  <n v="0"/>
    <n v="1"/>
    <n v="0"/>
    <n v="0"/>
  </r>
  <r>
    <x v="2"/>
    <x v="16"/>
    <n v="223"/>
    <n v="0"/>
    <n v="1"/>
    <n v="0"/>
    <n v="0"/>
    <n v="0"/>
    <n v="1"/>
    <n v="0"/>
    <n v="0"/>
  </r>
  <r>
    <x v="2"/>
    <x v="17"/>
    <n v="223"/>
    <n v="0"/>
    <n v="1"/>
    <n v="0"/>
    <n v="0"/>
    <n v="0"/>
    <n v="1"/>
    <n v="0"/>
    <n v="0"/>
  </r>
  <r>
    <x v="2"/>
    <x v="4"/>
    <n v="223"/>
    <n v="0"/>
    <n v="1"/>
    <n v="0"/>
    <n v="0"/>
    <n v="0"/>
    <n v="1"/>
    <n v="0"/>
    <n v="0"/>
  </r>
  <r>
    <x v="2"/>
    <x v="5"/>
    <n v="223"/>
    <n v="0"/>
    <n v="1"/>
    <n v="0"/>
    <n v="0"/>
    <n v="0"/>
    <n v="1"/>
    <n v="0"/>
    <n v="0"/>
  </r>
  <r>
    <x v="2"/>
    <x v="18"/>
    <n v="223"/>
    <n v="0"/>
    <n v="1"/>
    <n v="0"/>
    <n v="0"/>
    <n v="0"/>
    <n v="1"/>
    <n v="0"/>
    <n v="0"/>
  </r>
  <r>
    <x v="2"/>
    <x v="6"/>
    <n v="223"/>
    <n v="0"/>
    <n v="1"/>
    <n v="0"/>
    <n v="0"/>
    <n v="0"/>
    <n v="1"/>
    <n v="0"/>
    <n v="0"/>
  </r>
  <r>
    <x v="2"/>
    <x v="7"/>
    <n v="223"/>
    <n v="0"/>
    <n v="1"/>
    <n v="0"/>
    <n v="0"/>
    <n v="0"/>
    <n v="1"/>
    <n v="0"/>
    <n v="0"/>
  </r>
  <r>
    <x v="2"/>
    <x v="8"/>
    <n v="223"/>
    <n v="0"/>
    <n v="1"/>
    <n v="0"/>
    <n v="0"/>
    <n v="0"/>
    <n v="1"/>
    <n v="0"/>
    <n v="0"/>
  </r>
  <r>
    <x v="2"/>
    <x v="9"/>
    <n v="223"/>
    <n v="0"/>
    <n v="1"/>
    <n v="0"/>
    <n v="0"/>
    <n v="0"/>
    <n v="1"/>
    <n v="0"/>
    <n v="0"/>
  </r>
  <r>
    <x v="2"/>
    <x v="10"/>
    <n v="223"/>
    <n v="0"/>
    <n v="1"/>
    <n v="0"/>
    <n v="0"/>
    <n v="0"/>
    <n v="1"/>
    <n v="0"/>
    <n v="0"/>
  </r>
  <r>
    <x v="2"/>
    <x v="11"/>
    <n v="223"/>
    <n v="0"/>
    <n v="1"/>
    <n v="0"/>
    <n v="0"/>
    <n v="0"/>
    <n v="1"/>
    <n v="0"/>
    <n v="0"/>
  </r>
  <r>
    <x v="2"/>
    <x v="12"/>
    <n v="223"/>
    <n v="0"/>
    <n v="1"/>
    <n v="0"/>
    <n v="0"/>
    <n v="0"/>
    <n v="1"/>
    <n v="0"/>
    <n v="0"/>
  </r>
  <r>
    <x v="2"/>
    <x v="13"/>
    <n v="223"/>
    <n v="0"/>
    <n v="1"/>
    <n v="0"/>
    <n v="0"/>
    <n v="0"/>
    <n v="1"/>
    <n v="0"/>
    <n v="0"/>
  </r>
  <r>
    <x v="2"/>
    <x v="19"/>
    <n v="223"/>
    <n v="0"/>
    <n v="1"/>
    <n v="0"/>
    <n v="0"/>
    <n v="0"/>
    <n v="1"/>
    <n v="0"/>
    <n v="0"/>
  </r>
  <r>
    <x v="2"/>
    <x v="14"/>
    <n v="223"/>
    <n v="0"/>
    <n v="1"/>
    <n v="0"/>
    <n v="0"/>
    <n v="0"/>
    <n v="1"/>
    <n v="0"/>
    <n v="0"/>
  </r>
  <r>
    <x v="3"/>
    <x v="0"/>
    <n v="223"/>
    <n v="13"/>
    <n v="1"/>
    <n v="1.67"/>
    <n v="0"/>
    <n v="25.14"/>
    <n v="1"/>
    <n v="21.71"/>
    <n v="5.4578939999999996"/>
  </r>
  <r>
    <x v="3"/>
    <x v="1"/>
    <n v="223"/>
    <n v="6"/>
    <n v="1"/>
    <n v="2.69"/>
    <n v="0"/>
    <n v="43.64"/>
    <n v="1"/>
    <n v="16.14"/>
    <n v="7.0434960000000002"/>
  </r>
  <r>
    <x v="3"/>
    <x v="2"/>
    <n v="223"/>
    <n v="1"/>
    <n v="1"/>
    <n v="3.05"/>
    <n v="0"/>
    <n v="27.44"/>
    <n v="1"/>
    <n v="3.05"/>
    <n v="0.83691999999999989"/>
  </r>
  <r>
    <x v="3"/>
    <x v="3"/>
    <n v="223"/>
    <n v="2"/>
    <n v="1"/>
    <n v="2.9"/>
    <n v="0"/>
    <n v="23.68"/>
    <n v="1"/>
    <n v="5.8"/>
    <n v="1.37344"/>
  </r>
  <r>
    <x v="3"/>
    <x v="15"/>
    <n v="223"/>
    <n v="9"/>
    <n v="1"/>
    <n v="0.99"/>
    <n v="0"/>
    <n v="28.68"/>
    <n v="1"/>
    <n v="8.91"/>
    <n v="2.5553880000000002"/>
  </r>
  <r>
    <x v="3"/>
    <x v="16"/>
    <n v="223"/>
    <n v="21"/>
    <n v="1"/>
    <n v="0.99"/>
    <n v="0"/>
    <n v="28.78"/>
    <n v="1"/>
    <n v="20.79"/>
    <n v="5.9833619999999996"/>
  </r>
  <r>
    <x v="3"/>
    <x v="17"/>
    <n v="223"/>
    <n v="7"/>
    <n v="1"/>
    <n v="0.99"/>
    <n v="0"/>
    <n v="28.68"/>
    <n v="1"/>
    <n v="6.93"/>
    <n v="1.9875239999999998"/>
  </r>
  <r>
    <x v="3"/>
    <x v="4"/>
    <n v="223"/>
    <n v="4"/>
    <n v="1"/>
    <n v="1.69"/>
    <n v="0"/>
    <n v="50.47"/>
    <n v="1"/>
    <n v="6.76"/>
    <n v="3.4117719999999996"/>
  </r>
  <r>
    <x v="3"/>
    <x v="5"/>
    <n v="223"/>
    <n v="5"/>
    <n v="1"/>
    <n v="2.4900000000000002"/>
    <n v="0"/>
    <n v="40.56"/>
    <n v="1"/>
    <n v="12.450000000000001"/>
    <n v="5.0497200000000007"/>
  </r>
  <r>
    <x v="3"/>
    <x v="18"/>
    <n v="223"/>
    <n v="14"/>
    <n v="1"/>
    <n v="0.99"/>
    <n v="0"/>
    <n v="28.88"/>
    <n v="1"/>
    <n v="13.86"/>
    <n v="4.0027679999999997"/>
  </r>
  <r>
    <x v="3"/>
    <x v="6"/>
    <n v="223"/>
    <n v="8"/>
    <n v="1"/>
    <n v="2.81"/>
    <s v="S"/>
    <n v="23.84"/>
    <n v="1"/>
    <n v="22.48"/>
    <n v="5.3592319999999996"/>
  </r>
  <r>
    <x v="3"/>
    <x v="7"/>
    <n v="223"/>
    <n v="13"/>
    <n v="1"/>
    <n v="2.99"/>
    <n v="0"/>
    <n v="30.9"/>
    <n v="1"/>
    <n v="38.870000000000005"/>
    <n v="12.01083"/>
  </r>
  <r>
    <x v="3"/>
    <x v="8"/>
    <n v="223"/>
    <n v="28"/>
    <n v="1"/>
    <n v="2.81"/>
    <n v="0"/>
    <n v="21.24"/>
    <n v="1"/>
    <n v="78.680000000000007"/>
    <n v="16.711631999999998"/>
  </r>
  <r>
    <x v="3"/>
    <x v="9"/>
    <n v="223"/>
    <n v="0"/>
    <n v="1"/>
    <n v="0"/>
    <n v="0"/>
    <n v="0"/>
    <n v="1"/>
    <n v="0"/>
    <n v="0"/>
  </r>
  <r>
    <x v="3"/>
    <x v="10"/>
    <n v="223"/>
    <n v="22"/>
    <n v="1"/>
    <n v="3.29"/>
    <n v="0"/>
    <n v="28.23"/>
    <n v="1"/>
    <n v="72.38"/>
    <n v="20.432873999999998"/>
  </r>
  <r>
    <x v="3"/>
    <x v="11"/>
    <n v="223"/>
    <n v="40"/>
    <n v="1"/>
    <n v="1.99"/>
    <s v="B"/>
    <n v="3.71"/>
    <n v="1"/>
    <n v="79.599999999999994"/>
    <n v="2.9531599999999996"/>
  </r>
  <r>
    <x v="3"/>
    <x v="12"/>
    <n v="223"/>
    <n v="4"/>
    <n v="1"/>
    <n v="2.69"/>
    <n v="0"/>
    <n v="17.73"/>
    <n v="1"/>
    <n v="10.76"/>
    <n v="1.907748"/>
  </r>
  <r>
    <x v="3"/>
    <x v="13"/>
    <n v="223"/>
    <n v="7"/>
    <n v="1"/>
    <n v="2.99"/>
    <n v="0"/>
    <n v="28.42"/>
    <n v="1"/>
    <n v="20.93"/>
    <n v="5.9483059999999996"/>
  </r>
  <r>
    <x v="3"/>
    <x v="19"/>
    <n v="223"/>
    <n v="8"/>
    <n v="1"/>
    <n v="2.8"/>
    <n v="0"/>
    <n v="20.96"/>
    <n v="1"/>
    <n v="22.4"/>
    <n v="4.6950399999999997"/>
  </r>
  <r>
    <x v="3"/>
    <x v="14"/>
    <n v="223"/>
    <n v="10"/>
    <n v="1"/>
    <n v="1.89"/>
    <n v="0"/>
    <n v="30.37"/>
    <n v="1"/>
    <n v="18.899999999999999"/>
    <n v="5.7399299999999993"/>
  </r>
  <r>
    <x v="4"/>
    <x v="0"/>
    <n v="223"/>
    <n v="20"/>
    <n v="1"/>
    <n v="1.62"/>
    <n v="0"/>
    <n v="22.83"/>
    <n v="1"/>
    <n v="32.400000000000006"/>
    <n v="7.3969200000000015"/>
  </r>
  <r>
    <x v="4"/>
    <x v="1"/>
    <n v="223"/>
    <n v="27"/>
    <n v="1"/>
    <n v="2.69"/>
    <n v="0"/>
    <n v="43.64"/>
    <n v="1"/>
    <n v="72.63"/>
    <n v="31.695732"/>
  </r>
  <r>
    <x v="4"/>
    <x v="2"/>
    <n v="223"/>
    <n v="10"/>
    <n v="1"/>
    <n v="3.05"/>
    <n v="0"/>
    <n v="27.44"/>
    <n v="1"/>
    <n v="30.5"/>
    <n v="8.3692000000000011"/>
  </r>
  <r>
    <x v="4"/>
    <x v="3"/>
    <n v="223"/>
    <n v="9"/>
    <n v="1"/>
    <n v="2.91"/>
    <n v="0"/>
    <n v="23.95"/>
    <n v="1"/>
    <n v="26.19"/>
    <n v="6.2725049999999998"/>
  </r>
  <r>
    <x v="4"/>
    <x v="15"/>
    <n v="223"/>
    <n v="3"/>
    <n v="1"/>
    <n v="0.99"/>
    <n v="0"/>
    <n v="28.68"/>
    <n v="1"/>
    <n v="2.9699999999999998"/>
    <n v="0.85179599999999989"/>
  </r>
  <r>
    <x v="4"/>
    <x v="16"/>
    <n v="223"/>
    <n v="23"/>
    <n v="1"/>
    <n v="0.99"/>
    <n v="0"/>
    <n v="28.78"/>
    <n v="1"/>
    <n v="22.77"/>
    <n v="6.5532060000000003"/>
  </r>
  <r>
    <x v="4"/>
    <x v="17"/>
    <n v="223"/>
    <n v="10"/>
    <n v="1"/>
    <n v="0.99"/>
    <n v="0"/>
    <n v="28.68"/>
    <n v="1"/>
    <n v="9.9"/>
    <n v="2.8393200000000003"/>
  </r>
  <r>
    <x v="4"/>
    <x v="4"/>
    <n v="223"/>
    <n v="25"/>
    <n v="1"/>
    <n v="1.69"/>
    <n v="0"/>
    <n v="50.47"/>
    <n v="1"/>
    <n v="42.25"/>
    <n v="21.323575000000002"/>
  </r>
  <r>
    <x v="4"/>
    <x v="5"/>
    <n v="223"/>
    <n v="9"/>
    <n v="1"/>
    <n v="2.4900000000000002"/>
    <n v="0"/>
    <n v="40.68"/>
    <n v="1"/>
    <n v="22.410000000000004"/>
    <n v="9.1163880000000024"/>
  </r>
  <r>
    <x v="4"/>
    <x v="18"/>
    <n v="223"/>
    <n v="17"/>
    <n v="1"/>
    <n v="0.99"/>
    <n v="0"/>
    <n v="28.88"/>
    <n v="1"/>
    <n v="16.829999999999998"/>
    <n v="4.8605039999999988"/>
  </r>
  <r>
    <x v="4"/>
    <x v="6"/>
    <n v="223"/>
    <n v="13"/>
    <n v="1"/>
    <n v="2.99"/>
    <n v="0"/>
    <n v="28.42"/>
    <n v="1"/>
    <n v="38.870000000000005"/>
    <n v="11.046854000000003"/>
  </r>
  <r>
    <x v="4"/>
    <x v="7"/>
    <n v="223"/>
    <n v="12"/>
    <n v="1"/>
    <n v="2.99"/>
    <n v="0"/>
    <n v="28.42"/>
    <n v="1"/>
    <n v="35.880000000000003"/>
    <n v="10.197096000000002"/>
  </r>
  <r>
    <x v="4"/>
    <x v="8"/>
    <n v="223"/>
    <n v="75"/>
    <n v="1"/>
    <n v="2.78"/>
    <n v="0"/>
    <n v="20.39"/>
    <n v="1"/>
    <n v="208.49999999999997"/>
    <n v="42.513149999999996"/>
  </r>
  <r>
    <x v="4"/>
    <x v="9"/>
    <n v="223"/>
    <n v="2"/>
    <n v="1"/>
    <n v="3.29"/>
    <n v="0"/>
    <n v="28.23"/>
    <n v="1"/>
    <n v="6.58"/>
    <n v="1.857534"/>
  </r>
  <r>
    <x v="4"/>
    <x v="10"/>
    <n v="223"/>
    <n v="46"/>
    <n v="1"/>
    <n v="3.29"/>
    <n v="0"/>
    <n v="28.23"/>
    <n v="1"/>
    <n v="151.34"/>
    <n v="42.723281999999998"/>
  </r>
  <r>
    <x v="4"/>
    <x v="11"/>
    <n v="223"/>
    <n v="70"/>
    <n v="1"/>
    <n v="1.99"/>
    <s v="B"/>
    <n v="3.71"/>
    <n v="1"/>
    <n v="139.30000000000001"/>
    <n v="5.1680299999999999"/>
  </r>
  <r>
    <x v="4"/>
    <x v="12"/>
    <n v="223"/>
    <n v="6"/>
    <n v="1"/>
    <n v="2.74"/>
    <n v="0"/>
    <n v="19.23"/>
    <n v="1"/>
    <n v="16.440000000000001"/>
    <n v="3.1614120000000003"/>
  </r>
  <r>
    <x v="4"/>
    <x v="13"/>
    <n v="223"/>
    <n v="4"/>
    <n v="1"/>
    <n v="2.99"/>
    <n v="0"/>
    <n v="28.42"/>
    <n v="1"/>
    <n v="11.96"/>
    <n v="3.3990320000000001"/>
  </r>
  <r>
    <x v="4"/>
    <x v="19"/>
    <n v="223"/>
    <n v="16"/>
    <n v="1"/>
    <n v="2.76"/>
    <n v="0"/>
    <n v="19.809999999999999"/>
    <n v="1"/>
    <n v="44.16"/>
    <n v="8.7480959999999985"/>
  </r>
  <r>
    <x v="4"/>
    <x v="14"/>
    <n v="223"/>
    <n v="14"/>
    <n v="1"/>
    <n v="1.89"/>
    <n v="0"/>
    <n v="30.37"/>
    <n v="1"/>
    <n v="26.459999999999997"/>
    <n v="8.0359020000000001"/>
  </r>
  <r>
    <x v="0"/>
    <x v="0"/>
    <n v="224"/>
    <n v="3"/>
    <n v="1"/>
    <n v="1.79"/>
    <n v="0"/>
    <n v="30.16"/>
    <n v="1"/>
    <n v="5.37"/>
    <n v="1.6195920000000001"/>
  </r>
  <r>
    <x v="0"/>
    <x v="1"/>
    <n v="224"/>
    <n v="5"/>
    <n v="1"/>
    <n v="2.69"/>
    <n v="0"/>
    <n v="43.64"/>
    <n v="1"/>
    <n v="13.45"/>
    <n v="5.86958"/>
  </r>
  <r>
    <x v="0"/>
    <x v="2"/>
    <n v="224"/>
    <n v="3"/>
    <n v="1"/>
    <n v="3.05"/>
    <n v="0"/>
    <n v="27.44"/>
    <n v="1"/>
    <n v="9.1499999999999986"/>
    <n v="2.5107599999999994"/>
  </r>
  <r>
    <x v="0"/>
    <x v="3"/>
    <n v="224"/>
    <n v="5"/>
    <n v="1"/>
    <n v="3.05"/>
    <n v="0"/>
    <n v="29.8"/>
    <n v="1"/>
    <n v="15.25"/>
    <n v="4.5445000000000002"/>
  </r>
  <r>
    <x v="0"/>
    <x v="15"/>
    <n v="224"/>
    <n v="4"/>
    <n v="1"/>
    <n v="0.99"/>
    <n v="0"/>
    <n v="28.48"/>
    <n v="1"/>
    <n v="3.96"/>
    <n v="1.1278079999999999"/>
  </r>
  <r>
    <x v="0"/>
    <x v="16"/>
    <n v="224"/>
    <n v="2"/>
    <n v="1"/>
    <n v="0.99"/>
    <n v="0"/>
    <n v="28.58"/>
    <n v="1"/>
    <n v="1.98"/>
    <n v="0.56588399999999994"/>
  </r>
  <r>
    <x v="0"/>
    <x v="17"/>
    <n v="224"/>
    <n v="5"/>
    <n v="1"/>
    <n v="0.99"/>
    <n v="0"/>
    <n v="28.48"/>
    <n v="1"/>
    <n v="4.95"/>
    <n v="1.4097599999999999"/>
  </r>
  <r>
    <x v="0"/>
    <x v="4"/>
    <n v="224"/>
    <n v="13"/>
    <n v="1"/>
    <n v="1.69"/>
    <n v="0"/>
    <n v="50.23"/>
    <n v="1"/>
    <n v="21.97"/>
    <n v="11.035530999999999"/>
  </r>
  <r>
    <x v="0"/>
    <x v="5"/>
    <n v="224"/>
    <n v="0"/>
    <n v="1"/>
    <n v="0"/>
    <n v="0"/>
    <n v="0"/>
    <n v="1"/>
    <n v="0"/>
    <n v="0"/>
  </r>
  <r>
    <x v="0"/>
    <x v="18"/>
    <n v="224"/>
    <n v="0"/>
    <n v="1"/>
    <n v="0"/>
    <n v="0"/>
    <n v="0"/>
    <n v="1"/>
    <n v="0"/>
    <n v="0"/>
  </r>
  <r>
    <x v="0"/>
    <x v="6"/>
    <n v="224"/>
    <n v="10"/>
    <n v="1"/>
    <n v="2.99"/>
    <n v="0"/>
    <n v="28.42"/>
    <n v="1"/>
    <n v="29.900000000000002"/>
    <n v="8.497580000000001"/>
  </r>
  <r>
    <x v="0"/>
    <x v="7"/>
    <n v="224"/>
    <n v="9"/>
    <n v="1"/>
    <n v="2.99"/>
    <n v="0"/>
    <n v="28.42"/>
    <n v="1"/>
    <n v="26.910000000000004"/>
    <n v="7.6478220000000015"/>
  </r>
  <r>
    <x v="0"/>
    <x v="8"/>
    <n v="224"/>
    <n v="29"/>
    <n v="1"/>
    <n v="2.99"/>
    <n v="0"/>
    <n v="25.98"/>
    <n v="1"/>
    <n v="86.710000000000008"/>
    <n v="22.527258000000003"/>
  </r>
  <r>
    <x v="0"/>
    <x v="9"/>
    <n v="224"/>
    <n v="0"/>
    <n v="1"/>
    <n v="0"/>
    <n v="0"/>
    <n v="0"/>
    <n v="1"/>
    <n v="0"/>
    <n v="0"/>
  </r>
  <r>
    <x v="0"/>
    <x v="10"/>
    <n v="224"/>
    <n v="11"/>
    <n v="1"/>
    <n v="3.29"/>
    <n v="0"/>
    <n v="28.23"/>
    <n v="1"/>
    <n v="36.19"/>
    <n v="10.216436999999999"/>
  </r>
  <r>
    <x v="0"/>
    <x v="11"/>
    <n v="224"/>
    <n v="33"/>
    <n v="1"/>
    <n v="2.13"/>
    <s v="B"/>
    <n v="10.039999999999999"/>
    <n v="1"/>
    <n v="70.289999999999992"/>
    <n v="7.0571159999999988"/>
  </r>
  <r>
    <x v="0"/>
    <x v="12"/>
    <n v="224"/>
    <n v="4"/>
    <n v="1"/>
    <n v="2.99"/>
    <n v="0"/>
    <n v="25.98"/>
    <n v="1"/>
    <n v="11.96"/>
    <n v="3.1072080000000004"/>
  </r>
  <r>
    <x v="0"/>
    <x v="13"/>
    <n v="224"/>
    <n v="11"/>
    <n v="1"/>
    <n v="2.99"/>
    <n v="0"/>
    <n v="28.42"/>
    <n v="1"/>
    <n v="32.89"/>
    <n v="9.3473380000000006"/>
  </r>
  <r>
    <x v="0"/>
    <x v="19"/>
    <n v="224"/>
    <n v="8"/>
    <n v="1"/>
    <n v="2.99"/>
    <n v="0"/>
    <n v="25.98"/>
    <n v="1"/>
    <n v="23.92"/>
    <n v="6.2144160000000008"/>
  </r>
  <r>
    <x v="0"/>
    <x v="14"/>
    <n v="224"/>
    <n v="14"/>
    <n v="1"/>
    <n v="1.89"/>
    <n v="0"/>
    <n v="30.37"/>
    <n v="1"/>
    <n v="26.459999999999997"/>
    <n v="8.0359020000000001"/>
  </r>
  <r>
    <x v="1"/>
    <x v="0"/>
    <n v="224"/>
    <n v="12"/>
    <n v="1"/>
    <n v="1.79"/>
    <n v="0"/>
    <n v="30.16"/>
    <n v="1"/>
    <n v="21.48"/>
    <n v="6.4783680000000006"/>
  </r>
  <r>
    <x v="1"/>
    <x v="1"/>
    <n v="224"/>
    <n v="11"/>
    <n v="1"/>
    <n v="2.69"/>
    <n v="0"/>
    <n v="43.64"/>
    <n v="1"/>
    <n v="29.59"/>
    <n v="12.913076"/>
  </r>
  <r>
    <x v="1"/>
    <x v="2"/>
    <n v="224"/>
    <n v="9"/>
    <n v="1"/>
    <n v="3.05"/>
    <n v="0"/>
    <n v="27.44"/>
    <n v="1"/>
    <n v="27.45"/>
    <n v="7.532280000000001"/>
  </r>
  <r>
    <x v="1"/>
    <x v="3"/>
    <n v="224"/>
    <n v="4"/>
    <n v="1"/>
    <n v="3.05"/>
    <n v="0"/>
    <n v="29.4"/>
    <n v="1"/>
    <n v="12.2"/>
    <n v="3.5867999999999993"/>
  </r>
  <r>
    <x v="1"/>
    <x v="15"/>
    <n v="224"/>
    <n v="20"/>
    <n v="1"/>
    <n v="0.99"/>
    <n v="0"/>
    <n v="28.48"/>
    <n v="1"/>
    <n v="19.8"/>
    <n v="5.6390399999999996"/>
  </r>
  <r>
    <x v="1"/>
    <x v="16"/>
    <n v="224"/>
    <n v="26"/>
    <n v="1"/>
    <n v="0.99"/>
    <n v="0"/>
    <n v="28.58"/>
    <n v="1"/>
    <n v="25.74"/>
    <n v="7.3564919999999994"/>
  </r>
  <r>
    <x v="1"/>
    <x v="17"/>
    <n v="224"/>
    <n v="4"/>
    <n v="1"/>
    <n v="0.99"/>
    <n v="0"/>
    <n v="28.48"/>
    <n v="1"/>
    <n v="3.96"/>
    <n v="1.1278079999999999"/>
  </r>
  <r>
    <x v="1"/>
    <x v="4"/>
    <n v="224"/>
    <n v="13"/>
    <n v="1"/>
    <n v="1.69"/>
    <n v="0"/>
    <n v="50.23"/>
    <n v="1"/>
    <n v="21.97"/>
    <n v="11.035530999999999"/>
  </r>
  <r>
    <x v="1"/>
    <x v="5"/>
    <n v="224"/>
    <n v="13"/>
    <n v="1"/>
    <n v="2.4900000000000002"/>
    <n v="0"/>
    <n v="40.880000000000003"/>
    <n v="1"/>
    <n v="32.370000000000005"/>
    <n v="13.232856000000002"/>
  </r>
  <r>
    <x v="1"/>
    <x v="18"/>
    <n v="224"/>
    <n v="20"/>
    <n v="1"/>
    <n v="0.99"/>
    <n v="0"/>
    <n v="28.68"/>
    <n v="1"/>
    <n v="19.8"/>
    <n v="5.6786400000000006"/>
  </r>
  <r>
    <x v="1"/>
    <x v="6"/>
    <n v="224"/>
    <n v="14"/>
    <n v="1"/>
    <n v="2.99"/>
    <n v="0"/>
    <n v="28.42"/>
    <n v="1"/>
    <n v="41.86"/>
    <n v="11.896611999999999"/>
  </r>
  <r>
    <x v="1"/>
    <x v="7"/>
    <n v="224"/>
    <n v="3"/>
    <n v="1"/>
    <n v="2.99"/>
    <n v="0"/>
    <n v="28.42"/>
    <n v="1"/>
    <n v="8.9700000000000006"/>
    <n v="2.5492740000000005"/>
  </r>
  <r>
    <x v="1"/>
    <x v="8"/>
    <n v="224"/>
    <n v="16"/>
    <n v="1"/>
    <n v="2.99"/>
    <n v="0"/>
    <n v="25.98"/>
    <n v="1"/>
    <n v="47.84"/>
    <n v="12.428832000000002"/>
  </r>
  <r>
    <x v="1"/>
    <x v="9"/>
    <n v="224"/>
    <n v="1"/>
    <n v="1"/>
    <n v="3.29"/>
    <n v="0"/>
    <n v="28.23"/>
    <n v="1"/>
    <n v="3.29"/>
    <n v="0.92876700000000001"/>
  </r>
  <r>
    <x v="1"/>
    <x v="10"/>
    <n v="224"/>
    <n v="12"/>
    <n v="1"/>
    <n v="3.29"/>
    <n v="0"/>
    <n v="28.23"/>
    <n v="1"/>
    <n v="39.480000000000004"/>
    <n v="11.145204000000001"/>
  </r>
  <r>
    <x v="1"/>
    <x v="11"/>
    <n v="224"/>
    <n v="36"/>
    <n v="1"/>
    <n v="2.08"/>
    <s v="B"/>
    <n v="7.88"/>
    <n v="1"/>
    <n v="74.88"/>
    <n v="5.900544"/>
  </r>
  <r>
    <x v="1"/>
    <x v="12"/>
    <n v="224"/>
    <n v="6"/>
    <n v="1"/>
    <n v="2.99"/>
    <n v="0"/>
    <n v="25.98"/>
    <n v="1"/>
    <n v="17.940000000000001"/>
    <n v="4.660812"/>
  </r>
  <r>
    <x v="1"/>
    <x v="13"/>
    <n v="224"/>
    <n v="10"/>
    <n v="1"/>
    <n v="2.99"/>
    <n v="0"/>
    <n v="28.42"/>
    <n v="1"/>
    <n v="29.900000000000002"/>
    <n v="8.497580000000001"/>
  </r>
  <r>
    <x v="1"/>
    <x v="19"/>
    <n v="224"/>
    <n v="9"/>
    <n v="1"/>
    <n v="2.99"/>
    <n v="0"/>
    <n v="25.98"/>
    <n v="1"/>
    <n v="26.910000000000004"/>
    <n v="6.9912180000000008"/>
  </r>
  <r>
    <x v="1"/>
    <x v="14"/>
    <n v="224"/>
    <n v="14"/>
    <n v="1"/>
    <n v="1.89"/>
    <n v="0"/>
    <n v="30.37"/>
    <n v="1"/>
    <n v="26.459999999999997"/>
    <n v="8.0359020000000001"/>
  </r>
  <r>
    <x v="2"/>
    <x v="0"/>
    <n v="224"/>
    <n v="0"/>
    <n v="1"/>
    <n v="0"/>
    <n v="0"/>
    <n v="0"/>
    <n v="1"/>
    <n v="0"/>
    <n v="0"/>
  </r>
  <r>
    <x v="2"/>
    <x v="1"/>
    <n v="224"/>
    <n v="0"/>
    <n v="1"/>
    <n v="0"/>
    <n v="0"/>
    <n v="0"/>
    <n v="1"/>
    <n v="0"/>
    <n v="0"/>
  </r>
  <r>
    <x v="2"/>
    <x v="2"/>
    <n v="224"/>
    <n v="0"/>
    <n v="1"/>
    <n v="0"/>
    <n v="0"/>
    <n v="0"/>
    <n v="1"/>
    <n v="0"/>
    <n v="0"/>
  </r>
  <r>
    <x v="2"/>
    <x v="3"/>
    <n v="224"/>
    <n v="0"/>
    <n v="1"/>
    <n v="0"/>
    <n v="0"/>
    <n v="0"/>
    <n v="1"/>
    <n v="0"/>
    <n v="0"/>
  </r>
  <r>
    <x v="2"/>
    <x v="15"/>
    <n v="224"/>
    <n v="0"/>
    <n v="1"/>
    <n v="0"/>
    <n v="0"/>
    <n v="0"/>
    <n v="1"/>
    <n v="0"/>
    <n v="0"/>
  </r>
  <r>
    <x v="2"/>
    <x v="16"/>
    <n v="224"/>
    <n v="0"/>
    <n v="1"/>
    <n v="0"/>
    <n v="0"/>
    <n v="0"/>
    <n v="1"/>
    <n v="0"/>
    <n v="0"/>
  </r>
  <r>
    <x v="2"/>
    <x v="17"/>
    <n v="224"/>
    <n v="0"/>
    <n v="1"/>
    <n v="0"/>
    <n v="0"/>
    <n v="0"/>
    <n v="1"/>
    <n v="0"/>
    <n v="0"/>
  </r>
  <r>
    <x v="2"/>
    <x v="4"/>
    <n v="224"/>
    <n v="0"/>
    <n v="1"/>
    <n v="0"/>
    <n v="0"/>
    <n v="0"/>
    <n v="1"/>
    <n v="0"/>
    <n v="0"/>
  </r>
  <r>
    <x v="2"/>
    <x v="5"/>
    <n v="224"/>
    <n v="0"/>
    <n v="1"/>
    <n v="0"/>
    <n v="0"/>
    <n v="0"/>
    <n v="1"/>
    <n v="0"/>
    <n v="0"/>
  </r>
  <r>
    <x v="2"/>
    <x v="18"/>
    <n v="224"/>
    <n v="0"/>
    <n v="1"/>
    <n v="0"/>
    <n v="0"/>
    <n v="0"/>
    <n v="1"/>
    <n v="0"/>
    <n v="0"/>
  </r>
  <r>
    <x v="2"/>
    <x v="6"/>
    <n v="224"/>
    <n v="0"/>
    <n v="1"/>
    <n v="0"/>
    <n v="0"/>
    <n v="0"/>
    <n v="1"/>
    <n v="0"/>
    <n v="0"/>
  </r>
  <r>
    <x v="2"/>
    <x v="7"/>
    <n v="224"/>
    <n v="0"/>
    <n v="1"/>
    <n v="0"/>
    <n v="0"/>
    <n v="0"/>
    <n v="1"/>
    <n v="0"/>
    <n v="0"/>
  </r>
  <r>
    <x v="2"/>
    <x v="8"/>
    <n v="224"/>
    <n v="0"/>
    <n v="1"/>
    <n v="0"/>
    <n v="0"/>
    <n v="0"/>
    <n v="1"/>
    <n v="0"/>
    <n v="0"/>
  </r>
  <r>
    <x v="2"/>
    <x v="9"/>
    <n v="224"/>
    <n v="0"/>
    <n v="1"/>
    <n v="0"/>
    <n v="0"/>
    <n v="0"/>
    <n v="1"/>
    <n v="0"/>
    <n v="0"/>
  </r>
  <r>
    <x v="2"/>
    <x v="10"/>
    <n v="224"/>
    <n v="0"/>
    <n v="1"/>
    <n v="0"/>
    <n v="0"/>
    <n v="0"/>
    <n v="1"/>
    <n v="0"/>
    <n v="0"/>
  </r>
  <r>
    <x v="2"/>
    <x v="11"/>
    <n v="224"/>
    <n v="0"/>
    <n v="1"/>
    <n v="0"/>
    <n v="0"/>
    <n v="0"/>
    <n v="1"/>
    <n v="0"/>
    <n v="0"/>
  </r>
  <r>
    <x v="2"/>
    <x v="12"/>
    <n v="224"/>
    <n v="0"/>
    <n v="1"/>
    <n v="0"/>
    <n v="0"/>
    <n v="0"/>
    <n v="1"/>
    <n v="0"/>
    <n v="0"/>
  </r>
  <r>
    <x v="2"/>
    <x v="13"/>
    <n v="224"/>
    <n v="0"/>
    <n v="1"/>
    <n v="0"/>
    <n v="0"/>
    <n v="0"/>
    <n v="1"/>
    <n v="0"/>
    <n v="0"/>
  </r>
  <r>
    <x v="2"/>
    <x v="19"/>
    <n v="224"/>
    <n v="0"/>
    <n v="1"/>
    <n v="0"/>
    <n v="0"/>
    <n v="0"/>
    <n v="1"/>
    <n v="0"/>
    <n v="0"/>
  </r>
  <r>
    <x v="2"/>
    <x v="14"/>
    <n v="224"/>
    <n v="0"/>
    <n v="1"/>
    <n v="0"/>
    <n v="0"/>
    <n v="0"/>
    <n v="1"/>
    <n v="0"/>
    <n v="0"/>
  </r>
  <r>
    <x v="3"/>
    <x v="0"/>
    <n v="224"/>
    <n v="8"/>
    <n v="1"/>
    <n v="1.79"/>
    <n v="0"/>
    <n v="30.16"/>
    <n v="1"/>
    <n v="14.32"/>
    <n v="4.3189120000000001"/>
  </r>
  <r>
    <x v="3"/>
    <x v="1"/>
    <n v="224"/>
    <n v="13"/>
    <n v="1"/>
    <n v="2.69"/>
    <n v="0"/>
    <n v="43.64"/>
    <n v="1"/>
    <n v="34.97"/>
    <n v="15.260907999999999"/>
  </r>
  <r>
    <x v="3"/>
    <x v="2"/>
    <n v="224"/>
    <n v="4"/>
    <n v="1"/>
    <n v="3.05"/>
    <n v="0"/>
    <n v="27.44"/>
    <n v="1"/>
    <n v="12.2"/>
    <n v="3.3476799999999995"/>
  </r>
  <r>
    <x v="3"/>
    <x v="3"/>
    <n v="224"/>
    <n v="3"/>
    <n v="1"/>
    <n v="3.05"/>
    <n v="0"/>
    <n v="28.75"/>
    <n v="1"/>
    <n v="9.1499999999999986"/>
    <n v="2.6306249999999993"/>
  </r>
  <r>
    <x v="3"/>
    <x v="15"/>
    <n v="224"/>
    <n v="7"/>
    <n v="1"/>
    <n v="0.99"/>
    <n v="0"/>
    <n v="28.48"/>
    <n v="1"/>
    <n v="6.93"/>
    <n v="1.9736640000000001"/>
  </r>
  <r>
    <x v="3"/>
    <x v="16"/>
    <n v="224"/>
    <n v="15"/>
    <n v="1"/>
    <n v="0.99"/>
    <n v="0"/>
    <n v="28.58"/>
    <n v="1"/>
    <n v="14.85"/>
    <n v="4.2441299999999993"/>
  </r>
  <r>
    <x v="3"/>
    <x v="17"/>
    <n v="224"/>
    <n v="15"/>
    <n v="1"/>
    <n v="0.99"/>
    <n v="0"/>
    <n v="28.48"/>
    <n v="1"/>
    <n v="14.85"/>
    <n v="4.2292800000000002"/>
  </r>
  <r>
    <x v="3"/>
    <x v="4"/>
    <n v="224"/>
    <n v="8"/>
    <n v="1"/>
    <n v="1.69"/>
    <n v="0"/>
    <n v="50.23"/>
    <n v="1"/>
    <n v="13.52"/>
    <n v="6.7910959999999987"/>
  </r>
  <r>
    <x v="3"/>
    <x v="5"/>
    <n v="224"/>
    <n v="3"/>
    <n v="1"/>
    <n v="2.4900000000000002"/>
    <n v="0"/>
    <n v="40.880000000000003"/>
    <n v="1"/>
    <n v="7.4700000000000006"/>
    <n v="3.0537360000000007"/>
  </r>
  <r>
    <x v="3"/>
    <x v="18"/>
    <n v="224"/>
    <n v="11"/>
    <n v="1"/>
    <n v="0.99"/>
    <n v="0"/>
    <n v="28.68"/>
    <n v="1"/>
    <n v="10.89"/>
    <n v="3.1232519999999999"/>
  </r>
  <r>
    <x v="3"/>
    <x v="6"/>
    <n v="224"/>
    <n v="6"/>
    <n v="1"/>
    <n v="2.99"/>
    <n v="0"/>
    <n v="28.42"/>
    <n v="1"/>
    <n v="17.940000000000001"/>
    <n v="5.098548000000001"/>
  </r>
  <r>
    <x v="3"/>
    <x v="7"/>
    <n v="224"/>
    <n v="3"/>
    <n v="1"/>
    <n v="2.99"/>
    <n v="0"/>
    <n v="28.42"/>
    <n v="1"/>
    <n v="8.9700000000000006"/>
    <n v="2.5492740000000005"/>
  </r>
  <r>
    <x v="3"/>
    <x v="8"/>
    <n v="224"/>
    <n v="13"/>
    <n v="1"/>
    <n v="2.99"/>
    <n v="0"/>
    <n v="25.98"/>
    <n v="1"/>
    <n v="38.870000000000005"/>
    <n v="10.098426000000002"/>
  </r>
  <r>
    <x v="3"/>
    <x v="9"/>
    <n v="224"/>
    <n v="2"/>
    <n v="1"/>
    <n v="3.29"/>
    <n v="0"/>
    <n v="28.23"/>
    <n v="1"/>
    <n v="6.58"/>
    <n v="1.857534"/>
  </r>
  <r>
    <x v="3"/>
    <x v="10"/>
    <n v="224"/>
    <n v="12"/>
    <n v="1"/>
    <n v="3.29"/>
    <n v="0"/>
    <n v="28.23"/>
    <n v="1"/>
    <n v="39.480000000000004"/>
    <n v="11.145204000000001"/>
  </r>
  <r>
    <x v="3"/>
    <x v="11"/>
    <n v="224"/>
    <n v="23"/>
    <n v="1"/>
    <n v="2.0499999999999998"/>
    <s v="B"/>
    <n v="6.53"/>
    <n v="1"/>
    <n v="47.15"/>
    <n v="3.0788950000000002"/>
  </r>
  <r>
    <x v="3"/>
    <x v="12"/>
    <n v="224"/>
    <n v="4"/>
    <n v="1"/>
    <n v="2.99"/>
    <n v="0"/>
    <n v="25.98"/>
    <n v="1"/>
    <n v="11.96"/>
    <n v="3.1072080000000004"/>
  </r>
  <r>
    <x v="3"/>
    <x v="13"/>
    <n v="224"/>
    <n v="3"/>
    <n v="1"/>
    <n v="2.99"/>
    <n v="0"/>
    <n v="28.42"/>
    <n v="1"/>
    <n v="8.9700000000000006"/>
    <n v="2.5492740000000005"/>
  </r>
  <r>
    <x v="3"/>
    <x v="19"/>
    <n v="224"/>
    <n v="7"/>
    <n v="1"/>
    <n v="2.99"/>
    <n v="0"/>
    <n v="25.98"/>
    <n v="1"/>
    <n v="20.93"/>
    <n v="5.4376139999999999"/>
  </r>
  <r>
    <x v="3"/>
    <x v="14"/>
    <n v="224"/>
    <n v="4"/>
    <n v="1"/>
    <n v="1.89"/>
    <n v="0"/>
    <n v="30.37"/>
    <n v="1"/>
    <n v="7.56"/>
    <n v="2.2959719999999999"/>
  </r>
  <r>
    <x v="4"/>
    <x v="0"/>
    <n v="224"/>
    <n v="4"/>
    <n v="1"/>
    <n v="1.79"/>
    <n v="0"/>
    <n v="30.16"/>
    <n v="1"/>
    <n v="7.16"/>
    <n v="2.159456"/>
  </r>
  <r>
    <x v="4"/>
    <x v="1"/>
    <n v="224"/>
    <n v="13"/>
    <n v="1"/>
    <n v="2.69"/>
    <n v="0"/>
    <n v="43.64"/>
    <n v="1"/>
    <n v="34.97"/>
    <n v="15.260907999999999"/>
  </r>
  <r>
    <x v="4"/>
    <x v="2"/>
    <n v="224"/>
    <n v="5"/>
    <n v="1"/>
    <n v="3.05"/>
    <n v="0"/>
    <n v="27.44"/>
    <n v="1"/>
    <n v="15.25"/>
    <n v="4.1846000000000005"/>
  </r>
  <r>
    <x v="4"/>
    <x v="3"/>
    <n v="224"/>
    <n v="5"/>
    <n v="1"/>
    <n v="3.05"/>
    <n v="0"/>
    <n v="27.44"/>
    <n v="1"/>
    <n v="15.25"/>
    <n v="4.1846000000000005"/>
  </r>
  <r>
    <x v="4"/>
    <x v="15"/>
    <n v="224"/>
    <n v="7"/>
    <n v="1"/>
    <n v="0.99"/>
    <n v="0"/>
    <n v="28.48"/>
    <n v="1"/>
    <n v="6.93"/>
    <n v="1.9736640000000001"/>
  </r>
  <r>
    <x v="4"/>
    <x v="16"/>
    <n v="224"/>
    <n v="14"/>
    <n v="1"/>
    <n v="0.99"/>
    <n v="0"/>
    <n v="28.58"/>
    <n v="1"/>
    <n v="13.86"/>
    <n v="3.9611879999999995"/>
  </r>
  <r>
    <x v="4"/>
    <x v="17"/>
    <n v="224"/>
    <n v="13"/>
    <n v="1"/>
    <n v="0.99"/>
    <n v="0"/>
    <n v="28.48"/>
    <n v="1"/>
    <n v="12.87"/>
    <n v="3.6653760000000002"/>
  </r>
  <r>
    <x v="4"/>
    <x v="4"/>
    <n v="224"/>
    <n v="14"/>
    <n v="1"/>
    <n v="1.69"/>
    <n v="0"/>
    <n v="50.23"/>
    <n v="1"/>
    <n v="23.66"/>
    <n v="11.884417999999998"/>
  </r>
  <r>
    <x v="4"/>
    <x v="5"/>
    <n v="224"/>
    <n v="14"/>
    <n v="1"/>
    <n v="2.4900000000000002"/>
    <n v="0"/>
    <n v="40.880000000000003"/>
    <n v="1"/>
    <n v="34.86"/>
    <n v="14.250768000000001"/>
  </r>
  <r>
    <x v="4"/>
    <x v="18"/>
    <n v="224"/>
    <n v="14"/>
    <n v="1"/>
    <n v="0.99"/>
    <n v="0"/>
    <n v="28.68"/>
    <n v="1"/>
    <n v="13.86"/>
    <n v="3.9750479999999997"/>
  </r>
  <r>
    <x v="4"/>
    <x v="6"/>
    <n v="224"/>
    <n v="14"/>
    <n v="1"/>
    <n v="2.99"/>
    <n v="0"/>
    <n v="28.42"/>
    <n v="1"/>
    <n v="41.86"/>
    <n v="11.896611999999999"/>
  </r>
  <r>
    <x v="4"/>
    <x v="7"/>
    <n v="224"/>
    <n v="6"/>
    <n v="1"/>
    <n v="2.99"/>
    <n v="0"/>
    <n v="28.42"/>
    <n v="1"/>
    <n v="17.940000000000001"/>
    <n v="5.098548000000001"/>
  </r>
  <r>
    <x v="4"/>
    <x v="8"/>
    <n v="224"/>
    <n v="53"/>
    <n v="1"/>
    <n v="2.99"/>
    <n v="0"/>
    <n v="25.98"/>
    <n v="1"/>
    <n v="158.47"/>
    <n v="41.170506000000003"/>
  </r>
  <r>
    <x v="4"/>
    <x v="9"/>
    <n v="224"/>
    <n v="2"/>
    <n v="1"/>
    <n v="3.29"/>
    <n v="0"/>
    <n v="28.23"/>
    <n v="1"/>
    <n v="6.58"/>
    <n v="1.857534"/>
  </r>
  <r>
    <x v="4"/>
    <x v="10"/>
    <n v="224"/>
    <n v="30"/>
    <n v="1"/>
    <n v="3.29"/>
    <n v="0"/>
    <n v="28.23"/>
    <n v="1"/>
    <n v="98.7"/>
    <n v="27.863009999999999"/>
  </r>
  <r>
    <x v="4"/>
    <x v="11"/>
    <n v="224"/>
    <n v="46"/>
    <n v="1"/>
    <n v="2.14"/>
    <s v="B"/>
    <n v="10.46"/>
    <n v="1"/>
    <n v="98.440000000000012"/>
    <n v="10.296824000000001"/>
  </r>
  <r>
    <x v="4"/>
    <x v="12"/>
    <n v="224"/>
    <n v="10"/>
    <n v="1"/>
    <n v="2.99"/>
    <n v="0"/>
    <n v="25.98"/>
    <n v="1"/>
    <n v="29.900000000000002"/>
    <n v="7.7680199999999999"/>
  </r>
  <r>
    <x v="4"/>
    <x v="13"/>
    <n v="224"/>
    <n v="3"/>
    <n v="1"/>
    <n v="2.99"/>
    <n v="0"/>
    <n v="28.42"/>
    <n v="1"/>
    <n v="8.9700000000000006"/>
    <n v="2.5492740000000005"/>
  </r>
  <r>
    <x v="4"/>
    <x v="19"/>
    <n v="224"/>
    <n v="11"/>
    <n v="1"/>
    <n v="2.99"/>
    <n v="0"/>
    <n v="25.98"/>
    <n v="1"/>
    <n v="32.89"/>
    <n v="8.5448219999999999"/>
  </r>
  <r>
    <x v="4"/>
    <x v="14"/>
    <n v="224"/>
    <n v="12"/>
    <n v="1"/>
    <n v="1.89"/>
    <n v="0"/>
    <n v="30.37"/>
    <n v="1"/>
    <n v="22.68"/>
    <n v="6.8879160000000006"/>
  </r>
  <r>
    <x v="0"/>
    <x v="0"/>
    <n v="225"/>
    <n v="7"/>
    <n v="1"/>
    <n v="1.79"/>
    <n v="0"/>
    <n v="30.16"/>
    <n v="1"/>
    <n v="12.530000000000001"/>
    <n v="3.7790480000000004"/>
  </r>
  <r>
    <x v="0"/>
    <x v="1"/>
    <n v="225"/>
    <n v="16"/>
    <n v="1"/>
    <n v="2.69"/>
    <n v="0"/>
    <n v="43.64"/>
    <n v="1"/>
    <n v="43.04"/>
    <n v="18.782655999999999"/>
  </r>
  <r>
    <x v="0"/>
    <x v="2"/>
    <n v="225"/>
    <n v="6"/>
    <n v="1"/>
    <n v="3.05"/>
    <n v="0"/>
    <n v="43.6"/>
    <n v="1"/>
    <n v="18.299999999999997"/>
    <n v="7.9787999999999988"/>
  </r>
  <r>
    <x v="0"/>
    <x v="3"/>
    <n v="225"/>
    <n v="8"/>
    <n v="1"/>
    <n v="2.71"/>
    <s v="B"/>
    <n v="22.76"/>
    <n v="1"/>
    <n v="21.68"/>
    <n v="4.9343680000000001"/>
  </r>
  <r>
    <x v="0"/>
    <x v="15"/>
    <n v="225"/>
    <n v="3"/>
    <n v="1"/>
    <n v="0.99"/>
    <n v="0"/>
    <n v="28.38"/>
    <n v="1"/>
    <n v="2.9699999999999998"/>
    <n v="0.84288599999999991"/>
  </r>
  <r>
    <x v="0"/>
    <x v="16"/>
    <n v="225"/>
    <n v="6"/>
    <n v="1"/>
    <n v="0.99"/>
    <n v="0"/>
    <n v="28.38"/>
    <n v="1"/>
    <n v="5.9399999999999995"/>
    <n v="1.6857719999999998"/>
  </r>
  <r>
    <x v="0"/>
    <x v="17"/>
    <n v="225"/>
    <n v="8"/>
    <n v="1"/>
    <n v="0.99"/>
    <n v="0"/>
    <n v="28.38"/>
    <n v="1"/>
    <n v="7.92"/>
    <n v="2.2476959999999999"/>
  </r>
  <r>
    <x v="0"/>
    <x v="4"/>
    <n v="225"/>
    <n v="20"/>
    <n v="1"/>
    <n v="1.69"/>
    <n v="0"/>
    <n v="50.11"/>
    <n v="1"/>
    <n v="33.799999999999997"/>
    <n v="16.937179999999998"/>
  </r>
  <r>
    <x v="0"/>
    <x v="5"/>
    <n v="225"/>
    <n v="8"/>
    <n v="1"/>
    <n v="2.4900000000000002"/>
    <n v="0"/>
    <n v="40.880000000000003"/>
    <n v="1"/>
    <n v="19.920000000000002"/>
    <n v="8.1432960000000012"/>
  </r>
  <r>
    <x v="0"/>
    <x v="18"/>
    <n v="225"/>
    <n v="4"/>
    <n v="1"/>
    <n v="0.99"/>
    <n v="0"/>
    <n v="28.48"/>
    <n v="1"/>
    <n v="3.96"/>
    <n v="1.1278079999999999"/>
  </r>
  <r>
    <x v="0"/>
    <x v="6"/>
    <n v="225"/>
    <n v="25"/>
    <n v="1"/>
    <n v="2.99"/>
    <n v="0"/>
    <n v="28.42"/>
    <n v="1"/>
    <n v="74.75"/>
    <n v="21.243949999999998"/>
  </r>
  <r>
    <x v="0"/>
    <x v="7"/>
    <n v="225"/>
    <n v="17"/>
    <n v="1"/>
    <n v="2.99"/>
    <n v="0"/>
    <n v="28.42"/>
    <n v="1"/>
    <n v="50.830000000000005"/>
    <n v="14.445886000000003"/>
  </r>
  <r>
    <x v="0"/>
    <x v="8"/>
    <n v="225"/>
    <n v="31"/>
    <n v="1"/>
    <n v="2.99"/>
    <n v="0"/>
    <n v="25.98"/>
    <n v="1"/>
    <n v="92.690000000000012"/>
    <n v="24.080862000000003"/>
  </r>
  <r>
    <x v="0"/>
    <x v="9"/>
    <n v="225"/>
    <n v="4"/>
    <n v="1"/>
    <n v="3.29"/>
    <n v="0"/>
    <n v="29.14"/>
    <n v="1"/>
    <n v="13.16"/>
    <n v="3.8348239999999998"/>
  </r>
  <r>
    <x v="0"/>
    <x v="10"/>
    <n v="225"/>
    <n v="26"/>
    <n v="1"/>
    <n v="3.29"/>
    <n v="0"/>
    <n v="28.66"/>
    <n v="1"/>
    <n v="85.54"/>
    <n v="24.515764000000004"/>
  </r>
  <r>
    <x v="0"/>
    <x v="11"/>
    <n v="225"/>
    <n v="12"/>
    <n v="1"/>
    <n v="2.69"/>
    <n v="0"/>
    <n v="28.77"/>
    <n v="1"/>
    <n v="32.28"/>
    <n v="9.286956"/>
  </r>
  <r>
    <x v="0"/>
    <x v="12"/>
    <n v="225"/>
    <n v="9"/>
    <n v="1"/>
    <n v="2.99"/>
    <n v="0"/>
    <n v="25.98"/>
    <n v="1"/>
    <n v="26.910000000000004"/>
    <n v="6.9912180000000008"/>
  </r>
  <r>
    <x v="0"/>
    <x v="13"/>
    <n v="225"/>
    <n v="16"/>
    <n v="1"/>
    <n v="2.99"/>
    <n v="0"/>
    <n v="28.42"/>
    <n v="1"/>
    <n v="47.84"/>
    <n v="13.596128"/>
  </r>
  <r>
    <x v="0"/>
    <x v="19"/>
    <n v="225"/>
    <n v="10"/>
    <n v="1"/>
    <n v="2.99"/>
    <n v="0"/>
    <n v="25.98"/>
    <n v="1"/>
    <n v="29.900000000000002"/>
    <n v="7.7680199999999999"/>
  </r>
  <r>
    <x v="0"/>
    <x v="14"/>
    <n v="225"/>
    <n v="18"/>
    <n v="1"/>
    <n v="1.89"/>
    <n v="0"/>
    <n v="30.37"/>
    <n v="1"/>
    <n v="34.019999999999996"/>
    <n v="10.331874000000001"/>
  </r>
  <r>
    <x v="1"/>
    <x v="0"/>
    <n v="225"/>
    <n v="8"/>
    <n v="1"/>
    <n v="1.79"/>
    <n v="0"/>
    <n v="30.16"/>
    <n v="1"/>
    <n v="14.32"/>
    <n v="4.3189120000000001"/>
  </r>
  <r>
    <x v="1"/>
    <x v="1"/>
    <n v="225"/>
    <n v="11"/>
    <n v="1"/>
    <n v="2.69"/>
    <n v="0"/>
    <n v="43.64"/>
    <n v="1"/>
    <n v="29.59"/>
    <n v="12.913076"/>
  </r>
  <r>
    <x v="1"/>
    <x v="2"/>
    <n v="225"/>
    <n v="7"/>
    <n v="1"/>
    <n v="3.05"/>
    <n v="0"/>
    <n v="27.44"/>
    <n v="1"/>
    <n v="21.349999999999998"/>
    <n v="5.858439999999999"/>
  </r>
  <r>
    <x v="1"/>
    <x v="3"/>
    <n v="225"/>
    <n v="20"/>
    <n v="1"/>
    <n v="2.71"/>
    <s v="B"/>
    <n v="22.76"/>
    <n v="1"/>
    <n v="54.2"/>
    <n v="12.335920000000002"/>
  </r>
  <r>
    <x v="1"/>
    <x v="15"/>
    <n v="225"/>
    <n v="40"/>
    <n v="1"/>
    <n v="0.99"/>
    <n v="0"/>
    <n v="28.38"/>
    <n v="1"/>
    <n v="39.6"/>
    <n v="11.238479999999999"/>
  </r>
  <r>
    <x v="1"/>
    <x v="16"/>
    <n v="225"/>
    <n v="25"/>
    <n v="1"/>
    <n v="0.99"/>
    <n v="0"/>
    <n v="28.38"/>
    <n v="1"/>
    <n v="24.75"/>
    <n v="7.0240499999999999"/>
  </r>
  <r>
    <x v="1"/>
    <x v="17"/>
    <n v="225"/>
    <n v="24"/>
    <n v="1"/>
    <n v="0.99"/>
    <n v="0"/>
    <n v="28.38"/>
    <n v="1"/>
    <n v="23.759999999999998"/>
    <n v="6.7430879999999993"/>
  </r>
  <r>
    <x v="1"/>
    <x v="4"/>
    <n v="225"/>
    <n v="10"/>
    <n v="1"/>
    <n v="1.69"/>
    <n v="0"/>
    <n v="50.11"/>
    <n v="1"/>
    <n v="16.899999999999999"/>
    <n v="8.468589999999999"/>
  </r>
  <r>
    <x v="1"/>
    <x v="5"/>
    <n v="225"/>
    <n v="29"/>
    <n v="1"/>
    <n v="2.4900000000000002"/>
    <n v="0"/>
    <n v="40.880000000000003"/>
    <n v="1"/>
    <n v="72.210000000000008"/>
    <n v="29.519448000000008"/>
  </r>
  <r>
    <x v="1"/>
    <x v="18"/>
    <n v="225"/>
    <n v="33"/>
    <n v="1"/>
    <n v="0.99"/>
    <n v="0"/>
    <n v="28.48"/>
    <n v="1"/>
    <n v="32.67"/>
    <n v="9.3044160000000016"/>
  </r>
  <r>
    <x v="1"/>
    <x v="6"/>
    <n v="225"/>
    <n v="12"/>
    <n v="1"/>
    <n v="2.99"/>
    <n v="0"/>
    <n v="28.42"/>
    <n v="1"/>
    <n v="35.880000000000003"/>
    <n v="10.197096000000002"/>
  </r>
  <r>
    <x v="1"/>
    <x v="7"/>
    <n v="225"/>
    <n v="4"/>
    <n v="1"/>
    <n v="2.99"/>
    <n v="0"/>
    <n v="28.42"/>
    <n v="1"/>
    <n v="11.96"/>
    <n v="3.3990320000000001"/>
  </r>
  <r>
    <x v="1"/>
    <x v="8"/>
    <n v="225"/>
    <n v="28"/>
    <n v="1"/>
    <n v="2.99"/>
    <n v="0"/>
    <n v="25.98"/>
    <n v="1"/>
    <n v="83.72"/>
    <n v="21.750456"/>
  </r>
  <r>
    <x v="1"/>
    <x v="9"/>
    <n v="225"/>
    <n v="1"/>
    <n v="1"/>
    <n v="3.29"/>
    <n v="0"/>
    <n v="31.88"/>
    <n v="1"/>
    <n v="3.29"/>
    <n v="1.0488519999999999"/>
  </r>
  <r>
    <x v="1"/>
    <x v="10"/>
    <n v="225"/>
    <n v="17"/>
    <n v="1"/>
    <n v="3.29"/>
    <n v="0"/>
    <n v="29.11"/>
    <n v="1"/>
    <n v="55.93"/>
    <n v="16.281223000000001"/>
  </r>
  <r>
    <x v="1"/>
    <x v="11"/>
    <n v="225"/>
    <n v="11"/>
    <n v="1"/>
    <n v="2.69"/>
    <n v="0"/>
    <n v="28.77"/>
    <n v="1"/>
    <n v="29.59"/>
    <n v="8.5130429999999997"/>
  </r>
  <r>
    <x v="1"/>
    <x v="12"/>
    <n v="225"/>
    <n v="3"/>
    <n v="1"/>
    <n v="2.99"/>
    <n v="0"/>
    <n v="25.98"/>
    <n v="1"/>
    <n v="8.9700000000000006"/>
    <n v="2.330406"/>
  </r>
  <r>
    <x v="1"/>
    <x v="13"/>
    <n v="225"/>
    <n v="12"/>
    <n v="1"/>
    <n v="2.99"/>
    <n v="0"/>
    <n v="28.42"/>
    <n v="1"/>
    <n v="35.880000000000003"/>
    <n v="10.197096000000002"/>
  </r>
  <r>
    <x v="1"/>
    <x v="19"/>
    <n v="225"/>
    <n v="13"/>
    <n v="1"/>
    <n v="2.99"/>
    <n v="0"/>
    <n v="25.98"/>
    <n v="1"/>
    <n v="38.870000000000005"/>
    <n v="10.098426000000002"/>
  </r>
  <r>
    <x v="1"/>
    <x v="14"/>
    <n v="225"/>
    <n v="8"/>
    <n v="1"/>
    <n v="1.89"/>
    <n v="0"/>
    <n v="30.37"/>
    <n v="1"/>
    <n v="15.12"/>
    <n v="4.5919439999999998"/>
  </r>
  <r>
    <x v="2"/>
    <x v="0"/>
    <n v="225"/>
    <n v="0"/>
    <n v="1"/>
    <n v="0"/>
    <n v="0"/>
    <n v="0"/>
    <n v="1"/>
    <n v="0"/>
    <n v="0"/>
  </r>
  <r>
    <x v="2"/>
    <x v="1"/>
    <n v="225"/>
    <n v="0"/>
    <n v="1"/>
    <n v="0"/>
    <n v="0"/>
    <n v="0"/>
    <n v="1"/>
    <n v="0"/>
    <n v="0"/>
  </r>
  <r>
    <x v="2"/>
    <x v="2"/>
    <n v="225"/>
    <n v="0"/>
    <n v="1"/>
    <n v="0"/>
    <n v="0"/>
    <n v="0"/>
    <n v="1"/>
    <n v="0"/>
    <n v="0"/>
  </r>
  <r>
    <x v="2"/>
    <x v="3"/>
    <n v="225"/>
    <n v="0"/>
    <n v="1"/>
    <n v="0"/>
    <n v="0"/>
    <n v="0"/>
    <n v="1"/>
    <n v="0"/>
    <n v="0"/>
  </r>
  <r>
    <x v="2"/>
    <x v="15"/>
    <n v="225"/>
    <n v="0"/>
    <n v="1"/>
    <n v="0"/>
    <n v="0"/>
    <n v="0"/>
    <n v="1"/>
    <n v="0"/>
    <n v="0"/>
  </r>
  <r>
    <x v="2"/>
    <x v="16"/>
    <n v="225"/>
    <n v="0"/>
    <n v="1"/>
    <n v="0"/>
    <n v="0"/>
    <n v="0"/>
    <n v="1"/>
    <n v="0"/>
    <n v="0"/>
  </r>
  <r>
    <x v="2"/>
    <x v="17"/>
    <n v="225"/>
    <n v="0"/>
    <n v="1"/>
    <n v="0"/>
    <n v="0"/>
    <n v="0"/>
    <n v="1"/>
    <n v="0"/>
    <n v="0"/>
  </r>
  <r>
    <x v="2"/>
    <x v="4"/>
    <n v="225"/>
    <n v="0"/>
    <n v="1"/>
    <n v="0"/>
    <n v="0"/>
    <n v="0"/>
    <n v="1"/>
    <n v="0"/>
    <n v="0"/>
  </r>
  <r>
    <x v="2"/>
    <x v="5"/>
    <n v="225"/>
    <n v="0"/>
    <n v="1"/>
    <n v="0"/>
    <n v="0"/>
    <n v="0"/>
    <n v="1"/>
    <n v="0"/>
    <n v="0"/>
  </r>
  <r>
    <x v="2"/>
    <x v="18"/>
    <n v="225"/>
    <n v="0"/>
    <n v="1"/>
    <n v="0"/>
    <n v="0"/>
    <n v="0"/>
    <n v="1"/>
    <n v="0"/>
    <n v="0"/>
  </r>
  <r>
    <x v="2"/>
    <x v="6"/>
    <n v="225"/>
    <n v="0"/>
    <n v="1"/>
    <n v="0"/>
    <n v="0"/>
    <n v="0"/>
    <n v="1"/>
    <n v="0"/>
    <n v="0"/>
  </r>
  <r>
    <x v="2"/>
    <x v="7"/>
    <n v="225"/>
    <n v="0"/>
    <n v="1"/>
    <n v="0"/>
    <n v="0"/>
    <n v="0"/>
    <n v="1"/>
    <n v="0"/>
    <n v="0"/>
  </r>
  <r>
    <x v="2"/>
    <x v="8"/>
    <n v="225"/>
    <n v="0"/>
    <n v="1"/>
    <n v="0"/>
    <n v="0"/>
    <n v="0"/>
    <n v="1"/>
    <n v="0"/>
    <n v="0"/>
  </r>
  <r>
    <x v="2"/>
    <x v="9"/>
    <n v="225"/>
    <n v="0"/>
    <n v="1"/>
    <n v="0"/>
    <n v="0"/>
    <n v="0"/>
    <n v="1"/>
    <n v="0"/>
    <n v="0"/>
  </r>
  <r>
    <x v="2"/>
    <x v="10"/>
    <n v="225"/>
    <n v="0"/>
    <n v="1"/>
    <n v="0"/>
    <n v="0"/>
    <n v="0"/>
    <n v="1"/>
    <n v="0"/>
    <n v="0"/>
  </r>
  <r>
    <x v="2"/>
    <x v="11"/>
    <n v="225"/>
    <n v="0"/>
    <n v="1"/>
    <n v="0"/>
    <n v="0"/>
    <n v="0"/>
    <n v="1"/>
    <n v="0"/>
    <n v="0"/>
  </r>
  <r>
    <x v="2"/>
    <x v="12"/>
    <n v="225"/>
    <n v="0"/>
    <n v="1"/>
    <n v="0"/>
    <n v="0"/>
    <n v="0"/>
    <n v="1"/>
    <n v="0"/>
    <n v="0"/>
  </r>
  <r>
    <x v="2"/>
    <x v="13"/>
    <n v="225"/>
    <n v="0"/>
    <n v="1"/>
    <n v="0"/>
    <n v="0"/>
    <n v="0"/>
    <n v="1"/>
    <n v="0"/>
    <n v="0"/>
  </r>
  <r>
    <x v="2"/>
    <x v="19"/>
    <n v="225"/>
    <n v="0"/>
    <n v="1"/>
    <n v="0"/>
    <n v="0"/>
    <n v="0"/>
    <n v="1"/>
    <n v="0"/>
    <n v="0"/>
  </r>
  <r>
    <x v="2"/>
    <x v="14"/>
    <n v="225"/>
    <n v="0"/>
    <n v="1"/>
    <n v="0"/>
    <n v="0"/>
    <n v="0"/>
    <n v="1"/>
    <n v="0"/>
    <n v="0"/>
  </r>
  <r>
    <x v="3"/>
    <x v="0"/>
    <n v="225"/>
    <n v="8"/>
    <n v="1"/>
    <n v="1.79"/>
    <n v="0"/>
    <n v="30.16"/>
    <n v="1"/>
    <n v="14.32"/>
    <n v="4.3189120000000001"/>
  </r>
  <r>
    <x v="3"/>
    <x v="1"/>
    <n v="225"/>
    <n v="11"/>
    <n v="1"/>
    <n v="2.69"/>
    <n v="0"/>
    <n v="43.64"/>
    <n v="1"/>
    <n v="29.59"/>
    <n v="12.913076"/>
  </r>
  <r>
    <x v="3"/>
    <x v="2"/>
    <n v="225"/>
    <n v="6"/>
    <n v="1"/>
    <n v="3.05"/>
    <n v="0"/>
    <n v="35.54"/>
    <n v="1"/>
    <n v="18.299999999999997"/>
    <n v="6.5038199999999984"/>
  </r>
  <r>
    <x v="3"/>
    <x v="3"/>
    <n v="225"/>
    <n v="3"/>
    <n v="1"/>
    <n v="2.71"/>
    <s v="B"/>
    <n v="22.76"/>
    <n v="1"/>
    <n v="8.129999999999999"/>
    <n v="1.8503879999999997"/>
  </r>
  <r>
    <x v="3"/>
    <x v="15"/>
    <n v="225"/>
    <n v="9"/>
    <n v="1"/>
    <n v="0.99"/>
    <n v="0"/>
    <n v="28.38"/>
    <n v="1"/>
    <n v="8.91"/>
    <n v="2.5286580000000001"/>
  </r>
  <r>
    <x v="3"/>
    <x v="16"/>
    <n v="225"/>
    <n v="12"/>
    <n v="1"/>
    <n v="0.99"/>
    <n v="0"/>
    <n v="28.38"/>
    <n v="1"/>
    <n v="11.879999999999999"/>
    <n v="3.3715439999999997"/>
  </r>
  <r>
    <x v="3"/>
    <x v="17"/>
    <n v="225"/>
    <n v="19"/>
    <n v="1"/>
    <n v="0.99"/>
    <n v="0"/>
    <n v="28.38"/>
    <n v="1"/>
    <n v="18.809999999999999"/>
    <n v="5.338277999999999"/>
  </r>
  <r>
    <x v="3"/>
    <x v="4"/>
    <n v="225"/>
    <n v="12"/>
    <n v="1"/>
    <n v="1.69"/>
    <n v="0"/>
    <n v="50.11"/>
    <n v="1"/>
    <n v="20.28"/>
    <n v="10.162308000000001"/>
  </r>
  <r>
    <x v="3"/>
    <x v="5"/>
    <n v="225"/>
    <n v="4"/>
    <n v="1"/>
    <n v="2.4900000000000002"/>
    <n v="0"/>
    <n v="40.880000000000003"/>
    <n v="1"/>
    <n v="9.9600000000000009"/>
    <n v="4.0716480000000006"/>
  </r>
  <r>
    <x v="3"/>
    <x v="18"/>
    <n v="225"/>
    <n v="10"/>
    <n v="1"/>
    <n v="0.99"/>
    <n v="0"/>
    <n v="28.48"/>
    <n v="1"/>
    <n v="9.9"/>
    <n v="2.8195199999999998"/>
  </r>
  <r>
    <x v="3"/>
    <x v="6"/>
    <n v="225"/>
    <n v="10"/>
    <n v="1"/>
    <n v="2.99"/>
    <n v="0"/>
    <n v="28.42"/>
    <n v="1"/>
    <n v="29.900000000000002"/>
    <n v="8.497580000000001"/>
  </r>
  <r>
    <x v="3"/>
    <x v="7"/>
    <n v="225"/>
    <n v="9"/>
    <n v="1"/>
    <n v="2.99"/>
    <n v="0"/>
    <n v="28.42"/>
    <n v="1"/>
    <n v="26.910000000000004"/>
    <n v="7.6478220000000015"/>
  </r>
  <r>
    <x v="3"/>
    <x v="8"/>
    <n v="225"/>
    <n v="30"/>
    <n v="1"/>
    <n v="2.99"/>
    <n v="0"/>
    <n v="25.98"/>
    <n v="1"/>
    <n v="89.7"/>
    <n v="23.30406"/>
  </r>
  <r>
    <x v="3"/>
    <x v="9"/>
    <n v="225"/>
    <n v="2"/>
    <n v="1"/>
    <n v="3.29"/>
    <n v="0"/>
    <n v="28.23"/>
    <n v="1"/>
    <n v="6.58"/>
    <n v="1.857534"/>
  </r>
  <r>
    <x v="3"/>
    <x v="10"/>
    <n v="225"/>
    <n v="13"/>
    <n v="1"/>
    <n v="3.29"/>
    <n v="0"/>
    <n v="29.36"/>
    <n v="1"/>
    <n v="42.77"/>
    <n v="12.557272000000001"/>
  </r>
  <r>
    <x v="3"/>
    <x v="11"/>
    <n v="225"/>
    <n v="9"/>
    <n v="1"/>
    <n v="2.69"/>
    <n v="0"/>
    <n v="28.77"/>
    <n v="1"/>
    <n v="24.21"/>
    <n v="6.965217"/>
  </r>
  <r>
    <x v="3"/>
    <x v="12"/>
    <n v="225"/>
    <n v="6"/>
    <n v="1"/>
    <n v="2.99"/>
    <n v="0"/>
    <n v="25.98"/>
    <n v="1"/>
    <n v="17.940000000000001"/>
    <n v="4.660812"/>
  </r>
  <r>
    <x v="3"/>
    <x v="13"/>
    <n v="225"/>
    <n v="14"/>
    <n v="1"/>
    <n v="2.99"/>
    <n v="0"/>
    <n v="28.42"/>
    <n v="1"/>
    <n v="41.86"/>
    <n v="11.896611999999999"/>
  </r>
  <r>
    <x v="3"/>
    <x v="19"/>
    <n v="225"/>
    <n v="13"/>
    <n v="1"/>
    <n v="2.99"/>
    <n v="0"/>
    <n v="25.98"/>
    <n v="1"/>
    <n v="38.870000000000005"/>
    <n v="10.098426000000002"/>
  </r>
  <r>
    <x v="3"/>
    <x v="14"/>
    <n v="225"/>
    <n v="9"/>
    <n v="1"/>
    <n v="1.89"/>
    <n v="0"/>
    <n v="30.37"/>
    <n v="1"/>
    <n v="17.009999999999998"/>
    <n v="5.1659370000000004"/>
  </r>
  <r>
    <x v="4"/>
    <x v="0"/>
    <n v="225"/>
    <n v="20"/>
    <n v="1"/>
    <n v="1.79"/>
    <n v="0"/>
    <n v="30.16"/>
    <n v="1"/>
    <n v="35.799999999999997"/>
    <n v="10.797279999999999"/>
  </r>
  <r>
    <x v="4"/>
    <x v="1"/>
    <n v="225"/>
    <n v="35"/>
    <n v="1"/>
    <n v="2.69"/>
    <n v="0"/>
    <n v="43.64"/>
    <n v="1"/>
    <n v="94.149999999999991"/>
    <n v="41.087060000000001"/>
  </r>
  <r>
    <x v="4"/>
    <x v="2"/>
    <n v="225"/>
    <n v="9"/>
    <n v="1"/>
    <n v="3.05"/>
    <n v="0"/>
    <n v="32.85"/>
    <n v="1"/>
    <n v="27.45"/>
    <n v="9.0173249999999996"/>
  </r>
  <r>
    <x v="4"/>
    <x v="3"/>
    <n v="225"/>
    <n v="9"/>
    <n v="1"/>
    <n v="2.71"/>
    <s v="B"/>
    <n v="22.76"/>
    <n v="1"/>
    <n v="24.39"/>
    <n v="5.551164"/>
  </r>
  <r>
    <x v="4"/>
    <x v="15"/>
    <n v="225"/>
    <n v="18"/>
    <n v="1"/>
    <n v="0.99"/>
    <n v="0"/>
    <n v="28.38"/>
    <n v="1"/>
    <n v="17.82"/>
    <n v="5.0573160000000001"/>
  </r>
  <r>
    <x v="4"/>
    <x v="16"/>
    <n v="225"/>
    <n v="8"/>
    <n v="1"/>
    <n v="0.99"/>
    <n v="0"/>
    <n v="28.38"/>
    <n v="1"/>
    <n v="7.92"/>
    <n v="2.2476959999999999"/>
  </r>
  <r>
    <x v="4"/>
    <x v="17"/>
    <n v="225"/>
    <n v="19"/>
    <n v="1"/>
    <n v="0.99"/>
    <n v="0"/>
    <n v="28.38"/>
    <n v="1"/>
    <n v="18.809999999999999"/>
    <n v="5.338277999999999"/>
  </r>
  <r>
    <x v="4"/>
    <x v="4"/>
    <n v="225"/>
    <n v="26"/>
    <n v="1"/>
    <n v="1.69"/>
    <n v="0"/>
    <n v="50.11"/>
    <n v="1"/>
    <n v="43.94"/>
    <n v="22.018333999999999"/>
  </r>
  <r>
    <x v="4"/>
    <x v="5"/>
    <n v="225"/>
    <n v="17"/>
    <n v="1"/>
    <n v="2.4900000000000002"/>
    <n v="0"/>
    <n v="40.880000000000003"/>
    <n v="1"/>
    <n v="42.330000000000005"/>
    <n v="17.304504000000005"/>
  </r>
  <r>
    <x v="4"/>
    <x v="18"/>
    <n v="225"/>
    <n v="8"/>
    <n v="1"/>
    <n v="0.99"/>
    <n v="0"/>
    <n v="28.48"/>
    <n v="1"/>
    <n v="7.92"/>
    <n v="2.2556159999999998"/>
  </r>
  <r>
    <x v="4"/>
    <x v="6"/>
    <n v="225"/>
    <n v="18"/>
    <n v="1"/>
    <n v="2.99"/>
    <n v="0"/>
    <n v="28.42"/>
    <n v="1"/>
    <n v="53.820000000000007"/>
    <n v="15.295644000000003"/>
  </r>
  <r>
    <x v="4"/>
    <x v="7"/>
    <n v="225"/>
    <n v="8"/>
    <n v="1"/>
    <n v="2.99"/>
    <n v="0"/>
    <n v="28.42"/>
    <n v="1"/>
    <n v="23.92"/>
    <n v="6.7980640000000001"/>
  </r>
  <r>
    <x v="4"/>
    <x v="8"/>
    <n v="225"/>
    <n v="71"/>
    <n v="1"/>
    <n v="2.99"/>
    <n v="0"/>
    <n v="25.98"/>
    <n v="1"/>
    <n v="212.29000000000002"/>
    <n v="55.152942000000003"/>
  </r>
  <r>
    <x v="4"/>
    <x v="9"/>
    <n v="225"/>
    <n v="3"/>
    <n v="1"/>
    <n v="3.29"/>
    <n v="0"/>
    <n v="28.23"/>
    <n v="1"/>
    <n v="9.870000000000001"/>
    <n v="2.7863010000000004"/>
  </r>
  <r>
    <x v="4"/>
    <x v="10"/>
    <n v="225"/>
    <n v="41"/>
    <n v="1"/>
    <n v="3.29"/>
    <n v="0"/>
    <n v="29.57"/>
    <n v="1"/>
    <n v="134.89000000000001"/>
    <n v="39.886973000000005"/>
  </r>
  <r>
    <x v="4"/>
    <x v="11"/>
    <n v="225"/>
    <n v="27"/>
    <n v="1"/>
    <n v="2.69"/>
    <n v="0"/>
    <n v="28.77"/>
    <n v="1"/>
    <n v="72.63"/>
    <n v="20.895650999999997"/>
  </r>
  <r>
    <x v="4"/>
    <x v="12"/>
    <n v="225"/>
    <n v="11"/>
    <n v="1"/>
    <n v="2.99"/>
    <n v="0"/>
    <n v="25.98"/>
    <n v="1"/>
    <n v="32.89"/>
    <n v="8.5448219999999999"/>
  </r>
  <r>
    <x v="4"/>
    <x v="13"/>
    <n v="225"/>
    <n v="11"/>
    <n v="1"/>
    <n v="2.99"/>
    <n v="0"/>
    <n v="28.42"/>
    <n v="1"/>
    <n v="32.89"/>
    <n v="9.3473380000000006"/>
  </r>
  <r>
    <x v="4"/>
    <x v="19"/>
    <n v="225"/>
    <n v="12"/>
    <n v="1"/>
    <n v="2.99"/>
    <n v="0"/>
    <n v="25.98"/>
    <n v="1"/>
    <n v="35.880000000000003"/>
    <n v="9.3216239999999999"/>
  </r>
  <r>
    <x v="4"/>
    <x v="14"/>
    <n v="225"/>
    <n v="13"/>
    <n v="1"/>
    <n v="1.89"/>
    <n v="0"/>
    <n v="30.37"/>
    <n v="1"/>
    <n v="24.57"/>
    <n v="7.4619090000000003"/>
  </r>
  <r>
    <x v="0"/>
    <x v="0"/>
    <n v="226"/>
    <n v="19"/>
    <n v="1"/>
    <n v="1.79"/>
    <n v="0"/>
    <n v="30.16"/>
    <n v="1"/>
    <n v="34.01"/>
    <n v="10.257415999999999"/>
  </r>
  <r>
    <x v="0"/>
    <x v="1"/>
    <n v="226"/>
    <n v="14"/>
    <n v="1"/>
    <n v="2.69"/>
    <n v="0"/>
    <n v="41.52"/>
    <n v="1"/>
    <n v="37.659999999999997"/>
    <n v="15.636431999999999"/>
  </r>
  <r>
    <x v="0"/>
    <x v="2"/>
    <n v="226"/>
    <n v="2"/>
    <n v="1"/>
    <n v="3.05"/>
    <n v="0"/>
    <n v="75.900000000000006"/>
    <n v="1"/>
    <n v="6.1"/>
    <n v="4.6299000000000001"/>
  </r>
  <r>
    <x v="0"/>
    <x v="3"/>
    <n v="226"/>
    <n v="15"/>
    <n v="1"/>
    <n v="2.71"/>
    <s v="B"/>
    <n v="22.76"/>
    <n v="1"/>
    <n v="40.65"/>
    <n v="9.2519400000000012"/>
  </r>
  <r>
    <x v="0"/>
    <x v="15"/>
    <n v="226"/>
    <n v="7"/>
    <n v="1"/>
    <n v="0.99"/>
    <n v="0"/>
    <n v="28.38"/>
    <n v="1"/>
    <n v="6.93"/>
    <n v="1.9667339999999998"/>
  </r>
  <r>
    <x v="0"/>
    <x v="16"/>
    <n v="226"/>
    <n v="11"/>
    <n v="1"/>
    <n v="0.99"/>
    <n v="0"/>
    <n v="28.38"/>
    <n v="1"/>
    <n v="10.89"/>
    <n v="3.0905819999999999"/>
  </r>
  <r>
    <x v="0"/>
    <x v="17"/>
    <n v="226"/>
    <n v="6"/>
    <n v="1"/>
    <n v="0.99"/>
    <n v="0"/>
    <n v="28.38"/>
    <n v="1"/>
    <n v="5.9399999999999995"/>
    <n v="1.6857719999999998"/>
  </r>
  <r>
    <x v="0"/>
    <x v="4"/>
    <n v="226"/>
    <n v="19"/>
    <n v="1"/>
    <n v="1.69"/>
    <n v="0"/>
    <n v="50.35"/>
    <n v="1"/>
    <n v="32.11"/>
    <n v="16.167384999999999"/>
  </r>
  <r>
    <x v="0"/>
    <x v="5"/>
    <n v="226"/>
    <n v="7"/>
    <n v="1"/>
    <n v="2.4900000000000002"/>
    <n v="0"/>
    <n v="40.68"/>
    <n v="1"/>
    <n v="17.43"/>
    <n v="7.0905240000000003"/>
  </r>
  <r>
    <x v="0"/>
    <x v="18"/>
    <n v="226"/>
    <n v="23"/>
    <n v="1"/>
    <n v="0.99"/>
    <n v="0"/>
    <n v="28.48"/>
    <n v="1"/>
    <n v="22.77"/>
    <n v="6.484896"/>
  </r>
  <r>
    <x v="0"/>
    <x v="6"/>
    <n v="226"/>
    <n v="19"/>
    <n v="1"/>
    <n v="2.99"/>
    <n v="0"/>
    <n v="27.79"/>
    <n v="1"/>
    <n v="56.81"/>
    <n v="15.787499"/>
  </r>
  <r>
    <x v="0"/>
    <x v="7"/>
    <n v="226"/>
    <n v="10"/>
    <n v="1"/>
    <n v="2.99"/>
    <n v="0"/>
    <n v="27.95"/>
    <n v="1"/>
    <n v="29.900000000000002"/>
    <n v="8.357050000000001"/>
  </r>
  <r>
    <x v="0"/>
    <x v="8"/>
    <n v="226"/>
    <n v="36"/>
    <n v="1"/>
    <n v="2.99"/>
    <n v="0"/>
    <n v="29.13"/>
    <n v="1"/>
    <n v="107.64000000000001"/>
    <n v="31.355532000000004"/>
  </r>
  <r>
    <x v="0"/>
    <x v="9"/>
    <n v="226"/>
    <n v="7"/>
    <n v="1"/>
    <n v="3.29"/>
    <n v="0"/>
    <n v="31.58"/>
    <n v="1"/>
    <n v="23.03"/>
    <n v="7.2728740000000007"/>
  </r>
  <r>
    <x v="0"/>
    <x v="10"/>
    <n v="226"/>
    <n v="35"/>
    <n v="1"/>
    <n v="3.29"/>
    <n v="0"/>
    <n v="30.94"/>
    <n v="1"/>
    <n v="115.15"/>
    <n v="35.627410000000005"/>
  </r>
  <r>
    <x v="0"/>
    <x v="11"/>
    <n v="226"/>
    <n v="18"/>
    <n v="1"/>
    <n v="2.69"/>
    <n v="0"/>
    <n v="28.77"/>
    <n v="1"/>
    <n v="48.42"/>
    <n v="13.930434"/>
  </r>
  <r>
    <x v="0"/>
    <x v="12"/>
    <n v="226"/>
    <n v="7"/>
    <n v="1"/>
    <n v="2.99"/>
    <n v="0"/>
    <n v="30"/>
    <n v="1"/>
    <n v="20.93"/>
    <n v="6.2789999999999999"/>
  </r>
  <r>
    <x v="0"/>
    <x v="13"/>
    <n v="226"/>
    <n v="25"/>
    <n v="1"/>
    <n v="2.99"/>
    <n v="0"/>
    <n v="27.52"/>
    <n v="1"/>
    <n v="74.75"/>
    <n v="20.571199999999997"/>
  </r>
  <r>
    <x v="0"/>
    <x v="19"/>
    <n v="226"/>
    <n v="8"/>
    <n v="1"/>
    <n v="2.99"/>
    <n v="0"/>
    <n v="28.99"/>
    <n v="1"/>
    <n v="23.92"/>
    <n v="6.9344079999999995"/>
  </r>
  <r>
    <x v="0"/>
    <x v="14"/>
    <n v="226"/>
    <n v="14"/>
    <n v="1"/>
    <n v="1.89"/>
    <n v="0"/>
    <n v="30.37"/>
    <n v="1"/>
    <n v="26.459999999999997"/>
    <n v="8.0359020000000001"/>
  </r>
  <r>
    <x v="1"/>
    <x v="0"/>
    <n v="226"/>
    <n v="14"/>
    <n v="1"/>
    <n v="1.79"/>
    <n v="0"/>
    <n v="30.16"/>
    <n v="1"/>
    <n v="25.060000000000002"/>
    <n v="7.5580960000000008"/>
  </r>
  <r>
    <x v="1"/>
    <x v="1"/>
    <n v="226"/>
    <n v="12"/>
    <n v="1"/>
    <n v="2.69"/>
    <n v="0"/>
    <n v="38.69"/>
    <n v="1"/>
    <n v="32.28"/>
    <n v="12.489132"/>
  </r>
  <r>
    <x v="1"/>
    <x v="2"/>
    <n v="226"/>
    <n v="4"/>
    <n v="1"/>
    <n v="3.05"/>
    <n v="0"/>
    <n v="75.900000000000006"/>
    <n v="1"/>
    <n v="12.2"/>
    <n v="9.2598000000000003"/>
  </r>
  <r>
    <x v="1"/>
    <x v="3"/>
    <n v="226"/>
    <n v="10"/>
    <n v="1"/>
    <n v="2.71"/>
    <s v="B"/>
    <n v="22.76"/>
    <n v="1"/>
    <n v="27.1"/>
    <n v="6.1679600000000008"/>
  </r>
  <r>
    <x v="1"/>
    <x v="15"/>
    <n v="226"/>
    <n v="106"/>
    <n v="1"/>
    <n v="0.99"/>
    <n v="0"/>
    <n v="28.38"/>
    <n v="1"/>
    <n v="104.94"/>
    <n v="29.781971999999996"/>
  </r>
  <r>
    <x v="1"/>
    <x v="16"/>
    <n v="226"/>
    <n v="10"/>
    <n v="1"/>
    <n v="0.99"/>
    <n v="0"/>
    <n v="28.38"/>
    <n v="1"/>
    <n v="9.9"/>
    <n v="2.8096199999999998"/>
  </r>
  <r>
    <x v="1"/>
    <x v="17"/>
    <n v="226"/>
    <n v="61"/>
    <n v="1"/>
    <n v="0.99"/>
    <n v="0"/>
    <n v="28.38"/>
    <n v="1"/>
    <n v="60.39"/>
    <n v="17.138681999999999"/>
  </r>
  <r>
    <x v="1"/>
    <x v="4"/>
    <n v="226"/>
    <n v="12"/>
    <n v="1"/>
    <n v="1.69"/>
    <n v="0"/>
    <n v="50.41"/>
    <n v="1"/>
    <n v="20.28"/>
    <n v="10.223148"/>
  </r>
  <r>
    <x v="1"/>
    <x v="5"/>
    <n v="226"/>
    <n v="75"/>
    <n v="1"/>
    <n v="2.4900000000000002"/>
    <n v="0"/>
    <n v="40.72"/>
    <n v="1"/>
    <n v="186.75000000000003"/>
    <n v="76.044600000000003"/>
  </r>
  <r>
    <x v="1"/>
    <x v="18"/>
    <n v="226"/>
    <n v="74"/>
    <n v="1"/>
    <n v="0.99"/>
    <n v="0"/>
    <n v="28.48"/>
    <n v="1"/>
    <n v="73.260000000000005"/>
    <n v="20.864448000000003"/>
  </r>
  <r>
    <x v="1"/>
    <x v="6"/>
    <n v="226"/>
    <n v="14"/>
    <n v="1"/>
    <n v="2.99"/>
    <n v="0"/>
    <n v="27.55"/>
    <n v="1"/>
    <n v="41.86"/>
    <n v="11.53243"/>
  </r>
  <r>
    <x v="1"/>
    <x v="7"/>
    <n v="226"/>
    <n v="11"/>
    <n v="1"/>
    <n v="2.99"/>
    <n v="0"/>
    <n v="27.12"/>
    <n v="1"/>
    <n v="32.89"/>
    <n v="8.9197679999999995"/>
  </r>
  <r>
    <x v="1"/>
    <x v="8"/>
    <n v="226"/>
    <n v="35"/>
    <n v="1"/>
    <n v="2.99"/>
    <n v="0"/>
    <n v="29.66"/>
    <n v="1"/>
    <n v="104.65"/>
    <n v="31.039190000000005"/>
  </r>
  <r>
    <x v="1"/>
    <x v="9"/>
    <n v="226"/>
    <n v="1"/>
    <n v="1"/>
    <n v="3.29"/>
    <n v="0"/>
    <n v="31.88"/>
    <n v="1"/>
    <n v="3.29"/>
    <n v="1.0488519999999999"/>
  </r>
  <r>
    <x v="1"/>
    <x v="10"/>
    <n v="226"/>
    <n v="12"/>
    <n v="1"/>
    <n v="3.29"/>
    <n v="0"/>
    <n v="30.97"/>
    <n v="1"/>
    <n v="39.480000000000004"/>
    <n v="12.226955999999999"/>
  </r>
  <r>
    <x v="1"/>
    <x v="11"/>
    <n v="226"/>
    <n v="12"/>
    <n v="1"/>
    <n v="2.69"/>
    <n v="0"/>
    <n v="28.77"/>
    <n v="1"/>
    <n v="32.28"/>
    <n v="9.286956"/>
  </r>
  <r>
    <x v="1"/>
    <x v="12"/>
    <n v="226"/>
    <n v="8"/>
    <n v="1"/>
    <n v="2.99"/>
    <n v="0"/>
    <n v="30"/>
    <n v="1"/>
    <n v="23.92"/>
    <n v="7.1760000000000002"/>
  </r>
  <r>
    <x v="1"/>
    <x v="13"/>
    <n v="226"/>
    <n v="18"/>
    <n v="1"/>
    <n v="2.99"/>
    <n v="0"/>
    <n v="27.19"/>
    <n v="1"/>
    <n v="53.820000000000007"/>
    <n v="14.633658000000002"/>
  </r>
  <r>
    <x v="1"/>
    <x v="19"/>
    <n v="226"/>
    <n v="16"/>
    <n v="1"/>
    <n v="2.99"/>
    <n v="0"/>
    <n v="30"/>
    <n v="1"/>
    <n v="47.84"/>
    <n v="14.352"/>
  </r>
  <r>
    <x v="1"/>
    <x v="14"/>
    <n v="226"/>
    <n v="13"/>
    <n v="1"/>
    <n v="1.89"/>
    <n v="0"/>
    <n v="30.37"/>
    <n v="1"/>
    <n v="24.57"/>
    <n v="7.4619090000000003"/>
  </r>
  <r>
    <x v="2"/>
    <x v="0"/>
    <n v="226"/>
    <n v="0"/>
    <n v="1"/>
    <n v="0"/>
    <n v="0"/>
    <n v="0"/>
    <n v="1"/>
    <n v="0"/>
    <n v="0"/>
  </r>
  <r>
    <x v="2"/>
    <x v="1"/>
    <n v="226"/>
    <n v="0"/>
    <n v="1"/>
    <n v="0"/>
    <n v="0"/>
    <n v="0"/>
    <n v="1"/>
    <n v="0"/>
    <n v="0"/>
  </r>
  <r>
    <x v="2"/>
    <x v="2"/>
    <n v="226"/>
    <n v="0"/>
    <n v="1"/>
    <n v="0"/>
    <n v="0"/>
    <n v="0"/>
    <n v="1"/>
    <n v="0"/>
    <n v="0"/>
  </r>
  <r>
    <x v="2"/>
    <x v="3"/>
    <n v="226"/>
    <n v="0"/>
    <n v="1"/>
    <n v="0"/>
    <n v="0"/>
    <n v="0"/>
    <n v="1"/>
    <n v="0"/>
    <n v="0"/>
  </r>
  <r>
    <x v="2"/>
    <x v="15"/>
    <n v="226"/>
    <n v="0"/>
    <n v="1"/>
    <n v="0"/>
    <n v="0"/>
    <n v="0"/>
    <n v="1"/>
    <n v="0"/>
    <n v="0"/>
  </r>
  <r>
    <x v="2"/>
    <x v="16"/>
    <n v="226"/>
    <n v="0"/>
    <n v="1"/>
    <n v="0"/>
    <n v="0"/>
    <n v="0"/>
    <n v="1"/>
    <n v="0"/>
    <n v="0"/>
  </r>
  <r>
    <x v="2"/>
    <x v="17"/>
    <n v="226"/>
    <n v="0"/>
    <n v="1"/>
    <n v="0"/>
    <n v="0"/>
    <n v="0"/>
    <n v="1"/>
    <n v="0"/>
    <n v="0"/>
  </r>
  <r>
    <x v="2"/>
    <x v="4"/>
    <n v="226"/>
    <n v="0"/>
    <n v="1"/>
    <n v="0"/>
    <n v="0"/>
    <n v="0"/>
    <n v="1"/>
    <n v="0"/>
    <n v="0"/>
  </r>
  <r>
    <x v="2"/>
    <x v="5"/>
    <n v="226"/>
    <n v="0"/>
    <n v="1"/>
    <n v="0"/>
    <n v="0"/>
    <n v="0"/>
    <n v="1"/>
    <n v="0"/>
    <n v="0"/>
  </r>
  <r>
    <x v="2"/>
    <x v="18"/>
    <n v="226"/>
    <n v="0"/>
    <n v="1"/>
    <n v="0"/>
    <n v="0"/>
    <n v="0"/>
    <n v="1"/>
    <n v="0"/>
    <n v="0"/>
  </r>
  <r>
    <x v="2"/>
    <x v="6"/>
    <n v="226"/>
    <n v="0"/>
    <n v="1"/>
    <n v="0"/>
    <n v="0"/>
    <n v="0"/>
    <n v="1"/>
    <n v="0"/>
    <n v="0"/>
  </r>
  <r>
    <x v="2"/>
    <x v="7"/>
    <n v="226"/>
    <n v="0"/>
    <n v="1"/>
    <n v="0"/>
    <n v="0"/>
    <n v="0"/>
    <n v="1"/>
    <n v="0"/>
    <n v="0"/>
  </r>
  <r>
    <x v="2"/>
    <x v="8"/>
    <n v="226"/>
    <n v="0"/>
    <n v="1"/>
    <n v="0"/>
    <n v="0"/>
    <n v="0"/>
    <n v="1"/>
    <n v="0"/>
    <n v="0"/>
  </r>
  <r>
    <x v="2"/>
    <x v="9"/>
    <n v="226"/>
    <n v="0"/>
    <n v="1"/>
    <n v="0"/>
    <n v="0"/>
    <n v="0"/>
    <n v="1"/>
    <n v="0"/>
    <n v="0"/>
  </r>
  <r>
    <x v="2"/>
    <x v="10"/>
    <n v="226"/>
    <n v="0"/>
    <n v="1"/>
    <n v="0"/>
    <n v="0"/>
    <n v="0"/>
    <n v="1"/>
    <n v="0"/>
    <n v="0"/>
  </r>
  <r>
    <x v="2"/>
    <x v="11"/>
    <n v="226"/>
    <n v="0"/>
    <n v="1"/>
    <n v="0"/>
    <n v="0"/>
    <n v="0"/>
    <n v="1"/>
    <n v="0"/>
    <n v="0"/>
  </r>
  <r>
    <x v="2"/>
    <x v="12"/>
    <n v="226"/>
    <n v="0"/>
    <n v="1"/>
    <n v="0"/>
    <n v="0"/>
    <n v="0"/>
    <n v="1"/>
    <n v="0"/>
    <n v="0"/>
  </r>
  <r>
    <x v="2"/>
    <x v="13"/>
    <n v="226"/>
    <n v="0"/>
    <n v="1"/>
    <n v="0"/>
    <n v="0"/>
    <n v="0"/>
    <n v="1"/>
    <n v="0"/>
    <n v="0"/>
  </r>
  <r>
    <x v="2"/>
    <x v="19"/>
    <n v="226"/>
    <n v="0"/>
    <n v="1"/>
    <n v="0"/>
    <n v="0"/>
    <n v="0"/>
    <n v="1"/>
    <n v="0"/>
    <n v="0"/>
  </r>
  <r>
    <x v="2"/>
    <x v="14"/>
    <n v="226"/>
    <n v="0"/>
    <n v="1"/>
    <n v="0"/>
    <n v="0"/>
    <n v="0"/>
    <n v="1"/>
    <n v="0"/>
    <n v="0"/>
  </r>
  <r>
    <x v="3"/>
    <x v="0"/>
    <n v="226"/>
    <n v="9"/>
    <n v="1"/>
    <n v="1.79"/>
    <n v="0"/>
    <n v="30.16"/>
    <n v="1"/>
    <n v="16.11"/>
    <n v="4.8587759999999998"/>
  </r>
  <r>
    <x v="3"/>
    <x v="1"/>
    <n v="226"/>
    <n v="13"/>
    <n v="1"/>
    <n v="2.69"/>
    <n v="0"/>
    <n v="37.950000000000003"/>
    <n v="1"/>
    <n v="34.97"/>
    <n v="13.271115"/>
  </r>
  <r>
    <x v="3"/>
    <x v="2"/>
    <n v="226"/>
    <n v="8"/>
    <n v="1"/>
    <n v="3.05"/>
    <n v="0"/>
    <n v="75.900000000000006"/>
    <n v="1"/>
    <n v="24.4"/>
    <n v="18.519600000000001"/>
  </r>
  <r>
    <x v="3"/>
    <x v="3"/>
    <n v="226"/>
    <n v="10"/>
    <n v="1"/>
    <n v="2.71"/>
    <s v="B"/>
    <n v="22.76"/>
    <n v="1"/>
    <n v="27.1"/>
    <n v="6.1679600000000008"/>
  </r>
  <r>
    <x v="3"/>
    <x v="15"/>
    <n v="226"/>
    <n v="19"/>
    <n v="1"/>
    <n v="0.99"/>
    <n v="0"/>
    <n v="28.38"/>
    <n v="1"/>
    <n v="18.809999999999999"/>
    <n v="5.338277999999999"/>
  </r>
  <r>
    <x v="3"/>
    <x v="16"/>
    <n v="226"/>
    <n v="7"/>
    <n v="1"/>
    <n v="0.99"/>
    <n v="0"/>
    <n v="28.38"/>
    <n v="1"/>
    <n v="6.93"/>
    <n v="1.9667339999999998"/>
  </r>
  <r>
    <x v="3"/>
    <x v="17"/>
    <n v="226"/>
    <n v="13"/>
    <n v="1"/>
    <n v="0.99"/>
    <n v="0"/>
    <n v="28.38"/>
    <n v="1"/>
    <n v="12.87"/>
    <n v="3.6525059999999998"/>
  </r>
  <r>
    <x v="3"/>
    <x v="4"/>
    <n v="226"/>
    <n v="3"/>
    <n v="1"/>
    <n v="1.69"/>
    <n v="0"/>
    <n v="50.29"/>
    <n v="1"/>
    <n v="5.07"/>
    <n v="2.5497030000000001"/>
  </r>
  <r>
    <x v="3"/>
    <x v="5"/>
    <n v="226"/>
    <n v="5"/>
    <n v="1"/>
    <n v="2.4900000000000002"/>
    <n v="0"/>
    <n v="40.68"/>
    <n v="1"/>
    <n v="12.450000000000001"/>
    <n v="5.0646600000000008"/>
  </r>
  <r>
    <x v="3"/>
    <x v="18"/>
    <n v="226"/>
    <n v="16"/>
    <n v="1"/>
    <n v="0.99"/>
    <n v="0"/>
    <n v="28.38"/>
    <n v="1"/>
    <n v="15.84"/>
    <n v="4.4953919999999998"/>
  </r>
  <r>
    <x v="3"/>
    <x v="6"/>
    <n v="226"/>
    <n v="9"/>
    <n v="1"/>
    <n v="2.99"/>
    <n v="0"/>
    <n v="27.62"/>
    <n v="1"/>
    <n v="26.910000000000004"/>
    <n v="7.4325420000000006"/>
  </r>
  <r>
    <x v="3"/>
    <x v="7"/>
    <n v="226"/>
    <n v="22"/>
    <n v="1"/>
    <n v="2.99"/>
    <n v="0"/>
    <n v="26.55"/>
    <n v="1"/>
    <n v="65.78"/>
    <n v="17.464590000000001"/>
  </r>
  <r>
    <x v="3"/>
    <x v="8"/>
    <n v="226"/>
    <n v="39"/>
    <n v="1"/>
    <n v="2.99"/>
    <n v="0"/>
    <n v="29.89"/>
    <n v="1"/>
    <n v="116.61000000000001"/>
    <n v="34.854729000000006"/>
  </r>
  <r>
    <x v="3"/>
    <x v="9"/>
    <n v="226"/>
    <n v="4"/>
    <n v="1"/>
    <n v="3.29"/>
    <n v="0"/>
    <n v="30.75"/>
    <n v="1"/>
    <n v="13.16"/>
    <n v="4.0467000000000004"/>
  </r>
  <r>
    <x v="3"/>
    <x v="10"/>
    <n v="226"/>
    <n v="10"/>
    <n v="1"/>
    <n v="3.29"/>
    <n v="0"/>
    <n v="30.75"/>
    <n v="1"/>
    <n v="32.9"/>
    <n v="10.11675"/>
  </r>
  <r>
    <x v="3"/>
    <x v="11"/>
    <n v="226"/>
    <n v="12"/>
    <n v="1"/>
    <n v="2.69"/>
    <n v="0"/>
    <n v="28.77"/>
    <n v="1"/>
    <n v="32.28"/>
    <n v="9.286956"/>
  </r>
  <r>
    <x v="3"/>
    <x v="12"/>
    <n v="226"/>
    <n v="8"/>
    <n v="1"/>
    <n v="2.99"/>
    <n v="0"/>
    <n v="30"/>
    <n v="1"/>
    <n v="23.92"/>
    <n v="7.1760000000000002"/>
  </r>
  <r>
    <x v="3"/>
    <x v="13"/>
    <n v="226"/>
    <n v="12"/>
    <n v="1"/>
    <n v="2.99"/>
    <n v="0"/>
    <n v="27.69"/>
    <n v="1"/>
    <n v="35.880000000000003"/>
    <n v="9.9351720000000014"/>
  </r>
  <r>
    <x v="3"/>
    <x v="19"/>
    <n v="226"/>
    <n v="9"/>
    <n v="1"/>
    <n v="2.99"/>
    <n v="0"/>
    <n v="29.56"/>
    <n v="1"/>
    <n v="26.910000000000004"/>
    <n v="7.9545960000000004"/>
  </r>
  <r>
    <x v="3"/>
    <x v="14"/>
    <n v="226"/>
    <n v="13"/>
    <n v="1"/>
    <n v="1.89"/>
    <n v="0"/>
    <n v="30.37"/>
    <n v="1"/>
    <n v="24.57"/>
    <n v="7.4619090000000003"/>
  </r>
  <r>
    <x v="4"/>
    <x v="0"/>
    <n v="226"/>
    <n v="16"/>
    <n v="1"/>
    <n v="1.79"/>
    <n v="0"/>
    <n v="30.16"/>
    <n v="1"/>
    <n v="28.64"/>
    <n v="8.6378240000000002"/>
  </r>
  <r>
    <x v="4"/>
    <x v="1"/>
    <n v="226"/>
    <n v="22"/>
    <n v="1"/>
    <n v="2.69"/>
    <n v="0"/>
    <n v="40.96"/>
    <n v="1"/>
    <n v="59.18"/>
    <n v="24.240127999999999"/>
  </r>
  <r>
    <x v="4"/>
    <x v="2"/>
    <n v="226"/>
    <n v="14"/>
    <n v="1"/>
    <n v="3.05"/>
    <n v="0"/>
    <n v="75.900000000000006"/>
    <n v="1"/>
    <n v="42.699999999999996"/>
    <n v="32.409300000000002"/>
  </r>
  <r>
    <x v="4"/>
    <x v="3"/>
    <n v="226"/>
    <n v="15"/>
    <n v="1"/>
    <n v="2.71"/>
    <s v="B"/>
    <n v="22.76"/>
    <n v="1"/>
    <n v="40.65"/>
    <n v="9.2519400000000012"/>
  </r>
  <r>
    <x v="4"/>
    <x v="15"/>
    <n v="226"/>
    <n v="10"/>
    <n v="1"/>
    <n v="0.99"/>
    <n v="0"/>
    <n v="28.38"/>
    <n v="1"/>
    <n v="9.9"/>
    <n v="2.8096199999999998"/>
  </r>
  <r>
    <x v="4"/>
    <x v="16"/>
    <n v="226"/>
    <n v="17"/>
    <n v="1"/>
    <n v="0.99"/>
    <n v="0"/>
    <n v="28.38"/>
    <n v="1"/>
    <n v="16.829999999999998"/>
    <n v="4.7763539999999995"/>
  </r>
  <r>
    <x v="4"/>
    <x v="17"/>
    <n v="226"/>
    <n v="12"/>
    <n v="1"/>
    <n v="0.99"/>
    <n v="0"/>
    <n v="28.38"/>
    <n v="1"/>
    <n v="11.879999999999999"/>
    <n v="3.3715439999999997"/>
  </r>
  <r>
    <x v="4"/>
    <x v="4"/>
    <n v="226"/>
    <n v="16"/>
    <n v="1"/>
    <n v="1.69"/>
    <n v="0"/>
    <n v="50.35"/>
    <n v="1"/>
    <n v="27.04"/>
    <n v="13.61464"/>
  </r>
  <r>
    <x v="4"/>
    <x v="5"/>
    <n v="226"/>
    <n v="12"/>
    <n v="1"/>
    <n v="2.4900000000000002"/>
    <n v="0"/>
    <n v="40.68"/>
    <n v="1"/>
    <n v="29.880000000000003"/>
    <n v="12.155184000000002"/>
  </r>
  <r>
    <x v="4"/>
    <x v="18"/>
    <n v="226"/>
    <n v="21"/>
    <n v="1"/>
    <n v="0.99"/>
    <n v="0"/>
    <n v="28.48"/>
    <n v="1"/>
    <n v="20.79"/>
    <n v="5.920992"/>
  </r>
  <r>
    <x v="4"/>
    <x v="6"/>
    <n v="226"/>
    <n v="16"/>
    <n v="1"/>
    <n v="2.99"/>
    <n v="0"/>
    <n v="27.69"/>
    <n v="1"/>
    <n v="47.84"/>
    <n v="13.246896000000001"/>
  </r>
  <r>
    <x v="4"/>
    <x v="7"/>
    <n v="226"/>
    <n v="16"/>
    <n v="1"/>
    <n v="2.99"/>
    <n v="0"/>
    <n v="27.22"/>
    <n v="1"/>
    <n v="47.84"/>
    <n v="13.022048"/>
  </r>
  <r>
    <x v="4"/>
    <x v="8"/>
    <n v="226"/>
    <n v="62"/>
    <n v="1"/>
    <n v="2.99"/>
    <n v="0"/>
    <n v="29.56"/>
    <n v="1"/>
    <n v="185.38000000000002"/>
    <n v="54.798327999999998"/>
  </r>
  <r>
    <x v="4"/>
    <x v="9"/>
    <n v="226"/>
    <n v="4"/>
    <n v="1"/>
    <n v="3.29"/>
    <n v="0"/>
    <n v="30.75"/>
    <n v="1"/>
    <n v="13.16"/>
    <n v="4.0467000000000004"/>
  </r>
  <r>
    <x v="4"/>
    <x v="10"/>
    <n v="226"/>
    <n v="31"/>
    <n v="1"/>
    <n v="3.29"/>
    <n v="0"/>
    <n v="31.3"/>
    <n v="1"/>
    <n v="101.99"/>
    <n v="31.92287"/>
  </r>
  <r>
    <x v="4"/>
    <x v="11"/>
    <n v="226"/>
    <n v="26"/>
    <n v="1"/>
    <n v="2.69"/>
    <n v="0"/>
    <n v="28.77"/>
    <n v="1"/>
    <n v="69.94"/>
    <n v="20.121737999999997"/>
  </r>
  <r>
    <x v="4"/>
    <x v="12"/>
    <n v="226"/>
    <n v="8"/>
    <n v="1"/>
    <n v="2.99"/>
    <n v="0"/>
    <n v="30"/>
    <n v="1"/>
    <n v="23.92"/>
    <n v="7.1760000000000002"/>
  </r>
  <r>
    <x v="4"/>
    <x v="13"/>
    <n v="226"/>
    <n v="15"/>
    <n v="1"/>
    <n v="2.99"/>
    <n v="0"/>
    <n v="27.39"/>
    <n v="1"/>
    <n v="44.85"/>
    <n v="12.284415000000001"/>
  </r>
  <r>
    <x v="4"/>
    <x v="19"/>
    <n v="226"/>
    <n v="11"/>
    <n v="1"/>
    <n v="2.99"/>
    <n v="0"/>
    <n v="29.29"/>
    <n v="1"/>
    <n v="32.89"/>
    <n v="9.6334809999999997"/>
  </r>
  <r>
    <x v="4"/>
    <x v="14"/>
    <n v="226"/>
    <n v="8"/>
    <n v="1"/>
    <n v="1.89"/>
    <n v="0"/>
    <n v="30.37"/>
    <n v="1"/>
    <n v="15.12"/>
    <n v="4.5919439999999998"/>
  </r>
  <r>
    <x v="0"/>
    <x v="0"/>
    <n v="227"/>
    <n v="10"/>
    <n v="1"/>
    <n v="1.79"/>
    <n v="0"/>
    <n v="30.16"/>
    <n v="1"/>
    <n v="17.899999999999999"/>
    <n v="5.3986399999999994"/>
  </r>
  <r>
    <x v="0"/>
    <x v="1"/>
    <n v="227"/>
    <n v="23"/>
    <n v="1"/>
    <n v="2.69"/>
    <n v="0"/>
    <n v="28.77"/>
    <n v="1"/>
    <n v="61.87"/>
    <n v="17.799999"/>
  </r>
  <r>
    <x v="0"/>
    <x v="2"/>
    <n v="227"/>
    <n v="5"/>
    <n v="1"/>
    <n v="3.05"/>
    <n v="0"/>
    <n v="75.900000000000006"/>
    <n v="1"/>
    <n v="15.25"/>
    <n v="11.574750000000002"/>
  </r>
  <r>
    <x v="0"/>
    <x v="3"/>
    <n v="227"/>
    <n v="2"/>
    <n v="1"/>
    <n v="2.71"/>
    <s v="B"/>
    <n v="22.76"/>
    <n v="1"/>
    <n v="5.42"/>
    <n v="1.233592"/>
  </r>
  <r>
    <x v="0"/>
    <x v="15"/>
    <n v="227"/>
    <n v="10"/>
    <n v="1"/>
    <n v="0.99"/>
    <n v="0"/>
    <n v="28.38"/>
    <n v="1"/>
    <n v="9.9"/>
    <n v="2.8096199999999998"/>
  </r>
  <r>
    <x v="0"/>
    <x v="16"/>
    <n v="227"/>
    <n v="13"/>
    <n v="1"/>
    <n v="0.99"/>
    <n v="0"/>
    <n v="28.38"/>
    <n v="1"/>
    <n v="12.87"/>
    <n v="3.6525059999999998"/>
  </r>
  <r>
    <x v="0"/>
    <x v="17"/>
    <n v="227"/>
    <n v="1"/>
    <n v="1"/>
    <n v="0.99"/>
    <n v="0"/>
    <n v="28.38"/>
    <n v="1"/>
    <n v="0.99"/>
    <n v="0.28096199999999999"/>
  </r>
  <r>
    <x v="0"/>
    <x v="4"/>
    <n v="227"/>
    <n v="17"/>
    <n v="1"/>
    <n v="1.69"/>
    <n v="0"/>
    <n v="52.24"/>
    <n v="1"/>
    <n v="28.73"/>
    <n v="15.008552"/>
  </r>
  <r>
    <x v="0"/>
    <x v="5"/>
    <n v="227"/>
    <n v="8"/>
    <n v="1"/>
    <n v="2.4900000000000002"/>
    <n v="0"/>
    <n v="40.68"/>
    <n v="1"/>
    <n v="19.920000000000002"/>
    <n v="8.1034560000000013"/>
  </r>
  <r>
    <x v="0"/>
    <x v="18"/>
    <n v="227"/>
    <n v="12"/>
    <n v="1"/>
    <n v="0.99"/>
    <n v="0"/>
    <n v="28.38"/>
    <n v="1"/>
    <n v="11.879999999999999"/>
    <n v="3.3715439999999997"/>
  </r>
  <r>
    <x v="0"/>
    <x v="6"/>
    <n v="227"/>
    <n v="15"/>
    <n v="1"/>
    <n v="2.99"/>
    <n v="0"/>
    <n v="25.98"/>
    <n v="1"/>
    <n v="44.85"/>
    <n v="11.65203"/>
  </r>
  <r>
    <x v="0"/>
    <x v="7"/>
    <n v="227"/>
    <n v="16"/>
    <n v="1"/>
    <n v="2.99"/>
    <n v="0"/>
    <n v="25.98"/>
    <n v="1"/>
    <n v="47.84"/>
    <n v="12.428832000000002"/>
  </r>
  <r>
    <x v="0"/>
    <x v="8"/>
    <n v="227"/>
    <n v="703"/>
    <n v="1"/>
    <n v="1.28"/>
    <s v="S"/>
    <n v="-63.51"/>
    <n v="1"/>
    <n v="899.84"/>
    <n v="-571.488384"/>
  </r>
  <r>
    <x v="0"/>
    <x v="9"/>
    <n v="227"/>
    <n v="4"/>
    <n v="1"/>
    <n v="3.29"/>
    <n v="0"/>
    <n v="29.63"/>
    <n v="1"/>
    <n v="13.16"/>
    <n v="3.8993079999999996"/>
  </r>
  <r>
    <x v="0"/>
    <x v="10"/>
    <n v="227"/>
    <n v="26"/>
    <n v="1"/>
    <n v="3.29"/>
    <n v="0"/>
    <n v="29.63"/>
    <n v="1"/>
    <n v="85.54"/>
    <n v="25.345502"/>
  </r>
  <r>
    <x v="0"/>
    <x v="11"/>
    <n v="227"/>
    <n v="16"/>
    <n v="1"/>
    <n v="2.69"/>
    <n v="0"/>
    <n v="28.77"/>
    <n v="1"/>
    <n v="43.04"/>
    <n v="12.382607999999999"/>
  </r>
  <r>
    <x v="0"/>
    <x v="12"/>
    <n v="227"/>
    <n v="177"/>
    <n v="1"/>
    <n v="1.3"/>
    <s v="S"/>
    <n v="-61"/>
    <n v="1"/>
    <n v="230.1"/>
    <n v="-140.36099999999999"/>
  </r>
  <r>
    <x v="0"/>
    <x v="13"/>
    <n v="227"/>
    <n v="18"/>
    <n v="1"/>
    <n v="2.99"/>
    <n v="0"/>
    <n v="26.15"/>
    <n v="1"/>
    <n v="53.820000000000007"/>
    <n v="14.073930000000001"/>
  </r>
  <r>
    <x v="0"/>
    <x v="19"/>
    <n v="227"/>
    <n v="242"/>
    <n v="1"/>
    <n v="1.32"/>
    <s v="S"/>
    <n v="-58.56"/>
    <n v="1"/>
    <n v="319.44"/>
    <n v="-187.064064"/>
  </r>
  <r>
    <x v="0"/>
    <x v="14"/>
    <n v="227"/>
    <n v="11"/>
    <n v="1"/>
    <n v="1.89"/>
    <n v="0"/>
    <n v="30.37"/>
    <n v="1"/>
    <n v="20.79"/>
    <n v="6.313923"/>
  </r>
  <r>
    <x v="1"/>
    <x v="0"/>
    <n v="227"/>
    <n v="17"/>
    <n v="1"/>
    <n v="1.79"/>
    <n v="0"/>
    <n v="30.16"/>
    <n v="1"/>
    <n v="30.43"/>
    <n v="9.1776879999999998"/>
  </r>
  <r>
    <x v="1"/>
    <x v="1"/>
    <n v="227"/>
    <n v="14"/>
    <n v="1"/>
    <n v="2.69"/>
    <n v="0"/>
    <n v="28.77"/>
    <n v="1"/>
    <n v="37.659999999999997"/>
    <n v="10.834781999999997"/>
  </r>
  <r>
    <x v="1"/>
    <x v="2"/>
    <n v="227"/>
    <n v="7"/>
    <n v="1"/>
    <n v="3.05"/>
    <n v="0"/>
    <n v="75.900000000000006"/>
    <n v="1"/>
    <n v="21.349999999999998"/>
    <n v="16.204650000000001"/>
  </r>
  <r>
    <x v="1"/>
    <x v="3"/>
    <n v="227"/>
    <n v="5"/>
    <n v="1"/>
    <n v="2.71"/>
    <s v="B"/>
    <n v="22.76"/>
    <n v="1"/>
    <n v="13.55"/>
    <n v="3.0839800000000004"/>
  </r>
  <r>
    <x v="1"/>
    <x v="15"/>
    <n v="227"/>
    <n v="112"/>
    <n v="1"/>
    <n v="0.99"/>
    <n v="0"/>
    <n v="28.38"/>
    <n v="1"/>
    <n v="110.88"/>
    <n v="31.467743999999996"/>
  </r>
  <r>
    <x v="1"/>
    <x v="16"/>
    <n v="227"/>
    <n v="23"/>
    <n v="1"/>
    <n v="0.99"/>
    <n v="0"/>
    <n v="28.38"/>
    <n v="1"/>
    <n v="22.77"/>
    <n v="6.4621259999999996"/>
  </r>
  <r>
    <x v="1"/>
    <x v="17"/>
    <n v="227"/>
    <n v="78"/>
    <n v="1"/>
    <n v="0.99"/>
    <n v="0"/>
    <n v="28.38"/>
    <n v="1"/>
    <n v="77.22"/>
    <n v="21.915036000000001"/>
  </r>
  <r>
    <x v="1"/>
    <x v="4"/>
    <n v="227"/>
    <n v="6"/>
    <n v="1"/>
    <n v="1.69"/>
    <n v="0"/>
    <n v="51.83"/>
    <n v="1"/>
    <n v="10.14"/>
    <n v="5.2555620000000003"/>
  </r>
  <r>
    <x v="1"/>
    <x v="5"/>
    <n v="227"/>
    <n v="70"/>
    <n v="1"/>
    <n v="2.4900000000000002"/>
    <n v="0"/>
    <n v="40.68"/>
    <n v="1"/>
    <n v="174.3"/>
    <n v="70.905240000000006"/>
  </r>
  <r>
    <x v="1"/>
    <x v="18"/>
    <n v="227"/>
    <n v="70"/>
    <n v="1"/>
    <n v="0.99"/>
    <n v="0"/>
    <n v="28.38"/>
    <n v="1"/>
    <n v="69.3"/>
    <n v="19.667339999999999"/>
  </r>
  <r>
    <x v="1"/>
    <x v="6"/>
    <n v="227"/>
    <n v="11"/>
    <n v="1"/>
    <n v="2.99"/>
    <n v="0"/>
    <n v="25.98"/>
    <n v="1"/>
    <n v="32.89"/>
    <n v="8.5448219999999999"/>
  </r>
  <r>
    <x v="1"/>
    <x v="7"/>
    <n v="227"/>
    <n v="12"/>
    <n v="1"/>
    <n v="2.99"/>
    <n v="0"/>
    <n v="25.98"/>
    <n v="1"/>
    <n v="35.880000000000003"/>
    <n v="9.3216239999999999"/>
  </r>
  <r>
    <x v="1"/>
    <x v="8"/>
    <n v="227"/>
    <n v="727"/>
    <n v="1"/>
    <n v="1.08"/>
    <n v="0"/>
    <n v="-93.79"/>
    <n v="1"/>
    <n v="785.16000000000008"/>
    <n v="-736.40156400000012"/>
  </r>
  <r>
    <x v="1"/>
    <x v="9"/>
    <n v="227"/>
    <n v="5"/>
    <n v="1"/>
    <n v="3.29"/>
    <n v="0"/>
    <n v="29.63"/>
    <n v="1"/>
    <n v="16.45"/>
    <n v="4.874134999999999"/>
  </r>
  <r>
    <x v="1"/>
    <x v="10"/>
    <n v="227"/>
    <n v="17"/>
    <n v="1"/>
    <n v="3.29"/>
    <n v="0"/>
    <n v="29.63"/>
    <n v="1"/>
    <n v="55.93"/>
    <n v="16.572058999999999"/>
  </r>
  <r>
    <x v="1"/>
    <x v="11"/>
    <n v="227"/>
    <n v="14"/>
    <n v="1"/>
    <n v="2.69"/>
    <n v="0"/>
    <n v="28.77"/>
    <n v="1"/>
    <n v="37.659999999999997"/>
    <n v="10.834781999999997"/>
  </r>
  <r>
    <x v="1"/>
    <x v="12"/>
    <n v="227"/>
    <n v="154"/>
    <n v="1"/>
    <n v="1.27"/>
    <n v="0"/>
    <n v="-64.8"/>
    <n v="1"/>
    <n v="195.58"/>
    <n v="-126.73584000000001"/>
  </r>
  <r>
    <x v="1"/>
    <x v="13"/>
    <n v="227"/>
    <n v="24"/>
    <n v="1"/>
    <n v="2.99"/>
    <n v="0"/>
    <n v="26.15"/>
    <n v="1"/>
    <n v="71.760000000000005"/>
    <n v="18.765240000000002"/>
  </r>
  <r>
    <x v="1"/>
    <x v="19"/>
    <n v="227"/>
    <n v="244"/>
    <n v="1"/>
    <n v="1.19"/>
    <n v="0"/>
    <n v="-75.88"/>
    <n v="1"/>
    <n v="290.36"/>
    <n v="-220.32516800000002"/>
  </r>
  <r>
    <x v="1"/>
    <x v="14"/>
    <n v="227"/>
    <n v="16"/>
    <n v="1"/>
    <n v="1.89"/>
    <n v="0"/>
    <n v="30.37"/>
    <n v="1"/>
    <n v="30.24"/>
    <n v="9.1838879999999996"/>
  </r>
  <r>
    <x v="2"/>
    <x v="0"/>
    <n v="227"/>
    <n v="0"/>
    <n v="1"/>
    <n v="0"/>
    <n v="0"/>
    <n v="0"/>
    <n v="1"/>
    <n v="0"/>
    <n v="0"/>
  </r>
  <r>
    <x v="2"/>
    <x v="1"/>
    <n v="227"/>
    <n v="0"/>
    <n v="1"/>
    <n v="0"/>
    <n v="0"/>
    <n v="0"/>
    <n v="1"/>
    <n v="0"/>
    <n v="0"/>
  </r>
  <r>
    <x v="2"/>
    <x v="2"/>
    <n v="227"/>
    <n v="0"/>
    <n v="1"/>
    <n v="0"/>
    <n v="0"/>
    <n v="0"/>
    <n v="1"/>
    <n v="0"/>
    <n v="0"/>
  </r>
  <r>
    <x v="2"/>
    <x v="3"/>
    <n v="227"/>
    <n v="0"/>
    <n v="1"/>
    <n v="0"/>
    <n v="0"/>
    <n v="0"/>
    <n v="1"/>
    <n v="0"/>
    <n v="0"/>
  </r>
  <r>
    <x v="2"/>
    <x v="15"/>
    <n v="227"/>
    <n v="0"/>
    <n v="1"/>
    <n v="0"/>
    <n v="0"/>
    <n v="0"/>
    <n v="1"/>
    <n v="0"/>
    <n v="0"/>
  </r>
  <r>
    <x v="2"/>
    <x v="16"/>
    <n v="227"/>
    <n v="0"/>
    <n v="1"/>
    <n v="0"/>
    <n v="0"/>
    <n v="0"/>
    <n v="1"/>
    <n v="0"/>
    <n v="0"/>
  </r>
  <r>
    <x v="2"/>
    <x v="17"/>
    <n v="227"/>
    <n v="0"/>
    <n v="1"/>
    <n v="0"/>
    <n v="0"/>
    <n v="0"/>
    <n v="1"/>
    <n v="0"/>
    <n v="0"/>
  </r>
  <r>
    <x v="2"/>
    <x v="4"/>
    <n v="227"/>
    <n v="0"/>
    <n v="1"/>
    <n v="0"/>
    <n v="0"/>
    <n v="0"/>
    <n v="1"/>
    <n v="0"/>
    <n v="0"/>
  </r>
  <r>
    <x v="2"/>
    <x v="5"/>
    <n v="227"/>
    <n v="0"/>
    <n v="1"/>
    <n v="0"/>
    <n v="0"/>
    <n v="0"/>
    <n v="1"/>
    <n v="0"/>
    <n v="0"/>
  </r>
  <r>
    <x v="2"/>
    <x v="18"/>
    <n v="227"/>
    <n v="0"/>
    <n v="1"/>
    <n v="0"/>
    <n v="0"/>
    <n v="0"/>
    <n v="1"/>
    <n v="0"/>
    <n v="0"/>
  </r>
  <r>
    <x v="2"/>
    <x v="6"/>
    <n v="227"/>
    <n v="0"/>
    <n v="1"/>
    <n v="0"/>
    <n v="0"/>
    <n v="0"/>
    <n v="1"/>
    <n v="0"/>
    <n v="0"/>
  </r>
  <r>
    <x v="2"/>
    <x v="7"/>
    <n v="227"/>
    <n v="0"/>
    <n v="1"/>
    <n v="0"/>
    <n v="0"/>
    <n v="0"/>
    <n v="1"/>
    <n v="0"/>
    <n v="0"/>
  </r>
  <r>
    <x v="2"/>
    <x v="8"/>
    <n v="227"/>
    <n v="0"/>
    <n v="1"/>
    <n v="0"/>
    <n v="0"/>
    <n v="0"/>
    <n v="1"/>
    <n v="0"/>
    <n v="0"/>
  </r>
  <r>
    <x v="2"/>
    <x v="9"/>
    <n v="227"/>
    <n v="0"/>
    <n v="1"/>
    <n v="0"/>
    <n v="0"/>
    <n v="0"/>
    <n v="1"/>
    <n v="0"/>
    <n v="0"/>
  </r>
  <r>
    <x v="2"/>
    <x v="10"/>
    <n v="227"/>
    <n v="0"/>
    <n v="1"/>
    <n v="0"/>
    <n v="0"/>
    <n v="0"/>
    <n v="1"/>
    <n v="0"/>
    <n v="0"/>
  </r>
  <r>
    <x v="2"/>
    <x v="11"/>
    <n v="227"/>
    <n v="0"/>
    <n v="1"/>
    <n v="0"/>
    <n v="0"/>
    <n v="0"/>
    <n v="1"/>
    <n v="0"/>
    <n v="0"/>
  </r>
  <r>
    <x v="2"/>
    <x v="12"/>
    <n v="227"/>
    <n v="0"/>
    <n v="1"/>
    <n v="0"/>
    <n v="0"/>
    <n v="0"/>
    <n v="1"/>
    <n v="0"/>
    <n v="0"/>
  </r>
  <r>
    <x v="2"/>
    <x v="13"/>
    <n v="227"/>
    <n v="0"/>
    <n v="1"/>
    <n v="0"/>
    <n v="0"/>
    <n v="0"/>
    <n v="1"/>
    <n v="0"/>
    <n v="0"/>
  </r>
  <r>
    <x v="2"/>
    <x v="19"/>
    <n v="227"/>
    <n v="0"/>
    <n v="1"/>
    <n v="0"/>
    <n v="0"/>
    <n v="0"/>
    <n v="1"/>
    <n v="0"/>
    <n v="0"/>
  </r>
  <r>
    <x v="2"/>
    <x v="14"/>
    <n v="227"/>
    <n v="0"/>
    <n v="1"/>
    <n v="0"/>
    <n v="0"/>
    <n v="0"/>
    <n v="1"/>
    <n v="0"/>
    <n v="0"/>
  </r>
  <r>
    <x v="3"/>
    <x v="0"/>
    <n v="227"/>
    <n v="7"/>
    <n v="1"/>
    <n v="1.79"/>
    <n v="0"/>
    <n v="30.16"/>
    <n v="1"/>
    <n v="12.530000000000001"/>
    <n v="3.7790480000000004"/>
  </r>
  <r>
    <x v="3"/>
    <x v="1"/>
    <n v="227"/>
    <n v="13"/>
    <n v="1"/>
    <n v="2.69"/>
    <n v="0"/>
    <n v="28.77"/>
    <n v="1"/>
    <n v="34.97"/>
    <n v="10.060868999999999"/>
  </r>
  <r>
    <x v="3"/>
    <x v="2"/>
    <n v="227"/>
    <n v="4"/>
    <n v="1"/>
    <n v="3.05"/>
    <n v="0"/>
    <n v="75.900000000000006"/>
    <n v="1"/>
    <n v="12.2"/>
    <n v="9.2598000000000003"/>
  </r>
  <r>
    <x v="3"/>
    <x v="3"/>
    <n v="227"/>
    <n v="7"/>
    <n v="1"/>
    <n v="2.71"/>
    <s v="B"/>
    <n v="22.76"/>
    <n v="1"/>
    <n v="18.97"/>
    <n v="4.3175720000000002"/>
  </r>
  <r>
    <x v="3"/>
    <x v="15"/>
    <n v="227"/>
    <n v="15"/>
    <n v="1"/>
    <n v="0.99"/>
    <n v="0"/>
    <n v="28.38"/>
    <n v="1"/>
    <n v="14.85"/>
    <n v="4.2144300000000001"/>
  </r>
  <r>
    <x v="3"/>
    <x v="16"/>
    <n v="227"/>
    <n v="4"/>
    <n v="1"/>
    <n v="0.99"/>
    <n v="0"/>
    <n v="28.38"/>
    <n v="1"/>
    <n v="3.96"/>
    <n v="1.123848"/>
  </r>
  <r>
    <x v="3"/>
    <x v="17"/>
    <n v="227"/>
    <n v="8"/>
    <n v="1"/>
    <n v="0.99"/>
    <n v="0"/>
    <n v="28.38"/>
    <n v="1"/>
    <n v="7.92"/>
    <n v="2.2476959999999999"/>
  </r>
  <r>
    <x v="3"/>
    <x v="4"/>
    <n v="227"/>
    <n v="10"/>
    <n v="1"/>
    <n v="1.69"/>
    <n v="0"/>
    <n v="52.42"/>
    <n v="1"/>
    <n v="16.899999999999999"/>
    <n v="8.858979999999999"/>
  </r>
  <r>
    <x v="3"/>
    <x v="5"/>
    <n v="227"/>
    <n v="2"/>
    <n v="1"/>
    <n v="2.4900000000000002"/>
    <n v="0"/>
    <n v="40.68"/>
    <n v="1"/>
    <n v="4.9800000000000004"/>
    <n v="2.0258640000000003"/>
  </r>
  <r>
    <x v="3"/>
    <x v="18"/>
    <n v="227"/>
    <n v="24"/>
    <n v="1"/>
    <n v="0.99"/>
    <n v="0"/>
    <n v="28.38"/>
    <n v="1"/>
    <n v="23.759999999999998"/>
    <n v="6.7430879999999993"/>
  </r>
  <r>
    <x v="3"/>
    <x v="6"/>
    <n v="227"/>
    <n v="13"/>
    <n v="1"/>
    <n v="2.99"/>
    <n v="0"/>
    <n v="25.98"/>
    <n v="1"/>
    <n v="38.870000000000005"/>
    <n v="10.098426000000002"/>
  </r>
  <r>
    <x v="3"/>
    <x v="7"/>
    <n v="227"/>
    <n v="20"/>
    <n v="1"/>
    <n v="2.99"/>
    <n v="0"/>
    <n v="25.98"/>
    <n v="1"/>
    <n v="59.800000000000004"/>
    <n v="15.53604"/>
  </r>
  <r>
    <x v="3"/>
    <x v="8"/>
    <n v="227"/>
    <n v="444"/>
    <n v="1"/>
    <n v="1.28"/>
    <n v="0"/>
    <n v="-63.51"/>
    <n v="1"/>
    <n v="568.32000000000005"/>
    <n v="-360.94003199999997"/>
  </r>
  <r>
    <x v="3"/>
    <x v="9"/>
    <n v="227"/>
    <n v="3"/>
    <n v="1"/>
    <n v="3.29"/>
    <n v="0"/>
    <n v="29.63"/>
    <n v="1"/>
    <n v="9.870000000000001"/>
    <n v="2.9244810000000001"/>
  </r>
  <r>
    <x v="3"/>
    <x v="10"/>
    <n v="227"/>
    <n v="17"/>
    <n v="1"/>
    <n v="3.29"/>
    <n v="0"/>
    <n v="29.63"/>
    <n v="1"/>
    <n v="55.93"/>
    <n v="16.572058999999999"/>
  </r>
  <r>
    <x v="3"/>
    <x v="11"/>
    <n v="227"/>
    <n v="10"/>
    <n v="1"/>
    <n v="2.69"/>
    <n v="0"/>
    <n v="28.77"/>
    <n v="1"/>
    <n v="26.9"/>
    <n v="7.7391299999999994"/>
  </r>
  <r>
    <x v="3"/>
    <x v="12"/>
    <n v="227"/>
    <n v="119"/>
    <n v="1"/>
    <n v="1.41"/>
    <n v="0"/>
    <n v="-48.43"/>
    <n v="1"/>
    <n v="167.79"/>
    <n v="-81.260696999999993"/>
  </r>
  <r>
    <x v="3"/>
    <x v="13"/>
    <n v="227"/>
    <n v="19"/>
    <n v="1"/>
    <n v="2.99"/>
    <n v="0"/>
    <n v="26.15"/>
    <n v="1"/>
    <n v="56.81"/>
    <n v="14.855815"/>
  </r>
  <r>
    <x v="3"/>
    <x v="19"/>
    <n v="227"/>
    <n v="128"/>
    <n v="1"/>
    <n v="1.29"/>
    <s v="S"/>
    <n v="-62.24"/>
    <n v="1"/>
    <n v="165.12"/>
    <n v="-102.77068800000001"/>
  </r>
  <r>
    <x v="3"/>
    <x v="14"/>
    <n v="227"/>
    <n v="16"/>
    <n v="1"/>
    <n v="1.89"/>
    <n v="0"/>
    <n v="30.37"/>
    <n v="1"/>
    <n v="30.24"/>
    <n v="9.1838879999999996"/>
  </r>
  <r>
    <x v="4"/>
    <x v="0"/>
    <n v="227"/>
    <n v="20"/>
    <n v="1"/>
    <n v="1.79"/>
    <n v="0"/>
    <n v="30.16"/>
    <n v="1"/>
    <n v="35.799999999999997"/>
    <n v="10.797279999999999"/>
  </r>
  <r>
    <x v="4"/>
    <x v="1"/>
    <n v="227"/>
    <n v="39"/>
    <n v="1"/>
    <n v="2.69"/>
    <n v="0"/>
    <n v="28.77"/>
    <n v="1"/>
    <n v="104.91"/>
    <n v="30.182606999999997"/>
  </r>
  <r>
    <x v="4"/>
    <x v="2"/>
    <n v="227"/>
    <n v="11"/>
    <n v="1"/>
    <n v="3.05"/>
    <n v="0"/>
    <n v="75.900000000000006"/>
    <n v="1"/>
    <n v="33.549999999999997"/>
    <n v="25.464450000000003"/>
  </r>
  <r>
    <x v="4"/>
    <x v="3"/>
    <n v="227"/>
    <n v="6"/>
    <n v="1"/>
    <n v="2.71"/>
    <s v="B"/>
    <n v="22.76"/>
    <n v="1"/>
    <n v="16.259999999999998"/>
    <n v="3.7007759999999994"/>
  </r>
  <r>
    <x v="4"/>
    <x v="15"/>
    <n v="227"/>
    <n v="13"/>
    <n v="1"/>
    <n v="0.99"/>
    <n v="0"/>
    <n v="28.38"/>
    <n v="1"/>
    <n v="12.87"/>
    <n v="3.6525059999999998"/>
  </r>
  <r>
    <x v="4"/>
    <x v="16"/>
    <n v="227"/>
    <n v="10"/>
    <n v="1"/>
    <n v="0.99"/>
    <n v="0"/>
    <n v="28.38"/>
    <n v="1"/>
    <n v="9.9"/>
    <n v="2.8096199999999998"/>
  </r>
  <r>
    <x v="4"/>
    <x v="17"/>
    <n v="227"/>
    <n v="18"/>
    <n v="1"/>
    <n v="0.99"/>
    <n v="0"/>
    <n v="28.38"/>
    <n v="1"/>
    <n v="17.82"/>
    <n v="5.0573160000000001"/>
  </r>
  <r>
    <x v="4"/>
    <x v="4"/>
    <n v="227"/>
    <n v="15"/>
    <n v="1"/>
    <n v="1.69"/>
    <n v="0"/>
    <n v="52.13"/>
    <n v="1"/>
    <n v="25.349999999999998"/>
    <n v="13.214955"/>
  </r>
  <r>
    <x v="4"/>
    <x v="5"/>
    <n v="227"/>
    <n v="8"/>
    <n v="1"/>
    <n v="2.4900000000000002"/>
    <n v="0"/>
    <n v="40.68"/>
    <n v="1"/>
    <n v="19.920000000000002"/>
    <n v="8.1034560000000013"/>
  </r>
  <r>
    <x v="4"/>
    <x v="18"/>
    <n v="227"/>
    <n v="14"/>
    <n v="1"/>
    <n v="0.99"/>
    <n v="0"/>
    <n v="28.38"/>
    <n v="1"/>
    <n v="13.86"/>
    <n v="3.9334679999999995"/>
  </r>
  <r>
    <x v="4"/>
    <x v="6"/>
    <n v="227"/>
    <n v="16"/>
    <n v="1"/>
    <n v="2.99"/>
    <n v="0"/>
    <n v="25.98"/>
    <n v="1"/>
    <n v="47.84"/>
    <n v="12.428832000000002"/>
  </r>
  <r>
    <x v="4"/>
    <x v="7"/>
    <n v="227"/>
    <n v="19"/>
    <n v="1"/>
    <n v="2.99"/>
    <n v="0"/>
    <n v="25.98"/>
    <n v="1"/>
    <n v="56.81"/>
    <n v="14.759238"/>
  </r>
  <r>
    <x v="4"/>
    <x v="8"/>
    <n v="227"/>
    <n v="1546"/>
    <n v="1"/>
    <n v="1.28"/>
    <n v="0"/>
    <n v="-63.51"/>
    <n v="1"/>
    <n v="1978.88"/>
    <n v="-1256.7866879999999"/>
  </r>
  <r>
    <x v="4"/>
    <x v="9"/>
    <n v="227"/>
    <n v="1"/>
    <n v="1"/>
    <n v="3.29"/>
    <n v="0"/>
    <n v="29.63"/>
    <n v="1"/>
    <n v="3.29"/>
    <n v="0.97482699999999989"/>
  </r>
  <r>
    <x v="4"/>
    <x v="10"/>
    <n v="227"/>
    <n v="37"/>
    <n v="1"/>
    <n v="3.29"/>
    <n v="0"/>
    <n v="29.63"/>
    <n v="1"/>
    <n v="121.73"/>
    <n v="36.068598999999999"/>
  </r>
  <r>
    <x v="4"/>
    <x v="11"/>
    <n v="227"/>
    <n v="25"/>
    <n v="1"/>
    <n v="2.69"/>
    <n v="0"/>
    <n v="28.77"/>
    <n v="1"/>
    <n v="67.25"/>
    <n v="19.347825"/>
  </r>
  <r>
    <x v="4"/>
    <x v="12"/>
    <n v="227"/>
    <n v="279"/>
    <n v="1"/>
    <n v="1.1499999999999999"/>
    <s v="S"/>
    <n v="-82"/>
    <n v="1"/>
    <n v="320.84999999999997"/>
    <n v="-263.09699999999998"/>
  </r>
  <r>
    <x v="4"/>
    <x v="13"/>
    <n v="227"/>
    <n v="4"/>
    <n v="1"/>
    <n v="2.99"/>
    <n v="0"/>
    <n v="26.15"/>
    <n v="1"/>
    <n v="11.96"/>
    <n v="3.1275400000000002"/>
  </r>
  <r>
    <x v="4"/>
    <x v="19"/>
    <n v="227"/>
    <n v="265"/>
    <n v="1"/>
    <n v="1.5"/>
    <s v="S"/>
    <n v="-39.53"/>
    <n v="1"/>
    <n v="397.5"/>
    <n v="-157.13175000000001"/>
  </r>
  <r>
    <x v="4"/>
    <x v="14"/>
    <n v="227"/>
    <n v="12"/>
    <n v="1"/>
    <n v="1.89"/>
    <n v="0"/>
    <n v="30.37"/>
    <n v="1"/>
    <n v="22.68"/>
    <n v="6.8879160000000006"/>
  </r>
  <r>
    <x v="0"/>
    <x v="0"/>
    <n v="228"/>
    <n v="10"/>
    <n v="1"/>
    <n v="1.79"/>
    <n v="0"/>
    <n v="30.16"/>
    <n v="1"/>
    <n v="17.899999999999999"/>
    <n v="5.3986399999999994"/>
  </r>
  <r>
    <x v="0"/>
    <x v="1"/>
    <n v="228"/>
    <n v="24"/>
    <n v="1"/>
    <n v="2.69"/>
    <n v="0"/>
    <n v="28.77"/>
    <n v="1"/>
    <n v="64.56"/>
    <n v="18.573912"/>
  </r>
  <r>
    <x v="0"/>
    <x v="2"/>
    <n v="228"/>
    <n v="8"/>
    <n v="1"/>
    <n v="3.05"/>
    <n v="0"/>
    <n v="75.900000000000006"/>
    <n v="1"/>
    <n v="24.4"/>
    <n v="18.519600000000001"/>
  </r>
  <r>
    <x v="0"/>
    <x v="3"/>
    <n v="228"/>
    <n v="14"/>
    <n v="1"/>
    <n v="2.71"/>
    <s v="B"/>
    <n v="22.76"/>
    <n v="1"/>
    <n v="37.94"/>
    <n v="8.6351440000000004"/>
  </r>
  <r>
    <x v="0"/>
    <x v="15"/>
    <n v="228"/>
    <n v="8"/>
    <n v="1"/>
    <n v="0.99"/>
    <n v="0"/>
    <n v="28.38"/>
    <n v="1"/>
    <n v="7.92"/>
    <n v="2.2476959999999999"/>
  </r>
  <r>
    <x v="0"/>
    <x v="16"/>
    <n v="228"/>
    <n v="9"/>
    <n v="1"/>
    <n v="0.99"/>
    <n v="0"/>
    <n v="28.38"/>
    <n v="1"/>
    <n v="8.91"/>
    <n v="2.5286580000000001"/>
  </r>
  <r>
    <x v="0"/>
    <x v="17"/>
    <n v="228"/>
    <n v="5"/>
    <n v="1"/>
    <n v="0.99"/>
    <n v="0"/>
    <n v="28.38"/>
    <n v="1"/>
    <n v="4.95"/>
    <n v="1.4048099999999999"/>
  </r>
  <r>
    <x v="0"/>
    <x v="4"/>
    <n v="228"/>
    <n v="31"/>
    <n v="1"/>
    <n v="1.69"/>
    <n v="0"/>
    <n v="53.31"/>
    <n v="1"/>
    <n v="52.39"/>
    <n v="27.929109000000004"/>
  </r>
  <r>
    <x v="0"/>
    <x v="5"/>
    <n v="228"/>
    <n v="10"/>
    <n v="1"/>
    <n v="2.4900000000000002"/>
    <n v="0"/>
    <n v="40.68"/>
    <n v="1"/>
    <n v="24.900000000000002"/>
    <n v="10.129320000000002"/>
  </r>
  <r>
    <x v="0"/>
    <x v="18"/>
    <n v="228"/>
    <n v="7"/>
    <n v="1"/>
    <n v="0.99"/>
    <n v="0"/>
    <n v="28.38"/>
    <n v="1"/>
    <n v="6.93"/>
    <n v="1.9667339999999998"/>
  </r>
  <r>
    <x v="0"/>
    <x v="6"/>
    <n v="228"/>
    <n v="21"/>
    <n v="1"/>
    <n v="2.99"/>
    <n v="0"/>
    <n v="25.98"/>
    <n v="1"/>
    <n v="62.790000000000006"/>
    <n v="16.312842000000003"/>
  </r>
  <r>
    <x v="0"/>
    <x v="7"/>
    <n v="228"/>
    <n v="14"/>
    <n v="1"/>
    <n v="2.99"/>
    <n v="0"/>
    <n v="25.98"/>
    <n v="1"/>
    <n v="41.86"/>
    <n v="10.875228"/>
  </r>
  <r>
    <x v="0"/>
    <x v="8"/>
    <n v="228"/>
    <n v="68"/>
    <n v="1"/>
    <n v="2.97"/>
    <s v="S"/>
    <n v="29.52"/>
    <n v="1"/>
    <n v="201.96"/>
    <n v="59.618592"/>
  </r>
  <r>
    <x v="0"/>
    <x v="9"/>
    <n v="228"/>
    <n v="28"/>
    <n v="1"/>
    <n v="1.99"/>
    <s v="S"/>
    <n v="-16.329999999999998"/>
    <n v="1"/>
    <n v="55.72"/>
    <n v="-9.0990759999999984"/>
  </r>
  <r>
    <x v="0"/>
    <x v="10"/>
    <n v="228"/>
    <n v="164"/>
    <n v="1"/>
    <n v="1.99"/>
    <s v="S"/>
    <n v="-16.329999999999998"/>
    <n v="1"/>
    <n v="326.36"/>
    <n v="-53.294587999999997"/>
  </r>
  <r>
    <x v="0"/>
    <x v="11"/>
    <n v="228"/>
    <n v="19"/>
    <n v="1"/>
    <n v="2.69"/>
    <n v="0"/>
    <n v="28.77"/>
    <n v="1"/>
    <n v="51.11"/>
    <n v="14.704347"/>
  </r>
  <r>
    <x v="0"/>
    <x v="12"/>
    <n v="228"/>
    <n v="4"/>
    <n v="1"/>
    <n v="2.99"/>
    <n v="0"/>
    <n v="30"/>
    <n v="1"/>
    <n v="11.96"/>
    <n v="3.5880000000000001"/>
  </r>
  <r>
    <x v="0"/>
    <x v="13"/>
    <n v="228"/>
    <n v="33"/>
    <n v="1"/>
    <n v="2.99"/>
    <n v="0"/>
    <n v="26.15"/>
    <n v="1"/>
    <n v="98.67"/>
    <n v="25.802205000000001"/>
  </r>
  <r>
    <x v="0"/>
    <x v="19"/>
    <n v="228"/>
    <n v="9"/>
    <n v="1"/>
    <n v="2.99"/>
    <n v="0"/>
    <n v="30"/>
    <n v="1"/>
    <n v="26.910000000000004"/>
    <n v="8.0730000000000004"/>
  </r>
  <r>
    <x v="0"/>
    <x v="14"/>
    <n v="228"/>
    <n v="23"/>
    <n v="1"/>
    <n v="1.89"/>
    <n v="0"/>
    <n v="30.37"/>
    <n v="1"/>
    <n v="43.47"/>
    <n v="13.201839"/>
  </r>
  <r>
    <x v="1"/>
    <x v="0"/>
    <n v="228"/>
    <n v="10"/>
    <n v="1"/>
    <n v="1.79"/>
    <n v="0"/>
    <n v="30.16"/>
    <n v="1"/>
    <n v="17.899999999999999"/>
    <n v="5.3986399999999994"/>
  </r>
  <r>
    <x v="1"/>
    <x v="1"/>
    <n v="228"/>
    <n v="13"/>
    <n v="1"/>
    <n v="2.69"/>
    <n v="0"/>
    <n v="28.77"/>
    <n v="1"/>
    <n v="34.97"/>
    <n v="10.060868999999999"/>
  </r>
  <r>
    <x v="1"/>
    <x v="2"/>
    <n v="228"/>
    <n v="15"/>
    <n v="1"/>
    <n v="3.05"/>
    <n v="0"/>
    <n v="75.900000000000006"/>
    <n v="1"/>
    <n v="45.75"/>
    <n v="34.724250000000005"/>
  </r>
  <r>
    <x v="1"/>
    <x v="3"/>
    <n v="228"/>
    <n v="18"/>
    <n v="1"/>
    <n v="2.71"/>
    <s v="B"/>
    <n v="22.76"/>
    <n v="1"/>
    <n v="48.78"/>
    <n v="11.102328"/>
  </r>
  <r>
    <x v="1"/>
    <x v="15"/>
    <n v="228"/>
    <n v="133"/>
    <n v="1"/>
    <n v="0.99"/>
    <n v="0"/>
    <n v="28.38"/>
    <n v="1"/>
    <n v="131.66999999999999"/>
    <n v="37.367945999999996"/>
  </r>
  <r>
    <x v="1"/>
    <x v="16"/>
    <n v="228"/>
    <n v="34"/>
    <n v="1"/>
    <n v="0.99"/>
    <n v="0"/>
    <n v="28.38"/>
    <n v="1"/>
    <n v="33.659999999999997"/>
    <n v="9.5527079999999991"/>
  </r>
  <r>
    <x v="1"/>
    <x v="17"/>
    <n v="228"/>
    <n v="89"/>
    <n v="1"/>
    <n v="0.99"/>
    <n v="0"/>
    <n v="28.38"/>
    <n v="1"/>
    <n v="88.11"/>
    <n v="25.005617999999998"/>
  </r>
  <r>
    <x v="1"/>
    <x v="4"/>
    <n v="228"/>
    <n v="22"/>
    <n v="1"/>
    <n v="1.69"/>
    <n v="0"/>
    <n v="53.31"/>
    <n v="1"/>
    <n v="37.18"/>
    <n v="19.820658000000002"/>
  </r>
  <r>
    <x v="1"/>
    <x v="5"/>
    <n v="228"/>
    <n v="82"/>
    <n v="1"/>
    <n v="2.4900000000000002"/>
    <n v="0"/>
    <n v="40.68"/>
    <n v="1"/>
    <n v="204.18"/>
    <n v="83.060423999999998"/>
  </r>
  <r>
    <x v="1"/>
    <x v="18"/>
    <n v="228"/>
    <n v="84"/>
    <n v="1"/>
    <n v="0.99"/>
    <n v="0"/>
    <n v="28.38"/>
    <n v="1"/>
    <n v="83.16"/>
    <n v="23.600807999999997"/>
  </r>
  <r>
    <x v="1"/>
    <x v="6"/>
    <n v="228"/>
    <n v="8"/>
    <n v="1"/>
    <n v="2.99"/>
    <n v="0"/>
    <n v="25.98"/>
    <n v="1"/>
    <n v="23.92"/>
    <n v="6.2144160000000008"/>
  </r>
  <r>
    <x v="1"/>
    <x v="7"/>
    <n v="228"/>
    <n v="18"/>
    <n v="1"/>
    <n v="2.99"/>
    <n v="0"/>
    <n v="25.98"/>
    <n v="1"/>
    <n v="53.820000000000007"/>
    <n v="13.982436000000002"/>
  </r>
  <r>
    <x v="1"/>
    <x v="8"/>
    <n v="228"/>
    <n v="44"/>
    <n v="1"/>
    <n v="2.96"/>
    <s v="S"/>
    <n v="29.29"/>
    <n v="1"/>
    <n v="130.24"/>
    <n v="38.147296000000004"/>
  </r>
  <r>
    <x v="1"/>
    <x v="9"/>
    <n v="228"/>
    <n v="44"/>
    <n v="1"/>
    <n v="1.99"/>
    <s v="S"/>
    <n v="-16.329999999999998"/>
    <n v="1"/>
    <n v="87.56"/>
    <n v="-14.298547999999998"/>
  </r>
  <r>
    <x v="1"/>
    <x v="10"/>
    <n v="228"/>
    <n v="185"/>
    <n v="1"/>
    <n v="1.99"/>
    <s v="S"/>
    <n v="-16.329999999999998"/>
    <n v="1"/>
    <n v="368.15"/>
    <n v="-60.118894999999995"/>
  </r>
  <r>
    <x v="1"/>
    <x v="11"/>
    <n v="228"/>
    <n v="15"/>
    <n v="1"/>
    <n v="2.69"/>
    <n v="0"/>
    <n v="28.77"/>
    <n v="1"/>
    <n v="40.35"/>
    <n v="11.608695000000001"/>
  </r>
  <r>
    <x v="1"/>
    <x v="12"/>
    <n v="228"/>
    <n v="14"/>
    <n v="1"/>
    <n v="2.99"/>
    <n v="0"/>
    <n v="30"/>
    <n v="1"/>
    <n v="41.86"/>
    <n v="12.558"/>
  </r>
  <r>
    <x v="1"/>
    <x v="13"/>
    <n v="228"/>
    <n v="27"/>
    <n v="1"/>
    <n v="2.99"/>
    <n v="0"/>
    <n v="26.15"/>
    <n v="1"/>
    <n v="80.73"/>
    <n v="21.110894999999999"/>
  </r>
  <r>
    <x v="1"/>
    <x v="19"/>
    <n v="228"/>
    <n v="23"/>
    <n v="1"/>
    <n v="2.94"/>
    <s v="S"/>
    <n v="28.8"/>
    <n v="1"/>
    <n v="67.62"/>
    <n v="19.47456"/>
  </r>
  <r>
    <x v="1"/>
    <x v="14"/>
    <n v="228"/>
    <n v="18"/>
    <n v="1"/>
    <n v="1.89"/>
    <n v="0"/>
    <n v="30.37"/>
    <n v="1"/>
    <n v="34.019999999999996"/>
    <n v="10.331874000000001"/>
  </r>
  <r>
    <x v="2"/>
    <x v="0"/>
    <n v="228"/>
    <n v="0"/>
    <n v="1"/>
    <n v="0"/>
    <n v="0"/>
    <n v="0"/>
    <n v="1"/>
    <n v="0"/>
    <n v="0"/>
  </r>
  <r>
    <x v="2"/>
    <x v="1"/>
    <n v="228"/>
    <n v="0"/>
    <n v="1"/>
    <n v="0"/>
    <n v="0"/>
    <n v="0"/>
    <n v="1"/>
    <n v="0"/>
    <n v="0"/>
  </r>
  <r>
    <x v="2"/>
    <x v="2"/>
    <n v="228"/>
    <n v="0"/>
    <n v="1"/>
    <n v="0"/>
    <n v="0"/>
    <n v="0"/>
    <n v="1"/>
    <n v="0"/>
    <n v="0"/>
  </r>
  <r>
    <x v="2"/>
    <x v="3"/>
    <n v="228"/>
    <n v="0"/>
    <n v="1"/>
    <n v="0"/>
    <n v="0"/>
    <n v="0"/>
    <n v="1"/>
    <n v="0"/>
    <n v="0"/>
  </r>
  <r>
    <x v="2"/>
    <x v="15"/>
    <n v="228"/>
    <n v="0"/>
    <n v="1"/>
    <n v="0"/>
    <n v="0"/>
    <n v="0"/>
    <n v="1"/>
    <n v="0"/>
    <n v="0"/>
  </r>
  <r>
    <x v="2"/>
    <x v="16"/>
    <n v="228"/>
    <n v="0"/>
    <n v="1"/>
    <n v="0"/>
    <n v="0"/>
    <n v="0"/>
    <n v="1"/>
    <n v="0"/>
    <n v="0"/>
  </r>
  <r>
    <x v="2"/>
    <x v="17"/>
    <n v="228"/>
    <n v="0"/>
    <n v="1"/>
    <n v="0"/>
    <n v="0"/>
    <n v="0"/>
    <n v="1"/>
    <n v="0"/>
    <n v="0"/>
  </r>
  <r>
    <x v="2"/>
    <x v="4"/>
    <n v="228"/>
    <n v="0"/>
    <n v="1"/>
    <n v="0"/>
    <n v="0"/>
    <n v="0"/>
    <n v="1"/>
    <n v="0"/>
    <n v="0"/>
  </r>
  <r>
    <x v="2"/>
    <x v="5"/>
    <n v="228"/>
    <n v="0"/>
    <n v="1"/>
    <n v="0"/>
    <n v="0"/>
    <n v="0"/>
    <n v="1"/>
    <n v="0"/>
    <n v="0"/>
  </r>
  <r>
    <x v="2"/>
    <x v="18"/>
    <n v="228"/>
    <n v="0"/>
    <n v="1"/>
    <n v="0"/>
    <n v="0"/>
    <n v="0"/>
    <n v="1"/>
    <n v="0"/>
    <n v="0"/>
  </r>
  <r>
    <x v="2"/>
    <x v="6"/>
    <n v="228"/>
    <n v="0"/>
    <n v="1"/>
    <n v="0"/>
    <n v="0"/>
    <n v="0"/>
    <n v="1"/>
    <n v="0"/>
    <n v="0"/>
  </r>
  <r>
    <x v="2"/>
    <x v="7"/>
    <n v="228"/>
    <n v="0"/>
    <n v="1"/>
    <n v="0"/>
    <n v="0"/>
    <n v="0"/>
    <n v="1"/>
    <n v="0"/>
    <n v="0"/>
  </r>
  <r>
    <x v="2"/>
    <x v="8"/>
    <n v="228"/>
    <n v="0"/>
    <n v="1"/>
    <n v="0"/>
    <n v="0"/>
    <n v="0"/>
    <n v="1"/>
    <n v="0"/>
    <n v="0"/>
  </r>
  <r>
    <x v="2"/>
    <x v="9"/>
    <n v="228"/>
    <n v="0"/>
    <n v="1"/>
    <n v="0"/>
    <n v="0"/>
    <n v="0"/>
    <n v="1"/>
    <n v="0"/>
    <n v="0"/>
  </r>
  <r>
    <x v="2"/>
    <x v="10"/>
    <n v="228"/>
    <n v="0"/>
    <n v="1"/>
    <n v="0"/>
    <n v="0"/>
    <n v="0"/>
    <n v="1"/>
    <n v="0"/>
    <n v="0"/>
  </r>
  <r>
    <x v="2"/>
    <x v="11"/>
    <n v="228"/>
    <n v="0"/>
    <n v="1"/>
    <n v="0"/>
    <n v="0"/>
    <n v="0"/>
    <n v="1"/>
    <n v="0"/>
    <n v="0"/>
  </r>
  <r>
    <x v="2"/>
    <x v="12"/>
    <n v="228"/>
    <n v="0"/>
    <n v="1"/>
    <n v="0"/>
    <n v="0"/>
    <n v="0"/>
    <n v="1"/>
    <n v="0"/>
    <n v="0"/>
  </r>
  <r>
    <x v="2"/>
    <x v="13"/>
    <n v="228"/>
    <n v="0"/>
    <n v="1"/>
    <n v="0"/>
    <n v="0"/>
    <n v="0"/>
    <n v="1"/>
    <n v="0"/>
    <n v="0"/>
  </r>
  <r>
    <x v="2"/>
    <x v="19"/>
    <n v="228"/>
    <n v="0"/>
    <n v="1"/>
    <n v="0"/>
    <n v="0"/>
    <n v="0"/>
    <n v="1"/>
    <n v="0"/>
    <n v="0"/>
  </r>
  <r>
    <x v="2"/>
    <x v="14"/>
    <n v="228"/>
    <n v="0"/>
    <n v="1"/>
    <n v="0"/>
    <n v="0"/>
    <n v="0"/>
    <n v="1"/>
    <n v="0"/>
    <n v="0"/>
  </r>
  <r>
    <x v="3"/>
    <x v="0"/>
    <n v="228"/>
    <n v="9"/>
    <n v="1"/>
    <n v="1.79"/>
    <n v="0"/>
    <n v="30.16"/>
    <n v="1"/>
    <n v="16.11"/>
    <n v="4.8587759999999998"/>
  </r>
  <r>
    <x v="3"/>
    <x v="1"/>
    <n v="228"/>
    <n v="7"/>
    <n v="1"/>
    <n v="2.69"/>
    <n v="0"/>
    <n v="28.77"/>
    <n v="1"/>
    <n v="18.829999999999998"/>
    <n v="5.4173909999999985"/>
  </r>
  <r>
    <x v="3"/>
    <x v="2"/>
    <n v="228"/>
    <n v="0"/>
    <n v="1"/>
    <n v="0"/>
    <n v="0"/>
    <n v="0"/>
    <n v="1"/>
    <n v="0"/>
    <n v="0"/>
  </r>
  <r>
    <x v="3"/>
    <x v="3"/>
    <n v="228"/>
    <n v="6"/>
    <n v="1"/>
    <n v="2.71"/>
    <s v="B"/>
    <n v="22.76"/>
    <n v="1"/>
    <n v="16.259999999999998"/>
    <n v="3.7007759999999994"/>
  </r>
  <r>
    <x v="3"/>
    <x v="15"/>
    <n v="228"/>
    <n v="11"/>
    <n v="1"/>
    <n v="0.99"/>
    <n v="0"/>
    <n v="28.38"/>
    <n v="1"/>
    <n v="10.89"/>
    <n v="3.0905819999999999"/>
  </r>
  <r>
    <x v="3"/>
    <x v="16"/>
    <n v="228"/>
    <n v="15"/>
    <n v="1"/>
    <n v="0.99"/>
    <n v="0"/>
    <n v="28.38"/>
    <n v="1"/>
    <n v="14.85"/>
    <n v="4.2144300000000001"/>
  </r>
  <r>
    <x v="3"/>
    <x v="17"/>
    <n v="228"/>
    <n v="12"/>
    <n v="1"/>
    <n v="0.99"/>
    <n v="0"/>
    <n v="28.38"/>
    <n v="1"/>
    <n v="11.879999999999999"/>
    <n v="3.3715439999999997"/>
  </r>
  <r>
    <x v="3"/>
    <x v="4"/>
    <n v="228"/>
    <n v="9"/>
    <n v="1"/>
    <n v="1.69"/>
    <n v="0"/>
    <n v="53.31"/>
    <n v="1"/>
    <n v="15.209999999999999"/>
    <n v="8.1084510000000005"/>
  </r>
  <r>
    <x v="3"/>
    <x v="5"/>
    <n v="228"/>
    <n v="7"/>
    <n v="1"/>
    <n v="2.4900000000000002"/>
    <n v="0"/>
    <n v="40.68"/>
    <n v="1"/>
    <n v="17.43"/>
    <n v="7.0905240000000003"/>
  </r>
  <r>
    <x v="3"/>
    <x v="18"/>
    <n v="228"/>
    <n v="18"/>
    <n v="1"/>
    <n v="0.99"/>
    <n v="0"/>
    <n v="28.38"/>
    <n v="1"/>
    <n v="17.82"/>
    <n v="5.0573160000000001"/>
  </r>
  <r>
    <x v="3"/>
    <x v="6"/>
    <n v="228"/>
    <n v="5"/>
    <n v="1"/>
    <n v="2.99"/>
    <n v="0"/>
    <n v="25.98"/>
    <n v="1"/>
    <n v="14.950000000000001"/>
    <n v="3.88401"/>
  </r>
  <r>
    <x v="3"/>
    <x v="7"/>
    <n v="228"/>
    <n v="14"/>
    <n v="1"/>
    <n v="2.99"/>
    <n v="0"/>
    <n v="25.98"/>
    <n v="1"/>
    <n v="41.86"/>
    <n v="10.875228"/>
  </r>
  <r>
    <x v="3"/>
    <x v="8"/>
    <n v="228"/>
    <n v="38"/>
    <n v="1"/>
    <n v="2.99"/>
    <n v="0"/>
    <n v="30"/>
    <n v="1"/>
    <n v="113.62"/>
    <n v="34.086000000000006"/>
  </r>
  <r>
    <x v="3"/>
    <x v="9"/>
    <n v="228"/>
    <n v="41"/>
    <n v="1"/>
    <n v="1.99"/>
    <s v="S"/>
    <n v="-16.329999999999998"/>
    <n v="1"/>
    <n v="81.59"/>
    <n v="-13.323646999999999"/>
  </r>
  <r>
    <x v="3"/>
    <x v="10"/>
    <n v="228"/>
    <n v="180"/>
    <n v="1"/>
    <n v="1.99"/>
    <s v="S"/>
    <n v="-16.329999999999998"/>
    <n v="1"/>
    <n v="358.2"/>
    <n v="-58.49405999999999"/>
  </r>
  <r>
    <x v="3"/>
    <x v="11"/>
    <n v="228"/>
    <n v="15"/>
    <n v="1"/>
    <n v="2.69"/>
    <n v="0"/>
    <n v="28.77"/>
    <n v="1"/>
    <n v="40.35"/>
    <n v="11.608695000000001"/>
  </r>
  <r>
    <x v="3"/>
    <x v="12"/>
    <n v="228"/>
    <n v="8"/>
    <n v="1"/>
    <n v="2.86"/>
    <s v="S"/>
    <n v="26.81"/>
    <n v="1"/>
    <n v="22.88"/>
    <n v="6.1341279999999996"/>
  </r>
  <r>
    <x v="3"/>
    <x v="13"/>
    <n v="228"/>
    <n v="22"/>
    <n v="1"/>
    <n v="2.99"/>
    <n v="0"/>
    <n v="26.15"/>
    <n v="1"/>
    <n v="65.78"/>
    <n v="17.20147"/>
  </r>
  <r>
    <x v="3"/>
    <x v="19"/>
    <n v="228"/>
    <n v="13"/>
    <n v="1"/>
    <n v="2.99"/>
    <n v="0"/>
    <n v="30"/>
    <n v="1"/>
    <n v="38.870000000000005"/>
    <n v="11.661000000000001"/>
  </r>
  <r>
    <x v="3"/>
    <x v="14"/>
    <n v="228"/>
    <n v="19"/>
    <n v="1"/>
    <n v="1.89"/>
    <n v="0"/>
    <n v="30.37"/>
    <n v="1"/>
    <n v="35.909999999999997"/>
    <n v="10.905866999999999"/>
  </r>
  <r>
    <x v="4"/>
    <x v="0"/>
    <n v="228"/>
    <n v="14"/>
    <n v="1"/>
    <n v="1.79"/>
    <n v="0"/>
    <n v="30.16"/>
    <n v="1"/>
    <n v="25.060000000000002"/>
    <n v="7.5580960000000008"/>
  </r>
  <r>
    <x v="4"/>
    <x v="1"/>
    <n v="228"/>
    <n v="27"/>
    <n v="1"/>
    <n v="2.69"/>
    <n v="0"/>
    <n v="28.77"/>
    <n v="1"/>
    <n v="72.63"/>
    <n v="20.895650999999997"/>
  </r>
  <r>
    <x v="4"/>
    <x v="2"/>
    <n v="228"/>
    <n v="7"/>
    <n v="1"/>
    <n v="3.05"/>
    <n v="0"/>
    <n v="75.900000000000006"/>
    <n v="1"/>
    <n v="21.349999999999998"/>
    <n v="16.204650000000001"/>
  </r>
  <r>
    <x v="4"/>
    <x v="3"/>
    <n v="228"/>
    <n v="14"/>
    <n v="1"/>
    <n v="2.71"/>
    <s v="B"/>
    <n v="22.76"/>
    <n v="1"/>
    <n v="37.94"/>
    <n v="8.6351440000000004"/>
  </r>
  <r>
    <x v="4"/>
    <x v="15"/>
    <n v="228"/>
    <n v="13"/>
    <n v="1"/>
    <n v="0.99"/>
    <n v="0"/>
    <n v="28.38"/>
    <n v="1"/>
    <n v="12.87"/>
    <n v="3.6525059999999998"/>
  </r>
  <r>
    <x v="4"/>
    <x v="16"/>
    <n v="228"/>
    <n v="17"/>
    <n v="1"/>
    <n v="0.99"/>
    <n v="0"/>
    <n v="28.38"/>
    <n v="1"/>
    <n v="16.829999999999998"/>
    <n v="4.7763539999999995"/>
  </r>
  <r>
    <x v="4"/>
    <x v="17"/>
    <n v="228"/>
    <n v="14"/>
    <n v="1"/>
    <n v="0.99"/>
    <n v="0"/>
    <n v="28.38"/>
    <n v="1"/>
    <n v="13.86"/>
    <n v="3.9334679999999995"/>
  </r>
  <r>
    <x v="4"/>
    <x v="4"/>
    <n v="228"/>
    <n v="29"/>
    <n v="1"/>
    <n v="1.69"/>
    <n v="0"/>
    <n v="53.31"/>
    <n v="1"/>
    <n v="49.01"/>
    <n v="26.127231000000002"/>
  </r>
  <r>
    <x v="4"/>
    <x v="5"/>
    <n v="228"/>
    <n v="12"/>
    <n v="1"/>
    <n v="2.4900000000000002"/>
    <n v="0"/>
    <n v="40.68"/>
    <n v="1"/>
    <n v="29.880000000000003"/>
    <n v="12.155184000000002"/>
  </r>
  <r>
    <x v="4"/>
    <x v="18"/>
    <n v="228"/>
    <n v="25"/>
    <n v="1"/>
    <n v="0.99"/>
    <n v="0"/>
    <n v="28.38"/>
    <n v="1"/>
    <n v="24.75"/>
    <n v="7.0240499999999999"/>
  </r>
  <r>
    <x v="4"/>
    <x v="6"/>
    <n v="228"/>
    <n v="6"/>
    <n v="1"/>
    <n v="2.99"/>
    <n v="0"/>
    <n v="25.98"/>
    <n v="1"/>
    <n v="17.940000000000001"/>
    <n v="4.660812"/>
  </r>
  <r>
    <x v="4"/>
    <x v="7"/>
    <n v="228"/>
    <n v="12"/>
    <n v="1"/>
    <n v="2.99"/>
    <n v="0"/>
    <n v="25.98"/>
    <n v="1"/>
    <n v="35.880000000000003"/>
    <n v="9.3216239999999999"/>
  </r>
  <r>
    <x v="4"/>
    <x v="8"/>
    <n v="228"/>
    <n v="108"/>
    <n v="1"/>
    <n v="2.97"/>
    <s v="S"/>
    <n v="29.52"/>
    <n v="1"/>
    <n v="320.76000000000005"/>
    <n v="94.688352000000009"/>
  </r>
  <r>
    <x v="4"/>
    <x v="9"/>
    <n v="228"/>
    <n v="51"/>
    <n v="1"/>
    <n v="1.99"/>
    <s v="S"/>
    <n v="-16.329999999999998"/>
    <n v="1"/>
    <n v="101.49"/>
    <n v="-16.573316999999996"/>
  </r>
  <r>
    <x v="4"/>
    <x v="10"/>
    <n v="228"/>
    <n v="474"/>
    <n v="1"/>
    <n v="1.99"/>
    <s v="S"/>
    <n v="-16.329999999999998"/>
    <n v="1"/>
    <n v="943.26"/>
    <n v="-154.03435799999997"/>
  </r>
  <r>
    <x v="4"/>
    <x v="11"/>
    <n v="228"/>
    <n v="26"/>
    <n v="1"/>
    <n v="2.69"/>
    <n v="0"/>
    <n v="28.77"/>
    <n v="1"/>
    <n v="69.94"/>
    <n v="20.121737999999997"/>
  </r>
  <r>
    <x v="4"/>
    <x v="12"/>
    <n v="228"/>
    <n v="9"/>
    <n v="1"/>
    <n v="2.87"/>
    <s v="S"/>
    <n v="27.07"/>
    <n v="1"/>
    <n v="25.830000000000002"/>
    <n v="6.9921810000000004"/>
  </r>
  <r>
    <x v="4"/>
    <x v="13"/>
    <n v="228"/>
    <n v="10"/>
    <n v="1"/>
    <n v="2.99"/>
    <n v="0"/>
    <n v="26.15"/>
    <n v="1"/>
    <n v="29.900000000000002"/>
    <n v="7.8188500000000003"/>
  </r>
  <r>
    <x v="4"/>
    <x v="19"/>
    <n v="228"/>
    <n v="75"/>
    <n v="1"/>
    <n v="2.99"/>
    <n v="0"/>
    <n v="30"/>
    <n v="1"/>
    <n v="224.25000000000003"/>
    <n v="67.275000000000006"/>
  </r>
  <r>
    <x v="4"/>
    <x v="14"/>
    <n v="228"/>
    <n v="13"/>
    <n v="1"/>
    <n v="1.89"/>
    <n v="0"/>
    <n v="30.37"/>
    <n v="1"/>
    <n v="24.57"/>
    <n v="7.4619090000000003"/>
  </r>
  <r>
    <x v="0"/>
    <x v="0"/>
    <n v="229"/>
    <n v="13"/>
    <n v="1"/>
    <n v="1.79"/>
    <n v="0"/>
    <n v="35.97"/>
    <n v="1"/>
    <n v="23.27"/>
    <n v="8.3702189999999987"/>
  </r>
  <r>
    <x v="0"/>
    <x v="1"/>
    <n v="229"/>
    <n v="16"/>
    <n v="1"/>
    <n v="2.69"/>
    <n v="0"/>
    <n v="28.77"/>
    <n v="1"/>
    <n v="43.04"/>
    <n v="12.382607999999999"/>
  </r>
  <r>
    <x v="0"/>
    <x v="2"/>
    <n v="229"/>
    <n v="7"/>
    <n v="1"/>
    <n v="2.99"/>
    <n v="0"/>
    <n v="77.150000000000006"/>
    <n v="1"/>
    <n v="20.93"/>
    <n v="16.147495000000003"/>
  </r>
  <r>
    <x v="0"/>
    <x v="3"/>
    <n v="229"/>
    <n v="13"/>
    <n v="1"/>
    <n v="2.19"/>
    <s v="B"/>
    <n v="4.42"/>
    <n v="1"/>
    <n v="28.47"/>
    <n v="1.2583739999999999"/>
  </r>
  <r>
    <x v="0"/>
    <x v="15"/>
    <n v="229"/>
    <n v="12"/>
    <n v="1"/>
    <n v="0.99"/>
    <n v="0"/>
    <n v="28.38"/>
    <n v="1"/>
    <n v="11.879999999999999"/>
    <n v="3.3715439999999997"/>
  </r>
  <r>
    <x v="0"/>
    <x v="16"/>
    <n v="229"/>
    <n v="2"/>
    <n v="1"/>
    <n v="0.99"/>
    <n v="0"/>
    <n v="28.38"/>
    <n v="1"/>
    <n v="1.98"/>
    <n v="0.56192399999999998"/>
  </r>
  <r>
    <x v="0"/>
    <x v="17"/>
    <n v="229"/>
    <n v="11"/>
    <n v="1"/>
    <n v="0.99"/>
    <n v="0"/>
    <n v="28.38"/>
    <n v="1"/>
    <n v="10.89"/>
    <n v="3.0905819999999999"/>
  </r>
  <r>
    <x v="0"/>
    <x v="4"/>
    <n v="229"/>
    <n v="37"/>
    <n v="1"/>
    <n v="1.19"/>
    <s v="S"/>
    <n v="34.11"/>
    <n v="1"/>
    <n v="44.03"/>
    <n v="15.018632999999999"/>
  </r>
  <r>
    <x v="0"/>
    <x v="5"/>
    <n v="229"/>
    <n v="11"/>
    <n v="1"/>
    <n v="2.4900000000000002"/>
    <n v="0"/>
    <n v="40.6"/>
    <n v="1"/>
    <n v="27.39"/>
    <n v="11.120340000000001"/>
  </r>
  <r>
    <x v="0"/>
    <x v="18"/>
    <n v="229"/>
    <n v="11"/>
    <n v="1"/>
    <n v="0.99"/>
    <n v="0"/>
    <n v="28.38"/>
    <n v="1"/>
    <n v="10.89"/>
    <n v="3.0905819999999999"/>
  </r>
  <r>
    <x v="0"/>
    <x v="6"/>
    <n v="229"/>
    <n v="21"/>
    <n v="1"/>
    <n v="2.99"/>
    <n v="0"/>
    <n v="25.98"/>
    <n v="1"/>
    <n v="62.790000000000006"/>
    <n v="16.312842000000003"/>
  </r>
  <r>
    <x v="0"/>
    <x v="7"/>
    <n v="229"/>
    <n v="16"/>
    <n v="1"/>
    <n v="2.99"/>
    <n v="0"/>
    <n v="25.98"/>
    <n v="1"/>
    <n v="47.84"/>
    <n v="12.428832000000002"/>
  </r>
  <r>
    <x v="0"/>
    <x v="8"/>
    <n v="229"/>
    <n v="36"/>
    <n v="1"/>
    <n v="2.99"/>
    <n v="0"/>
    <n v="26.88"/>
    <n v="1"/>
    <n v="107.64000000000001"/>
    <n v="28.933632000000003"/>
  </r>
  <r>
    <x v="0"/>
    <x v="9"/>
    <n v="229"/>
    <n v="9"/>
    <n v="1"/>
    <n v="3.29"/>
    <n v="0"/>
    <n v="29.63"/>
    <n v="1"/>
    <n v="29.61"/>
    <n v="8.7734430000000003"/>
  </r>
  <r>
    <x v="0"/>
    <x v="10"/>
    <n v="229"/>
    <n v="21"/>
    <n v="1"/>
    <n v="3.16"/>
    <s v="S"/>
    <n v="26.74"/>
    <n v="1"/>
    <n v="66.36"/>
    <n v="17.744663999999997"/>
  </r>
  <r>
    <x v="0"/>
    <x v="11"/>
    <n v="229"/>
    <n v="12"/>
    <n v="1"/>
    <n v="2.69"/>
    <n v="0"/>
    <n v="29.51"/>
    <n v="1"/>
    <n v="32.28"/>
    <n v="9.5258280000000006"/>
  </r>
  <r>
    <x v="0"/>
    <x v="12"/>
    <n v="229"/>
    <n v="13"/>
    <n v="1"/>
    <n v="2.99"/>
    <n v="0"/>
    <n v="27.22"/>
    <n v="1"/>
    <n v="38.870000000000005"/>
    <n v="10.580414000000001"/>
  </r>
  <r>
    <x v="0"/>
    <x v="13"/>
    <n v="229"/>
    <n v="26"/>
    <n v="1"/>
    <n v="2.99"/>
    <n v="0"/>
    <n v="26.15"/>
    <n v="1"/>
    <n v="77.740000000000009"/>
    <n v="20.32901"/>
  </r>
  <r>
    <x v="0"/>
    <x v="19"/>
    <n v="229"/>
    <n v="9"/>
    <n v="1"/>
    <n v="2.99"/>
    <n v="0"/>
    <n v="26.88"/>
    <n v="1"/>
    <n v="26.910000000000004"/>
    <n v="7.2334080000000007"/>
  </r>
  <r>
    <x v="0"/>
    <x v="14"/>
    <n v="229"/>
    <n v="31"/>
    <n v="1"/>
    <n v="1.89"/>
    <n v="0"/>
    <n v="30.37"/>
    <n v="1"/>
    <n v="58.589999999999996"/>
    <n v="17.793782999999998"/>
  </r>
  <r>
    <x v="1"/>
    <x v="0"/>
    <n v="229"/>
    <n v="20"/>
    <n v="1"/>
    <n v="1.79"/>
    <n v="0"/>
    <n v="36.479999999999997"/>
    <n v="1"/>
    <n v="35.799999999999997"/>
    <n v="13.059839999999998"/>
  </r>
  <r>
    <x v="1"/>
    <x v="1"/>
    <n v="229"/>
    <n v="13"/>
    <n v="1"/>
    <n v="2.69"/>
    <n v="0"/>
    <n v="28.77"/>
    <n v="1"/>
    <n v="34.97"/>
    <n v="10.060868999999999"/>
  </r>
  <r>
    <x v="1"/>
    <x v="2"/>
    <n v="229"/>
    <n v="14"/>
    <n v="1"/>
    <n v="2.97"/>
    <n v="0"/>
    <n v="77.569999999999993"/>
    <n v="1"/>
    <n v="41.580000000000005"/>
    <n v="32.253605999999998"/>
  </r>
  <r>
    <x v="1"/>
    <x v="3"/>
    <n v="229"/>
    <n v="54"/>
    <n v="1"/>
    <n v="2.19"/>
    <s v="B"/>
    <n v="4.42"/>
    <n v="1"/>
    <n v="118.25999999999999"/>
    <n v="5.227091999999999"/>
  </r>
  <r>
    <x v="1"/>
    <x v="15"/>
    <n v="229"/>
    <n v="133"/>
    <n v="1"/>
    <n v="0.99"/>
    <n v="0"/>
    <n v="28.38"/>
    <n v="1"/>
    <n v="131.66999999999999"/>
    <n v="37.367945999999996"/>
  </r>
  <r>
    <x v="1"/>
    <x v="16"/>
    <n v="229"/>
    <n v="12"/>
    <n v="1"/>
    <n v="0.99"/>
    <n v="0"/>
    <n v="28.38"/>
    <n v="1"/>
    <n v="11.879999999999999"/>
    <n v="3.3715439999999997"/>
  </r>
  <r>
    <x v="1"/>
    <x v="17"/>
    <n v="229"/>
    <n v="113"/>
    <n v="1"/>
    <n v="0.99"/>
    <n v="0"/>
    <n v="28.38"/>
    <n v="1"/>
    <n v="111.87"/>
    <n v="31.748706000000002"/>
  </r>
  <r>
    <x v="1"/>
    <x v="4"/>
    <n v="229"/>
    <n v="30"/>
    <n v="1"/>
    <n v="1.19"/>
    <s v="S"/>
    <n v="34.11"/>
    <n v="1"/>
    <n v="35.699999999999996"/>
    <n v="12.177269999999998"/>
  </r>
  <r>
    <x v="1"/>
    <x v="5"/>
    <n v="229"/>
    <n v="63"/>
    <n v="1"/>
    <n v="2.4900000000000002"/>
    <n v="0"/>
    <n v="40.6"/>
    <n v="1"/>
    <n v="156.87"/>
    <n v="63.689220000000006"/>
  </r>
  <r>
    <x v="1"/>
    <x v="18"/>
    <n v="229"/>
    <n v="66"/>
    <n v="1"/>
    <n v="0.99"/>
    <n v="0"/>
    <n v="28.38"/>
    <n v="1"/>
    <n v="65.34"/>
    <n v="18.543492000000001"/>
  </r>
  <r>
    <x v="1"/>
    <x v="6"/>
    <n v="229"/>
    <n v="16"/>
    <n v="1"/>
    <n v="2.99"/>
    <n v="0"/>
    <n v="25.98"/>
    <n v="1"/>
    <n v="47.84"/>
    <n v="12.428832000000002"/>
  </r>
  <r>
    <x v="1"/>
    <x v="7"/>
    <n v="229"/>
    <n v="10"/>
    <n v="1"/>
    <n v="2.99"/>
    <n v="0"/>
    <n v="25.98"/>
    <n v="1"/>
    <n v="29.900000000000002"/>
    <n v="7.7680199999999999"/>
  </r>
  <r>
    <x v="1"/>
    <x v="8"/>
    <n v="229"/>
    <n v="33"/>
    <n v="1"/>
    <n v="2.99"/>
    <n v="0"/>
    <n v="26.35"/>
    <n v="1"/>
    <n v="98.67"/>
    <n v="25.999545000000001"/>
  </r>
  <r>
    <x v="1"/>
    <x v="9"/>
    <n v="229"/>
    <n v="10"/>
    <n v="1"/>
    <n v="3.29"/>
    <n v="0"/>
    <n v="29.63"/>
    <n v="1"/>
    <n v="32.9"/>
    <n v="9.748269999999998"/>
  </r>
  <r>
    <x v="1"/>
    <x v="10"/>
    <n v="229"/>
    <n v="18"/>
    <n v="1"/>
    <n v="3.21"/>
    <s v="S"/>
    <n v="27.88"/>
    <n v="1"/>
    <n v="57.78"/>
    <n v="16.109064"/>
  </r>
  <r>
    <x v="1"/>
    <x v="11"/>
    <n v="229"/>
    <n v="13"/>
    <n v="1"/>
    <n v="2.69"/>
    <n v="0"/>
    <n v="29.81"/>
    <n v="1"/>
    <n v="34.97"/>
    <n v="10.424557"/>
  </r>
  <r>
    <x v="1"/>
    <x v="12"/>
    <n v="229"/>
    <n v="11"/>
    <n v="1"/>
    <n v="2.99"/>
    <n v="0"/>
    <n v="26.35"/>
    <n v="1"/>
    <n v="32.89"/>
    <n v="8.6665150000000004"/>
  </r>
  <r>
    <x v="1"/>
    <x v="13"/>
    <n v="229"/>
    <n v="21"/>
    <n v="1"/>
    <n v="2.99"/>
    <n v="0"/>
    <n v="26.15"/>
    <n v="1"/>
    <n v="62.790000000000006"/>
    <n v="16.419585000000001"/>
  </r>
  <r>
    <x v="1"/>
    <x v="19"/>
    <n v="229"/>
    <n v="11"/>
    <n v="1"/>
    <n v="2.99"/>
    <n v="0"/>
    <n v="26.72"/>
    <n v="1"/>
    <n v="32.89"/>
    <n v="8.7882079999999991"/>
  </r>
  <r>
    <x v="1"/>
    <x v="14"/>
    <n v="229"/>
    <n v="27"/>
    <n v="1"/>
    <n v="1.89"/>
    <n v="0"/>
    <n v="30.37"/>
    <n v="1"/>
    <n v="51.029999999999994"/>
    <n v="15.497810999999999"/>
  </r>
  <r>
    <x v="2"/>
    <x v="0"/>
    <n v="229"/>
    <n v="0"/>
    <n v="1"/>
    <n v="0"/>
    <n v="0"/>
    <n v="0"/>
    <n v="1"/>
    <n v="0"/>
    <n v="0"/>
  </r>
  <r>
    <x v="2"/>
    <x v="1"/>
    <n v="229"/>
    <n v="0"/>
    <n v="1"/>
    <n v="0"/>
    <n v="0"/>
    <n v="0"/>
    <n v="1"/>
    <n v="0"/>
    <n v="0"/>
  </r>
  <r>
    <x v="2"/>
    <x v="2"/>
    <n v="229"/>
    <n v="0"/>
    <n v="1"/>
    <n v="0"/>
    <n v="0"/>
    <n v="0"/>
    <n v="1"/>
    <n v="0"/>
    <n v="0"/>
  </r>
  <r>
    <x v="2"/>
    <x v="3"/>
    <n v="229"/>
    <n v="0"/>
    <n v="1"/>
    <n v="0"/>
    <n v="0"/>
    <n v="0"/>
    <n v="1"/>
    <n v="0"/>
    <n v="0"/>
  </r>
  <r>
    <x v="2"/>
    <x v="15"/>
    <n v="229"/>
    <n v="0"/>
    <n v="1"/>
    <n v="0"/>
    <n v="0"/>
    <n v="0"/>
    <n v="1"/>
    <n v="0"/>
    <n v="0"/>
  </r>
  <r>
    <x v="2"/>
    <x v="16"/>
    <n v="229"/>
    <n v="0"/>
    <n v="1"/>
    <n v="0"/>
    <n v="0"/>
    <n v="0"/>
    <n v="1"/>
    <n v="0"/>
    <n v="0"/>
  </r>
  <r>
    <x v="2"/>
    <x v="17"/>
    <n v="229"/>
    <n v="0"/>
    <n v="1"/>
    <n v="0"/>
    <n v="0"/>
    <n v="0"/>
    <n v="1"/>
    <n v="0"/>
    <n v="0"/>
  </r>
  <r>
    <x v="2"/>
    <x v="4"/>
    <n v="229"/>
    <n v="0"/>
    <n v="1"/>
    <n v="0"/>
    <n v="0"/>
    <n v="0"/>
    <n v="1"/>
    <n v="0"/>
    <n v="0"/>
  </r>
  <r>
    <x v="2"/>
    <x v="5"/>
    <n v="229"/>
    <n v="0"/>
    <n v="1"/>
    <n v="0"/>
    <n v="0"/>
    <n v="0"/>
    <n v="1"/>
    <n v="0"/>
    <n v="0"/>
  </r>
  <r>
    <x v="2"/>
    <x v="18"/>
    <n v="229"/>
    <n v="0"/>
    <n v="1"/>
    <n v="0"/>
    <n v="0"/>
    <n v="0"/>
    <n v="1"/>
    <n v="0"/>
    <n v="0"/>
  </r>
  <r>
    <x v="2"/>
    <x v="6"/>
    <n v="229"/>
    <n v="0"/>
    <n v="1"/>
    <n v="0"/>
    <n v="0"/>
    <n v="0"/>
    <n v="1"/>
    <n v="0"/>
    <n v="0"/>
  </r>
  <r>
    <x v="2"/>
    <x v="7"/>
    <n v="229"/>
    <n v="0"/>
    <n v="1"/>
    <n v="0"/>
    <n v="0"/>
    <n v="0"/>
    <n v="1"/>
    <n v="0"/>
    <n v="0"/>
  </r>
  <r>
    <x v="2"/>
    <x v="8"/>
    <n v="229"/>
    <n v="0"/>
    <n v="1"/>
    <n v="0"/>
    <n v="0"/>
    <n v="0"/>
    <n v="1"/>
    <n v="0"/>
    <n v="0"/>
  </r>
  <r>
    <x v="2"/>
    <x v="9"/>
    <n v="229"/>
    <n v="0"/>
    <n v="1"/>
    <n v="0"/>
    <n v="0"/>
    <n v="0"/>
    <n v="1"/>
    <n v="0"/>
    <n v="0"/>
  </r>
  <r>
    <x v="2"/>
    <x v="10"/>
    <n v="229"/>
    <n v="0"/>
    <n v="1"/>
    <n v="0"/>
    <n v="0"/>
    <n v="0"/>
    <n v="1"/>
    <n v="0"/>
    <n v="0"/>
  </r>
  <r>
    <x v="2"/>
    <x v="11"/>
    <n v="229"/>
    <n v="0"/>
    <n v="1"/>
    <n v="0"/>
    <n v="0"/>
    <n v="0"/>
    <n v="1"/>
    <n v="0"/>
    <n v="0"/>
  </r>
  <r>
    <x v="2"/>
    <x v="12"/>
    <n v="229"/>
    <n v="0"/>
    <n v="1"/>
    <n v="0"/>
    <n v="0"/>
    <n v="0"/>
    <n v="1"/>
    <n v="0"/>
    <n v="0"/>
  </r>
  <r>
    <x v="2"/>
    <x v="13"/>
    <n v="229"/>
    <n v="0"/>
    <n v="1"/>
    <n v="0"/>
    <n v="0"/>
    <n v="0"/>
    <n v="1"/>
    <n v="0"/>
    <n v="0"/>
  </r>
  <r>
    <x v="2"/>
    <x v="19"/>
    <n v="229"/>
    <n v="0"/>
    <n v="1"/>
    <n v="0"/>
    <n v="0"/>
    <n v="0"/>
    <n v="1"/>
    <n v="0"/>
    <n v="0"/>
  </r>
  <r>
    <x v="2"/>
    <x v="14"/>
    <n v="229"/>
    <n v="0"/>
    <n v="1"/>
    <n v="0"/>
    <n v="0"/>
    <n v="0"/>
    <n v="1"/>
    <n v="0"/>
    <n v="0"/>
  </r>
  <r>
    <x v="3"/>
    <x v="0"/>
    <n v="229"/>
    <n v="9"/>
    <n v="1"/>
    <n v="1.79"/>
    <n v="0"/>
    <n v="32.96"/>
    <n v="1"/>
    <n v="16.11"/>
    <n v="5.3098559999999999"/>
  </r>
  <r>
    <x v="3"/>
    <x v="1"/>
    <n v="229"/>
    <n v="16"/>
    <n v="1"/>
    <n v="2.69"/>
    <n v="0"/>
    <n v="28.77"/>
    <n v="1"/>
    <n v="43.04"/>
    <n v="12.382607999999999"/>
  </r>
  <r>
    <x v="3"/>
    <x v="2"/>
    <n v="229"/>
    <n v="8"/>
    <n v="1"/>
    <n v="3"/>
    <n v="0"/>
    <n v="77"/>
    <n v="1"/>
    <n v="24"/>
    <n v="18.48"/>
  </r>
  <r>
    <x v="3"/>
    <x v="3"/>
    <n v="229"/>
    <n v="13"/>
    <n v="1"/>
    <n v="2.19"/>
    <s v="B"/>
    <n v="4.42"/>
    <n v="1"/>
    <n v="28.47"/>
    <n v="1.2583739999999999"/>
  </r>
  <r>
    <x v="3"/>
    <x v="15"/>
    <n v="229"/>
    <n v="12"/>
    <n v="1"/>
    <n v="0.99"/>
    <n v="0"/>
    <n v="28.38"/>
    <n v="1"/>
    <n v="11.879999999999999"/>
    <n v="3.3715439999999997"/>
  </r>
  <r>
    <x v="3"/>
    <x v="16"/>
    <n v="229"/>
    <n v="14"/>
    <n v="1"/>
    <n v="0.99"/>
    <n v="0"/>
    <n v="28.38"/>
    <n v="1"/>
    <n v="13.86"/>
    <n v="3.9334679999999995"/>
  </r>
  <r>
    <x v="3"/>
    <x v="17"/>
    <n v="229"/>
    <n v="7"/>
    <n v="1"/>
    <n v="0.99"/>
    <n v="0"/>
    <n v="28.38"/>
    <n v="1"/>
    <n v="6.93"/>
    <n v="1.9667339999999998"/>
  </r>
  <r>
    <x v="3"/>
    <x v="4"/>
    <n v="229"/>
    <n v="20"/>
    <n v="1"/>
    <n v="1.19"/>
    <s v="S"/>
    <n v="34.11"/>
    <n v="1"/>
    <n v="23.799999999999997"/>
    <n v="8.1181799999999988"/>
  </r>
  <r>
    <x v="3"/>
    <x v="5"/>
    <n v="229"/>
    <n v="8"/>
    <n v="1"/>
    <n v="2.4900000000000002"/>
    <n v="0"/>
    <n v="40.6"/>
    <n v="1"/>
    <n v="19.920000000000002"/>
    <n v="8.0875200000000014"/>
  </r>
  <r>
    <x v="3"/>
    <x v="18"/>
    <n v="229"/>
    <n v="0"/>
    <n v="1"/>
    <n v="0"/>
    <n v="0"/>
    <n v="0"/>
    <n v="1"/>
    <n v="0"/>
    <n v="0"/>
  </r>
  <r>
    <x v="3"/>
    <x v="6"/>
    <n v="229"/>
    <n v="12"/>
    <n v="1"/>
    <n v="2.99"/>
    <n v="0"/>
    <n v="25.98"/>
    <n v="1"/>
    <n v="35.880000000000003"/>
    <n v="9.3216239999999999"/>
  </r>
  <r>
    <x v="3"/>
    <x v="7"/>
    <n v="229"/>
    <n v="10"/>
    <n v="1"/>
    <n v="2.99"/>
    <n v="0"/>
    <n v="25.98"/>
    <n v="1"/>
    <n v="29.900000000000002"/>
    <n v="7.7680199999999999"/>
  </r>
  <r>
    <x v="3"/>
    <x v="8"/>
    <n v="229"/>
    <n v="24"/>
    <n v="1"/>
    <n v="2.99"/>
    <n v="0"/>
    <n v="26.15"/>
    <n v="1"/>
    <n v="71.760000000000005"/>
    <n v="18.765240000000002"/>
  </r>
  <r>
    <x v="3"/>
    <x v="9"/>
    <n v="229"/>
    <n v="2"/>
    <n v="1"/>
    <n v="3.29"/>
    <n v="0"/>
    <n v="29.63"/>
    <n v="1"/>
    <n v="6.58"/>
    <n v="1.9496539999999998"/>
  </r>
  <r>
    <x v="3"/>
    <x v="10"/>
    <n v="229"/>
    <n v="18"/>
    <n v="1"/>
    <n v="3.14"/>
    <s v="S"/>
    <n v="26.27"/>
    <n v="1"/>
    <n v="56.52"/>
    <n v="14.847804000000002"/>
  </r>
  <r>
    <x v="3"/>
    <x v="11"/>
    <n v="229"/>
    <n v="12"/>
    <n v="1"/>
    <n v="2.69"/>
    <n v="0"/>
    <n v="29.51"/>
    <n v="1"/>
    <n v="32.28"/>
    <n v="9.5258280000000006"/>
  </r>
  <r>
    <x v="3"/>
    <x v="12"/>
    <n v="229"/>
    <n v="11"/>
    <n v="1"/>
    <n v="2.99"/>
    <n v="0"/>
    <n v="26.35"/>
    <n v="1"/>
    <n v="32.89"/>
    <n v="8.6665150000000004"/>
  </r>
  <r>
    <x v="3"/>
    <x v="13"/>
    <n v="229"/>
    <n v="13"/>
    <n v="1"/>
    <n v="2.99"/>
    <n v="0"/>
    <n v="26.15"/>
    <n v="1"/>
    <n v="38.870000000000005"/>
    <n v="10.164505"/>
  </r>
  <r>
    <x v="3"/>
    <x v="19"/>
    <n v="229"/>
    <n v="16"/>
    <n v="1"/>
    <n v="2.99"/>
    <n v="0"/>
    <n v="26.75"/>
    <n v="1"/>
    <n v="47.84"/>
    <n v="12.7972"/>
  </r>
  <r>
    <x v="3"/>
    <x v="14"/>
    <n v="229"/>
    <n v="16"/>
    <n v="1"/>
    <n v="1.89"/>
    <n v="0"/>
    <n v="30.37"/>
    <n v="1"/>
    <n v="30.24"/>
    <n v="9.1838879999999996"/>
  </r>
  <r>
    <x v="4"/>
    <x v="0"/>
    <n v="229"/>
    <n v="9"/>
    <n v="1"/>
    <n v="1.79"/>
    <n v="0"/>
    <n v="38.54"/>
    <n v="1"/>
    <n v="16.11"/>
    <n v="6.2087939999999993"/>
  </r>
  <r>
    <x v="4"/>
    <x v="1"/>
    <n v="229"/>
    <n v="29"/>
    <n v="1"/>
    <n v="2.69"/>
    <n v="0"/>
    <n v="28.77"/>
    <n v="1"/>
    <n v="78.010000000000005"/>
    <n v="22.443477000000001"/>
  </r>
  <r>
    <x v="4"/>
    <x v="2"/>
    <n v="229"/>
    <n v="11"/>
    <n v="1"/>
    <n v="3.01"/>
    <n v="0"/>
    <n v="77.040000000000006"/>
    <n v="1"/>
    <n v="33.11"/>
    <n v="25.507944000000002"/>
  </r>
  <r>
    <x v="4"/>
    <x v="3"/>
    <n v="229"/>
    <n v="22"/>
    <n v="1"/>
    <n v="2.19"/>
    <s v="B"/>
    <n v="4.42"/>
    <n v="1"/>
    <n v="48.18"/>
    <n v="2.129556"/>
  </r>
  <r>
    <x v="4"/>
    <x v="15"/>
    <n v="229"/>
    <n v="4"/>
    <n v="1"/>
    <n v="0.99"/>
    <n v="0"/>
    <n v="28.38"/>
    <n v="1"/>
    <n v="3.96"/>
    <n v="1.123848"/>
  </r>
  <r>
    <x v="4"/>
    <x v="16"/>
    <n v="229"/>
    <n v="17"/>
    <n v="1"/>
    <n v="0.99"/>
    <n v="0"/>
    <n v="28.38"/>
    <n v="1"/>
    <n v="16.829999999999998"/>
    <n v="4.7763539999999995"/>
  </r>
  <r>
    <x v="4"/>
    <x v="17"/>
    <n v="229"/>
    <n v="25"/>
    <n v="1"/>
    <n v="0.99"/>
    <n v="0"/>
    <n v="28.38"/>
    <n v="1"/>
    <n v="24.75"/>
    <n v="7.0240499999999999"/>
  </r>
  <r>
    <x v="4"/>
    <x v="4"/>
    <n v="229"/>
    <n v="39"/>
    <n v="1"/>
    <n v="1.19"/>
    <s v="S"/>
    <n v="34.11"/>
    <n v="1"/>
    <n v="46.41"/>
    <n v="15.830450999999998"/>
  </r>
  <r>
    <x v="4"/>
    <x v="5"/>
    <n v="229"/>
    <n v="9"/>
    <n v="1"/>
    <n v="2.4900000000000002"/>
    <n v="0"/>
    <n v="40.6"/>
    <n v="1"/>
    <n v="22.410000000000004"/>
    <n v="9.0984600000000029"/>
  </r>
  <r>
    <x v="4"/>
    <x v="18"/>
    <n v="229"/>
    <n v="18"/>
    <n v="1"/>
    <n v="0.99"/>
    <n v="0"/>
    <n v="28.38"/>
    <n v="1"/>
    <n v="17.82"/>
    <n v="5.0573160000000001"/>
  </r>
  <r>
    <x v="4"/>
    <x v="6"/>
    <n v="229"/>
    <n v="9"/>
    <n v="1"/>
    <n v="2.99"/>
    <n v="0"/>
    <n v="25.98"/>
    <n v="1"/>
    <n v="26.910000000000004"/>
    <n v="6.9912180000000008"/>
  </r>
  <r>
    <x v="4"/>
    <x v="7"/>
    <n v="229"/>
    <n v="9"/>
    <n v="1"/>
    <n v="2.99"/>
    <n v="0"/>
    <n v="25.98"/>
    <n v="1"/>
    <n v="26.910000000000004"/>
    <n v="6.9912180000000008"/>
  </r>
  <r>
    <x v="4"/>
    <x v="8"/>
    <n v="229"/>
    <n v="71"/>
    <n v="1"/>
    <n v="2.99"/>
    <n v="0"/>
    <n v="26.18"/>
    <n v="1"/>
    <n v="212.29000000000002"/>
    <n v="55.577522000000009"/>
  </r>
  <r>
    <x v="4"/>
    <x v="9"/>
    <n v="229"/>
    <n v="18"/>
    <n v="1"/>
    <n v="3.29"/>
    <n v="0"/>
    <n v="29.63"/>
    <n v="1"/>
    <n v="59.22"/>
    <n v="17.546886000000001"/>
  </r>
  <r>
    <x v="4"/>
    <x v="10"/>
    <n v="229"/>
    <n v="88"/>
    <n v="1"/>
    <n v="3.15"/>
    <s v="S"/>
    <n v="26.5"/>
    <n v="1"/>
    <n v="277.2"/>
    <n v="73.457999999999998"/>
  </r>
  <r>
    <x v="4"/>
    <x v="11"/>
    <n v="229"/>
    <n v="25"/>
    <n v="1"/>
    <n v="2.69"/>
    <n v="0"/>
    <n v="29.85"/>
    <n v="1"/>
    <n v="67.25"/>
    <n v="20.074125000000002"/>
  </r>
  <r>
    <x v="4"/>
    <x v="12"/>
    <n v="229"/>
    <n v="10"/>
    <n v="1"/>
    <n v="2.99"/>
    <n v="0"/>
    <n v="25.98"/>
    <n v="1"/>
    <n v="29.900000000000002"/>
    <n v="7.7680199999999999"/>
  </r>
  <r>
    <x v="4"/>
    <x v="13"/>
    <n v="229"/>
    <n v="14"/>
    <n v="1"/>
    <n v="2.99"/>
    <n v="0"/>
    <n v="26.15"/>
    <n v="1"/>
    <n v="41.86"/>
    <n v="10.946389999999999"/>
  </r>
  <r>
    <x v="4"/>
    <x v="19"/>
    <n v="229"/>
    <n v="91"/>
    <n v="1"/>
    <n v="2.99"/>
    <n v="0"/>
    <n v="26.58"/>
    <n v="1"/>
    <n v="272.09000000000003"/>
    <n v="72.321522000000002"/>
  </r>
  <r>
    <x v="4"/>
    <x v="14"/>
    <n v="229"/>
    <n v="40"/>
    <n v="1"/>
    <n v="1.89"/>
    <n v="0"/>
    <n v="30.37"/>
    <n v="1"/>
    <n v="75.599999999999994"/>
    <n v="22.959719999999997"/>
  </r>
  <r>
    <x v="0"/>
    <x v="0"/>
    <n v="230"/>
    <n v="10"/>
    <n v="1"/>
    <n v="1.47"/>
    <n v="0"/>
    <n v="45.57"/>
    <n v="1"/>
    <n v="14.7"/>
    <n v="6.6987899999999998"/>
  </r>
  <r>
    <x v="0"/>
    <x v="1"/>
    <n v="230"/>
    <n v="18"/>
    <n v="1"/>
    <n v="2.69"/>
    <n v="0"/>
    <n v="28.77"/>
    <n v="1"/>
    <n v="48.42"/>
    <n v="13.930434"/>
  </r>
  <r>
    <x v="0"/>
    <x v="2"/>
    <n v="230"/>
    <n v="10"/>
    <n v="1"/>
    <n v="2.93"/>
    <s v="B"/>
    <n v="79.010000000000005"/>
    <n v="1"/>
    <n v="29.3"/>
    <n v="23.149930000000005"/>
  </r>
  <r>
    <x v="0"/>
    <x v="3"/>
    <n v="230"/>
    <n v="6"/>
    <n v="1"/>
    <n v="3.05"/>
    <n v="0"/>
    <n v="30.72"/>
    <n v="1"/>
    <n v="18.299999999999997"/>
    <n v="5.6217599999999992"/>
  </r>
  <r>
    <x v="0"/>
    <x v="15"/>
    <n v="230"/>
    <n v="15"/>
    <n v="1"/>
    <n v="0.99"/>
    <n v="0"/>
    <n v="29.59"/>
    <n v="1"/>
    <n v="14.85"/>
    <n v="4.3941150000000002"/>
  </r>
  <r>
    <x v="0"/>
    <x v="16"/>
    <n v="230"/>
    <n v="10"/>
    <n v="1"/>
    <n v="0.99"/>
    <n v="0"/>
    <n v="30.5"/>
    <n v="1"/>
    <n v="9.9"/>
    <n v="3.0194999999999999"/>
  </r>
  <r>
    <x v="0"/>
    <x v="17"/>
    <n v="230"/>
    <n v="15"/>
    <n v="1"/>
    <n v="0.99"/>
    <n v="0"/>
    <n v="29.39"/>
    <n v="1"/>
    <n v="14.85"/>
    <n v="4.3644150000000002"/>
  </r>
  <r>
    <x v="0"/>
    <x v="4"/>
    <n v="230"/>
    <n v="22"/>
    <n v="1"/>
    <n v="1.69"/>
    <n v="0"/>
    <n v="53.72"/>
    <n v="1"/>
    <n v="37.18"/>
    <n v="19.973096000000002"/>
  </r>
  <r>
    <x v="0"/>
    <x v="5"/>
    <n v="230"/>
    <n v="6"/>
    <n v="1"/>
    <n v="2.4900000000000002"/>
    <n v="0"/>
    <n v="40.6"/>
    <n v="1"/>
    <n v="14.940000000000001"/>
    <n v="6.065640000000001"/>
  </r>
  <r>
    <x v="0"/>
    <x v="18"/>
    <n v="230"/>
    <n v="12"/>
    <n v="1"/>
    <n v="0.99"/>
    <n v="0"/>
    <n v="30.1"/>
    <n v="1"/>
    <n v="11.879999999999999"/>
    <n v="3.5758799999999997"/>
  </r>
  <r>
    <x v="0"/>
    <x v="6"/>
    <n v="230"/>
    <n v="126"/>
    <n v="1"/>
    <n v="1.99"/>
    <s v="B"/>
    <n v="-11.2"/>
    <n v="1"/>
    <n v="250.74"/>
    <n v="-28.082879999999999"/>
  </r>
  <r>
    <x v="0"/>
    <x v="7"/>
    <n v="230"/>
    <n v="23"/>
    <n v="1"/>
    <n v="2.99"/>
    <n v="0"/>
    <n v="25.98"/>
    <n v="1"/>
    <n v="68.77000000000001"/>
    <n v="17.866446000000003"/>
  </r>
  <r>
    <x v="0"/>
    <x v="8"/>
    <n v="230"/>
    <n v="41"/>
    <n v="1"/>
    <n v="2.99"/>
    <n v="0"/>
    <n v="25.98"/>
    <n v="1"/>
    <n v="122.59"/>
    <n v="31.848882000000003"/>
  </r>
  <r>
    <x v="0"/>
    <x v="9"/>
    <n v="230"/>
    <n v="3"/>
    <n v="1"/>
    <n v="3.29"/>
    <n v="0"/>
    <n v="29.63"/>
    <n v="1"/>
    <n v="9.870000000000001"/>
    <n v="2.9244810000000001"/>
  </r>
  <r>
    <x v="0"/>
    <x v="10"/>
    <n v="230"/>
    <n v="22"/>
    <n v="1"/>
    <n v="3.29"/>
    <n v="0"/>
    <n v="29.63"/>
    <n v="1"/>
    <n v="72.38"/>
    <n v="21.446193999999995"/>
  </r>
  <r>
    <x v="0"/>
    <x v="11"/>
    <n v="230"/>
    <n v="10"/>
    <n v="1"/>
    <n v="2.4900000000000002"/>
    <s v="B"/>
    <n v="27.87"/>
    <n v="1"/>
    <n v="24.900000000000002"/>
    <n v="6.9396300000000011"/>
  </r>
  <r>
    <x v="0"/>
    <x v="12"/>
    <n v="230"/>
    <n v="4"/>
    <n v="1"/>
    <n v="2.99"/>
    <n v="0"/>
    <n v="25.98"/>
    <n v="1"/>
    <n v="11.96"/>
    <n v="3.1072080000000004"/>
  </r>
  <r>
    <x v="0"/>
    <x v="13"/>
    <n v="230"/>
    <n v="29"/>
    <n v="1"/>
    <n v="2.99"/>
    <n v="0"/>
    <n v="26.15"/>
    <n v="1"/>
    <n v="86.710000000000008"/>
    <n v="22.674665000000001"/>
  </r>
  <r>
    <x v="0"/>
    <x v="19"/>
    <n v="230"/>
    <n v="15"/>
    <n v="1"/>
    <n v="2.99"/>
    <n v="0"/>
    <n v="25.98"/>
    <n v="1"/>
    <n v="44.85"/>
    <n v="11.65203"/>
  </r>
  <r>
    <x v="0"/>
    <x v="14"/>
    <n v="230"/>
    <n v="23"/>
    <n v="1"/>
    <n v="1.89"/>
    <n v="0"/>
    <n v="30.37"/>
    <n v="1"/>
    <n v="43.47"/>
    <n v="13.201839"/>
  </r>
  <r>
    <x v="1"/>
    <x v="0"/>
    <n v="230"/>
    <n v="27"/>
    <n v="1"/>
    <n v="1.04"/>
    <n v="0"/>
    <n v="23.07"/>
    <n v="1"/>
    <n v="28.080000000000002"/>
    <n v="6.4780560000000005"/>
  </r>
  <r>
    <x v="1"/>
    <x v="1"/>
    <n v="230"/>
    <n v="13"/>
    <n v="1"/>
    <n v="2.69"/>
    <n v="0"/>
    <n v="28.77"/>
    <n v="1"/>
    <n v="34.97"/>
    <n v="10.060868999999999"/>
  </r>
  <r>
    <x v="1"/>
    <x v="2"/>
    <n v="230"/>
    <n v="11"/>
    <n v="1"/>
    <n v="2.93"/>
    <s v="B"/>
    <n v="79.010000000000005"/>
    <n v="1"/>
    <n v="32.230000000000004"/>
    <n v="25.464923000000002"/>
  </r>
  <r>
    <x v="1"/>
    <x v="3"/>
    <n v="230"/>
    <n v="3"/>
    <n v="1"/>
    <n v="3.05"/>
    <n v="0"/>
    <n v="30.06"/>
    <n v="1"/>
    <n v="9.1499999999999986"/>
    <n v="2.7504899999999992"/>
  </r>
  <r>
    <x v="1"/>
    <x v="15"/>
    <n v="230"/>
    <n v="82"/>
    <n v="1"/>
    <n v="0.99"/>
    <n v="0"/>
    <n v="29.89"/>
    <n v="1"/>
    <n v="81.179999999999993"/>
    <n v="24.264701999999996"/>
  </r>
  <r>
    <x v="1"/>
    <x v="16"/>
    <n v="230"/>
    <n v="9"/>
    <n v="1"/>
    <n v="0.99"/>
    <n v="0"/>
    <n v="32.619999999999997"/>
    <n v="1"/>
    <n v="8.91"/>
    <n v="2.9064419999999997"/>
  </r>
  <r>
    <x v="1"/>
    <x v="17"/>
    <n v="230"/>
    <n v="52"/>
    <n v="1"/>
    <n v="0.99"/>
    <n v="0"/>
    <n v="29.89"/>
    <n v="1"/>
    <n v="51.48"/>
    <n v="15.387372000000001"/>
  </r>
  <r>
    <x v="1"/>
    <x v="4"/>
    <n v="230"/>
    <n v="20"/>
    <n v="1"/>
    <n v="1.66"/>
    <s v="S"/>
    <n v="52.95"/>
    <n v="1"/>
    <n v="33.199999999999996"/>
    <n v="17.5794"/>
  </r>
  <r>
    <x v="1"/>
    <x v="5"/>
    <n v="230"/>
    <n v="67"/>
    <n v="1"/>
    <n v="2.4900000000000002"/>
    <n v="0"/>
    <n v="40.6"/>
    <n v="1"/>
    <n v="166.83"/>
    <n v="67.732980000000012"/>
  </r>
  <r>
    <x v="1"/>
    <x v="18"/>
    <n v="230"/>
    <n v="57"/>
    <n v="1"/>
    <n v="0.99"/>
    <n v="0"/>
    <n v="30.4"/>
    <n v="1"/>
    <n v="56.43"/>
    <n v="17.154720000000001"/>
  </r>
  <r>
    <x v="1"/>
    <x v="6"/>
    <n v="230"/>
    <n v="53"/>
    <n v="1"/>
    <n v="1.99"/>
    <s v="B"/>
    <n v="-11.2"/>
    <n v="1"/>
    <n v="105.47"/>
    <n v="-11.812639999999998"/>
  </r>
  <r>
    <x v="1"/>
    <x v="7"/>
    <n v="230"/>
    <n v="15"/>
    <n v="1"/>
    <n v="2.99"/>
    <n v="0"/>
    <n v="25.98"/>
    <n v="1"/>
    <n v="44.85"/>
    <n v="11.65203"/>
  </r>
  <r>
    <x v="1"/>
    <x v="8"/>
    <n v="230"/>
    <n v="38"/>
    <n v="1"/>
    <n v="2.99"/>
    <n v="0"/>
    <n v="25.98"/>
    <n v="1"/>
    <n v="113.62"/>
    <n v="29.518476"/>
  </r>
  <r>
    <x v="1"/>
    <x v="9"/>
    <n v="230"/>
    <n v="6"/>
    <n v="1"/>
    <n v="3.29"/>
    <n v="0"/>
    <n v="29.63"/>
    <n v="1"/>
    <n v="19.740000000000002"/>
    <n v="5.8489620000000002"/>
  </r>
  <r>
    <x v="1"/>
    <x v="10"/>
    <n v="230"/>
    <n v="18"/>
    <n v="1"/>
    <n v="3.29"/>
    <n v="0"/>
    <n v="29.63"/>
    <n v="1"/>
    <n v="59.22"/>
    <n v="17.546886000000001"/>
  </r>
  <r>
    <x v="1"/>
    <x v="11"/>
    <n v="230"/>
    <n v="15"/>
    <n v="1"/>
    <n v="2.5"/>
    <n v="0"/>
    <n v="28.16"/>
    <n v="1"/>
    <n v="37.5"/>
    <n v="10.56"/>
  </r>
  <r>
    <x v="1"/>
    <x v="12"/>
    <n v="230"/>
    <n v="5"/>
    <n v="1"/>
    <n v="2.99"/>
    <n v="0"/>
    <n v="25.98"/>
    <n v="1"/>
    <n v="14.950000000000001"/>
    <n v="3.88401"/>
  </r>
  <r>
    <x v="1"/>
    <x v="13"/>
    <n v="230"/>
    <n v="19"/>
    <n v="1"/>
    <n v="2.99"/>
    <n v="0"/>
    <n v="26.15"/>
    <n v="1"/>
    <n v="56.81"/>
    <n v="14.855815"/>
  </r>
  <r>
    <x v="1"/>
    <x v="19"/>
    <n v="230"/>
    <n v="17"/>
    <n v="1"/>
    <n v="2.99"/>
    <n v="0"/>
    <n v="25.98"/>
    <n v="1"/>
    <n v="50.830000000000005"/>
    <n v="13.205634000000002"/>
  </r>
  <r>
    <x v="1"/>
    <x v="14"/>
    <n v="230"/>
    <n v="20"/>
    <n v="1"/>
    <n v="1.89"/>
    <n v="0"/>
    <n v="30.37"/>
    <n v="1"/>
    <n v="37.799999999999997"/>
    <n v="11.479859999999999"/>
  </r>
  <r>
    <x v="2"/>
    <x v="0"/>
    <n v="230"/>
    <n v="0"/>
    <n v="1"/>
    <n v="0"/>
    <n v="0"/>
    <n v="0"/>
    <n v="1"/>
    <n v="0"/>
    <n v="0"/>
  </r>
  <r>
    <x v="2"/>
    <x v="1"/>
    <n v="230"/>
    <n v="0"/>
    <n v="1"/>
    <n v="0"/>
    <n v="0"/>
    <n v="0"/>
    <n v="1"/>
    <n v="0"/>
    <n v="0"/>
  </r>
  <r>
    <x v="2"/>
    <x v="2"/>
    <n v="230"/>
    <n v="0"/>
    <n v="1"/>
    <n v="0"/>
    <n v="0"/>
    <n v="0"/>
    <n v="1"/>
    <n v="0"/>
    <n v="0"/>
  </r>
  <r>
    <x v="2"/>
    <x v="3"/>
    <n v="230"/>
    <n v="0"/>
    <n v="1"/>
    <n v="0"/>
    <n v="0"/>
    <n v="0"/>
    <n v="1"/>
    <n v="0"/>
    <n v="0"/>
  </r>
  <r>
    <x v="2"/>
    <x v="15"/>
    <n v="230"/>
    <n v="0"/>
    <n v="1"/>
    <n v="0"/>
    <n v="0"/>
    <n v="0"/>
    <n v="1"/>
    <n v="0"/>
    <n v="0"/>
  </r>
  <r>
    <x v="2"/>
    <x v="16"/>
    <n v="230"/>
    <n v="0"/>
    <n v="1"/>
    <n v="0"/>
    <n v="0"/>
    <n v="0"/>
    <n v="1"/>
    <n v="0"/>
    <n v="0"/>
  </r>
  <r>
    <x v="2"/>
    <x v="17"/>
    <n v="230"/>
    <n v="0"/>
    <n v="1"/>
    <n v="0"/>
    <n v="0"/>
    <n v="0"/>
    <n v="1"/>
    <n v="0"/>
    <n v="0"/>
  </r>
  <r>
    <x v="2"/>
    <x v="4"/>
    <n v="230"/>
    <n v="0"/>
    <n v="1"/>
    <n v="0"/>
    <n v="0"/>
    <n v="0"/>
    <n v="1"/>
    <n v="0"/>
    <n v="0"/>
  </r>
  <r>
    <x v="2"/>
    <x v="5"/>
    <n v="230"/>
    <n v="0"/>
    <n v="1"/>
    <n v="0"/>
    <n v="0"/>
    <n v="0"/>
    <n v="1"/>
    <n v="0"/>
    <n v="0"/>
  </r>
  <r>
    <x v="2"/>
    <x v="18"/>
    <n v="230"/>
    <n v="0"/>
    <n v="1"/>
    <n v="0"/>
    <n v="0"/>
    <n v="0"/>
    <n v="1"/>
    <n v="0"/>
    <n v="0"/>
  </r>
  <r>
    <x v="2"/>
    <x v="6"/>
    <n v="230"/>
    <n v="0"/>
    <n v="1"/>
    <n v="0"/>
    <n v="0"/>
    <n v="0"/>
    <n v="1"/>
    <n v="0"/>
    <n v="0"/>
  </r>
  <r>
    <x v="2"/>
    <x v="7"/>
    <n v="230"/>
    <n v="0"/>
    <n v="1"/>
    <n v="0"/>
    <n v="0"/>
    <n v="0"/>
    <n v="1"/>
    <n v="0"/>
    <n v="0"/>
  </r>
  <r>
    <x v="2"/>
    <x v="8"/>
    <n v="230"/>
    <n v="0"/>
    <n v="1"/>
    <n v="0"/>
    <n v="0"/>
    <n v="0"/>
    <n v="1"/>
    <n v="0"/>
    <n v="0"/>
  </r>
  <r>
    <x v="2"/>
    <x v="9"/>
    <n v="230"/>
    <n v="0"/>
    <n v="1"/>
    <n v="0"/>
    <n v="0"/>
    <n v="0"/>
    <n v="1"/>
    <n v="0"/>
    <n v="0"/>
  </r>
  <r>
    <x v="2"/>
    <x v="10"/>
    <n v="230"/>
    <n v="0"/>
    <n v="1"/>
    <n v="0"/>
    <n v="0"/>
    <n v="0"/>
    <n v="1"/>
    <n v="0"/>
    <n v="0"/>
  </r>
  <r>
    <x v="2"/>
    <x v="11"/>
    <n v="230"/>
    <n v="0"/>
    <n v="1"/>
    <n v="0"/>
    <n v="0"/>
    <n v="0"/>
    <n v="1"/>
    <n v="0"/>
    <n v="0"/>
  </r>
  <r>
    <x v="2"/>
    <x v="12"/>
    <n v="230"/>
    <n v="0"/>
    <n v="1"/>
    <n v="0"/>
    <n v="0"/>
    <n v="0"/>
    <n v="1"/>
    <n v="0"/>
    <n v="0"/>
  </r>
  <r>
    <x v="2"/>
    <x v="13"/>
    <n v="230"/>
    <n v="0"/>
    <n v="1"/>
    <n v="0"/>
    <n v="0"/>
    <n v="0"/>
    <n v="1"/>
    <n v="0"/>
    <n v="0"/>
  </r>
  <r>
    <x v="2"/>
    <x v="19"/>
    <n v="230"/>
    <n v="0"/>
    <n v="1"/>
    <n v="0"/>
    <n v="0"/>
    <n v="0"/>
    <n v="1"/>
    <n v="0"/>
    <n v="0"/>
  </r>
  <r>
    <x v="2"/>
    <x v="14"/>
    <n v="230"/>
    <n v="0"/>
    <n v="1"/>
    <n v="0"/>
    <n v="0"/>
    <n v="0"/>
    <n v="1"/>
    <n v="0"/>
    <n v="0"/>
  </r>
  <r>
    <x v="3"/>
    <x v="0"/>
    <n v="230"/>
    <n v="22"/>
    <n v="1"/>
    <n v="1.24"/>
    <n v="0"/>
    <n v="35.479999999999997"/>
    <n v="1"/>
    <n v="27.28"/>
    <n v="9.6789439999999995"/>
  </r>
  <r>
    <x v="3"/>
    <x v="1"/>
    <n v="230"/>
    <n v="12"/>
    <n v="1"/>
    <n v="2.69"/>
    <n v="0"/>
    <n v="28.77"/>
    <n v="1"/>
    <n v="32.28"/>
    <n v="9.286956"/>
  </r>
  <r>
    <x v="3"/>
    <x v="2"/>
    <n v="230"/>
    <n v="8"/>
    <n v="1"/>
    <n v="2.93"/>
    <s v="B"/>
    <n v="79.010000000000005"/>
    <n v="1"/>
    <n v="23.44"/>
    <n v="18.519944000000002"/>
  </r>
  <r>
    <x v="3"/>
    <x v="3"/>
    <n v="230"/>
    <n v="3"/>
    <n v="1"/>
    <n v="3.05"/>
    <n v="0"/>
    <n v="28.75"/>
    <n v="1"/>
    <n v="9.1499999999999986"/>
    <n v="2.6306249999999993"/>
  </r>
  <r>
    <x v="3"/>
    <x v="15"/>
    <n v="230"/>
    <n v="12"/>
    <n v="1"/>
    <n v="0.99"/>
    <n v="0"/>
    <n v="28.98"/>
    <n v="1"/>
    <n v="11.879999999999999"/>
    <n v="3.4428239999999999"/>
  </r>
  <r>
    <x v="3"/>
    <x v="16"/>
    <n v="230"/>
    <n v="10"/>
    <n v="1"/>
    <n v="0.99"/>
    <n v="0"/>
    <n v="31.81"/>
    <n v="1"/>
    <n v="9.9"/>
    <n v="3.1491899999999999"/>
  </r>
  <r>
    <x v="3"/>
    <x v="17"/>
    <n v="230"/>
    <n v="25"/>
    <n v="1"/>
    <n v="0.99"/>
    <n v="0"/>
    <n v="30.4"/>
    <n v="1"/>
    <n v="24.75"/>
    <n v="7.524"/>
  </r>
  <r>
    <x v="3"/>
    <x v="4"/>
    <n v="230"/>
    <n v="19"/>
    <n v="1"/>
    <n v="1.66"/>
    <s v="S"/>
    <n v="52.83"/>
    <n v="1"/>
    <n v="31.54"/>
    <n v="16.662582"/>
  </r>
  <r>
    <x v="3"/>
    <x v="5"/>
    <n v="230"/>
    <n v="8"/>
    <n v="1"/>
    <n v="2.4900000000000002"/>
    <n v="0"/>
    <n v="40.6"/>
    <n v="1"/>
    <n v="19.920000000000002"/>
    <n v="8.0875200000000014"/>
  </r>
  <r>
    <x v="3"/>
    <x v="18"/>
    <n v="230"/>
    <n v="22"/>
    <n v="1"/>
    <n v="0.99"/>
    <n v="0"/>
    <n v="29.89"/>
    <n v="1"/>
    <n v="21.78"/>
    <n v="6.5100420000000012"/>
  </r>
  <r>
    <x v="3"/>
    <x v="6"/>
    <n v="230"/>
    <n v="49"/>
    <n v="1"/>
    <n v="1.99"/>
    <s v="B"/>
    <n v="-11.2"/>
    <n v="1"/>
    <n v="97.51"/>
    <n v="-10.92112"/>
  </r>
  <r>
    <x v="3"/>
    <x v="7"/>
    <n v="230"/>
    <n v="21"/>
    <n v="1"/>
    <n v="2.99"/>
    <n v="0"/>
    <n v="25.98"/>
    <n v="1"/>
    <n v="62.790000000000006"/>
    <n v="16.312842000000003"/>
  </r>
  <r>
    <x v="3"/>
    <x v="8"/>
    <n v="230"/>
    <n v="41"/>
    <n v="1"/>
    <n v="2.99"/>
    <n v="0"/>
    <n v="25.98"/>
    <n v="1"/>
    <n v="122.59"/>
    <n v="31.848882000000003"/>
  </r>
  <r>
    <x v="3"/>
    <x v="9"/>
    <n v="230"/>
    <n v="1"/>
    <n v="1"/>
    <n v="3.29"/>
    <n v="0"/>
    <n v="29.63"/>
    <n v="1"/>
    <n v="3.29"/>
    <n v="0.97482699999999989"/>
  </r>
  <r>
    <x v="3"/>
    <x v="10"/>
    <n v="230"/>
    <n v="23"/>
    <n v="1"/>
    <n v="3.29"/>
    <n v="0"/>
    <n v="29.63"/>
    <n v="1"/>
    <n v="75.67"/>
    <n v="22.421021"/>
  </r>
  <r>
    <x v="3"/>
    <x v="11"/>
    <n v="230"/>
    <n v="12"/>
    <n v="1"/>
    <n v="2.4900000000000002"/>
    <s v="B"/>
    <n v="27.87"/>
    <n v="1"/>
    <n v="29.880000000000003"/>
    <n v="8.3275560000000013"/>
  </r>
  <r>
    <x v="3"/>
    <x v="12"/>
    <n v="230"/>
    <n v="9"/>
    <n v="1"/>
    <n v="2.99"/>
    <n v="0"/>
    <n v="25.98"/>
    <n v="1"/>
    <n v="26.910000000000004"/>
    <n v="6.9912180000000008"/>
  </r>
  <r>
    <x v="3"/>
    <x v="13"/>
    <n v="230"/>
    <n v="16"/>
    <n v="1"/>
    <n v="2.99"/>
    <n v="0"/>
    <n v="26.15"/>
    <n v="1"/>
    <n v="47.84"/>
    <n v="12.510160000000001"/>
  </r>
  <r>
    <x v="3"/>
    <x v="19"/>
    <n v="230"/>
    <n v="16"/>
    <n v="1"/>
    <n v="2.99"/>
    <n v="0"/>
    <n v="25.98"/>
    <n v="1"/>
    <n v="47.84"/>
    <n v="12.428832000000002"/>
  </r>
  <r>
    <x v="3"/>
    <x v="14"/>
    <n v="230"/>
    <n v="15"/>
    <n v="1"/>
    <n v="1.89"/>
    <n v="0"/>
    <n v="30.37"/>
    <n v="1"/>
    <n v="28.349999999999998"/>
    <n v="8.6098949999999999"/>
  </r>
  <r>
    <x v="4"/>
    <x v="0"/>
    <n v="230"/>
    <n v="26"/>
    <n v="1"/>
    <n v="1.26"/>
    <n v="0"/>
    <n v="36.5"/>
    <n v="1"/>
    <n v="32.76"/>
    <n v="11.9574"/>
  </r>
  <r>
    <x v="4"/>
    <x v="1"/>
    <n v="230"/>
    <n v="41"/>
    <n v="1"/>
    <n v="2.69"/>
    <n v="0"/>
    <n v="28.77"/>
    <n v="1"/>
    <n v="110.28999999999999"/>
    <n v="31.730432999999998"/>
  </r>
  <r>
    <x v="4"/>
    <x v="2"/>
    <n v="230"/>
    <n v="8"/>
    <n v="1"/>
    <n v="2.93"/>
    <s v="B"/>
    <n v="79.010000000000005"/>
    <n v="1"/>
    <n v="23.44"/>
    <n v="18.519944000000002"/>
  </r>
  <r>
    <x v="4"/>
    <x v="3"/>
    <n v="230"/>
    <n v="7"/>
    <n v="1"/>
    <n v="2.92"/>
    <s v="B"/>
    <n v="26.57"/>
    <n v="1"/>
    <n v="20.439999999999998"/>
    <n v="5.4309079999999996"/>
  </r>
  <r>
    <x v="4"/>
    <x v="15"/>
    <n v="230"/>
    <n v="9"/>
    <n v="1"/>
    <n v="0.99"/>
    <n v="0"/>
    <n v="30.1"/>
    <n v="1"/>
    <n v="8.91"/>
    <n v="2.6819100000000002"/>
  </r>
  <r>
    <x v="4"/>
    <x v="16"/>
    <n v="230"/>
    <n v="16"/>
    <n v="1"/>
    <n v="0.99"/>
    <n v="0"/>
    <n v="29.79"/>
    <n v="1"/>
    <n v="15.84"/>
    <n v="4.7187359999999998"/>
  </r>
  <r>
    <x v="4"/>
    <x v="17"/>
    <n v="230"/>
    <n v="25"/>
    <n v="1"/>
    <n v="0.99"/>
    <n v="0"/>
    <n v="30.4"/>
    <n v="1"/>
    <n v="24.75"/>
    <n v="7.524"/>
  </r>
  <r>
    <x v="4"/>
    <x v="4"/>
    <n v="230"/>
    <n v="28"/>
    <n v="1"/>
    <n v="1.69"/>
    <n v="0"/>
    <n v="53.78"/>
    <n v="1"/>
    <n v="47.32"/>
    <n v="25.448695999999998"/>
  </r>
  <r>
    <x v="4"/>
    <x v="5"/>
    <n v="230"/>
    <n v="12"/>
    <n v="1"/>
    <n v="2.4900000000000002"/>
    <n v="0"/>
    <n v="40.6"/>
    <n v="1"/>
    <n v="29.880000000000003"/>
    <n v="12.131280000000002"/>
  </r>
  <r>
    <x v="4"/>
    <x v="18"/>
    <n v="230"/>
    <n v="15"/>
    <n v="1"/>
    <n v="0.99"/>
    <n v="0"/>
    <n v="30.6"/>
    <n v="1"/>
    <n v="14.85"/>
    <n v="4.5441000000000003"/>
  </r>
  <r>
    <x v="4"/>
    <x v="6"/>
    <n v="230"/>
    <n v="51"/>
    <n v="1"/>
    <n v="1.99"/>
    <s v="B"/>
    <n v="-11.2"/>
    <n v="1"/>
    <n v="101.49"/>
    <n v="-11.366879999999998"/>
  </r>
  <r>
    <x v="4"/>
    <x v="7"/>
    <n v="230"/>
    <n v="17"/>
    <n v="1"/>
    <n v="2.99"/>
    <n v="0"/>
    <n v="25.98"/>
    <n v="1"/>
    <n v="50.830000000000005"/>
    <n v="13.205634000000002"/>
  </r>
  <r>
    <x v="4"/>
    <x v="8"/>
    <n v="230"/>
    <n v="106"/>
    <n v="1"/>
    <n v="2.99"/>
    <n v="0"/>
    <n v="25.98"/>
    <n v="1"/>
    <n v="316.94"/>
    <n v="82.341012000000006"/>
  </r>
  <r>
    <x v="4"/>
    <x v="9"/>
    <n v="230"/>
    <n v="10"/>
    <n v="1"/>
    <n v="3.29"/>
    <n v="0"/>
    <n v="29.63"/>
    <n v="1"/>
    <n v="32.9"/>
    <n v="9.748269999999998"/>
  </r>
  <r>
    <x v="4"/>
    <x v="10"/>
    <n v="230"/>
    <n v="70"/>
    <n v="1"/>
    <n v="3.29"/>
    <n v="0"/>
    <n v="29.63"/>
    <n v="1"/>
    <n v="230.3"/>
    <n v="68.237889999999993"/>
  </r>
  <r>
    <x v="4"/>
    <x v="11"/>
    <n v="230"/>
    <n v="25"/>
    <n v="1"/>
    <n v="2.4900000000000002"/>
    <s v="B"/>
    <n v="27.87"/>
    <n v="1"/>
    <n v="62.250000000000007"/>
    <n v="17.349075000000003"/>
  </r>
  <r>
    <x v="4"/>
    <x v="12"/>
    <n v="230"/>
    <n v="21"/>
    <n v="1"/>
    <n v="2.99"/>
    <n v="0"/>
    <n v="25.98"/>
    <n v="1"/>
    <n v="62.790000000000006"/>
    <n v="16.312842000000003"/>
  </r>
  <r>
    <x v="4"/>
    <x v="13"/>
    <n v="230"/>
    <n v="12"/>
    <n v="1"/>
    <n v="2.99"/>
    <n v="0"/>
    <n v="26.15"/>
    <n v="1"/>
    <n v="35.880000000000003"/>
    <n v="9.3826200000000011"/>
  </r>
  <r>
    <x v="4"/>
    <x v="19"/>
    <n v="230"/>
    <n v="72"/>
    <n v="1"/>
    <n v="2.99"/>
    <n v="0"/>
    <n v="25.98"/>
    <n v="1"/>
    <n v="215.28000000000003"/>
    <n v="55.929744000000007"/>
  </r>
  <r>
    <x v="4"/>
    <x v="14"/>
    <n v="230"/>
    <n v="20"/>
    <n v="1"/>
    <n v="1.89"/>
    <n v="0"/>
    <n v="30.37"/>
    <n v="1"/>
    <n v="37.799999999999997"/>
    <n v="11.479859999999999"/>
  </r>
  <r>
    <x v="0"/>
    <x v="0"/>
    <n v="231"/>
    <n v="120"/>
    <n v="1"/>
    <n v="0.99"/>
    <s v="B"/>
    <n v="19.190000000000001"/>
    <n v="1"/>
    <n v="118.8"/>
    <n v="22.797719999999998"/>
  </r>
  <r>
    <x v="0"/>
    <x v="1"/>
    <n v="231"/>
    <n v="12"/>
    <n v="1"/>
    <n v="2.69"/>
    <n v="0"/>
    <n v="28.77"/>
    <n v="1"/>
    <n v="32.28"/>
    <n v="9.286956"/>
  </r>
  <r>
    <x v="0"/>
    <x v="2"/>
    <n v="231"/>
    <n v="6"/>
    <n v="1"/>
    <n v="2.93"/>
    <s v="B"/>
    <n v="79.010000000000005"/>
    <n v="1"/>
    <n v="17.580000000000002"/>
    <n v="13.889958000000002"/>
  </r>
  <r>
    <x v="0"/>
    <x v="3"/>
    <n v="231"/>
    <n v="7"/>
    <n v="1"/>
    <n v="3.05"/>
    <n v="0"/>
    <n v="27.44"/>
    <n v="1"/>
    <n v="21.349999999999998"/>
    <n v="5.858439999999999"/>
  </r>
  <r>
    <x v="0"/>
    <x v="15"/>
    <n v="231"/>
    <n v="8"/>
    <n v="1"/>
    <n v="0.89"/>
    <s v="S"/>
    <n v="24.83"/>
    <n v="1"/>
    <n v="7.12"/>
    <n v="1.7678959999999997"/>
  </r>
  <r>
    <x v="0"/>
    <x v="16"/>
    <n v="231"/>
    <n v="19"/>
    <n v="1"/>
    <n v="0.89"/>
    <s v="S"/>
    <n v="25.16"/>
    <n v="1"/>
    <n v="16.91"/>
    <n v="4.254556"/>
  </r>
  <r>
    <x v="0"/>
    <x v="17"/>
    <n v="231"/>
    <n v="9"/>
    <n v="1"/>
    <n v="0.89"/>
    <s v="S"/>
    <n v="25.84"/>
    <n v="1"/>
    <n v="8.01"/>
    <n v="2.0697839999999998"/>
  </r>
  <r>
    <x v="0"/>
    <x v="4"/>
    <n v="231"/>
    <n v="23"/>
    <n v="1"/>
    <n v="1.69"/>
    <n v="0"/>
    <n v="54.26"/>
    <n v="1"/>
    <n v="38.869999999999997"/>
    <n v="21.090861999999998"/>
  </r>
  <r>
    <x v="0"/>
    <x v="5"/>
    <n v="231"/>
    <n v="7"/>
    <n v="1"/>
    <n v="2.4900000000000002"/>
    <n v="0"/>
    <n v="42.77"/>
    <n v="1"/>
    <n v="17.43"/>
    <n v="7.4548110000000012"/>
  </r>
  <r>
    <x v="0"/>
    <x v="18"/>
    <n v="231"/>
    <n v="19"/>
    <n v="1"/>
    <n v="0.89"/>
    <s v="S"/>
    <n v="28.2"/>
    <n v="1"/>
    <n v="16.91"/>
    <n v="4.7686199999999994"/>
  </r>
  <r>
    <x v="0"/>
    <x v="6"/>
    <n v="231"/>
    <n v="37"/>
    <n v="1"/>
    <n v="2.23"/>
    <s v="B"/>
    <n v="0.76"/>
    <n v="1"/>
    <n v="82.51"/>
    <n v="0.62707600000000008"/>
  </r>
  <r>
    <x v="0"/>
    <x v="7"/>
    <n v="231"/>
    <n v="15"/>
    <n v="1"/>
    <n v="2.99"/>
    <n v="0"/>
    <n v="28.12"/>
    <n v="1"/>
    <n v="44.85"/>
    <n v="12.61182"/>
  </r>
  <r>
    <x v="0"/>
    <x v="8"/>
    <n v="231"/>
    <n v="30"/>
    <n v="1"/>
    <n v="2.99"/>
    <n v="0"/>
    <n v="27.05"/>
    <n v="1"/>
    <n v="89.7"/>
    <n v="24.263850000000001"/>
  </r>
  <r>
    <x v="0"/>
    <x v="9"/>
    <n v="231"/>
    <n v="4"/>
    <n v="1"/>
    <n v="3.29"/>
    <n v="0"/>
    <n v="25.98"/>
    <n v="1"/>
    <n v="13.16"/>
    <n v="3.418968"/>
  </r>
  <r>
    <x v="0"/>
    <x v="10"/>
    <n v="231"/>
    <n v="17"/>
    <n v="1"/>
    <n v="3.29"/>
    <n v="0"/>
    <n v="25.98"/>
    <n v="1"/>
    <n v="55.93"/>
    <n v="14.530614"/>
  </r>
  <r>
    <x v="0"/>
    <x v="11"/>
    <n v="231"/>
    <n v="13"/>
    <n v="1"/>
    <n v="2.52"/>
    <s v="B"/>
    <n v="28.73"/>
    <n v="1"/>
    <n v="32.76"/>
    <n v="9.4119480000000006"/>
  </r>
  <r>
    <x v="0"/>
    <x v="12"/>
    <n v="231"/>
    <n v="5"/>
    <n v="1"/>
    <n v="2.99"/>
    <n v="0"/>
    <n v="28.39"/>
    <n v="1"/>
    <n v="14.950000000000001"/>
    <n v="4.2443050000000007"/>
  </r>
  <r>
    <x v="0"/>
    <x v="13"/>
    <n v="231"/>
    <n v="20"/>
    <n v="1"/>
    <n v="2.99"/>
    <n v="0"/>
    <n v="26.75"/>
    <n v="1"/>
    <n v="59.800000000000004"/>
    <n v="15.996500000000001"/>
  </r>
  <r>
    <x v="0"/>
    <x v="19"/>
    <n v="231"/>
    <n v="10"/>
    <n v="1"/>
    <n v="2.99"/>
    <n v="0"/>
    <n v="27.19"/>
    <n v="1"/>
    <n v="29.900000000000002"/>
    <n v="8.1298100000000009"/>
  </r>
  <r>
    <x v="0"/>
    <x v="14"/>
    <n v="231"/>
    <n v="23"/>
    <n v="1"/>
    <n v="1.89"/>
    <n v="0"/>
    <n v="30.37"/>
    <n v="1"/>
    <n v="43.47"/>
    <n v="13.201839"/>
  </r>
  <r>
    <x v="1"/>
    <x v="0"/>
    <n v="231"/>
    <n v="45"/>
    <n v="1"/>
    <n v="0.99"/>
    <s v="B"/>
    <n v="19.190000000000001"/>
    <n v="1"/>
    <n v="44.55"/>
    <n v="8.5491449999999993"/>
  </r>
  <r>
    <x v="1"/>
    <x v="1"/>
    <n v="231"/>
    <n v="7"/>
    <n v="1"/>
    <n v="2.69"/>
    <n v="0"/>
    <n v="28.77"/>
    <n v="1"/>
    <n v="18.829999999999998"/>
    <n v="5.4173909999999985"/>
  </r>
  <r>
    <x v="1"/>
    <x v="2"/>
    <n v="231"/>
    <n v="14"/>
    <n v="1"/>
    <n v="2.93"/>
    <s v="B"/>
    <n v="79.010000000000005"/>
    <n v="1"/>
    <n v="41.02"/>
    <n v="32.40990200000001"/>
  </r>
  <r>
    <x v="1"/>
    <x v="3"/>
    <n v="231"/>
    <n v="2"/>
    <n v="1"/>
    <n v="3.05"/>
    <n v="0"/>
    <n v="27.44"/>
    <n v="1"/>
    <n v="6.1"/>
    <n v="1.6738399999999998"/>
  </r>
  <r>
    <x v="1"/>
    <x v="15"/>
    <n v="231"/>
    <n v="79"/>
    <n v="1"/>
    <n v="0.89"/>
    <s v="S"/>
    <n v="25.05"/>
    <n v="1"/>
    <n v="70.31"/>
    <n v="17.612655000000004"/>
  </r>
  <r>
    <x v="1"/>
    <x v="16"/>
    <n v="231"/>
    <n v="75"/>
    <n v="1"/>
    <n v="0.89"/>
    <s v="S"/>
    <n v="25.39"/>
    <n v="1"/>
    <n v="66.75"/>
    <n v="16.947825000000002"/>
  </r>
  <r>
    <x v="1"/>
    <x v="17"/>
    <n v="231"/>
    <n v="78"/>
    <n v="1"/>
    <n v="0.89"/>
    <s v="S"/>
    <n v="25.84"/>
    <n v="1"/>
    <n v="69.42"/>
    <n v="17.938127999999999"/>
  </r>
  <r>
    <x v="1"/>
    <x v="4"/>
    <n v="231"/>
    <n v="16"/>
    <n v="1"/>
    <n v="1.69"/>
    <n v="0"/>
    <n v="54.26"/>
    <n v="1"/>
    <n v="27.04"/>
    <n v="14.671904"/>
  </r>
  <r>
    <x v="1"/>
    <x v="5"/>
    <n v="231"/>
    <n v="34"/>
    <n v="1"/>
    <n v="2.4900000000000002"/>
    <n v="0"/>
    <n v="41.72"/>
    <n v="1"/>
    <n v="84.660000000000011"/>
    <n v="35.320152"/>
  </r>
  <r>
    <x v="1"/>
    <x v="18"/>
    <n v="231"/>
    <n v="79"/>
    <n v="1"/>
    <n v="0.89"/>
    <n v="0"/>
    <n v="27.86"/>
    <n v="1"/>
    <n v="70.31"/>
    <n v="19.588366000000001"/>
  </r>
  <r>
    <x v="1"/>
    <x v="6"/>
    <n v="231"/>
    <n v="37"/>
    <n v="1"/>
    <n v="2.17"/>
    <s v="B"/>
    <n v="-1.98"/>
    <n v="1"/>
    <n v="80.289999999999992"/>
    <n v="-1.589742"/>
  </r>
  <r>
    <x v="1"/>
    <x v="7"/>
    <n v="231"/>
    <n v="14"/>
    <n v="1"/>
    <n v="2.99"/>
    <n v="0"/>
    <n v="27.42"/>
    <n v="1"/>
    <n v="41.86"/>
    <n v="11.478012000000001"/>
  </r>
  <r>
    <x v="1"/>
    <x v="8"/>
    <n v="231"/>
    <n v="30"/>
    <n v="1"/>
    <n v="2.99"/>
    <n v="0"/>
    <n v="26.92"/>
    <n v="1"/>
    <n v="89.7"/>
    <n v="24.14724"/>
  </r>
  <r>
    <x v="1"/>
    <x v="9"/>
    <n v="231"/>
    <n v="3"/>
    <n v="1"/>
    <n v="3.29"/>
    <n v="0"/>
    <n v="25.98"/>
    <n v="1"/>
    <n v="9.870000000000001"/>
    <n v="2.5642260000000006"/>
  </r>
  <r>
    <x v="1"/>
    <x v="10"/>
    <n v="231"/>
    <n v="12"/>
    <n v="1"/>
    <n v="3.29"/>
    <n v="0"/>
    <n v="27.2"/>
    <n v="1"/>
    <n v="39.480000000000004"/>
    <n v="10.73856"/>
  </r>
  <r>
    <x v="1"/>
    <x v="11"/>
    <n v="231"/>
    <n v="14"/>
    <n v="1"/>
    <n v="2.56"/>
    <s v="B"/>
    <n v="29.84"/>
    <n v="1"/>
    <n v="35.840000000000003"/>
    <n v="10.694656"/>
  </r>
  <r>
    <x v="1"/>
    <x v="12"/>
    <n v="231"/>
    <n v="9"/>
    <n v="1"/>
    <n v="2.99"/>
    <n v="0"/>
    <n v="26.45"/>
    <n v="1"/>
    <n v="26.910000000000004"/>
    <n v="7.1176950000000012"/>
  </r>
  <r>
    <x v="1"/>
    <x v="13"/>
    <n v="231"/>
    <n v="17"/>
    <n v="1"/>
    <n v="2.99"/>
    <n v="0"/>
    <n v="28.06"/>
    <n v="1"/>
    <n v="50.830000000000005"/>
    <n v="14.262898"/>
  </r>
  <r>
    <x v="1"/>
    <x v="19"/>
    <n v="231"/>
    <n v="9"/>
    <n v="1"/>
    <n v="2.99"/>
    <n v="0"/>
    <n v="26.45"/>
    <n v="1"/>
    <n v="26.910000000000004"/>
    <n v="7.1176950000000012"/>
  </r>
  <r>
    <x v="1"/>
    <x v="14"/>
    <n v="231"/>
    <n v="65"/>
    <n v="1"/>
    <n v="1.89"/>
    <n v="0"/>
    <n v="30.37"/>
    <n v="1"/>
    <n v="122.85"/>
    <n v="37.309545"/>
  </r>
  <r>
    <x v="2"/>
    <x v="0"/>
    <n v="231"/>
    <n v="0"/>
    <n v="1"/>
    <n v="0"/>
    <n v="0"/>
    <n v="0"/>
    <n v="1"/>
    <n v="0"/>
    <n v="0"/>
  </r>
  <r>
    <x v="2"/>
    <x v="1"/>
    <n v="231"/>
    <n v="0"/>
    <n v="1"/>
    <n v="0"/>
    <n v="0"/>
    <n v="0"/>
    <n v="1"/>
    <n v="0"/>
    <n v="0"/>
  </r>
  <r>
    <x v="2"/>
    <x v="2"/>
    <n v="231"/>
    <n v="0"/>
    <n v="1"/>
    <n v="0"/>
    <n v="0"/>
    <n v="0"/>
    <n v="1"/>
    <n v="0"/>
    <n v="0"/>
  </r>
  <r>
    <x v="2"/>
    <x v="3"/>
    <n v="231"/>
    <n v="0"/>
    <n v="1"/>
    <n v="0"/>
    <n v="0"/>
    <n v="0"/>
    <n v="1"/>
    <n v="0"/>
    <n v="0"/>
  </r>
  <r>
    <x v="2"/>
    <x v="15"/>
    <n v="231"/>
    <n v="0"/>
    <n v="1"/>
    <n v="0"/>
    <n v="0"/>
    <n v="0"/>
    <n v="1"/>
    <n v="0"/>
    <n v="0"/>
  </r>
  <r>
    <x v="2"/>
    <x v="16"/>
    <n v="231"/>
    <n v="0"/>
    <n v="1"/>
    <n v="0"/>
    <n v="0"/>
    <n v="0"/>
    <n v="1"/>
    <n v="0"/>
    <n v="0"/>
  </r>
  <r>
    <x v="2"/>
    <x v="17"/>
    <n v="231"/>
    <n v="0"/>
    <n v="1"/>
    <n v="0"/>
    <n v="0"/>
    <n v="0"/>
    <n v="1"/>
    <n v="0"/>
    <n v="0"/>
  </r>
  <r>
    <x v="2"/>
    <x v="4"/>
    <n v="231"/>
    <n v="0"/>
    <n v="1"/>
    <n v="0"/>
    <n v="0"/>
    <n v="0"/>
    <n v="1"/>
    <n v="0"/>
    <n v="0"/>
  </r>
  <r>
    <x v="2"/>
    <x v="5"/>
    <n v="231"/>
    <n v="0"/>
    <n v="1"/>
    <n v="0"/>
    <n v="0"/>
    <n v="0"/>
    <n v="1"/>
    <n v="0"/>
    <n v="0"/>
  </r>
  <r>
    <x v="2"/>
    <x v="18"/>
    <n v="231"/>
    <n v="0"/>
    <n v="1"/>
    <n v="0"/>
    <n v="0"/>
    <n v="0"/>
    <n v="1"/>
    <n v="0"/>
    <n v="0"/>
  </r>
  <r>
    <x v="2"/>
    <x v="6"/>
    <n v="231"/>
    <n v="0"/>
    <n v="1"/>
    <n v="0"/>
    <n v="0"/>
    <n v="0"/>
    <n v="1"/>
    <n v="0"/>
    <n v="0"/>
  </r>
  <r>
    <x v="2"/>
    <x v="7"/>
    <n v="231"/>
    <n v="0"/>
    <n v="1"/>
    <n v="0"/>
    <n v="0"/>
    <n v="0"/>
    <n v="1"/>
    <n v="0"/>
    <n v="0"/>
  </r>
  <r>
    <x v="2"/>
    <x v="8"/>
    <n v="231"/>
    <n v="0"/>
    <n v="1"/>
    <n v="0"/>
    <n v="0"/>
    <n v="0"/>
    <n v="1"/>
    <n v="0"/>
    <n v="0"/>
  </r>
  <r>
    <x v="2"/>
    <x v="9"/>
    <n v="231"/>
    <n v="0"/>
    <n v="1"/>
    <n v="0"/>
    <n v="0"/>
    <n v="0"/>
    <n v="1"/>
    <n v="0"/>
    <n v="0"/>
  </r>
  <r>
    <x v="2"/>
    <x v="10"/>
    <n v="231"/>
    <n v="0"/>
    <n v="1"/>
    <n v="0"/>
    <n v="0"/>
    <n v="0"/>
    <n v="1"/>
    <n v="0"/>
    <n v="0"/>
  </r>
  <r>
    <x v="2"/>
    <x v="11"/>
    <n v="231"/>
    <n v="0"/>
    <n v="1"/>
    <n v="0"/>
    <n v="0"/>
    <n v="0"/>
    <n v="1"/>
    <n v="0"/>
    <n v="0"/>
  </r>
  <r>
    <x v="2"/>
    <x v="12"/>
    <n v="231"/>
    <n v="0"/>
    <n v="1"/>
    <n v="0"/>
    <n v="0"/>
    <n v="0"/>
    <n v="1"/>
    <n v="0"/>
    <n v="0"/>
  </r>
  <r>
    <x v="2"/>
    <x v="13"/>
    <n v="231"/>
    <n v="0"/>
    <n v="1"/>
    <n v="0"/>
    <n v="0"/>
    <n v="0"/>
    <n v="1"/>
    <n v="0"/>
    <n v="0"/>
  </r>
  <r>
    <x v="2"/>
    <x v="19"/>
    <n v="231"/>
    <n v="0"/>
    <n v="1"/>
    <n v="0"/>
    <n v="0"/>
    <n v="0"/>
    <n v="1"/>
    <n v="0"/>
    <n v="0"/>
  </r>
  <r>
    <x v="2"/>
    <x v="14"/>
    <n v="231"/>
    <n v="0"/>
    <n v="1"/>
    <n v="0"/>
    <n v="0"/>
    <n v="0"/>
    <n v="1"/>
    <n v="0"/>
    <n v="0"/>
  </r>
  <r>
    <x v="3"/>
    <x v="0"/>
    <n v="231"/>
    <n v="38"/>
    <n v="1"/>
    <n v="0.99"/>
    <s v="B"/>
    <n v="19.190000000000001"/>
    <n v="1"/>
    <n v="37.619999999999997"/>
    <n v="7.2192780000000001"/>
  </r>
  <r>
    <x v="3"/>
    <x v="1"/>
    <n v="231"/>
    <n v="2"/>
    <n v="1"/>
    <n v="2.69"/>
    <n v="0"/>
    <n v="28.77"/>
    <n v="1"/>
    <n v="5.38"/>
    <n v="1.5478259999999999"/>
  </r>
  <r>
    <x v="3"/>
    <x v="2"/>
    <n v="231"/>
    <n v="2"/>
    <n v="1"/>
    <n v="2.93"/>
    <s v="B"/>
    <n v="79.010000000000005"/>
    <n v="1"/>
    <n v="5.86"/>
    <n v="4.6299860000000006"/>
  </r>
  <r>
    <x v="3"/>
    <x v="3"/>
    <n v="231"/>
    <n v="2"/>
    <n v="1"/>
    <n v="3.05"/>
    <n v="0"/>
    <n v="27.44"/>
    <n v="1"/>
    <n v="6.1"/>
    <n v="1.6738399999999998"/>
  </r>
  <r>
    <x v="3"/>
    <x v="15"/>
    <n v="231"/>
    <n v="43"/>
    <n v="1"/>
    <n v="0.89"/>
    <s v="S"/>
    <n v="25.16"/>
    <n v="1"/>
    <n v="38.270000000000003"/>
    <n v="9.6287320000000012"/>
  </r>
  <r>
    <x v="3"/>
    <x v="16"/>
    <n v="231"/>
    <n v="42"/>
    <n v="1"/>
    <n v="0.89"/>
    <s v="S"/>
    <n v="25.28"/>
    <n v="1"/>
    <n v="37.380000000000003"/>
    <n v="9.4496640000000021"/>
  </r>
  <r>
    <x v="3"/>
    <x v="17"/>
    <n v="231"/>
    <n v="11"/>
    <n v="1"/>
    <n v="0.89"/>
    <s v="S"/>
    <n v="25.84"/>
    <n v="1"/>
    <n v="9.7900000000000009"/>
    <n v="2.5297360000000002"/>
  </r>
  <r>
    <x v="3"/>
    <x v="4"/>
    <n v="231"/>
    <n v="12"/>
    <n v="1"/>
    <n v="1.69"/>
    <n v="0"/>
    <n v="54.26"/>
    <n v="1"/>
    <n v="20.28"/>
    <n v="11.003928"/>
  </r>
  <r>
    <x v="3"/>
    <x v="5"/>
    <n v="231"/>
    <n v="4"/>
    <n v="1"/>
    <n v="2.4900000000000002"/>
    <n v="0"/>
    <n v="41.56"/>
    <n v="1"/>
    <n v="9.9600000000000009"/>
    <n v="4.1393760000000004"/>
  </r>
  <r>
    <x v="3"/>
    <x v="18"/>
    <n v="231"/>
    <n v="4"/>
    <n v="1"/>
    <n v="0.89"/>
    <s v="S"/>
    <n v="29.43"/>
    <n v="1"/>
    <n v="3.56"/>
    <n v="1.0477079999999999"/>
  </r>
  <r>
    <x v="3"/>
    <x v="6"/>
    <n v="231"/>
    <n v="26"/>
    <n v="1"/>
    <n v="2.2200000000000002"/>
    <s v="B"/>
    <n v="0.31"/>
    <n v="1"/>
    <n v="57.720000000000006"/>
    <n v="0.17893200000000001"/>
  </r>
  <r>
    <x v="3"/>
    <x v="7"/>
    <n v="231"/>
    <n v="12"/>
    <n v="1"/>
    <n v="2.99"/>
    <n v="0"/>
    <n v="27.65"/>
    <n v="1"/>
    <n v="35.880000000000003"/>
    <n v="9.9208199999999991"/>
  </r>
  <r>
    <x v="3"/>
    <x v="8"/>
    <n v="231"/>
    <n v="27"/>
    <n v="1"/>
    <n v="2.99"/>
    <n v="0"/>
    <n v="27.32"/>
    <n v="1"/>
    <n v="80.73"/>
    <n v="22.055436"/>
  </r>
  <r>
    <x v="3"/>
    <x v="9"/>
    <n v="231"/>
    <n v="0"/>
    <n v="1"/>
    <n v="0"/>
    <n v="0"/>
    <n v="0"/>
    <n v="1"/>
    <n v="0"/>
    <n v="0"/>
  </r>
  <r>
    <x v="3"/>
    <x v="10"/>
    <n v="231"/>
    <n v="12"/>
    <n v="1"/>
    <n v="3.29"/>
    <n v="0"/>
    <n v="26.59"/>
    <n v="1"/>
    <n v="39.480000000000004"/>
    <n v="10.497732000000001"/>
  </r>
  <r>
    <x v="3"/>
    <x v="11"/>
    <n v="231"/>
    <n v="12"/>
    <n v="1"/>
    <n v="2.5499999999999998"/>
    <s v="B"/>
    <n v="29.56"/>
    <n v="1"/>
    <n v="30.599999999999998"/>
    <n v="9.0453599999999987"/>
  </r>
  <r>
    <x v="3"/>
    <x v="12"/>
    <n v="231"/>
    <n v="5"/>
    <n v="1"/>
    <n v="2.99"/>
    <n v="0"/>
    <n v="26.78"/>
    <n v="1"/>
    <n v="14.950000000000001"/>
    <n v="4.0036100000000001"/>
  </r>
  <r>
    <x v="3"/>
    <x v="13"/>
    <n v="231"/>
    <n v="16"/>
    <n v="1"/>
    <n v="2.99"/>
    <n v="0"/>
    <n v="27.15"/>
    <n v="1"/>
    <n v="47.84"/>
    <n v="12.98856"/>
  </r>
  <r>
    <x v="3"/>
    <x v="19"/>
    <n v="231"/>
    <n v="15"/>
    <n v="1"/>
    <n v="2.99"/>
    <n v="0"/>
    <n v="26.78"/>
    <n v="1"/>
    <n v="44.85"/>
    <n v="12.01083"/>
  </r>
  <r>
    <x v="3"/>
    <x v="14"/>
    <n v="231"/>
    <n v="15"/>
    <n v="1"/>
    <n v="1.89"/>
    <n v="0"/>
    <n v="30.37"/>
    <n v="1"/>
    <n v="28.349999999999998"/>
    <n v="8.6098949999999999"/>
  </r>
  <r>
    <x v="4"/>
    <x v="0"/>
    <n v="231"/>
    <n v="61"/>
    <n v="1"/>
    <n v="0.99"/>
    <s v="B"/>
    <n v="19.190000000000001"/>
    <n v="1"/>
    <n v="60.39"/>
    <n v="11.588841"/>
  </r>
  <r>
    <x v="4"/>
    <x v="1"/>
    <n v="231"/>
    <n v="24"/>
    <n v="1"/>
    <n v="2.69"/>
    <n v="0"/>
    <n v="28.77"/>
    <n v="1"/>
    <n v="64.56"/>
    <n v="18.573912"/>
  </r>
  <r>
    <x v="4"/>
    <x v="2"/>
    <n v="231"/>
    <n v="11"/>
    <n v="1"/>
    <n v="2.93"/>
    <s v="B"/>
    <n v="79.010000000000005"/>
    <n v="1"/>
    <n v="32.230000000000004"/>
    <n v="25.464923000000002"/>
  </r>
  <r>
    <x v="4"/>
    <x v="3"/>
    <n v="231"/>
    <n v="3"/>
    <n v="1"/>
    <n v="3.05"/>
    <n v="0"/>
    <n v="27.44"/>
    <n v="1"/>
    <n v="9.1499999999999986"/>
    <n v="2.5107599999999994"/>
  </r>
  <r>
    <x v="4"/>
    <x v="15"/>
    <n v="231"/>
    <n v="15"/>
    <n v="1"/>
    <n v="0.89"/>
    <s v="S"/>
    <n v="25.05"/>
    <n v="1"/>
    <n v="13.35"/>
    <n v="3.3441750000000003"/>
  </r>
  <r>
    <x v="4"/>
    <x v="16"/>
    <n v="231"/>
    <n v="28"/>
    <n v="1"/>
    <n v="0.89"/>
    <s v="S"/>
    <n v="25.39"/>
    <n v="1"/>
    <n v="24.92"/>
    <n v="6.3271880000000014"/>
  </r>
  <r>
    <x v="4"/>
    <x v="17"/>
    <n v="231"/>
    <n v="32"/>
    <n v="1"/>
    <n v="0.89"/>
    <s v="S"/>
    <n v="25.84"/>
    <n v="1"/>
    <n v="28.48"/>
    <n v="7.3592319999999996"/>
  </r>
  <r>
    <x v="4"/>
    <x v="4"/>
    <n v="231"/>
    <n v="2"/>
    <n v="1"/>
    <n v="1.69"/>
    <n v="0"/>
    <n v="53.9"/>
    <n v="1"/>
    <n v="3.38"/>
    <n v="1.8218199999999998"/>
  </r>
  <r>
    <x v="4"/>
    <x v="5"/>
    <n v="231"/>
    <n v="12"/>
    <n v="1"/>
    <n v="2.4900000000000002"/>
    <n v="0"/>
    <n v="41.56"/>
    <n v="1"/>
    <n v="29.880000000000003"/>
    <n v="12.418128000000001"/>
  </r>
  <r>
    <x v="4"/>
    <x v="18"/>
    <n v="231"/>
    <n v="20"/>
    <n v="1"/>
    <n v="0.89"/>
    <s v="S"/>
    <n v="31.23"/>
    <n v="1"/>
    <n v="17.8"/>
    <n v="5.5589399999999998"/>
  </r>
  <r>
    <x v="4"/>
    <x v="6"/>
    <n v="231"/>
    <n v="31"/>
    <n v="1"/>
    <n v="2.08"/>
    <s v="B"/>
    <n v="-6.39"/>
    <n v="1"/>
    <n v="64.48"/>
    <n v="-4.1202719999999999"/>
  </r>
  <r>
    <x v="4"/>
    <x v="7"/>
    <n v="231"/>
    <n v="8"/>
    <n v="1"/>
    <n v="2.99"/>
    <n v="0"/>
    <n v="26.48"/>
    <n v="1"/>
    <n v="23.92"/>
    <n v="6.3340160000000001"/>
  </r>
  <r>
    <x v="4"/>
    <x v="8"/>
    <n v="231"/>
    <n v="65"/>
    <n v="1"/>
    <n v="2.99"/>
    <n v="0"/>
    <n v="26.68"/>
    <n v="1"/>
    <n v="194.35000000000002"/>
    <n v="51.85258000000001"/>
  </r>
  <r>
    <x v="4"/>
    <x v="9"/>
    <n v="231"/>
    <n v="3"/>
    <n v="1"/>
    <n v="3.29"/>
    <n v="0"/>
    <n v="25.98"/>
    <n v="1"/>
    <n v="9.870000000000001"/>
    <n v="2.5642260000000006"/>
  </r>
  <r>
    <x v="4"/>
    <x v="10"/>
    <n v="231"/>
    <n v="31"/>
    <n v="1"/>
    <n v="3.29"/>
    <n v="0"/>
    <n v="26.59"/>
    <n v="1"/>
    <n v="101.99"/>
    <n v="27.119140999999999"/>
  </r>
  <r>
    <x v="4"/>
    <x v="11"/>
    <n v="231"/>
    <n v="27"/>
    <n v="1"/>
    <n v="2.5"/>
    <s v="B"/>
    <n v="28.16"/>
    <n v="1"/>
    <n v="67.5"/>
    <n v="19.007999999999999"/>
  </r>
  <r>
    <x v="4"/>
    <x v="12"/>
    <n v="231"/>
    <n v="7"/>
    <n v="1"/>
    <n v="2.99"/>
    <n v="0"/>
    <n v="26.58"/>
    <n v="1"/>
    <n v="20.93"/>
    <n v="5.5631939999999993"/>
  </r>
  <r>
    <x v="4"/>
    <x v="13"/>
    <n v="231"/>
    <n v="12"/>
    <n v="1"/>
    <n v="2.99"/>
    <n v="0"/>
    <n v="27.15"/>
    <n v="1"/>
    <n v="35.880000000000003"/>
    <n v="9.7414199999999997"/>
  </r>
  <r>
    <x v="4"/>
    <x v="19"/>
    <n v="231"/>
    <n v="13"/>
    <n v="1"/>
    <n v="2.99"/>
    <n v="0"/>
    <n v="26.62"/>
    <n v="1"/>
    <n v="38.870000000000005"/>
    <n v="10.347194000000002"/>
  </r>
  <r>
    <x v="4"/>
    <x v="14"/>
    <n v="231"/>
    <n v="18"/>
    <n v="1"/>
    <n v="1.89"/>
    <n v="0"/>
    <n v="30.37"/>
    <n v="1"/>
    <n v="34.019999999999996"/>
    <n v="10.331874000000001"/>
  </r>
  <r>
    <x v="0"/>
    <x v="0"/>
    <n v="232"/>
    <n v="10"/>
    <n v="1"/>
    <n v="1.47"/>
    <n v="0"/>
    <n v="45.57"/>
    <n v="1"/>
    <n v="14.7"/>
    <n v="6.6987899999999998"/>
  </r>
  <r>
    <x v="0"/>
    <x v="1"/>
    <n v="232"/>
    <n v="18"/>
    <n v="1"/>
    <n v="2.69"/>
    <n v="0"/>
    <n v="28.77"/>
    <n v="1"/>
    <n v="48.42"/>
    <n v="13.930434"/>
  </r>
  <r>
    <x v="0"/>
    <x v="2"/>
    <n v="232"/>
    <n v="10"/>
    <n v="1"/>
    <n v="2.93"/>
    <s v="B"/>
    <n v="79.010000000000005"/>
    <n v="1"/>
    <n v="29.3"/>
    <n v="23.149930000000005"/>
  </r>
  <r>
    <x v="0"/>
    <x v="3"/>
    <n v="232"/>
    <n v="6"/>
    <n v="1"/>
    <n v="3.05"/>
    <n v="0"/>
    <n v="30.72"/>
    <n v="1"/>
    <n v="18.299999999999997"/>
    <n v="5.6217599999999992"/>
  </r>
  <r>
    <x v="0"/>
    <x v="15"/>
    <n v="232"/>
    <n v="15"/>
    <n v="1"/>
    <n v="0.99"/>
    <n v="0"/>
    <n v="29.59"/>
    <n v="1"/>
    <n v="14.85"/>
    <n v="4.3941150000000002"/>
  </r>
  <r>
    <x v="0"/>
    <x v="16"/>
    <n v="232"/>
    <n v="10"/>
    <n v="1"/>
    <n v="0.99"/>
    <n v="0"/>
    <n v="30.5"/>
    <n v="1"/>
    <n v="9.9"/>
    <n v="3.0194999999999999"/>
  </r>
  <r>
    <x v="0"/>
    <x v="17"/>
    <n v="232"/>
    <n v="15"/>
    <n v="1"/>
    <n v="0.99"/>
    <n v="0"/>
    <n v="29.39"/>
    <n v="1"/>
    <n v="14.85"/>
    <n v="4.3644150000000002"/>
  </r>
  <r>
    <x v="0"/>
    <x v="4"/>
    <n v="232"/>
    <n v="22"/>
    <n v="1"/>
    <n v="1.69"/>
    <n v="0"/>
    <n v="53.72"/>
    <n v="1"/>
    <n v="37.18"/>
    <n v="19.973096000000002"/>
  </r>
  <r>
    <x v="0"/>
    <x v="5"/>
    <n v="232"/>
    <n v="6"/>
    <n v="1"/>
    <n v="2.4900000000000002"/>
    <n v="0"/>
    <n v="40.6"/>
    <n v="1"/>
    <n v="14.940000000000001"/>
    <n v="6.065640000000001"/>
  </r>
  <r>
    <x v="0"/>
    <x v="18"/>
    <n v="232"/>
    <n v="12"/>
    <n v="1"/>
    <n v="0.99"/>
    <n v="0"/>
    <n v="30.1"/>
    <n v="1"/>
    <n v="11.879999999999999"/>
    <n v="3.5758799999999997"/>
  </r>
  <r>
    <x v="0"/>
    <x v="6"/>
    <n v="232"/>
    <n v="126"/>
    <n v="1"/>
    <n v="1.99"/>
    <s v="B"/>
    <n v="-11.2"/>
    <n v="1"/>
    <n v="250.74"/>
    <n v="-28.082879999999999"/>
  </r>
  <r>
    <x v="0"/>
    <x v="7"/>
    <n v="232"/>
    <n v="23"/>
    <n v="1"/>
    <n v="2.99"/>
    <n v="0"/>
    <n v="25.98"/>
    <n v="1"/>
    <n v="68.77000000000001"/>
    <n v="17.866446000000003"/>
  </r>
  <r>
    <x v="0"/>
    <x v="8"/>
    <n v="232"/>
    <n v="41"/>
    <n v="1"/>
    <n v="2.99"/>
    <n v="0"/>
    <n v="25.98"/>
    <n v="1"/>
    <n v="122.59"/>
    <n v="31.848882000000003"/>
  </r>
  <r>
    <x v="0"/>
    <x v="9"/>
    <n v="232"/>
    <n v="3"/>
    <n v="1"/>
    <n v="3.29"/>
    <n v="0"/>
    <n v="29.63"/>
    <n v="1"/>
    <n v="9.870000000000001"/>
    <n v="2.9244810000000001"/>
  </r>
  <r>
    <x v="0"/>
    <x v="10"/>
    <n v="232"/>
    <n v="22"/>
    <n v="1"/>
    <n v="3.29"/>
    <n v="0"/>
    <n v="29.63"/>
    <n v="1"/>
    <n v="72.38"/>
    <n v="21.446193999999995"/>
  </r>
  <r>
    <x v="0"/>
    <x v="11"/>
    <n v="232"/>
    <n v="10"/>
    <n v="1"/>
    <n v="2.4900000000000002"/>
    <s v="B"/>
    <n v="27.87"/>
    <n v="1"/>
    <n v="24.900000000000002"/>
    <n v="6.9396300000000011"/>
  </r>
  <r>
    <x v="0"/>
    <x v="12"/>
    <n v="232"/>
    <n v="4"/>
    <n v="1"/>
    <n v="2.99"/>
    <n v="0"/>
    <n v="25.98"/>
    <n v="1"/>
    <n v="11.96"/>
    <n v="3.1072080000000004"/>
  </r>
  <r>
    <x v="0"/>
    <x v="13"/>
    <n v="232"/>
    <n v="29"/>
    <n v="1"/>
    <n v="2.99"/>
    <n v="0"/>
    <n v="26.15"/>
    <n v="1"/>
    <n v="86.710000000000008"/>
    <n v="22.674665000000001"/>
  </r>
  <r>
    <x v="0"/>
    <x v="19"/>
    <n v="232"/>
    <n v="15"/>
    <n v="1"/>
    <n v="2.99"/>
    <n v="0"/>
    <n v="25.98"/>
    <n v="1"/>
    <n v="44.85"/>
    <n v="11.65203"/>
  </r>
  <r>
    <x v="0"/>
    <x v="14"/>
    <n v="232"/>
    <n v="23"/>
    <n v="1"/>
    <n v="1.89"/>
    <n v="0"/>
    <n v="30.37"/>
    <n v="1"/>
    <n v="43.47"/>
    <n v="13.201839"/>
  </r>
  <r>
    <x v="1"/>
    <x v="0"/>
    <n v="232"/>
    <n v="27"/>
    <n v="1"/>
    <n v="1.04"/>
    <n v="0"/>
    <n v="23.07"/>
    <n v="1"/>
    <n v="28.080000000000002"/>
    <n v="6.4780560000000005"/>
  </r>
  <r>
    <x v="1"/>
    <x v="1"/>
    <n v="232"/>
    <n v="13"/>
    <n v="1"/>
    <n v="2.69"/>
    <n v="0"/>
    <n v="28.77"/>
    <n v="1"/>
    <n v="34.97"/>
    <n v="10.060868999999999"/>
  </r>
  <r>
    <x v="1"/>
    <x v="2"/>
    <n v="232"/>
    <n v="11"/>
    <n v="1"/>
    <n v="2.93"/>
    <s v="B"/>
    <n v="79.010000000000005"/>
    <n v="1"/>
    <n v="32.230000000000004"/>
    <n v="25.464923000000002"/>
  </r>
  <r>
    <x v="1"/>
    <x v="3"/>
    <n v="232"/>
    <n v="3"/>
    <n v="1"/>
    <n v="3.05"/>
    <n v="0"/>
    <n v="30.06"/>
    <n v="1"/>
    <n v="9.1499999999999986"/>
    <n v="2.7504899999999992"/>
  </r>
  <r>
    <x v="1"/>
    <x v="15"/>
    <n v="232"/>
    <n v="82"/>
    <n v="1"/>
    <n v="0.99"/>
    <n v="0"/>
    <n v="29.89"/>
    <n v="1"/>
    <n v="81.179999999999993"/>
    <n v="24.264701999999996"/>
  </r>
  <r>
    <x v="1"/>
    <x v="16"/>
    <n v="232"/>
    <n v="9"/>
    <n v="1"/>
    <n v="0.99"/>
    <n v="0"/>
    <n v="32.619999999999997"/>
    <n v="1"/>
    <n v="8.91"/>
    <n v="2.9064419999999997"/>
  </r>
  <r>
    <x v="1"/>
    <x v="17"/>
    <n v="232"/>
    <n v="52"/>
    <n v="1"/>
    <n v="0.99"/>
    <n v="0"/>
    <n v="29.89"/>
    <n v="1"/>
    <n v="51.48"/>
    <n v="15.387372000000001"/>
  </r>
  <r>
    <x v="1"/>
    <x v="4"/>
    <n v="232"/>
    <n v="20"/>
    <n v="1"/>
    <n v="1.66"/>
    <s v="S"/>
    <n v="52.95"/>
    <n v="1"/>
    <n v="33.199999999999996"/>
    <n v="17.5794"/>
  </r>
  <r>
    <x v="1"/>
    <x v="5"/>
    <n v="232"/>
    <n v="67"/>
    <n v="1"/>
    <n v="2.4900000000000002"/>
    <n v="0"/>
    <n v="40.6"/>
    <n v="1"/>
    <n v="166.83"/>
    <n v="67.732980000000012"/>
  </r>
  <r>
    <x v="1"/>
    <x v="18"/>
    <n v="232"/>
    <n v="57"/>
    <n v="1"/>
    <n v="0.99"/>
    <n v="0"/>
    <n v="30.4"/>
    <n v="1"/>
    <n v="56.43"/>
    <n v="17.154720000000001"/>
  </r>
  <r>
    <x v="1"/>
    <x v="6"/>
    <n v="232"/>
    <n v="53"/>
    <n v="1"/>
    <n v="1.99"/>
    <s v="B"/>
    <n v="-11.2"/>
    <n v="1"/>
    <n v="105.47"/>
    <n v="-11.812639999999998"/>
  </r>
  <r>
    <x v="1"/>
    <x v="7"/>
    <n v="232"/>
    <n v="15"/>
    <n v="1"/>
    <n v="2.99"/>
    <n v="0"/>
    <n v="25.98"/>
    <n v="1"/>
    <n v="44.85"/>
    <n v="11.65203"/>
  </r>
  <r>
    <x v="1"/>
    <x v="8"/>
    <n v="232"/>
    <n v="38"/>
    <n v="1"/>
    <n v="2.99"/>
    <n v="0"/>
    <n v="25.98"/>
    <n v="1"/>
    <n v="113.62"/>
    <n v="29.518476"/>
  </r>
  <r>
    <x v="1"/>
    <x v="9"/>
    <n v="232"/>
    <n v="6"/>
    <n v="1"/>
    <n v="3.29"/>
    <n v="0"/>
    <n v="29.63"/>
    <n v="1"/>
    <n v="19.740000000000002"/>
    <n v="5.8489620000000002"/>
  </r>
  <r>
    <x v="1"/>
    <x v="10"/>
    <n v="232"/>
    <n v="18"/>
    <n v="1"/>
    <n v="3.29"/>
    <n v="0"/>
    <n v="29.63"/>
    <n v="1"/>
    <n v="59.22"/>
    <n v="17.546886000000001"/>
  </r>
  <r>
    <x v="1"/>
    <x v="11"/>
    <n v="232"/>
    <n v="15"/>
    <n v="1"/>
    <n v="2.5"/>
    <n v="0"/>
    <n v="28.16"/>
    <n v="1"/>
    <n v="37.5"/>
    <n v="10.56"/>
  </r>
  <r>
    <x v="1"/>
    <x v="12"/>
    <n v="232"/>
    <n v="5"/>
    <n v="1"/>
    <n v="2.99"/>
    <n v="0"/>
    <n v="25.98"/>
    <n v="1"/>
    <n v="14.950000000000001"/>
    <n v="3.88401"/>
  </r>
  <r>
    <x v="1"/>
    <x v="13"/>
    <n v="232"/>
    <n v="19"/>
    <n v="1"/>
    <n v="2.99"/>
    <n v="0"/>
    <n v="26.15"/>
    <n v="1"/>
    <n v="56.81"/>
    <n v="14.855815"/>
  </r>
  <r>
    <x v="1"/>
    <x v="19"/>
    <n v="232"/>
    <n v="17"/>
    <n v="1"/>
    <n v="2.99"/>
    <n v="0"/>
    <n v="25.98"/>
    <n v="1"/>
    <n v="50.830000000000005"/>
    <n v="13.205634000000002"/>
  </r>
  <r>
    <x v="1"/>
    <x v="14"/>
    <n v="232"/>
    <n v="20"/>
    <n v="1"/>
    <n v="1.89"/>
    <n v="0"/>
    <n v="30.37"/>
    <n v="1"/>
    <n v="37.799999999999997"/>
    <n v="11.479859999999999"/>
  </r>
  <r>
    <x v="2"/>
    <x v="0"/>
    <n v="232"/>
    <n v="0"/>
    <n v="1"/>
    <n v="0"/>
    <n v="0"/>
    <n v="0"/>
    <n v="1"/>
    <n v="0"/>
    <n v="0"/>
  </r>
  <r>
    <x v="2"/>
    <x v="1"/>
    <n v="232"/>
    <n v="0"/>
    <n v="1"/>
    <n v="0"/>
    <n v="0"/>
    <n v="0"/>
    <n v="1"/>
    <n v="0"/>
    <n v="0"/>
  </r>
  <r>
    <x v="2"/>
    <x v="2"/>
    <n v="232"/>
    <n v="0"/>
    <n v="1"/>
    <n v="0"/>
    <n v="0"/>
    <n v="0"/>
    <n v="1"/>
    <n v="0"/>
    <n v="0"/>
  </r>
  <r>
    <x v="2"/>
    <x v="3"/>
    <n v="232"/>
    <n v="0"/>
    <n v="1"/>
    <n v="0"/>
    <n v="0"/>
    <n v="0"/>
    <n v="1"/>
    <n v="0"/>
    <n v="0"/>
  </r>
  <r>
    <x v="2"/>
    <x v="15"/>
    <n v="232"/>
    <n v="0"/>
    <n v="1"/>
    <n v="0"/>
    <n v="0"/>
    <n v="0"/>
    <n v="1"/>
    <n v="0"/>
    <n v="0"/>
  </r>
  <r>
    <x v="2"/>
    <x v="16"/>
    <n v="232"/>
    <n v="0"/>
    <n v="1"/>
    <n v="0"/>
    <n v="0"/>
    <n v="0"/>
    <n v="1"/>
    <n v="0"/>
    <n v="0"/>
  </r>
  <r>
    <x v="2"/>
    <x v="17"/>
    <n v="232"/>
    <n v="0"/>
    <n v="1"/>
    <n v="0"/>
    <n v="0"/>
    <n v="0"/>
    <n v="1"/>
    <n v="0"/>
    <n v="0"/>
  </r>
  <r>
    <x v="2"/>
    <x v="4"/>
    <n v="232"/>
    <n v="0"/>
    <n v="1"/>
    <n v="0"/>
    <n v="0"/>
    <n v="0"/>
    <n v="1"/>
    <n v="0"/>
    <n v="0"/>
  </r>
  <r>
    <x v="2"/>
    <x v="5"/>
    <n v="232"/>
    <n v="0"/>
    <n v="1"/>
    <n v="0"/>
    <n v="0"/>
    <n v="0"/>
    <n v="1"/>
    <n v="0"/>
    <n v="0"/>
  </r>
  <r>
    <x v="2"/>
    <x v="18"/>
    <n v="232"/>
    <n v="0"/>
    <n v="1"/>
    <n v="0"/>
    <n v="0"/>
    <n v="0"/>
    <n v="1"/>
    <n v="0"/>
    <n v="0"/>
  </r>
  <r>
    <x v="2"/>
    <x v="6"/>
    <n v="232"/>
    <n v="0"/>
    <n v="1"/>
    <n v="0"/>
    <n v="0"/>
    <n v="0"/>
    <n v="1"/>
    <n v="0"/>
    <n v="0"/>
  </r>
  <r>
    <x v="2"/>
    <x v="7"/>
    <n v="232"/>
    <n v="0"/>
    <n v="1"/>
    <n v="0"/>
    <n v="0"/>
    <n v="0"/>
    <n v="1"/>
    <n v="0"/>
    <n v="0"/>
  </r>
  <r>
    <x v="2"/>
    <x v="8"/>
    <n v="232"/>
    <n v="0"/>
    <n v="1"/>
    <n v="0"/>
    <n v="0"/>
    <n v="0"/>
    <n v="1"/>
    <n v="0"/>
    <n v="0"/>
  </r>
  <r>
    <x v="2"/>
    <x v="9"/>
    <n v="232"/>
    <n v="0"/>
    <n v="1"/>
    <n v="0"/>
    <n v="0"/>
    <n v="0"/>
    <n v="1"/>
    <n v="0"/>
    <n v="0"/>
  </r>
  <r>
    <x v="2"/>
    <x v="10"/>
    <n v="232"/>
    <n v="0"/>
    <n v="1"/>
    <n v="0"/>
    <n v="0"/>
    <n v="0"/>
    <n v="1"/>
    <n v="0"/>
    <n v="0"/>
  </r>
  <r>
    <x v="2"/>
    <x v="11"/>
    <n v="232"/>
    <n v="0"/>
    <n v="1"/>
    <n v="0"/>
    <n v="0"/>
    <n v="0"/>
    <n v="1"/>
    <n v="0"/>
    <n v="0"/>
  </r>
  <r>
    <x v="2"/>
    <x v="12"/>
    <n v="232"/>
    <n v="0"/>
    <n v="1"/>
    <n v="0"/>
    <n v="0"/>
    <n v="0"/>
    <n v="1"/>
    <n v="0"/>
    <n v="0"/>
  </r>
  <r>
    <x v="2"/>
    <x v="13"/>
    <n v="232"/>
    <n v="0"/>
    <n v="1"/>
    <n v="0"/>
    <n v="0"/>
    <n v="0"/>
    <n v="1"/>
    <n v="0"/>
    <n v="0"/>
  </r>
  <r>
    <x v="2"/>
    <x v="19"/>
    <n v="232"/>
    <n v="0"/>
    <n v="1"/>
    <n v="0"/>
    <n v="0"/>
    <n v="0"/>
    <n v="1"/>
    <n v="0"/>
    <n v="0"/>
  </r>
  <r>
    <x v="2"/>
    <x v="14"/>
    <n v="232"/>
    <n v="0"/>
    <n v="1"/>
    <n v="0"/>
    <n v="0"/>
    <n v="0"/>
    <n v="1"/>
    <n v="0"/>
    <n v="0"/>
  </r>
  <r>
    <x v="3"/>
    <x v="0"/>
    <n v="232"/>
    <n v="22"/>
    <n v="1"/>
    <n v="1.24"/>
    <n v="0"/>
    <n v="35.479999999999997"/>
    <n v="1"/>
    <n v="27.28"/>
    <n v="9.6789439999999995"/>
  </r>
  <r>
    <x v="3"/>
    <x v="1"/>
    <n v="232"/>
    <n v="12"/>
    <n v="1"/>
    <n v="2.69"/>
    <n v="0"/>
    <n v="28.77"/>
    <n v="1"/>
    <n v="32.28"/>
    <n v="9.286956"/>
  </r>
  <r>
    <x v="3"/>
    <x v="2"/>
    <n v="232"/>
    <n v="8"/>
    <n v="1"/>
    <n v="2.93"/>
    <s v="B"/>
    <n v="79.010000000000005"/>
    <n v="1"/>
    <n v="23.44"/>
    <n v="18.519944000000002"/>
  </r>
  <r>
    <x v="3"/>
    <x v="3"/>
    <n v="232"/>
    <n v="3"/>
    <n v="1"/>
    <n v="3.05"/>
    <n v="0"/>
    <n v="28.75"/>
    <n v="1"/>
    <n v="9.1499999999999986"/>
    <n v="2.6306249999999993"/>
  </r>
  <r>
    <x v="3"/>
    <x v="15"/>
    <n v="232"/>
    <n v="12"/>
    <n v="1"/>
    <n v="0.99"/>
    <n v="0"/>
    <n v="28.98"/>
    <n v="1"/>
    <n v="11.879999999999999"/>
    <n v="3.4428239999999999"/>
  </r>
  <r>
    <x v="3"/>
    <x v="16"/>
    <n v="232"/>
    <n v="10"/>
    <n v="1"/>
    <n v="0.99"/>
    <n v="0"/>
    <n v="31.81"/>
    <n v="1"/>
    <n v="9.9"/>
    <n v="3.1491899999999999"/>
  </r>
  <r>
    <x v="3"/>
    <x v="17"/>
    <n v="232"/>
    <n v="25"/>
    <n v="1"/>
    <n v="0.99"/>
    <n v="0"/>
    <n v="30.4"/>
    <n v="1"/>
    <n v="24.75"/>
    <n v="7.524"/>
  </r>
  <r>
    <x v="3"/>
    <x v="4"/>
    <n v="232"/>
    <n v="19"/>
    <n v="1"/>
    <n v="1.66"/>
    <s v="S"/>
    <n v="52.83"/>
    <n v="1"/>
    <n v="31.54"/>
    <n v="16.662582"/>
  </r>
  <r>
    <x v="3"/>
    <x v="5"/>
    <n v="232"/>
    <n v="8"/>
    <n v="1"/>
    <n v="2.4900000000000002"/>
    <n v="0"/>
    <n v="40.6"/>
    <n v="1"/>
    <n v="19.920000000000002"/>
    <n v="8.0875200000000014"/>
  </r>
  <r>
    <x v="3"/>
    <x v="18"/>
    <n v="232"/>
    <n v="22"/>
    <n v="1"/>
    <n v="0.99"/>
    <n v="0"/>
    <n v="29.89"/>
    <n v="1"/>
    <n v="21.78"/>
    <n v="6.5100420000000012"/>
  </r>
  <r>
    <x v="3"/>
    <x v="6"/>
    <n v="232"/>
    <n v="49"/>
    <n v="1"/>
    <n v="1.99"/>
    <s v="B"/>
    <n v="-11.2"/>
    <n v="1"/>
    <n v="97.51"/>
    <n v="-10.92112"/>
  </r>
  <r>
    <x v="3"/>
    <x v="7"/>
    <n v="232"/>
    <n v="21"/>
    <n v="1"/>
    <n v="2.99"/>
    <n v="0"/>
    <n v="25.98"/>
    <n v="1"/>
    <n v="62.790000000000006"/>
    <n v="16.312842000000003"/>
  </r>
  <r>
    <x v="3"/>
    <x v="8"/>
    <n v="232"/>
    <n v="41"/>
    <n v="1"/>
    <n v="2.99"/>
    <n v="0"/>
    <n v="25.98"/>
    <n v="1"/>
    <n v="122.59"/>
    <n v="31.848882000000003"/>
  </r>
  <r>
    <x v="3"/>
    <x v="9"/>
    <n v="232"/>
    <n v="1"/>
    <n v="1"/>
    <n v="3.29"/>
    <n v="0"/>
    <n v="29.63"/>
    <n v="1"/>
    <n v="3.29"/>
    <n v="0.97482699999999989"/>
  </r>
  <r>
    <x v="3"/>
    <x v="10"/>
    <n v="232"/>
    <n v="23"/>
    <n v="1"/>
    <n v="3.29"/>
    <n v="0"/>
    <n v="29.63"/>
    <n v="1"/>
    <n v="75.67"/>
    <n v="22.421021"/>
  </r>
  <r>
    <x v="3"/>
    <x v="11"/>
    <n v="232"/>
    <n v="12"/>
    <n v="1"/>
    <n v="2.4900000000000002"/>
    <s v="B"/>
    <n v="27.87"/>
    <n v="1"/>
    <n v="29.880000000000003"/>
    <n v="8.3275560000000013"/>
  </r>
  <r>
    <x v="3"/>
    <x v="12"/>
    <n v="232"/>
    <n v="9"/>
    <n v="1"/>
    <n v="2.99"/>
    <n v="0"/>
    <n v="25.98"/>
    <n v="1"/>
    <n v="26.910000000000004"/>
    <n v="6.9912180000000008"/>
  </r>
  <r>
    <x v="3"/>
    <x v="13"/>
    <n v="232"/>
    <n v="16"/>
    <n v="1"/>
    <n v="2.99"/>
    <n v="0"/>
    <n v="26.15"/>
    <n v="1"/>
    <n v="47.84"/>
    <n v="12.510160000000001"/>
  </r>
  <r>
    <x v="3"/>
    <x v="19"/>
    <n v="232"/>
    <n v="16"/>
    <n v="1"/>
    <n v="2.99"/>
    <n v="0"/>
    <n v="25.98"/>
    <n v="1"/>
    <n v="47.84"/>
    <n v="12.428832000000002"/>
  </r>
  <r>
    <x v="3"/>
    <x v="14"/>
    <n v="232"/>
    <n v="15"/>
    <n v="1"/>
    <n v="1.89"/>
    <n v="0"/>
    <n v="30.37"/>
    <n v="1"/>
    <n v="28.349999999999998"/>
    <n v="8.6098949999999999"/>
  </r>
  <r>
    <x v="4"/>
    <x v="0"/>
    <n v="232"/>
    <n v="26"/>
    <n v="1"/>
    <n v="1.26"/>
    <n v="0"/>
    <n v="36.5"/>
    <n v="1"/>
    <n v="32.76"/>
    <n v="11.9574"/>
  </r>
  <r>
    <x v="4"/>
    <x v="1"/>
    <n v="232"/>
    <n v="41"/>
    <n v="1"/>
    <n v="2.69"/>
    <n v="0"/>
    <n v="28.77"/>
    <n v="1"/>
    <n v="110.28999999999999"/>
    <n v="31.730432999999998"/>
  </r>
  <r>
    <x v="4"/>
    <x v="2"/>
    <n v="232"/>
    <n v="8"/>
    <n v="1"/>
    <n v="2.93"/>
    <s v="B"/>
    <n v="79.010000000000005"/>
    <n v="1"/>
    <n v="23.44"/>
    <n v="18.519944000000002"/>
  </r>
  <r>
    <x v="4"/>
    <x v="3"/>
    <n v="232"/>
    <n v="7"/>
    <n v="1"/>
    <n v="2.92"/>
    <s v="B"/>
    <n v="26.57"/>
    <n v="1"/>
    <n v="20.439999999999998"/>
    <n v="5.4309079999999996"/>
  </r>
  <r>
    <x v="4"/>
    <x v="15"/>
    <n v="232"/>
    <n v="9"/>
    <n v="1"/>
    <n v="0.99"/>
    <n v="0"/>
    <n v="30.1"/>
    <n v="1"/>
    <n v="8.91"/>
    <n v="2.6819100000000002"/>
  </r>
  <r>
    <x v="4"/>
    <x v="16"/>
    <n v="232"/>
    <n v="16"/>
    <n v="1"/>
    <n v="0.99"/>
    <n v="0"/>
    <n v="29.79"/>
    <n v="1"/>
    <n v="15.84"/>
    <n v="4.7187359999999998"/>
  </r>
  <r>
    <x v="4"/>
    <x v="17"/>
    <n v="232"/>
    <n v="25"/>
    <n v="1"/>
    <n v="0.99"/>
    <n v="0"/>
    <n v="30.4"/>
    <n v="1"/>
    <n v="24.75"/>
    <n v="7.524"/>
  </r>
  <r>
    <x v="4"/>
    <x v="4"/>
    <n v="232"/>
    <n v="28"/>
    <n v="1"/>
    <n v="1.69"/>
    <n v="0"/>
    <n v="53.78"/>
    <n v="1"/>
    <n v="47.32"/>
    <n v="25.448695999999998"/>
  </r>
  <r>
    <x v="4"/>
    <x v="5"/>
    <n v="232"/>
    <n v="12"/>
    <n v="1"/>
    <n v="2.4900000000000002"/>
    <n v="0"/>
    <n v="40.6"/>
    <n v="1"/>
    <n v="29.880000000000003"/>
    <n v="12.131280000000002"/>
  </r>
  <r>
    <x v="4"/>
    <x v="18"/>
    <n v="232"/>
    <n v="15"/>
    <n v="1"/>
    <n v="0.99"/>
    <n v="0"/>
    <n v="30.6"/>
    <n v="1"/>
    <n v="14.85"/>
    <n v="4.5441000000000003"/>
  </r>
  <r>
    <x v="4"/>
    <x v="6"/>
    <n v="232"/>
    <n v="51"/>
    <n v="1"/>
    <n v="1.99"/>
    <s v="B"/>
    <n v="-11.2"/>
    <n v="1"/>
    <n v="101.49"/>
    <n v="-11.366879999999998"/>
  </r>
  <r>
    <x v="4"/>
    <x v="7"/>
    <n v="232"/>
    <n v="17"/>
    <n v="1"/>
    <n v="2.99"/>
    <n v="0"/>
    <n v="25.98"/>
    <n v="1"/>
    <n v="50.830000000000005"/>
    <n v="13.205634000000002"/>
  </r>
  <r>
    <x v="4"/>
    <x v="8"/>
    <n v="232"/>
    <n v="106"/>
    <n v="1"/>
    <n v="2.99"/>
    <n v="0"/>
    <n v="25.98"/>
    <n v="1"/>
    <n v="316.94"/>
    <n v="82.341012000000006"/>
  </r>
  <r>
    <x v="4"/>
    <x v="9"/>
    <n v="232"/>
    <n v="10"/>
    <n v="1"/>
    <n v="3.29"/>
    <n v="0"/>
    <n v="29.63"/>
    <n v="1"/>
    <n v="32.9"/>
    <n v="9.748269999999998"/>
  </r>
  <r>
    <x v="4"/>
    <x v="10"/>
    <n v="232"/>
    <n v="70"/>
    <n v="1"/>
    <n v="3.29"/>
    <n v="0"/>
    <n v="29.63"/>
    <n v="1"/>
    <n v="230.3"/>
    <n v="68.237889999999993"/>
  </r>
  <r>
    <x v="4"/>
    <x v="11"/>
    <n v="232"/>
    <n v="25"/>
    <n v="1"/>
    <n v="2.4900000000000002"/>
    <s v="B"/>
    <n v="27.87"/>
    <n v="1"/>
    <n v="62.250000000000007"/>
    <n v="17.349075000000003"/>
  </r>
  <r>
    <x v="4"/>
    <x v="12"/>
    <n v="232"/>
    <n v="21"/>
    <n v="1"/>
    <n v="2.99"/>
    <n v="0"/>
    <n v="25.98"/>
    <n v="1"/>
    <n v="62.790000000000006"/>
    <n v="16.312842000000003"/>
  </r>
  <r>
    <x v="4"/>
    <x v="13"/>
    <n v="232"/>
    <n v="12"/>
    <n v="1"/>
    <n v="2.99"/>
    <n v="0"/>
    <n v="26.15"/>
    <n v="1"/>
    <n v="35.880000000000003"/>
    <n v="9.3826200000000011"/>
  </r>
  <r>
    <x v="4"/>
    <x v="19"/>
    <n v="232"/>
    <n v="72"/>
    <n v="1"/>
    <n v="2.99"/>
    <n v="0"/>
    <n v="25.98"/>
    <n v="1"/>
    <n v="215.28000000000003"/>
    <n v="55.929744000000007"/>
  </r>
  <r>
    <x v="4"/>
    <x v="14"/>
    <n v="232"/>
    <n v="20"/>
    <n v="1"/>
    <n v="1.89"/>
    <n v="0"/>
    <n v="30.37"/>
    <n v="1"/>
    <n v="37.799999999999997"/>
    <n v="11.479859999999999"/>
  </r>
  <r>
    <x v="0"/>
    <x v="0"/>
    <n v="233"/>
    <n v="120"/>
    <n v="1"/>
    <n v="0.99"/>
    <s v="B"/>
    <n v="19.190000000000001"/>
    <n v="1"/>
    <n v="118.8"/>
    <n v="22.797719999999998"/>
  </r>
  <r>
    <x v="0"/>
    <x v="1"/>
    <n v="233"/>
    <n v="12"/>
    <n v="1"/>
    <n v="2.69"/>
    <n v="0"/>
    <n v="28.77"/>
    <n v="1"/>
    <n v="32.28"/>
    <n v="9.286956"/>
  </r>
  <r>
    <x v="0"/>
    <x v="2"/>
    <n v="233"/>
    <n v="6"/>
    <n v="1"/>
    <n v="2.93"/>
    <s v="B"/>
    <n v="79.010000000000005"/>
    <n v="1"/>
    <n v="17.580000000000002"/>
    <n v="13.889958000000002"/>
  </r>
  <r>
    <x v="0"/>
    <x v="3"/>
    <n v="233"/>
    <n v="7"/>
    <n v="1"/>
    <n v="3.05"/>
    <n v="0"/>
    <n v="27.44"/>
    <n v="1"/>
    <n v="21.349999999999998"/>
    <n v="5.858439999999999"/>
  </r>
  <r>
    <x v="0"/>
    <x v="15"/>
    <n v="233"/>
    <n v="8"/>
    <n v="1"/>
    <n v="0.89"/>
    <s v="S"/>
    <n v="24.83"/>
    <n v="1"/>
    <n v="7.12"/>
    <n v="1.7678959999999997"/>
  </r>
  <r>
    <x v="0"/>
    <x v="16"/>
    <n v="233"/>
    <n v="19"/>
    <n v="1"/>
    <n v="0.89"/>
    <s v="S"/>
    <n v="25.16"/>
    <n v="1"/>
    <n v="16.91"/>
    <n v="4.254556"/>
  </r>
  <r>
    <x v="0"/>
    <x v="17"/>
    <n v="233"/>
    <n v="9"/>
    <n v="1"/>
    <n v="0.89"/>
    <s v="S"/>
    <n v="25.84"/>
    <n v="1"/>
    <n v="8.01"/>
    <n v="2.0697839999999998"/>
  </r>
  <r>
    <x v="0"/>
    <x v="4"/>
    <n v="233"/>
    <n v="23"/>
    <n v="1"/>
    <n v="1.69"/>
    <n v="0"/>
    <n v="54.26"/>
    <n v="1"/>
    <n v="38.869999999999997"/>
    <n v="21.090861999999998"/>
  </r>
  <r>
    <x v="0"/>
    <x v="5"/>
    <n v="233"/>
    <n v="7"/>
    <n v="1"/>
    <n v="2.4900000000000002"/>
    <n v="0"/>
    <n v="42.77"/>
    <n v="1"/>
    <n v="17.43"/>
    <n v="7.4548110000000012"/>
  </r>
  <r>
    <x v="0"/>
    <x v="18"/>
    <n v="233"/>
    <n v="19"/>
    <n v="1"/>
    <n v="0.89"/>
    <s v="S"/>
    <n v="28.2"/>
    <n v="1"/>
    <n v="16.91"/>
    <n v="4.7686199999999994"/>
  </r>
  <r>
    <x v="0"/>
    <x v="6"/>
    <n v="233"/>
    <n v="37"/>
    <n v="1"/>
    <n v="2.23"/>
    <s v="B"/>
    <n v="0.76"/>
    <n v="1"/>
    <n v="82.51"/>
    <n v="0.62707600000000008"/>
  </r>
  <r>
    <x v="0"/>
    <x v="7"/>
    <n v="233"/>
    <n v="15"/>
    <n v="1"/>
    <n v="2.99"/>
    <n v="0"/>
    <n v="28.12"/>
    <n v="1"/>
    <n v="44.85"/>
    <n v="12.61182"/>
  </r>
  <r>
    <x v="0"/>
    <x v="8"/>
    <n v="233"/>
    <n v="30"/>
    <n v="1"/>
    <n v="2.99"/>
    <n v="0"/>
    <n v="27.05"/>
    <n v="1"/>
    <n v="89.7"/>
    <n v="24.263850000000001"/>
  </r>
  <r>
    <x v="0"/>
    <x v="9"/>
    <n v="233"/>
    <n v="4"/>
    <n v="1"/>
    <n v="3.29"/>
    <n v="0"/>
    <n v="25.98"/>
    <n v="1"/>
    <n v="13.16"/>
    <n v="3.418968"/>
  </r>
  <r>
    <x v="0"/>
    <x v="10"/>
    <n v="233"/>
    <n v="17"/>
    <n v="1"/>
    <n v="3.29"/>
    <n v="0"/>
    <n v="25.98"/>
    <n v="1"/>
    <n v="55.93"/>
    <n v="14.530614"/>
  </r>
  <r>
    <x v="0"/>
    <x v="11"/>
    <n v="233"/>
    <n v="13"/>
    <n v="1"/>
    <n v="2.52"/>
    <s v="B"/>
    <n v="28.73"/>
    <n v="1"/>
    <n v="32.76"/>
    <n v="9.4119480000000006"/>
  </r>
  <r>
    <x v="0"/>
    <x v="12"/>
    <n v="233"/>
    <n v="5"/>
    <n v="1"/>
    <n v="2.99"/>
    <n v="0"/>
    <n v="28.39"/>
    <n v="1"/>
    <n v="14.950000000000001"/>
    <n v="4.2443050000000007"/>
  </r>
  <r>
    <x v="0"/>
    <x v="13"/>
    <n v="233"/>
    <n v="20"/>
    <n v="1"/>
    <n v="2.99"/>
    <n v="0"/>
    <n v="26.75"/>
    <n v="1"/>
    <n v="59.800000000000004"/>
    <n v="15.996500000000001"/>
  </r>
  <r>
    <x v="0"/>
    <x v="19"/>
    <n v="233"/>
    <n v="10"/>
    <n v="1"/>
    <n v="2.99"/>
    <n v="0"/>
    <n v="27.19"/>
    <n v="1"/>
    <n v="29.900000000000002"/>
    <n v="8.1298100000000009"/>
  </r>
  <r>
    <x v="0"/>
    <x v="14"/>
    <n v="233"/>
    <n v="23"/>
    <n v="1"/>
    <n v="1.89"/>
    <n v="0"/>
    <n v="30.37"/>
    <n v="1"/>
    <n v="43.47"/>
    <n v="13.201839"/>
  </r>
  <r>
    <x v="1"/>
    <x v="0"/>
    <n v="233"/>
    <n v="45"/>
    <n v="1"/>
    <n v="0.99"/>
    <s v="B"/>
    <n v="19.190000000000001"/>
    <n v="1"/>
    <n v="44.55"/>
    <n v="8.5491449999999993"/>
  </r>
  <r>
    <x v="1"/>
    <x v="1"/>
    <n v="233"/>
    <n v="7"/>
    <n v="1"/>
    <n v="2.69"/>
    <n v="0"/>
    <n v="28.77"/>
    <n v="1"/>
    <n v="18.829999999999998"/>
    <n v="5.4173909999999985"/>
  </r>
  <r>
    <x v="1"/>
    <x v="2"/>
    <n v="233"/>
    <n v="14"/>
    <n v="1"/>
    <n v="2.93"/>
    <s v="B"/>
    <n v="79.010000000000005"/>
    <n v="1"/>
    <n v="41.02"/>
    <n v="32.40990200000001"/>
  </r>
  <r>
    <x v="1"/>
    <x v="3"/>
    <n v="233"/>
    <n v="2"/>
    <n v="1"/>
    <n v="3.05"/>
    <n v="0"/>
    <n v="27.44"/>
    <n v="1"/>
    <n v="6.1"/>
    <n v="1.6738399999999998"/>
  </r>
  <r>
    <x v="1"/>
    <x v="15"/>
    <n v="233"/>
    <n v="79"/>
    <n v="1"/>
    <n v="0.89"/>
    <s v="S"/>
    <n v="25.05"/>
    <n v="1"/>
    <n v="70.31"/>
    <n v="17.612655000000004"/>
  </r>
  <r>
    <x v="1"/>
    <x v="16"/>
    <n v="233"/>
    <n v="75"/>
    <n v="1"/>
    <n v="0.89"/>
    <s v="S"/>
    <n v="25.39"/>
    <n v="1"/>
    <n v="66.75"/>
    <n v="16.947825000000002"/>
  </r>
  <r>
    <x v="1"/>
    <x v="17"/>
    <n v="233"/>
    <n v="78"/>
    <n v="1"/>
    <n v="0.89"/>
    <s v="S"/>
    <n v="25.84"/>
    <n v="1"/>
    <n v="69.42"/>
    <n v="17.938127999999999"/>
  </r>
  <r>
    <x v="1"/>
    <x v="4"/>
    <n v="233"/>
    <n v="16"/>
    <n v="1"/>
    <n v="1.69"/>
    <n v="0"/>
    <n v="54.26"/>
    <n v="1"/>
    <n v="27.04"/>
    <n v="14.671904"/>
  </r>
  <r>
    <x v="1"/>
    <x v="5"/>
    <n v="233"/>
    <n v="34"/>
    <n v="1"/>
    <n v="2.4900000000000002"/>
    <n v="0"/>
    <n v="41.72"/>
    <n v="1"/>
    <n v="84.660000000000011"/>
    <n v="35.320152"/>
  </r>
  <r>
    <x v="1"/>
    <x v="18"/>
    <n v="233"/>
    <n v="79"/>
    <n v="1"/>
    <n v="0.89"/>
    <n v="0"/>
    <n v="27.86"/>
    <n v="1"/>
    <n v="70.31"/>
    <n v="19.588366000000001"/>
  </r>
  <r>
    <x v="1"/>
    <x v="6"/>
    <n v="233"/>
    <n v="37"/>
    <n v="1"/>
    <n v="2.17"/>
    <s v="B"/>
    <n v="-1.98"/>
    <n v="1"/>
    <n v="80.289999999999992"/>
    <n v="-1.589742"/>
  </r>
  <r>
    <x v="1"/>
    <x v="7"/>
    <n v="233"/>
    <n v="14"/>
    <n v="1"/>
    <n v="2.99"/>
    <n v="0"/>
    <n v="27.42"/>
    <n v="1"/>
    <n v="41.86"/>
    <n v="11.478012000000001"/>
  </r>
  <r>
    <x v="1"/>
    <x v="8"/>
    <n v="233"/>
    <n v="30"/>
    <n v="1"/>
    <n v="2.99"/>
    <n v="0"/>
    <n v="26.92"/>
    <n v="1"/>
    <n v="89.7"/>
    <n v="24.14724"/>
  </r>
  <r>
    <x v="1"/>
    <x v="9"/>
    <n v="233"/>
    <n v="3"/>
    <n v="1"/>
    <n v="3.29"/>
    <n v="0"/>
    <n v="25.98"/>
    <n v="1"/>
    <n v="9.870000000000001"/>
    <n v="2.5642260000000006"/>
  </r>
  <r>
    <x v="1"/>
    <x v="10"/>
    <n v="233"/>
    <n v="12"/>
    <n v="1"/>
    <n v="3.29"/>
    <n v="0"/>
    <n v="27.2"/>
    <n v="1"/>
    <n v="39.480000000000004"/>
    <n v="10.73856"/>
  </r>
  <r>
    <x v="1"/>
    <x v="11"/>
    <n v="233"/>
    <n v="14"/>
    <n v="1"/>
    <n v="2.56"/>
    <s v="B"/>
    <n v="29.84"/>
    <n v="1"/>
    <n v="35.840000000000003"/>
    <n v="10.694656"/>
  </r>
  <r>
    <x v="1"/>
    <x v="12"/>
    <n v="233"/>
    <n v="9"/>
    <n v="1"/>
    <n v="2.99"/>
    <n v="0"/>
    <n v="26.45"/>
    <n v="1"/>
    <n v="26.910000000000004"/>
    <n v="7.1176950000000012"/>
  </r>
  <r>
    <x v="1"/>
    <x v="13"/>
    <n v="233"/>
    <n v="17"/>
    <n v="1"/>
    <n v="2.99"/>
    <n v="0"/>
    <n v="28.06"/>
    <n v="1"/>
    <n v="50.830000000000005"/>
    <n v="14.262898"/>
  </r>
  <r>
    <x v="1"/>
    <x v="19"/>
    <n v="233"/>
    <n v="9"/>
    <n v="1"/>
    <n v="2.99"/>
    <n v="0"/>
    <n v="26.45"/>
    <n v="1"/>
    <n v="26.910000000000004"/>
    <n v="7.1176950000000012"/>
  </r>
  <r>
    <x v="1"/>
    <x v="14"/>
    <n v="233"/>
    <n v="65"/>
    <n v="1"/>
    <n v="1.89"/>
    <n v="0"/>
    <n v="30.37"/>
    <n v="1"/>
    <n v="122.85"/>
    <n v="37.309545"/>
  </r>
  <r>
    <x v="2"/>
    <x v="0"/>
    <n v="233"/>
    <n v="0"/>
    <n v="1"/>
    <n v="0"/>
    <n v="0"/>
    <n v="0"/>
    <n v="1"/>
    <n v="0"/>
    <n v="0"/>
  </r>
  <r>
    <x v="2"/>
    <x v="1"/>
    <n v="233"/>
    <n v="0"/>
    <n v="1"/>
    <n v="0"/>
    <n v="0"/>
    <n v="0"/>
    <n v="1"/>
    <n v="0"/>
    <n v="0"/>
  </r>
  <r>
    <x v="2"/>
    <x v="2"/>
    <n v="233"/>
    <n v="0"/>
    <n v="1"/>
    <n v="0"/>
    <n v="0"/>
    <n v="0"/>
    <n v="1"/>
    <n v="0"/>
    <n v="0"/>
  </r>
  <r>
    <x v="2"/>
    <x v="3"/>
    <n v="233"/>
    <n v="0"/>
    <n v="1"/>
    <n v="0"/>
    <n v="0"/>
    <n v="0"/>
    <n v="1"/>
    <n v="0"/>
    <n v="0"/>
  </r>
  <r>
    <x v="2"/>
    <x v="15"/>
    <n v="233"/>
    <n v="0"/>
    <n v="1"/>
    <n v="0"/>
    <n v="0"/>
    <n v="0"/>
    <n v="1"/>
    <n v="0"/>
    <n v="0"/>
  </r>
  <r>
    <x v="2"/>
    <x v="16"/>
    <n v="233"/>
    <n v="0"/>
    <n v="1"/>
    <n v="0"/>
    <n v="0"/>
    <n v="0"/>
    <n v="1"/>
    <n v="0"/>
    <n v="0"/>
  </r>
  <r>
    <x v="2"/>
    <x v="17"/>
    <n v="233"/>
    <n v="0"/>
    <n v="1"/>
    <n v="0"/>
    <n v="0"/>
    <n v="0"/>
    <n v="1"/>
    <n v="0"/>
    <n v="0"/>
  </r>
  <r>
    <x v="2"/>
    <x v="4"/>
    <n v="233"/>
    <n v="0"/>
    <n v="1"/>
    <n v="0"/>
    <n v="0"/>
    <n v="0"/>
    <n v="1"/>
    <n v="0"/>
    <n v="0"/>
  </r>
  <r>
    <x v="2"/>
    <x v="5"/>
    <n v="233"/>
    <n v="0"/>
    <n v="1"/>
    <n v="0"/>
    <n v="0"/>
    <n v="0"/>
    <n v="1"/>
    <n v="0"/>
    <n v="0"/>
  </r>
  <r>
    <x v="2"/>
    <x v="18"/>
    <n v="233"/>
    <n v="0"/>
    <n v="1"/>
    <n v="0"/>
    <n v="0"/>
    <n v="0"/>
    <n v="1"/>
    <n v="0"/>
    <n v="0"/>
  </r>
  <r>
    <x v="2"/>
    <x v="6"/>
    <n v="233"/>
    <n v="0"/>
    <n v="1"/>
    <n v="0"/>
    <n v="0"/>
    <n v="0"/>
    <n v="1"/>
    <n v="0"/>
    <n v="0"/>
  </r>
  <r>
    <x v="2"/>
    <x v="7"/>
    <n v="233"/>
    <n v="0"/>
    <n v="1"/>
    <n v="0"/>
    <n v="0"/>
    <n v="0"/>
    <n v="1"/>
    <n v="0"/>
    <n v="0"/>
  </r>
  <r>
    <x v="2"/>
    <x v="8"/>
    <n v="233"/>
    <n v="0"/>
    <n v="1"/>
    <n v="0"/>
    <n v="0"/>
    <n v="0"/>
    <n v="1"/>
    <n v="0"/>
    <n v="0"/>
  </r>
  <r>
    <x v="2"/>
    <x v="9"/>
    <n v="233"/>
    <n v="0"/>
    <n v="1"/>
    <n v="0"/>
    <n v="0"/>
    <n v="0"/>
    <n v="1"/>
    <n v="0"/>
    <n v="0"/>
  </r>
  <r>
    <x v="2"/>
    <x v="10"/>
    <n v="233"/>
    <n v="0"/>
    <n v="1"/>
    <n v="0"/>
    <n v="0"/>
    <n v="0"/>
    <n v="1"/>
    <n v="0"/>
    <n v="0"/>
  </r>
  <r>
    <x v="2"/>
    <x v="11"/>
    <n v="233"/>
    <n v="0"/>
    <n v="1"/>
    <n v="0"/>
    <n v="0"/>
    <n v="0"/>
    <n v="1"/>
    <n v="0"/>
    <n v="0"/>
  </r>
  <r>
    <x v="2"/>
    <x v="12"/>
    <n v="233"/>
    <n v="0"/>
    <n v="1"/>
    <n v="0"/>
    <n v="0"/>
    <n v="0"/>
    <n v="1"/>
    <n v="0"/>
    <n v="0"/>
  </r>
  <r>
    <x v="2"/>
    <x v="13"/>
    <n v="233"/>
    <n v="0"/>
    <n v="1"/>
    <n v="0"/>
    <n v="0"/>
    <n v="0"/>
    <n v="1"/>
    <n v="0"/>
    <n v="0"/>
  </r>
  <r>
    <x v="2"/>
    <x v="19"/>
    <n v="233"/>
    <n v="0"/>
    <n v="1"/>
    <n v="0"/>
    <n v="0"/>
    <n v="0"/>
    <n v="1"/>
    <n v="0"/>
    <n v="0"/>
  </r>
  <r>
    <x v="2"/>
    <x v="14"/>
    <n v="233"/>
    <n v="0"/>
    <n v="1"/>
    <n v="0"/>
    <n v="0"/>
    <n v="0"/>
    <n v="1"/>
    <n v="0"/>
    <n v="0"/>
  </r>
  <r>
    <x v="3"/>
    <x v="0"/>
    <n v="233"/>
    <n v="38"/>
    <n v="1"/>
    <n v="0.99"/>
    <s v="B"/>
    <n v="19.190000000000001"/>
    <n v="1"/>
    <n v="37.619999999999997"/>
    <n v="7.2192780000000001"/>
  </r>
  <r>
    <x v="3"/>
    <x v="1"/>
    <n v="233"/>
    <n v="2"/>
    <n v="1"/>
    <n v="2.69"/>
    <n v="0"/>
    <n v="28.77"/>
    <n v="1"/>
    <n v="5.38"/>
    <n v="1.5478259999999999"/>
  </r>
  <r>
    <x v="3"/>
    <x v="2"/>
    <n v="233"/>
    <n v="2"/>
    <n v="1"/>
    <n v="2.93"/>
    <s v="B"/>
    <n v="79.010000000000005"/>
    <n v="1"/>
    <n v="5.86"/>
    <n v="4.6299860000000006"/>
  </r>
  <r>
    <x v="3"/>
    <x v="3"/>
    <n v="233"/>
    <n v="2"/>
    <n v="1"/>
    <n v="3.05"/>
    <n v="0"/>
    <n v="27.44"/>
    <n v="1"/>
    <n v="6.1"/>
    <n v="1.6738399999999998"/>
  </r>
  <r>
    <x v="3"/>
    <x v="15"/>
    <n v="233"/>
    <n v="43"/>
    <n v="1"/>
    <n v="0.89"/>
    <s v="S"/>
    <n v="25.16"/>
    <n v="1"/>
    <n v="38.270000000000003"/>
    <n v="9.6287320000000012"/>
  </r>
  <r>
    <x v="3"/>
    <x v="16"/>
    <n v="233"/>
    <n v="42"/>
    <n v="1"/>
    <n v="0.89"/>
    <s v="S"/>
    <n v="25.28"/>
    <n v="1"/>
    <n v="37.380000000000003"/>
    <n v="9.4496640000000021"/>
  </r>
  <r>
    <x v="3"/>
    <x v="17"/>
    <n v="233"/>
    <n v="11"/>
    <n v="1"/>
    <n v="0.89"/>
    <s v="S"/>
    <n v="25.84"/>
    <n v="1"/>
    <n v="9.7900000000000009"/>
    <n v="2.5297360000000002"/>
  </r>
  <r>
    <x v="3"/>
    <x v="4"/>
    <n v="233"/>
    <n v="12"/>
    <n v="1"/>
    <n v="1.69"/>
    <n v="0"/>
    <n v="54.26"/>
    <n v="1"/>
    <n v="20.28"/>
    <n v="11.003928"/>
  </r>
  <r>
    <x v="3"/>
    <x v="5"/>
    <n v="233"/>
    <n v="4"/>
    <n v="1"/>
    <n v="2.4900000000000002"/>
    <n v="0"/>
    <n v="41.56"/>
    <n v="1"/>
    <n v="9.9600000000000009"/>
    <n v="4.1393760000000004"/>
  </r>
  <r>
    <x v="3"/>
    <x v="18"/>
    <n v="233"/>
    <n v="4"/>
    <n v="1"/>
    <n v="0.89"/>
    <s v="S"/>
    <n v="29.43"/>
    <n v="1"/>
    <n v="3.56"/>
    <n v="1.0477079999999999"/>
  </r>
  <r>
    <x v="3"/>
    <x v="6"/>
    <n v="233"/>
    <n v="26"/>
    <n v="1"/>
    <n v="2.2200000000000002"/>
    <s v="B"/>
    <n v="0.31"/>
    <n v="1"/>
    <n v="57.720000000000006"/>
    <n v="0.17893200000000001"/>
  </r>
  <r>
    <x v="3"/>
    <x v="7"/>
    <n v="233"/>
    <n v="12"/>
    <n v="1"/>
    <n v="2.99"/>
    <n v="0"/>
    <n v="27.65"/>
    <n v="1"/>
    <n v="35.880000000000003"/>
    <n v="9.9208199999999991"/>
  </r>
  <r>
    <x v="3"/>
    <x v="8"/>
    <n v="233"/>
    <n v="27"/>
    <n v="1"/>
    <n v="2.99"/>
    <n v="0"/>
    <n v="27.32"/>
    <n v="1"/>
    <n v="80.73"/>
    <n v="22.055436"/>
  </r>
  <r>
    <x v="3"/>
    <x v="9"/>
    <n v="233"/>
    <n v="0"/>
    <n v="1"/>
    <n v="0"/>
    <n v="0"/>
    <n v="0"/>
    <n v="1"/>
    <n v="0"/>
    <n v="0"/>
  </r>
  <r>
    <x v="3"/>
    <x v="10"/>
    <n v="233"/>
    <n v="12"/>
    <n v="1"/>
    <n v="3.29"/>
    <n v="0"/>
    <n v="26.59"/>
    <n v="1"/>
    <n v="39.480000000000004"/>
    <n v="10.497732000000001"/>
  </r>
  <r>
    <x v="3"/>
    <x v="11"/>
    <n v="233"/>
    <n v="12"/>
    <n v="1"/>
    <n v="2.5499999999999998"/>
    <s v="B"/>
    <n v="29.56"/>
    <n v="1"/>
    <n v="30.599999999999998"/>
    <n v="9.0453599999999987"/>
  </r>
  <r>
    <x v="3"/>
    <x v="12"/>
    <n v="233"/>
    <n v="5"/>
    <n v="1"/>
    <n v="2.99"/>
    <n v="0"/>
    <n v="26.78"/>
    <n v="1"/>
    <n v="14.950000000000001"/>
    <n v="4.0036100000000001"/>
  </r>
  <r>
    <x v="3"/>
    <x v="13"/>
    <n v="233"/>
    <n v="16"/>
    <n v="1"/>
    <n v="2.99"/>
    <n v="0"/>
    <n v="27.15"/>
    <n v="1"/>
    <n v="47.84"/>
    <n v="12.98856"/>
  </r>
  <r>
    <x v="3"/>
    <x v="19"/>
    <n v="233"/>
    <n v="15"/>
    <n v="1"/>
    <n v="2.99"/>
    <n v="0"/>
    <n v="26.78"/>
    <n v="1"/>
    <n v="44.85"/>
    <n v="12.01083"/>
  </r>
  <r>
    <x v="3"/>
    <x v="14"/>
    <n v="233"/>
    <n v="15"/>
    <n v="1"/>
    <n v="1.89"/>
    <n v="0"/>
    <n v="30.37"/>
    <n v="1"/>
    <n v="28.349999999999998"/>
    <n v="8.6098949999999999"/>
  </r>
  <r>
    <x v="4"/>
    <x v="0"/>
    <n v="233"/>
    <n v="61"/>
    <n v="1"/>
    <n v="0.99"/>
    <s v="B"/>
    <n v="19.190000000000001"/>
    <n v="1"/>
    <n v="60.39"/>
    <n v="11.588841"/>
  </r>
  <r>
    <x v="4"/>
    <x v="1"/>
    <n v="233"/>
    <n v="24"/>
    <n v="1"/>
    <n v="2.69"/>
    <n v="0"/>
    <n v="28.77"/>
    <n v="1"/>
    <n v="64.56"/>
    <n v="18.573912"/>
  </r>
  <r>
    <x v="4"/>
    <x v="2"/>
    <n v="233"/>
    <n v="11"/>
    <n v="1"/>
    <n v="2.93"/>
    <s v="B"/>
    <n v="79.010000000000005"/>
    <n v="1"/>
    <n v="32.230000000000004"/>
    <n v="25.464923000000002"/>
  </r>
  <r>
    <x v="4"/>
    <x v="3"/>
    <n v="233"/>
    <n v="3"/>
    <n v="1"/>
    <n v="3.05"/>
    <n v="0"/>
    <n v="27.44"/>
    <n v="1"/>
    <n v="9.1499999999999986"/>
    <n v="2.5107599999999994"/>
  </r>
  <r>
    <x v="4"/>
    <x v="15"/>
    <n v="233"/>
    <n v="15"/>
    <n v="1"/>
    <n v="0.89"/>
    <s v="S"/>
    <n v="25.05"/>
    <n v="1"/>
    <n v="13.35"/>
    <n v="3.3441750000000003"/>
  </r>
  <r>
    <x v="4"/>
    <x v="16"/>
    <n v="233"/>
    <n v="28"/>
    <n v="1"/>
    <n v="0.89"/>
    <s v="S"/>
    <n v="25.39"/>
    <n v="1"/>
    <n v="24.92"/>
    <n v="6.3271880000000014"/>
  </r>
  <r>
    <x v="4"/>
    <x v="17"/>
    <n v="233"/>
    <n v="32"/>
    <n v="1"/>
    <n v="0.89"/>
    <s v="S"/>
    <n v="25.84"/>
    <n v="1"/>
    <n v="28.48"/>
    <n v="7.3592319999999996"/>
  </r>
  <r>
    <x v="4"/>
    <x v="4"/>
    <n v="233"/>
    <n v="2"/>
    <n v="1"/>
    <n v="1.69"/>
    <n v="0"/>
    <n v="53.9"/>
    <n v="1"/>
    <n v="3.38"/>
    <n v="1.8218199999999998"/>
  </r>
  <r>
    <x v="4"/>
    <x v="5"/>
    <n v="233"/>
    <n v="12"/>
    <n v="1"/>
    <n v="2.4900000000000002"/>
    <n v="0"/>
    <n v="41.56"/>
    <n v="1"/>
    <n v="29.880000000000003"/>
    <n v="12.418128000000001"/>
  </r>
  <r>
    <x v="4"/>
    <x v="18"/>
    <n v="233"/>
    <n v="20"/>
    <n v="1"/>
    <n v="0.89"/>
    <s v="S"/>
    <n v="31.23"/>
    <n v="1"/>
    <n v="17.8"/>
    <n v="5.5589399999999998"/>
  </r>
  <r>
    <x v="4"/>
    <x v="6"/>
    <n v="233"/>
    <n v="31"/>
    <n v="1"/>
    <n v="2.08"/>
    <s v="B"/>
    <n v="-6.39"/>
    <n v="1"/>
    <n v="64.48"/>
    <n v="-4.1202719999999999"/>
  </r>
  <r>
    <x v="4"/>
    <x v="7"/>
    <n v="233"/>
    <n v="8"/>
    <n v="1"/>
    <n v="2.99"/>
    <n v="0"/>
    <n v="26.48"/>
    <n v="1"/>
    <n v="23.92"/>
    <n v="6.3340160000000001"/>
  </r>
  <r>
    <x v="4"/>
    <x v="8"/>
    <n v="233"/>
    <n v="65"/>
    <n v="1"/>
    <n v="2.99"/>
    <n v="0"/>
    <n v="26.68"/>
    <n v="1"/>
    <n v="194.35000000000002"/>
    <n v="51.85258000000001"/>
  </r>
  <r>
    <x v="4"/>
    <x v="9"/>
    <n v="233"/>
    <n v="3"/>
    <n v="1"/>
    <n v="3.29"/>
    <n v="0"/>
    <n v="25.98"/>
    <n v="1"/>
    <n v="9.870000000000001"/>
    <n v="2.5642260000000006"/>
  </r>
  <r>
    <x v="4"/>
    <x v="10"/>
    <n v="233"/>
    <n v="31"/>
    <n v="1"/>
    <n v="3.29"/>
    <n v="0"/>
    <n v="26.59"/>
    <n v="1"/>
    <n v="101.99"/>
    <n v="27.119140999999999"/>
  </r>
  <r>
    <x v="4"/>
    <x v="11"/>
    <n v="233"/>
    <n v="27"/>
    <n v="1"/>
    <n v="2.5"/>
    <s v="B"/>
    <n v="28.16"/>
    <n v="1"/>
    <n v="67.5"/>
    <n v="19.007999999999999"/>
  </r>
  <r>
    <x v="4"/>
    <x v="12"/>
    <n v="233"/>
    <n v="7"/>
    <n v="1"/>
    <n v="2.99"/>
    <n v="0"/>
    <n v="26.58"/>
    <n v="1"/>
    <n v="20.93"/>
    <n v="5.5631939999999993"/>
  </r>
  <r>
    <x v="4"/>
    <x v="13"/>
    <n v="233"/>
    <n v="12"/>
    <n v="1"/>
    <n v="2.99"/>
    <n v="0"/>
    <n v="27.15"/>
    <n v="1"/>
    <n v="35.880000000000003"/>
    <n v="9.7414199999999997"/>
  </r>
  <r>
    <x v="4"/>
    <x v="19"/>
    <n v="233"/>
    <n v="13"/>
    <n v="1"/>
    <n v="2.99"/>
    <n v="0"/>
    <n v="26.62"/>
    <n v="1"/>
    <n v="38.870000000000005"/>
    <n v="10.347194000000002"/>
  </r>
  <r>
    <x v="4"/>
    <x v="14"/>
    <n v="233"/>
    <n v="18"/>
    <n v="1"/>
    <n v="1.89"/>
    <n v="0"/>
    <n v="30.37"/>
    <n v="1"/>
    <n v="34.019999999999996"/>
    <n v="10.331874000000001"/>
  </r>
  <r>
    <x v="0"/>
    <x v="0"/>
    <n v="234"/>
    <n v="13"/>
    <n v="1"/>
    <n v="1.79"/>
    <s v="B"/>
    <n v="45.64"/>
    <n v="1"/>
    <n v="23.27"/>
    <n v="10.620427999999999"/>
  </r>
  <r>
    <x v="0"/>
    <x v="1"/>
    <n v="234"/>
    <n v="18"/>
    <n v="1"/>
    <n v="2.69"/>
    <n v="0"/>
    <n v="42.82"/>
    <n v="1"/>
    <n v="48.42"/>
    <n v="20.733443999999999"/>
  </r>
  <r>
    <x v="0"/>
    <x v="2"/>
    <n v="234"/>
    <n v="10"/>
    <n v="1"/>
    <n v="3.05"/>
    <s v="B"/>
    <n v="77.86"/>
    <n v="1"/>
    <n v="30.5"/>
    <n v="23.747299999999999"/>
  </r>
  <r>
    <x v="0"/>
    <x v="3"/>
    <n v="234"/>
    <n v="17"/>
    <n v="1"/>
    <n v="1.99"/>
    <s v="S"/>
    <n v="8.39"/>
    <n v="1"/>
    <n v="33.83"/>
    <n v="2.8383370000000001"/>
  </r>
  <r>
    <x v="0"/>
    <x v="15"/>
    <n v="234"/>
    <n v="12"/>
    <n v="1"/>
    <n v="0.99"/>
    <s v="S"/>
    <n v="34.14"/>
    <n v="1"/>
    <n v="11.879999999999999"/>
    <n v="4.0558319999999997"/>
  </r>
  <r>
    <x v="0"/>
    <x v="16"/>
    <n v="234"/>
    <n v="13"/>
    <n v="1"/>
    <n v="0.99"/>
    <s v="S"/>
    <n v="34.44"/>
    <n v="1"/>
    <n v="12.87"/>
    <n v="4.4324279999999989"/>
  </r>
  <r>
    <x v="0"/>
    <x v="17"/>
    <n v="234"/>
    <n v="23"/>
    <n v="1"/>
    <n v="0.99"/>
    <s v="S"/>
    <n v="34.840000000000003"/>
    <n v="1"/>
    <n v="22.77"/>
    <n v="7.9330680000000005"/>
  </r>
  <r>
    <x v="0"/>
    <x v="4"/>
    <n v="234"/>
    <n v="16"/>
    <n v="1"/>
    <n v="1.69"/>
    <s v="S"/>
    <n v="53.01"/>
    <n v="1"/>
    <n v="27.04"/>
    <n v="14.333904"/>
  </r>
  <r>
    <x v="0"/>
    <x v="5"/>
    <n v="234"/>
    <n v="2"/>
    <n v="1"/>
    <n v="2.4900000000000002"/>
    <s v="S"/>
    <n v="46.74"/>
    <n v="1"/>
    <n v="4.9800000000000004"/>
    <n v="2.3276520000000001"/>
  </r>
  <r>
    <x v="0"/>
    <x v="18"/>
    <n v="234"/>
    <n v="19"/>
    <n v="1"/>
    <n v="0.99"/>
    <s v="S"/>
    <n v="36.659999999999997"/>
    <n v="1"/>
    <n v="18.809999999999999"/>
    <n v="6.895745999999999"/>
  </r>
  <r>
    <x v="0"/>
    <x v="6"/>
    <n v="234"/>
    <n v="20"/>
    <n v="1"/>
    <n v="2.99"/>
    <n v="0"/>
    <n v="25.98"/>
    <n v="1"/>
    <n v="59.800000000000004"/>
    <n v="15.53604"/>
  </r>
  <r>
    <x v="0"/>
    <x v="7"/>
    <n v="234"/>
    <n v="18"/>
    <n v="1"/>
    <n v="2.3199999999999998"/>
    <s v="S"/>
    <n v="9.7799999999999994"/>
    <n v="1"/>
    <n v="41.76"/>
    <n v="4.0841279999999998"/>
  </r>
  <r>
    <x v="0"/>
    <x v="8"/>
    <n v="234"/>
    <n v="73"/>
    <n v="1"/>
    <n v="2.0699999999999998"/>
    <s v="G"/>
    <n v="25.21"/>
    <n v="1"/>
    <n v="151.10999999999999"/>
    <n v="38.094830999999999"/>
  </r>
  <r>
    <x v="0"/>
    <x v="9"/>
    <n v="234"/>
    <n v="7"/>
    <n v="1"/>
    <n v="3.29"/>
    <n v="0"/>
    <n v="43.37"/>
    <n v="1"/>
    <n v="23.03"/>
    <n v="9.988111"/>
  </r>
  <r>
    <x v="0"/>
    <x v="10"/>
    <n v="234"/>
    <n v="29"/>
    <n v="1"/>
    <n v="3.29"/>
    <n v="0"/>
    <n v="39.57"/>
    <n v="1"/>
    <n v="95.41"/>
    <n v="37.753737000000001"/>
  </r>
  <r>
    <x v="0"/>
    <x v="11"/>
    <n v="234"/>
    <n v="3"/>
    <n v="1"/>
    <n v="2.69"/>
    <n v="0"/>
    <n v="33.229999999999997"/>
    <n v="1"/>
    <n v="8.07"/>
    <n v="2.6816609999999996"/>
  </r>
  <r>
    <x v="0"/>
    <x v="12"/>
    <n v="234"/>
    <n v="12"/>
    <n v="1"/>
    <n v="2.74"/>
    <s v="G"/>
    <n v="43.06"/>
    <n v="1"/>
    <n v="32.880000000000003"/>
    <n v="14.158128000000001"/>
  </r>
  <r>
    <x v="0"/>
    <x v="13"/>
    <n v="234"/>
    <n v="23"/>
    <n v="1"/>
    <n v="2.99"/>
    <n v="0"/>
    <n v="30.16"/>
    <n v="1"/>
    <n v="68.77000000000001"/>
    <n v="20.741032000000004"/>
  </r>
  <r>
    <x v="0"/>
    <x v="19"/>
    <n v="234"/>
    <n v="12"/>
    <n v="1"/>
    <n v="2.74"/>
    <s v="G"/>
    <n v="43.06"/>
    <n v="1"/>
    <n v="32.880000000000003"/>
    <n v="14.158128000000001"/>
  </r>
  <r>
    <x v="0"/>
    <x v="14"/>
    <n v="234"/>
    <n v="21"/>
    <n v="1"/>
    <n v="1.89"/>
    <n v="0"/>
    <n v="30.37"/>
    <n v="1"/>
    <n v="39.69"/>
    <n v="12.053852999999998"/>
  </r>
  <r>
    <x v="1"/>
    <x v="0"/>
    <n v="234"/>
    <n v="16"/>
    <n v="1"/>
    <n v="1.79"/>
    <s v="B"/>
    <n v="49.05"/>
    <n v="1"/>
    <n v="28.64"/>
    <n v="14.04792"/>
  </r>
  <r>
    <x v="1"/>
    <x v="1"/>
    <n v="234"/>
    <n v="9"/>
    <n v="1"/>
    <n v="2.69"/>
    <n v="0"/>
    <n v="40.369999999999997"/>
    <n v="1"/>
    <n v="24.21"/>
    <n v="9.7735769999999995"/>
  </r>
  <r>
    <x v="1"/>
    <x v="2"/>
    <n v="234"/>
    <n v="5"/>
    <n v="1"/>
    <n v="3.05"/>
    <s v="B"/>
    <n v="75.900000000000006"/>
    <n v="1"/>
    <n v="15.25"/>
    <n v="11.574750000000002"/>
  </r>
  <r>
    <x v="1"/>
    <x v="3"/>
    <n v="234"/>
    <n v="42"/>
    <n v="1"/>
    <n v="1.99"/>
    <s v="S"/>
    <n v="8.39"/>
    <n v="1"/>
    <n v="83.58"/>
    <n v="7.0123620000000004"/>
  </r>
  <r>
    <x v="1"/>
    <x v="15"/>
    <n v="234"/>
    <n v="43"/>
    <n v="1"/>
    <n v="0.98"/>
    <s v="S"/>
    <n v="33.46"/>
    <n v="1"/>
    <n v="42.14"/>
    <n v="14.100044"/>
  </r>
  <r>
    <x v="1"/>
    <x v="16"/>
    <n v="234"/>
    <n v="93"/>
    <n v="1"/>
    <n v="0.98"/>
    <s v="S"/>
    <n v="33.770000000000003"/>
    <n v="1"/>
    <n v="91.14"/>
    <n v="30.777978000000004"/>
  </r>
  <r>
    <x v="1"/>
    <x v="17"/>
    <n v="234"/>
    <n v="58"/>
    <n v="1"/>
    <n v="0.98"/>
    <s v="S"/>
    <n v="34.18"/>
    <n v="1"/>
    <n v="56.839999999999996"/>
    <n v="19.427911999999999"/>
  </r>
  <r>
    <x v="1"/>
    <x v="4"/>
    <n v="234"/>
    <n v="28"/>
    <n v="1"/>
    <n v="1.69"/>
    <s v="S"/>
    <n v="53.01"/>
    <n v="1"/>
    <n v="47.32"/>
    <n v="25.084332"/>
  </r>
  <r>
    <x v="1"/>
    <x v="5"/>
    <n v="234"/>
    <n v="49"/>
    <n v="1"/>
    <n v="2.4900000000000002"/>
    <s v="S"/>
    <n v="46.74"/>
    <n v="1"/>
    <n v="122.01"/>
    <n v="57.027474000000005"/>
  </r>
  <r>
    <x v="1"/>
    <x v="18"/>
    <n v="234"/>
    <n v="77"/>
    <n v="1"/>
    <n v="0.98"/>
    <s v="S"/>
    <n v="36.020000000000003"/>
    <n v="1"/>
    <n v="75.459999999999994"/>
    <n v="27.180692000000001"/>
  </r>
  <r>
    <x v="1"/>
    <x v="6"/>
    <n v="234"/>
    <n v="14"/>
    <n v="1"/>
    <n v="2.99"/>
    <n v="0"/>
    <n v="25.98"/>
    <n v="1"/>
    <n v="41.86"/>
    <n v="10.875228"/>
  </r>
  <r>
    <x v="1"/>
    <x v="7"/>
    <n v="234"/>
    <n v="8"/>
    <n v="1"/>
    <n v="2.29"/>
    <s v="B"/>
    <n v="8.6"/>
    <n v="1"/>
    <n v="18.32"/>
    <n v="1.57552"/>
  </r>
  <r>
    <x v="1"/>
    <x v="8"/>
    <n v="234"/>
    <n v="29"/>
    <n v="1"/>
    <n v="1.95"/>
    <s v="G"/>
    <n v="19.07"/>
    <n v="1"/>
    <n v="56.55"/>
    <n v="10.784084999999999"/>
  </r>
  <r>
    <x v="1"/>
    <x v="9"/>
    <n v="234"/>
    <n v="4"/>
    <n v="1"/>
    <n v="3.29"/>
    <n v="0"/>
    <n v="35.65"/>
    <n v="1"/>
    <n v="13.16"/>
    <n v="4.6915399999999998"/>
  </r>
  <r>
    <x v="1"/>
    <x v="10"/>
    <n v="234"/>
    <n v="24"/>
    <n v="1"/>
    <n v="3.29"/>
    <n v="0"/>
    <n v="40.659999999999997"/>
    <n v="1"/>
    <n v="78.960000000000008"/>
    <n v="32.105136000000002"/>
  </r>
  <r>
    <x v="1"/>
    <x v="11"/>
    <n v="234"/>
    <n v="6"/>
    <n v="1"/>
    <n v="2.66"/>
    <n v="0"/>
    <n v="32.479999999999997"/>
    <n v="1"/>
    <n v="15.96"/>
    <n v="5.183808"/>
  </r>
  <r>
    <x v="1"/>
    <x v="12"/>
    <n v="234"/>
    <n v="12"/>
    <n v="1"/>
    <n v="2.74"/>
    <s v="G"/>
    <n v="49.52"/>
    <n v="1"/>
    <n v="32.880000000000003"/>
    <n v="16.282176000000003"/>
  </r>
  <r>
    <x v="1"/>
    <x v="13"/>
    <n v="234"/>
    <n v="19"/>
    <n v="1"/>
    <n v="2.99"/>
    <n v="0"/>
    <n v="30.16"/>
    <n v="1"/>
    <n v="56.81"/>
    <n v="17.133896"/>
  </r>
  <r>
    <x v="1"/>
    <x v="19"/>
    <n v="234"/>
    <n v="1"/>
    <n v="1"/>
    <n v="2.99"/>
    <n v="0"/>
    <n v="30"/>
    <n v="1"/>
    <n v="2.99"/>
    <n v="0.89700000000000002"/>
  </r>
  <r>
    <x v="1"/>
    <x v="14"/>
    <n v="234"/>
    <n v="22"/>
    <n v="1"/>
    <n v="1.89"/>
    <n v="0"/>
    <n v="30.37"/>
    <n v="1"/>
    <n v="41.58"/>
    <n v="12.627846"/>
  </r>
  <r>
    <x v="2"/>
    <x v="0"/>
    <n v="234"/>
    <n v="0"/>
    <n v="1"/>
    <n v="0"/>
    <n v="0"/>
    <n v="0"/>
    <n v="1"/>
    <n v="0"/>
    <n v="0"/>
  </r>
  <r>
    <x v="2"/>
    <x v="1"/>
    <n v="234"/>
    <n v="0"/>
    <n v="1"/>
    <n v="0"/>
    <n v="0"/>
    <n v="0"/>
    <n v="1"/>
    <n v="0"/>
    <n v="0"/>
  </r>
  <r>
    <x v="2"/>
    <x v="2"/>
    <n v="234"/>
    <n v="0"/>
    <n v="1"/>
    <n v="0"/>
    <n v="0"/>
    <n v="0"/>
    <n v="1"/>
    <n v="0"/>
    <n v="0"/>
  </r>
  <r>
    <x v="2"/>
    <x v="3"/>
    <n v="234"/>
    <n v="0"/>
    <n v="1"/>
    <n v="0"/>
    <n v="0"/>
    <n v="0"/>
    <n v="1"/>
    <n v="0"/>
    <n v="0"/>
  </r>
  <r>
    <x v="2"/>
    <x v="15"/>
    <n v="234"/>
    <n v="0"/>
    <n v="1"/>
    <n v="0"/>
    <n v="0"/>
    <n v="0"/>
    <n v="1"/>
    <n v="0"/>
    <n v="0"/>
  </r>
  <r>
    <x v="2"/>
    <x v="16"/>
    <n v="234"/>
    <n v="0"/>
    <n v="1"/>
    <n v="0"/>
    <n v="0"/>
    <n v="0"/>
    <n v="1"/>
    <n v="0"/>
    <n v="0"/>
  </r>
  <r>
    <x v="2"/>
    <x v="17"/>
    <n v="234"/>
    <n v="0"/>
    <n v="1"/>
    <n v="0"/>
    <n v="0"/>
    <n v="0"/>
    <n v="1"/>
    <n v="0"/>
    <n v="0"/>
  </r>
  <r>
    <x v="2"/>
    <x v="4"/>
    <n v="234"/>
    <n v="0"/>
    <n v="1"/>
    <n v="0"/>
    <n v="0"/>
    <n v="0"/>
    <n v="1"/>
    <n v="0"/>
    <n v="0"/>
  </r>
  <r>
    <x v="2"/>
    <x v="5"/>
    <n v="234"/>
    <n v="0"/>
    <n v="1"/>
    <n v="0"/>
    <n v="0"/>
    <n v="0"/>
    <n v="1"/>
    <n v="0"/>
    <n v="0"/>
  </r>
  <r>
    <x v="2"/>
    <x v="18"/>
    <n v="234"/>
    <n v="0"/>
    <n v="1"/>
    <n v="0"/>
    <n v="0"/>
    <n v="0"/>
    <n v="1"/>
    <n v="0"/>
    <n v="0"/>
  </r>
  <r>
    <x v="2"/>
    <x v="6"/>
    <n v="234"/>
    <n v="0"/>
    <n v="1"/>
    <n v="0"/>
    <n v="0"/>
    <n v="0"/>
    <n v="1"/>
    <n v="0"/>
    <n v="0"/>
  </r>
  <r>
    <x v="2"/>
    <x v="7"/>
    <n v="234"/>
    <n v="0"/>
    <n v="1"/>
    <n v="0"/>
    <n v="0"/>
    <n v="0"/>
    <n v="1"/>
    <n v="0"/>
    <n v="0"/>
  </r>
  <r>
    <x v="2"/>
    <x v="8"/>
    <n v="234"/>
    <n v="0"/>
    <n v="1"/>
    <n v="0"/>
    <n v="0"/>
    <n v="0"/>
    <n v="1"/>
    <n v="0"/>
    <n v="0"/>
  </r>
  <r>
    <x v="2"/>
    <x v="9"/>
    <n v="234"/>
    <n v="0"/>
    <n v="1"/>
    <n v="0"/>
    <n v="0"/>
    <n v="0"/>
    <n v="1"/>
    <n v="0"/>
    <n v="0"/>
  </r>
  <r>
    <x v="2"/>
    <x v="10"/>
    <n v="234"/>
    <n v="0"/>
    <n v="1"/>
    <n v="0"/>
    <n v="0"/>
    <n v="0"/>
    <n v="1"/>
    <n v="0"/>
    <n v="0"/>
  </r>
  <r>
    <x v="2"/>
    <x v="11"/>
    <n v="234"/>
    <n v="0"/>
    <n v="1"/>
    <n v="0"/>
    <n v="0"/>
    <n v="0"/>
    <n v="1"/>
    <n v="0"/>
    <n v="0"/>
  </r>
  <r>
    <x v="2"/>
    <x v="12"/>
    <n v="234"/>
    <n v="0"/>
    <n v="1"/>
    <n v="0"/>
    <n v="0"/>
    <n v="0"/>
    <n v="1"/>
    <n v="0"/>
    <n v="0"/>
  </r>
  <r>
    <x v="2"/>
    <x v="13"/>
    <n v="234"/>
    <n v="0"/>
    <n v="1"/>
    <n v="0"/>
    <n v="0"/>
    <n v="0"/>
    <n v="1"/>
    <n v="0"/>
    <n v="0"/>
  </r>
  <r>
    <x v="2"/>
    <x v="19"/>
    <n v="234"/>
    <n v="0"/>
    <n v="1"/>
    <n v="0"/>
    <n v="0"/>
    <n v="0"/>
    <n v="1"/>
    <n v="0"/>
    <n v="0"/>
  </r>
  <r>
    <x v="2"/>
    <x v="14"/>
    <n v="234"/>
    <n v="0"/>
    <n v="1"/>
    <n v="0"/>
    <n v="0"/>
    <n v="0"/>
    <n v="1"/>
    <n v="0"/>
    <n v="0"/>
  </r>
  <r>
    <x v="3"/>
    <x v="0"/>
    <n v="234"/>
    <n v="12"/>
    <n v="1"/>
    <n v="1.79"/>
    <s v="B"/>
    <n v="53.24"/>
    <n v="1"/>
    <n v="21.48"/>
    <n v="11.435952"/>
  </r>
  <r>
    <x v="3"/>
    <x v="1"/>
    <n v="234"/>
    <n v="12"/>
    <n v="1"/>
    <n v="2.69"/>
    <n v="0"/>
    <n v="41.18"/>
    <n v="1"/>
    <n v="32.28"/>
    <n v="13.292904"/>
  </r>
  <r>
    <x v="3"/>
    <x v="2"/>
    <n v="234"/>
    <n v="7"/>
    <n v="1"/>
    <n v="3.05"/>
    <s v="B"/>
    <n v="78.16"/>
    <n v="1"/>
    <n v="21.349999999999998"/>
    <n v="16.687159999999995"/>
  </r>
  <r>
    <x v="3"/>
    <x v="3"/>
    <n v="234"/>
    <n v="54"/>
    <n v="1"/>
    <n v="1.99"/>
    <s v="S"/>
    <n v="8.39"/>
    <n v="1"/>
    <n v="107.46"/>
    <n v="9.0158939999999994"/>
  </r>
  <r>
    <x v="3"/>
    <x v="15"/>
    <n v="234"/>
    <n v="17"/>
    <n v="1"/>
    <n v="0.99"/>
    <s v="S"/>
    <n v="34.14"/>
    <n v="1"/>
    <n v="16.829999999999998"/>
    <n v="5.745762"/>
  </r>
  <r>
    <x v="3"/>
    <x v="16"/>
    <n v="234"/>
    <n v="13"/>
    <n v="1"/>
    <n v="0.97"/>
    <s v="S"/>
    <n v="33.090000000000003"/>
    <n v="1"/>
    <n v="12.61"/>
    <n v="4.1726489999999998"/>
  </r>
  <r>
    <x v="3"/>
    <x v="17"/>
    <n v="234"/>
    <n v="8"/>
    <n v="1"/>
    <n v="0.99"/>
    <s v="S"/>
    <n v="34.840000000000003"/>
    <n v="1"/>
    <n v="7.92"/>
    <n v="2.7593280000000004"/>
  </r>
  <r>
    <x v="3"/>
    <x v="4"/>
    <n v="234"/>
    <n v="15"/>
    <n v="1"/>
    <n v="1.69"/>
    <s v="S"/>
    <n v="53.01"/>
    <n v="1"/>
    <n v="25.349999999999998"/>
    <n v="13.438034999999998"/>
  </r>
  <r>
    <x v="3"/>
    <x v="5"/>
    <n v="234"/>
    <n v="1"/>
    <n v="1"/>
    <n v="2.4900000000000002"/>
    <s v="S"/>
    <n v="46.74"/>
    <n v="1"/>
    <n v="2.4900000000000002"/>
    <n v="1.163826"/>
  </r>
  <r>
    <x v="3"/>
    <x v="18"/>
    <n v="234"/>
    <n v="12"/>
    <n v="1"/>
    <n v="0.96"/>
    <s v="S"/>
    <n v="34.68"/>
    <n v="1"/>
    <n v="11.52"/>
    <n v="3.995136"/>
  </r>
  <r>
    <x v="3"/>
    <x v="6"/>
    <n v="234"/>
    <n v="15"/>
    <n v="1"/>
    <n v="2.99"/>
    <n v="0"/>
    <n v="25.98"/>
    <n v="1"/>
    <n v="44.85"/>
    <n v="11.65203"/>
  </r>
  <r>
    <x v="3"/>
    <x v="7"/>
    <n v="234"/>
    <n v="27"/>
    <n v="1"/>
    <n v="2.31"/>
    <s v="S"/>
    <n v="9.39"/>
    <n v="1"/>
    <n v="62.370000000000005"/>
    <n v="5.8565430000000003"/>
  </r>
  <r>
    <x v="3"/>
    <x v="8"/>
    <n v="234"/>
    <n v="49"/>
    <n v="1"/>
    <n v="2.0099999999999998"/>
    <s v="G"/>
    <n v="26.16"/>
    <n v="1"/>
    <n v="98.49"/>
    <n v="25.764983999999998"/>
  </r>
  <r>
    <x v="3"/>
    <x v="9"/>
    <n v="234"/>
    <n v="4"/>
    <n v="1"/>
    <n v="3.29"/>
    <n v="0"/>
    <n v="29.63"/>
    <n v="1"/>
    <n v="13.16"/>
    <n v="3.8993079999999996"/>
  </r>
  <r>
    <x v="3"/>
    <x v="10"/>
    <n v="234"/>
    <n v="18"/>
    <n v="1"/>
    <n v="3.29"/>
    <n v="0"/>
    <n v="33.64"/>
    <n v="1"/>
    <n v="59.22"/>
    <n v="19.921608000000003"/>
  </r>
  <r>
    <x v="3"/>
    <x v="11"/>
    <n v="234"/>
    <n v="10"/>
    <n v="1"/>
    <n v="2.67"/>
    <n v="0"/>
    <n v="32.729999999999997"/>
    <n v="1"/>
    <n v="26.7"/>
    <n v="8.7389099999999988"/>
  </r>
  <r>
    <x v="3"/>
    <x v="12"/>
    <n v="234"/>
    <n v="11"/>
    <n v="1"/>
    <n v="2.44"/>
    <s v="G"/>
    <n v="40.69"/>
    <n v="1"/>
    <n v="26.84"/>
    <n v="10.921196"/>
  </r>
  <r>
    <x v="3"/>
    <x v="13"/>
    <n v="234"/>
    <n v="25"/>
    <n v="1"/>
    <n v="2.99"/>
    <n v="0"/>
    <n v="30.16"/>
    <n v="1"/>
    <n v="74.75"/>
    <n v="22.544599999999999"/>
  </r>
  <r>
    <x v="3"/>
    <x v="19"/>
    <n v="234"/>
    <n v="11"/>
    <n v="1"/>
    <n v="2.99"/>
    <s v="G"/>
    <n v="45.11"/>
    <n v="1"/>
    <n v="32.89"/>
    <n v="14.836678999999998"/>
  </r>
  <r>
    <x v="3"/>
    <x v="14"/>
    <n v="234"/>
    <n v="12"/>
    <n v="1"/>
    <n v="1.89"/>
    <n v="0"/>
    <n v="30.37"/>
    <n v="1"/>
    <n v="22.68"/>
    <n v="6.8879160000000006"/>
  </r>
  <r>
    <x v="4"/>
    <x v="0"/>
    <n v="234"/>
    <n v="17"/>
    <n v="1"/>
    <n v="1.79"/>
    <s v="B"/>
    <n v="49.44"/>
    <n v="1"/>
    <n v="30.43"/>
    <n v="15.044592"/>
  </r>
  <r>
    <x v="4"/>
    <x v="1"/>
    <n v="234"/>
    <n v="19"/>
    <n v="1"/>
    <n v="2.69"/>
    <n v="0"/>
    <n v="39.729999999999997"/>
    <n v="1"/>
    <n v="51.11"/>
    <n v="20.306002999999997"/>
  </r>
  <r>
    <x v="4"/>
    <x v="2"/>
    <n v="234"/>
    <n v="14"/>
    <n v="1"/>
    <n v="3.05"/>
    <s v="B"/>
    <n v="77.599999999999994"/>
    <n v="1"/>
    <n v="42.699999999999996"/>
    <n v="33.135199999999998"/>
  </r>
  <r>
    <x v="4"/>
    <x v="3"/>
    <n v="234"/>
    <n v="63"/>
    <n v="1"/>
    <n v="1.99"/>
    <s v="S"/>
    <n v="8.39"/>
    <n v="1"/>
    <n v="125.37"/>
    <n v="10.518543000000001"/>
  </r>
  <r>
    <x v="4"/>
    <x v="15"/>
    <n v="234"/>
    <n v="22"/>
    <n v="1"/>
    <n v="0.99"/>
    <s v="S"/>
    <n v="34.14"/>
    <n v="1"/>
    <n v="21.78"/>
    <n v="7.4356920000000004"/>
  </r>
  <r>
    <x v="4"/>
    <x v="16"/>
    <n v="234"/>
    <n v="39"/>
    <n v="1"/>
    <n v="0.97"/>
    <s v="S"/>
    <n v="33.090000000000003"/>
    <n v="1"/>
    <n v="37.83"/>
    <n v="12.517947000000001"/>
  </r>
  <r>
    <x v="4"/>
    <x v="17"/>
    <n v="234"/>
    <n v="22"/>
    <n v="1"/>
    <n v="0.97"/>
    <s v="S"/>
    <n v="33.5"/>
    <n v="1"/>
    <n v="21.34"/>
    <n v="7.1489000000000003"/>
  </r>
  <r>
    <x v="4"/>
    <x v="4"/>
    <n v="234"/>
    <n v="14"/>
    <n v="1"/>
    <n v="1.69"/>
    <n v="0"/>
    <n v="53.01"/>
    <n v="1"/>
    <n v="23.66"/>
    <n v="12.542166"/>
  </r>
  <r>
    <x v="4"/>
    <x v="5"/>
    <n v="234"/>
    <n v="5"/>
    <n v="1"/>
    <n v="2.4900000000000002"/>
    <n v="0"/>
    <n v="46.74"/>
    <n v="1"/>
    <n v="12.450000000000001"/>
    <n v="5.8191300000000012"/>
  </r>
  <r>
    <x v="4"/>
    <x v="18"/>
    <n v="234"/>
    <n v="33"/>
    <n v="1"/>
    <n v="0.98"/>
    <s v="S"/>
    <n v="36.020000000000003"/>
    <n v="1"/>
    <n v="32.339999999999996"/>
    <n v="11.648868"/>
  </r>
  <r>
    <x v="4"/>
    <x v="6"/>
    <n v="234"/>
    <n v="17"/>
    <n v="1"/>
    <n v="2.99"/>
    <n v="0"/>
    <n v="25.98"/>
    <n v="1"/>
    <n v="50.830000000000005"/>
    <n v="13.205634000000002"/>
  </r>
  <r>
    <x v="4"/>
    <x v="7"/>
    <n v="234"/>
    <n v="15"/>
    <n v="1"/>
    <n v="2.33"/>
    <n v="0"/>
    <n v="10.17"/>
    <n v="1"/>
    <n v="34.950000000000003"/>
    <n v="3.5544150000000001"/>
  </r>
  <r>
    <x v="4"/>
    <x v="8"/>
    <n v="234"/>
    <n v="95"/>
    <n v="1"/>
    <n v="2.0499999999999998"/>
    <s v="G"/>
    <n v="28.53"/>
    <n v="1"/>
    <n v="194.74999999999997"/>
    <n v="55.562174999999996"/>
  </r>
  <r>
    <x v="4"/>
    <x v="9"/>
    <n v="234"/>
    <n v="5"/>
    <n v="1"/>
    <n v="3.29"/>
    <n v="0"/>
    <n v="44.04"/>
    <n v="1"/>
    <n v="16.45"/>
    <n v="7.24458"/>
  </r>
  <r>
    <x v="4"/>
    <x v="10"/>
    <n v="234"/>
    <n v="29"/>
    <n v="1"/>
    <n v="3.29"/>
    <n v="0"/>
    <n v="35.44"/>
    <n v="1"/>
    <n v="95.41"/>
    <n v="33.813303999999995"/>
  </r>
  <r>
    <x v="4"/>
    <x v="11"/>
    <n v="234"/>
    <n v="15"/>
    <n v="1"/>
    <n v="2.67"/>
    <n v="0"/>
    <n v="32.729999999999997"/>
    <n v="1"/>
    <n v="40.049999999999997"/>
    <n v="13.108364999999999"/>
  </r>
  <r>
    <x v="4"/>
    <x v="12"/>
    <n v="234"/>
    <n v="10"/>
    <n v="1"/>
    <n v="2.39"/>
    <s v="G"/>
    <n v="39.159999999999997"/>
    <n v="1"/>
    <n v="23.900000000000002"/>
    <n v="9.3592399999999998"/>
  </r>
  <r>
    <x v="4"/>
    <x v="13"/>
    <n v="234"/>
    <n v="6"/>
    <n v="1"/>
    <n v="2.99"/>
    <n v="0"/>
    <n v="30.16"/>
    <n v="1"/>
    <n v="17.940000000000001"/>
    <n v="5.4107040000000008"/>
  </r>
  <r>
    <x v="4"/>
    <x v="19"/>
    <n v="234"/>
    <n v="32"/>
    <n v="1"/>
    <n v="2.33"/>
    <s v="G"/>
    <n v="37.81"/>
    <n v="1"/>
    <n v="74.56"/>
    <n v="28.191136"/>
  </r>
  <r>
    <x v="4"/>
    <x v="14"/>
    <n v="234"/>
    <n v="14"/>
    <n v="1"/>
    <n v="1.89"/>
    <n v="0"/>
    <n v="30.37"/>
    <n v="1"/>
    <n v="26.459999999999997"/>
    <n v="8.0359020000000001"/>
  </r>
  <r>
    <x v="0"/>
    <x v="0"/>
    <n v="235"/>
    <n v="9"/>
    <n v="1"/>
    <n v="1.79"/>
    <s v="B"/>
    <n v="30.16"/>
    <n v="1"/>
    <n v="16.11"/>
    <n v="4.8587759999999998"/>
  </r>
  <r>
    <x v="0"/>
    <x v="1"/>
    <n v="235"/>
    <n v="15"/>
    <n v="1"/>
    <n v="2.69"/>
    <n v="0"/>
    <n v="43.64"/>
    <n v="1"/>
    <n v="40.35"/>
    <n v="17.608740000000001"/>
  </r>
  <r>
    <x v="0"/>
    <x v="2"/>
    <n v="235"/>
    <n v="9"/>
    <n v="1"/>
    <n v="3.05"/>
    <s v="B"/>
    <n v="75.900000000000006"/>
    <n v="1"/>
    <n v="27.45"/>
    <n v="20.83455"/>
  </r>
  <r>
    <x v="0"/>
    <x v="3"/>
    <n v="235"/>
    <n v="5"/>
    <n v="1"/>
    <n v="3.05"/>
    <n v="0"/>
    <n v="40.22"/>
    <n v="1"/>
    <n v="15.25"/>
    <n v="6.1335500000000005"/>
  </r>
  <r>
    <x v="0"/>
    <x v="15"/>
    <n v="235"/>
    <n v="24"/>
    <n v="1"/>
    <n v="0.99"/>
    <s v="S"/>
    <n v="34.14"/>
    <n v="1"/>
    <n v="23.759999999999998"/>
    <n v="8.1116639999999993"/>
  </r>
  <r>
    <x v="0"/>
    <x v="16"/>
    <n v="235"/>
    <n v="6"/>
    <n v="1"/>
    <n v="0.99"/>
    <s v="S"/>
    <n v="34.44"/>
    <n v="1"/>
    <n v="5.9399999999999995"/>
    <n v="2.0457359999999998"/>
  </r>
  <r>
    <x v="0"/>
    <x v="17"/>
    <n v="235"/>
    <n v="10"/>
    <n v="1"/>
    <n v="0.99"/>
    <s v="S"/>
    <n v="33.03"/>
    <n v="1"/>
    <n v="9.9"/>
    <n v="3.2699700000000003"/>
  </r>
  <r>
    <x v="0"/>
    <x v="4"/>
    <n v="235"/>
    <n v="16"/>
    <n v="1"/>
    <n v="1.69"/>
    <s v="S"/>
    <n v="53.01"/>
    <n v="1"/>
    <n v="27.04"/>
    <n v="14.333904"/>
  </r>
  <r>
    <x v="0"/>
    <x v="5"/>
    <n v="235"/>
    <n v="3"/>
    <n v="1"/>
    <n v="2.4900000000000002"/>
    <s v="S"/>
    <n v="43.85"/>
    <n v="1"/>
    <n v="7.4700000000000006"/>
    <n v="3.275595"/>
  </r>
  <r>
    <x v="0"/>
    <x v="18"/>
    <n v="235"/>
    <n v="25"/>
    <n v="1"/>
    <n v="0.99"/>
    <s v="S"/>
    <n v="36.659999999999997"/>
    <n v="1"/>
    <n v="24.75"/>
    <n v="9.0733499999999996"/>
  </r>
  <r>
    <x v="0"/>
    <x v="6"/>
    <n v="235"/>
    <n v="7"/>
    <n v="1"/>
    <n v="2.99"/>
    <n v="0"/>
    <n v="25.98"/>
    <n v="1"/>
    <n v="20.93"/>
    <n v="5.4376139999999999"/>
  </r>
  <r>
    <x v="0"/>
    <x v="7"/>
    <n v="235"/>
    <n v="8"/>
    <n v="1"/>
    <n v="2.29"/>
    <s v="B"/>
    <n v="5.32"/>
    <n v="1"/>
    <n v="18.32"/>
    <n v="0.97462400000000005"/>
  </r>
  <r>
    <x v="0"/>
    <x v="8"/>
    <n v="235"/>
    <n v="57"/>
    <n v="1"/>
    <n v="1.99"/>
    <s v="B"/>
    <n v="-3.71"/>
    <n v="1"/>
    <n v="113.42999999999999"/>
    <n v="-4.208253"/>
  </r>
  <r>
    <x v="0"/>
    <x v="9"/>
    <n v="235"/>
    <n v="209"/>
    <n v="1"/>
    <n v="1.7"/>
    <s v="G"/>
    <n v="10.29"/>
    <n v="1"/>
    <n v="355.3"/>
    <n v="36.560369999999999"/>
  </r>
  <r>
    <x v="0"/>
    <x v="10"/>
    <n v="235"/>
    <n v="555"/>
    <n v="1"/>
    <n v="1.67"/>
    <s v="G"/>
    <n v="8.68"/>
    <n v="1"/>
    <n v="926.84999999999991"/>
    <n v="80.450579999999988"/>
  </r>
  <r>
    <x v="0"/>
    <x v="11"/>
    <n v="235"/>
    <n v="4"/>
    <n v="1"/>
    <n v="2.54"/>
    <s v="B"/>
    <n v="24.56"/>
    <n v="1"/>
    <n v="10.16"/>
    <n v="2.4952959999999997"/>
  </r>
  <r>
    <x v="0"/>
    <x v="12"/>
    <n v="235"/>
    <n v="7"/>
    <n v="1"/>
    <n v="2.99"/>
    <s v="G"/>
    <n v="25.98"/>
    <n v="1"/>
    <n v="20.93"/>
    <n v="5.4376139999999999"/>
  </r>
  <r>
    <x v="0"/>
    <x v="13"/>
    <n v="235"/>
    <n v="18"/>
    <n v="1"/>
    <n v="2.99"/>
    <n v="0"/>
    <n v="26.82"/>
    <n v="1"/>
    <n v="53.820000000000007"/>
    <n v="14.434524000000001"/>
  </r>
  <r>
    <x v="0"/>
    <x v="19"/>
    <n v="235"/>
    <n v="12"/>
    <n v="1"/>
    <n v="2.99"/>
    <s v="G"/>
    <n v="25.98"/>
    <n v="1"/>
    <n v="35.880000000000003"/>
    <n v="9.3216239999999999"/>
  </r>
  <r>
    <x v="0"/>
    <x v="14"/>
    <n v="235"/>
    <n v="33"/>
    <n v="1"/>
    <n v="1.89"/>
    <n v="0"/>
    <n v="30.37"/>
    <n v="1"/>
    <n v="62.37"/>
    <n v="18.941769000000001"/>
  </r>
  <r>
    <x v="1"/>
    <x v="0"/>
    <n v="235"/>
    <n v="18"/>
    <n v="1"/>
    <n v="1.79"/>
    <s v="B"/>
    <n v="30.16"/>
    <n v="1"/>
    <n v="32.22"/>
    <n v="9.7175519999999995"/>
  </r>
  <r>
    <x v="1"/>
    <x v="1"/>
    <n v="235"/>
    <n v="21"/>
    <n v="1"/>
    <n v="2.69"/>
    <n v="0"/>
    <n v="43.64"/>
    <n v="1"/>
    <n v="56.49"/>
    <n v="24.652236000000002"/>
  </r>
  <r>
    <x v="1"/>
    <x v="2"/>
    <n v="235"/>
    <n v="3"/>
    <n v="1"/>
    <n v="3.05"/>
    <s v="B"/>
    <n v="75.900000000000006"/>
    <n v="1"/>
    <n v="9.1499999999999986"/>
    <n v="6.9448499999999989"/>
  </r>
  <r>
    <x v="1"/>
    <x v="3"/>
    <n v="235"/>
    <n v="4"/>
    <n v="1"/>
    <n v="3.05"/>
    <n v="0"/>
    <n v="38.03"/>
    <n v="1"/>
    <n v="12.2"/>
    <n v="4.6396600000000001"/>
  </r>
  <r>
    <x v="1"/>
    <x v="15"/>
    <n v="235"/>
    <n v="56"/>
    <n v="1"/>
    <n v="0.99"/>
    <s v="S"/>
    <n v="34.14"/>
    <n v="1"/>
    <n v="55.44"/>
    <n v="18.927215999999998"/>
  </r>
  <r>
    <x v="1"/>
    <x v="16"/>
    <n v="235"/>
    <n v="74"/>
    <n v="1"/>
    <n v="0.99"/>
    <s v="S"/>
    <n v="34.44"/>
    <n v="1"/>
    <n v="73.260000000000005"/>
    <n v="25.230744000000001"/>
  </r>
  <r>
    <x v="1"/>
    <x v="17"/>
    <n v="235"/>
    <n v="43"/>
    <n v="1"/>
    <n v="0.99"/>
    <s v="S"/>
    <n v="33.630000000000003"/>
    <n v="1"/>
    <n v="42.57"/>
    <n v="14.316291000000001"/>
  </r>
  <r>
    <x v="1"/>
    <x v="4"/>
    <n v="235"/>
    <n v="25"/>
    <n v="1"/>
    <n v="1.69"/>
    <s v="S"/>
    <n v="53.01"/>
    <n v="1"/>
    <n v="42.25"/>
    <n v="22.396725"/>
  </r>
  <r>
    <x v="1"/>
    <x v="5"/>
    <n v="235"/>
    <n v="39"/>
    <n v="1"/>
    <n v="2.4900000000000002"/>
    <s v="S"/>
    <n v="43.85"/>
    <n v="1"/>
    <n v="97.110000000000014"/>
    <n v="42.582735000000014"/>
  </r>
  <r>
    <x v="1"/>
    <x v="18"/>
    <n v="235"/>
    <n v="72"/>
    <n v="1"/>
    <n v="0.99"/>
    <s v="S"/>
    <n v="36.659999999999997"/>
    <n v="1"/>
    <n v="71.28"/>
    <n v="26.131247999999996"/>
  </r>
  <r>
    <x v="1"/>
    <x v="6"/>
    <n v="235"/>
    <n v="5"/>
    <n v="1"/>
    <n v="2.99"/>
    <n v="0"/>
    <n v="25.98"/>
    <n v="1"/>
    <n v="14.950000000000001"/>
    <n v="3.88401"/>
  </r>
  <r>
    <x v="1"/>
    <x v="7"/>
    <n v="235"/>
    <n v="27"/>
    <n v="1"/>
    <n v="2.29"/>
    <s v="B"/>
    <n v="4.1399999999999997"/>
    <n v="1"/>
    <n v="61.83"/>
    <n v="2.5597619999999996"/>
  </r>
  <r>
    <x v="1"/>
    <x v="8"/>
    <n v="235"/>
    <n v="46"/>
    <n v="1"/>
    <n v="1.99"/>
    <s v="B"/>
    <n v="-4.62"/>
    <n v="1"/>
    <n v="91.54"/>
    <n v="-4.2291480000000004"/>
  </r>
  <r>
    <x v="1"/>
    <x v="9"/>
    <n v="235"/>
    <n v="114"/>
    <n v="1"/>
    <n v="1.9"/>
    <n v="0"/>
    <n v="19.73"/>
    <n v="1"/>
    <n v="216.6"/>
    <n v="42.73518"/>
  </r>
  <r>
    <x v="1"/>
    <x v="10"/>
    <n v="235"/>
    <n v="426"/>
    <n v="1"/>
    <n v="1.66"/>
    <n v="0"/>
    <n v="8.1300000000000008"/>
    <n v="1"/>
    <n v="707.16"/>
    <n v="57.492108000000009"/>
  </r>
  <r>
    <x v="1"/>
    <x v="11"/>
    <n v="235"/>
    <n v="18"/>
    <n v="1"/>
    <n v="2.54"/>
    <s v="B"/>
    <n v="25.62"/>
    <n v="1"/>
    <n v="45.72"/>
    <n v="11.713463999999998"/>
  </r>
  <r>
    <x v="1"/>
    <x v="12"/>
    <n v="235"/>
    <n v="5"/>
    <n v="1"/>
    <n v="2.99"/>
    <s v="G"/>
    <n v="25.98"/>
    <n v="1"/>
    <n v="14.950000000000001"/>
    <n v="3.88401"/>
  </r>
  <r>
    <x v="1"/>
    <x v="13"/>
    <n v="235"/>
    <n v="17"/>
    <n v="1"/>
    <n v="2.99"/>
    <n v="0"/>
    <n v="26.88"/>
    <n v="1"/>
    <n v="50.830000000000005"/>
    <n v="13.663104000000001"/>
  </r>
  <r>
    <x v="1"/>
    <x v="19"/>
    <n v="235"/>
    <n v="10"/>
    <n v="1"/>
    <n v="2.99"/>
    <n v="0"/>
    <n v="26.38"/>
    <n v="1"/>
    <n v="29.900000000000002"/>
    <n v="7.887620000000001"/>
  </r>
  <r>
    <x v="1"/>
    <x v="14"/>
    <n v="235"/>
    <n v="8"/>
    <n v="1"/>
    <n v="1.89"/>
    <n v="0"/>
    <n v="30.37"/>
    <n v="1"/>
    <n v="15.12"/>
    <n v="4.5919439999999998"/>
  </r>
  <r>
    <x v="2"/>
    <x v="0"/>
    <n v="235"/>
    <n v="0"/>
    <n v="1"/>
    <n v="0"/>
    <n v="0"/>
    <n v="0"/>
    <n v="1"/>
    <n v="0"/>
    <n v="0"/>
  </r>
  <r>
    <x v="2"/>
    <x v="1"/>
    <n v="235"/>
    <n v="0"/>
    <n v="1"/>
    <n v="0"/>
    <n v="0"/>
    <n v="0"/>
    <n v="1"/>
    <n v="0"/>
    <n v="0"/>
  </r>
  <r>
    <x v="2"/>
    <x v="2"/>
    <n v="235"/>
    <n v="0"/>
    <n v="1"/>
    <n v="0"/>
    <n v="0"/>
    <n v="0"/>
    <n v="1"/>
    <n v="0"/>
    <n v="0"/>
  </r>
  <r>
    <x v="2"/>
    <x v="3"/>
    <n v="235"/>
    <n v="0"/>
    <n v="1"/>
    <n v="0"/>
    <n v="0"/>
    <n v="0"/>
    <n v="1"/>
    <n v="0"/>
    <n v="0"/>
  </r>
  <r>
    <x v="2"/>
    <x v="15"/>
    <n v="235"/>
    <n v="0"/>
    <n v="1"/>
    <n v="0"/>
    <n v="0"/>
    <n v="0"/>
    <n v="1"/>
    <n v="0"/>
    <n v="0"/>
  </r>
  <r>
    <x v="2"/>
    <x v="16"/>
    <n v="235"/>
    <n v="0"/>
    <n v="1"/>
    <n v="0"/>
    <n v="0"/>
    <n v="0"/>
    <n v="1"/>
    <n v="0"/>
    <n v="0"/>
  </r>
  <r>
    <x v="2"/>
    <x v="17"/>
    <n v="235"/>
    <n v="0"/>
    <n v="1"/>
    <n v="0"/>
    <n v="0"/>
    <n v="0"/>
    <n v="1"/>
    <n v="0"/>
    <n v="0"/>
  </r>
  <r>
    <x v="2"/>
    <x v="4"/>
    <n v="235"/>
    <n v="0"/>
    <n v="1"/>
    <n v="0"/>
    <n v="0"/>
    <n v="0"/>
    <n v="1"/>
    <n v="0"/>
    <n v="0"/>
  </r>
  <r>
    <x v="2"/>
    <x v="5"/>
    <n v="235"/>
    <n v="0"/>
    <n v="1"/>
    <n v="0"/>
    <n v="0"/>
    <n v="0"/>
    <n v="1"/>
    <n v="0"/>
    <n v="0"/>
  </r>
  <r>
    <x v="2"/>
    <x v="18"/>
    <n v="235"/>
    <n v="0"/>
    <n v="1"/>
    <n v="0"/>
    <n v="0"/>
    <n v="0"/>
    <n v="1"/>
    <n v="0"/>
    <n v="0"/>
  </r>
  <r>
    <x v="2"/>
    <x v="6"/>
    <n v="235"/>
    <n v="0"/>
    <n v="1"/>
    <n v="0"/>
    <n v="0"/>
    <n v="0"/>
    <n v="1"/>
    <n v="0"/>
    <n v="0"/>
  </r>
  <r>
    <x v="2"/>
    <x v="7"/>
    <n v="235"/>
    <n v="0"/>
    <n v="1"/>
    <n v="0"/>
    <n v="0"/>
    <n v="0"/>
    <n v="1"/>
    <n v="0"/>
    <n v="0"/>
  </r>
  <r>
    <x v="2"/>
    <x v="8"/>
    <n v="235"/>
    <n v="0"/>
    <n v="1"/>
    <n v="0"/>
    <n v="0"/>
    <n v="0"/>
    <n v="1"/>
    <n v="0"/>
    <n v="0"/>
  </r>
  <r>
    <x v="2"/>
    <x v="9"/>
    <n v="235"/>
    <n v="0"/>
    <n v="1"/>
    <n v="0"/>
    <n v="0"/>
    <n v="0"/>
    <n v="1"/>
    <n v="0"/>
    <n v="0"/>
  </r>
  <r>
    <x v="2"/>
    <x v="10"/>
    <n v="235"/>
    <n v="0"/>
    <n v="1"/>
    <n v="0"/>
    <n v="0"/>
    <n v="0"/>
    <n v="1"/>
    <n v="0"/>
    <n v="0"/>
  </r>
  <r>
    <x v="2"/>
    <x v="11"/>
    <n v="235"/>
    <n v="0"/>
    <n v="1"/>
    <n v="0"/>
    <n v="0"/>
    <n v="0"/>
    <n v="1"/>
    <n v="0"/>
    <n v="0"/>
  </r>
  <r>
    <x v="2"/>
    <x v="12"/>
    <n v="235"/>
    <n v="0"/>
    <n v="1"/>
    <n v="0"/>
    <n v="0"/>
    <n v="0"/>
    <n v="1"/>
    <n v="0"/>
    <n v="0"/>
  </r>
  <r>
    <x v="2"/>
    <x v="13"/>
    <n v="235"/>
    <n v="0"/>
    <n v="1"/>
    <n v="0"/>
    <n v="0"/>
    <n v="0"/>
    <n v="1"/>
    <n v="0"/>
    <n v="0"/>
  </r>
  <r>
    <x v="2"/>
    <x v="19"/>
    <n v="235"/>
    <n v="0"/>
    <n v="1"/>
    <n v="0"/>
    <n v="0"/>
    <n v="0"/>
    <n v="1"/>
    <n v="0"/>
    <n v="0"/>
  </r>
  <r>
    <x v="2"/>
    <x v="14"/>
    <n v="235"/>
    <n v="0"/>
    <n v="1"/>
    <n v="0"/>
    <n v="0"/>
    <n v="0"/>
    <n v="1"/>
    <n v="0"/>
    <n v="0"/>
  </r>
  <r>
    <x v="3"/>
    <x v="0"/>
    <n v="235"/>
    <n v="14"/>
    <n v="1"/>
    <n v="1.79"/>
    <s v="B"/>
    <n v="30.16"/>
    <n v="1"/>
    <n v="25.060000000000002"/>
    <n v="7.5580960000000008"/>
  </r>
  <r>
    <x v="3"/>
    <x v="1"/>
    <n v="235"/>
    <n v="9"/>
    <n v="1"/>
    <n v="2.69"/>
    <n v="0"/>
    <n v="43.64"/>
    <n v="1"/>
    <n v="24.21"/>
    <n v="10.565244"/>
  </r>
  <r>
    <x v="3"/>
    <x v="2"/>
    <n v="235"/>
    <n v="7"/>
    <n v="1"/>
    <n v="3.05"/>
    <s v="B"/>
    <n v="75.900000000000006"/>
    <n v="1"/>
    <n v="21.349999999999998"/>
    <n v="16.204650000000001"/>
  </r>
  <r>
    <x v="3"/>
    <x v="3"/>
    <n v="235"/>
    <n v="5"/>
    <n v="1"/>
    <n v="3.05"/>
    <n v="0"/>
    <n v="38.450000000000003"/>
    <n v="1"/>
    <n v="15.25"/>
    <n v="5.8636250000000008"/>
  </r>
  <r>
    <x v="3"/>
    <x v="15"/>
    <n v="235"/>
    <n v="6"/>
    <n v="1"/>
    <n v="0.99"/>
    <s v="S"/>
    <n v="34.14"/>
    <n v="1"/>
    <n v="5.9399999999999995"/>
    <n v="2.0279159999999998"/>
  </r>
  <r>
    <x v="3"/>
    <x v="16"/>
    <n v="235"/>
    <n v="12"/>
    <n v="1"/>
    <n v="0.99"/>
    <s v="S"/>
    <n v="34.44"/>
    <n v="1"/>
    <n v="11.879999999999999"/>
    <n v="4.0914719999999996"/>
  </r>
  <r>
    <x v="3"/>
    <x v="17"/>
    <n v="235"/>
    <n v="13"/>
    <n v="1"/>
    <n v="0.99"/>
    <s v="S"/>
    <n v="34.74"/>
    <n v="1"/>
    <n v="12.87"/>
    <n v="4.4710380000000001"/>
  </r>
  <r>
    <x v="3"/>
    <x v="4"/>
    <n v="235"/>
    <n v="5"/>
    <n v="1"/>
    <n v="1.69"/>
    <s v="S"/>
    <n v="53.01"/>
    <n v="1"/>
    <n v="8.4499999999999993"/>
    <n v="4.4793449999999995"/>
  </r>
  <r>
    <x v="3"/>
    <x v="5"/>
    <n v="235"/>
    <n v="8"/>
    <n v="1"/>
    <n v="2.4900000000000002"/>
    <s v="S"/>
    <n v="43.85"/>
    <n v="1"/>
    <n v="19.920000000000002"/>
    <n v="8.7349200000000007"/>
  </r>
  <r>
    <x v="3"/>
    <x v="18"/>
    <n v="235"/>
    <n v="11"/>
    <n v="1"/>
    <n v="0.99"/>
    <s v="S"/>
    <n v="36.659999999999997"/>
    <n v="1"/>
    <n v="10.89"/>
    <n v="3.9922740000000001"/>
  </r>
  <r>
    <x v="3"/>
    <x v="6"/>
    <n v="235"/>
    <n v="5"/>
    <n v="1"/>
    <n v="2.99"/>
    <n v="0"/>
    <n v="25.98"/>
    <n v="1"/>
    <n v="14.950000000000001"/>
    <n v="3.88401"/>
  </r>
  <r>
    <x v="3"/>
    <x v="7"/>
    <n v="235"/>
    <n v="19"/>
    <n v="1"/>
    <n v="2.29"/>
    <s v="B"/>
    <n v="4.1900000000000004"/>
    <n v="1"/>
    <n v="43.51"/>
    <n v="1.8230690000000001"/>
  </r>
  <r>
    <x v="3"/>
    <x v="8"/>
    <n v="235"/>
    <n v="41"/>
    <n v="1"/>
    <n v="1.99"/>
    <s v="B"/>
    <n v="-3.66"/>
    <n v="1"/>
    <n v="81.59"/>
    <n v="-2.9861940000000002"/>
  </r>
  <r>
    <x v="3"/>
    <x v="9"/>
    <n v="235"/>
    <n v="74"/>
    <n v="1"/>
    <n v="1.73"/>
    <s v="G"/>
    <n v="11.84"/>
    <n v="1"/>
    <n v="128.02000000000001"/>
    <n v="15.157568000000001"/>
  </r>
  <r>
    <x v="3"/>
    <x v="10"/>
    <n v="235"/>
    <n v="271"/>
    <n v="1"/>
    <n v="1.69"/>
    <s v="G"/>
    <n v="9.76"/>
    <n v="1"/>
    <n v="457.99"/>
    <n v="44.699824"/>
  </r>
  <r>
    <x v="3"/>
    <x v="11"/>
    <n v="235"/>
    <n v="13"/>
    <n v="1"/>
    <n v="2.54"/>
    <s v="B"/>
    <n v="24.96"/>
    <n v="1"/>
    <n v="33.020000000000003"/>
    <n v="8.241792000000002"/>
  </r>
  <r>
    <x v="3"/>
    <x v="12"/>
    <n v="235"/>
    <n v="15"/>
    <n v="1"/>
    <n v="2.99"/>
    <s v="G"/>
    <n v="27.32"/>
    <n v="1"/>
    <n v="44.85"/>
    <n v="12.253020000000001"/>
  </r>
  <r>
    <x v="3"/>
    <x v="13"/>
    <n v="235"/>
    <n v="21"/>
    <n v="1"/>
    <n v="2.99"/>
    <n v="0"/>
    <n v="26.75"/>
    <n v="1"/>
    <n v="62.790000000000006"/>
    <n v="16.796325000000003"/>
  </r>
  <r>
    <x v="3"/>
    <x v="19"/>
    <n v="235"/>
    <n v="9"/>
    <n v="1"/>
    <n v="2.99"/>
    <s v="G"/>
    <n v="26.45"/>
    <n v="1"/>
    <n v="26.910000000000004"/>
    <n v="7.1176950000000012"/>
  </r>
  <r>
    <x v="3"/>
    <x v="14"/>
    <n v="235"/>
    <n v="11"/>
    <n v="1"/>
    <n v="1.89"/>
    <n v="0"/>
    <n v="30.37"/>
    <n v="1"/>
    <n v="20.79"/>
    <n v="6.313923"/>
  </r>
  <r>
    <x v="4"/>
    <x v="0"/>
    <n v="235"/>
    <n v="12"/>
    <n v="1"/>
    <n v="1.79"/>
    <s v="B"/>
    <n v="30.16"/>
    <n v="1"/>
    <n v="21.48"/>
    <n v="6.4783680000000006"/>
  </r>
  <r>
    <x v="4"/>
    <x v="1"/>
    <n v="235"/>
    <n v="24"/>
    <n v="1"/>
    <n v="2.69"/>
    <n v="0"/>
    <n v="43.64"/>
    <n v="1"/>
    <n v="64.56"/>
    <n v="28.173984000000001"/>
  </r>
  <r>
    <x v="4"/>
    <x v="2"/>
    <n v="235"/>
    <n v="11"/>
    <n v="1"/>
    <n v="3.05"/>
    <s v="B"/>
    <n v="75.900000000000006"/>
    <n v="1"/>
    <n v="33.549999999999997"/>
    <n v="25.464450000000003"/>
  </r>
  <r>
    <x v="4"/>
    <x v="3"/>
    <n v="235"/>
    <n v="12"/>
    <n v="1"/>
    <n v="2.69"/>
    <s v="S"/>
    <n v="30.55"/>
    <n v="1"/>
    <n v="32.28"/>
    <n v="9.8615400000000015"/>
  </r>
  <r>
    <x v="4"/>
    <x v="15"/>
    <n v="235"/>
    <n v="6"/>
    <n v="1"/>
    <n v="0.99"/>
    <s v="S"/>
    <n v="34.14"/>
    <n v="1"/>
    <n v="5.9399999999999995"/>
    <n v="2.0279159999999998"/>
  </r>
  <r>
    <x v="4"/>
    <x v="16"/>
    <n v="235"/>
    <n v="19"/>
    <n v="1"/>
    <n v="0.99"/>
    <s v="S"/>
    <n v="34.44"/>
    <n v="1"/>
    <n v="18.809999999999999"/>
    <n v="6.4781639999999996"/>
  </r>
  <r>
    <x v="4"/>
    <x v="17"/>
    <n v="235"/>
    <n v="15"/>
    <n v="1"/>
    <n v="0.99"/>
    <s v="S"/>
    <n v="33.93"/>
    <n v="1"/>
    <n v="14.85"/>
    <n v="5.0386050000000004"/>
  </r>
  <r>
    <x v="4"/>
    <x v="4"/>
    <n v="235"/>
    <n v="15"/>
    <n v="1"/>
    <n v="1.69"/>
    <s v="S"/>
    <n v="53.01"/>
    <n v="1"/>
    <n v="25.349999999999998"/>
    <n v="13.438034999999998"/>
  </r>
  <r>
    <x v="4"/>
    <x v="5"/>
    <n v="235"/>
    <n v="6"/>
    <n v="1"/>
    <n v="2.4900000000000002"/>
    <s v="S"/>
    <n v="43.85"/>
    <n v="1"/>
    <n v="14.940000000000001"/>
    <n v="6.5511900000000001"/>
  </r>
  <r>
    <x v="4"/>
    <x v="18"/>
    <n v="235"/>
    <n v="9"/>
    <n v="1"/>
    <n v="0.99"/>
    <s v="S"/>
    <n v="36.659999999999997"/>
    <n v="1"/>
    <n v="8.91"/>
    <n v="3.2664059999999995"/>
  </r>
  <r>
    <x v="4"/>
    <x v="6"/>
    <n v="235"/>
    <n v="11"/>
    <n v="1"/>
    <n v="2.99"/>
    <n v="0"/>
    <n v="25.98"/>
    <n v="1"/>
    <n v="32.89"/>
    <n v="8.5448219999999999"/>
  </r>
  <r>
    <x v="4"/>
    <x v="7"/>
    <n v="235"/>
    <n v="18"/>
    <n v="1"/>
    <n v="2.29"/>
    <s v="B"/>
    <n v="3.97"/>
    <n v="1"/>
    <n v="41.22"/>
    <n v="1.6364340000000002"/>
  </r>
  <r>
    <x v="4"/>
    <x v="8"/>
    <n v="235"/>
    <n v="52"/>
    <n v="1"/>
    <n v="1.99"/>
    <s v="B"/>
    <n v="-4.17"/>
    <n v="1"/>
    <n v="103.48"/>
    <n v="-4.3151159999999997"/>
  </r>
  <r>
    <x v="4"/>
    <x v="9"/>
    <n v="235"/>
    <n v="100"/>
    <n v="1"/>
    <n v="1.71"/>
    <s v="G"/>
    <n v="10.81"/>
    <n v="1"/>
    <n v="171"/>
    <n v="18.485099999999999"/>
  </r>
  <r>
    <x v="4"/>
    <x v="10"/>
    <n v="235"/>
    <n v="773"/>
    <n v="1"/>
    <n v="1.66"/>
    <s v="G"/>
    <n v="8.1300000000000008"/>
    <n v="1"/>
    <n v="1283.1799999999998"/>
    <n v="104.32253399999999"/>
  </r>
  <r>
    <x v="4"/>
    <x v="11"/>
    <n v="235"/>
    <n v="11"/>
    <n v="1"/>
    <n v="2.54"/>
    <s v="B"/>
    <n v="25.43"/>
    <n v="1"/>
    <n v="27.94"/>
    <n v="7.1051420000000007"/>
  </r>
  <r>
    <x v="4"/>
    <x v="12"/>
    <n v="235"/>
    <n v="10"/>
    <n v="1"/>
    <n v="2.99"/>
    <n v="0"/>
    <n v="25.98"/>
    <n v="1"/>
    <n v="29.900000000000002"/>
    <n v="7.7680199999999999"/>
  </r>
  <r>
    <x v="4"/>
    <x v="13"/>
    <n v="235"/>
    <n v="0"/>
    <n v="1"/>
    <n v="0"/>
    <n v="0"/>
    <n v="0"/>
    <n v="1"/>
    <n v="0"/>
    <n v="0"/>
  </r>
  <r>
    <x v="4"/>
    <x v="19"/>
    <n v="235"/>
    <n v="10"/>
    <n v="1"/>
    <n v="2.99"/>
    <s v="G"/>
    <n v="27.19"/>
    <n v="1"/>
    <n v="29.900000000000002"/>
    <n v="8.1298100000000009"/>
  </r>
  <r>
    <x v="4"/>
    <x v="14"/>
    <n v="235"/>
    <n v="9"/>
    <n v="1"/>
    <n v="1.89"/>
    <n v="0"/>
    <n v="30.37"/>
    <n v="1"/>
    <n v="17.009999999999998"/>
    <n v="5.1659370000000004"/>
  </r>
  <r>
    <x v="0"/>
    <x v="0"/>
    <n v="236"/>
    <n v="7"/>
    <n v="1"/>
    <n v="1.79"/>
    <n v="0"/>
    <n v="30.16"/>
    <n v="1"/>
    <n v="12.530000000000001"/>
    <n v="3.7790480000000004"/>
  </r>
  <r>
    <x v="0"/>
    <x v="1"/>
    <n v="236"/>
    <n v="9"/>
    <n v="1"/>
    <n v="2.69"/>
    <n v="0"/>
    <n v="43.64"/>
    <n v="1"/>
    <n v="24.21"/>
    <n v="10.565244"/>
  </r>
  <r>
    <x v="0"/>
    <x v="2"/>
    <n v="236"/>
    <n v="3"/>
    <n v="1"/>
    <n v="3.05"/>
    <n v="0"/>
    <n v="75.900000000000006"/>
    <n v="1"/>
    <n v="9.1499999999999986"/>
    <n v="6.9448499999999989"/>
  </r>
  <r>
    <x v="0"/>
    <x v="3"/>
    <n v="236"/>
    <n v="2"/>
    <n v="1"/>
    <n v="3.05"/>
    <n v="0"/>
    <n v="31.37"/>
    <n v="1"/>
    <n v="6.1"/>
    <n v="1.91357"/>
  </r>
  <r>
    <x v="0"/>
    <x v="15"/>
    <n v="236"/>
    <n v="19"/>
    <n v="1"/>
    <n v="0.84"/>
    <s v="S"/>
    <n v="22.38"/>
    <n v="1"/>
    <n v="15.959999999999999"/>
    <n v="3.5718479999999992"/>
  </r>
  <r>
    <x v="0"/>
    <x v="16"/>
    <n v="236"/>
    <n v="14"/>
    <n v="1"/>
    <n v="0.84"/>
    <s v="S"/>
    <n v="22.26"/>
    <n v="1"/>
    <n v="11.76"/>
    <n v="2.6177760000000001"/>
  </r>
  <r>
    <x v="0"/>
    <x v="17"/>
    <n v="236"/>
    <n v="24"/>
    <n v="1"/>
    <n v="0.84"/>
    <s v="S"/>
    <n v="20.47"/>
    <n v="1"/>
    <n v="20.16"/>
    <n v="4.1267519999999998"/>
  </r>
  <r>
    <x v="0"/>
    <x v="4"/>
    <n v="236"/>
    <n v="17"/>
    <n v="1"/>
    <n v="1.69"/>
    <n v="0"/>
    <n v="53.01"/>
    <n v="1"/>
    <n v="28.73"/>
    <n v="15.229773"/>
  </r>
  <r>
    <x v="0"/>
    <x v="5"/>
    <n v="236"/>
    <n v="5"/>
    <n v="1"/>
    <n v="2.4900000000000002"/>
    <n v="0"/>
    <n v="43.85"/>
    <n v="1"/>
    <n v="12.450000000000001"/>
    <n v="5.4593250000000015"/>
  </r>
  <r>
    <x v="0"/>
    <x v="18"/>
    <n v="236"/>
    <n v="26"/>
    <n v="1"/>
    <n v="0.84"/>
    <s v="S"/>
    <n v="25.35"/>
    <n v="1"/>
    <n v="21.84"/>
    <n v="5.5364399999999998"/>
  </r>
  <r>
    <x v="0"/>
    <x v="6"/>
    <n v="236"/>
    <n v="17"/>
    <n v="1"/>
    <n v="2.99"/>
    <n v="0"/>
    <n v="25.98"/>
    <n v="1"/>
    <n v="50.830000000000005"/>
    <n v="13.205634000000002"/>
  </r>
  <r>
    <x v="0"/>
    <x v="7"/>
    <n v="236"/>
    <n v="15"/>
    <n v="1"/>
    <n v="2.29"/>
    <s v="B"/>
    <n v="3.36"/>
    <n v="1"/>
    <n v="34.35"/>
    <n v="1.1541600000000001"/>
  </r>
  <r>
    <x v="0"/>
    <x v="8"/>
    <n v="236"/>
    <n v="201"/>
    <n v="1"/>
    <n v="1.99"/>
    <s v="B"/>
    <n v="-0.15"/>
    <n v="1"/>
    <n v="399.99"/>
    <n v="-0.59998499999999999"/>
  </r>
  <r>
    <x v="0"/>
    <x v="9"/>
    <n v="236"/>
    <n v="3"/>
    <n v="1"/>
    <n v="3.29"/>
    <n v="0"/>
    <n v="53.64"/>
    <n v="1"/>
    <n v="9.870000000000001"/>
    <n v="5.2942680000000006"/>
  </r>
  <r>
    <x v="0"/>
    <x v="10"/>
    <n v="236"/>
    <n v="30"/>
    <n v="1"/>
    <n v="2.96"/>
    <s v="G"/>
    <n v="43.14"/>
    <n v="1"/>
    <n v="88.8"/>
    <n v="38.308320000000002"/>
  </r>
  <r>
    <x v="0"/>
    <x v="11"/>
    <n v="236"/>
    <n v="16"/>
    <n v="1"/>
    <n v="2.54"/>
    <s v="B"/>
    <n v="24.56"/>
    <n v="1"/>
    <n v="40.64"/>
    <n v="9.9811839999999989"/>
  </r>
  <r>
    <x v="0"/>
    <x v="12"/>
    <n v="236"/>
    <n v="15"/>
    <n v="1"/>
    <n v="1.99"/>
    <s v="S"/>
    <n v="-11.2"/>
    <n v="1"/>
    <n v="29.85"/>
    <n v="-3.3431999999999999"/>
  </r>
  <r>
    <x v="0"/>
    <x v="13"/>
    <n v="236"/>
    <n v="23"/>
    <n v="1"/>
    <n v="2.99"/>
    <n v="0"/>
    <n v="26.15"/>
    <n v="1"/>
    <n v="68.77000000000001"/>
    <n v="17.983355000000003"/>
  </r>
  <r>
    <x v="0"/>
    <x v="19"/>
    <n v="236"/>
    <n v="35"/>
    <n v="1"/>
    <n v="1.99"/>
    <s v="S"/>
    <n v="-11.2"/>
    <n v="1"/>
    <n v="69.650000000000006"/>
    <n v="-7.8008000000000006"/>
  </r>
  <r>
    <x v="0"/>
    <x v="14"/>
    <n v="236"/>
    <n v="15"/>
    <n v="1"/>
    <n v="1.89"/>
    <n v="0"/>
    <n v="30.37"/>
    <n v="1"/>
    <n v="28.349999999999998"/>
    <n v="8.6098949999999999"/>
  </r>
  <r>
    <x v="1"/>
    <x v="0"/>
    <n v="236"/>
    <n v="11"/>
    <n v="1"/>
    <n v="1.79"/>
    <n v="0"/>
    <n v="30.16"/>
    <n v="1"/>
    <n v="19.690000000000001"/>
    <n v="5.938504"/>
  </r>
  <r>
    <x v="1"/>
    <x v="1"/>
    <n v="236"/>
    <n v="10"/>
    <n v="1"/>
    <n v="2.69"/>
    <n v="0"/>
    <n v="43.64"/>
    <n v="1"/>
    <n v="26.9"/>
    <n v="11.73916"/>
  </r>
  <r>
    <x v="1"/>
    <x v="2"/>
    <n v="236"/>
    <n v="12"/>
    <n v="1"/>
    <n v="3.05"/>
    <n v="0"/>
    <n v="75.900000000000006"/>
    <n v="1"/>
    <n v="36.599999999999994"/>
    <n v="27.779399999999995"/>
  </r>
  <r>
    <x v="1"/>
    <x v="3"/>
    <n v="236"/>
    <n v="5"/>
    <n v="1"/>
    <n v="3.05"/>
    <n v="0"/>
    <n v="31.37"/>
    <n v="1"/>
    <n v="15.25"/>
    <n v="4.783925"/>
  </r>
  <r>
    <x v="1"/>
    <x v="15"/>
    <n v="236"/>
    <n v="66"/>
    <n v="1"/>
    <n v="0.84"/>
    <s v="S"/>
    <n v="22.38"/>
    <n v="1"/>
    <n v="55.44"/>
    <n v="12.407471999999999"/>
  </r>
  <r>
    <x v="1"/>
    <x v="16"/>
    <n v="236"/>
    <n v="92"/>
    <n v="1"/>
    <n v="0.84"/>
    <s v="S"/>
    <n v="22.61"/>
    <n v="1"/>
    <n v="77.28"/>
    <n v="17.473008"/>
  </r>
  <r>
    <x v="1"/>
    <x v="17"/>
    <n v="236"/>
    <n v="90"/>
    <n v="1"/>
    <n v="0.84"/>
    <s v="S"/>
    <n v="20.350000000000001"/>
    <n v="1"/>
    <n v="75.599999999999994"/>
    <n v="15.384600000000001"/>
  </r>
  <r>
    <x v="1"/>
    <x v="4"/>
    <n v="236"/>
    <n v="30"/>
    <n v="1"/>
    <n v="1.69"/>
    <n v="0"/>
    <n v="53.01"/>
    <n v="1"/>
    <n v="50.699999999999996"/>
    <n v="26.876069999999995"/>
  </r>
  <r>
    <x v="1"/>
    <x v="5"/>
    <n v="236"/>
    <n v="23"/>
    <n v="1"/>
    <n v="2.4900000000000002"/>
    <n v="0"/>
    <n v="43.85"/>
    <n v="1"/>
    <n v="57.27"/>
    <n v="25.112895000000002"/>
  </r>
  <r>
    <x v="1"/>
    <x v="18"/>
    <n v="236"/>
    <n v="104"/>
    <n v="1"/>
    <n v="0.84"/>
    <n v="0"/>
    <n v="25.35"/>
    <n v="1"/>
    <n v="87.36"/>
    <n v="22.145759999999999"/>
  </r>
  <r>
    <x v="1"/>
    <x v="6"/>
    <n v="236"/>
    <n v="20"/>
    <n v="1"/>
    <n v="2.99"/>
    <n v="0"/>
    <n v="25.98"/>
    <n v="1"/>
    <n v="59.800000000000004"/>
    <n v="15.53604"/>
  </r>
  <r>
    <x v="1"/>
    <x v="7"/>
    <n v="236"/>
    <n v="9"/>
    <n v="1"/>
    <n v="2.29"/>
    <s v="B"/>
    <n v="3.36"/>
    <n v="1"/>
    <n v="20.61"/>
    <n v="0.692496"/>
  </r>
  <r>
    <x v="1"/>
    <x v="8"/>
    <n v="236"/>
    <n v="158"/>
    <n v="1"/>
    <n v="1.99"/>
    <s v="B"/>
    <n v="-0.15"/>
    <n v="1"/>
    <n v="314.42"/>
    <n v="-0.47163000000000005"/>
  </r>
  <r>
    <x v="1"/>
    <x v="9"/>
    <n v="236"/>
    <n v="2"/>
    <n v="1"/>
    <n v="3.29"/>
    <n v="0"/>
    <n v="29.63"/>
    <n v="1"/>
    <n v="6.58"/>
    <n v="1.9496539999999998"/>
  </r>
  <r>
    <x v="1"/>
    <x v="10"/>
    <n v="236"/>
    <n v="16"/>
    <n v="1"/>
    <n v="2.87"/>
    <s v="G"/>
    <n v="45.15"/>
    <n v="1"/>
    <n v="45.92"/>
    <n v="20.732880000000002"/>
  </r>
  <r>
    <x v="1"/>
    <x v="11"/>
    <n v="236"/>
    <n v="12"/>
    <n v="1"/>
    <n v="2.54"/>
    <s v="B"/>
    <n v="24.56"/>
    <n v="1"/>
    <n v="30.48"/>
    <n v="7.4858880000000001"/>
  </r>
  <r>
    <x v="1"/>
    <x v="12"/>
    <n v="236"/>
    <n v="26"/>
    <n v="1"/>
    <n v="1.99"/>
    <s v="S"/>
    <n v="-11.2"/>
    <n v="1"/>
    <n v="51.74"/>
    <n v="-5.7948799999999991"/>
  </r>
  <r>
    <x v="1"/>
    <x v="13"/>
    <n v="236"/>
    <n v="20"/>
    <n v="1"/>
    <n v="2.99"/>
    <n v="0"/>
    <n v="26.15"/>
    <n v="1"/>
    <n v="59.800000000000004"/>
    <n v="15.637700000000001"/>
  </r>
  <r>
    <x v="1"/>
    <x v="19"/>
    <n v="236"/>
    <n v="24"/>
    <n v="1"/>
    <n v="1.99"/>
    <s v="S"/>
    <n v="-11.2"/>
    <n v="1"/>
    <n v="47.76"/>
    <n v="-5.3491199999999992"/>
  </r>
  <r>
    <x v="1"/>
    <x v="14"/>
    <n v="236"/>
    <n v="16"/>
    <n v="1"/>
    <n v="1.89"/>
    <n v="0"/>
    <n v="30.37"/>
    <n v="1"/>
    <n v="30.24"/>
    <n v="9.1838879999999996"/>
  </r>
  <r>
    <x v="2"/>
    <x v="0"/>
    <n v="236"/>
    <n v="0"/>
    <n v="1"/>
    <n v="0"/>
    <n v="0"/>
    <n v="0"/>
    <n v="1"/>
    <n v="0"/>
    <n v="0"/>
  </r>
  <r>
    <x v="2"/>
    <x v="1"/>
    <n v="236"/>
    <n v="0"/>
    <n v="1"/>
    <n v="0"/>
    <n v="0"/>
    <n v="0"/>
    <n v="1"/>
    <n v="0"/>
    <n v="0"/>
  </r>
  <r>
    <x v="2"/>
    <x v="2"/>
    <n v="236"/>
    <n v="0"/>
    <n v="1"/>
    <n v="0"/>
    <n v="0"/>
    <n v="0"/>
    <n v="1"/>
    <n v="0"/>
    <n v="0"/>
  </r>
  <r>
    <x v="2"/>
    <x v="3"/>
    <n v="236"/>
    <n v="0"/>
    <n v="1"/>
    <n v="0"/>
    <n v="0"/>
    <n v="0"/>
    <n v="1"/>
    <n v="0"/>
    <n v="0"/>
  </r>
  <r>
    <x v="2"/>
    <x v="15"/>
    <n v="236"/>
    <n v="0"/>
    <n v="1"/>
    <n v="0"/>
    <n v="0"/>
    <n v="0"/>
    <n v="1"/>
    <n v="0"/>
    <n v="0"/>
  </r>
  <r>
    <x v="2"/>
    <x v="16"/>
    <n v="236"/>
    <n v="0"/>
    <n v="1"/>
    <n v="0"/>
    <n v="0"/>
    <n v="0"/>
    <n v="1"/>
    <n v="0"/>
    <n v="0"/>
  </r>
  <r>
    <x v="2"/>
    <x v="17"/>
    <n v="236"/>
    <n v="0"/>
    <n v="1"/>
    <n v="0"/>
    <n v="0"/>
    <n v="0"/>
    <n v="1"/>
    <n v="0"/>
    <n v="0"/>
  </r>
  <r>
    <x v="2"/>
    <x v="4"/>
    <n v="236"/>
    <n v="0"/>
    <n v="1"/>
    <n v="0"/>
    <n v="0"/>
    <n v="0"/>
    <n v="1"/>
    <n v="0"/>
    <n v="0"/>
  </r>
  <r>
    <x v="2"/>
    <x v="5"/>
    <n v="236"/>
    <n v="0"/>
    <n v="1"/>
    <n v="0"/>
    <n v="0"/>
    <n v="0"/>
    <n v="1"/>
    <n v="0"/>
    <n v="0"/>
  </r>
  <r>
    <x v="2"/>
    <x v="18"/>
    <n v="236"/>
    <n v="0"/>
    <n v="1"/>
    <n v="0"/>
    <n v="0"/>
    <n v="0"/>
    <n v="1"/>
    <n v="0"/>
    <n v="0"/>
  </r>
  <r>
    <x v="2"/>
    <x v="6"/>
    <n v="236"/>
    <n v="0"/>
    <n v="1"/>
    <n v="0"/>
    <n v="0"/>
    <n v="0"/>
    <n v="1"/>
    <n v="0"/>
    <n v="0"/>
  </r>
  <r>
    <x v="2"/>
    <x v="7"/>
    <n v="236"/>
    <n v="0"/>
    <n v="1"/>
    <n v="0"/>
    <n v="0"/>
    <n v="0"/>
    <n v="1"/>
    <n v="0"/>
    <n v="0"/>
  </r>
  <r>
    <x v="2"/>
    <x v="8"/>
    <n v="236"/>
    <n v="0"/>
    <n v="1"/>
    <n v="0"/>
    <n v="0"/>
    <n v="0"/>
    <n v="1"/>
    <n v="0"/>
    <n v="0"/>
  </r>
  <r>
    <x v="2"/>
    <x v="9"/>
    <n v="236"/>
    <n v="0"/>
    <n v="1"/>
    <n v="0"/>
    <n v="0"/>
    <n v="0"/>
    <n v="1"/>
    <n v="0"/>
    <n v="0"/>
  </r>
  <r>
    <x v="2"/>
    <x v="10"/>
    <n v="236"/>
    <n v="0"/>
    <n v="1"/>
    <n v="0"/>
    <n v="0"/>
    <n v="0"/>
    <n v="1"/>
    <n v="0"/>
    <n v="0"/>
  </r>
  <r>
    <x v="2"/>
    <x v="11"/>
    <n v="236"/>
    <n v="0"/>
    <n v="1"/>
    <n v="0"/>
    <n v="0"/>
    <n v="0"/>
    <n v="1"/>
    <n v="0"/>
    <n v="0"/>
  </r>
  <r>
    <x v="2"/>
    <x v="12"/>
    <n v="236"/>
    <n v="0"/>
    <n v="1"/>
    <n v="0"/>
    <n v="0"/>
    <n v="0"/>
    <n v="1"/>
    <n v="0"/>
    <n v="0"/>
  </r>
  <r>
    <x v="2"/>
    <x v="13"/>
    <n v="236"/>
    <n v="0"/>
    <n v="1"/>
    <n v="0"/>
    <n v="0"/>
    <n v="0"/>
    <n v="1"/>
    <n v="0"/>
    <n v="0"/>
  </r>
  <r>
    <x v="2"/>
    <x v="19"/>
    <n v="236"/>
    <n v="0"/>
    <n v="1"/>
    <n v="0"/>
    <n v="0"/>
    <n v="0"/>
    <n v="1"/>
    <n v="0"/>
    <n v="0"/>
  </r>
  <r>
    <x v="2"/>
    <x v="14"/>
    <n v="236"/>
    <n v="0"/>
    <n v="1"/>
    <n v="0"/>
    <n v="0"/>
    <n v="0"/>
    <n v="1"/>
    <n v="0"/>
    <n v="0"/>
  </r>
  <r>
    <x v="3"/>
    <x v="0"/>
    <n v="236"/>
    <n v="14"/>
    <n v="1"/>
    <n v="1.79"/>
    <n v="0"/>
    <n v="30.16"/>
    <n v="1"/>
    <n v="25.060000000000002"/>
    <n v="7.5580960000000008"/>
  </r>
  <r>
    <x v="3"/>
    <x v="1"/>
    <n v="236"/>
    <n v="10"/>
    <n v="1"/>
    <n v="2.69"/>
    <n v="0"/>
    <n v="43.64"/>
    <n v="1"/>
    <n v="26.9"/>
    <n v="11.73916"/>
  </r>
  <r>
    <x v="3"/>
    <x v="2"/>
    <n v="236"/>
    <n v="9"/>
    <n v="1"/>
    <n v="3.05"/>
    <n v="0"/>
    <n v="75.900000000000006"/>
    <n v="1"/>
    <n v="27.45"/>
    <n v="20.83455"/>
  </r>
  <r>
    <x v="3"/>
    <x v="3"/>
    <n v="236"/>
    <n v="1"/>
    <n v="1"/>
    <n v="3.05"/>
    <n v="0"/>
    <n v="31.37"/>
    <n v="1"/>
    <n v="3.05"/>
    <n v="0.956785"/>
  </r>
  <r>
    <x v="3"/>
    <x v="15"/>
    <n v="236"/>
    <n v="17"/>
    <n v="1"/>
    <n v="0.84"/>
    <s v="S"/>
    <n v="22.38"/>
    <n v="1"/>
    <n v="14.28"/>
    <n v="3.1958639999999998"/>
  </r>
  <r>
    <x v="3"/>
    <x v="16"/>
    <n v="236"/>
    <n v="24"/>
    <n v="1"/>
    <n v="0.84"/>
    <s v="S"/>
    <n v="22.73"/>
    <n v="1"/>
    <n v="20.16"/>
    <n v="4.5823679999999998"/>
  </r>
  <r>
    <x v="3"/>
    <x v="17"/>
    <n v="236"/>
    <n v="23"/>
    <n v="1"/>
    <n v="0.84"/>
    <s v="S"/>
    <n v="20.47"/>
    <n v="1"/>
    <n v="19.32"/>
    <n v="3.9548039999999998"/>
  </r>
  <r>
    <x v="3"/>
    <x v="4"/>
    <n v="236"/>
    <n v="5"/>
    <n v="1"/>
    <n v="1.69"/>
    <n v="0"/>
    <n v="53.01"/>
    <n v="1"/>
    <n v="8.4499999999999993"/>
    <n v="4.4793449999999995"/>
  </r>
  <r>
    <x v="3"/>
    <x v="5"/>
    <n v="236"/>
    <n v="6"/>
    <n v="1"/>
    <n v="2.4900000000000002"/>
    <n v="0"/>
    <n v="43.85"/>
    <n v="1"/>
    <n v="14.940000000000001"/>
    <n v="6.5511900000000001"/>
  </r>
  <r>
    <x v="3"/>
    <x v="18"/>
    <n v="236"/>
    <n v="21"/>
    <n v="1"/>
    <n v="0.84"/>
    <s v="S"/>
    <n v="25.35"/>
    <n v="1"/>
    <n v="17.64"/>
    <n v="4.4717400000000005"/>
  </r>
  <r>
    <x v="3"/>
    <x v="6"/>
    <n v="236"/>
    <n v="10"/>
    <n v="1"/>
    <n v="2.99"/>
    <n v="0"/>
    <n v="25.98"/>
    <n v="1"/>
    <n v="29.900000000000002"/>
    <n v="7.7680199999999999"/>
  </r>
  <r>
    <x v="3"/>
    <x v="7"/>
    <n v="236"/>
    <n v="13"/>
    <n v="1"/>
    <n v="2.29"/>
    <s v="B"/>
    <n v="3.36"/>
    <n v="1"/>
    <n v="29.77"/>
    <n v="1.0002719999999998"/>
  </r>
  <r>
    <x v="3"/>
    <x v="8"/>
    <n v="236"/>
    <n v="168"/>
    <n v="1"/>
    <n v="1.99"/>
    <s v="B"/>
    <n v="-0.15"/>
    <n v="1"/>
    <n v="334.32"/>
    <n v="-0.50147999999999993"/>
  </r>
  <r>
    <x v="3"/>
    <x v="9"/>
    <n v="236"/>
    <n v="4"/>
    <n v="1"/>
    <n v="3.29"/>
    <s v="G"/>
    <n v="41.64"/>
    <n v="1"/>
    <n v="13.16"/>
    <n v="5.4798239999999998"/>
  </r>
  <r>
    <x v="3"/>
    <x v="10"/>
    <n v="236"/>
    <n v="22"/>
    <n v="1"/>
    <n v="2.84"/>
    <s v="G"/>
    <n v="36.19"/>
    <n v="1"/>
    <n v="62.48"/>
    <n v="22.611511999999998"/>
  </r>
  <r>
    <x v="3"/>
    <x v="11"/>
    <n v="236"/>
    <n v="11"/>
    <n v="1"/>
    <n v="2.54"/>
    <s v="B"/>
    <n v="24.56"/>
    <n v="1"/>
    <n v="27.94"/>
    <n v="6.8620640000000002"/>
  </r>
  <r>
    <x v="3"/>
    <x v="12"/>
    <n v="236"/>
    <n v="24"/>
    <n v="1"/>
    <n v="1.99"/>
    <s v="S"/>
    <n v="-11.2"/>
    <n v="1"/>
    <n v="47.76"/>
    <n v="-5.3491199999999992"/>
  </r>
  <r>
    <x v="3"/>
    <x v="13"/>
    <n v="236"/>
    <n v="20"/>
    <n v="1"/>
    <n v="2.99"/>
    <n v="0"/>
    <n v="26.15"/>
    <n v="1"/>
    <n v="59.800000000000004"/>
    <n v="15.637700000000001"/>
  </r>
  <r>
    <x v="3"/>
    <x v="19"/>
    <n v="236"/>
    <n v="44"/>
    <n v="1"/>
    <n v="2.0099999999999998"/>
    <n v="0"/>
    <n v="-10.09"/>
    <n v="1"/>
    <n v="88.44"/>
    <n v="-8.9235959999999999"/>
  </r>
  <r>
    <x v="3"/>
    <x v="14"/>
    <n v="236"/>
    <n v="9"/>
    <n v="1"/>
    <n v="1.89"/>
    <n v="0"/>
    <n v="30.37"/>
    <n v="1"/>
    <n v="17.009999999999998"/>
    <n v="5.1659370000000004"/>
  </r>
  <r>
    <x v="4"/>
    <x v="0"/>
    <n v="236"/>
    <n v="13"/>
    <n v="1"/>
    <n v="1.79"/>
    <n v="0"/>
    <n v="30.16"/>
    <n v="1"/>
    <n v="23.27"/>
    <n v="7.0182320000000002"/>
  </r>
  <r>
    <x v="4"/>
    <x v="1"/>
    <n v="236"/>
    <n v="21"/>
    <n v="1"/>
    <n v="2.69"/>
    <n v="0"/>
    <n v="43.64"/>
    <n v="1"/>
    <n v="56.49"/>
    <n v="24.652236000000002"/>
  </r>
  <r>
    <x v="4"/>
    <x v="2"/>
    <n v="236"/>
    <n v="14"/>
    <n v="1"/>
    <n v="3.05"/>
    <n v="0"/>
    <n v="75.900000000000006"/>
    <n v="1"/>
    <n v="42.699999999999996"/>
    <n v="32.409300000000002"/>
  </r>
  <r>
    <x v="4"/>
    <x v="3"/>
    <n v="236"/>
    <n v="12"/>
    <n v="1"/>
    <n v="3.05"/>
    <n v="0"/>
    <n v="31.37"/>
    <n v="1"/>
    <n v="36.599999999999994"/>
    <n v="11.481419999999998"/>
  </r>
  <r>
    <x v="4"/>
    <x v="15"/>
    <n v="236"/>
    <n v="10"/>
    <n v="1"/>
    <n v="0.86"/>
    <n v="0"/>
    <n v="24.18"/>
    <n v="1"/>
    <n v="8.6"/>
    <n v="2.0794799999999998"/>
  </r>
  <r>
    <x v="4"/>
    <x v="16"/>
    <n v="236"/>
    <n v="23"/>
    <n v="1"/>
    <n v="0.84"/>
    <s v="S"/>
    <n v="22.61"/>
    <n v="1"/>
    <n v="19.32"/>
    <n v="4.368252"/>
  </r>
  <r>
    <x v="4"/>
    <x v="17"/>
    <n v="236"/>
    <n v="12"/>
    <n v="1"/>
    <n v="0.84"/>
    <s v="S"/>
    <n v="20.350000000000001"/>
    <n v="1"/>
    <n v="10.08"/>
    <n v="2.0512800000000002"/>
  </r>
  <r>
    <x v="4"/>
    <x v="4"/>
    <n v="236"/>
    <n v="10"/>
    <n v="1"/>
    <n v="1.69"/>
    <n v="0"/>
    <n v="53.01"/>
    <n v="1"/>
    <n v="16.899999999999999"/>
    <n v="8.9586899999999989"/>
  </r>
  <r>
    <x v="4"/>
    <x v="5"/>
    <n v="236"/>
    <n v="4"/>
    <n v="1"/>
    <n v="2.4900000000000002"/>
    <n v="0"/>
    <n v="43.85"/>
    <n v="1"/>
    <n v="9.9600000000000009"/>
    <n v="4.3674600000000003"/>
  </r>
  <r>
    <x v="4"/>
    <x v="18"/>
    <n v="236"/>
    <n v="21"/>
    <n v="1"/>
    <n v="0.84"/>
    <s v="S"/>
    <n v="25.35"/>
    <n v="1"/>
    <n v="17.64"/>
    <n v="4.4717400000000005"/>
  </r>
  <r>
    <x v="4"/>
    <x v="6"/>
    <n v="236"/>
    <n v="10"/>
    <n v="1"/>
    <n v="2.99"/>
    <n v="0"/>
    <n v="25.98"/>
    <n v="1"/>
    <n v="29.900000000000002"/>
    <n v="7.7680199999999999"/>
  </r>
  <r>
    <x v="4"/>
    <x v="7"/>
    <n v="236"/>
    <n v="1"/>
    <n v="1"/>
    <n v="2.29"/>
    <s v="B"/>
    <n v="3.36"/>
    <n v="1"/>
    <n v="2.29"/>
    <n v="7.6943999999999999E-2"/>
  </r>
  <r>
    <x v="4"/>
    <x v="8"/>
    <n v="236"/>
    <n v="235"/>
    <n v="1"/>
    <n v="1.98"/>
    <s v="B"/>
    <n v="-0.65"/>
    <n v="1"/>
    <n v="465.3"/>
    <n v="-3.0244499999999999"/>
  </r>
  <r>
    <x v="4"/>
    <x v="9"/>
    <n v="236"/>
    <n v="5"/>
    <n v="1"/>
    <n v="3.29"/>
    <n v="0"/>
    <n v="48.84"/>
    <n v="1"/>
    <n v="16.45"/>
    <n v="8.0341799999999992"/>
  </r>
  <r>
    <x v="4"/>
    <x v="10"/>
    <n v="236"/>
    <n v="31"/>
    <n v="1"/>
    <n v="3.29"/>
    <n v="0"/>
    <n v="45.92"/>
    <n v="1"/>
    <n v="101.99"/>
    <n v="46.833807999999998"/>
  </r>
  <r>
    <x v="4"/>
    <x v="11"/>
    <n v="236"/>
    <n v="7"/>
    <n v="1"/>
    <n v="2.54"/>
    <s v="B"/>
    <n v="24.56"/>
    <n v="1"/>
    <n v="17.78"/>
    <n v="4.3667680000000004"/>
  </r>
  <r>
    <x v="4"/>
    <x v="12"/>
    <n v="236"/>
    <n v="17"/>
    <n v="1"/>
    <n v="1.99"/>
    <s v="S"/>
    <n v="-11.2"/>
    <n v="1"/>
    <n v="33.83"/>
    <n v="-3.7889599999999994"/>
  </r>
  <r>
    <x v="4"/>
    <x v="13"/>
    <n v="236"/>
    <n v="16"/>
    <n v="1"/>
    <n v="2.99"/>
    <n v="0"/>
    <n v="26.15"/>
    <n v="1"/>
    <n v="47.84"/>
    <n v="12.510160000000001"/>
  </r>
  <r>
    <x v="4"/>
    <x v="19"/>
    <n v="236"/>
    <n v="24"/>
    <n v="1"/>
    <n v="1.99"/>
    <s v="S"/>
    <n v="-11.2"/>
    <n v="1"/>
    <n v="47.76"/>
    <n v="-5.3491199999999992"/>
  </r>
  <r>
    <x v="4"/>
    <x v="14"/>
    <n v="236"/>
    <n v="6"/>
    <n v="1"/>
    <n v="1.89"/>
    <n v="0"/>
    <n v="30.37"/>
    <n v="1"/>
    <n v="11.34"/>
    <n v="3.4439580000000003"/>
  </r>
  <r>
    <x v="0"/>
    <x v="0"/>
    <n v="237"/>
    <n v="10"/>
    <n v="1"/>
    <n v="1.79"/>
    <n v="0"/>
    <n v="30.16"/>
    <n v="1"/>
    <n v="17.899999999999999"/>
    <n v="5.3986399999999994"/>
  </r>
  <r>
    <x v="0"/>
    <x v="1"/>
    <n v="237"/>
    <n v="23"/>
    <n v="1"/>
    <n v="1.99"/>
    <s v="S"/>
    <n v="23.81"/>
    <n v="1"/>
    <n v="45.77"/>
    <n v="10.897836999999999"/>
  </r>
  <r>
    <x v="0"/>
    <x v="2"/>
    <n v="237"/>
    <n v="5"/>
    <n v="1"/>
    <n v="3.05"/>
    <n v="0"/>
    <n v="75.900000000000006"/>
    <n v="1"/>
    <n v="15.25"/>
    <n v="11.574750000000002"/>
  </r>
  <r>
    <x v="0"/>
    <x v="3"/>
    <n v="237"/>
    <n v="3"/>
    <n v="1"/>
    <n v="3.05"/>
    <n v="0"/>
    <n v="31.37"/>
    <n v="1"/>
    <n v="9.1499999999999986"/>
    <n v="2.8703549999999995"/>
  </r>
  <r>
    <x v="0"/>
    <x v="15"/>
    <n v="237"/>
    <n v="7"/>
    <n v="1"/>
    <n v="0.99"/>
    <n v="0"/>
    <n v="34.14"/>
    <n v="1"/>
    <n v="6.93"/>
    <n v="2.3659019999999997"/>
  </r>
  <r>
    <x v="0"/>
    <x v="16"/>
    <n v="237"/>
    <n v="11"/>
    <n v="1"/>
    <n v="0.99"/>
    <n v="0"/>
    <n v="32.119999999999997"/>
    <n v="1"/>
    <n v="10.89"/>
    <n v="3.4978679999999995"/>
  </r>
  <r>
    <x v="0"/>
    <x v="17"/>
    <n v="237"/>
    <n v="12"/>
    <n v="1"/>
    <n v="0.99"/>
    <n v="0"/>
    <n v="31.81"/>
    <n v="1"/>
    <n v="11.879999999999999"/>
    <n v="3.7790279999999994"/>
  </r>
  <r>
    <x v="0"/>
    <x v="4"/>
    <n v="237"/>
    <n v="24"/>
    <n v="1"/>
    <n v="1.69"/>
    <n v="0"/>
    <n v="53.01"/>
    <n v="1"/>
    <n v="40.56"/>
    <n v="21.500855999999999"/>
  </r>
  <r>
    <x v="0"/>
    <x v="5"/>
    <n v="237"/>
    <n v="6"/>
    <n v="1"/>
    <n v="2.4900000000000002"/>
    <n v="0"/>
    <n v="43.85"/>
    <n v="1"/>
    <n v="14.940000000000001"/>
    <n v="6.5511900000000001"/>
  </r>
  <r>
    <x v="0"/>
    <x v="18"/>
    <n v="237"/>
    <n v="13"/>
    <n v="1"/>
    <n v="0.99"/>
    <n v="0"/>
    <n v="36.659999999999997"/>
    <n v="1"/>
    <n v="12.87"/>
    <n v="4.7181419999999994"/>
  </r>
  <r>
    <x v="0"/>
    <x v="6"/>
    <n v="237"/>
    <n v="10"/>
    <n v="1"/>
    <n v="2.99"/>
    <n v="0"/>
    <n v="25.98"/>
    <n v="1"/>
    <n v="29.900000000000002"/>
    <n v="7.7680199999999999"/>
  </r>
  <r>
    <x v="0"/>
    <x v="7"/>
    <n v="237"/>
    <n v="24"/>
    <n v="1"/>
    <n v="2.52"/>
    <s v="B"/>
    <n v="12.18"/>
    <n v="1"/>
    <n v="60.480000000000004"/>
    <n v="7.3664640000000006"/>
  </r>
  <r>
    <x v="0"/>
    <x v="8"/>
    <n v="237"/>
    <n v="60"/>
    <n v="1"/>
    <n v="1.99"/>
    <s v="B"/>
    <n v="1.6"/>
    <n v="1"/>
    <n v="119.4"/>
    <n v="1.9104000000000001"/>
  </r>
  <r>
    <x v="0"/>
    <x v="9"/>
    <n v="237"/>
    <n v="3"/>
    <n v="1"/>
    <n v="3.32"/>
    <n v="0"/>
    <n v="26.65"/>
    <n v="1"/>
    <n v="9.9599999999999991"/>
    <n v="2.6543399999999995"/>
  </r>
  <r>
    <x v="0"/>
    <x v="10"/>
    <n v="237"/>
    <n v="18"/>
    <n v="1"/>
    <n v="3.33"/>
    <n v="0"/>
    <n v="26.87"/>
    <n v="1"/>
    <n v="59.94"/>
    <n v="16.105878000000001"/>
  </r>
  <r>
    <x v="0"/>
    <x v="11"/>
    <n v="237"/>
    <n v="20"/>
    <n v="1"/>
    <n v="2.57"/>
    <s v="B"/>
    <n v="25.44"/>
    <n v="1"/>
    <n v="51.4"/>
    <n v="13.07616"/>
  </r>
  <r>
    <x v="0"/>
    <x v="12"/>
    <n v="237"/>
    <n v="2"/>
    <n v="1"/>
    <n v="2.99"/>
    <n v="0"/>
    <n v="25.98"/>
    <n v="1"/>
    <n v="5.98"/>
    <n v="1.5536040000000002"/>
  </r>
  <r>
    <x v="0"/>
    <x v="13"/>
    <n v="237"/>
    <n v="21"/>
    <n v="1"/>
    <n v="2.99"/>
    <n v="0"/>
    <n v="26.15"/>
    <n v="1"/>
    <n v="62.790000000000006"/>
    <n v="16.419585000000001"/>
  </r>
  <r>
    <x v="0"/>
    <x v="19"/>
    <n v="237"/>
    <n v="10"/>
    <n v="1"/>
    <n v="2.99"/>
    <n v="0"/>
    <n v="25.98"/>
    <n v="1"/>
    <n v="29.900000000000002"/>
    <n v="7.7680199999999999"/>
  </r>
  <r>
    <x v="0"/>
    <x v="14"/>
    <n v="237"/>
    <n v="17"/>
    <n v="1"/>
    <n v="1.89"/>
    <n v="0"/>
    <n v="30.37"/>
    <n v="1"/>
    <n v="32.129999999999995"/>
    <n v="9.7578809999999994"/>
  </r>
  <r>
    <x v="1"/>
    <x v="0"/>
    <n v="237"/>
    <n v="10"/>
    <n v="1"/>
    <n v="1.79"/>
    <n v="0"/>
    <n v="30.16"/>
    <n v="1"/>
    <n v="17.899999999999999"/>
    <n v="5.3986399999999994"/>
  </r>
  <r>
    <x v="1"/>
    <x v="1"/>
    <n v="237"/>
    <n v="30"/>
    <n v="1"/>
    <n v="1.99"/>
    <s v="S"/>
    <n v="23.81"/>
    <n v="1"/>
    <n v="59.7"/>
    <n v="14.214569999999998"/>
  </r>
  <r>
    <x v="1"/>
    <x v="2"/>
    <n v="237"/>
    <n v="7"/>
    <n v="1"/>
    <n v="3.05"/>
    <n v="0"/>
    <n v="75.900000000000006"/>
    <n v="1"/>
    <n v="21.349999999999998"/>
    <n v="16.204650000000001"/>
  </r>
  <r>
    <x v="1"/>
    <x v="3"/>
    <n v="237"/>
    <n v="1"/>
    <n v="1"/>
    <n v="3.05"/>
    <n v="0"/>
    <n v="31.37"/>
    <n v="1"/>
    <n v="3.05"/>
    <n v="0.956785"/>
  </r>
  <r>
    <x v="1"/>
    <x v="15"/>
    <n v="237"/>
    <n v="50"/>
    <n v="1"/>
    <n v="0.99"/>
    <n v="0"/>
    <n v="34.14"/>
    <n v="1"/>
    <n v="49.5"/>
    <n v="16.8993"/>
  </r>
  <r>
    <x v="1"/>
    <x v="16"/>
    <n v="237"/>
    <n v="43"/>
    <n v="1"/>
    <n v="0.98"/>
    <s v="S"/>
    <n v="31.42"/>
    <n v="1"/>
    <n v="42.14"/>
    <n v="13.240388000000001"/>
  </r>
  <r>
    <x v="1"/>
    <x v="17"/>
    <n v="237"/>
    <n v="55"/>
    <n v="1"/>
    <n v="0.99"/>
    <n v="0"/>
    <n v="31.81"/>
    <n v="1"/>
    <n v="54.45"/>
    <n v="17.320544999999999"/>
  </r>
  <r>
    <x v="1"/>
    <x v="4"/>
    <n v="237"/>
    <n v="33"/>
    <n v="1"/>
    <n v="1.69"/>
    <n v="0"/>
    <n v="53.01"/>
    <n v="1"/>
    <n v="55.769999999999996"/>
    <n v="29.563676999999998"/>
  </r>
  <r>
    <x v="1"/>
    <x v="5"/>
    <n v="237"/>
    <n v="47"/>
    <n v="1"/>
    <n v="2.4900000000000002"/>
    <n v="0"/>
    <n v="43.85"/>
    <n v="1"/>
    <n v="117.03000000000002"/>
    <n v="51.317655000000002"/>
  </r>
  <r>
    <x v="1"/>
    <x v="18"/>
    <n v="237"/>
    <n v="61"/>
    <n v="1"/>
    <n v="0.99"/>
    <n v="0"/>
    <n v="36.659999999999997"/>
    <n v="1"/>
    <n v="60.39"/>
    <n v="22.138973999999997"/>
  </r>
  <r>
    <x v="1"/>
    <x v="6"/>
    <n v="237"/>
    <n v="19"/>
    <n v="1"/>
    <n v="2.99"/>
    <n v="0"/>
    <n v="25.98"/>
    <n v="1"/>
    <n v="56.81"/>
    <n v="14.759238"/>
  </r>
  <r>
    <x v="1"/>
    <x v="7"/>
    <n v="237"/>
    <n v="1"/>
    <n v="1"/>
    <n v="2.29"/>
    <s v="B"/>
    <n v="3.36"/>
    <n v="1"/>
    <n v="2.29"/>
    <n v="7.6943999999999999E-2"/>
  </r>
  <r>
    <x v="1"/>
    <x v="8"/>
    <n v="237"/>
    <n v="73"/>
    <n v="1"/>
    <n v="1.99"/>
    <s v="B"/>
    <n v="2.56"/>
    <n v="1"/>
    <n v="145.27000000000001"/>
    <n v="3.7189120000000004"/>
  </r>
  <r>
    <x v="1"/>
    <x v="9"/>
    <n v="237"/>
    <n v="3"/>
    <n v="1"/>
    <n v="3.32"/>
    <n v="0"/>
    <n v="26.65"/>
    <n v="1"/>
    <n v="9.9599999999999991"/>
    <n v="2.6543399999999995"/>
  </r>
  <r>
    <x v="1"/>
    <x v="10"/>
    <n v="237"/>
    <n v="10"/>
    <n v="1"/>
    <n v="3.32"/>
    <n v="0"/>
    <n v="26.65"/>
    <n v="1"/>
    <n v="33.199999999999996"/>
    <n v="8.8477999999999994"/>
  </r>
  <r>
    <x v="1"/>
    <x v="11"/>
    <n v="237"/>
    <n v="14"/>
    <n v="1"/>
    <n v="2.57"/>
    <s v="B"/>
    <n v="25.44"/>
    <n v="1"/>
    <n v="35.979999999999997"/>
    <n v="9.1533119999999997"/>
  </r>
  <r>
    <x v="1"/>
    <x v="12"/>
    <n v="237"/>
    <n v="7"/>
    <n v="1"/>
    <n v="2.99"/>
    <n v="0"/>
    <n v="26.48"/>
    <n v="1"/>
    <n v="20.93"/>
    <n v="5.5422640000000003"/>
  </r>
  <r>
    <x v="1"/>
    <x v="13"/>
    <n v="237"/>
    <n v="17"/>
    <n v="1"/>
    <n v="2.99"/>
    <n v="0"/>
    <n v="26.15"/>
    <n v="1"/>
    <n v="50.830000000000005"/>
    <n v="13.292045"/>
  </r>
  <r>
    <x v="1"/>
    <x v="19"/>
    <n v="237"/>
    <n v="1"/>
    <n v="1"/>
    <n v="1.99"/>
    <s v="S"/>
    <n v="-11.2"/>
    <n v="1"/>
    <n v="1.99"/>
    <n v="-0.22287999999999999"/>
  </r>
  <r>
    <x v="1"/>
    <x v="14"/>
    <n v="237"/>
    <n v="12"/>
    <n v="1"/>
    <n v="1.89"/>
    <n v="0"/>
    <n v="30.37"/>
    <n v="1"/>
    <n v="22.68"/>
    <n v="6.8879160000000006"/>
  </r>
  <r>
    <x v="2"/>
    <x v="0"/>
    <n v="237"/>
    <n v="0"/>
    <n v="1"/>
    <n v="0"/>
    <n v="0"/>
    <n v="0"/>
    <n v="1"/>
    <n v="0"/>
    <n v="0"/>
  </r>
  <r>
    <x v="2"/>
    <x v="1"/>
    <n v="237"/>
    <n v="0"/>
    <n v="1"/>
    <n v="0"/>
    <n v="0"/>
    <n v="0"/>
    <n v="1"/>
    <n v="0"/>
    <n v="0"/>
  </r>
  <r>
    <x v="2"/>
    <x v="2"/>
    <n v="237"/>
    <n v="0"/>
    <n v="1"/>
    <n v="0"/>
    <n v="0"/>
    <n v="0"/>
    <n v="1"/>
    <n v="0"/>
    <n v="0"/>
  </r>
  <r>
    <x v="2"/>
    <x v="3"/>
    <n v="237"/>
    <n v="0"/>
    <n v="1"/>
    <n v="0"/>
    <n v="0"/>
    <n v="0"/>
    <n v="1"/>
    <n v="0"/>
    <n v="0"/>
  </r>
  <r>
    <x v="2"/>
    <x v="15"/>
    <n v="237"/>
    <n v="0"/>
    <n v="1"/>
    <n v="0"/>
    <n v="0"/>
    <n v="0"/>
    <n v="1"/>
    <n v="0"/>
    <n v="0"/>
  </r>
  <r>
    <x v="2"/>
    <x v="16"/>
    <n v="237"/>
    <n v="0"/>
    <n v="1"/>
    <n v="0"/>
    <n v="0"/>
    <n v="0"/>
    <n v="1"/>
    <n v="0"/>
    <n v="0"/>
  </r>
  <r>
    <x v="2"/>
    <x v="17"/>
    <n v="237"/>
    <n v="0"/>
    <n v="1"/>
    <n v="0"/>
    <n v="0"/>
    <n v="0"/>
    <n v="1"/>
    <n v="0"/>
    <n v="0"/>
  </r>
  <r>
    <x v="2"/>
    <x v="4"/>
    <n v="237"/>
    <n v="0"/>
    <n v="1"/>
    <n v="0"/>
    <n v="0"/>
    <n v="0"/>
    <n v="1"/>
    <n v="0"/>
    <n v="0"/>
  </r>
  <r>
    <x v="2"/>
    <x v="5"/>
    <n v="237"/>
    <n v="0"/>
    <n v="1"/>
    <n v="0"/>
    <n v="0"/>
    <n v="0"/>
    <n v="1"/>
    <n v="0"/>
    <n v="0"/>
  </r>
  <r>
    <x v="2"/>
    <x v="18"/>
    <n v="237"/>
    <n v="0"/>
    <n v="1"/>
    <n v="0"/>
    <n v="0"/>
    <n v="0"/>
    <n v="1"/>
    <n v="0"/>
    <n v="0"/>
  </r>
  <r>
    <x v="2"/>
    <x v="6"/>
    <n v="237"/>
    <n v="0"/>
    <n v="1"/>
    <n v="0"/>
    <n v="0"/>
    <n v="0"/>
    <n v="1"/>
    <n v="0"/>
    <n v="0"/>
  </r>
  <r>
    <x v="2"/>
    <x v="7"/>
    <n v="237"/>
    <n v="0"/>
    <n v="1"/>
    <n v="0"/>
    <n v="0"/>
    <n v="0"/>
    <n v="1"/>
    <n v="0"/>
    <n v="0"/>
  </r>
  <r>
    <x v="2"/>
    <x v="8"/>
    <n v="237"/>
    <n v="0"/>
    <n v="1"/>
    <n v="0"/>
    <n v="0"/>
    <n v="0"/>
    <n v="1"/>
    <n v="0"/>
    <n v="0"/>
  </r>
  <r>
    <x v="2"/>
    <x v="9"/>
    <n v="237"/>
    <n v="0"/>
    <n v="1"/>
    <n v="0"/>
    <n v="0"/>
    <n v="0"/>
    <n v="1"/>
    <n v="0"/>
    <n v="0"/>
  </r>
  <r>
    <x v="2"/>
    <x v="10"/>
    <n v="237"/>
    <n v="0"/>
    <n v="1"/>
    <n v="0"/>
    <n v="0"/>
    <n v="0"/>
    <n v="1"/>
    <n v="0"/>
    <n v="0"/>
  </r>
  <r>
    <x v="2"/>
    <x v="11"/>
    <n v="237"/>
    <n v="0"/>
    <n v="1"/>
    <n v="0"/>
    <n v="0"/>
    <n v="0"/>
    <n v="1"/>
    <n v="0"/>
    <n v="0"/>
  </r>
  <r>
    <x v="2"/>
    <x v="12"/>
    <n v="237"/>
    <n v="0"/>
    <n v="1"/>
    <n v="0"/>
    <n v="0"/>
    <n v="0"/>
    <n v="1"/>
    <n v="0"/>
    <n v="0"/>
  </r>
  <r>
    <x v="2"/>
    <x v="13"/>
    <n v="237"/>
    <n v="0"/>
    <n v="1"/>
    <n v="0"/>
    <n v="0"/>
    <n v="0"/>
    <n v="1"/>
    <n v="0"/>
    <n v="0"/>
  </r>
  <r>
    <x v="2"/>
    <x v="19"/>
    <n v="237"/>
    <n v="0"/>
    <n v="1"/>
    <n v="0"/>
    <n v="0"/>
    <n v="0"/>
    <n v="1"/>
    <n v="0"/>
    <n v="0"/>
  </r>
  <r>
    <x v="2"/>
    <x v="14"/>
    <n v="237"/>
    <n v="0"/>
    <n v="1"/>
    <n v="0"/>
    <n v="0"/>
    <n v="0"/>
    <n v="1"/>
    <n v="0"/>
    <n v="0"/>
  </r>
  <r>
    <x v="3"/>
    <x v="0"/>
    <n v="237"/>
    <n v="5"/>
    <n v="1"/>
    <n v="1.79"/>
    <n v="0"/>
    <n v="30.16"/>
    <n v="1"/>
    <n v="8.9499999999999993"/>
    <n v="2.6993199999999997"/>
  </r>
  <r>
    <x v="3"/>
    <x v="1"/>
    <n v="237"/>
    <n v="30"/>
    <n v="1"/>
    <n v="1.99"/>
    <s v="S"/>
    <n v="23.81"/>
    <n v="1"/>
    <n v="59.7"/>
    <n v="14.214569999999998"/>
  </r>
  <r>
    <x v="3"/>
    <x v="2"/>
    <n v="237"/>
    <n v="4"/>
    <n v="1"/>
    <n v="3.05"/>
    <n v="0"/>
    <n v="75.900000000000006"/>
    <n v="1"/>
    <n v="12.2"/>
    <n v="9.2598000000000003"/>
  </r>
  <r>
    <x v="3"/>
    <x v="3"/>
    <n v="237"/>
    <n v="3"/>
    <n v="1"/>
    <n v="3.05"/>
    <n v="0"/>
    <n v="31.37"/>
    <n v="1"/>
    <n v="9.1499999999999986"/>
    <n v="2.8703549999999995"/>
  </r>
  <r>
    <x v="3"/>
    <x v="15"/>
    <n v="237"/>
    <n v="13"/>
    <n v="1"/>
    <n v="0.99"/>
    <n v="0"/>
    <n v="34.14"/>
    <n v="1"/>
    <n v="12.87"/>
    <n v="4.3938179999999996"/>
  </r>
  <r>
    <x v="3"/>
    <x v="16"/>
    <n v="237"/>
    <n v="24"/>
    <n v="1"/>
    <n v="0.97"/>
    <n v="0"/>
    <n v="30.72"/>
    <n v="1"/>
    <n v="23.28"/>
    <n v="7.1516160000000006"/>
  </r>
  <r>
    <x v="3"/>
    <x v="17"/>
    <n v="237"/>
    <n v="18"/>
    <n v="1"/>
    <n v="0.99"/>
    <n v="0"/>
    <n v="31.81"/>
    <n v="1"/>
    <n v="17.82"/>
    <n v="5.6685419999999995"/>
  </r>
  <r>
    <x v="3"/>
    <x v="4"/>
    <n v="237"/>
    <n v="27"/>
    <n v="1"/>
    <n v="1.69"/>
    <n v="0"/>
    <n v="53.01"/>
    <n v="1"/>
    <n v="45.629999999999995"/>
    <n v="24.188462999999999"/>
  </r>
  <r>
    <x v="3"/>
    <x v="5"/>
    <n v="237"/>
    <n v="1"/>
    <n v="1"/>
    <n v="2.4900000000000002"/>
    <n v="0"/>
    <n v="43.85"/>
    <n v="1"/>
    <n v="2.4900000000000002"/>
    <n v="1.0918650000000001"/>
  </r>
  <r>
    <x v="3"/>
    <x v="18"/>
    <n v="237"/>
    <n v="25"/>
    <n v="1"/>
    <n v="0.99"/>
    <n v="0"/>
    <n v="36.659999999999997"/>
    <n v="1"/>
    <n v="24.75"/>
    <n v="9.0733499999999996"/>
  </r>
  <r>
    <x v="3"/>
    <x v="6"/>
    <n v="237"/>
    <n v="7"/>
    <n v="1"/>
    <n v="2.99"/>
    <n v="0"/>
    <n v="25.98"/>
    <n v="1"/>
    <n v="20.93"/>
    <n v="5.4376139999999999"/>
  </r>
  <r>
    <x v="3"/>
    <x v="7"/>
    <n v="237"/>
    <n v="13"/>
    <n v="1"/>
    <n v="2.5"/>
    <s v="B"/>
    <n v="11.48"/>
    <n v="1"/>
    <n v="32.5"/>
    <n v="3.7310000000000003"/>
  </r>
  <r>
    <x v="3"/>
    <x v="8"/>
    <n v="237"/>
    <n v="85"/>
    <n v="1"/>
    <n v="1.99"/>
    <s v="B"/>
    <n v="2.21"/>
    <n v="1"/>
    <n v="169.15"/>
    <n v="3.7382150000000003"/>
  </r>
  <r>
    <x v="3"/>
    <x v="9"/>
    <n v="237"/>
    <n v="4"/>
    <n v="1"/>
    <n v="3.36"/>
    <n v="0"/>
    <n v="27.52"/>
    <n v="1"/>
    <n v="13.44"/>
    <n v="3.6986879999999998"/>
  </r>
  <r>
    <x v="3"/>
    <x v="10"/>
    <n v="237"/>
    <n v="21"/>
    <n v="1"/>
    <n v="3.31"/>
    <n v="0"/>
    <n v="26.43"/>
    <n v="1"/>
    <n v="69.510000000000005"/>
    <n v="18.371493000000001"/>
  </r>
  <r>
    <x v="3"/>
    <x v="11"/>
    <n v="237"/>
    <n v="19"/>
    <n v="1"/>
    <n v="2.58"/>
    <s v="B"/>
    <n v="25.73"/>
    <n v="1"/>
    <n v="49.02"/>
    <n v="12.612846000000001"/>
  </r>
  <r>
    <x v="3"/>
    <x v="12"/>
    <n v="237"/>
    <n v="7"/>
    <n v="1"/>
    <n v="2.99"/>
    <n v="0"/>
    <n v="25.98"/>
    <n v="1"/>
    <n v="20.93"/>
    <n v="5.4376139999999999"/>
  </r>
  <r>
    <x v="3"/>
    <x v="13"/>
    <n v="237"/>
    <n v="13"/>
    <n v="1"/>
    <n v="2.99"/>
    <n v="0"/>
    <n v="26.15"/>
    <n v="1"/>
    <n v="38.870000000000005"/>
    <n v="10.164505"/>
  </r>
  <r>
    <x v="3"/>
    <x v="19"/>
    <n v="237"/>
    <n v="5"/>
    <n v="1"/>
    <n v="2.99"/>
    <n v="0"/>
    <n v="27.99"/>
    <n v="1"/>
    <n v="14.950000000000001"/>
    <n v="4.1845050000000006"/>
  </r>
  <r>
    <x v="3"/>
    <x v="14"/>
    <n v="237"/>
    <n v="12"/>
    <n v="1"/>
    <n v="1.89"/>
    <n v="0"/>
    <n v="30.37"/>
    <n v="1"/>
    <n v="22.68"/>
    <n v="6.8879160000000006"/>
  </r>
  <r>
    <x v="4"/>
    <x v="0"/>
    <n v="237"/>
    <n v="12"/>
    <n v="1"/>
    <n v="1.79"/>
    <n v="0"/>
    <n v="30.16"/>
    <n v="1"/>
    <n v="21.48"/>
    <n v="6.4783680000000006"/>
  </r>
  <r>
    <x v="4"/>
    <x v="1"/>
    <n v="237"/>
    <n v="43"/>
    <n v="1"/>
    <n v="1.99"/>
    <s v="S"/>
    <n v="23.81"/>
    <n v="1"/>
    <n v="85.57"/>
    <n v="20.374216999999998"/>
  </r>
  <r>
    <x v="4"/>
    <x v="2"/>
    <n v="237"/>
    <n v="23"/>
    <n v="1"/>
    <n v="3.05"/>
    <n v="0"/>
    <n v="75.900000000000006"/>
    <n v="1"/>
    <n v="70.149999999999991"/>
    <n v="53.243849999999995"/>
  </r>
  <r>
    <x v="4"/>
    <x v="3"/>
    <n v="237"/>
    <n v="6"/>
    <n v="1"/>
    <n v="3.05"/>
    <n v="0"/>
    <n v="31.37"/>
    <n v="1"/>
    <n v="18.299999999999997"/>
    <n v="5.7407099999999991"/>
  </r>
  <r>
    <x v="4"/>
    <x v="15"/>
    <n v="237"/>
    <n v="12"/>
    <n v="1"/>
    <n v="0.97"/>
    <s v="S"/>
    <n v="32.78"/>
    <n v="1"/>
    <n v="11.64"/>
    <n v="3.8155920000000005"/>
  </r>
  <r>
    <x v="4"/>
    <x v="16"/>
    <n v="237"/>
    <n v="15"/>
    <n v="1"/>
    <n v="0.99"/>
    <n v="0"/>
    <n v="32.119999999999997"/>
    <n v="1"/>
    <n v="14.85"/>
    <n v="4.7698199999999993"/>
  </r>
  <r>
    <x v="4"/>
    <x v="17"/>
    <n v="237"/>
    <n v="10"/>
    <n v="1"/>
    <n v="0.99"/>
    <n v="0"/>
    <n v="31.81"/>
    <n v="1"/>
    <n v="9.9"/>
    <n v="3.1491899999999999"/>
  </r>
  <r>
    <x v="4"/>
    <x v="4"/>
    <n v="237"/>
    <n v="30"/>
    <n v="1"/>
    <n v="1.69"/>
    <n v="0"/>
    <n v="53.01"/>
    <n v="1"/>
    <n v="50.699999999999996"/>
    <n v="26.876069999999995"/>
  </r>
  <r>
    <x v="4"/>
    <x v="5"/>
    <n v="237"/>
    <n v="3"/>
    <n v="1"/>
    <n v="2.4900000000000002"/>
    <n v="0"/>
    <n v="43.85"/>
    <n v="1"/>
    <n v="7.4700000000000006"/>
    <n v="3.275595"/>
  </r>
  <r>
    <x v="4"/>
    <x v="18"/>
    <n v="237"/>
    <n v="13"/>
    <n v="1"/>
    <n v="0.99"/>
    <n v="0"/>
    <n v="36.659999999999997"/>
    <n v="1"/>
    <n v="12.87"/>
    <n v="4.7181419999999994"/>
  </r>
  <r>
    <x v="4"/>
    <x v="6"/>
    <n v="237"/>
    <n v="14"/>
    <n v="1"/>
    <n v="2.99"/>
    <n v="0"/>
    <n v="25.98"/>
    <n v="1"/>
    <n v="41.86"/>
    <n v="10.875228"/>
  </r>
  <r>
    <x v="4"/>
    <x v="7"/>
    <n v="237"/>
    <n v="12"/>
    <n v="1"/>
    <n v="2.4"/>
    <s v="B"/>
    <n v="7.79"/>
    <n v="1"/>
    <n v="28.799999999999997"/>
    <n v="2.2435199999999997"/>
  </r>
  <r>
    <x v="4"/>
    <x v="8"/>
    <n v="237"/>
    <n v="77"/>
    <n v="1"/>
    <n v="1.99"/>
    <s v="B"/>
    <n v="1.9"/>
    <n v="1"/>
    <n v="153.22999999999999"/>
    <n v="2.9113699999999993"/>
  </r>
  <r>
    <x v="4"/>
    <x v="9"/>
    <n v="237"/>
    <n v="7"/>
    <n v="1"/>
    <n v="3.31"/>
    <n v="0"/>
    <n v="26.43"/>
    <n v="1"/>
    <n v="23.17"/>
    <n v="6.123831"/>
  </r>
  <r>
    <x v="4"/>
    <x v="10"/>
    <n v="237"/>
    <n v="35"/>
    <n v="1"/>
    <n v="3.31"/>
    <n v="0"/>
    <n v="26.43"/>
    <n v="1"/>
    <n v="115.85000000000001"/>
    <n v="30.619154999999999"/>
  </r>
  <r>
    <x v="4"/>
    <x v="11"/>
    <n v="237"/>
    <n v="2"/>
    <n v="1"/>
    <n v="2.69"/>
    <n v="0"/>
    <n v="28.77"/>
    <n v="1"/>
    <n v="5.38"/>
    <n v="1.5478259999999999"/>
  </r>
  <r>
    <x v="4"/>
    <x v="12"/>
    <n v="237"/>
    <n v="8"/>
    <n v="1"/>
    <n v="2.99"/>
    <n v="0"/>
    <n v="27.25"/>
    <n v="1"/>
    <n v="23.92"/>
    <n v="6.5182000000000002"/>
  </r>
  <r>
    <x v="4"/>
    <x v="13"/>
    <n v="237"/>
    <n v="16"/>
    <n v="1"/>
    <n v="2.99"/>
    <n v="0"/>
    <n v="26.15"/>
    <n v="1"/>
    <n v="47.84"/>
    <n v="12.510160000000001"/>
  </r>
  <r>
    <x v="4"/>
    <x v="19"/>
    <n v="237"/>
    <n v="12"/>
    <n v="1"/>
    <n v="2.99"/>
    <n v="0"/>
    <n v="26.55"/>
    <n v="1"/>
    <n v="35.880000000000003"/>
    <n v="9.5261400000000016"/>
  </r>
  <r>
    <x v="4"/>
    <x v="14"/>
    <n v="237"/>
    <n v="14"/>
    <n v="1"/>
    <n v="1.89"/>
    <n v="0"/>
    <n v="30.37"/>
    <n v="1"/>
    <n v="26.459999999999997"/>
    <n v="8.0359020000000001"/>
  </r>
  <r>
    <x v="0"/>
    <x v="0"/>
    <n v="238"/>
    <n v="9"/>
    <n v="1"/>
    <n v="1.79"/>
    <n v="0"/>
    <n v="30.16"/>
    <n v="1"/>
    <n v="16.11"/>
    <n v="4.8587759999999998"/>
  </r>
  <r>
    <x v="0"/>
    <x v="1"/>
    <n v="238"/>
    <n v="4"/>
    <n v="1"/>
    <n v="2.5099999999999998"/>
    <s v="S"/>
    <n v="39.6"/>
    <n v="1"/>
    <n v="10.039999999999999"/>
    <n v="3.9758399999999998"/>
  </r>
  <r>
    <x v="0"/>
    <x v="2"/>
    <n v="238"/>
    <n v="7"/>
    <n v="1"/>
    <n v="3.05"/>
    <n v="0"/>
    <n v="75.900000000000006"/>
    <n v="1"/>
    <n v="21.349999999999998"/>
    <n v="16.204650000000001"/>
  </r>
  <r>
    <x v="0"/>
    <x v="3"/>
    <n v="238"/>
    <n v="1"/>
    <n v="1"/>
    <n v="3.05"/>
    <n v="0"/>
    <n v="27.44"/>
    <n v="1"/>
    <n v="3.05"/>
    <n v="0.83691999999999989"/>
  </r>
  <r>
    <x v="0"/>
    <x v="15"/>
    <n v="238"/>
    <n v="5"/>
    <n v="1"/>
    <n v="0.99"/>
    <n v="0"/>
    <n v="34.14"/>
    <n v="1"/>
    <n v="4.95"/>
    <n v="1.6899299999999999"/>
  </r>
  <r>
    <x v="0"/>
    <x v="16"/>
    <n v="238"/>
    <n v="2"/>
    <n v="1"/>
    <n v="0.99"/>
    <n v="0"/>
    <n v="32.119999999999997"/>
    <n v="1"/>
    <n v="1.98"/>
    <n v="0.63597599999999987"/>
  </r>
  <r>
    <x v="0"/>
    <x v="17"/>
    <n v="238"/>
    <n v="7"/>
    <n v="1"/>
    <n v="0.99"/>
    <n v="0"/>
    <n v="31.81"/>
    <n v="1"/>
    <n v="6.93"/>
    <n v="2.2044329999999999"/>
  </r>
  <r>
    <x v="0"/>
    <x v="4"/>
    <n v="238"/>
    <n v="16"/>
    <n v="1"/>
    <n v="1.69"/>
    <n v="0"/>
    <n v="53.01"/>
    <n v="1"/>
    <n v="27.04"/>
    <n v="14.333904"/>
  </r>
  <r>
    <x v="0"/>
    <x v="5"/>
    <n v="238"/>
    <n v="4"/>
    <n v="1"/>
    <n v="2.4900000000000002"/>
    <n v="0"/>
    <n v="42.4"/>
    <n v="1"/>
    <n v="9.9600000000000009"/>
    <n v="4.2230400000000001"/>
  </r>
  <r>
    <x v="0"/>
    <x v="18"/>
    <n v="238"/>
    <n v="7"/>
    <n v="1"/>
    <n v="0.99"/>
    <n v="0"/>
    <n v="36.659999999999997"/>
    <n v="1"/>
    <n v="6.93"/>
    <n v="2.5405379999999997"/>
  </r>
  <r>
    <x v="0"/>
    <x v="6"/>
    <n v="238"/>
    <n v="15"/>
    <n v="1"/>
    <n v="2.99"/>
    <n v="0"/>
    <n v="36.020000000000003"/>
    <n v="1"/>
    <n v="44.85"/>
    <n v="16.154970000000002"/>
  </r>
  <r>
    <x v="0"/>
    <x v="7"/>
    <n v="238"/>
    <n v="13"/>
    <n v="1"/>
    <n v="2.99"/>
    <n v="0"/>
    <n v="25.98"/>
    <n v="1"/>
    <n v="38.870000000000005"/>
    <n v="10.098426000000002"/>
  </r>
  <r>
    <x v="0"/>
    <x v="8"/>
    <n v="238"/>
    <n v="171"/>
    <n v="1"/>
    <n v="1.99"/>
    <s v="B"/>
    <n v="-0.15"/>
    <n v="1"/>
    <n v="340.29"/>
    <n v="-0.51043499999999997"/>
  </r>
  <r>
    <x v="0"/>
    <x v="9"/>
    <n v="238"/>
    <n v="3"/>
    <n v="1"/>
    <n v="3.39"/>
    <n v="0"/>
    <n v="28.17"/>
    <n v="1"/>
    <n v="10.17"/>
    <n v="2.8648889999999998"/>
  </r>
  <r>
    <x v="0"/>
    <x v="10"/>
    <n v="238"/>
    <n v="17"/>
    <n v="1"/>
    <n v="3.39"/>
    <n v="0"/>
    <n v="28.17"/>
    <n v="1"/>
    <n v="57.63"/>
    <n v="16.234370999999999"/>
  </r>
  <r>
    <x v="0"/>
    <x v="11"/>
    <n v="238"/>
    <n v="9"/>
    <n v="1"/>
    <n v="2.69"/>
    <n v="0"/>
    <n v="30.26"/>
    <n v="1"/>
    <n v="24.21"/>
    <n v="7.3259460000000001"/>
  </r>
  <r>
    <x v="0"/>
    <x v="12"/>
    <n v="238"/>
    <n v="23"/>
    <n v="1"/>
    <n v="1.99"/>
    <s v="S"/>
    <n v="-6.18"/>
    <n v="1"/>
    <n v="45.77"/>
    <n v="-2.828586"/>
  </r>
  <r>
    <x v="0"/>
    <x v="13"/>
    <n v="238"/>
    <n v="14"/>
    <n v="1"/>
    <n v="2.99"/>
    <n v="0"/>
    <n v="26.15"/>
    <n v="1"/>
    <n v="41.86"/>
    <n v="10.946389999999999"/>
  </r>
  <r>
    <x v="0"/>
    <x v="19"/>
    <n v="238"/>
    <n v="29"/>
    <n v="1"/>
    <n v="1.99"/>
    <s v="S"/>
    <n v="-6.18"/>
    <n v="1"/>
    <n v="57.71"/>
    <n v="-3.5664779999999996"/>
  </r>
  <r>
    <x v="0"/>
    <x v="14"/>
    <n v="238"/>
    <n v="9"/>
    <n v="1"/>
    <n v="1.89"/>
    <n v="0"/>
    <n v="30.37"/>
    <n v="1"/>
    <n v="17.009999999999998"/>
    <n v="5.1659370000000004"/>
  </r>
  <r>
    <x v="1"/>
    <x v="0"/>
    <n v="238"/>
    <n v="17"/>
    <n v="1"/>
    <n v="1.79"/>
    <n v="0"/>
    <n v="30.16"/>
    <n v="1"/>
    <n v="30.43"/>
    <n v="9.1776879999999998"/>
  </r>
  <r>
    <x v="1"/>
    <x v="1"/>
    <n v="238"/>
    <n v="6"/>
    <n v="1"/>
    <n v="2.69"/>
    <n v="0"/>
    <n v="43.64"/>
    <n v="1"/>
    <n v="16.14"/>
    <n v="7.0434960000000002"/>
  </r>
  <r>
    <x v="1"/>
    <x v="2"/>
    <n v="238"/>
    <n v="6"/>
    <n v="1"/>
    <n v="3.05"/>
    <n v="0"/>
    <n v="75.900000000000006"/>
    <n v="1"/>
    <n v="18.299999999999997"/>
    <n v="13.889699999999998"/>
  </r>
  <r>
    <x v="1"/>
    <x v="3"/>
    <n v="238"/>
    <n v="3"/>
    <n v="1"/>
    <n v="3.05"/>
    <n v="0"/>
    <n v="28.75"/>
    <n v="1"/>
    <n v="9.1499999999999986"/>
    <n v="2.6306249999999993"/>
  </r>
  <r>
    <x v="1"/>
    <x v="15"/>
    <n v="238"/>
    <n v="70"/>
    <n v="1"/>
    <n v="0.99"/>
    <n v="0"/>
    <n v="34.14"/>
    <n v="1"/>
    <n v="69.3"/>
    <n v="23.659020000000002"/>
  </r>
  <r>
    <x v="1"/>
    <x v="16"/>
    <n v="238"/>
    <n v="38"/>
    <n v="1"/>
    <n v="0.99"/>
    <n v="0"/>
    <n v="32.119999999999997"/>
    <n v="1"/>
    <n v="37.619999999999997"/>
    <n v="12.083543999999996"/>
  </r>
  <r>
    <x v="1"/>
    <x v="17"/>
    <n v="238"/>
    <n v="82"/>
    <n v="1"/>
    <n v="0.99"/>
    <n v="0"/>
    <n v="31.81"/>
    <n v="1"/>
    <n v="81.179999999999993"/>
    <n v="25.823357999999999"/>
  </r>
  <r>
    <x v="1"/>
    <x v="4"/>
    <n v="238"/>
    <n v="12"/>
    <n v="1"/>
    <n v="1.69"/>
    <n v="0"/>
    <n v="53.01"/>
    <n v="1"/>
    <n v="20.28"/>
    <n v="10.750427999999999"/>
  </r>
  <r>
    <x v="1"/>
    <x v="5"/>
    <n v="238"/>
    <n v="15"/>
    <n v="1"/>
    <n v="2.4900000000000002"/>
    <n v="0"/>
    <n v="43.09"/>
    <n v="1"/>
    <n v="37.35"/>
    <n v="16.094115000000002"/>
  </r>
  <r>
    <x v="1"/>
    <x v="18"/>
    <n v="238"/>
    <n v="58"/>
    <n v="1"/>
    <n v="0.99"/>
    <n v="0"/>
    <n v="36.659999999999997"/>
    <n v="1"/>
    <n v="57.42"/>
    <n v="21.050171999999996"/>
  </r>
  <r>
    <x v="1"/>
    <x v="6"/>
    <n v="238"/>
    <n v="35"/>
    <n v="1"/>
    <n v="2.99"/>
    <n v="0"/>
    <n v="40.630000000000003"/>
    <n v="1"/>
    <n v="104.65"/>
    <n v="42.519295"/>
  </r>
  <r>
    <x v="1"/>
    <x v="7"/>
    <n v="238"/>
    <n v="5"/>
    <n v="1"/>
    <n v="2.99"/>
    <n v="0"/>
    <n v="25.98"/>
    <n v="1"/>
    <n v="14.950000000000001"/>
    <n v="3.88401"/>
  </r>
  <r>
    <x v="1"/>
    <x v="8"/>
    <n v="238"/>
    <n v="143"/>
    <n v="1"/>
    <n v="1.99"/>
    <s v="B"/>
    <n v="-0.15"/>
    <n v="1"/>
    <n v="284.57"/>
    <n v="-0.42685499999999998"/>
  </r>
  <r>
    <x v="1"/>
    <x v="9"/>
    <n v="238"/>
    <n v="4"/>
    <n v="1"/>
    <n v="3.39"/>
    <n v="0"/>
    <n v="28.17"/>
    <n v="1"/>
    <n v="13.56"/>
    <n v="3.819852"/>
  </r>
  <r>
    <x v="1"/>
    <x v="10"/>
    <n v="238"/>
    <n v="19"/>
    <n v="1"/>
    <n v="3.39"/>
    <n v="0"/>
    <n v="28.17"/>
    <n v="1"/>
    <n v="64.41"/>
    <n v="18.144296999999998"/>
  </r>
  <r>
    <x v="1"/>
    <x v="11"/>
    <n v="238"/>
    <n v="18"/>
    <n v="1"/>
    <n v="2.69"/>
    <n v="0"/>
    <n v="32"/>
    <n v="1"/>
    <n v="48.42"/>
    <n v="15.494400000000001"/>
  </r>
  <r>
    <x v="1"/>
    <x v="12"/>
    <n v="238"/>
    <n v="48"/>
    <n v="1"/>
    <n v="1.99"/>
    <s v="S"/>
    <n v="-6.18"/>
    <n v="1"/>
    <n v="95.52"/>
    <n v="-5.9031359999999999"/>
  </r>
  <r>
    <x v="1"/>
    <x v="13"/>
    <n v="238"/>
    <n v="18"/>
    <n v="1"/>
    <n v="2.99"/>
    <n v="0"/>
    <n v="26.15"/>
    <n v="1"/>
    <n v="53.820000000000007"/>
    <n v="14.073930000000001"/>
  </r>
  <r>
    <x v="1"/>
    <x v="19"/>
    <n v="238"/>
    <n v="26"/>
    <n v="1"/>
    <n v="1.99"/>
    <s v="S"/>
    <n v="-6.18"/>
    <n v="1"/>
    <n v="51.74"/>
    <n v="-3.1975319999999998"/>
  </r>
  <r>
    <x v="1"/>
    <x v="14"/>
    <n v="238"/>
    <n v="24"/>
    <n v="1"/>
    <n v="1.89"/>
    <n v="0"/>
    <n v="30.37"/>
    <n v="1"/>
    <n v="45.36"/>
    <n v="13.775832000000001"/>
  </r>
  <r>
    <x v="2"/>
    <x v="0"/>
    <n v="238"/>
    <n v="0"/>
    <n v="1"/>
    <n v="0"/>
    <n v="0"/>
    <n v="0"/>
    <n v="1"/>
    <n v="0"/>
    <n v="0"/>
  </r>
  <r>
    <x v="2"/>
    <x v="1"/>
    <n v="238"/>
    <n v="0"/>
    <n v="1"/>
    <n v="0"/>
    <n v="0"/>
    <n v="0"/>
    <n v="1"/>
    <n v="0"/>
    <n v="0"/>
  </r>
  <r>
    <x v="2"/>
    <x v="2"/>
    <n v="238"/>
    <n v="0"/>
    <n v="1"/>
    <n v="0"/>
    <n v="0"/>
    <n v="0"/>
    <n v="1"/>
    <n v="0"/>
    <n v="0"/>
  </r>
  <r>
    <x v="2"/>
    <x v="3"/>
    <n v="238"/>
    <n v="0"/>
    <n v="1"/>
    <n v="0"/>
    <n v="0"/>
    <n v="0"/>
    <n v="1"/>
    <n v="0"/>
    <n v="0"/>
  </r>
  <r>
    <x v="2"/>
    <x v="15"/>
    <n v="238"/>
    <n v="0"/>
    <n v="1"/>
    <n v="0"/>
    <n v="0"/>
    <n v="0"/>
    <n v="1"/>
    <n v="0"/>
    <n v="0"/>
  </r>
  <r>
    <x v="2"/>
    <x v="16"/>
    <n v="238"/>
    <n v="0"/>
    <n v="1"/>
    <n v="0"/>
    <n v="0"/>
    <n v="0"/>
    <n v="1"/>
    <n v="0"/>
    <n v="0"/>
  </r>
  <r>
    <x v="2"/>
    <x v="17"/>
    <n v="238"/>
    <n v="0"/>
    <n v="1"/>
    <n v="0"/>
    <n v="0"/>
    <n v="0"/>
    <n v="1"/>
    <n v="0"/>
    <n v="0"/>
  </r>
  <r>
    <x v="2"/>
    <x v="4"/>
    <n v="238"/>
    <n v="0"/>
    <n v="1"/>
    <n v="0"/>
    <n v="0"/>
    <n v="0"/>
    <n v="1"/>
    <n v="0"/>
    <n v="0"/>
  </r>
  <r>
    <x v="2"/>
    <x v="5"/>
    <n v="238"/>
    <n v="0"/>
    <n v="1"/>
    <n v="0"/>
    <n v="0"/>
    <n v="0"/>
    <n v="1"/>
    <n v="0"/>
    <n v="0"/>
  </r>
  <r>
    <x v="2"/>
    <x v="18"/>
    <n v="238"/>
    <n v="0"/>
    <n v="1"/>
    <n v="0"/>
    <n v="0"/>
    <n v="0"/>
    <n v="1"/>
    <n v="0"/>
    <n v="0"/>
  </r>
  <r>
    <x v="2"/>
    <x v="6"/>
    <n v="238"/>
    <n v="0"/>
    <n v="1"/>
    <n v="0"/>
    <n v="0"/>
    <n v="0"/>
    <n v="1"/>
    <n v="0"/>
    <n v="0"/>
  </r>
  <r>
    <x v="2"/>
    <x v="7"/>
    <n v="238"/>
    <n v="0"/>
    <n v="1"/>
    <n v="0"/>
    <n v="0"/>
    <n v="0"/>
    <n v="1"/>
    <n v="0"/>
    <n v="0"/>
  </r>
  <r>
    <x v="2"/>
    <x v="8"/>
    <n v="238"/>
    <n v="0"/>
    <n v="1"/>
    <n v="0"/>
    <n v="0"/>
    <n v="0"/>
    <n v="1"/>
    <n v="0"/>
    <n v="0"/>
  </r>
  <r>
    <x v="2"/>
    <x v="9"/>
    <n v="238"/>
    <n v="0"/>
    <n v="1"/>
    <n v="0"/>
    <n v="0"/>
    <n v="0"/>
    <n v="1"/>
    <n v="0"/>
    <n v="0"/>
  </r>
  <r>
    <x v="2"/>
    <x v="10"/>
    <n v="238"/>
    <n v="0"/>
    <n v="1"/>
    <n v="0"/>
    <n v="0"/>
    <n v="0"/>
    <n v="1"/>
    <n v="0"/>
    <n v="0"/>
  </r>
  <r>
    <x v="2"/>
    <x v="11"/>
    <n v="238"/>
    <n v="0"/>
    <n v="1"/>
    <n v="0"/>
    <n v="0"/>
    <n v="0"/>
    <n v="1"/>
    <n v="0"/>
    <n v="0"/>
  </r>
  <r>
    <x v="2"/>
    <x v="12"/>
    <n v="238"/>
    <n v="0"/>
    <n v="1"/>
    <n v="0"/>
    <n v="0"/>
    <n v="0"/>
    <n v="1"/>
    <n v="0"/>
    <n v="0"/>
  </r>
  <r>
    <x v="2"/>
    <x v="13"/>
    <n v="238"/>
    <n v="0"/>
    <n v="1"/>
    <n v="0"/>
    <n v="0"/>
    <n v="0"/>
    <n v="1"/>
    <n v="0"/>
    <n v="0"/>
  </r>
  <r>
    <x v="2"/>
    <x v="19"/>
    <n v="238"/>
    <n v="0"/>
    <n v="1"/>
    <n v="0"/>
    <n v="0"/>
    <n v="0"/>
    <n v="1"/>
    <n v="0"/>
    <n v="0"/>
  </r>
  <r>
    <x v="2"/>
    <x v="14"/>
    <n v="238"/>
    <n v="0"/>
    <n v="1"/>
    <n v="0"/>
    <n v="0"/>
    <n v="0"/>
    <n v="1"/>
    <n v="0"/>
    <n v="0"/>
  </r>
  <r>
    <x v="3"/>
    <x v="0"/>
    <n v="238"/>
    <n v="24"/>
    <n v="1"/>
    <n v="1.79"/>
    <n v="0"/>
    <n v="30.16"/>
    <n v="1"/>
    <n v="42.96"/>
    <n v="12.956736000000001"/>
  </r>
  <r>
    <x v="3"/>
    <x v="1"/>
    <n v="238"/>
    <n v="0"/>
    <n v="1"/>
    <n v="0"/>
    <n v="0"/>
    <n v="0"/>
    <n v="1"/>
    <n v="0"/>
    <n v="0"/>
  </r>
  <r>
    <x v="3"/>
    <x v="2"/>
    <n v="238"/>
    <n v="9"/>
    <n v="1"/>
    <n v="3.05"/>
    <n v="0"/>
    <n v="75.900000000000006"/>
    <n v="1"/>
    <n v="27.45"/>
    <n v="20.83455"/>
  </r>
  <r>
    <x v="3"/>
    <x v="3"/>
    <n v="238"/>
    <n v="1"/>
    <n v="1"/>
    <n v="3.05"/>
    <n v="0"/>
    <n v="27.44"/>
    <n v="1"/>
    <n v="3.05"/>
    <n v="0.83691999999999989"/>
  </r>
  <r>
    <x v="3"/>
    <x v="15"/>
    <n v="238"/>
    <n v="12"/>
    <n v="1"/>
    <n v="0.99"/>
    <n v="0"/>
    <n v="34.14"/>
    <n v="1"/>
    <n v="11.879999999999999"/>
    <n v="4.0558319999999997"/>
  </r>
  <r>
    <x v="3"/>
    <x v="16"/>
    <n v="238"/>
    <n v="16"/>
    <n v="1"/>
    <n v="0.99"/>
    <n v="0"/>
    <n v="32.119999999999997"/>
    <n v="1"/>
    <n v="15.84"/>
    <n v="5.087807999999999"/>
  </r>
  <r>
    <x v="3"/>
    <x v="17"/>
    <n v="238"/>
    <n v="18"/>
    <n v="1"/>
    <n v="0.99"/>
    <n v="0"/>
    <n v="31.81"/>
    <n v="1"/>
    <n v="17.82"/>
    <n v="5.6685419999999995"/>
  </r>
  <r>
    <x v="3"/>
    <x v="4"/>
    <n v="238"/>
    <n v="13"/>
    <n v="1"/>
    <n v="1.69"/>
    <n v="0"/>
    <n v="53.01"/>
    <n v="1"/>
    <n v="21.97"/>
    <n v="11.646296999999999"/>
  </r>
  <r>
    <x v="3"/>
    <x v="5"/>
    <n v="238"/>
    <n v="1"/>
    <n v="1"/>
    <n v="2.4900000000000002"/>
    <n v="0"/>
    <n v="43.85"/>
    <n v="1"/>
    <n v="2.4900000000000002"/>
    <n v="1.0918650000000001"/>
  </r>
  <r>
    <x v="3"/>
    <x v="18"/>
    <n v="238"/>
    <n v="20"/>
    <n v="1"/>
    <n v="0.99"/>
    <n v="0"/>
    <n v="36.659999999999997"/>
    <n v="1"/>
    <n v="19.8"/>
    <n v="7.2586799999999991"/>
  </r>
  <r>
    <x v="3"/>
    <x v="6"/>
    <n v="238"/>
    <n v="20"/>
    <n v="1"/>
    <n v="2.99"/>
    <n v="0"/>
    <n v="41.03"/>
    <n v="1"/>
    <n v="59.800000000000004"/>
    <n v="24.53594"/>
  </r>
  <r>
    <x v="3"/>
    <x v="7"/>
    <n v="238"/>
    <n v="0"/>
    <n v="1"/>
    <n v="0"/>
    <n v="0"/>
    <n v="0"/>
    <n v="1"/>
    <n v="0"/>
    <n v="0"/>
  </r>
  <r>
    <x v="3"/>
    <x v="8"/>
    <n v="238"/>
    <n v="88"/>
    <n v="1"/>
    <n v="1.99"/>
    <s v="B"/>
    <n v="-0.15"/>
    <n v="1"/>
    <n v="175.12"/>
    <n v="-0.26268000000000002"/>
  </r>
  <r>
    <x v="3"/>
    <x v="9"/>
    <n v="238"/>
    <n v="1"/>
    <n v="1"/>
    <n v="3.39"/>
    <n v="0"/>
    <n v="28.17"/>
    <n v="1"/>
    <n v="3.39"/>
    <n v="0.95496300000000001"/>
  </r>
  <r>
    <x v="3"/>
    <x v="10"/>
    <n v="238"/>
    <n v="8"/>
    <n v="1"/>
    <n v="3.39"/>
    <n v="0"/>
    <n v="28.17"/>
    <n v="1"/>
    <n v="27.12"/>
    <n v="7.6397040000000001"/>
  </r>
  <r>
    <x v="3"/>
    <x v="11"/>
    <n v="238"/>
    <n v="10"/>
    <n v="1"/>
    <n v="2.69"/>
    <n v="0"/>
    <n v="31"/>
    <n v="1"/>
    <n v="26.9"/>
    <n v="8.3390000000000004"/>
  </r>
  <r>
    <x v="3"/>
    <x v="12"/>
    <n v="238"/>
    <n v="23"/>
    <n v="1"/>
    <n v="1.99"/>
    <s v="S"/>
    <n v="-6.18"/>
    <n v="1"/>
    <n v="45.77"/>
    <n v="-2.828586"/>
  </r>
  <r>
    <x v="3"/>
    <x v="13"/>
    <n v="238"/>
    <n v="20"/>
    <n v="1"/>
    <n v="2.99"/>
    <n v="0"/>
    <n v="26.15"/>
    <n v="1"/>
    <n v="59.800000000000004"/>
    <n v="15.637700000000001"/>
  </r>
  <r>
    <x v="3"/>
    <x v="19"/>
    <n v="238"/>
    <n v="48"/>
    <n v="1"/>
    <n v="1.99"/>
    <s v="S"/>
    <n v="-6.18"/>
    <n v="1"/>
    <n v="95.52"/>
    <n v="-5.9031359999999999"/>
  </r>
  <r>
    <x v="3"/>
    <x v="14"/>
    <n v="238"/>
    <n v="14"/>
    <n v="1"/>
    <n v="1.89"/>
    <n v="0"/>
    <n v="30.37"/>
    <n v="1"/>
    <n v="26.459999999999997"/>
    <n v="8.0359020000000001"/>
  </r>
  <r>
    <x v="4"/>
    <x v="0"/>
    <n v="238"/>
    <n v="13"/>
    <n v="1"/>
    <n v="1.79"/>
    <n v="0"/>
    <n v="30.16"/>
    <n v="1"/>
    <n v="23.27"/>
    <n v="7.0182320000000002"/>
  </r>
  <r>
    <x v="4"/>
    <x v="1"/>
    <n v="238"/>
    <n v="18"/>
    <n v="1"/>
    <n v="2.65"/>
    <s v="S"/>
    <n v="41.13"/>
    <n v="1"/>
    <n v="47.699999999999996"/>
    <n v="19.619009999999999"/>
  </r>
  <r>
    <x v="4"/>
    <x v="2"/>
    <n v="238"/>
    <n v="13"/>
    <n v="1"/>
    <n v="3.05"/>
    <n v="0"/>
    <n v="75.900000000000006"/>
    <n v="1"/>
    <n v="39.65"/>
    <n v="30.094349999999999"/>
  </r>
  <r>
    <x v="4"/>
    <x v="3"/>
    <n v="238"/>
    <n v="2"/>
    <n v="1"/>
    <n v="3.05"/>
    <n v="0"/>
    <n v="29.4"/>
    <n v="1"/>
    <n v="6.1"/>
    <n v="1.7933999999999997"/>
  </r>
  <r>
    <x v="4"/>
    <x v="15"/>
    <n v="238"/>
    <n v="16"/>
    <n v="1"/>
    <n v="0.99"/>
    <n v="0"/>
    <n v="34.14"/>
    <n v="1"/>
    <n v="15.84"/>
    <n v="5.4077760000000001"/>
  </r>
  <r>
    <x v="4"/>
    <x v="16"/>
    <n v="238"/>
    <n v="9"/>
    <n v="1"/>
    <n v="0.99"/>
    <n v="0"/>
    <n v="32.119999999999997"/>
    <n v="1"/>
    <n v="8.91"/>
    <n v="2.8618919999999997"/>
  </r>
  <r>
    <x v="4"/>
    <x v="17"/>
    <n v="238"/>
    <n v="14"/>
    <n v="1"/>
    <n v="0.99"/>
    <n v="0"/>
    <n v="31.81"/>
    <n v="1"/>
    <n v="13.86"/>
    <n v="4.4088659999999997"/>
  </r>
  <r>
    <x v="4"/>
    <x v="4"/>
    <n v="238"/>
    <n v="26"/>
    <n v="1"/>
    <n v="1.69"/>
    <n v="0"/>
    <n v="53.01"/>
    <n v="1"/>
    <n v="43.94"/>
    <n v="23.292593999999998"/>
  </r>
  <r>
    <x v="4"/>
    <x v="5"/>
    <n v="238"/>
    <n v="5"/>
    <n v="1"/>
    <n v="2.4900000000000002"/>
    <n v="0"/>
    <n v="43.09"/>
    <n v="1"/>
    <n v="12.450000000000001"/>
    <n v="5.3647050000000016"/>
  </r>
  <r>
    <x v="4"/>
    <x v="18"/>
    <n v="238"/>
    <n v="20"/>
    <n v="1"/>
    <n v="0.99"/>
    <n v="0"/>
    <n v="36.659999999999997"/>
    <n v="1"/>
    <n v="19.8"/>
    <n v="7.2586799999999991"/>
  </r>
  <r>
    <x v="4"/>
    <x v="6"/>
    <n v="238"/>
    <n v="8"/>
    <n v="1"/>
    <n v="2.99"/>
    <n v="0"/>
    <n v="37.29"/>
    <n v="1"/>
    <n v="23.92"/>
    <n v="8.9197679999999995"/>
  </r>
  <r>
    <x v="4"/>
    <x v="7"/>
    <n v="238"/>
    <n v="9"/>
    <n v="1"/>
    <n v="2.99"/>
    <n v="0"/>
    <n v="25.98"/>
    <n v="1"/>
    <n v="26.910000000000004"/>
    <n v="6.9912180000000008"/>
  </r>
  <r>
    <x v="4"/>
    <x v="8"/>
    <n v="238"/>
    <n v="135"/>
    <n v="1"/>
    <n v="1.99"/>
    <s v="B"/>
    <n v="-0.15"/>
    <n v="1"/>
    <n v="268.64999999999998"/>
    <n v="-0.40297499999999992"/>
  </r>
  <r>
    <x v="4"/>
    <x v="9"/>
    <n v="238"/>
    <n v="4"/>
    <n v="1"/>
    <n v="3.39"/>
    <n v="0"/>
    <n v="28.17"/>
    <n v="1"/>
    <n v="13.56"/>
    <n v="3.819852"/>
  </r>
  <r>
    <x v="4"/>
    <x v="10"/>
    <n v="238"/>
    <n v="17"/>
    <n v="1"/>
    <n v="3.39"/>
    <n v="0"/>
    <n v="28.17"/>
    <n v="1"/>
    <n v="57.63"/>
    <n v="16.234370999999999"/>
  </r>
  <r>
    <x v="4"/>
    <x v="11"/>
    <n v="238"/>
    <n v="25"/>
    <n v="1"/>
    <n v="2.69"/>
    <n v="0"/>
    <n v="32"/>
    <n v="1"/>
    <n v="67.25"/>
    <n v="21.52"/>
  </r>
  <r>
    <x v="4"/>
    <x v="12"/>
    <n v="238"/>
    <n v="40"/>
    <n v="1"/>
    <n v="1.99"/>
    <s v="S"/>
    <n v="-6.18"/>
    <n v="1"/>
    <n v="79.599999999999994"/>
    <n v="-4.9192799999999997"/>
  </r>
  <r>
    <x v="4"/>
    <x v="13"/>
    <n v="238"/>
    <n v="11"/>
    <n v="1"/>
    <n v="2.99"/>
    <n v="0"/>
    <n v="26.15"/>
    <n v="1"/>
    <n v="32.89"/>
    <n v="8.6007350000000002"/>
  </r>
  <r>
    <x v="4"/>
    <x v="19"/>
    <n v="238"/>
    <n v="42"/>
    <n v="1"/>
    <n v="1.99"/>
    <s v="S"/>
    <n v="-6.18"/>
    <n v="1"/>
    <n v="83.58"/>
    <n v="-5.1652440000000004"/>
  </r>
  <r>
    <x v="4"/>
    <x v="14"/>
    <n v="238"/>
    <n v="12"/>
    <n v="1"/>
    <n v="1.89"/>
    <n v="0"/>
    <n v="30.37"/>
    <n v="1"/>
    <n v="22.68"/>
    <n v="6.8879160000000006"/>
  </r>
  <r>
    <x v="0"/>
    <x v="0"/>
    <n v="239"/>
    <n v="7"/>
    <n v="1"/>
    <n v="1.79"/>
    <n v="0"/>
    <n v="30.16"/>
    <n v="1"/>
    <n v="12.530000000000001"/>
    <n v="3.7790480000000004"/>
  </r>
  <r>
    <x v="0"/>
    <x v="1"/>
    <n v="239"/>
    <n v="16"/>
    <n v="1"/>
    <n v="2.69"/>
    <n v="0"/>
    <n v="28.77"/>
    <n v="1"/>
    <n v="43.04"/>
    <n v="12.382607999999999"/>
  </r>
  <r>
    <x v="0"/>
    <x v="2"/>
    <n v="239"/>
    <n v="4"/>
    <n v="1"/>
    <n v="3.05"/>
    <n v="0"/>
    <n v="77.86"/>
    <n v="1"/>
    <n v="12.2"/>
    <n v="9.49892"/>
  </r>
  <r>
    <x v="0"/>
    <x v="3"/>
    <n v="239"/>
    <n v="1"/>
    <n v="1"/>
    <n v="3.05"/>
    <n v="0"/>
    <n v="27.44"/>
    <n v="1"/>
    <n v="3.05"/>
    <n v="0.83691999999999989"/>
  </r>
  <r>
    <x v="0"/>
    <x v="15"/>
    <n v="239"/>
    <n v="2"/>
    <n v="1"/>
    <n v="0.99"/>
    <n v="0"/>
    <n v="34.14"/>
    <n v="1"/>
    <n v="1.98"/>
    <n v="0.67597200000000002"/>
  </r>
  <r>
    <x v="0"/>
    <x v="16"/>
    <n v="239"/>
    <n v="8"/>
    <n v="1"/>
    <n v="0.99"/>
    <n v="0"/>
    <n v="31.21"/>
    <n v="1"/>
    <n v="7.92"/>
    <n v="2.471832"/>
  </r>
  <r>
    <x v="0"/>
    <x v="17"/>
    <n v="239"/>
    <n v="5"/>
    <n v="1"/>
    <n v="0.99"/>
    <n v="0"/>
    <n v="31.81"/>
    <n v="1"/>
    <n v="4.95"/>
    <n v="1.574595"/>
  </r>
  <r>
    <x v="0"/>
    <x v="4"/>
    <n v="239"/>
    <n v="14"/>
    <n v="1"/>
    <n v="1.69"/>
    <n v="0"/>
    <n v="53.01"/>
    <n v="1"/>
    <n v="23.66"/>
    <n v="12.542166"/>
  </r>
  <r>
    <x v="0"/>
    <x v="5"/>
    <n v="239"/>
    <n v="4"/>
    <n v="1"/>
    <n v="1.99"/>
    <s v="B"/>
    <n v="27.33"/>
    <n v="1"/>
    <n v="7.96"/>
    <n v="2.175468"/>
  </r>
  <r>
    <x v="0"/>
    <x v="18"/>
    <n v="239"/>
    <n v="9"/>
    <n v="1"/>
    <n v="0.99"/>
    <n v="0"/>
    <n v="36.659999999999997"/>
    <n v="1"/>
    <n v="8.91"/>
    <n v="3.2664059999999995"/>
  </r>
  <r>
    <x v="0"/>
    <x v="6"/>
    <n v="239"/>
    <n v="722"/>
    <n v="1"/>
    <n v="1.02"/>
    <s v="S"/>
    <n v="-27.94"/>
    <n v="1"/>
    <n v="736.44"/>
    <n v="-205.761336"/>
  </r>
  <r>
    <x v="0"/>
    <x v="7"/>
    <n v="239"/>
    <n v="10"/>
    <n v="1"/>
    <n v="2.99"/>
    <n v="0"/>
    <n v="31.63"/>
    <n v="1"/>
    <n v="29.900000000000002"/>
    <n v="9.4573700000000009"/>
  </r>
  <r>
    <x v="0"/>
    <x v="8"/>
    <n v="239"/>
    <n v="118"/>
    <n v="1"/>
    <n v="1.99"/>
    <s v="B"/>
    <n v="1.3"/>
    <n v="1"/>
    <n v="234.82"/>
    <n v="3.0526600000000004"/>
  </r>
  <r>
    <x v="0"/>
    <x v="9"/>
    <n v="239"/>
    <n v="1"/>
    <n v="1"/>
    <n v="3.39"/>
    <n v="0"/>
    <n v="28.17"/>
    <n v="1"/>
    <n v="3.39"/>
    <n v="0.95496300000000001"/>
  </r>
  <r>
    <x v="0"/>
    <x v="10"/>
    <n v="239"/>
    <n v="9"/>
    <n v="1"/>
    <n v="3.39"/>
    <n v="0"/>
    <n v="28.17"/>
    <n v="1"/>
    <n v="30.51"/>
    <n v="8.5946670000000012"/>
  </r>
  <r>
    <x v="0"/>
    <x v="11"/>
    <n v="239"/>
    <n v="8"/>
    <n v="1"/>
    <n v="2.66"/>
    <n v="0"/>
    <n v="32.479999999999997"/>
    <n v="1"/>
    <n v="21.28"/>
    <n v="6.9117439999999997"/>
  </r>
  <r>
    <x v="0"/>
    <x v="12"/>
    <n v="239"/>
    <n v="17"/>
    <n v="1"/>
    <n v="1.99"/>
    <s v="S"/>
    <n v="-8.24"/>
    <n v="1"/>
    <n v="33.83"/>
    <n v="-2.7875920000000001"/>
  </r>
  <r>
    <x v="0"/>
    <x v="13"/>
    <n v="239"/>
    <n v="20"/>
    <n v="1"/>
    <n v="2.99"/>
    <n v="0"/>
    <n v="30.4"/>
    <n v="1"/>
    <n v="59.800000000000004"/>
    <n v="18.179200000000002"/>
  </r>
  <r>
    <x v="0"/>
    <x v="19"/>
    <n v="239"/>
    <n v="24"/>
    <n v="1"/>
    <n v="1.99"/>
    <s v="S"/>
    <n v="-8.24"/>
    <n v="1"/>
    <n v="47.76"/>
    <n v="-3.9354239999999998"/>
  </r>
  <r>
    <x v="0"/>
    <x v="14"/>
    <n v="239"/>
    <n v="14"/>
    <n v="1"/>
    <n v="1.89"/>
    <n v="0"/>
    <n v="30.37"/>
    <n v="1"/>
    <n v="26.459999999999997"/>
    <n v="8.0359020000000001"/>
  </r>
  <r>
    <x v="1"/>
    <x v="0"/>
    <n v="239"/>
    <n v="13"/>
    <n v="1"/>
    <n v="1.79"/>
    <n v="0"/>
    <n v="30.16"/>
    <n v="1"/>
    <n v="23.27"/>
    <n v="7.0182320000000002"/>
  </r>
  <r>
    <x v="1"/>
    <x v="1"/>
    <n v="239"/>
    <n v="13"/>
    <n v="1"/>
    <n v="2.69"/>
    <n v="0"/>
    <n v="28.77"/>
    <n v="1"/>
    <n v="34.97"/>
    <n v="10.060868999999999"/>
  </r>
  <r>
    <x v="1"/>
    <x v="2"/>
    <n v="239"/>
    <n v="10"/>
    <n v="1"/>
    <n v="3.05"/>
    <n v="0"/>
    <n v="77.08"/>
    <n v="1"/>
    <n v="30.5"/>
    <n v="23.509399999999999"/>
  </r>
  <r>
    <x v="1"/>
    <x v="3"/>
    <n v="239"/>
    <n v="4"/>
    <n v="1"/>
    <n v="3.05"/>
    <n v="0"/>
    <n v="27.44"/>
    <n v="1"/>
    <n v="12.2"/>
    <n v="3.3476799999999995"/>
  </r>
  <r>
    <x v="1"/>
    <x v="15"/>
    <n v="239"/>
    <n v="70"/>
    <n v="1"/>
    <n v="0.99"/>
    <n v="0"/>
    <n v="34.14"/>
    <n v="1"/>
    <n v="69.3"/>
    <n v="23.659020000000002"/>
  </r>
  <r>
    <x v="1"/>
    <x v="16"/>
    <n v="239"/>
    <n v="39"/>
    <n v="1"/>
    <n v="0.99"/>
    <n v="0"/>
    <n v="31.31"/>
    <n v="1"/>
    <n v="38.61"/>
    <n v="12.088790999999999"/>
  </r>
  <r>
    <x v="1"/>
    <x v="17"/>
    <n v="239"/>
    <n v="69"/>
    <n v="1"/>
    <n v="0.99"/>
    <n v="0"/>
    <n v="31.81"/>
    <n v="1"/>
    <n v="68.31"/>
    <n v="21.729410999999999"/>
  </r>
  <r>
    <x v="1"/>
    <x v="4"/>
    <n v="239"/>
    <n v="16"/>
    <n v="1"/>
    <n v="1.69"/>
    <n v="0"/>
    <n v="53.01"/>
    <n v="1"/>
    <n v="27.04"/>
    <n v="14.333904"/>
  </r>
  <r>
    <x v="1"/>
    <x v="5"/>
    <n v="239"/>
    <n v="63"/>
    <n v="1"/>
    <n v="1.99"/>
    <s v="B"/>
    <n v="27.33"/>
    <n v="1"/>
    <n v="125.37"/>
    <n v="34.263621000000001"/>
  </r>
  <r>
    <x v="1"/>
    <x v="18"/>
    <n v="239"/>
    <n v="78"/>
    <n v="1"/>
    <n v="0.99"/>
    <n v="0"/>
    <n v="36.659999999999997"/>
    <n v="1"/>
    <n v="77.22"/>
    <n v="28.308851999999998"/>
  </r>
  <r>
    <x v="1"/>
    <x v="6"/>
    <n v="239"/>
    <n v="892"/>
    <n v="1"/>
    <n v="0.91"/>
    <n v="0"/>
    <n v="-43.73"/>
    <n v="1"/>
    <n v="811.72"/>
    <n v="-354.96515599999998"/>
  </r>
  <r>
    <x v="1"/>
    <x v="7"/>
    <n v="239"/>
    <n v="8"/>
    <n v="1"/>
    <n v="2.99"/>
    <n v="0"/>
    <n v="31.3"/>
    <n v="1"/>
    <n v="23.92"/>
    <n v="7.4869599999999998"/>
  </r>
  <r>
    <x v="1"/>
    <x v="8"/>
    <n v="239"/>
    <n v="64"/>
    <n v="1"/>
    <n v="1.99"/>
    <s v="B"/>
    <n v="2.36"/>
    <n v="1"/>
    <n v="127.36"/>
    <n v="3.0056959999999999"/>
  </r>
  <r>
    <x v="1"/>
    <x v="9"/>
    <n v="239"/>
    <n v="4"/>
    <n v="1"/>
    <n v="3.39"/>
    <n v="0"/>
    <n v="28.17"/>
    <n v="1"/>
    <n v="13.56"/>
    <n v="3.819852"/>
  </r>
  <r>
    <x v="1"/>
    <x v="10"/>
    <n v="239"/>
    <n v="10"/>
    <n v="1"/>
    <n v="3.39"/>
    <n v="0"/>
    <n v="28.17"/>
    <n v="1"/>
    <n v="33.9"/>
    <n v="9.5496300000000005"/>
  </r>
  <r>
    <x v="1"/>
    <x v="11"/>
    <n v="239"/>
    <n v="13"/>
    <n v="1"/>
    <n v="2.66"/>
    <n v="0"/>
    <n v="32.479999999999997"/>
    <n v="1"/>
    <n v="34.58"/>
    <n v="11.231583999999998"/>
  </r>
  <r>
    <x v="1"/>
    <x v="12"/>
    <n v="239"/>
    <n v="24"/>
    <n v="1"/>
    <n v="1.99"/>
    <s v="S"/>
    <n v="-7.63"/>
    <n v="1"/>
    <n v="47.76"/>
    <n v="-3.644088"/>
  </r>
  <r>
    <x v="1"/>
    <x v="13"/>
    <n v="239"/>
    <n v="15"/>
    <n v="1"/>
    <n v="2.99"/>
    <n v="0"/>
    <n v="31.8"/>
    <n v="1"/>
    <n v="44.85"/>
    <n v="14.2623"/>
  </r>
  <r>
    <x v="1"/>
    <x v="19"/>
    <n v="239"/>
    <n v="27"/>
    <n v="1"/>
    <n v="1.99"/>
    <s v="S"/>
    <n v="-7.28"/>
    <n v="1"/>
    <n v="53.73"/>
    <n v="-3.9115440000000001"/>
  </r>
  <r>
    <x v="1"/>
    <x v="14"/>
    <n v="239"/>
    <n v="23"/>
    <n v="1"/>
    <n v="1.89"/>
    <n v="0"/>
    <n v="30.37"/>
    <n v="1"/>
    <n v="43.47"/>
    <n v="13.201839"/>
  </r>
  <r>
    <x v="2"/>
    <x v="0"/>
    <n v="239"/>
    <n v="0"/>
    <n v="1"/>
    <n v="0"/>
    <n v="0"/>
    <n v="0"/>
    <n v="1"/>
    <n v="0"/>
    <n v="0"/>
  </r>
  <r>
    <x v="2"/>
    <x v="1"/>
    <n v="239"/>
    <n v="0"/>
    <n v="1"/>
    <n v="0"/>
    <n v="0"/>
    <n v="0"/>
    <n v="1"/>
    <n v="0"/>
    <n v="0"/>
  </r>
  <r>
    <x v="2"/>
    <x v="2"/>
    <n v="239"/>
    <n v="0"/>
    <n v="1"/>
    <n v="0"/>
    <n v="0"/>
    <n v="0"/>
    <n v="1"/>
    <n v="0"/>
    <n v="0"/>
  </r>
  <r>
    <x v="2"/>
    <x v="3"/>
    <n v="239"/>
    <n v="0"/>
    <n v="1"/>
    <n v="0"/>
    <n v="0"/>
    <n v="0"/>
    <n v="1"/>
    <n v="0"/>
    <n v="0"/>
  </r>
  <r>
    <x v="2"/>
    <x v="15"/>
    <n v="239"/>
    <n v="0"/>
    <n v="1"/>
    <n v="0"/>
    <n v="0"/>
    <n v="0"/>
    <n v="1"/>
    <n v="0"/>
    <n v="0"/>
  </r>
  <r>
    <x v="2"/>
    <x v="16"/>
    <n v="239"/>
    <n v="0"/>
    <n v="1"/>
    <n v="0"/>
    <n v="0"/>
    <n v="0"/>
    <n v="1"/>
    <n v="0"/>
    <n v="0"/>
  </r>
  <r>
    <x v="2"/>
    <x v="17"/>
    <n v="239"/>
    <n v="0"/>
    <n v="1"/>
    <n v="0"/>
    <n v="0"/>
    <n v="0"/>
    <n v="1"/>
    <n v="0"/>
    <n v="0"/>
  </r>
  <r>
    <x v="2"/>
    <x v="4"/>
    <n v="239"/>
    <n v="0"/>
    <n v="1"/>
    <n v="0"/>
    <n v="0"/>
    <n v="0"/>
    <n v="1"/>
    <n v="0"/>
    <n v="0"/>
  </r>
  <r>
    <x v="2"/>
    <x v="5"/>
    <n v="239"/>
    <n v="0"/>
    <n v="1"/>
    <n v="0"/>
    <n v="0"/>
    <n v="0"/>
    <n v="1"/>
    <n v="0"/>
    <n v="0"/>
  </r>
  <r>
    <x v="2"/>
    <x v="18"/>
    <n v="239"/>
    <n v="0"/>
    <n v="1"/>
    <n v="0"/>
    <n v="0"/>
    <n v="0"/>
    <n v="1"/>
    <n v="0"/>
    <n v="0"/>
  </r>
  <r>
    <x v="2"/>
    <x v="6"/>
    <n v="239"/>
    <n v="0"/>
    <n v="1"/>
    <n v="0"/>
    <n v="0"/>
    <n v="0"/>
    <n v="1"/>
    <n v="0"/>
    <n v="0"/>
  </r>
  <r>
    <x v="2"/>
    <x v="7"/>
    <n v="239"/>
    <n v="0"/>
    <n v="1"/>
    <n v="0"/>
    <n v="0"/>
    <n v="0"/>
    <n v="1"/>
    <n v="0"/>
    <n v="0"/>
  </r>
  <r>
    <x v="2"/>
    <x v="8"/>
    <n v="239"/>
    <n v="0"/>
    <n v="1"/>
    <n v="0"/>
    <n v="0"/>
    <n v="0"/>
    <n v="1"/>
    <n v="0"/>
    <n v="0"/>
  </r>
  <r>
    <x v="2"/>
    <x v="9"/>
    <n v="239"/>
    <n v="0"/>
    <n v="1"/>
    <n v="0"/>
    <n v="0"/>
    <n v="0"/>
    <n v="1"/>
    <n v="0"/>
    <n v="0"/>
  </r>
  <r>
    <x v="2"/>
    <x v="10"/>
    <n v="239"/>
    <n v="0"/>
    <n v="1"/>
    <n v="0"/>
    <n v="0"/>
    <n v="0"/>
    <n v="1"/>
    <n v="0"/>
    <n v="0"/>
  </r>
  <r>
    <x v="2"/>
    <x v="11"/>
    <n v="239"/>
    <n v="0"/>
    <n v="1"/>
    <n v="0"/>
    <n v="0"/>
    <n v="0"/>
    <n v="1"/>
    <n v="0"/>
    <n v="0"/>
  </r>
  <r>
    <x v="2"/>
    <x v="12"/>
    <n v="239"/>
    <n v="0"/>
    <n v="1"/>
    <n v="0"/>
    <n v="0"/>
    <n v="0"/>
    <n v="1"/>
    <n v="0"/>
    <n v="0"/>
  </r>
  <r>
    <x v="2"/>
    <x v="13"/>
    <n v="239"/>
    <n v="0"/>
    <n v="1"/>
    <n v="0"/>
    <n v="0"/>
    <n v="0"/>
    <n v="1"/>
    <n v="0"/>
    <n v="0"/>
  </r>
  <r>
    <x v="2"/>
    <x v="19"/>
    <n v="239"/>
    <n v="0"/>
    <n v="1"/>
    <n v="0"/>
    <n v="0"/>
    <n v="0"/>
    <n v="1"/>
    <n v="0"/>
    <n v="0"/>
  </r>
  <r>
    <x v="2"/>
    <x v="14"/>
    <n v="239"/>
    <n v="0"/>
    <n v="1"/>
    <n v="0"/>
    <n v="0"/>
    <n v="0"/>
    <n v="1"/>
    <n v="0"/>
    <n v="0"/>
  </r>
  <r>
    <x v="3"/>
    <x v="0"/>
    <n v="239"/>
    <n v="9"/>
    <n v="1"/>
    <n v="1.79"/>
    <n v="0"/>
    <n v="30.16"/>
    <n v="1"/>
    <n v="16.11"/>
    <n v="4.8587759999999998"/>
  </r>
  <r>
    <x v="3"/>
    <x v="1"/>
    <n v="239"/>
    <n v="15"/>
    <n v="1"/>
    <n v="2.69"/>
    <n v="0"/>
    <n v="28.77"/>
    <n v="1"/>
    <n v="40.35"/>
    <n v="11.608695000000001"/>
  </r>
  <r>
    <x v="3"/>
    <x v="2"/>
    <n v="239"/>
    <n v="4"/>
    <n v="1"/>
    <n v="3.05"/>
    <n v="0"/>
    <n v="76.88"/>
    <n v="1"/>
    <n v="12.2"/>
    <n v="9.3793599999999984"/>
  </r>
  <r>
    <x v="3"/>
    <x v="3"/>
    <n v="239"/>
    <n v="3"/>
    <n v="1"/>
    <n v="3.05"/>
    <n v="0"/>
    <n v="27.44"/>
    <n v="1"/>
    <n v="9.1499999999999986"/>
    <n v="2.5107599999999994"/>
  </r>
  <r>
    <x v="3"/>
    <x v="15"/>
    <n v="239"/>
    <n v="15"/>
    <n v="1"/>
    <n v="0.99"/>
    <n v="0"/>
    <n v="34.14"/>
    <n v="1"/>
    <n v="14.85"/>
    <n v="5.0697900000000002"/>
  </r>
  <r>
    <x v="3"/>
    <x v="16"/>
    <n v="239"/>
    <n v="12"/>
    <n v="1"/>
    <n v="0.99"/>
    <n v="0"/>
    <n v="31.21"/>
    <n v="1"/>
    <n v="11.879999999999999"/>
    <n v="3.7077479999999996"/>
  </r>
  <r>
    <x v="3"/>
    <x v="17"/>
    <n v="239"/>
    <n v="9"/>
    <n v="1"/>
    <n v="0.99"/>
    <n v="0"/>
    <n v="31.81"/>
    <n v="1"/>
    <n v="8.91"/>
    <n v="2.8342709999999998"/>
  </r>
  <r>
    <x v="3"/>
    <x v="4"/>
    <n v="239"/>
    <n v="10"/>
    <n v="1"/>
    <n v="1.69"/>
    <n v="0"/>
    <n v="53.01"/>
    <n v="1"/>
    <n v="16.899999999999999"/>
    <n v="8.9586899999999989"/>
  </r>
  <r>
    <x v="3"/>
    <x v="5"/>
    <n v="239"/>
    <n v="5"/>
    <n v="1"/>
    <n v="1.99"/>
    <s v="B"/>
    <n v="27.33"/>
    <n v="1"/>
    <n v="9.9499999999999993"/>
    <n v="2.7193349999999996"/>
  </r>
  <r>
    <x v="3"/>
    <x v="18"/>
    <n v="239"/>
    <n v="4"/>
    <n v="1"/>
    <n v="0.99"/>
    <n v="0"/>
    <n v="36.659999999999997"/>
    <n v="1"/>
    <n v="3.96"/>
    <n v="1.4517359999999999"/>
  </r>
  <r>
    <x v="3"/>
    <x v="6"/>
    <n v="239"/>
    <n v="868"/>
    <n v="1"/>
    <n v="0.97"/>
    <n v="0"/>
    <n v="-34.840000000000003"/>
    <n v="1"/>
    <n v="841.95999999999992"/>
    <n v="-293.338864"/>
  </r>
  <r>
    <x v="3"/>
    <x v="7"/>
    <n v="239"/>
    <n v="0"/>
    <n v="1"/>
    <n v="0"/>
    <n v="0"/>
    <n v="0"/>
    <n v="1"/>
    <n v="0"/>
    <n v="0"/>
  </r>
  <r>
    <x v="3"/>
    <x v="8"/>
    <n v="239"/>
    <n v="77"/>
    <n v="1"/>
    <n v="1.99"/>
    <s v="B"/>
    <n v="4.82"/>
    <n v="1"/>
    <n v="153.22999999999999"/>
    <n v="7.3856859999999998"/>
  </r>
  <r>
    <x v="3"/>
    <x v="9"/>
    <n v="239"/>
    <n v="4"/>
    <n v="1"/>
    <n v="3.39"/>
    <n v="0"/>
    <n v="28.17"/>
    <n v="1"/>
    <n v="13.56"/>
    <n v="3.819852"/>
  </r>
  <r>
    <x v="3"/>
    <x v="10"/>
    <n v="239"/>
    <n v="6"/>
    <n v="1"/>
    <n v="3.39"/>
    <n v="0"/>
    <n v="28.17"/>
    <n v="1"/>
    <n v="20.34"/>
    <n v="5.7297779999999996"/>
  </r>
  <r>
    <x v="3"/>
    <x v="11"/>
    <n v="239"/>
    <n v="15"/>
    <n v="1"/>
    <n v="2.69"/>
    <n v="0"/>
    <n v="33.229999999999997"/>
    <n v="1"/>
    <n v="40.35"/>
    <n v="13.408305"/>
  </r>
  <r>
    <x v="3"/>
    <x v="12"/>
    <n v="239"/>
    <n v="24"/>
    <n v="1"/>
    <n v="1.99"/>
    <s v="S"/>
    <n v="-7.43"/>
    <n v="1"/>
    <n v="47.76"/>
    <n v="-3.5485679999999995"/>
  </r>
  <r>
    <x v="3"/>
    <x v="13"/>
    <n v="239"/>
    <n v="14"/>
    <n v="1"/>
    <n v="2.99"/>
    <n v="0"/>
    <n v="29.19"/>
    <n v="1"/>
    <n v="41.86"/>
    <n v="12.218933999999999"/>
  </r>
  <r>
    <x v="3"/>
    <x v="19"/>
    <n v="239"/>
    <n v="31"/>
    <n v="1"/>
    <n v="1.99"/>
    <s v="S"/>
    <n v="-7.43"/>
    <n v="1"/>
    <n v="61.69"/>
    <n v="-4.5835669999999995"/>
  </r>
  <r>
    <x v="3"/>
    <x v="14"/>
    <n v="239"/>
    <n v="11"/>
    <n v="1"/>
    <n v="1.89"/>
    <n v="0"/>
    <n v="30.37"/>
    <n v="1"/>
    <n v="20.79"/>
    <n v="6.313923"/>
  </r>
  <r>
    <x v="4"/>
    <x v="0"/>
    <n v="239"/>
    <n v="16"/>
    <n v="1"/>
    <n v="1.79"/>
    <n v="0"/>
    <n v="30.16"/>
    <n v="1"/>
    <n v="28.64"/>
    <n v="8.6378240000000002"/>
  </r>
  <r>
    <x v="4"/>
    <x v="1"/>
    <n v="239"/>
    <n v="12"/>
    <n v="1"/>
    <n v="2.69"/>
    <n v="0"/>
    <n v="28.77"/>
    <n v="1"/>
    <n v="32.28"/>
    <n v="9.286956"/>
  </r>
  <r>
    <x v="4"/>
    <x v="2"/>
    <n v="239"/>
    <n v="8"/>
    <n v="1"/>
    <n v="3.05"/>
    <n v="0"/>
    <n v="76.39"/>
    <n v="1"/>
    <n v="24.4"/>
    <n v="18.63916"/>
  </r>
  <r>
    <x v="4"/>
    <x v="3"/>
    <n v="239"/>
    <n v="5"/>
    <n v="1"/>
    <n v="3.05"/>
    <n v="0"/>
    <n v="27.44"/>
    <n v="1"/>
    <n v="15.25"/>
    <n v="4.1846000000000005"/>
  </r>
  <r>
    <x v="4"/>
    <x v="15"/>
    <n v="239"/>
    <n v="9"/>
    <n v="1"/>
    <n v="0.99"/>
    <n v="0"/>
    <n v="34.14"/>
    <n v="1"/>
    <n v="8.91"/>
    <n v="3.0418740000000004"/>
  </r>
  <r>
    <x v="4"/>
    <x v="16"/>
    <n v="239"/>
    <n v="9"/>
    <n v="1"/>
    <n v="0.99"/>
    <n v="0"/>
    <n v="31.41"/>
    <n v="1"/>
    <n v="8.91"/>
    <n v="2.7986310000000003"/>
  </r>
  <r>
    <x v="4"/>
    <x v="17"/>
    <n v="239"/>
    <n v="19"/>
    <n v="1"/>
    <n v="0.99"/>
    <n v="0"/>
    <n v="31.81"/>
    <n v="1"/>
    <n v="18.809999999999999"/>
    <n v="5.9834610000000001"/>
  </r>
  <r>
    <x v="4"/>
    <x v="4"/>
    <n v="239"/>
    <n v="21"/>
    <n v="1"/>
    <n v="1.69"/>
    <n v="0"/>
    <n v="53.01"/>
    <n v="1"/>
    <n v="35.49"/>
    <n v="18.813248999999999"/>
  </r>
  <r>
    <x v="4"/>
    <x v="5"/>
    <n v="239"/>
    <n v="42"/>
    <n v="1"/>
    <n v="1.99"/>
    <s v="B"/>
    <n v="27.33"/>
    <n v="1"/>
    <n v="83.58"/>
    <n v="22.842413999999998"/>
  </r>
  <r>
    <x v="4"/>
    <x v="18"/>
    <n v="239"/>
    <n v="11"/>
    <n v="1"/>
    <n v="0.99"/>
    <n v="0"/>
    <n v="36.659999999999997"/>
    <n v="1"/>
    <n v="10.89"/>
    <n v="3.9922740000000001"/>
  </r>
  <r>
    <x v="4"/>
    <x v="6"/>
    <n v="239"/>
    <n v="901"/>
    <n v="1"/>
    <n v="0.89"/>
    <n v="0"/>
    <n v="-47.3"/>
    <n v="1"/>
    <n v="801.89"/>
    <n v="-379.29396999999994"/>
  </r>
  <r>
    <x v="4"/>
    <x v="7"/>
    <n v="239"/>
    <n v="5"/>
    <n v="1"/>
    <n v="2.99"/>
    <n v="0"/>
    <n v="28.82"/>
    <n v="1"/>
    <n v="14.950000000000001"/>
    <n v="4.3085900000000006"/>
  </r>
  <r>
    <x v="4"/>
    <x v="8"/>
    <n v="239"/>
    <n v="222"/>
    <n v="1"/>
    <n v="1.98"/>
    <s v="B"/>
    <n v="0.1"/>
    <n v="1"/>
    <n v="439.56"/>
    <n v="0.43956000000000001"/>
  </r>
  <r>
    <x v="4"/>
    <x v="9"/>
    <n v="239"/>
    <n v="7"/>
    <n v="1"/>
    <n v="3.39"/>
    <n v="0"/>
    <n v="28.17"/>
    <n v="1"/>
    <n v="23.73"/>
    <n v="6.6847409999999998"/>
  </r>
  <r>
    <x v="4"/>
    <x v="10"/>
    <n v="239"/>
    <n v="21"/>
    <n v="1"/>
    <n v="3.39"/>
    <n v="0"/>
    <n v="28.17"/>
    <n v="1"/>
    <n v="71.19"/>
    <n v="20.054223"/>
  </r>
  <r>
    <x v="4"/>
    <x v="11"/>
    <n v="239"/>
    <n v="8"/>
    <n v="1"/>
    <n v="2.66"/>
    <n v="0"/>
    <n v="32.479999999999997"/>
    <n v="1"/>
    <n v="21.28"/>
    <n v="6.9117439999999997"/>
  </r>
  <r>
    <x v="4"/>
    <x v="12"/>
    <n v="239"/>
    <n v="18"/>
    <n v="1"/>
    <n v="1.99"/>
    <s v="S"/>
    <n v="-7.53"/>
    <n v="1"/>
    <n v="35.82"/>
    <n v="-2.6972460000000003"/>
  </r>
  <r>
    <x v="4"/>
    <x v="13"/>
    <n v="239"/>
    <n v="15"/>
    <n v="1"/>
    <n v="2.99"/>
    <n v="0"/>
    <n v="30.86"/>
    <n v="1"/>
    <n v="44.85"/>
    <n v="13.84071"/>
  </r>
  <r>
    <x v="4"/>
    <x v="19"/>
    <n v="239"/>
    <n v="52"/>
    <n v="1"/>
    <n v="1.99"/>
    <s v="S"/>
    <n v="-6.18"/>
    <n v="1"/>
    <n v="103.48"/>
    <n v="-6.3950639999999996"/>
  </r>
  <r>
    <x v="4"/>
    <x v="14"/>
    <n v="239"/>
    <n v="13"/>
    <n v="1"/>
    <n v="1.89"/>
    <n v="0"/>
    <n v="30.37"/>
    <n v="1"/>
    <n v="24.57"/>
    <n v="7.4619090000000003"/>
  </r>
  <r>
    <x v="0"/>
    <x v="0"/>
    <n v="240"/>
    <n v="10"/>
    <n v="1"/>
    <n v="1.79"/>
    <n v="0"/>
    <n v="30.16"/>
    <n v="1"/>
    <n v="17.899999999999999"/>
    <n v="5.3986399999999994"/>
  </r>
  <r>
    <x v="0"/>
    <x v="1"/>
    <n v="240"/>
    <n v="11"/>
    <n v="1"/>
    <n v="2.69"/>
    <n v="0"/>
    <n v="28.77"/>
    <n v="1"/>
    <n v="29.59"/>
    <n v="8.5130429999999997"/>
  </r>
  <r>
    <x v="0"/>
    <x v="2"/>
    <n v="240"/>
    <n v="4"/>
    <n v="1"/>
    <n v="3.05"/>
    <n v="0"/>
    <n v="79.83"/>
    <n v="1"/>
    <n v="12.2"/>
    <n v="9.7392599999999998"/>
  </r>
  <r>
    <x v="0"/>
    <x v="3"/>
    <n v="240"/>
    <n v="4"/>
    <n v="1"/>
    <n v="3.05"/>
    <n v="0"/>
    <n v="27.44"/>
    <n v="1"/>
    <n v="12.2"/>
    <n v="3.3476799999999995"/>
  </r>
  <r>
    <x v="0"/>
    <x v="15"/>
    <n v="240"/>
    <n v="7"/>
    <n v="1"/>
    <n v="0.99"/>
    <n v="0"/>
    <n v="34.14"/>
    <n v="1"/>
    <n v="6.93"/>
    <n v="2.3659019999999997"/>
  </r>
  <r>
    <x v="0"/>
    <x v="16"/>
    <n v="240"/>
    <n v="4"/>
    <n v="1"/>
    <n v="0.99"/>
    <n v="0"/>
    <n v="30.7"/>
    <n v="1"/>
    <n v="3.96"/>
    <n v="1.2157200000000001"/>
  </r>
  <r>
    <x v="0"/>
    <x v="17"/>
    <n v="240"/>
    <n v="12"/>
    <n v="1"/>
    <n v="0.99"/>
    <n v="0"/>
    <n v="31.51"/>
    <n v="1"/>
    <n v="11.879999999999999"/>
    <n v="3.7433879999999999"/>
  </r>
  <r>
    <x v="0"/>
    <x v="4"/>
    <n v="240"/>
    <n v="20"/>
    <n v="1"/>
    <n v="1.69"/>
    <n v="0"/>
    <n v="52.84"/>
    <n v="1"/>
    <n v="33.799999999999997"/>
    <n v="17.859919999999999"/>
  </r>
  <r>
    <x v="0"/>
    <x v="5"/>
    <n v="240"/>
    <n v="4"/>
    <n v="1"/>
    <n v="2.4900000000000002"/>
    <n v="0"/>
    <n v="41.92"/>
    <n v="1"/>
    <n v="9.9600000000000009"/>
    <n v="4.1752320000000003"/>
  </r>
  <r>
    <x v="0"/>
    <x v="18"/>
    <n v="240"/>
    <n v="11"/>
    <n v="1"/>
    <n v="0.99"/>
    <n v="0"/>
    <n v="35.35"/>
    <n v="1"/>
    <n v="10.89"/>
    <n v="3.8496150000000005"/>
  </r>
  <r>
    <x v="0"/>
    <x v="6"/>
    <n v="240"/>
    <n v="18"/>
    <n v="1"/>
    <n v="2.99"/>
    <n v="0"/>
    <n v="56.85"/>
    <n v="1"/>
    <n v="53.820000000000007"/>
    <n v="30.596670000000003"/>
  </r>
  <r>
    <x v="0"/>
    <x v="7"/>
    <n v="240"/>
    <n v="31"/>
    <n v="1"/>
    <n v="2.4900000000000002"/>
    <s v="S"/>
    <n v="28.07"/>
    <n v="1"/>
    <n v="77.190000000000012"/>
    <n v="21.667233000000007"/>
  </r>
  <r>
    <x v="0"/>
    <x v="8"/>
    <n v="240"/>
    <n v="71"/>
    <n v="1"/>
    <n v="1.99"/>
    <s v="B"/>
    <n v="14.32"/>
    <n v="1"/>
    <n v="141.29"/>
    <n v="20.232727999999998"/>
  </r>
  <r>
    <x v="0"/>
    <x v="9"/>
    <n v="240"/>
    <n v="6"/>
    <n v="1"/>
    <n v="3.39"/>
    <n v="0"/>
    <n v="28.17"/>
    <n v="1"/>
    <n v="20.34"/>
    <n v="5.7297779999999996"/>
  </r>
  <r>
    <x v="0"/>
    <x v="10"/>
    <n v="240"/>
    <n v="20"/>
    <n v="1"/>
    <n v="3.39"/>
    <n v="0"/>
    <n v="28.17"/>
    <n v="1"/>
    <n v="67.8"/>
    <n v="19.099260000000001"/>
  </r>
  <r>
    <x v="0"/>
    <x v="11"/>
    <n v="240"/>
    <n v="11"/>
    <n v="1"/>
    <n v="2.59"/>
    <s v="B"/>
    <n v="30.65"/>
    <n v="1"/>
    <n v="28.49"/>
    <n v="8.7321849999999994"/>
  </r>
  <r>
    <x v="0"/>
    <x v="12"/>
    <n v="240"/>
    <n v="26"/>
    <n v="1"/>
    <n v="2.2200000000000002"/>
    <s v="S"/>
    <n v="5.13"/>
    <n v="1"/>
    <n v="57.720000000000006"/>
    <n v="2.9610360000000004"/>
  </r>
  <r>
    <x v="0"/>
    <x v="13"/>
    <n v="240"/>
    <n v="26"/>
    <n v="1"/>
    <n v="2.4900000000000002"/>
    <s v="S"/>
    <n v="28.27"/>
    <n v="1"/>
    <n v="64.740000000000009"/>
    <n v="18.301998000000005"/>
  </r>
  <r>
    <x v="0"/>
    <x v="19"/>
    <n v="240"/>
    <n v="26"/>
    <n v="1"/>
    <n v="2.25"/>
    <s v="S"/>
    <n v="4.84"/>
    <n v="1"/>
    <n v="58.5"/>
    <n v="2.8313999999999999"/>
  </r>
  <r>
    <x v="0"/>
    <x v="14"/>
    <n v="240"/>
    <n v="14"/>
    <n v="1"/>
    <n v="1.89"/>
    <n v="0"/>
    <n v="30.37"/>
    <n v="1"/>
    <n v="26.459999999999997"/>
    <n v="8.0359020000000001"/>
  </r>
  <r>
    <x v="1"/>
    <x v="0"/>
    <n v="240"/>
    <n v="17"/>
    <n v="1"/>
    <n v="1.79"/>
    <n v="0"/>
    <n v="30.16"/>
    <n v="1"/>
    <n v="30.43"/>
    <n v="9.1776879999999998"/>
  </r>
  <r>
    <x v="1"/>
    <x v="1"/>
    <n v="240"/>
    <n v="7"/>
    <n v="1"/>
    <n v="2.69"/>
    <n v="0"/>
    <n v="28.77"/>
    <n v="1"/>
    <n v="18.829999999999998"/>
    <n v="5.4173909999999985"/>
  </r>
  <r>
    <x v="1"/>
    <x v="2"/>
    <n v="240"/>
    <n v="8"/>
    <n v="1"/>
    <n v="3.05"/>
    <n v="0"/>
    <n v="79.83"/>
    <n v="1"/>
    <n v="24.4"/>
    <n v="19.47852"/>
  </r>
  <r>
    <x v="1"/>
    <x v="3"/>
    <n v="240"/>
    <n v="2"/>
    <n v="1"/>
    <n v="3.05"/>
    <n v="0"/>
    <n v="27.44"/>
    <n v="1"/>
    <n v="6.1"/>
    <n v="1.6738399999999998"/>
  </r>
  <r>
    <x v="1"/>
    <x v="15"/>
    <n v="240"/>
    <n v="71"/>
    <n v="1"/>
    <n v="0.99"/>
    <n v="0"/>
    <n v="34.14"/>
    <n v="1"/>
    <n v="70.290000000000006"/>
    <n v="23.997006000000003"/>
  </r>
  <r>
    <x v="1"/>
    <x v="16"/>
    <n v="240"/>
    <n v="59"/>
    <n v="1"/>
    <n v="0.99"/>
    <n v="0"/>
    <n v="30.6"/>
    <n v="1"/>
    <n v="58.41"/>
    <n v="17.873460000000001"/>
  </r>
  <r>
    <x v="1"/>
    <x v="17"/>
    <n v="240"/>
    <n v="72"/>
    <n v="1"/>
    <n v="0.99"/>
    <n v="0"/>
    <n v="31.21"/>
    <n v="1"/>
    <n v="71.28"/>
    <n v="22.246487999999999"/>
  </r>
  <r>
    <x v="1"/>
    <x v="4"/>
    <n v="240"/>
    <n v="18"/>
    <n v="1"/>
    <n v="1.69"/>
    <n v="0"/>
    <n v="52.84"/>
    <n v="1"/>
    <n v="30.419999999999998"/>
    <n v="16.073928000000002"/>
  </r>
  <r>
    <x v="1"/>
    <x v="5"/>
    <n v="240"/>
    <n v="23"/>
    <n v="1"/>
    <n v="2.4900000000000002"/>
    <n v="0"/>
    <n v="41.8"/>
    <n v="1"/>
    <n v="57.27"/>
    <n v="23.938859999999998"/>
  </r>
  <r>
    <x v="1"/>
    <x v="18"/>
    <n v="240"/>
    <n v="51"/>
    <n v="1"/>
    <n v="0.99"/>
    <n v="0"/>
    <n v="35.25"/>
    <n v="1"/>
    <n v="50.49"/>
    <n v="17.797725"/>
  </r>
  <r>
    <x v="1"/>
    <x v="6"/>
    <n v="240"/>
    <n v="9"/>
    <n v="1"/>
    <n v="2.99"/>
    <n v="0"/>
    <n v="56.85"/>
    <n v="1"/>
    <n v="26.910000000000004"/>
    <n v="15.298335000000002"/>
  </r>
  <r>
    <x v="1"/>
    <x v="7"/>
    <n v="240"/>
    <n v="17"/>
    <n v="1"/>
    <n v="2.4900000000000002"/>
    <s v="S"/>
    <n v="28.07"/>
    <n v="1"/>
    <n v="42.330000000000005"/>
    <n v="11.882031000000001"/>
  </r>
  <r>
    <x v="1"/>
    <x v="8"/>
    <n v="240"/>
    <n v="95"/>
    <n v="1"/>
    <n v="1.99"/>
    <s v="B"/>
    <n v="14.72"/>
    <n v="1"/>
    <n v="189.05"/>
    <n v="27.828160000000004"/>
  </r>
  <r>
    <x v="1"/>
    <x v="9"/>
    <n v="240"/>
    <n v="2"/>
    <n v="1"/>
    <n v="3.39"/>
    <n v="0"/>
    <n v="28.17"/>
    <n v="1"/>
    <n v="6.78"/>
    <n v="1.909926"/>
  </r>
  <r>
    <x v="1"/>
    <x v="10"/>
    <n v="240"/>
    <n v="16"/>
    <n v="1"/>
    <n v="3.39"/>
    <n v="0"/>
    <n v="28.17"/>
    <n v="1"/>
    <n v="54.24"/>
    <n v="15.279408"/>
  </r>
  <r>
    <x v="1"/>
    <x v="11"/>
    <n v="240"/>
    <n v="15"/>
    <n v="1"/>
    <n v="2.59"/>
    <s v="B"/>
    <n v="30.65"/>
    <n v="1"/>
    <n v="38.849999999999994"/>
    <n v="11.907524999999998"/>
  </r>
  <r>
    <x v="1"/>
    <x v="12"/>
    <n v="240"/>
    <n v="18"/>
    <n v="1"/>
    <n v="2.21"/>
    <s v="S"/>
    <n v="3.34"/>
    <n v="1"/>
    <n v="39.78"/>
    <n v="1.3286519999999999"/>
  </r>
  <r>
    <x v="1"/>
    <x v="13"/>
    <n v="240"/>
    <n v="26"/>
    <n v="1"/>
    <n v="2.4900000000000002"/>
    <s v="S"/>
    <n v="28.27"/>
    <n v="1"/>
    <n v="64.740000000000009"/>
    <n v="18.301998000000005"/>
  </r>
  <r>
    <x v="1"/>
    <x v="19"/>
    <n v="240"/>
    <n v="21"/>
    <n v="1"/>
    <n v="2.0299999999999998"/>
    <s v="S"/>
    <n v="-7.93"/>
    <n v="1"/>
    <n v="42.629999999999995"/>
    <n v="-3.3805589999999994"/>
  </r>
  <r>
    <x v="1"/>
    <x v="14"/>
    <n v="240"/>
    <n v="22"/>
    <n v="1"/>
    <n v="1.89"/>
    <n v="0"/>
    <n v="30.37"/>
    <n v="1"/>
    <n v="41.58"/>
    <n v="12.627846"/>
  </r>
  <r>
    <x v="2"/>
    <x v="0"/>
    <n v="240"/>
    <n v="0"/>
    <n v="1"/>
    <n v="0"/>
    <n v="0"/>
    <n v="0"/>
    <n v="1"/>
    <n v="0"/>
    <n v="0"/>
  </r>
  <r>
    <x v="2"/>
    <x v="1"/>
    <n v="240"/>
    <n v="0"/>
    <n v="1"/>
    <n v="0"/>
    <n v="0"/>
    <n v="0"/>
    <n v="1"/>
    <n v="0"/>
    <n v="0"/>
  </r>
  <r>
    <x v="2"/>
    <x v="2"/>
    <n v="240"/>
    <n v="0"/>
    <n v="1"/>
    <n v="0"/>
    <n v="0"/>
    <n v="0"/>
    <n v="1"/>
    <n v="0"/>
    <n v="0"/>
  </r>
  <r>
    <x v="2"/>
    <x v="3"/>
    <n v="240"/>
    <n v="0"/>
    <n v="1"/>
    <n v="0"/>
    <n v="0"/>
    <n v="0"/>
    <n v="1"/>
    <n v="0"/>
    <n v="0"/>
  </r>
  <r>
    <x v="2"/>
    <x v="15"/>
    <n v="240"/>
    <n v="0"/>
    <n v="1"/>
    <n v="0"/>
    <n v="0"/>
    <n v="0"/>
    <n v="1"/>
    <n v="0"/>
    <n v="0"/>
  </r>
  <r>
    <x v="2"/>
    <x v="16"/>
    <n v="240"/>
    <n v="0"/>
    <n v="1"/>
    <n v="0"/>
    <n v="0"/>
    <n v="0"/>
    <n v="1"/>
    <n v="0"/>
    <n v="0"/>
  </r>
  <r>
    <x v="2"/>
    <x v="17"/>
    <n v="240"/>
    <n v="0"/>
    <n v="1"/>
    <n v="0"/>
    <n v="0"/>
    <n v="0"/>
    <n v="1"/>
    <n v="0"/>
    <n v="0"/>
  </r>
  <r>
    <x v="2"/>
    <x v="4"/>
    <n v="240"/>
    <n v="0"/>
    <n v="1"/>
    <n v="0"/>
    <n v="0"/>
    <n v="0"/>
    <n v="1"/>
    <n v="0"/>
    <n v="0"/>
  </r>
  <r>
    <x v="2"/>
    <x v="5"/>
    <n v="240"/>
    <n v="0"/>
    <n v="1"/>
    <n v="0"/>
    <n v="0"/>
    <n v="0"/>
    <n v="1"/>
    <n v="0"/>
    <n v="0"/>
  </r>
  <r>
    <x v="2"/>
    <x v="18"/>
    <n v="240"/>
    <n v="0"/>
    <n v="1"/>
    <n v="0"/>
    <n v="0"/>
    <n v="0"/>
    <n v="1"/>
    <n v="0"/>
    <n v="0"/>
  </r>
  <r>
    <x v="2"/>
    <x v="6"/>
    <n v="240"/>
    <n v="0"/>
    <n v="1"/>
    <n v="0"/>
    <n v="0"/>
    <n v="0"/>
    <n v="1"/>
    <n v="0"/>
    <n v="0"/>
  </r>
  <r>
    <x v="2"/>
    <x v="7"/>
    <n v="240"/>
    <n v="0"/>
    <n v="1"/>
    <n v="0"/>
    <n v="0"/>
    <n v="0"/>
    <n v="1"/>
    <n v="0"/>
    <n v="0"/>
  </r>
  <r>
    <x v="2"/>
    <x v="8"/>
    <n v="240"/>
    <n v="0"/>
    <n v="1"/>
    <n v="0"/>
    <n v="0"/>
    <n v="0"/>
    <n v="1"/>
    <n v="0"/>
    <n v="0"/>
  </r>
  <r>
    <x v="2"/>
    <x v="9"/>
    <n v="240"/>
    <n v="0"/>
    <n v="1"/>
    <n v="0"/>
    <n v="0"/>
    <n v="0"/>
    <n v="1"/>
    <n v="0"/>
    <n v="0"/>
  </r>
  <r>
    <x v="2"/>
    <x v="10"/>
    <n v="240"/>
    <n v="0"/>
    <n v="1"/>
    <n v="0"/>
    <n v="0"/>
    <n v="0"/>
    <n v="1"/>
    <n v="0"/>
    <n v="0"/>
  </r>
  <r>
    <x v="2"/>
    <x v="11"/>
    <n v="240"/>
    <n v="0"/>
    <n v="1"/>
    <n v="0"/>
    <n v="0"/>
    <n v="0"/>
    <n v="1"/>
    <n v="0"/>
    <n v="0"/>
  </r>
  <r>
    <x v="2"/>
    <x v="12"/>
    <n v="240"/>
    <n v="0"/>
    <n v="1"/>
    <n v="0"/>
    <n v="0"/>
    <n v="0"/>
    <n v="1"/>
    <n v="0"/>
    <n v="0"/>
  </r>
  <r>
    <x v="2"/>
    <x v="13"/>
    <n v="240"/>
    <n v="0"/>
    <n v="1"/>
    <n v="0"/>
    <n v="0"/>
    <n v="0"/>
    <n v="1"/>
    <n v="0"/>
    <n v="0"/>
  </r>
  <r>
    <x v="2"/>
    <x v="19"/>
    <n v="240"/>
    <n v="0"/>
    <n v="1"/>
    <n v="0"/>
    <n v="0"/>
    <n v="0"/>
    <n v="1"/>
    <n v="0"/>
    <n v="0"/>
  </r>
  <r>
    <x v="2"/>
    <x v="14"/>
    <n v="240"/>
    <n v="0"/>
    <n v="1"/>
    <n v="0"/>
    <n v="0"/>
    <n v="0"/>
    <n v="1"/>
    <n v="0"/>
    <n v="0"/>
  </r>
  <r>
    <x v="3"/>
    <x v="0"/>
    <n v="240"/>
    <n v="15"/>
    <n v="1"/>
    <n v="1.79"/>
    <n v="0"/>
    <n v="30.16"/>
    <n v="1"/>
    <n v="26.85"/>
    <n v="8.0979600000000005"/>
  </r>
  <r>
    <x v="3"/>
    <x v="1"/>
    <n v="240"/>
    <n v="16"/>
    <n v="1"/>
    <n v="2.69"/>
    <n v="0"/>
    <n v="28.77"/>
    <n v="1"/>
    <n v="43.04"/>
    <n v="12.382607999999999"/>
  </r>
  <r>
    <x v="3"/>
    <x v="2"/>
    <n v="240"/>
    <n v="3"/>
    <n v="1"/>
    <n v="3.05"/>
    <n v="0"/>
    <n v="79.83"/>
    <n v="1"/>
    <n v="9.1499999999999986"/>
    <n v="7.3044449999999985"/>
  </r>
  <r>
    <x v="3"/>
    <x v="3"/>
    <n v="240"/>
    <n v="3"/>
    <n v="1"/>
    <n v="3.05"/>
    <n v="0"/>
    <n v="27.44"/>
    <n v="1"/>
    <n v="9.1499999999999986"/>
    <n v="2.5107599999999994"/>
  </r>
  <r>
    <x v="3"/>
    <x v="15"/>
    <n v="240"/>
    <n v="9"/>
    <n v="1"/>
    <n v="0.99"/>
    <n v="0"/>
    <n v="34.14"/>
    <n v="1"/>
    <n v="8.91"/>
    <n v="3.0418740000000004"/>
  </r>
  <r>
    <x v="3"/>
    <x v="16"/>
    <n v="240"/>
    <n v="18"/>
    <n v="1"/>
    <n v="0.99"/>
    <n v="0"/>
    <n v="30.3"/>
    <n v="1"/>
    <n v="17.82"/>
    <n v="5.3994600000000004"/>
  </r>
  <r>
    <x v="3"/>
    <x v="17"/>
    <n v="240"/>
    <n v="15"/>
    <n v="1"/>
    <n v="0.99"/>
    <n v="0"/>
    <n v="31.41"/>
    <n v="1"/>
    <n v="14.85"/>
    <n v="4.6643849999999993"/>
  </r>
  <r>
    <x v="3"/>
    <x v="4"/>
    <n v="240"/>
    <n v="16"/>
    <n v="1"/>
    <n v="1.69"/>
    <n v="0"/>
    <n v="52.24"/>
    <n v="1"/>
    <n v="27.04"/>
    <n v="14.125696"/>
  </r>
  <r>
    <x v="3"/>
    <x v="5"/>
    <n v="240"/>
    <n v="1"/>
    <n v="1"/>
    <n v="2.4900000000000002"/>
    <n v="0"/>
    <n v="41.92"/>
    <n v="1"/>
    <n v="2.4900000000000002"/>
    <n v="1.0438080000000001"/>
  </r>
  <r>
    <x v="3"/>
    <x v="18"/>
    <n v="240"/>
    <n v="9"/>
    <n v="1"/>
    <n v="0.99"/>
    <n v="0"/>
    <n v="36.659999999999997"/>
    <n v="1"/>
    <n v="8.91"/>
    <n v="3.2664059999999995"/>
  </r>
  <r>
    <x v="3"/>
    <x v="6"/>
    <n v="240"/>
    <n v="17"/>
    <n v="1"/>
    <n v="2.99"/>
    <n v="0"/>
    <n v="57.52"/>
    <n v="1"/>
    <n v="50.830000000000005"/>
    <n v="29.237416000000003"/>
  </r>
  <r>
    <x v="3"/>
    <x v="7"/>
    <n v="240"/>
    <n v="14"/>
    <n v="1"/>
    <n v="2.4900000000000002"/>
    <s v="S"/>
    <n v="28.07"/>
    <n v="1"/>
    <n v="34.86"/>
    <n v="9.785202"/>
  </r>
  <r>
    <x v="3"/>
    <x v="8"/>
    <n v="240"/>
    <n v="64"/>
    <n v="1"/>
    <n v="1.99"/>
    <s v="B"/>
    <n v="14.82"/>
    <n v="1"/>
    <n v="127.36"/>
    <n v="18.874752000000001"/>
  </r>
  <r>
    <x v="3"/>
    <x v="9"/>
    <n v="240"/>
    <n v="0"/>
    <n v="1"/>
    <n v="0"/>
    <n v="0"/>
    <n v="0"/>
    <n v="1"/>
    <n v="0"/>
    <n v="0"/>
  </r>
  <r>
    <x v="3"/>
    <x v="10"/>
    <n v="240"/>
    <n v="15"/>
    <n v="1"/>
    <n v="3.39"/>
    <n v="0"/>
    <n v="28.17"/>
    <n v="1"/>
    <n v="50.85"/>
    <n v="14.324445000000001"/>
  </r>
  <r>
    <x v="3"/>
    <x v="11"/>
    <n v="240"/>
    <n v="15"/>
    <n v="1"/>
    <n v="2.59"/>
    <s v="B"/>
    <n v="30.65"/>
    <n v="1"/>
    <n v="38.849999999999994"/>
    <n v="11.907524999999998"/>
  </r>
  <r>
    <x v="3"/>
    <x v="12"/>
    <n v="240"/>
    <n v="29"/>
    <n v="1"/>
    <n v="2.23"/>
    <s v="S"/>
    <n v="5.78"/>
    <n v="1"/>
    <n v="64.67"/>
    <n v="3.7379260000000003"/>
  </r>
  <r>
    <x v="3"/>
    <x v="13"/>
    <n v="240"/>
    <n v="19"/>
    <n v="1"/>
    <n v="2.4900000000000002"/>
    <s v="S"/>
    <n v="28.27"/>
    <n v="1"/>
    <n v="47.31"/>
    <n v="13.374537"/>
  </r>
  <r>
    <x v="3"/>
    <x v="19"/>
    <n v="240"/>
    <n v="28"/>
    <n v="1"/>
    <n v="2.31"/>
    <s v="S"/>
    <n v="9.2200000000000006"/>
    <n v="1"/>
    <n v="64.680000000000007"/>
    <n v="5.963496000000001"/>
  </r>
  <r>
    <x v="3"/>
    <x v="14"/>
    <n v="240"/>
    <n v="2"/>
    <n v="1"/>
    <n v="1.89"/>
    <n v="0"/>
    <n v="30.37"/>
    <n v="1"/>
    <n v="3.78"/>
    <n v="1.147986"/>
  </r>
  <r>
    <x v="4"/>
    <x v="0"/>
    <n v="240"/>
    <n v="19"/>
    <n v="1"/>
    <n v="1.79"/>
    <n v="0"/>
    <n v="30.16"/>
    <n v="1"/>
    <n v="34.01"/>
    <n v="10.257415999999999"/>
  </r>
  <r>
    <x v="4"/>
    <x v="1"/>
    <n v="240"/>
    <n v="27"/>
    <n v="1"/>
    <n v="2.69"/>
    <n v="0"/>
    <n v="28.77"/>
    <n v="1"/>
    <n v="72.63"/>
    <n v="20.895650999999997"/>
  </r>
  <r>
    <x v="4"/>
    <x v="2"/>
    <n v="240"/>
    <n v="10"/>
    <n v="1"/>
    <n v="3.05"/>
    <n v="0"/>
    <n v="79.83"/>
    <n v="1"/>
    <n v="30.5"/>
    <n v="24.34815"/>
  </r>
  <r>
    <x v="4"/>
    <x v="3"/>
    <n v="240"/>
    <n v="10"/>
    <n v="1"/>
    <n v="3.05"/>
    <n v="0"/>
    <n v="27.44"/>
    <n v="1"/>
    <n v="30.5"/>
    <n v="8.3692000000000011"/>
  </r>
  <r>
    <x v="4"/>
    <x v="15"/>
    <n v="240"/>
    <n v="22"/>
    <n v="1"/>
    <n v="0.99"/>
    <n v="0"/>
    <n v="34.14"/>
    <n v="1"/>
    <n v="21.78"/>
    <n v="7.4356920000000004"/>
  </r>
  <r>
    <x v="4"/>
    <x v="16"/>
    <n v="240"/>
    <n v="15"/>
    <n v="1"/>
    <n v="0.99"/>
    <n v="0"/>
    <n v="30.6"/>
    <n v="1"/>
    <n v="14.85"/>
    <n v="4.5441000000000003"/>
  </r>
  <r>
    <x v="4"/>
    <x v="17"/>
    <n v="240"/>
    <n v="18"/>
    <n v="1"/>
    <n v="0.99"/>
    <n v="0"/>
    <n v="30.9"/>
    <n v="1"/>
    <n v="17.82"/>
    <n v="5.5063800000000001"/>
  </r>
  <r>
    <x v="4"/>
    <x v="4"/>
    <n v="240"/>
    <n v="25"/>
    <n v="1"/>
    <n v="1.69"/>
    <n v="0"/>
    <n v="52.36"/>
    <n v="1"/>
    <n v="42.25"/>
    <n v="22.1221"/>
  </r>
  <r>
    <x v="4"/>
    <x v="5"/>
    <n v="240"/>
    <n v="7"/>
    <n v="1"/>
    <n v="2.4900000000000002"/>
    <n v="0"/>
    <n v="41.6"/>
    <n v="1"/>
    <n v="17.43"/>
    <n v="7.2508799999999995"/>
  </r>
  <r>
    <x v="4"/>
    <x v="18"/>
    <n v="240"/>
    <n v="17"/>
    <n v="1"/>
    <n v="0.99"/>
    <n v="0"/>
    <n v="35.35"/>
    <n v="1"/>
    <n v="16.829999999999998"/>
    <n v="5.9494049999999996"/>
  </r>
  <r>
    <x v="4"/>
    <x v="6"/>
    <n v="240"/>
    <n v="18"/>
    <n v="1"/>
    <n v="2.99"/>
    <s v="S"/>
    <n v="57.65"/>
    <n v="1"/>
    <n v="53.820000000000007"/>
    <n v="31.027230000000003"/>
  </r>
  <r>
    <x v="4"/>
    <x v="7"/>
    <n v="240"/>
    <n v="18"/>
    <n v="1"/>
    <n v="2.4900000000000002"/>
    <s v="S"/>
    <n v="28.07"/>
    <n v="1"/>
    <n v="44.820000000000007"/>
    <n v="12.580974000000001"/>
  </r>
  <r>
    <x v="4"/>
    <x v="8"/>
    <n v="240"/>
    <n v="64"/>
    <n v="1"/>
    <n v="1.99"/>
    <s v="B"/>
    <n v="13.96"/>
    <n v="1"/>
    <n v="127.36"/>
    <n v="17.779456"/>
  </r>
  <r>
    <x v="4"/>
    <x v="9"/>
    <n v="240"/>
    <n v="8"/>
    <n v="1"/>
    <n v="3.39"/>
    <n v="0"/>
    <n v="28.17"/>
    <n v="1"/>
    <n v="27.12"/>
    <n v="7.6397040000000001"/>
  </r>
  <r>
    <x v="4"/>
    <x v="10"/>
    <n v="240"/>
    <n v="33"/>
    <n v="1"/>
    <n v="3.39"/>
    <n v="0"/>
    <n v="28.17"/>
    <n v="1"/>
    <n v="111.87"/>
    <n v="31.513779000000003"/>
  </r>
  <r>
    <x v="4"/>
    <x v="11"/>
    <n v="240"/>
    <n v="14"/>
    <n v="1"/>
    <n v="2.61"/>
    <s v="B"/>
    <n v="31.18"/>
    <n v="1"/>
    <n v="36.54"/>
    <n v="11.393172"/>
  </r>
  <r>
    <x v="4"/>
    <x v="12"/>
    <n v="240"/>
    <n v="16"/>
    <n v="1"/>
    <n v="2.0499999999999998"/>
    <s v="S"/>
    <n v="-6.53"/>
    <n v="1"/>
    <n v="32.799999999999997"/>
    <n v="-2.1418400000000002"/>
  </r>
  <r>
    <x v="4"/>
    <x v="13"/>
    <n v="240"/>
    <n v="17"/>
    <n v="1"/>
    <n v="2.5099999999999998"/>
    <n v="0"/>
    <n v="28.84"/>
    <n v="1"/>
    <n v="42.669999999999995"/>
    <n v="12.306028"/>
  </r>
  <r>
    <x v="4"/>
    <x v="19"/>
    <n v="240"/>
    <n v="29"/>
    <n v="1"/>
    <n v="2.16"/>
    <s v="S"/>
    <n v="-0.23"/>
    <n v="1"/>
    <n v="62.64"/>
    <n v="-0.14407200000000001"/>
  </r>
  <r>
    <x v="4"/>
    <x v="14"/>
    <n v="240"/>
    <n v="10"/>
    <n v="1"/>
    <n v="1.89"/>
    <n v="0"/>
    <n v="30.37"/>
    <n v="1"/>
    <n v="18.899999999999999"/>
    <n v="5.7399299999999993"/>
  </r>
  <r>
    <x v="0"/>
    <x v="0"/>
    <n v="241"/>
    <n v="9"/>
    <n v="1"/>
    <n v="1.79"/>
    <n v="0"/>
    <n v="35.75"/>
    <n v="1"/>
    <n v="16.11"/>
    <n v="5.7593250000000005"/>
  </r>
  <r>
    <x v="0"/>
    <x v="1"/>
    <n v="241"/>
    <n v="15"/>
    <n v="1"/>
    <n v="2.69"/>
    <n v="0"/>
    <n v="28.77"/>
    <n v="1"/>
    <n v="40.35"/>
    <n v="11.608695000000001"/>
  </r>
  <r>
    <x v="0"/>
    <x v="2"/>
    <n v="241"/>
    <n v="3"/>
    <n v="1"/>
    <n v="3.05"/>
    <n v="0"/>
    <n v="79.83"/>
    <n v="1"/>
    <n v="9.1499999999999986"/>
    <n v="7.3044449999999985"/>
  </r>
  <r>
    <x v="0"/>
    <x v="3"/>
    <n v="241"/>
    <n v="2"/>
    <n v="1"/>
    <n v="3.05"/>
    <n v="0"/>
    <n v="29.4"/>
    <n v="1"/>
    <n v="6.1"/>
    <n v="1.7933999999999997"/>
  </r>
  <r>
    <x v="0"/>
    <x v="15"/>
    <n v="241"/>
    <n v="8"/>
    <n v="1"/>
    <n v="0.99"/>
    <n v="0"/>
    <n v="34.14"/>
    <n v="1"/>
    <n v="7.92"/>
    <n v="2.7038880000000001"/>
  </r>
  <r>
    <x v="0"/>
    <x v="16"/>
    <n v="241"/>
    <n v="8"/>
    <n v="1"/>
    <n v="0.99"/>
    <n v="0"/>
    <n v="29.29"/>
    <n v="1"/>
    <n v="7.92"/>
    <n v="2.3197679999999998"/>
  </r>
  <r>
    <x v="0"/>
    <x v="17"/>
    <n v="241"/>
    <n v="14"/>
    <n v="1"/>
    <n v="0.99"/>
    <n v="0"/>
    <n v="29.29"/>
    <n v="1"/>
    <n v="13.86"/>
    <n v="4.0595939999999997"/>
  </r>
  <r>
    <x v="0"/>
    <x v="4"/>
    <n v="241"/>
    <n v="20"/>
    <n v="1"/>
    <n v="1.69"/>
    <n v="0"/>
    <n v="50.82"/>
    <n v="1"/>
    <n v="33.799999999999997"/>
    <n v="17.177160000000001"/>
  </r>
  <r>
    <x v="0"/>
    <x v="5"/>
    <n v="241"/>
    <n v="5"/>
    <n v="1"/>
    <n v="2.4900000000000002"/>
    <n v="0"/>
    <n v="41.24"/>
    <n v="1"/>
    <n v="12.450000000000001"/>
    <n v="5.1343800000000011"/>
  </r>
  <r>
    <x v="0"/>
    <x v="18"/>
    <n v="241"/>
    <n v="10"/>
    <n v="1"/>
    <n v="0.99"/>
    <n v="0"/>
    <n v="31.71"/>
    <n v="1"/>
    <n v="9.9"/>
    <n v="3.1392900000000004"/>
  </r>
  <r>
    <x v="0"/>
    <x v="6"/>
    <n v="241"/>
    <n v="91"/>
    <n v="1"/>
    <n v="2"/>
    <n v="0"/>
    <n v="18.45"/>
    <n v="1"/>
    <n v="182"/>
    <n v="33.579000000000001"/>
  </r>
  <r>
    <x v="0"/>
    <x v="7"/>
    <n v="241"/>
    <n v="23"/>
    <n v="1"/>
    <n v="2.96"/>
    <s v="S"/>
    <n v="36.409999999999997"/>
    <n v="1"/>
    <n v="68.08"/>
    <n v="24.787927999999997"/>
  </r>
  <r>
    <x v="0"/>
    <x v="8"/>
    <n v="241"/>
    <n v="189"/>
    <n v="1"/>
    <n v="1.99"/>
    <s v="B"/>
    <n v="18.04"/>
    <n v="1"/>
    <n v="376.11"/>
    <n v="67.850244000000004"/>
  </r>
  <r>
    <x v="0"/>
    <x v="9"/>
    <n v="241"/>
    <n v="6"/>
    <n v="1"/>
    <n v="3.35"/>
    <n v="0"/>
    <n v="28.5"/>
    <n v="1"/>
    <n v="20.100000000000001"/>
    <n v="5.7285000000000004"/>
  </r>
  <r>
    <x v="0"/>
    <x v="10"/>
    <n v="241"/>
    <n v="13"/>
    <n v="1"/>
    <n v="3.33"/>
    <n v="0"/>
    <n v="28.82"/>
    <n v="1"/>
    <n v="43.29"/>
    <n v="12.476177999999999"/>
  </r>
  <r>
    <x v="0"/>
    <x v="11"/>
    <n v="241"/>
    <n v="20"/>
    <n v="1"/>
    <n v="2.69"/>
    <n v="0"/>
    <n v="29.21"/>
    <n v="1"/>
    <n v="53.8"/>
    <n v="15.714980000000001"/>
  </r>
  <r>
    <x v="0"/>
    <x v="12"/>
    <n v="241"/>
    <n v="37"/>
    <n v="1"/>
    <n v="2.0099999999999998"/>
    <n v="0"/>
    <n v="12.88"/>
    <n v="1"/>
    <n v="74.36999999999999"/>
    <n v="9.578856"/>
  </r>
  <r>
    <x v="0"/>
    <x v="13"/>
    <n v="241"/>
    <n v="30"/>
    <n v="1"/>
    <n v="2.99"/>
    <n v="0"/>
    <n v="37.25"/>
    <n v="1"/>
    <n v="89.7"/>
    <n v="33.413250000000005"/>
  </r>
  <r>
    <x v="0"/>
    <x v="19"/>
    <n v="241"/>
    <n v="71"/>
    <n v="1"/>
    <n v="1.99"/>
    <s v="S"/>
    <n v="12.01"/>
    <n v="1"/>
    <n v="141.29"/>
    <n v="16.968928999999999"/>
  </r>
  <r>
    <x v="0"/>
    <x v="14"/>
    <n v="241"/>
    <n v="24"/>
    <n v="1"/>
    <n v="1.89"/>
    <n v="0"/>
    <n v="30.37"/>
    <n v="1"/>
    <n v="45.36"/>
    <n v="13.775832000000001"/>
  </r>
  <r>
    <x v="1"/>
    <x v="0"/>
    <n v="241"/>
    <n v="10"/>
    <n v="1"/>
    <n v="1.79"/>
    <n v="0"/>
    <n v="37.700000000000003"/>
    <n v="1"/>
    <n v="17.899999999999999"/>
    <n v="6.7483000000000004"/>
  </r>
  <r>
    <x v="1"/>
    <x v="1"/>
    <n v="241"/>
    <n v="15"/>
    <n v="1"/>
    <n v="2.69"/>
    <n v="0"/>
    <n v="28.77"/>
    <n v="1"/>
    <n v="40.35"/>
    <n v="11.608695000000001"/>
  </r>
  <r>
    <x v="1"/>
    <x v="2"/>
    <n v="241"/>
    <n v="4"/>
    <n v="1"/>
    <n v="3.05"/>
    <n v="0"/>
    <n v="79.83"/>
    <n v="1"/>
    <n v="12.2"/>
    <n v="9.7392599999999998"/>
  </r>
  <r>
    <x v="1"/>
    <x v="3"/>
    <n v="241"/>
    <n v="0"/>
    <n v="1"/>
    <n v="0"/>
    <n v="0"/>
    <n v="0"/>
    <n v="1"/>
    <n v="0"/>
    <n v="0"/>
  </r>
  <r>
    <x v="1"/>
    <x v="15"/>
    <n v="241"/>
    <n v="55"/>
    <n v="1"/>
    <n v="0.99"/>
    <n v="0"/>
    <n v="34.14"/>
    <n v="1"/>
    <n v="54.45"/>
    <n v="18.589230000000001"/>
  </r>
  <r>
    <x v="1"/>
    <x v="16"/>
    <n v="241"/>
    <n v="54"/>
    <n v="1"/>
    <n v="0.99"/>
    <n v="0"/>
    <n v="29.39"/>
    <n v="1"/>
    <n v="53.46"/>
    <n v="15.711893999999999"/>
  </r>
  <r>
    <x v="1"/>
    <x v="17"/>
    <n v="241"/>
    <n v="69"/>
    <n v="1"/>
    <n v="0.99"/>
    <n v="0"/>
    <n v="29.19"/>
    <n v="1"/>
    <n v="68.31"/>
    <n v="19.939689000000001"/>
  </r>
  <r>
    <x v="1"/>
    <x v="4"/>
    <n v="241"/>
    <n v="24"/>
    <n v="1"/>
    <n v="1.69"/>
    <n v="0"/>
    <n v="51"/>
    <n v="1"/>
    <n v="40.56"/>
    <n v="20.685600000000001"/>
  </r>
  <r>
    <x v="1"/>
    <x v="5"/>
    <n v="241"/>
    <n v="13"/>
    <n v="1"/>
    <n v="2.4900000000000002"/>
    <n v="0"/>
    <n v="41.28"/>
    <n v="1"/>
    <n v="32.370000000000005"/>
    <n v="13.362336000000003"/>
  </r>
  <r>
    <x v="1"/>
    <x v="18"/>
    <n v="241"/>
    <n v="54"/>
    <n v="1"/>
    <n v="0.99"/>
    <n v="0"/>
    <n v="31.61"/>
    <n v="1"/>
    <n v="53.46"/>
    <n v="16.898706000000001"/>
  </r>
  <r>
    <x v="1"/>
    <x v="6"/>
    <n v="241"/>
    <n v="38"/>
    <n v="1"/>
    <n v="2.0099999999999998"/>
    <n v="0"/>
    <n v="18.850000000000001"/>
    <n v="1"/>
    <n v="76.38"/>
    <n v="14.397629999999999"/>
  </r>
  <r>
    <x v="1"/>
    <x v="7"/>
    <n v="241"/>
    <n v="25"/>
    <n v="1"/>
    <n v="2.99"/>
    <n v="0"/>
    <n v="36.479999999999997"/>
    <n v="1"/>
    <n v="74.75"/>
    <n v="27.268799999999995"/>
  </r>
  <r>
    <x v="1"/>
    <x v="8"/>
    <n v="241"/>
    <n v="416"/>
    <n v="1"/>
    <n v="1.99"/>
    <s v="B"/>
    <n v="18.04"/>
    <n v="1"/>
    <n v="827.84"/>
    <n v="149.34233599999999"/>
  </r>
  <r>
    <x v="1"/>
    <x v="9"/>
    <n v="241"/>
    <n v="3"/>
    <n v="1"/>
    <n v="3.39"/>
    <n v="0"/>
    <n v="28.17"/>
    <n v="1"/>
    <n v="10.17"/>
    <n v="2.8648889999999998"/>
  </r>
  <r>
    <x v="1"/>
    <x v="10"/>
    <n v="241"/>
    <n v="10"/>
    <n v="1"/>
    <n v="3.35"/>
    <n v="0"/>
    <n v="28.38"/>
    <n v="1"/>
    <n v="33.5"/>
    <n v="9.5073000000000008"/>
  </r>
  <r>
    <x v="1"/>
    <x v="11"/>
    <n v="241"/>
    <n v="9"/>
    <n v="1"/>
    <n v="2.69"/>
    <n v="0"/>
    <n v="28.77"/>
    <n v="1"/>
    <n v="24.21"/>
    <n v="6.965217"/>
  </r>
  <r>
    <x v="1"/>
    <x v="12"/>
    <n v="241"/>
    <n v="35"/>
    <n v="1"/>
    <n v="1.99"/>
    <s v="S"/>
    <n v="12.01"/>
    <n v="1"/>
    <n v="69.650000000000006"/>
    <n v="8.3649650000000015"/>
  </r>
  <r>
    <x v="1"/>
    <x v="13"/>
    <n v="241"/>
    <n v="35"/>
    <n v="1"/>
    <n v="2.99"/>
    <n v="0"/>
    <n v="37.950000000000003"/>
    <n v="1"/>
    <n v="104.65"/>
    <n v="39.714675000000007"/>
  </r>
  <r>
    <x v="1"/>
    <x v="19"/>
    <n v="241"/>
    <n v="68"/>
    <n v="1"/>
    <n v="1.99"/>
    <s v="S"/>
    <n v="12.01"/>
    <n v="1"/>
    <n v="135.32"/>
    <n v="16.251932"/>
  </r>
  <r>
    <x v="1"/>
    <x v="14"/>
    <n v="241"/>
    <n v="15"/>
    <n v="1"/>
    <n v="1.89"/>
    <n v="0"/>
    <n v="30.37"/>
    <n v="1"/>
    <n v="28.349999999999998"/>
    <n v="8.6098949999999999"/>
  </r>
  <r>
    <x v="2"/>
    <x v="0"/>
    <n v="241"/>
    <n v="0"/>
    <n v="1"/>
    <n v="0"/>
    <n v="0"/>
    <n v="0"/>
    <n v="1"/>
    <n v="0"/>
    <n v="0"/>
  </r>
  <r>
    <x v="2"/>
    <x v="1"/>
    <n v="241"/>
    <n v="0"/>
    <n v="1"/>
    <n v="0"/>
    <n v="0"/>
    <n v="0"/>
    <n v="1"/>
    <n v="0"/>
    <n v="0"/>
  </r>
  <r>
    <x v="2"/>
    <x v="2"/>
    <n v="241"/>
    <n v="0"/>
    <n v="1"/>
    <n v="0"/>
    <n v="0"/>
    <n v="0"/>
    <n v="1"/>
    <n v="0"/>
    <n v="0"/>
  </r>
  <r>
    <x v="2"/>
    <x v="3"/>
    <n v="241"/>
    <n v="0"/>
    <n v="1"/>
    <n v="0"/>
    <n v="0"/>
    <n v="0"/>
    <n v="1"/>
    <n v="0"/>
    <n v="0"/>
  </r>
  <r>
    <x v="2"/>
    <x v="15"/>
    <n v="241"/>
    <n v="0"/>
    <n v="1"/>
    <n v="0"/>
    <n v="0"/>
    <n v="0"/>
    <n v="1"/>
    <n v="0"/>
    <n v="0"/>
  </r>
  <r>
    <x v="2"/>
    <x v="16"/>
    <n v="241"/>
    <n v="0"/>
    <n v="1"/>
    <n v="0"/>
    <n v="0"/>
    <n v="0"/>
    <n v="1"/>
    <n v="0"/>
    <n v="0"/>
  </r>
  <r>
    <x v="2"/>
    <x v="17"/>
    <n v="241"/>
    <n v="0"/>
    <n v="1"/>
    <n v="0"/>
    <n v="0"/>
    <n v="0"/>
    <n v="1"/>
    <n v="0"/>
    <n v="0"/>
  </r>
  <r>
    <x v="2"/>
    <x v="4"/>
    <n v="241"/>
    <n v="0"/>
    <n v="1"/>
    <n v="0"/>
    <n v="0"/>
    <n v="0"/>
    <n v="1"/>
    <n v="0"/>
    <n v="0"/>
  </r>
  <r>
    <x v="2"/>
    <x v="5"/>
    <n v="241"/>
    <n v="0"/>
    <n v="1"/>
    <n v="0"/>
    <n v="0"/>
    <n v="0"/>
    <n v="1"/>
    <n v="0"/>
    <n v="0"/>
  </r>
  <r>
    <x v="2"/>
    <x v="18"/>
    <n v="241"/>
    <n v="0"/>
    <n v="1"/>
    <n v="0"/>
    <n v="0"/>
    <n v="0"/>
    <n v="1"/>
    <n v="0"/>
    <n v="0"/>
  </r>
  <r>
    <x v="2"/>
    <x v="6"/>
    <n v="241"/>
    <n v="0"/>
    <n v="1"/>
    <n v="0"/>
    <n v="0"/>
    <n v="0"/>
    <n v="1"/>
    <n v="0"/>
    <n v="0"/>
  </r>
  <r>
    <x v="2"/>
    <x v="7"/>
    <n v="241"/>
    <n v="0"/>
    <n v="1"/>
    <n v="0"/>
    <n v="0"/>
    <n v="0"/>
    <n v="1"/>
    <n v="0"/>
    <n v="0"/>
  </r>
  <r>
    <x v="2"/>
    <x v="8"/>
    <n v="241"/>
    <n v="0"/>
    <n v="1"/>
    <n v="0"/>
    <n v="0"/>
    <n v="0"/>
    <n v="1"/>
    <n v="0"/>
    <n v="0"/>
  </r>
  <r>
    <x v="2"/>
    <x v="9"/>
    <n v="241"/>
    <n v="0"/>
    <n v="1"/>
    <n v="0"/>
    <n v="0"/>
    <n v="0"/>
    <n v="1"/>
    <n v="0"/>
    <n v="0"/>
  </r>
  <r>
    <x v="2"/>
    <x v="10"/>
    <n v="241"/>
    <n v="0"/>
    <n v="1"/>
    <n v="0"/>
    <n v="0"/>
    <n v="0"/>
    <n v="1"/>
    <n v="0"/>
    <n v="0"/>
  </r>
  <r>
    <x v="2"/>
    <x v="11"/>
    <n v="241"/>
    <n v="0"/>
    <n v="1"/>
    <n v="0"/>
    <n v="0"/>
    <n v="0"/>
    <n v="1"/>
    <n v="0"/>
    <n v="0"/>
  </r>
  <r>
    <x v="2"/>
    <x v="12"/>
    <n v="241"/>
    <n v="0"/>
    <n v="1"/>
    <n v="0"/>
    <n v="0"/>
    <n v="0"/>
    <n v="1"/>
    <n v="0"/>
    <n v="0"/>
  </r>
  <r>
    <x v="2"/>
    <x v="13"/>
    <n v="241"/>
    <n v="0"/>
    <n v="1"/>
    <n v="0"/>
    <n v="0"/>
    <n v="0"/>
    <n v="1"/>
    <n v="0"/>
    <n v="0"/>
  </r>
  <r>
    <x v="2"/>
    <x v="19"/>
    <n v="241"/>
    <n v="0"/>
    <n v="1"/>
    <n v="0"/>
    <n v="0"/>
    <n v="0"/>
    <n v="1"/>
    <n v="0"/>
    <n v="0"/>
  </r>
  <r>
    <x v="2"/>
    <x v="14"/>
    <n v="241"/>
    <n v="0"/>
    <n v="1"/>
    <n v="0"/>
    <n v="0"/>
    <n v="0"/>
    <n v="1"/>
    <n v="0"/>
    <n v="0"/>
  </r>
  <r>
    <x v="3"/>
    <x v="0"/>
    <n v="241"/>
    <n v="11"/>
    <n v="1"/>
    <n v="1.79"/>
    <n v="0"/>
    <n v="37.03"/>
    <n v="1"/>
    <n v="19.690000000000001"/>
    <n v="7.2912070000000009"/>
  </r>
  <r>
    <x v="3"/>
    <x v="1"/>
    <n v="241"/>
    <n v="14"/>
    <n v="1"/>
    <n v="2.69"/>
    <n v="0"/>
    <n v="28.77"/>
    <n v="1"/>
    <n v="37.659999999999997"/>
    <n v="10.834781999999997"/>
  </r>
  <r>
    <x v="3"/>
    <x v="2"/>
    <n v="241"/>
    <n v="13"/>
    <n v="1"/>
    <n v="3.05"/>
    <n v="0"/>
    <n v="79.83"/>
    <n v="1"/>
    <n v="39.65"/>
    <n v="31.652594999999998"/>
  </r>
  <r>
    <x v="3"/>
    <x v="3"/>
    <n v="241"/>
    <n v="5"/>
    <n v="1"/>
    <n v="3.05"/>
    <n v="0"/>
    <n v="28.22"/>
    <n v="1"/>
    <n v="15.25"/>
    <n v="4.3035499999999995"/>
  </r>
  <r>
    <x v="3"/>
    <x v="15"/>
    <n v="241"/>
    <n v="12"/>
    <n v="1"/>
    <n v="0.99"/>
    <n v="0"/>
    <n v="34.14"/>
    <n v="1"/>
    <n v="11.879999999999999"/>
    <n v="4.0558319999999997"/>
  </r>
  <r>
    <x v="3"/>
    <x v="16"/>
    <n v="241"/>
    <n v="13"/>
    <n v="1"/>
    <n v="0.99"/>
    <n v="0"/>
    <n v="29.39"/>
    <n v="1"/>
    <n v="12.87"/>
    <n v="3.7824930000000001"/>
  </r>
  <r>
    <x v="3"/>
    <x v="17"/>
    <n v="241"/>
    <n v="13"/>
    <n v="1"/>
    <n v="0.99"/>
    <n v="0"/>
    <n v="29.29"/>
    <n v="1"/>
    <n v="12.87"/>
    <n v="3.7696229999999997"/>
  </r>
  <r>
    <x v="3"/>
    <x v="4"/>
    <n v="241"/>
    <n v="0"/>
    <n v="1"/>
    <n v="0"/>
    <n v="0"/>
    <n v="0"/>
    <n v="1"/>
    <n v="0"/>
    <n v="0"/>
  </r>
  <r>
    <x v="3"/>
    <x v="5"/>
    <n v="241"/>
    <n v="2"/>
    <n v="1"/>
    <n v="2.4900000000000002"/>
    <n v="0"/>
    <n v="41.24"/>
    <n v="1"/>
    <n v="4.9800000000000004"/>
    <n v="2.0537520000000002"/>
  </r>
  <r>
    <x v="3"/>
    <x v="18"/>
    <n v="241"/>
    <n v="12"/>
    <n v="1"/>
    <n v="0.99"/>
    <n v="0"/>
    <n v="32.020000000000003"/>
    <n v="1"/>
    <n v="11.879999999999999"/>
    <n v="3.803976"/>
  </r>
  <r>
    <x v="3"/>
    <x v="6"/>
    <n v="241"/>
    <n v="49"/>
    <n v="1"/>
    <n v="1.99"/>
    <s v="S"/>
    <n v="18.04"/>
    <n v="1"/>
    <n v="97.51"/>
    <n v="17.590804000000002"/>
  </r>
  <r>
    <x v="3"/>
    <x v="7"/>
    <n v="241"/>
    <n v="16"/>
    <n v="1"/>
    <n v="2.99"/>
    <n v="0"/>
    <n v="36.950000000000003"/>
    <n v="1"/>
    <n v="47.84"/>
    <n v="17.676880000000004"/>
  </r>
  <r>
    <x v="3"/>
    <x v="8"/>
    <n v="241"/>
    <n v="131"/>
    <n v="1"/>
    <n v="1.99"/>
    <s v="B"/>
    <n v="18.04"/>
    <n v="1"/>
    <n v="260.69"/>
    <n v="47.028475999999998"/>
  </r>
  <r>
    <x v="3"/>
    <x v="9"/>
    <n v="241"/>
    <n v="1"/>
    <n v="1"/>
    <n v="3.39"/>
    <n v="0"/>
    <n v="28.17"/>
    <n v="1"/>
    <n v="3.39"/>
    <n v="0.95496300000000001"/>
  </r>
  <r>
    <x v="3"/>
    <x v="10"/>
    <n v="241"/>
    <n v="7"/>
    <n v="1"/>
    <n v="3.37"/>
    <n v="0"/>
    <n v="28.78"/>
    <n v="1"/>
    <n v="23.59"/>
    <n v="6.7892020000000004"/>
  </r>
  <r>
    <x v="3"/>
    <x v="11"/>
    <n v="241"/>
    <n v="10"/>
    <n v="1"/>
    <n v="2.69"/>
    <n v="0"/>
    <n v="28.77"/>
    <n v="1"/>
    <n v="26.9"/>
    <n v="7.7391299999999994"/>
  </r>
  <r>
    <x v="3"/>
    <x v="12"/>
    <n v="241"/>
    <n v="70"/>
    <n v="1"/>
    <n v="1.99"/>
    <s v="S"/>
    <n v="12.01"/>
    <n v="1"/>
    <n v="139.30000000000001"/>
    <n v="16.729930000000003"/>
  </r>
  <r>
    <x v="3"/>
    <x v="13"/>
    <n v="241"/>
    <n v="26"/>
    <n v="1"/>
    <n v="2.99"/>
    <n v="0"/>
    <n v="37.950000000000003"/>
    <n v="1"/>
    <n v="77.740000000000009"/>
    <n v="29.502330000000008"/>
  </r>
  <r>
    <x v="3"/>
    <x v="19"/>
    <n v="241"/>
    <n v="49"/>
    <n v="1"/>
    <n v="1.99"/>
    <s v="S"/>
    <n v="12.01"/>
    <n v="1"/>
    <n v="97.51"/>
    <n v="11.710951"/>
  </r>
  <r>
    <x v="3"/>
    <x v="14"/>
    <n v="241"/>
    <n v="14"/>
    <n v="1"/>
    <n v="1.89"/>
    <n v="0"/>
    <n v="30.37"/>
    <n v="1"/>
    <n v="26.459999999999997"/>
    <n v="8.0359020000000001"/>
  </r>
  <r>
    <x v="4"/>
    <x v="0"/>
    <n v="241"/>
    <n v="12"/>
    <n v="1"/>
    <n v="1.79"/>
    <n v="0"/>
    <n v="34.35"/>
    <n v="1"/>
    <n v="21.48"/>
    <n v="7.3783800000000008"/>
  </r>
  <r>
    <x v="4"/>
    <x v="1"/>
    <n v="241"/>
    <n v="16"/>
    <n v="1"/>
    <n v="2.69"/>
    <n v="0"/>
    <n v="28.77"/>
    <n v="1"/>
    <n v="43.04"/>
    <n v="12.382607999999999"/>
  </r>
  <r>
    <x v="4"/>
    <x v="2"/>
    <n v="241"/>
    <n v="11"/>
    <n v="1"/>
    <n v="3.05"/>
    <n v="0"/>
    <n v="79.83"/>
    <n v="1"/>
    <n v="33.549999999999997"/>
    <n v="26.782965000000001"/>
  </r>
  <r>
    <x v="4"/>
    <x v="3"/>
    <n v="241"/>
    <n v="6"/>
    <n v="1"/>
    <n v="3.05"/>
    <n v="0"/>
    <n v="28.09"/>
    <n v="1"/>
    <n v="18.299999999999997"/>
    <n v="5.1404699999999988"/>
  </r>
  <r>
    <x v="4"/>
    <x v="15"/>
    <n v="241"/>
    <n v="11"/>
    <n v="1"/>
    <n v="0.99"/>
    <n v="0"/>
    <n v="34.14"/>
    <n v="1"/>
    <n v="10.89"/>
    <n v="3.7178460000000002"/>
  </r>
  <r>
    <x v="4"/>
    <x v="16"/>
    <n v="241"/>
    <n v="23"/>
    <n v="1"/>
    <n v="0.99"/>
    <n v="0"/>
    <n v="29.39"/>
    <n v="1"/>
    <n v="22.77"/>
    <n v="6.6921029999999995"/>
  </r>
  <r>
    <x v="4"/>
    <x v="17"/>
    <n v="241"/>
    <n v="8"/>
    <n v="1"/>
    <n v="0.99"/>
    <n v="0"/>
    <n v="29.29"/>
    <n v="1"/>
    <n v="7.92"/>
    <n v="2.3197679999999998"/>
  </r>
  <r>
    <x v="4"/>
    <x v="4"/>
    <n v="241"/>
    <n v="18"/>
    <n v="1"/>
    <n v="1.69"/>
    <n v="0"/>
    <n v="50.88"/>
    <n v="1"/>
    <n v="30.419999999999998"/>
    <n v="15.477696000000002"/>
  </r>
  <r>
    <x v="4"/>
    <x v="5"/>
    <n v="241"/>
    <n v="10"/>
    <n v="1"/>
    <n v="2.4900000000000002"/>
    <n v="0"/>
    <n v="41.24"/>
    <n v="1"/>
    <n v="24.900000000000002"/>
    <n v="10.268760000000002"/>
  </r>
  <r>
    <x v="4"/>
    <x v="18"/>
    <n v="241"/>
    <n v="21"/>
    <n v="1"/>
    <n v="0.99"/>
    <n v="0"/>
    <n v="31.71"/>
    <n v="1"/>
    <n v="20.79"/>
    <n v="6.5925089999999997"/>
  </r>
  <r>
    <x v="4"/>
    <x v="6"/>
    <n v="241"/>
    <n v="29"/>
    <n v="1"/>
    <n v="1.99"/>
    <s v="S"/>
    <n v="18.04"/>
    <n v="1"/>
    <n v="57.71"/>
    <n v="10.410883999999999"/>
  </r>
  <r>
    <x v="4"/>
    <x v="7"/>
    <n v="241"/>
    <n v="12"/>
    <n v="1"/>
    <n v="2.94"/>
    <s v="S"/>
    <n v="38.229999999999997"/>
    <n v="1"/>
    <n v="35.28"/>
    <n v="13.487544"/>
  </r>
  <r>
    <x v="4"/>
    <x v="8"/>
    <n v="241"/>
    <n v="154"/>
    <n v="1"/>
    <n v="1.99"/>
    <s v="B"/>
    <n v="18.04"/>
    <n v="1"/>
    <n v="306.45999999999998"/>
    <n v="55.285383999999993"/>
  </r>
  <r>
    <x v="4"/>
    <x v="9"/>
    <n v="241"/>
    <n v="6"/>
    <n v="1"/>
    <n v="3.37"/>
    <n v="0"/>
    <n v="28.33"/>
    <n v="1"/>
    <n v="20.22"/>
    <n v="5.7283259999999991"/>
  </r>
  <r>
    <x v="4"/>
    <x v="10"/>
    <n v="241"/>
    <n v="27"/>
    <n v="1"/>
    <n v="3.37"/>
    <n v="0"/>
    <n v="28.16"/>
    <n v="1"/>
    <n v="90.990000000000009"/>
    <n v="25.622784000000003"/>
  </r>
  <r>
    <x v="4"/>
    <x v="11"/>
    <n v="241"/>
    <n v="12"/>
    <n v="1"/>
    <n v="2.69"/>
    <n v="0"/>
    <n v="29.14"/>
    <n v="1"/>
    <n v="32.28"/>
    <n v="9.4063920000000003"/>
  </r>
  <r>
    <x v="4"/>
    <x v="12"/>
    <n v="241"/>
    <n v="39"/>
    <n v="1"/>
    <n v="1.99"/>
    <s v="S"/>
    <n v="12.01"/>
    <n v="1"/>
    <n v="77.61"/>
    <n v="9.3209610000000005"/>
  </r>
  <r>
    <x v="4"/>
    <x v="13"/>
    <n v="241"/>
    <n v="18"/>
    <n v="1"/>
    <n v="2.99"/>
    <n v="0"/>
    <n v="39.159999999999997"/>
    <n v="1"/>
    <n v="53.820000000000007"/>
    <n v="21.075912000000002"/>
  </r>
  <r>
    <x v="4"/>
    <x v="19"/>
    <n v="241"/>
    <n v="65"/>
    <n v="1"/>
    <n v="1.99"/>
    <s v="S"/>
    <n v="12.01"/>
    <n v="1"/>
    <n v="129.35"/>
    <n v="15.534934999999997"/>
  </r>
  <r>
    <x v="4"/>
    <x v="14"/>
    <n v="241"/>
    <n v="10"/>
    <n v="1"/>
    <n v="1.89"/>
    <n v="0"/>
    <n v="30.37"/>
    <n v="1"/>
    <n v="18.899999999999999"/>
    <n v="5.7399299999999993"/>
  </r>
  <r>
    <x v="0"/>
    <x v="0"/>
    <n v="242"/>
    <n v="18"/>
    <n v="1"/>
    <n v="1.79"/>
    <n v="0"/>
    <n v="55.3"/>
    <n v="1"/>
    <n v="32.22"/>
    <n v="17.81766"/>
  </r>
  <r>
    <x v="0"/>
    <x v="1"/>
    <n v="242"/>
    <n v="21"/>
    <n v="1"/>
    <n v="2.69"/>
    <n v="0"/>
    <n v="28.77"/>
    <n v="1"/>
    <n v="56.49"/>
    <n v="16.252172999999999"/>
  </r>
  <r>
    <x v="0"/>
    <x v="2"/>
    <n v="242"/>
    <n v="4"/>
    <n v="1"/>
    <n v="3.05"/>
    <n v="0"/>
    <n v="77.86"/>
    <n v="1"/>
    <n v="12.2"/>
    <n v="9.49892"/>
  </r>
  <r>
    <x v="0"/>
    <x v="3"/>
    <n v="242"/>
    <n v="4"/>
    <n v="1"/>
    <n v="3.05"/>
    <n v="0"/>
    <n v="31.37"/>
    <n v="1"/>
    <n v="12.2"/>
    <n v="3.82714"/>
  </r>
  <r>
    <x v="0"/>
    <x v="15"/>
    <n v="242"/>
    <n v="3"/>
    <n v="1"/>
    <n v="0.99"/>
    <n v="0"/>
    <n v="34.14"/>
    <n v="1"/>
    <n v="2.9699999999999998"/>
    <n v="1.0139579999999999"/>
  </r>
  <r>
    <x v="0"/>
    <x v="16"/>
    <n v="242"/>
    <n v="5"/>
    <n v="1"/>
    <n v="0.99"/>
    <n v="0"/>
    <n v="29.29"/>
    <n v="1"/>
    <n v="4.95"/>
    <n v="1.4498550000000001"/>
  </r>
  <r>
    <x v="0"/>
    <x v="17"/>
    <n v="242"/>
    <n v="13"/>
    <n v="1"/>
    <n v="0.99"/>
    <n v="0"/>
    <n v="29.09"/>
    <n v="1"/>
    <n v="12.87"/>
    <n v="3.7438829999999994"/>
  </r>
  <r>
    <x v="0"/>
    <x v="4"/>
    <n v="242"/>
    <n v="20"/>
    <n v="1"/>
    <n v="1.69"/>
    <n v="0"/>
    <n v="51.65"/>
    <n v="1"/>
    <n v="33.799999999999997"/>
    <n v="17.457699999999999"/>
  </r>
  <r>
    <x v="0"/>
    <x v="5"/>
    <n v="242"/>
    <n v="7"/>
    <n v="1"/>
    <n v="2.4900000000000002"/>
    <n v="0"/>
    <n v="41.44"/>
    <n v="1"/>
    <n v="17.43"/>
    <n v="7.2229919999999996"/>
  </r>
  <r>
    <x v="0"/>
    <x v="18"/>
    <n v="242"/>
    <n v="7"/>
    <n v="1"/>
    <n v="0.99"/>
    <n v="0"/>
    <n v="31.51"/>
    <n v="1"/>
    <n v="6.93"/>
    <n v="2.183643"/>
  </r>
  <r>
    <x v="0"/>
    <x v="6"/>
    <n v="242"/>
    <n v="16"/>
    <n v="1"/>
    <n v="2.92"/>
    <s v="S"/>
    <n v="36.229999999999997"/>
    <n v="1"/>
    <n v="46.72"/>
    <n v="16.926655999999998"/>
  </r>
  <r>
    <x v="0"/>
    <x v="7"/>
    <n v="242"/>
    <n v="17"/>
    <n v="1"/>
    <n v="2.99"/>
    <n v="0"/>
    <n v="30"/>
    <n v="1"/>
    <n v="50.830000000000005"/>
    <n v="15.249000000000001"/>
  </r>
  <r>
    <x v="0"/>
    <x v="8"/>
    <n v="242"/>
    <n v="42"/>
    <n v="1"/>
    <n v="2.94"/>
    <s v="S"/>
    <n v="38.53"/>
    <n v="1"/>
    <n v="123.48"/>
    <n v="47.576844000000001"/>
  </r>
  <r>
    <x v="0"/>
    <x v="9"/>
    <n v="242"/>
    <n v="7"/>
    <n v="1"/>
    <n v="3.29"/>
    <s v="B"/>
    <n v="32.369999999999997"/>
    <n v="1"/>
    <n v="23.03"/>
    <n v="7.4548109999999994"/>
  </r>
  <r>
    <x v="0"/>
    <x v="10"/>
    <n v="242"/>
    <n v="37"/>
    <n v="1"/>
    <n v="3.29"/>
    <s v="B"/>
    <n v="31.73"/>
    <n v="1"/>
    <n v="121.73"/>
    <n v="38.624929000000002"/>
  </r>
  <r>
    <x v="0"/>
    <x v="11"/>
    <n v="242"/>
    <n v="12"/>
    <n v="1"/>
    <n v="2.69"/>
    <n v="0"/>
    <n v="28.77"/>
    <n v="1"/>
    <n v="32.28"/>
    <n v="9.286956"/>
  </r>
  <r>
    <x v="0"/>
    <x v="12"/>
    <n v="242"/>
    <n v="8"/>
    <n v="1"/>
    <n v="2.99"/>
    <n v="0"/>
    <n v="41.43"/>
    <n v="1"/>
    <n v="23.92"/>
    <n v="9.9100560000000009"/>
  </r>
  <r>
    <x v="0"/>
    <x v="13"/>
    <n v="242"/>
    <n v="20"/>
    <n v="1"/>
    <n v="2.99"/>
    <n v="0"/>
    <n v="30.16"/>
    <n v="1"/>
    <n v="59.800000000000004"/>
    <n v="18.035680000000003"/>
  </r>
  <r>
    <x v="0"/>
    <x v="19"/>
    <n v="242"/>
    <n v="21"/>
    <n v="1"/>
    <n v="2.94"/>
    <s v="S"/>
    <n v="35.200000000000003"/>
    <n v="1"/>
    <n v="61.74"/>
    <n v="21.732479999999999"/>
  </r>
  <r>
    <x v="0"/>
    <x v="14"/>
    <n v="242"/>
    <n v="25"/>
    <n v="1"/>
    <n v="1.89"/>
    <n v="0"/>
    <n v="30.37"/>
    <n v="1"/>
    <n v="47.25"/>
    <n v="14.349825000000001"/>
  </r>
  <r>
    <x v="1"/>
    <x v="0"/>
    <n v="242"/>
    <n v="30"/>
    <n v="1"/>
    <n v="1.79"/>
    <n v="0"/>
    <n v="55.3"/>
    <n v="1"/>
    <n v="53.7"/>
    <n v="29.696100000000001"/>
  </r>
  <r>
    <x v="1"/>
    <x v="1"/>
    <n v="242"/>
    <n v="14"/>
    <n v="1"/>
    <n v="2.69"/>
    <n v="0"/>
    <n v="28.77"/>
    <n v="1"/>
    <n v="37.659999999999997"/>
    <n v="10.834781999999997"/>
  </r>
  <r>
    <x v="1"/>
    <x v="2"/>
    <n v="242"/>
    <n v="5"/>
    <n v="1"/>
    <n v="3.05"/>
    <n v="0"/>
    <n v="78.260000000000005"/>
    <n v="1"/>
    <n v="15.25"/>
    <n v="11.934650000000001"/>
  </r>
  <r>
    <x v="1"/>
    <x v="3"/>
    <n v="242"/>
    <n v="1"/>
    <n v="1"/>
    <n v="3.05"/>
    <n v="0"/>
    <n v="31.37"/>
    <n v="1"/>
    <n v="3.05"/>
    <n v="0.956785"/>
  </r>
  <r>
    <x v="1"/>
    <x v="15"/>
    <n v="242"/>
    <n v="46"/>
    <n v="1"/>
    <n v="0.99"/>
    <n v="0"/>
    <n v="34.14"/>
    <n v="1"/>
    <n v="45.54"/>
    <n v="15.547356000000001"/>
  </r>
  <r>
    <x v="1"/>
    <x v="16"/>
    <n v="242"/>
    <n v="61"/>
    <n v="1"/>
    <n v="0.99"/>
    <n v="0"/>
    <n v="29.29"/>
    <n v="1"/>
    <n v="60.39"/>
    <n v="17.688231000000002"/>
  </r>
  <r>
    <x v="1"/>
    <x v="17"/>
    <n v="242"/>
    <n v="71"/>
    <n v="1"/>
    <n v="0.99"/>
    <n v="0"/>
    <n v="29.09"/>
    <n v="1"/>
    <n v="70.290000000000006"/>
    <n v="20.447361000000001"/>
  </r>
  <r>
    <x v="1"/>
    <x v="4"/>
    <n v="242"/>
    <n v="19"/>
    <n v="1"/>
    <n v="1.69"/>
    <n v="0"/>
    <n v="51.65"/>
    <n v="1"/>
    <n v="32.11"/>
    <n v="16.584814999999999"/>
  </r>
  <r>
    <x v="1"/>
    <x v="5"/>
    <n v="242"/>
    <n v="32"/>
    <n v="1"/>
    <n v="2.4900000000000002"/>
    <n v="0"/>
    <n v="41.44"/>
    <n v="1"/>
    <n v="79.680000000000007"/>
    <n v="33.019392000000003"/>
  </r>
  <r>
    <x v="1"/>
    <x v="18"/>
    <n v="242"/>
    <n v="58"/>
    <n v="1"/>
    <n v="0.99"/>
    <n v="0"/>
    <n v="31.51"/>
    <n v="1"/>
    <n v="57.42"/>
    <n v="18.093042000000001"/>
  </r>
  <r>
    <x v="1"/>
    <x v="6"/>
    <n v="242"/>
    <n v="22"/>
    <n v="1"/>
    <n v="2.99"/>
    <n v="0"/>
    <n v="43.34"/>
    <n v="1"/>
    <n v="65.78"/>
    <n v="28.509052000000001"/>
  </r>
  <r>
    <x v="1"/>
    <x v="7"/>
    <n v="242"/>
    <n v="18"/>
    <n v="1"/>
    <n v="2.99"/>
    <n v="0"/>
    <n v="30"/>
    <n v="1"/>
    <n v="53.820000000000007"/>
    <n v="16.146000000000001"/>
  </r>
  <r>
    <x v="1"/>
    <x v="8"/>
    <n v="242"/>
    <n v="118"/>
    <n v="1"/>
    <n v="2.92"/>
    <s v="S"/>
    <n v="39.21"/>
    <n v="1"/>
    <n v="344.56"/>
    <n v="135.10197600000001"/>
  </r>
  <r>
    <x v="1"/>
    <x v="9"/>
    <n v="242"/>
    <n v="7"/>
    <n v="1"/>
    <n v="3.29"/>
    <s v="B"/>
    <n v="32.369999999999997"/>
    <n v="1"/>
    <n v="23.03"/>
    <n v="7.4548109999999994"/>
  </r>
  <r>
    <x v="1"/>
    <x v="10"/>
    <n v="242"/>
    <n v="33"/>
    <n v="1"/>
    <n v="3.29"/>
    <s v="B"/>
    <n v="34.01"/>
    <n v="1"/>
    <n v="108.57000000000001"/>
    <n v="36.924657000000003"/>
  </r>
  <r>
    <x v="1"/>
    <x v="11"/>
    <n v="242"/>
    <n v="26"/>
    <n v="1"/>
    <n v="2.69"/>
    <n v="0"/>
    <n v="28.77"/>
    <n v="1"/>
    <n v="69.94"/>
    <n v="20.121737999999997"/>
  </r>
  <r>
    <x v="1"/>
    <x v="12"/>
    <n v="242"/>
    <n v="13"/>
    <n v="1"/>
    <n v="2.91"/>
    <s v="S"/>
    <n v="33.74"/>
    <n v="1"/>
    <n v="37.83"/>
    <n v="12.763842"/>
  </r>
  <r>
    <x v="1"/>
    <x v="13"/>
    <n v="242"/>
    <n v="39"/>
    <n v="1"/>
    <n v="2.99"/>
    <n v="0"/>
    <n v="30.16"/>
    <n v="1"/>
    <n v="116.61000000000001"/>
    <n v="35.169576000000006"/>
  </r>
  <r>
    <x v="1"/>
    <x v="19"/>
    <n v="242"/>
    <n v="29"/>
    <n v="1"/>
    <n v="2.99"/>
    <n v="0"/>
    <n v="31.87"/>
    <n v="1"/>
    <n v="86.710000000000008"/>
    <n v="27.634477"/>
  </r>
  <r>
    <x v="1"/>
    <x v="14"/>
    <n v="242"/>
    <n v="30"/>
    <n v="1"/>
    <n v="1.89"/>
    <n v="0"/>
    <n v="30.37"/>
    <n v="1"/>
    <n v="56.699999999999996"/>
    <n v="17.21979"/>
  </r>
  <r>
    <x v="2"/>
    <x v="0"/>
    <n v="242"/>
    <n v="0"/>
    <n v="1"/>
    <n v="0"/>
    <n v="0"/>
    <n v="0"/>
    <n v="1"/>
    <n v="0"/>
    <n v="0"/>
  </r>
  <r>
    <x v="2"/>
    <x v="1"/>
    <n v="242"/>
    <n v="0"/>
    <n v="1"/>
    <n v="0"/>
    <n v="0"/>
    <n v="0"/>
    <n v="1"/>
    <n v="0"/>
    <n v="0"/>
  </r>
  <r>
    <x v="2"/>
    <x v="2"/>
    <n v="242"/>
    <n v="0"/>
    <n v="1"/>
    <n v="0"/>
    <n v="0"/>
    <n v="0"/>
    <n v="1"/>
    <n v="0"/>
    <n v="0"/>
  </r>
  <r>
    <x v="2"/>
    <x v="3"/>
    <n v="242"/>
    <n v="0"/>
    <n v="1"/>
    <n v="0"/>
    <n v="0"/>
    <n v="0"/>
    <n v="1"/>
    <n v="0"/>
    <n v="0"/>
  </r>
  <r>
    <x v="2"/>
    <x v="15"/>
    <n v="242"/>
    <n v="0"/>
    <n v="1"/>
    <n v="0"/>
    <n v="0"/>
    <n v="0"/>
    <n v="1"/>
    <n v="0"/>
    <n v="0"/>
  </r>
  <r>
    <x v="2"/>
    <x v="16"/>
    <n v="242"/>
    <n v="0"/>
    <n v="1"/>
    <n v="0"/>
    <n v="0"/>
    <n v="0"/>
    <n v="1"/>
    <n v="0"/>
    <n v="0"/>
  </r>
  <r>
    <x v="2"/>
    <x v="17"/>
    <n v="242"/>
    <n v="0"/>
    <n v="1"/>
    <n v="0"/>
    <n v="0"/>
    <n v="0"/>
    <n v="1"/>
    <n v="0"/>
    <n v="0"/>
  </r>
  <r>
    <x v="2"/>
    <x v="4"/>
    <n v="242"/>
    <n v="0"/>
    <n v="1"/>
    <n v="0"/>
    <n v="0"/>
    <n v="0"/>
    <n v="1"/>
    <n v="0"/>
    <n v="0"/>
  </r>
  <r>
    <x v="2"/>
    <x v="5"/>
    <n v="242"/>
    <n v="0"/>
    <n v="1"/>
    <n v="0"/>
    <n v="0"/>
    <n v="0"/>
    <n v="1"/>
    <n v="0"/>
    <n v="0"/>
  </r>
  <r>
    <x v="2"/>
    <x v="18"/>
    <n v="242"/>
    <n v="0"/>
    <n v="1"/>
    <n v="0"/>
    <n v="0"/>
    <n v="0"/>
    <n v="1"/>
    <n v="0"/>
    <n v="0"/>
  </r>
  <r>
    <x v="2"/>
    <x v="6"/>
    <n v="242"/>
    <n v="0"/>
    <n v="1"/>
    <n v="0"/>
    <n v="0"/>
    <n v="0"/>
    <n v="1"/>
    <n v="0"/>
    <n v="0"/>
  </r>
  <r>
    <x v="2"/>
    <x v="7"/>
    <n v="242"/>
    <n v="0"/>
    <n v="1"/>
    <n v="0"/>
    <n v="0"/>
    <n v="0"/>
    <n v="1"/>
    <n v="0"/>
    <n v="0"/>
  </r>
  <r>
    <x v="2"/>
    <x v="8"/>
    <n v="242"/>
    <n v="0"/>
    <n v="1"/>
    <n v="0"/>
    <n v="0"/>
    <n v="0"/>
    <n v="1"/>
    <n v="0"/>
    <n v="0"/>
  </r>
  <r>
    <x v="2"/>
    <x v="9"/>
    <n v="242"/>
    <n v="0"/>
    <n v="1"/>
    <n v="0"/>
    <n v="0"/>
    <n v="0"/>
    <n v="1"/>
    <n v="0"/>
    <n v="0"/>
  </r>
  <r>
    <x v="2"/>
    <x v="10"/>
    <n v="242"/>
    <n v="0"/>
    <n v="1"/>
    <n v="0"/>
    <n v="0"/>
    <n v="0"/>
    <n v="1"/>
    <n v="0"/>
    <n v="0"/>
  </r>
  <r>
    <x v="2"/>
    <x v="11"/>
    <n v="242"/>
    <n v="0"/>
    <n v="1"/>
    <n v="0"/>
    <n v="0"/>
    <n v="0"/>
    <n v="1"/>
    <n v="0"/>
    <n v="0"/>
  </r>
  <r>
    <x v="2"/>
    <x v="12"/>
    <n v="242"/>
    <n v="0"/>
    <n v="1"/>
    <n v="0"/>
    <n v="0"/>
    <n v="0"/>
    <n v="1"/>
    <n v="0"/>
    <n v="0"/>
  </r>
  <r>
    <x v="2"/>
    <x v="13"/>
    <n v="242"/>
    <n v="0"/>
    <n v="1"/>
    <n v="0"/>
    <n v="0"/>
    <n v="0"/>
    <n v="1"/>
    <n v="0"/>
    <n v="0"/>
  </r>
  <r>
    <x v="2"/>
    <x v="19"/>
    <n v="242"/>
    <n v="0"/>
    <n v="1"/>
    <n v="0"/>
    <n v="0"/>
    <n v="0"/>
    <n v="1"/>
    <n v="0"/>
    <n v="0"/>
  </r>
  <r>
    <x v="2"/>
    <x v="14"/>
    <n v="242"/>
    <n v="0"/>
    <n v="1"/>
    <n v="0"/>
    <n v="0"/>
    <n v="0"/>
    <n v="1"/>
    <n v="0"/>
    <n v="0"/>
  </r>
  <r>
    <x v="3"/>
    <x v="0"/>
    <n v="242"/>
    <n v="8"/>
    <n v="1"/>
    <n v="1.79"/>
    <n v="0"/>
    <n v="55.3"/>
    <n v="1"/>
    <n v="14.32"/>
    <n v="7.9189599999999993"/>
  </r>
  <r>
    <x v="3"/>
    <x v="1"/>
    <n v="242"/>
    <n v="10"/>
    <n v="1"/>
    <n v="2.69"/>
    <n v="0"/>
    <n v="28.77"/>
    <n v="1"/>
    <n v="26.9"/>
    <n v="7.7391299999999994"/>
  </r>
  <r>
    <x v="3"/>
    <x v="2"/>
    <n v="242"/>
    <n v="5"/>
    <n v="1"/>
    <n v="3.05"/>
    <n v="0"/>
    <n v="79.040000000000006"/>
    <n v="1"/>
    <n v="15.25"/>
    <n v="12.053600000000001"/>
  </r>
  <r>
    <x v="3"/>
    <x v="3"/>
    <n v="242"/>
    <n v="0"/>
    <n v="1"/>
    <n v="0"/>
    <n v="0"/>
    <n v="0"/>
    <n v="1"/>
    <n v="0"/>
    <n v="0"/>
  </r>
  <r>
    <x v="3"/>
    <x v="15"/>
    <n v="242"/>
    <n v="13"/>
    <n v="1"/>
    <n v="0.99"/>
    <n v="0"/>
    <n v="34.14"/>
    <n v="1"/>
    <n v="12.87"/>
    <n v="4.3938179999999996"/>
  </r>
  <r>
    <x v="3"/>
    <x v="16"/>
    <n v="242"/>
    <n v="12"/>
    <n v="1"/>
    <n v="0.99"/>
    <n v="0"/>
    <n v="29.29"/>
    <n v="1"/>
    <n v="11.879999999999999"/>
    <n v="3.4796519999999997"/>
  </r>
  <r>
    <x v="3"/>
    <x v="17"/>
    <n v="242"/>
    <n v="13"/>
    <n v="1"/>
    <n v="0.99"/>
    <n v="0"/>
    <n v="29.09"/>
    <n v="1"/>
    <n v="12.87"/>
    <n v="3.7438829999999994"/>
  </r>
  <r>
    <x v="3"/>
    <x v="4"/>
    <n v="242"/>
    <n v="1"/>
    <n v="1"/>
    <n v="1.69"/>
    <n v="0"/>
    <n v="51.65"/>
    <n v="1"/>
    <n v="1.69"/>
    <n v="0.87288500000000002"/>
  </r>
  <r>
    <x v="3"/>
    <x v="5"/>
    <n v="242"/>
    <n v="2"/>
    <n v="1"/>
    <n v="2.4900000000000002"/>
    <n v="0"/>
    <n v="41.44"/>
    <n v="1"/>
    <n v="4.9800000000000004"/>
    <n v="2.0637120000000002"/>
  </r>
  <r>
    <x v="3"/>
    <x v="18"/>
    <n v="242"/>
    <n v="15"/>
    <n v="1"/>
    <n v="0.99"/>
    <n v="0"/>
    <n v="31.51"/>
    <n v="1"/>
    <n v="14.85"/>
    <n v="4.6792350000000003"/>
  </r>
  <r>
    <x v="3"/>
    <x v="6"/>
    <n v="242"/>
    <n v="18"/>
    <n v="1"/>
    <n v="2.87"/>
    <s v="S"/>
    <n v="37.799999999999997"/>
    <n v="1"/>
    <n v="51.660000000000004"/>
    <n v="19.527480000000001"/>
  </r>
  <r>
    <x v="3"/>
    <x v="7"/>
    <n v="242"/>
    <n v="14"/>
    <n v="1"/>
    <n v="2.99"/>
    <n v="0"/>
    <n v="30"/>
    <n v="1"/>
    <n v="41.86"/>
    <n v="12.558"/>
  </r>
  <r>
    <x v="3"/>
    <x v="8"/>
    <n v="242"/>
    <n v="32"/>
    <n v="1"/>
    <n v="2.89"/>
    <s v="S"/>
    <n v="40.06"/>
    <n v="1"/>
    <n v="92.48"/>
    <n v="37.047488000000001"/>
  </r>
  <r>
    <x v="3"/>
    <x v="9"/>
    <n v="242"/>
    <n v="4"/>
    <n v="1"/>
    <n v="3.29"/>
    <s v="B"/>
    <n v="36.83"/>
    <n v="1"/>
    <n v="13.16"/>
    <n v="4.8468279999999995"/>
  </r>
  <r>
    <x v="3"/>
    <x v="10"/>
    <n v="242"/>
    <n v="21"/>
    <n v="1"/>
    <n v="3.29"/>
    <s v="B"/>
    <n v="31.91"/>
    <n v="1"/>
    <n v="69.09"/>
    <n v="22.046619"/>
  </r>
  <r>
    <x v="3"/>
    <x v="11"/>
    <n v="242"/>
    <n v="12"/>
    <n v="1"/>
    <n v="2.69"/>
    <n v="0"/>
    <n v="28.77"/>
    <n v="1"/>
    <n v="32.28"/>
    <n v="9.286956"/>
  </r>
  <r>
    <x v="3"/>
    <x v="12"/>
    <n v="242"/>
    <n v="18"/>
    <n v="1"/>
    <n v="2.87"/>
    <s v="S"/>
    <n v="32.75"/>
    <n v="1"/>
    <n v="51.660000000000004"/>
    <n v="16.91865"/>
  </r>
  <r>
    <x v="3"/>
    <x v="13"/>
    <n v="242"/>
    <n v="19"/>
    <n v="1"/>
    <n v="2.99"/>
    <n v="0"/>
    <n v="30.16"/>
    <n v="1"/>
    <n v="56.81"/>
    <n v="17.133896"/>
  </r>
  <r>
    <x v="3"/>
    <x v="19"/>
    <n v="242"/>
    <n v="11"/>
    <n v="1"/>
    <n v="2.8"/>
    <s v="S"/>
    <n v="31.46"/>
    <n v="1"/>
    <n v="30.799999999999997"/>
    <n v="9.6896799999999992"/>
  </r>
  <r>
    <x v="3"/>
    <x v="14"/>
    <n v="242"/>
    <n v="9"/>
    <n v="1"/>
    <n v="1.89"/>
    <n v="0"/>
    <n v="30.37"/>
    <n v="1"/>
    <n v="17.009999999999998"/>
    <n v="5.1659370000000004"/>
  </r>
  <r>
    <x v="4"/>
    <x v="0"/>
    <n v="242"/>
    <n v="18"/>
    <n v="1"/>
    <n v="1.79"/>
    <n v="0"/>
    <n v="55.3"/>
    <n v="1"/>
    <n v="32.22"/>
    <n v="17.81766"/>
  </r>
  <r>
    <x v="4"/>
    <x v="1"/>
    <n v="242"/>
    <n v="29"/>
    <n v="1"/>
    <n v="2.69"/>
    <n v="0"/>
    <n v="28.77"/>
    <n v="1"/>
    <n v="78.010000000000005"/>
    <n v="22.443477000000001"/>
  </r>
  <r>
    <x v="4"/>
    <x v="2"/>
    <n v="242"/>
    <n v="12"/>
    <n v="1"/>
    <n v="3.05"/>
    <n v="0"/>
    <n v="78.52"/>
    <n v="1"/>
    <n v="36.599999999999994"/>
    <n v="28.738319999999995"/>
  </r>
  <r>
    <x v="4"/>
    <x v="3"/>
    <n v="242"/>
    <n v="10"/>
    <n v="1"/>
    <n v="3.05"/>
    <n v="0"/>
    <n v="31.37"/>
    <n v="1"/>
    <n v="30.5"/>
    <n v="9.56785"/>
  </r>
  <r>
    <x v="4"/>
    <x v="15"/>
    <n v="242"/>
    <n v="10"/>
    <n v="1"/>
    <n v="0.99"/>
    <n v="0"/>
    <n v="34.14"/>
    <n v="1"/>
    <n v="9.9"/>
    <n v="3.3798599999999999"/>
  </r>
  <r>
    <x v="4"/>
    <x v="16"/>
    <n v="242"/>
    <n v="13"/>
    <n v="1"/>
    <n v="0.99"/>
    <n v="0"/>
    <n v="29.29"/>
    <n v="1"/>
    <n v="12.87"/>
    <n v="3.7696229999999997"/>
  </r>
  <r>
    <x v="4"/>
    <x v="17"/>
    <n v="242"/>
    <n v="29"/>
    <n v="1"/>
    <n v="0.99"/>
    <n v="0"/>
    <n v="29.09"/>
    <n v="1"/>
    <n v="28.71"/>
    <n v="8.3517390000000002"/>
  </r>
  <r>
    <x v="4"/>
    <x v="4"/>
    <n v="242"/>
    <n v="24"/>
    <n v="1"/>
    <n v="1.69"/>
    <n v="0"/>
    <n v="51.65"/>
    <n v="1"/>
    <n v="40.56"/>
    <n v="20.94924"/>
  </r>
  <r>
    <x v="4"/>
    <x v="5"/>
    <n v="242"/>
    <n v="12"/>
    <n v="1"/>
    <n v="2.4900000000000002"/>
    <n v="0"/>
    <n v="41.44"/>
    <n v="1"/>
    <n v="29.880000000000003"/>
    <n v="12.382272"/>
  </r>
  <r>
    <x v="4"/>
    <x v="18"/>
    <n v="242"/>
    <n v="16"/>
    <n v="1"/>
    <n v="0.99"/>
    <n v="0"/>
    <n v="31.51"/>
    <n v="1"/>
    <n v="15.84"/>
    <n v="4.9911840000000005"/>
  </r>
  <r>
    <x v="4"/>
    <x v="6"/>
    <n v="242"/>
    <n v="13"/>
    <n v="1"/>
    <n v="2.91"/>
    <s v="S"/>
    <n v="37.86"/>
    <n v="1"/>
    <n v="37.83"/>
    <n v="14.322438"/>
  </r>
  <r>
    <x v="4"/>
    <x v="7"/>
    <n v="242"/>
    <n v="13"/>
    <n v="1"/>
    <n v="2.99"/>
    <n v="0"/>
    <n v="30"/>
    <n v="1"/>
    <n v="38.870000000000005"/>
    <n v="11.661000000000001"/>
  </r>
  <r>
    <x v="4"/>
    <x v="8"/>
    <n v="242"/>
    <n v="84"/>
    <n v="1"/>
    <n v="2.96"/>
    <s v="S"/>
    <n v="40.81"/>
    <n v="1"/>
    <n v="248.64"/>
    <n v="101.46998400000001"/>
  </r>
  <r>
    <x v="4"/>
    <x v="9"/>
    <n v="242"/>
    <n v="12"/>
    <n v="1"/>
    <n v="3.29"/>
    <s v="B"/>
    <n v="33.64"/>
    <n v="1"/>
    <n v="39.480000000000004"/>
    <n v="13.281072000000002"/>
  </r>
  <r>
    <x v="4"/>
    <x v="10"/>
    <n v="242"/>
    <n v="54"/>
    <n v="1"/>
    <n v="3.29"/>
    <s v="B"/>
    <n v="31.76"/>
    <n v="1"/>
    <n v="177.66"/>
    <n v="56.424816"/>
  </r>
  <r>
    <x v="4"/>
    <x v="11"/>
    <n v="242"/>
    <n v="22"/>
    <n v="1"/>
    <n v="2.69"/>
    <n v="0"/>
    <n v="28.77"/>
    <n v="1"/>
    <n v="59.18"/>
    <n v="17.026085999999999"/>
  </r>
  <r>
    <x v="4"/>
    <x v="12"/>
    <n v="242"/>
    <n v="22"/>
    <n v="1"/>
    <n v="2.85"/>
    <s v="S"/>
    <n v="33.4"/>
    <n v="1"/>
    <n v="62.7"/>
    <n v="20.941799999999997"/>
  </r>
  <r>
    <x v="4"/>
    <x v="13"/>
    <n v="242"/>
    <n v="15"/>
    <n v="1"/>
    <n v="2.99"/>
    <n v="0"/>
    <n v="30.16"/>
    <n v="1"/>
    <n v="44.85"/>
    <n v="13.526760000000001"/>
  </r>
  <r>
    <x v="4"/>
    <x v="19"/>
    <n v="242"/>
    <n v="17"/>
    <n v="1"/>
    <n v="2.93"/>
    <s v="S"/>
    <n v="35.630000000000003"/>
    <n v="1"/>
    <n v="49.81"/>
    <n v="17.747303000000002"/>
  </r>
  <r>
    <x v="4"/>
    <x v="14"/>
    <n v="242"/>
    <n v="15"/>
    <n v="1"/>
    <n v="1.89"/>
    <n v="0"/>
    <n v="30.37"/>
    <n v="1"/>
    <n v="28.349999999999998"/>
    <n v="8.6098949999999999"/>
  </r>
  <r>
    <x v="0"/>
    <x v="0"/>
    <n v="243"/>
    <n v="124"/>
    <n v="1"/>
    <n v="0.99"/>
    <s v="S"/>
    <n v="19.190000000000001"/>
    <n v="1"/>
    <n v="122.76"/>
    <n v="23.557644000000003"/>
  </r>
  <r>
    <x v="0"/>
    <x v="1"/>
    <n v="243"/>
    <n v="11"/>
    <n v="1"/>
    <n v="2.69"/>
    <n v="0"/>
    <n v="28.77"/>
    <n v="1"/>
    <n v="29.59"/>
    <n v="8.5130429999999997"/>
  </r>
  <r>
    <x v="0"/>
    <x v="2"/>
    <n v="243"/>
    <n v="16"/>
    <n v="1"/>
    <n v="1.99"/>
    <s v="S"/>
    <n v="63.06"/>
    <n v="1"/>
    <n v="31.84"/>
    <n v="20.078303999999999"/>
  </r>
  <r>
    <x v="0"/>
    <x v="3"/>
    <n v="243"/>
    <n v="2"/>
    <n v="1"/>
    <n v="3.05"/>
    <n v="0"/>
    <n v="31.37"/>
    <n v="1"/>
    <n v="6.1"/>
    <n v="1.91357"/>
  </r>
  <r>
    <x v="0"/>
    <x v="15"/>
    <n v="243"/>
    <n v="3"/>
    <n v="1"/>
    <n v="0.99"/>
    <n v="0"/>
    <n v="33.229999999999997"/>
    <n v="1"/>
    <n v="2.9699999999999998"/>
    <n v="0.98693099999999989"/>
  </r>
  <r>
    <x v="0"/>
    <x v="16"/>
    <n v="243"/>
    <n v="4"/>
    <n v="1"/>
    <n v="0.99"/>
    <n v="0"/>
    <n v="28.48"/>
    <n v="1"/>
    <n v="3.96"/>
    <n v="1.1278079999999999"/>
  </r>
  <r>
    <x v="0"/>
    <x v="17"/>
    <n v="243"/>
    <n v="11"/>
    <n v="1"/>
    <n v="0.99"/>
    <n v="0"/>
    <n v="28.28"/>
    <n v="1"/>
    <n v="10.89"/>
    <n v="3.0796920000000001"/>
  </r>
  <r>
    <x v="0"/>
    <x v="4"/>
    <n v="243"/>
    <n v="15"/>
    <n v="1"/>
    <n v="1.69"/>
    <n v="0"/>
    <n v="51.65"/>
    <n v="1"/>
    <n v="25.349999999999998"/>
    <n v="13.093274999999998"/>
  </r>
  <r>
    <x v="0"/>
    <x v="5"/>
    <n v="243"/>
    <n v="7"/>
    <n v="1"/>
    <n v="2.4900000000000002"/>
    <n v="0"/>
    <n v="41.44"/>
    <n v="1"/>
    <n v="17.43"/>
    <n v="7.2229919999999996"/>
  </r>
  <r>
    <x v="0"/>
    <x v="18"/>
    <n v="243"/>
    <n v="9"/>
    <n v="1"/>
    <n v="0.99"/>
    <n v="0"/>
    <n v="31.01"/>
    <n v="1"/>
    <n v="8.91"/>
    <n v="2.762991"/>
  </r>
  <r>
    <x v="0"/>
    <x v="6"/>
    <n v="243"/>
    <n v="22"/>
    <n v="1"/>
    <n v="2.99"/>
    <n v="0"/>
    <n v="26.55"/>
    <n v="1"/>
    <n v="65.78"/>
    <n v="17.464590000000001"/>
  </r>
  <r>
    <x v="0"/>
    <x v="7"/>
    <n v="243"/>
    <n v="14"/>
    <n v="1"/>
    <n v="2.99"/>
    <n v="0"/>
    <n v="27.15"/>
    <n v="1"/>
    <n v="41.86"/>
    <n v="11.364990000000001"/>
  </r>
  <r>
    <x v="0"/>
    <x v="8"/>
    <n v="243"/>
    <n v="37"/>
    <n v="1"/>
    <n v="2.99"/>
    <n v="0"/>
    <n v="28.59"/>
    <n v="1"/>
    <n v="110.63000000000001"/>
    <n v="31.629117000000001"/>
  </r>
  <r>
    <x v="0"/>
    <x v="9"/>
    <n v="243"/>
    <n v="22"/>
    <n v="1"/>
    <n v="2.5"/>
    <s v="S"/>
    <n v="20"/>
    <n v="1"/>
    <n v="55"/>
    <n v="11"/>
  </r>
  <r>
    <x v="0"/>
    <x v="10"/>
    <n v="243"/>
    <n v="93"/>
    <n v="1"/>
    <n v="2.5"/>
    <s v="S"/>
    <n v="20"/>
    <n v="1"/>
    <n v="232.5"/>
    <n v="46.5"/>
  </r>
  <r>
    <x v="0"/>
    <x v="11"/>
    <n v="243"/>
    <n v="13"/>
    <n v="1"/>
    <n v="2.69"/>
    <n v="0"/>
    <n v="28.77"/>
    <n v="1"/>
    <n v="34.97"/>
    <n v="10.060868999999999"/>
  </r>
  <r>
    <x v="0"/>
    <x v="12"/>
    <n v="243"/>
    <n v="9"/>
    <n v="1"/>
    <n v="2.99"/>
    <n v="0"/>
    <n v="25.98"/>
    <n v="1"/>
    <n v="26.910000000000004"/>
    <n v="6.9912180000000008"/>
  </r>
  <r>
    <x v="0"/>
    <x v="13"/>
    <n v="243"/>
    <n v="23"/>
    <n v="1"/>
    <n v="2.99"/>
    <n v="0"/>
    <n v="26.68"/>
    <n v="1"/>
    <n v="68.77000000000001"/>
    <n v="18.347836000000001"/>
  </r>
  <r>
    <x v="0"/>
    <x v="19"/>
    <n v="243"/>
    <n v="11"/>
    <n v="1"/>
    <n v="2.99"/>
    <n v="0"/>
    <n v="25.98"/>
    <n v="1"/>
    <n v="32.89"/>
    <n v="8.5448219999999999"/>
  </r>
  <r>
    <x v="0"/>
    <x v="14"/>
    <n v="243"/>
    <n v="26"/>
    <n v="1"/>
    <n v="1.89"/>
    <n v="0"/>
    <n v="30.37"/>
    <n v="1"/>
    <n v="49.14"/>
    <n v="14.923818000000001"/>
  </r>
  <r>
    <x v="1"/>
    <x v="0"/>
    <n v="243"/>
    <n v="412"/>
    <n v="1"/>
    <n v="0.99"/>
    <s v="S"/>
    <n v="19.190000000000001"/>
    <n v="1"/>
    <n v="407.88"/>
    <n v="78.272171999999998"/>
  </r>
  <r>
    <x v="1"/>
    <x v="1"/>
    <n v="243"/>
    <n v="6"/>
    <n v="1"/>
    <n v="2.69"/>
    <n v="0"/>
    <n v="28.77"/>
    <n v="1"/>
    <n v="16.14"/>
    <n v="4.643478"/>
  </r>
  <r>
    <x v="1"/>
    <x v="2"/>
    <n v="243"/>
    <n v="13"/>
    <n v="1"/>
    <n v="1.99"/>
    <s v="S"/>
    <n v="63.06"/>
    <n v="1"/>
    <n v="25.87"/>
    <n v="16.313621999999999"/>
  </r>
  <r>
    <x v="1"/>
    <x v="3"/>
    <n v="243"/>
    <n v="5"/>
    <n v="1"/>
    <n v="3.05"/>
    <n v="0"/>
    <n v="47.37"/>
    <n v="1"/>
    <n v="15.25"/>
    <n v="7.2239249999999995"/>
  </r>
  <r>
    <x v="1"/>
    <x v="15"/>
    <n v="243"/>
    <n v="30"/>
    <n v="1"/>
    <n v="0.99"/>
    <n v="0"/>
    <n v="33.33"/>
    <n v="1"/>
    <n v="29.7"/>
    <n v="9.8990099999999988"/>
  </r>
  <r>
    <x v="1"/>
    <x v="16"/>
    <n v="243"/>
    <n v="57"/>
    <n v="1"/>
    <n v="0.99"/>
    <n v="0"/>
    <n v="28.58"/>
    <n v="1"/>
    <n v="56.43"/>
    <n v="16.127693999999998"/>
  </r>
  <r>
    <x v="1"/>
    <x v="17"/>
    <n v="243"/>
    <n v="61"/>
    <n v="1"/>
    <n v="0.99"/>
    <n v="0"/>
    <n v="28.28"/>
    <n v="1"/>
    <n v="60.39"/>
    <n v="17.078292000000001"/>
  </r>
  <r>
    <x v="1"/>
    <x v="4"/>
    <n v="243"/>
    <n v="16"/>
    <n v="1"/>
    <n v="1.69"/>
    <n v="0"/>
    <n v="51.18"/>
    <n v="1"/>
    <n v="27.04"/>
    <n v="13.839071999999998"/>
  </r>
  <r>
    <x v="1"/>
    <x v="5"/>
    <n v="243"/>
    <n v="30"/>
    <n v="1"/>
    <n v="2.4900000000000002"/>
    <n v="0"/>
    <n v="41.44"/>
    <n v="1"/>
    <n v="74.7"/>
    <n v="30.955679999999997"/>
  </r>
  <r>
    <x v="1"/>
    <x v="18"/>
    <n v="243"/>
    <n v="72"/>
    <n v="1"/>
    <n v="0.99"/>
    <n v="0"/>
    <n v="31.01"/>
    <n v="1"/>
    <n v="71.28"/>
    <n v="22.103928"/>
  </r>
  <r>
    <x v="1"/>
    <x v="6"/>
    <n v="243"/>
    <n v="14"/>
    <n v="1"/>
    <n v="2.99"/>
    <n v="0"/>
    <n v="26.58"/>
    <n v="1"/>
    <n v="41.86"/>
    <n v="11.126387999999999"/>
  </r>
  <r>
    <x v="1"/>
    <x v="7"/>
    <n v="243"/>
    <n v="15"/>
    <n v="1"/>
    <n v="2.99"/>
    <n v="0"/>
    <n v="26.78"/>
    <n v="1"/>
    <n v="44.85"/>
    <n v="12.01083"/>
  </r>
  <r>
    <x v="1"/>
    <x v="8"/>
    <n v="243"/>
    <n v="43"/>
    <n v="1"/>
    <n v="2.99"/>
    <n v="0"/>
    <n v="28.79"/>
    <n v="1"/>
    <n v="128.57000000000002"/>
    <n v="37.015303000000003"/>
  </r>
  <r>
    <x v="1"/>
    <x v="9"/>
    <n v="243"/>
    <n v="34"/>
    <n v="1"/>
    <n v="2.54"/>
    <s v="B"/>
    <n v="21.25"/>
    <n v="1"/>
    <n v="86.36"/>
    <n v="18.351500000000001"/>
  </r>
  <r>
    <x v="1"/>
    <x v="10"/>
    <n v="243"/>
    <n v="147"/>
    <n v="1"/>
    <n v="2.52"/>
    <s v="B"/>
    <n v="20.63"/>
    <n v="1"/>
    <n v="370.44"/>
    <n v="76.42177199999999"/>
  </r>
  <r>
    <x v="1"/>
    <x v="11"/>
    <n v="243"/>
    <n v="9"/>
    <n v="1"/>
    <n v="2.69"/>
    <n v="0"/>
    <n v="28.77"/>
    <n v="1"/>
    <n v="24.21"/>
    <n v="6.965217"/>
  </r>
  <r>
    <x v="1"/>
    <x v="12"/>
    <n v="243"/>
    <n v="7"/>
    <n v="1"/>
    <n v="2.99"/>
    <n v="0"/>
    <n v="25.98"/>
    <n v="1"/>
    <n v="20.93"/>
    <n v="5.4376139999999999"/>
  </r>
  <r>
    <x v="1"/>
    <x v="13"/>
    <n v="243"/>
    <n v="21"/>
    <n v="1"/>
    <n v="2.99"/>
    <n v="0"/>
    <n v="26.92"/>
    <n v="1"/>
    <n v="62.790000000000006"/>
    <n v="16.903068000000005"/>
  </r>
  <r>
    <x v="1"/>
    <x v="19"/>
    <n v="243"/>
    <n v="6"/>
    <n v="1"/>
    <n v="2.99"/>
    <n v="0"/>
    <n v="25.98"/>
    <n v="1"/>
    <n v="17.940000000000001"/>
    <n v="4.660812"/>
  </r>
  <r>
    <x v="1"/>
    <x v="14"/>
    <n v="243"/>
    <n v="36"/>
    <n v="1"/>
    <n v="1.89"/>
    <n v="0"/>
    <n v="30.37"/>
    <n v="1"/>
    <n v="68.039999999999992"/>
    <n v="20.663748000000002"/>
  </r>
  <r>
    <x v="2"/>
    <x v="0"/>
    <n v="243"/>
    <n v="0"/>
    <n v="1"/>
    <n v="0"/>
    <n v="0"/>
    <n v="0"/>
    <n v="1"/>
    <n v="0"/>
    <n v="0"/>
  </r>
  <r>
    <x v="2"/>
    <x v="1"/>
    <n v="243"/>
    <n v="0"/>
    <n v="1"/>
    <n v="0"/>
    <n v="0"/>
    <n v="0"/>
    <n v="1"/>
    <n v="0"/>
    <n v="0"/>
  </r>
  <r>
    <x v="2"/>
    <x v="2"/>
    <n v="243"/>
    <n v="0"/>
    <n v="1"/>
    <n v="0"/>
    <n v="0"/>
    <n v="0"/>
    <n v="1"/>
    <n v="0"/>
    <n v="0"/>
  </r>
  <r>
    <x v="2"/>
    <x v="3"/>
    <n v="243"/>
    <n v="0"/>
    <n v="1"/>
    <n v="0"/>
    <n v="0"/>
    <n v="0"/>
    <n v="1"/>
    <n v="0"/>
    <n v="0"/>
  </r>
  <r>
    <x v="2"/>
    <x v="15"/>
    <n v="243"/>
    <n v="0"/>
    <n v="1"/>
    <n v="0"/>
    <n v="0"/>
    <n v="0"/>
    <n v="1"/>
    <n v="0"/>
    <n v="0"/>
  </r>
  <r>
    <x v="2"/>
    <x v="16"/>
    <n v="243"/>
    <n v="0"/>
    <n v="1"/>
    <n v="0"/>
    <n v="0"/>
    <n v="0"/>
    <n v="1"/>
    <n v="0"/>
    <n v="0"/>
  </r>
  <r>
    <x v="2"/>
    <x v="17"/>
    <n v="243"/>
    <n v="0"/>
    <n v="1"/>
    <n v="0"/>
    <n v="0"/>
    <n v="0"/>
    <n v="1"/>
    <n v="0"/>
    <n v="0"/>
  </r>
  <r>
    <x v="2"/>
    <x v="4"/>
    <n v="243"/>
    <n v="0"/>
    <n v="1"/>
    <n v="0"/>
    <n v="0"/>
    <n v="0"/>
    <n v="1"/>
    <n v="0"/>
    <n v="0"/>
  </r>
  <r>
    <x v="2"/>
    <x v="5"/>
    <n v="243"/>
    <n v="0"/>
    <n v="1"/>
    <n v="0"/>
    <n v="0"/>
    <n v="0"/>
    <n v="1"/>
    <n v="0"/>
    <n v="0"/>
  </r>
  <r>
    <x v="2"/>
    <x v="18"/>
    <n v="243"/>
    <n v="0"/>
    <n v="1"/>
    <n v="0"/>
    <n v="0"/>
    <n v="0"/>
    <n v="1"/>
    <n v="0"/>
    <n v="0"/>
  </r>
  <r>
    <x v="2"/>
    <x v="6"/>
    <n v="243"/>
    <n v="0"/>
    <n v="1"/>
    <n v="0"/>
    <n v="0"/>
    <n v="0"/>
    <n v="1"/>
    <n v="0"/>
    <n v="0"/>
  </r>
  <r>
    <x v="2"/>
    <x v="7"/>
    <n v="243"/>
    <n v="0"/>
    <n v="1"/>
    <n v="0"/>
    <n v="0"/>
    <n v="0"/>
    <n v="1"/>
    <n v="0"/>
    <n v="0"/>
  </r>
  <r>
    <x v="2"/>
    <x v="8"/>
    <n v="243"/>
    <n v="0"/>
    <n v="1"/>
    <n v="0"/>
    <n v="0"/>
    <n v="0"/>
    <n v="1"/>
    <n v="0"/>
    <n v="0"/>
  </r>
  <r>
    <x v="2"/>
    <x v="9"/>
    <n v="243"/>
    <n v="0"/>
    <n v="1"/>
    <n v="0"/>
    <n v="0"/>
    <n v="0"/>
    <n v="1"/>
    <n v="0"/>
    <n v="0"/>
  </r>
  <r>
    <x v="2"/>
    <x v="10"/>
    <n v="243"/>
    <n v="0"/>
    <n v="1"/>
    <n v="0"/>
    <n v="0"/>
    <n v="0"/>
    <n v="1"/>
    <n v="0"/>
    <n v="0"/>
  </r>
  <r>
    <x v="2"/>
    <x v="11"/>
    <n v="243"/>
    <n v="0"/>
    <n v="1"/>
    <n v="0"/>
    <n v="0"/>
    <n v="0"/>
    <n v="1"/>
    <n v="0"/>
    <n v="0"/>
  </r>
  <r>
    <x v="2"/>
    <x v="12"/>
    <n v="243"/>
    <n v="0"/>
    <n v="1"/>
    <n v="0"/>
    <n v="0"/>
    <n v="0"/>
    <n v="1"/>
    <n v="0"/>
    <n v="0"/>
  </r>
  <r>
    <x v="2"/>
    <x v="13"/>
    <n v="243"/>
    <n v="0"/>
    <n v="1"/>
    <n v="0"/>
    <n v="0"/>
    <n v="0"/>
    <n v="1"/>
    <n v="0"/>
    <n v="0"/>
  </r>
  <r>
    <x v="2"/>
    <x v="19"/>
    <n v="243"/>
    <n v="0"/>
    <n v="1"/>
    <n v="0"/>
    <n v="0"/>
    <n v="0"/>
    <n v="1"/>
    <n v="0"/>
    <n v="0"/>
  </r>
  <r>
    <x v="2"/>
    <x v="14"/>
    <n v="243"/>
    <n v="0"/>
    <n v="1"/>
    <n v="0"/>
    <n v="0"/>
    <n v="0"/>
    <n v="1"/>
    <n v="0"/>
    <n v="0"/>
  </r>
  <r>
    <x v="3"/>
    <x v="0"/>
    <n v="243"/>
    <n v="163"/>
    <n v="1"/>
    <n v="0.99"/>
    <n v="0"/>
    <n v="19.190000000000001"/>
    <n v="1"/>
    <n v="161.37"/>
    <n v="30.966903000000002"/>
  </r>
  <r>
    <x v="3"/>
    <x v="1"/>
    <n v="243"/>
    <n v="9"/>
    <n v="1"/>
    <n v="2.69"/>
    <n v="0"/>
    <n v="28.77"/>
    <n v="1"/>
    <n v="24.21"/>
    <n v="6.965217"/>
  </r>
  <r>
    <x v="3"/>
    <x v="2"/>
    <n v="243"/>
    <n v="26"/>
    <n v="1"/>
    <n v="1.99"/>
    <s v="S"/>
    <n v="63.06"/>
    <n v="1"/>
    <n v="51.74"/>
    <n v="32.627243999999997"/>
  </r>
  <r>
    <x v="3"/>
    <x v="3"/>
    <n v="243"/>
    <n v="4"/>
    <n v="1"/>
    <n v="3.05"/>
    <n v="0"/>
    <n v="36.39"/>
    <n v="1"/>
    <n v="12.2"/>
    <n v="4.4395799999999994"/>
  </r>
  <r>
    <x v="3"/>
    <x v="15"/>
    <n v="243"/>
    <n v="20"/>
    <n v="1"/>
    <n v="0.99"/>
    <n v="0"/>
    <n v="33.130000000000003"/>
    <n v="1"/>
    <n v="19.8"/>
    <n v="6.5597400000000006"/>
  </r>
  <r>
    <x v="3"/>
    <x v="16"/>
    <n v="243"/>
    <n v="12"/>
    <n v="1"/>
    <n v="0.99"/>
    <n v="0"/>
    <n v="28.48"/>
    <n v="1"/>
    <n v="11.879999999999999"/>
    <n v="3.3834239999999998"/>
  </r>
  <r>
    <x v="3"/>
    <x v="17"/>
    <n v="243"/>
    <n v="12"/>
    <n v="1"/>
    <n v="0.99"/>
    <n v="0"/>
    <n v="28.28"/>
    <n v="1"/>
    <n v="11.879999999999999"/>
    <n v="3.3596639999999995"/>
  </r>
  <r>
    <x v="3"/>
    <x v="4"/>
    <n v="243"/>
    <n v="8"/>
    <n v="1"/>
    <n v="1.69"/>
    <n v="0"/>
    <n v="51.42"/>
    <n v="1"/>
    <n v="13.52"/>
    <n v="6.9519839999999995"/>
  </r>
  <r>
    <x v="3"/>
    <x v="5"/>
    <n v="243"/>
    <n v="3"/>
    <n v="1"/>
    <n v="2.4900000000000002"/>
    <n v="0"/>
    <n v="41.44"/>
    <n v="1"/>
    <n v="7.4700000000000006"/>
    <n v="3.0955680000000001"/>
  </r>
  <r>
    <x v="3"/>
    <x v="18"/>
    <n v="243"/>
    <n v="21"/>
    <n v="1"/>
    <n v="0.99"/>
    <n v="0"/>
    <n v="30.9"/>
    <n v="1"/>
    <n v="20.79"/>
    <n v="6.4241099999999998"/>
  </r>
  <r>
    <x v="3"/>
    <x v="6"/>
    <n v="243"/>
    <n v="4"/>
    <n v="1"/>
    <n v="2.99"/>
    <n v="0"/>
    <n v="25.98"/>
    <n v="1"/>
    <n v="11.96"/>
    <n v="3.1072080000000004"/>
  </r>
  <r>
    <x v="3"/>
    <x v="7"/>
    <n v="243"/>
    <n v="11"/>
    <n v="1"/>
    <n v="2.99"/>
    <n v="0"/>
    <n v="26.72"/>
    <n v="1"/>
    <n v="32.89"/>
    <n v="8.7882079999999991"/>
  </r>
  <r>
    <x v="3"/>
    <x v="8"/>
    <n v="243"/>
    <n v="22"/>
    <n v="1"/>
    <n v="2.99"/>
    <n v="0"/>
    <n v="27.65"/>
    <n v="1"/>
    <n v="65.78"/>
    <n v="18.18817"/>
  </r>
  <r>
    <x v="3"/>
    <x v="9"/>
    <n v="243"/>
    <n v="11"/>
    <n v="1"/>
    <n v="2.5"/>
    <s v="S"/>
    <n v="20"/>
    <n v="1"/>
    <n v="27.5"/>
    <n v="5.5"/>
  </r>
  <r>
    <x v="3"/>
    <x v="10"/>
    <n v="243"/>
    <n v="55"/>
    <n v="1"/>
    <n v="2.5099999999999998"/>
    <s v="B"/>
    <n v="20.309999999999999"/>
    <n v="1"/>
    <n v="138.04999999999998"/>
    <n v="28.037954999999993"/>
  </r>
  <r>
    <x v="3"/>
    <x v="11"/>
    <n v="243"/>
    <n v="11"/>
    <n v="1"/>
    <n v="2.69"/>
    <n v="0"/>
    <n v="28.77"/>
    <n v="1"/>
    <n v="29.59"/>
    <n v="8.5130429999999997"/>
  </r>
  <r>
    <x v="3"/>
    <x v="12"/>
    <n v="243"/>
    <n v="5"/>
    <n v="1"/>
    <n v="2.99"/>
    <n v="0"/>
    <n v="25.98"/>
    <n v="1"/>
    <n v="14.950000000000001"/>
    <n v="3.88401"/>
  </r>
  <r>
    <x v="3"/>
    <x v="13"/>
    <n v="243"/>
    <n v="20"/>
    <n v="1"/>
    <n v="2.99"/>
    <n v="0"/>
    <n v="26.35"/>
    <n v="1"/>
    <n v="59.800000000000004"/>
    <n v="15.757300000000003"/>
  </r>
  <r>
    <x v="3"/>
    <x v="19"/>
    <n v="243"/>
    <n v="13"/>
    <n v="1"/>
    <n v="2.99"/>
    <n v="0"/>
    <n v="25.98"/>
    <n v="1"/>
    <n v="38.870000000000005"/>
    <n v="10.098426000000002"/>
  </r>
  <r>
    <x v="3"/>
    <x v="14"/>
    <n v="243"/>
    <n v="10"/>
    <n v="1"/>
    <n v="1.89"/>
    <n v="0"/>
    <n v="30.37"/>
    <n v="1"/>
    <n v="18.899999999999999"/>
    <n v="5.7399299999999993"/>
  </r>
  <r>
    <x v="4"/>
    <x v="0"/>
    <n v="243"/>
    <n v="320"/>
    <n v="1"/>
    <n v="0.99"/>
    <n v="0"/>
    <n v="19.190000000000001"/>
    <n v="1"/>
    <n v="316.8"/>
    <n v="60.793920000000007"/>
  </r>
  <r>
    <x v="4"/>
    <x v="1"/>
    <n v="243"/>
    <n v="14"/>
    <n v="1"/>
    <n v="2.69"/>
    <n v="0"/>
    <n v="28.77"/>
    <n v="1"/>
    <n v="37.659999999999997"/>
    <n v="10.834781999999997"/>
  </r>
  <r>
    <x v="4"/>
    <x v="2"/>
    <n v="243"/>
    <n v="20"/>
    <n v="1"/>
    <n v="1.99"/>
    <s v="S"/>
    <n v="63.06"/>
    <n v="1"/>
    <n v="39.799999999999997"/>
    <n v="25.09788"/>
  </r>
  <r>
    <x v="4"/>
    <x v="3"/>
    <n v="243"/>
    <n v="9"/>
    <n v="1"/>
    <n v="3.05"/>
    <n v="0"/>
    <n v="35.83"/>
    <n v="1"/>
    <n v="27.45"/>
    <n v="9.8353349999999988"/>
  </r>
  <r>
    <x v="4"/>
    <x v="15"/>
    <n v="243"/>
    <n v="9"/>
    <n v="1"/>
    <n v="0.99"/>
    <n v="0"/>
    <n v="32.22"/>
    <n v="1"/>
    <n v="8.91"/>
    <n v="2.8708019999999999"/>
  </r>
  <r>
    <x v="4"/>
    <x v="16"/>
    <n v="243"/>
    <n v="5"/>
    <n v="1"/>
    <n v="0.99"/>
    <n v="0"/>
    <n v="28.48"/>
    <n v="1"/>
    <n v="4.95"/>
    <n v="1.4097599999999999"/>
  </r>
  <r>
    <x v="4"/>
    <x v="17"/>
    <n v="243"/>
    <n v="6"/>
    <n v="1"/>
    <n v="0.99"/>
    <n v="0"/>
    <n v="28.28"/>
    <n v="1"/>
    <n v="5.9399999999999995"/>
    <n v="1.6798319999999998"/>
  </r>
  <r>
    <x v="4"/>
    <x v="4"/>
    <n v="243"/>
    <n v="18"/>
    <n v="1"/>
    <n v="1.69"/>
    <n v="0"/>
    <n v="51.53"/>
    <n v="1"/>
    <n v="30.419999999999998"/>
    <n v="15.675426"/>
  </r>
  <r>
    <x v="4"/>
    <x v="5"/>
    <n v="243"/>
    <n v="10"/>
    <n v="1"/>
    <n v="2.4900000000000002"/>
    <n v="0"/>
    <n v="41.44"/>
    <n v="1"/>
    <n v="24.900000000000002"/>
    <n v="10.31856"/>
  </r>
  <r>
    <x v="4"/>
    <x v="18"/>
    <n v="243"/>
    <n v="16"/>
    <n v="1"/>
    <n v="0.99"/>
    <n v="0"/>
    <n v="30.8"/>
    <n v="1"/>
    <n v="15.84"/>
    <n v="4.8787200000000004"/>
  </r>
  <r>
    <x v="4"/>
    <x v="6"/>
    <n v="243"/>
    <n v="9"/>
    <n v="1"/>
    <n v="2.99"/>
    <n v="0"/>
    <n v="26.45"/>
    <n v="1"/>
    <n v="26.910000000000004"/>
    <n v="7.1176950000000012"/>
  </r>
  <r>
    <x v="4"/>
    <x v="7"/>
    <n v="243"/>
    <n v="16"/>
    <n v="1"/>
    <n v="2.99"/>
    <n v="0"/>
    <n v="26.75"/>
    <n v="1"/>
    <n v="47.84"/>
    <n v="12.7972"/>
  </r>
  <r>
    <x v="4"/>
    <x v="8"/>
    <n v="243"/>
    <n v="62"/>
    <n v="1"/>
    <n v="2.99"/>
    <n v="0"/>
    <n v="28.26"/>
    <n v="1"/>
    <n v="185.38000000000002"/>
    <n v="52.388388000000013"/>
  </r>
  <r>
    <x v="4"/>
    <x v="9"/>
    <n v="243"/>
    <n v="3"/>
    <n v="1"/>
    <n v="2.5"/>
    <s v="S"/>
    <n v="20"/>
    <n v="1"/>
    <n v="7.5"/>
    <n v="1.5"/>
  </r>
  <r>
    <x v="4"/>
    <x v="10"/>
    <n v="243"/>
    <n v="125"/>
    <n v="1"/>
    <n v="2.5"/>
    <s v="S"/>
    <n v="20"/>
    <n v="1"/>
    <n v="312.5"/>
    <n v="62.5"/>
  </r>
  <r>
    <x v="4"/>
    <x v="11"/>
    <n v="243"/>
    <n v="17"/>
    <n v="1"/>
    <n v="2.69"/>
    <n v="0"/>
    <n v="28.77"/>
    <n v="1"/>
    <n v="45.73"/>
    <n v="13.156520999999998"/>
  </r>
  <r>
    <x v="4"/>
    <x v="12"/>
    <n v="243"/>
    <n v="9"/>
    <n v="1"/>
    <n v="2.99"/>
    <n v="0"/>
    <n v="25.98"/>
    <n v="1"/>
    <n v="26.910000000000004"/>
    <n v="6.9912180000000008"/>
  </r>
  <r>
    <x v="4"/>
    <x v="13"/>
    <n v="243"/>
    <n v="12"/>
    <n v="1"/>
    <n v="2.99"/>
    <n v="0"/>
    <n v="26.48"/>
    <n v="1"/>
    <n v="35.880000000000003"/>
    <n v="9.501024000000001"/>
  </r>
  <r>
    <x v="4"/>
    <x v="19"/>
    <n v="243"/>
    <n v="15"/>
    <n v="1"/>
    <n v="2.99"/>
    <n v="0"/>
    <n v="25.98"/>
    <n v="1"/>
    <n v="44.85"/>
    <n v="11.65203"/>
  </r>
  <r>
    <x v="4"/>
    <x v="14"/>
    <n v="243"/>
    <n v="12"/>
    <n v="1"/>
    <n v="1.89"/>
    <n v="0"/>
    <n v="30.37"/>
    <n v="1"/>
    <n v="22.68"/>
    <n v="6.8879160000000006"/>
  </r>
  <r>
    <x v="0"/>
    <x v="0"/>
    <n v="244"/>
    <n v="34"/>
    <n v="1"/>
    <n v="1.79"/>
    <n v="0"/>
    <n v="55.3"/>
    <n v="1"/>
    <n v="60.86"/>
    <n v="33.65558"/>
  </r>
  <r>
    <x v="0"/>
    <x v="1"/>
    <n v="244"/>
    <n v="15"/>
    <n v="1"/>
    <n v="2.69"/>
    <n v="0"/>
    <n v="28.77"/>
    <n v="1"/>
    <n v="40.35"/>
    <n v="11.608695000000001"/>
  </r>
  <r>
    <x v="0"/>
    <x v="2"/>
    <n v="244"/>
    <n v="4"/>
    <n v="1"/>
    <n v="3.05"/>
    <n v="0"/>
    <n v="91.14"/>
    <n v="1"/>
    <n v="12.2"/>
    <n v="11.119079999999999"/>
  </r>
  <r>
    <x v="0"/>
    <x v="3"/>
    <n v="244"/>
    <n v="140"/>
    <n v="1"/>
    <n v="1.41"/>
    <s v="G"/>
    <n v="-5.17"/>
    <n v="1"/>
    <n v="197.39999999999998"/>
    <n v="-10.205579999999999"/>
  </r>
  <r>
    <x v="0"/>
    <x v="15"/>
    <n v="244"/>
    <n v="9"/>
    <n v="1"/>
    <n v="0.99"/>
    <n v="0"/>
    <n v="31.21"/>
    <n v="1"/>
    <n v="8.91"/>
    <n v="2.7808109999999999"/>
  </r>
  <r>
    <x v="0"/>
    <x v="16"/>
    <n v="244"/>
    <n v="5"/>
    <n v="1"/>
    <n v="0.99"/>
    <n v="0"/>
    <n v="28.38"/>
    <n v="1"/>
    <n v="4.95"/>
    <n v="1.4048099999999999"/>
  </r>
  <r>
    <x v="0"/>
    <x v="17"/>
    <n v="244"/>
    <n v="22"/>
    <n v="1"/>
    <n v="0.99"/>
    <n v="0"/>
    <n v="28.28"/>
    <n v="1"/>
    <n v="21.78"/>
    <n v="6.1593840000000002"/>
  </r>
  <r>
    <x v="0"/>
    <x v="4"/>
    <n v="244"/>
    <n v="16"/>
    <n v="1"/>
    <n v="1.69"/>
    <n v="0"/>
    <n v="54.43"/>
    <n v="1"/>
    <n v="27.04"/>
    <n v="14.717872"/>
  </r>
  <r>
    <x v="0"/>
    <x v="5"/>
    <n v="244"/>
    <n v="8"/>
    <n v="1"/>
    <n v="2.4900000000000002"/>
    <n v="0"/>
    <n v="41.44"/>
    <n v="1"/>
    <n v="19.920000000000002"/>
    <n v="8.2548480000000009"/>
  </r>
  <r>
    <x v="0"/>
    <x v="18"/>
    <n v="244"/>
    <n v="10"/>
    <n v="1"/>
    <n v="0.99"/>
    <n v="0"/>
    <n v="29.89"/>
    <n v="1"/>
    <n v="9.9"/>
    <n v="2.9591099999999999"/>
  </r>
  <r>
    <x v="0"/>
    <x v="6"/>
    <n v="244"/>
    <n v="15"/>
    <n v="1"/>
    <n v="2.99"/>
    <n v="0"/>
    <n v="25.98"/>
    <n v="1"/>
    <n v="44.85"/>
    <n v="11.65203"/>
  </r>
  <r>
    <x v="0"/>
    <x v="7"/>
    <n v="244"/>
    <n v="13"/>
    <n v="1"/>
    <n v="2.99"/>
    <n v="0"/>
    <n v="25.98"/>
    <n v="1"/>
    <n v="38.870000000000005"/>
    <n v="10.098426000000002"/>
  </r>
  <r>
    <x v="0"/>
    <x v="8"/>
    <n v="244"/>
    <n v="35"/>
    <n v="1"/>
    <n v="2.99"/>
    <n v="0"/>
    <n v="25.98"/>
    <n v="1"/>
    <n v="104.65"/>
    <n v="27.188070000000003"/>
  </r>
  <r>
    <x v="0"/>
    <x v="9"/>
    <n v="244"/>
    <n v="8"/>
    <n v="1"/>
    <n v="3.32"/>
    <n v="0"/>
    <n v="36.200000000000003"/>
    <n v="1"/>
    <n v="26.56"/>
    <n v="9.6147200000000002"/>
  </r>
  <r>
    <x v="0"/>
    <x v="10"/>
    <n v="244"/>
    <n v="39"/>
    <n v="1"/>
    <n v="3.3"/>
    <s v="S"/>
    <n v="35.96"/>
    <n v="1"/>
    <n v="128.69999999999999"/>
    <n v="46.280519999999996"/>
  </r>
  <r>
    <x v="0"/>
    <x v="11"/>
    <n v="244"/>
    <n v="17"/>
    <n v="1"/>
    <n v="2.69"/>
    <n v="0"/>
    <n v="28.77"/>
    <n v="1"/>
    <n v="45.73"/>
    <n v="13.156520999999998"/>
  </r>
  <r>
    <x v="0"/>
    <x v="12"/>
    <n v="244"/>
    <n v="11"/>
    <n v="1"/>
    <n v="2.99"/>
    <n v="0"/>
    <n v="25.98"/>
    <n v="1"/>
    <n v="32.89"/>
    <n v="8.5448219999999999"/>
  </r>
  <r>
    <x v="0"/>
    <x v="13"/>
    <n v="244"/>
    <n v="21"/>
    <n v="1"/>
    <n v="2.99"/>
    <n v="0"/>
    <n v="26.15"/>
    <n v="1"/>
    <n v="62.790000000000006"/>
    <n v="16.419585000000001"/>
  </r>
  <r>
    <x v="0"/>
    <x v="19"/>
    <n v="244"/>
    <n v="14"/>
    <n v="1"/>
    <n v="2.99"/>
    <n v="0"/>
    <n v="25.98"/>
    <n v="1"/>
    <n v="41.86"/>
    <n v="10.875228"/>
  </r>
  <r>
    <x v="0"/>
    <x v="14"/>
    <n v="244"/>
    <n v="20"/>
    <n v="1"/>
    <n v="1.89"/>
    <n v="0"/>
    <n v="30.37"/>
    <n v="1"/>
    <n v="37.799999999999997"/>
    <n v="11.479859999999999"/>
  </r>
  <r>
    <x v="1"/>
    <x v="0"/>
    <n v="244"/>
    <n v="20"/>
    <n v="1"/>
    <n v="1.71"/>
    <s v="S"/>
    <n v="53.21"/>
    <n v="1"/>
    <n v="34.200000000000003"/>
    <n v="18.19782"/>
  </r>
  <r>
    <x v="1"/>
    <x v="1"/>
    <n v="244"/>
    <n v="9"/>
    <n v="1"/>
    <n v="2.69"/>
    <n v="0"/>
    <n v="28.77"/>
    <n v="1"/>
    <n v="24.21"/>
    <n v="6.965217"/>
  </r>
  <r>
    <x v="1"/>
    <x v="2"/>
    <n v="244"/>
    <n v="10"/>
    <n v="1"/>
    <n v="2.62"/>
    <s v="S"/>
    <n v="79.040000000000006"/>
    <n v="1"/>
    <n v="26.200000000000003"/>
    <n v="20.708480000000005"/>
  </r>
  <r>
    <x v="1"/>
    <x v="3"/>
    <n v="244"/>
    <n v="82"/>
    <n v="1"/>
    <n v="1.71"/>
    <s v="G"/>
    <n v="13.27"/>
    <n v="1"/>
    <n v="140.22"/>
    <n v="18.607194"/>
  </r>
  <r>
    <x v="1"/>
    <x v="15"/>
    <n v="244"/>
    <n v="39"/>
    <n v="1"/>
    <n v="0.99"/>
    <n v="0"/>
    <n v="31.21"/>
    <n v="1"/>
    <n v="38.61"/>
    <n v="12.050181"/>
  </r>
  <r>
    <x v="1"/>
    <x v="16"/>
    <n v="244"/>
    <n v="45"/>
    <n v="1"/>
    <n v="0.99"/>
    <n v="0"/>
    <n v="28.38"/>
    <n v="1"/>
    <n v="44.55"/>
    <n v="12.64329"/>
  </r>
  <r>
    <x v="1"/>
    <x v="17"/>
    <n v="244"/>
    <n v="52"/>
    <n v="1"/>
    <n v="0.99"/>
    <n v="0"/>
    <n v="28.28"/>
    <n v="1"/>
    <n v="51.48"/>
    <n v="14.558543999999999"/>
  </r>
  <r>
    <x v="1"/>
    <x v="4"/>
    <n v="244"/>
    <n v="13"/>
    <n v="1"/>
    <n v="1.69"/>
    <n v="0"/>
    <n v="54.43"/>
    <n v="1"/>
    <n v="21.97"/>
    <n v="11.958271"/>
  </r>
  <r>
    <x v="1"/>
    <x v="5"/>
    <n v="244"/>
    <n v="57"/>
    <n v="1"/>
    <n v="2.4900000000000002"/>
    <n v="0"/>
    <n v="41.44"/>
    <n v="1"/>
    <n v="141.93"/>
    <n v="58.815792000000002"/>
  </r>
  <r>
    <x v="1"/>
    <x v="18"/>
    <n v="244"/>
    <n v="40"/>
    <n v="1"/>
    <n v="0.99"/>
    <n v="0"/>
    <n v="29.89"/>
    <n v="1"/>
    <n v="39.6"/>
    <n v="11.83644"/>
  </r>
  <r>
    <x v="1"/>
    <x v="6"/>
    <n v="244"/>
    <n v="22"/>
    <n v="1"/>
    <n v="2.99"/>
    <n v="0"/>
    <n v="25.98"/>
    <n v="1"/>
    <n v="65.78"/>
    <n v="17.089644"/>
  </r>
  <r>
    <x v="1"/>
    <x v="7"/>
    <n v="244"/>
    <n v="12"/>
    <n v="1"/>
    <n v="2.99"/>
    <n v="0"/>
    <n v="25.98"/>
    <n v="1"/>
    <n v="35.880000000000003"/>
    <n v="9.3216239999999999"/>
  </r>
  <r>
    <x v="1"/>
    <x v="8"/>
    <n v="244"/>
    <n v="52"/>
    <n v="1"/>
    <n v="2.99"/>
    <n v="0"/>
    <n v="25.98"/>
    <n v="1"/>
    <n v="155.48000000000002"/>
    <n v="40.393704000000007"/>
  </r>
  <r>
    <x v="1"/>
    <x v="9"/>
    <n v="244"/>
    <n v="5"/>
    <n v="1"/>
    <n v="3.29"/>
    <n v="0"/>
    <n v="39.200000000000003"/>
    <n v="1"/>
    <n v="16.45"/>
    <n v="6.4484000000000004"/>
  </r>
  <r>
    <x v="1"/>
    <x v="10"/>
    <n v="244"/>
    <n v="17"/>
    <n v="1"/>
    <n v="3.16"/>
    <s v="S"/>
    <n v="34.96"/>
    <n v="1"/>
    <n v="53.72"/>
    <n v="18.780512000000002"/>
  </r>
  <r>
    <x v="1"/>
    <x v="11"/>
    <n v="244"/>
    <n v="9"/>
    <n v="1"/>
    <n v="2.69"/>
    <n v="0"/>
    <n v="28.77"/>
    <n v="1"/>
    <n v="24.21"/>
    <n v="6.965217"/>
  </r>
  <r>
    <x v="1"/>
    <x v="12"/>
    <n v="244"/>
    <n v="11"/>
    <n v="1"/>
    <n v="2.99"/>
    <n v="0"/>
    <n v="25.98"/>
    <n v="1"/>
    <n v="32.89"/>
    <n v="8.5448219999999999"/>
  </r>
  <r>
    <x v="1"/>
    <x v="13"/>
    <n v="244"/>
    <n v="26"/>
    <n v="1"/>
    <n v="2.99"/>
    <n v="0"/>
    <n v="26.15"/>
    <n v="1"/>
    <n v="77.740000000000009"/>
    <n v="20.32901"/>
  </r>
  <r>
    <x v="1"/>
    <x v="19"/>
    <n v="244"/>
    <n v="9"/>
    <n v="1"/>
    <n v="2.99"/>
    <n v="0"/>
    <n v="25.98"/>
    <n v="1"/>
    <n v="26.910000000000004"/>
    <n v="6.9912180000000008"/>
  </r>
  <r>
    <x v="1"/>
    <x v="14"/>
    <n v="244"/>
    <n v="37"/>
    <n v="1"/>
    <n v="1.89"/>
    <n v="0"/>
    <n v="30.37"/>
    <n v="1"/>
    <n v="69.929999999999993"/>
    <n v="21.237740999999996"/>
  </r>
  <r>
    <x v="2"/>
    <x v="0"/>
    <n v="244"/>
    <n v="0"/>
    <n v="1"/>
    <n v="0"/>
    <n v="0"/>
    <n v="0"/>
    <n v="1"/>
    <n v="0"/>
    <n v="0"/>
  </r>
  <r>
    <x v="2"/>
    <x v="1"/>
    <n v="244"/>
    <n v="0"/>
    <n v="1"/>
    <n v="0"/>
    <n v="0"/>
    <n v="0"/>
    <n v="1"/>
    <n v="0"/>
    <n v="0"/>
  </r>
  <r>
    <x v="2"/>
    <x v="2"/>
    <n v="244"/>
    <n v="0"/>
    <n v="1"/>
    <n v="0"/>
    <n v="0"/>
    <n v="0"/>
    <n v="1"/>
    <n v="0"/>
    <n v="0"/>
  </r>
  <r>
    <x v="2"/>
    <x v="3"/>
    <n v="244"/>
    <n v="0"/>
    <n v="1"/>
    <n v="0"/>
    <n v="0"/>
    <n v="0"/>
    <n v="1"/>
    <n v="0"/>
    <n v="0"/>
  </r>
  <r>
    <x v="2"/>
    <x v="15"/>
    <n v="244"/>
    <n v="0"/>
    <n v="1"/>
    <n v="0"/>
    <n v="0"/>
    <n v="0"/>
    <n v="1"/>
    <n v="0"/>
    <n v="0"/>
  </r>
  <r>
    <x v="2"/>
    <x v="16"/>
    <n v="244"/>
    <n v="0"/>
    <n v="1"/>
    <n v="0"/>
    <n v="0"/>
    <n v="0"/>
    <n v="1"/>
    <n v="0"/>
    <n v="0"/>
  </r>
  <r>
    <x v="2"/>
    <x v="17"/>
    <n v="244"/>
    <n v="0"/>
    <n v="1"/>
    <n v="0"/>
    <n v="0"/>
    <n v="0"/>
    <n v="1"/>
    <n v="0"/>
    <n v="0"/>
  </r>
  <r>
    <x v="2"/>
    <x v="4"/>
    <n v="244"/>
    <n v="0"/>
    <n v="1"/>
    <n v="0"/>
    <n v="0"/>
    <n v="0"/>
    <n v="1"/>
    <n v="0"/>
    <n v="0"/>
  </r>
  <r>
    <x v="2"/>
    <x v="5"/>
    <n v="244"/>
    <n v="0"/>
    <n v="1"/>
    <n v="0"/>
    <n v="0"/>
    <n v="0"/>
    <n v="1"/>
    <n v="0"/>
    <n v="0"/>
  </r>
  <r>
    <x v="2"/>
    <x v="18"/>
    <n v="244"/>
    <n v="0"/>
    <n v="1"/>
    <n v="0"/>
    <n v="0"/>
    <n v="0"/>
    <n v="1"/>
    <n v="0"/>
    <n v="0"/>
  </r>
  <r>
    <x v="2"/>
    <x v="6"/>
    <n v="244"/>
    <n v="0"/>
    <n v="1"/>
    <n v="0"/>
    <n v="0"/>
    <n v="0"/>
    <n v="1"/>
    <n v="0"/>
    <n v="0"/>
  </r>
  <r>
    <x v="2"/>
    <x v="7"/>
    <n v="244"/>
    <n v="0"/>
    <n v="1"/>
    <n v="0"/>
    <n v="0"/>
    <n v="0"/>
    <n v="1"/>
    <n v="0"/>
    <n v="0"/>
  </r>
  <r>
    <x v="2"/>
    <x v="8"/>
    <n v="244"/>
    <n v="0"/>
    <n v="1"/>
    <n v="0"/>
    <n v="0"/>
    <n v="0"/>
    <n v="1"/>
    <n v="0"/>
    <n v="0"/>
  </r>
  <r>
    <x v="2"/>
    <x v="9"/>
    <n v="244"/>
    <n v="0"/>
    <n v="1"/>
    <n v="0"/>
    <n v="0"/>
    <n v="0"/>
    <n v="1"/>
    <n v="0"/>
    <n v="0"/>
  </r>
  <r>
    <x v="2"/>
    <x v="10"/>
    <n v="244"/>
    <n v="0"/>
    <n v="1"/>
    <n v="0"/>
    <n v="0"/>
    <n v="0"/>
    <n v="1"/>
    <n v="0"/>
    <n v="0"/>
  </r>
  <r>
    <x v="2"/>
    <x v="11"/>
    <n v="244"/>
    <n v="0"/>
    <n v="1"/>
    <n v="0"/>
    <n v="0"/>
    <n v="0"/>
    <n v="1"/>
    <n v="0"/>
    <n v="0"/>
  </r>
  <r>
    <x v="2"/>
    <x v="12"/>
    <n v="244"/>
    <n v="0"/>
    <n v="1"/>
    <n v="0"/>
    <n v="0"/>
    <n v="0"/>
    <n v="1"/>
    <n v="0"/>
    <n v="0"/>
  </r>
  <r>
    <x v="2"/>
    <x v="13"/>
    <n v="244"/>
    <n v="0"/>
    <n v="1"/>
    <n v="0"/>
    <n v="0"/>
    <n v="0"/>
    <n v="1"/>
    <n v="0"/>
    <n v="0"/>
  </r>
  <r>
    <x v="2"/>
    <x v="19"/>
    <n v="244"/>
    <n v="0"/>
    <n v="1"/>
    <n v="0"/>
    <n v="0"/>
    <n v="0"/>
    <n v="1"/>
    <n v="0"/>
    <n v="0"/>
  </r>
  <r>
    <x v="2"/>
    <x v="14"/>
    <n v="244"/>
    <n v="0"/>
    <n v="1"/>
    <n v="0"/>
    <n v="0"/>
    <n v="0"/>
    <n v="1"/>
    <n v="0"/>
    <n v="0"/>
  </r>
  <r>
    <x v="3"/>
    <x v="0"/>
    <n v="244"/>
    <n v="12"/>
    <n v="1"/>
    <n v="1.79"/>
    <n v="0"/>
    <n v="55.3"/>
    <n v="1"/>
    <n v="21.48"/>
    <n v="11.878440000000001"/>
  </r>
  <r>
    <x v="3"/>
    <x v="1"/>
    <n v="244"/>
    <n v="13"/>
    <n v="1"/>
    <n v="2.69"/>
    <n v="0"/>
    <n v="28.77"/>
    <n v="1"/>
    <n v="34.97"/>
    <n v="10.060868999999999"/>
  </r>
  <r>
    <x v="3"/>
    <x v="2"/>
    <n v="244"/>
    <n v="0"/>
    <n v="1"/>
    <n v="0"/>
    <n v="0"/>
    <n v="0"/>
    <n v="1"/>
    <n v="0"/>
    <n v="0"/>
  </r>
  <r>
    <x v="3"/>
    <x v="3"/>
    <n v="244"/>
    <n v="38"/>
    <n v="1"/>
    <n v="1.68"/>
    <s v="G"/>
    <n v="11.72"/>
    <n v="1"/>
    <n v="63.839999999999996"/>
    <n v="7.4820479999999998"/>
  </r>
  <r>
    <x v="3"/>
    <x v="15"/>
    <n v="244"/>
    <n v="20"/>
    <n v="1"/>
    <n v="0.99"/>
    <n v="0"/>
    <n v="31.21"/>
    <n v="1"/>
    <n v="19.8"/>
    <n v="6.1795800000000005"/>
  </r>
  <r>
    <x v="3"/>
    <x v="16"/>
    <n v="244"/>
    <n v="11"/>
    <n v="1"/>
    <n v="0.99"/>
    <n v="0"/>
    <n v="28.38"/>
    <n v="1"/>
    <n v="10.89"/>
    <n v="3.0905819999999999"/>
  </r>
  <r>
    <x v="3"/>
    <x v="17"/>
    <n v="244"/>
    <n v="23"/>
    <n v="1"/>
    <n v="0.99"/>
    <n v="0"/>
    <n v="28.28"/>
    <n v="1"/>
    <n v="22.77"/>
    <n v="6.4393560000000001"/>
  </r>
  <r>
    <x v="3"/>
    <x v="4"/>
    <n v="244"/>
    <n v="10"/>
    <n v="1"/>
    <n v="1.69"/>
    <n v="0"/>
    <n v="54.43"/>
    <n v="1"/>
    <n v="16.899999999999999"/>
    <n v="9.1986699999999999"/>
  </r>
  <r>
    <x v="3"/>
    <x v="5"/>
    <n v="244"/>
    <n v="6"/>
    <n v="1"/>
    <n v="2.4900000000000002"/>
    <n v="0"/>
    <n v="41.44"/>
    <n v="1"/>
    <n v="14.940000000000001"/>
    <n v="6.1911360000000002"/>
  </r>
  <r>
    <x v="3"/>
    <x v="18"/>
    <n v="244"/>
    <n v="27"/>
    <n v="1"/>
    <n v="0.99"/>
    <n v="0"/>
    <n v="29.89"/>
    <n v="1"/>
    <n v="26.73"/>
    <n v="7.9895969999999998"/>
  </r>
  <r>
    <x v="3"/>
    <x v="6"/>
    <n v="244"/>
    <n v="13"/>
    <n v="1"/>
    <n v="2.99"/>
    <n v="0"/>
    <n v="25.98"/>
    <n v="1"/>
    <n v="38.870000000000005"/>
    <n v="10.098426000000002"/>
  </r>
  <r>
    <x v="3"/>
    <x v="7"/>
    <n v="244"/>
    <n v="12"/>
    <n v="1"/>
    <n v="2.99"/>
    <n v="0"/>
    <n v="25.98"/>
    <n v="1"/>
    <n v="35.880000000000003"/>
    <n v="9.3216239999999999"/>
  </r>
  <r>
    <x v="3"/>
    <x v="8"/>
    <n v="244"/>
    <n v="24"/>
    <n v="1"/>
    <n v="2.99"/>
    <n v="0"/>
    <n v="25.98"/>
    <n v="1"/>
    <n v="71.760000000000005"/>
    <n v="18.643248"/>
  </r>
  <r>
    <x v="3"/>
    <x v="9"/>
    <n v="244"/>
    <n v="4"/>
    <n v="1"/>
    <n v="3.14"/>
    <s v="S"/>
    <n v="31.3"/>
    <n v="1"/>
    <n v="12.56"/>
    <n v="3.9312800000000006"/>
  </r>
  <r>
    <x v="3"/>
    <x v="10"/>
    <n v="244"/>
    <n v="18"/>
    <n v="1"/>
    <n v="3.16"/>
    <s v="S"/>
    <n v="35.6"/>
    <n v="1"/>
    <n v="56.88"/>
    <n v="20.249280000000002"/>
  </r>
  <r>
    <x v="3"/>
    <x v="11"/>
    <n v="244"/>
    <n v="15"/>
    <n v="1"/>
    <n v="2.69"/>
    <n v="0"/>
    <n v="28.77"/>
    <n v="1"/>
    <n v="40.35"/>
    <n v="11.608695000000001"/>
  </r>
  <r>
    <x v="3"/>
    <x v="12"/>
    <n v="244"/>
    <n v="9"/>
    <n v="1"/>
    <n v="2.99"/>
    <n v="0"/>
    <n v="25.98"/>
    <n v="1"/>
    <n v="26.910000000000004"/>
    <n v="6.9912180000000008"/>
  </r>
  <r>
    <x v="3"/>
    <x v="13"/>
    <n v="244"/>
    <n v="23"/>
    <n v="1"/>
    <n v="2.99"/>
    <n v="0"/>
    <n v="26.15"/>
    <n v="1"/>
    <n v="68.77000000000001"/>
    <n v="17.983355000000003"/>
  </r>
  <r>
    <x v="3"/>
    <x v="19"/>
    <n v="244"/>
    <n v="11"/>
    <n v="1"/>
    <n v="2.99"/>
    <n v="0"/>
    <n v="25.98"/>
    <n v="1"/>
    <n v="32.89"/>
    <n v="8.5448219999999999"/>
  </r>
  <r>
    <x v="3"/>
    <x v="14"/>
    <n v="244"/>
    <n v="26"/>
    <n v="1"/>
    <n v="1.89"/>
    <n v="0"/>
    <n v="30.37"/>
    <n v="1"/>
    <n v="49.14"/>
    <n v="14.923818000000001"/>
  </r>
  <r>
    <x v="4"/>
    <x v="0"/>
    <n v="244"/>
    <n v="28"/>
    <n v="1"/>
    <n v="1.76"/>
    <s v="S"/>
    <n v="54.54"/>
    <n v="1"/>
    <n v="49.28"/>
    <n v="26.877312000000003"/>
  </r>
  <r>
    <x v="4"/>
    <x v="1"/>
    <n v="244"/>
    <n v="24"/>
    <n v="1"/>
    <n v="2.69"/>
    <n v="0"/>
    <n v="28.77"/>
    <n v="1"/>
    <n v="64.56"/>
    <n v="18.573912"/>
  </r>
  <r>
    <x v="4"/>
    <x v="2"/>
    <n v="244"/>
    <n v="21"/>
    <n v="1"/>
    <n v="3.05"/>
    <n v="0"/>
    <n v="83.67"/>
    <n v="1"/>
    <n v="64.05"/>
    <n v="53.590634999999999"/>
  </r>
  <r>
    <x v="4"/>
    <x v="3"/>
    <n v="244"/>
    <n v="194"/>
    <n v="1"/>
    <n v="1.54"/>
    <n v="0"/>
    <n v="3.7"/>
    <n v="1"/>
    <n v="298.76"/>
    <n v="11.054120000000001"/>
  </r>
  <r>
    <x v="4"/>
    <x v="15"/>
    <n v="244"/>
    <n v="21"/>
    <n v="1"/>
    <n v="0.99"/>
    <n v="0"/>
    <n v="31.21"/>
    <n v="1"/>
    <n v="20.79"/>
    <n v="6.4885590000000004"/>
  </r>
  <r>
    <x v="4"/>
    <x v="16"/>
    <n v="244"/>
    <n v="14"/>
    <n v="1"/>
    <n v="0.99"/>
    <n v="0"/>
    <n v="28.38"/>
    <n v="1"/>
    <n v="13.86"/>
    <n v="3.9334679999999995"/>
  </r>
  <r>
    <x v="4"/>
    <x v="17"/>
    <n v="244"/>
    <n v="21"/>
    <n v="1"/>
    <n v="0.99"/>
    <n v="0"/>
    <n v="28.28"/>
    <n v="1"/>
    <n v="20.79"/>
    <n v="5.8794119999999994"/>
  </r>
  <r>
    <x v="4"/>
    <x v="4"/>
    <n v="244"/>
    <n v="24"/>
    <n v="1"/>
    <n v="1.69"/>
    <n v="0"/>
    <n v="54.43"/>
    <n v="1"/>
    <n v="40.56"/>
    <n v="22.076808"/>
  </r>
  <r>
    <x v="4"/>
    <x v="5"/>
    <n v="244"/>
    <n v="18"/>
    <n v="1"/>
    <n v="2.4900000000000002"/>
    <n v="0"/>
    <n v="41.44"/>
    <n v="1"/>
    <n v="44.820000000000007"/>
    <n v="18.573408000000001"/>
  </r>
  <r>
    <x v="4"/>
    <x v="18"/>
    <n v="244"/>
    <n v="22"/>
    <n v="1"/>
    <n v="0.99"/>
    <n v="0"/>
    <n v="29.89"/>
    <n v="1"/>
    <n v="21.78"/>
    <n v="6.5100420000000012"/>
  </r>
  <r>
    <x v="4"/>
    <x v="6"/>
    <n v="244"/>
    <n v="15"/>
    <n v="1"/>
    <n v="2.99"/>
    <n v="0"/>
    <n v="25.98"/>
    <n v="1"/>
    <n v="44.85"/>
    <n v="11.65203"/>
  </r>
  <r>
    <x v="4"/>
    <x v="7"/>
    <n v="244"/>
    <n v="15"/>
    <n v="1"/>
    <n v="2.99"/>
    <n v="0"/>
    <n v="25.98"/>
    <n v="1"/>
    <n v="44.85"/>
    <n v="11.65203"/>
  </r>
  <r>
    <x v="4"/>
    <x v="8"/>
    <n v="244"/>
    <n v="78"/>
    <n v="1"/>
    <n v="2.99"/>
    <n v="0"/>
    <n v="25.98"/>
    <n v="1"/>
    <n v="233.22000000000003"/>
    <n v="60.590556000000007"/>
  </r>
  <r>
    <x v="4"/>
    <x v="9"/>
    <n v="244"/>
    <n v="6"/>
    <n v="1"/>
    <n v="3.29"/>
    <n v="0"/>
    <n v="39.200000000000003"/>
    <n v="1"/>
    <n v="19.740000000000002"/>
    <n v="7.738080000000001"/>
  </r>
  <r>
    <x v="4"/>
    <x v="10"/>
    <n v="244"/>
    <n v="44"/>
    <n v="1"/>
    <n v="3.23"/>
    <s v="S"/>
    <n v="35.880000000000003"/>
    <n v="1"/>
    <n v="142.12"/>
    <n v="50.992656000000004"/>
  </r>
  <r>
    <x v="4"/>
    <x v="11"/>
    <n v="244"/>
    <n v="25"/>
    <n v="1"/>
    <n v="2.69"/>
    <n v="0"/>
    <n v="28.77"/>
    <n v="1"/>
    <n v="67.25"/>
    <n v="19.347825"/>
  </r>
  <r>
    <x v="4"/>
    <x v="12"/>
    <n v="244"/>
    <n v="12"/>
    <n v="1"/>
    <n v="2.99"/>
    <n v="0"/>
    <n v="25.98"/>
    <n v="1"/>
    <n v="35.880000000000003"/>
    <n v="9.3216239999999999"/>
  </r>
  <r>
    <x v="4"/>
    <x v="13"/>
    <n v="244"/>
    <n v="16"/>
    <n v="1"/>
    <n v="2.99"/>
    <n v="0"/>
    <n v="26.15"/>
    <n v="1"/>
    <n v="47.84"/>
    <n v="12.510160000000001"/>
  </r>
  <r>
    <x v="4"/>
    <x v="19"/>
    <n v="244"/>
    <n v="20"/>
    <n v="1"/>
    <n v="2.99"/>
    <n v="0"/>
    <n v="25.98"/>
    <n v="1"/>
    <n v="59.800000000000004"/>
    <n v="15.53604"/>
  </r>
  <r>
    <x v="4"/>
    <x v="14"/>
    <n v="244"/>
    <n v="12"/>
    <n v="1"/>
    <n v="1.89"/>
    <n v="0"/>
    <n v="30.37"/>
    <n v="1"/>
    <n v="22.68"/>
    <n v="6.8879160000000006"/>
  </r>
  <r>
    <x v="0"/>
    <x v="0"/>
    <n v="245"/>
    <n v="18"/>
    <n v="1"/>
    <n v="1.79"/>
    <n v="0"/>
    <n v="55.3"/>
    <n v="1"/>
    <n v="32.22"/>
    <n v="17.81766"/>
  </r>
  <r>
    <x v="0"/>
    <x v="1"/>
    <n v="245"/>
    <n v="5"/>
    <n v="1"/>
    <n v="2.69"/>
    <n v="0"/>
    <n v="28.77"/>
    <n v="1"/>
    <n v="13.45"/>
    <n v="3.8695649999999997"/>
  </r>
  <r>
    <x v="0"/>
    <x v="2"/>
    <n v="245"/>
    <n v="4"/>
    <n v="1"/>
    <n v="3.05"/>
    <n v="0"/>
    <n v="75.900000000000006"/>
    <n v="1"/>
    <n v="12.2"/>
    <n v="9.2598000000000003"/>
  </r>
  <r>
    <x v="0"/>
    <x v="3"/>
    <n v="245"/>
    <n v="3"/>
    <n v="1"/>
    <n v="2.0299999999999998"/>
    <s v="G"/>
    <n v="26.94"/>
    <n v="1"/>
    <n v="6.09"/>
    <n v="1.640646"/>
  </r>
  <r>
    <x v="0"/>
    <x v="15"/>
    <n v="245"/>
    <n v="9"/>
    <n v="1"/>
    <n v="0.99"/>
    <n v="0"/>
    <n v="31.21"/>
    <n v="1"/>
    <n v="8.91"/>
    <n v="2.7808109999999999"/>
  </r>
  <r>
    <x v="0"/>
    <x v="16"/>
    <n v="245"/>
    <n v="12"/>
    <n v="1"/>
    <n v="0.99"/>
    <n v="0"/>
    <n v="28.38"/>
    <n v="1"/>
    <n v="11.879999999999999"/>
    <n v="3.3715439999999997"/>
  </r>
  <r>
    <x v="0"/>
    <x v="17"/>
    <n v="245"/>
    <n v="9"/>
    <n v="1"/>
    <n v="0.99"/>
    <n v="0"/>
    <n v="28.28"/>
    <n v="1"/>
    <n v="8.91"/>
    <n v="2.5197480000000003"/>
  </r>
  <r>
    <x v="0"/>
    <x v="4"/>
    <n v="245"/>
    <n v="66"/>
    <n v="1"/>
    <n v="0.79"/>
    <s v="S"/>
    <n v="2.5299999999999998"/>
    <n v="1"/>
    <n v="52.14"/>
    <n v="1.319142"/>
  </r>
  <r>
    <x v="0"/>
    <x v="5"/>
    <n v="245"/>
    <n v="5"/>
    <n v="1"/>
    <n v="2.4900000000000002"/>
    <n v="0"/>
    <n v="41.44"/>
    <n v="1"/>
    <n v="12.450000000000001"/>
    <n v="5.1592799999999999"/>
  </r>
  <r>
    <x v="0"/>
    <x v="18"/>
    <n v="245"/>
    <n v="4"/>
    <n v="1"/>
    <n v="0.99"/>
    <n v="0"/>
    <n v="29.89"/>
    <n v="1"/>
    <n v="3.96"/>
    <n v="1.1836440000000001"/>
  </r>
  <r>
    <x v="0"/>
    <x v="6"/>
    <n v="245"/>
    <n v="23"/>
    <n v="1"/>
    <n v="2.99"/>
    <n v="0"/>
    <n v="25.98"/>
    <n v="1"/>
    <n v="68.77000000000001"/>
    <n v="17.866446000000003"/>
  </r>
  <r>
    <x v="0"/>
    <x v="7"/>
    <n v="245"/>
    <n v="17"/>
    <n v="1"/>
    <n v="2.93"/>
    <n v="0"/>
    <n v="26.17"/>
    <n v="1"/>
    <n v="49.81"/>
    <n v="13.035277000000001"/>
  </r>
  <r>
    <x v="0"/>
    <x v="8"/>
    <n v="245"/>
    <n v="37"/>
    <n v="1"/>
    <n v="2.99"/>
    <n v="0"/>
    <n v="33.11"/>
    <n v="1"/>
    <n v="110.63000000000001"/>
    <n v="36.629593000000007"/>
  </r>
  <r>
    <x v="0"/>
    <x v="9"/>
    <n v="245"/>
    <n v="12"/>
    <n v="1"/>
    <n v="3.39"/>
    <n v="0"/>
    <n v="29.05"/>
    <n v="1"/>
    <n v="40.68"/>
    <n v="11.817540000000001"/>
  </r>
  <r>
    <x v="0"/>
    <x v="10"/>
    <n v="245"/>
    <n v="20"/>
    <n v="1"/>
    <n v="3.39"/>
    <n v="0"/>
    <n v="28.52"/>
    <n v="1"/>
    <n v="67.8"/>
    <n v="19.336559999999999"/>
  </r>
  <r>
    <x v="0"/>
    <x v="11"/>
    <n v="245"/>
    <n v="21"/>
    <n v="1"/>
    <n v="2.69"/>
    <n v="0"/>
    <n v="28.77"/>
    <n v="1"/>
    <n v="56.49"/>
    <n v="16.252172999999999"/>
  </r>
  <r>
    <x v="0"/>
    <x v="12"/>
    <n v="245"/>
    <n v="7"/>
    <n v="1"/>
    <n v="2.99"/>
    <n v="0"/>
    <n v="30.16"/>
    <n v="1"/>
    <n v="20.93"/>
    <n v="6.3124879999999992"/>
  </r>
  <r>
    <x v="0"/>
    <x v="13"/>
    <n v="245"/>
    <n v="20"/>
    <n v="1"/>
    <n v="2.96"/>
    <n v="0"/>
    <n v="26.01"/>
    <n v="1"/>
    <n v="59.2"/>
    <n v="15.397920000000001"/>
  </r>
  <r>
    <x v="0"/>
    <x v="19"/>
    <n v="245"/>
    <n v="11"/>
    <n v="1"/>
    <n v="2.99"/>
    <n v="0"/>
    <n v="36.619999999999997"/>
    <n v="1"/>
    <n v="32.89"/>
    <n v="12.044317999999999"/>
  </r>
  <r>
    <x v="0"/>
    <x v="14"/>
    <n v="245"/>
    <n v="20"/>
    <n v="1"/>
    <n v="1.89"/>
    <n v="0"/>
    <n v="30.37"/>
    <n v="1"/>
    <n v="37.799999999999997"/>
    <n v="11.479859999999999"/>
  </r>
  <r>
    <x v="1"/>
    <x v="0"/>
    <n v="245"/>
    <n v="24"/>
    <n v="1"/>
    <n v="1.79"/>
    <n v="0"/>
    <n v="55.3"/>
    <n v="1"/>
    <n v="42.96"/>
    <n v="23.756880000000002"/>
  </r>
  <r>
    <x v="1"/>
    <x v="1"/>
    <n v="245"/>
    <n v="12"/>
    <n v="1"/>
    <n v="2.69"/>
    <n v="0"/>
    <n v="28.77"/>
    <n v="1"/>
    <n v="32.28"/>
    <n v="9.286956"/>
  </r>
  <r>
    <x v="1"/>
    <x v="2"/>
    <n v="245"/>
    <n v="9"/>
    <n v="1"/>
    <n v="3.05"/>
    <n v="0"/>
    <n v="75.900000000000006"/>
    <n v="1"/>
    <n v="27.45"/>
    <n v="20.83455"/>
  </r>
  <r>
    <x v="1"/>
    <x v="3"/>
    <n v="245"/>
    <n v="1"/>
    <n v="1"/>
    <n v="3.05"/>
    <n v="0"/>
    <n v="51.37"/>
    <n v="1"/>
    <n v="3.05"/>
    <n v="1.5667849999999999"/>
  </r>
  <r>
    <x v="1"/>
    <x v="15"/>
    <n v="245"/>
    <n v="16"/>
    <n v="1"/>
    <n v="0.99"/>
    <n v="0"/>
    <n v="31.21"/>
    <n v="1"/>
    <n v="15.84"/>
    <n v="4.9436640000000001"/>
  </r>
  <r>
    <x v="1"/>
    <x v="16"/>
    <n v="245"/>
    <n v="20"/>
    <n v="1"/>
    <n v="0.99"/>
    <n v="0"/>
    <n v="28.38"/>
    <n v="1"/>
    <n v="19.8"/>
    <n v="5.6192399999999996"/>
  </r>
  <r>
    <x v="1"/>
    <x v="17"/>
    <n v="245"/>
    <n v="27"/>
    <n v="1"/>
    <n v="0.99"/>
    <n v="0"/>
    <n v="28.28"/>
    <n v="1"/>
    <n v="26.73"/>
    <n v="7.5592439999999996"/>
  </r>
  <r>
    <x v="1"/>
    <x v="4"/>
    <n v="245"/>
    <n v="19"/>
    <n v="1"/>
    <n v="0.79"/>
    <s v="S"/>
    <n v="2.5299999999999998"/>
    <n v="1"/>
    <n v="15.010000000000002"/>
    <n v="0.37975300000000006"/>
  </r>
  <r>
    <x v="1"/>
    <x v="5"/>
    <n v="245"/>
    <n v="49"/>
    <n v="1"/>
    <n v="2.4900000000000002"/>
    <n v="0"/>
    <n v="41.44"/>
    <n v="1"/>
    <n v="122.01"/>
    <n v="50.560943999999999"/>
  </r>
  <r>
    <x v="1"/>
    <x v="18"/>
    <n v="245"/>
    <n v="14"/>
    <n v="1"/>
    <n v="0.99"/>
    <n v="0"/>
    <n v="29.89"/>
    <n v="1"/>
    <n v="13.86"/>
    <n v="4.142754"/>
  </r>
  <r>
    <x v="1"/>
    <x v="6"/>
    <n v="245"/>
    <n v="15"/>
    <n v="1"/>
    <n v="2.99"/>
    <n v="0"/>
    <n v="25.98"/>
    <n v="1"/>
    <n v="44.85"/>
    <n v="11.65203"/>
  </r>
  <r>
    <x v="1"/>
    <x v="7"/>
    <n v="245"/>
    <n v="18"/>
    <n v="1"/>
    <n v="2.93"/>
    <n v="0"/>
    <n v="26.07"/>
    <n v="1"/>
    <n v="52.74"/>
    <n v="13.749318000000001"/>
  </r>
  <r>
    <x v="1"/>
    <x v="8"/>
    <n v="245"/>
    <n v="35"/>
    <n v="1"/>
    <n v="2.99"/>
    <n v="0"/>
    <n v="35.18"/>
    <n v="1"/>
    <n v="104.65"/>
    <n v="36.815869999999997"/>
  </r>
  <r>
    <x v="1"/>
    <x v="9"/>
    <n v="245"/>
    <n v="7"/>
    <n v="1"/>
    <n v="3.39"/>
    <n v="0"/>
    <n v="28.17"/>
    <n v="1"/>
    <n v="23.73"/>
    <n v="6.6847409999999998"/>
  </r>
  <r>
    <x v="1"/>
    <x v="10"/>
    <n v="245"/>
    <n v="30"/>
    <n v="1"/>
    <n v="3.39"/>
    <n v="0"/>
    <n v="28.64"/>
    <n v="1"/>
    <n v="101.7"/>
    <n v="29.12688"/>
  </r>
  <r>
    <x v="1"/>
    <x v="11"/>
    <n v="245"/>
    <n v="10"/>
    <n v="1"/>
    <n v="2.69"/>
    <n v="0"/>
    <n v="28.77"/>
    <n v="1"/>
    <n v="26.9"/>
    <n v="7.7391299999999994"/>
  </r>
  <r>
    <x v="1"/>
    <x v="12"/>
    <n v="245"/>
    <n v="19"/>
    <n v="1"/>
    <n v="2.99"/>
    <n v="0"/>
    <n v="38.29"/>
    <n v="1"/>
    <n v="56.81"/>
    <n v="21.752548999999998"/>
  </r>
  <r>
    <x v="1"/>
    <x v="13"/>
    <n v="245"/>
    <n v="31"/>
    <n v="1"/>
    <n v="2.94"/>
    <n v="0"/>
    <n v="26.22"/>
    <n v="1"/>
    <n v="91.14"/>
    <n v="23.896908"/>
  </r>
  <r>
    <x v="1"/>
    <x v="19"/>
    <n v="245"/>
    <n v="18"/>
    <n v="1"/>
    <n v="2.99"/>
    <n v="0"/>
    <n v="42.24"/>
    <n v="1"/>
    <n v="53.820000000000007"/>
    <n v="22.733568000000005"/>
  </r>
  <r>
    <x v="1"/>
    <x v="14"/>
    <n v="245"/>
    <n v="19"/>
    <n v="1"/>
    <n v="1.89"/>
    <n v="0"/>
    <n v="30.37"/>
    <n v="1"/>
    <n v="35.909999999999997"/>
    <n v="10.905866999999999"/>
  </r>
  <r>
    <x v="2"/>
    <x v="0"/>
    <n v="245"/>
    <n v="0"/>
    <n v="1"/>
    <n v="0"/>
    <n v="0"/>
    <n v="0"/>
    <n v="1"/>
    <n v="0"/>
    <n v="0"/>
  </r>
  <r>
    <x v="2"/>
    <x v="1"/>
    <n v="245"/>
    <n v="0"/>
    <n v="1"/>
    <n v="0"/>
    <n v="0"/>
    <n v="0"/>
    <n v="1"/>
    <n v="0"/>
    <n v="0"/>
  </r>
  <r>
    <x v="2"/>
    <x v="2"/>
    <n v="245"/>
    <n v="0"/>
    <n v="1"/>
    <n v="0"/>
    <n v="0"/>
    <n v="0"/>
    <n v="1"/>
    <n v="0"/>
    <n v="0"/>
  </r>
  <r>
    <x v="2"/>
    <x v="3"/>
    <n v="245"/>
    <n v="0"/>
    <n v="1"/>
    <n v="0"/>
    <n v="0"/>
    <n v="0"/>
    <n v="1"/>
    <n v="0"/>
    <n v="0"/>
  </r>
  <r>
    <x v="2"/>
    <x v="15"/>
    <n v="245"/>
    <n v="0"/>
    <n v="1"/>
    <n v="0"/>
    <n v="0"/>
    <n v="0"/>
    <n v="1"/>
    <n v="0"/>
    <n v="0"/>
  </r>
  <r>
    <x v="2"/>
    <x v="16"/>
    <n v="245"/>
    <n v="0"/>
    <n v="1"/>
    <n v="0"/>
    <n v="0"/>
    <n v="0"/>
    <n v="1"/>
    <n v="0"/>
    <n v="0"/>
  </r>
  <r>
    <x v="2"/>
    <x v="17"/>
    <n v="245"/>
    <n v="0"/>
    <n v="1"/>
    <n v="0"/>
    <n v="0"/>
    <n v="0"/>
    <n v="1"/>
    <n v="0"/>
    <n v="0"/>
  </r>
  <r>
    <x v="2"/>
    <x v="4"/>
    <n v="245"/>
    <n v="0"/>
    <n v="1"/>
    <n v="0"/>
    <n v="0"/>
    <n v="0"/>
    <n v="1"/>
    <n v="0"/>
    <n v="0"/>
  </r>
  <r>
    <x v="2"/>
    <x v="5"/>
    <n v="245"/>
    <n v="0"/>
    <n v="1"/>
    <n v="0"/>
    <n v="0"/>
    <n v="0"/>
    <n v="1"/>
    <n v="0"/>
    <n v="0"/>
  </r>
  <r>
    <x v="2"/>
    <x v="18"/>
    <n v="245"/>
    <n v="0"/>
    <n v="1"/>
    <n v="0"/>
    <n v="0"/>
    <n v="0"/>
    <n v="1"/>
    <n v="0"/>
    <n v="0"/>
  </r>
  <r>
    <x v="2"/>
    <x v="6"/>
    <n v="245"/>
    <n v="0"/>
    <n v="1"/>
    <n v="0"/>
    <n v="0"/>
    <n v="0"/>
    <n v="1"/>
    <n v="0"/>
    <n v="0"/>
  </r>
  <r>
    <x v="2"/>
    <x v="7"/>
    <n v="245"/>
    <n v="0"/>
    <n v="1"/>
    <n v="0"/>
    <n v="0"/>
    <n v="0"/>
    <n v="1"/>
    <n v="0"/>
    <n v="0"/>
  </r>
  <r>
    <x v="2"/>
    <x v="8"/>
    <n v="245"/>
    <n v="0"/>
    <n v="1"/>
    <n v="0"/>
    <n v="0"/>
    <n v="0"/>
    <n v="1"/>
    <n v="0"/>
    <n v="0"/>
  </r>
  <r>
    <x v="2"/>
    <x v="9"/>
    <n v="245"/>
    <n v="0"/>
    <n v="1"/>
    <n v="0"/>
    <n v="0"/>
    <n v="0"/>
    <n v="1"/>
    <n v="0"/>
    <n v="0"/>
  </r>
  <r>
    <x v="2"/>
    <x v="10"/>
    <n v="245"/>
    <n v="0"/>
    <n v="1"/>
    <n v="0"/>
    <n v="0"/>
    <n v="0"/>
    <n v="1"/>
    <n v="0"/>
    <n v="0"/>
  </r>
  <r>
    <x v="2"/>
    <x v="11"/>
    <n v="245"/>
    <n v="0"/>
    <n v="1"/>
    <n v="0"/>
    <n v="0"/>
    <n v="0"/>
    <n v="1"/>
    <n v="0"/>
    <n v="0"/>
  </r>
  <r>
    <x v="2"/>
    <x v="12"/>
    <n v="245"/>
    <n v="0"/>
    <n v="1"/>
    <n v="0"/>
    <n v="0"/>
    <n v="0"/>
    <n v="1"/>
    <n v="0"/>
    <n v="0"/>
  </r>
  <r>
    <x v="2"/>
    <x v="13"/>
    <n v="245"/>
    <n v="0"/>
    <n v="1"/>
    <n v="0"/>
    <n v="0"/>
    <n v="0"/>
    <n v="1"/>
    <n v="0"/>
    <n v="0"/>
  </r>
  <r>
    <x v="2"/>
    <x v="19"/>
    <n v="245"/>
    <n v="0"/>
    <n v="1"/>
    <n v="0"/>
    <n v="0"/>
    <n v="0"/>
    <n v="1"/>
    <n v="0"/>
    <n v="0"/>
  </r>
  <r>
    <x v="2"/>
    <x v="14"/>
    <n v="245"/>
    <n v="0"/>
    <n v="1"/>
    <n v="0"/>
    <n v="0"/>
    <n v="0"/>
    <n v="1"/>
    <n v="0"/>
    <n v="0"/>
  </r>
  <r>
    <x v="3"/>
    <x v="0"/>
    <n v="245"/>
    <n v="18"/>
    <n v="1"/>
    <n v="1.79"/>
    <n v="0"/>
    <n v="55.3"/>
    <n v="1"/>
    <n v="32.22"/>
    <n v="17.81766"/>
  </r>
  <r>
    <x v="3"/>
    <x v="1"/>
    <n v="245"/>
    <n v="12"/>
    <n v="1"/>
    <n v="2.69"/>
    <n v="0"/>
    <n v="28.77"/>
    <n v="1"/>
    <n v="32.28"/>
    <n v="9.286956"/>
  </r>
  <r>
    <x v="3"/>
    <x v="2"/>
    <n v="245"/>
    <n v="6"/>
    <n v="1"/>
    <n v="3.05"/>
    <n v="0"/>
    <n v="75.900000000000006"/>
    <n v="1"/>
    <n v="18.299999999999997"/>
    <n v="13.889699999999998"/>
  </r>
  <r>
    <x v="3"/>
    <x v="3"/>
    <n v="245"/>
    <n v="0"/>
    <n v="1"/>
    <n v="0"/>
    <n v="0"/>
    <n v="0"/>
    <n v="1"/>
    <n v="0"/>
    <n v="0"/>
  </r>
  <r>
    <x v="3"/>
    <x v="15"/>
    <n v="245"/>
    <n v="19"/>
    <n v="1"/>
    <n v="0.99"/>
    <n v="0"/>
    <n v="31.21"/>
    <n v="1"/>
    <n v="18.809999999999999"/>
    <n v="5.8706009999999988"/>
  </r>
  <r>
    <x v="3"/>
    <x v="16"/>
    <n v="245"/>
    <n v="12"/>
    <n v="1"/>
    <n v="0.99"/>
    <n v="0"/>
    <n v="28.38"/>
    <n v="1"/>
    <n v="11.879999999999999"/>
    <n v="3.3715439999999997"/>
  </r>
  <r>
    <x v="3"/>
    <x v="17"/>
    <n v="245"/>
    <n v="1"/>
    <n v="1"/>
    <n v="0.99"/>
    <n v="0"/>
    <n v="28.28"/>
    <n v="1"/>
    <n v="0.99"/>
    <n v="0.279972"/>
  </r>
  <r>
    <x v="3"/>
    <x v="4"/>
    <n v="245"/>
    <n v="23"/>
    <n v="1"/>
    <n v="0.79"/>
    <s v="S"/>
    <n v="2.5299999999999998"/>
    <n v="1"/>
    <n v="18.170000000000002"/>
    <n v="0.45970100000000003"/>
  </r>
  <r>
    <x v="3"/>
    <x v="5"/>
    <n v="245"/>
    <n v="1"/>
    <n v="1"/>
    <n v="2.4900000000000002"/>
    <n v="0"/>
    <n v="41.44"/>
    <n v="1"/>
    <n v="2.4900000000000002"/>
    <n v="1.0318560000000001"/>
  </r>
  <r>
    <x v="3"/>
    <x v="18"/>
    <n v="245"/>
    <n v="29"/>
    <n v="1"/>
    <n v="0.99"/>
    <n v="0"/>
    <n v="29.89"/>
    <n v="1"/>
    <n v="28.71"/>
    <n v="8.5814190000000004"/>
  </r>
  <r>
    <x v="3"/>
    <x v="6"/>
    <n v="245"/>
    <n v="11"/>
    <n v="1"/>
    <n v="2.99"/>
    <n v="0"/>
    <n v="25.98"/>
    <n v="1"/>
    <n v="32.89"/>
    <n v="8.5448219999999999"/>
  </r>
  <r>
    <x v="3"/>
    <x v="7"/>
    <n v="245"/>
    <n v="11"/>
    <n v="1"/>
    <n v="2.91"/>
    <n v="0"/>
    <n v="26.21"/>
    <n v="1"/>
    <n v="32.010000000000005"/>
    <n v="8.3898210000000013"/>
  </r>
  <r>
    <x v="3"/>
    <x v="8"/>
    <n v="245"/>
    <n v="32"/>
    <n v="1"/>
    <n v="2.99"/>
    <n v="0"/>
    <n v="31.47"/>
    <n v="1"/>
    <n v="95.68"/>
    <n v="30.110496000000001"/>
  </r>
  <r>
    <x v="3"/>
    <x v="9"/>
    <n v="245"/>
    <n v="2"/>
    <n v="1"/>
    <n v="3.39"/>
    <n v="0"/>
    <n v="28.17"/>
    <n v="1"/>
    <n v="6.78"/>
    <n v="1.909926"/>
  </r>
  <r>
    <x v="3"/>
    <x v="10"/>
    <n v="245"/>
    <n v="17"/>
    <n v="1"/>
    <n v="3.39"/>
    <n v="0"/>
    <n v="28.4"/>
    <n v="1"/>
    <n v="57.63"/>
    <n v="16.36692"/>
  </r>
  <r>
    <x v="3"/>
    <x v="11"/>
    <n v="245"/>
    <n v="12"/>
    <n v="1"/>
    <n v="2.69"/>
    <n v="0"/>
    <n v="28.77"/>
    <n v="1"/>
    <n v="32.28"/>
    <n v="9.286956"/>
  </r>
  <r>
    <x v="3"/>
    <x v="12"/>
    <n v="245"/>
    <n v="6"/>
    <n v="1"/>
    <n v="2.99"/>
    <n v="0"/>
    <n v="35.75"/>
    <n v="1"/>
    <n v="17.940000000000001"/>
    <n v="6.4135499999999999"/>
  </r>
  <r>
    <x v="3"/>
    <x v="13"/>
    <n v="245"/>
    <n v="21"/>
    <n v="1"/>
    <n v="2.95"/>
    <n v="0"/>
    <n v="26.33"/>
    <n v="1"/>
    <n v="61.95"/>
    <n v="16.311434999999999"/>
  </r>
  <r>
    <x v="3"/>
    <x v="19"/>
    <n v="245"/>
    <n v="6"/>
    <n v="1"/>
    <n v="2.99"/>
    <n v="0"/>
    <n v="35.75"/>
    <n v="1"/>
    <n v="17.940000000000001"/>
    <n v="6.4135499999999999"/>
  </r>
  <r>
    <x v="3"/>
    <x v="14"/>
    <n v="245"/>
    <n v="20"/>
    <n v="1"/>
    <n v="1.89"/>
    <n v="0"/>
    <n v="30.37"/>
    <n v="1"/>
    <n v="37.799999999999997"/>
    <n v="11.479859999999999"/>
  </r>
  <r>
    <x v="4"/>
    <x v="0"/>
    <n v="245"/>
    <n v="25"/>
    <n v="1"/>
    <n v="1.79"/>
    <n v="0"/>
    <n v="55.3"/>
    <n v="1"/>
    <n v="44.75"/>
    <n v="24.746749999999999"/>
  </r>
  <r>
    <x v="4"/>
    <x v="1"/>
    <n v="245"/>
    <n v="27"/>
    <n v="1"/>
    <n v="2.69"/>
    <n v="0"/>
    <n v="28.77"/>
    <n v="1"/>
    <n v="72.63"/>
    <n v="20.895650999999997"/>
  </r>
  <r>
    <x v="4"/>
    <x v="2"/>
    <n v="245"/>
    <n v="2"/>
    <n v="1"/>
    <n v="3.05"/>
    <n v="0"/>
    <n v="75.900000000000006"/>
    <n v="1"/>
    <n v="6.1"/>
    <n v="4.6299000000000001"/>
  </r>
  <r>
    <x v="4"/>
    <x v="3"/>
    <n v="245"/>
    <n v="3"/>
    <n v="1"/>
    <n v="3.05"/>
    <n v="0"/>
    <n v="31.37"/>
    <n v="1"/>
    <n v="9.1499999999999986"/>
    <n v="2.8703549999999995"/>
  </r>
  <r>
    <x v="4"/>
    <x v="15"/>
    <n v="245"/>
    <n v="15"/>
    <n v="1"/>
    <n v="0.99"/>
    <n v="0"/>
    <n v="31.21"/>
    <n v="1"/>
    <n v="14.85"/>
    <n v="4.6346850000000002"/>
  </r>
  <r>
    <x v="4"/>
    <x v="16"/>
    <n v="245"/>
    <n v="15"/>
    <n v="1"/>
    <n v="0.99"/>
    <n v="0"/>
    <n v="28.38"/>
    <n v="1"/>
    <n v="14.85"/>
    <n v="4.2144300000000001"/>
  </r>
  <r>
    <x v="4"/>
    <x v="17"/>
    <n v="245"/>
    <n v="2"/>
    <n v="1"/>
    <n v="0.99"/>
    <n v="0"/>
    <n v="28.28"/>
    <n v="1"/>
    <n v="1.98"/>
    <n v="0.559944"/>
  </r>
  <r>
    <x v="4"/>
    <x v="4"/>
    <n v="245"/>
    <n v="68"/>
    <n v="1"/>
    <n v="0.8"/>
    <n v="0"/>
    <n v="3.75"/>
    <n v="1"/>
    <n v="54.400000000000006"/>
    <n v="2.0400000000000005"/>
  </r>
  <r>
    <x v="4"/>
    <x v="5"/>
    <n v="245"/>
    <n v="11"/>
    <n v="1"/>
    <n v="2.4900000000000002"/>
    <n v="0"/>
    <n v="41.44"/>
    <n v="1"/>
    <n v="27.39"/>
    <n v="11.350416000000001"/>
  </r>
  <r>
    <x v="4"/>
    <x v="18"/>
    <n v="245"/>
    <n v="17"/>
    <n v="1"/>
    <n v="0.99"/>
    <n v="0"/>
    <n v="29.89"/>
    <n v="1"/>
    <n v="16.829999999999998"/>
    <n v="5.030486999999999"/>
  </r>
  <r>
    <x v="4"/>
    <x v="6"/>
    <n v="245"/>
    <n v="20"/>
    <n v="1"/>
    <n v="2.99"/>
    <n v="0"/>
    <n v="25.98"/>
    <n v="1"/>
    <n v="59.800000000000004"/>
    <n v="15.53604"/>
  </r>
  <r>
    <x v="4"/>
    <x v="7"/>
    <n v="245"/>
    <n v="16"/>
    <n v="1"/>
    <n v="2.94"/>
    <n v="0"/>
    <n v="26.02"/>
    <n v="1"/>
    <n v="47.04"/>
    <n v="12.239808"/>
  </r>
  <r>
    <x v="4"/>
    <x v="8"/>
    <n v="245"/>
    <n v="70"/>
    <n v="1"/>
    <n v="2.99"/>
    <n v="0"/>
    <n v="31.83"/>
    <n v="1"/>
    <n v="209.3"/>
    <n v="66.620190000000008"/>
  </r>
  <r>
    <x v="4"/>
    <x v="9"/>
    <n v="245"/>
    <n v="7"/>
    <n v="1"/>
    <n v="3.39"/>
    <n v="0"/>
    <n v="29.2"/>
    <n v="1"/>
    <n v="23.73"/>
    <n v="6.9291599999999995"/>
  </r>
  <r>
    <x v="4"/>
    <x v="10"/>
    <n v="245"/>
    <n v="23"/>
    <n v="1"/>
    <n v="3.39"/>
    <n v="0"/>
    <n v="28.64"/>
    <n v="1"/>
    <n v="77.97"/>
    <n v="22.330608000000002"/>
  </r>
  <r>
    <x v="4"/>
    <x v="11"/>
    <n v="245"/>
    <n v="24"/>
    <n v="1"/>
    <n v="2.69"/>
    <n v="0"/>
    <n v="28.77"/>
    <n v="1"/>
    <n v="64.56"/>
    <n v="18.573912"/>
  </r>
  <r>
    <x v="4"/>
    <x v="12"/>
    <n v="245"/>
    <n v="13"/>
    <n v="1"/>
    <n v="2.99"/>
    <n v="0"/>
    <n v="30.5"/>
    <n v="1"/>
    <n v="38.870000000000005"/>
    <n v="11.855350000000001"/>
  </r>
  <r>
    <x v="4"/>
    <x v="13"/>
    <n v="245"/>
    <n v="22"/>
    <n v="1"/>
    <n v="2.93"/>
    <n v="0"/>
    <n v="26.51"/>
    <n v="1"/>
    <n v="64.460000000000008"/>
    <n v="17.088346000000005"/>
  </r>
  <r>
    <x v="4"/>
    <x v="19"/>
    <n v="245"/>
    <n v="12"/>
    <n v="1"/>
    <n v="2.99"/>
    <n v="0"/>
    <n v="30.86"/>
    <n v="1"/>
    <n v="35.880000000000003"/>
    <n v="11.072568"/>
  </r>
  <r>
    <x v="4"/>
    <x v="14"/>
    <n v="245"/>
    <n v="12"/>
    <n v="1"/>
    <n v="1.89"/>
    <n v="0"/>
    <n v="30.37"/>
    <n v="1"/>
    <n v="22.68"/>
    <n v="6.8879160000000006"/>
  </r>
  <r>
    <x v="0"/>
    <x v="0"/>
    <n v="246"/>
    <n v="9"/>
    <n v="1"/>
    <n v="1.79"/>
    <n v="0"/>
    <n v="49.72"/>
    <n v="1"/>
    <n v="16.11"/>
    <n v="8.0098920000000007"/>
  </r>
  <r>
    <x v="0"/>
    <x v="1"/>
    <n v="246"/>
    <n v="18"/>
    <n v="1"/>
    <n v="2.69"/>
    <n v="0"/>
    <n v="28.77"/>
    <n v="1"/>
    <n v="48.42"/>
    <n v="13.930434"/>
  </r>
  <r>
    <x v="0"/>
    <x v="2"/>
    <n v="246"/>
    <n v="6"/>
    <n v="1"/>
    <n v="3.05"/>
    <n v="0"/>
    <n v="75.900000000000006"/>
    <n v="1"/>
    <n v="18.299999999999997"/>
    <n v="13.889699999999998"/>
  </r>
  <r>
    <x v="0"/>
    <x v="3"/>
    <n v="246"/>
    <n v="7"/>
    <n v="1"/>
    <n v="3.05"/>
    <n v="0"/>
    <n v="28.03"/>
    <n v="1"/>
    <n v="21.349999999999998"/>
    <n v="5.9844049999999989"/>
  </r>
  <r>
    <x v="0"/>
    <x v="15"/>
    <n v="246"/>
    <n v="4"/>
    <n v="1"/>
    <n v="0.99"/>
    <n v="0"/>
    <n v="28.28"/>
    <n v="1"/>
    <n v="3.96"/>
    <n v="1.119888"/>
  </r>
  <r>
    <x v="0"/>
    <x v="16"/>
    <n v="246"/>
    <n v="10"/>
    <n v="1"/>
    <n v="0.99"/>
    <n v="0"/>
    <n v="28.28"/>
    <n v="1"/>
    <n v="9.9"/>
    <n v="2.7997200000000002"/>
  </r>
  <r>
    <x v="0"/>
    <x v="17"/>
    <n v="246"/>
    <n v="1"/>
    <n v="1"/>
    <n v="0.99"/>
    <n v="0"/>
    <n v="28.28"/>
    <n v="1"/>
    <n v="0.99"/>
    <n v="0.279972"/>
  </r>
  <r>
    <x v="0"/>
    <x v="4"/>
    <n v="246"/>
    <n v="22"/>
    <n v="1"/>
    <n v="1.69"/>
    <n v="0"/>
    <n v="54.43"/>
    <n v="1"/>
    <n v="37.18"/>
    <n v="20.237074"/>
  </r>
  <r>
    <x v="0"/>
    <x v="5"/>
    <n v="246"/>
    <n v="5"/>
    <n v="1"/>
    <n v="2.4900000000000002"/>
    <n v="0"/>
    <n v="40.6"/>
    <n v="1"/>
    <n v="12.450000000000001"/>
    <n v="5.0547000000000004"/>
  </r>
  <r>
    <x v="0"/>
    <x v="18"/>
    <n v="246"/>
    <n v="4"/>
    <n v="1"/>
    <n v="0.99"/>
    <n v="0"/>
    <n v="28.28"/>
    <n v="1"/>
    <n v="3.96"/>
    <n v="1.119888"/>
  </r>
  <r>
    <x v="0"/>
    <x v="6"/>
    <n v="246"/>
    <n v="19"/>
    <n v="1"/>
    <n v="2.99"/>
    <n v="0"/>
    <n v="25.98"/>
    <n v="1"/>
    <n v="56.81"/>
    <n v="14.759238"/>
  </r>
  <r>
    <x v="0"/>
    <x v="7"/>
    <n v="246"/>
    <n v="20"/>
    <n v="1"/>
    <n v="2.85"/>
    <s v="B"/>
    <n v="34.17"/>
    <n v="1"/>
    <n v="57"/>
    <n v="19.476900000000001"/>
  </r>
  <r>
    <x v="0"/>
    <x v="8"/>
    <n v="246"/>
    <n v="357"/>
    <n v="1"/>
    <n v="1.19"/>
    <n v="0"/>
    <n v="-12.52"/>
    <n v="1"/>
    <n v="424.83"/>
    <n v="-53.188715999999992"/>
  </r>
  <r>
    <x v="0"/>
    <x v="9"/>
    <n v="246"/>
    <n v="4"/>
    <n v="1"/>
    <n v="3.39"/>
    <n v="0"/>
    <n v="28.17"/>
    <n v="1"/>
    <n v="13.56"/>
    <n v="3.819852"/>
  </r>
  <r>
    <x v="0"/>
    <x v="10"/>
    <n v="246"/>
    <n v="38"/>
    <n v="1"/>
    <n v="3.39"/>
    <n v="0"/>
    <n v="28.17"/>
    <n v="1"/>
    <n v="128.82"/>
    <n v="36.288593999999996"/>
  </r>
  <r>
    <x v="0"/>
    <x v="11"/>
    <n v="246"/>
    <n v="11"/>
    <n v="1"/>
    <n v="2.69"/>
    <n v="0"/>
    <n v="28.77"/>
    <n v="1"/>
    <n v="29.59"/>
    <n v="8.5130429999999997"/>
  </r>
  <r>
    <x v="0"/>
    <x v="12"/>
    <n v="246"/>
    <n v="80"/>
    <n v="1"/>
    <n v="1.36"/>
    <s v="B"/>
    <n v="1.54"/>
    <n v="1"/>
    <n v="108.80000000000001"/>
    <n v="1.6755200000000001"/>
  </r>
  <r>
    <x v="0"/>
    <x v="13"/>
    <n v="246"/>
    <n v="31"/>
    <n v="1"/>
    <n v="2.85"/>
    <s v="B"/>
    <n v="32.35"/>
    <n v="1"/>
    <n v="88.350000000000009"/>
    <n v="28.581225000000003"/>
  </r>
  <r>
    <x v="0"/>
    <x v="19"/>
    <n v="246"/>
    <n v="154"/>
    <n v="1"/>
    <n v="1.29"/>
    <s v="B"/>
    <n v="-3.79"/>
    <n v="1"/>
    <n v="198.66"/>
    <n v="-7.5292139999999996"/>
  </r>
  <r>
    <x v="0"/>
    <x v="14"/>
    <n v="246"/>
    <n v="12"/>
    <n v="1"/>
    <n v="1.89"/>
    <n v="0"/>
    <n v="30.37"/>
    <n v="1"/>
    <n v="22.68"/>
    <n v="6.8879160000000006"/>
  </r>
  <r>
    <x v="1"/>
    <x v="0"/>
    <n v="246"/>
    <n v="22"/>
    <n v="1"/>
    <n v="1.79"/>
    <n v="0"/>
    <n v="41.62"/>
    <n v="1"/>
    <n v="39.380000000000003"/>
    <n v="16.389955999999998"/>
  </r>
  <r>
    <x v="1"/>
    <x v="1"/>
    <n v="246"/>
    <n v="10"/>
    <n v="1"/>
    <n v="2.69"/>
    <n v="0"/>
    <n v="28.77"/>
    <n v="1"/>
    <n v="26.9"/>
    <n v="7.7391299999999994"/>
  </r>
  <r>
    <x v="1"/>
    <x v="2"/>
    <n v="246"/>
    <n v="6"/>
    <n v="1"/>
    <n v="3.05"/>
    <n v="0"/>
    <n v="75.900000000000006"/>
    <n v="1"/>
    <n v="18.299999999999997"/>
    <n v="13.889699999999998"/>
  </r>
  <r>
    <x v="1"/>
    <x v="3"/>
    <n v="246"/>
    <n v="5"/>
    <n v="1"/>
    <n v="3.05"/>
    <n v="0"/>
    <n v="29.01"/>
    <n v="1"/>
    <n v="15.25"/>
    <n v="4.4240250000000003"/>
  </r>
  <r>
    <x v="1"/>
    <x v="15"/>
    <n v="246"/>
    <n v="18"/>
    <n v="1"/>
    <n v="0.99"/>
    <n v="0"/>
    <n v="28.28"/>
    <n v="1"/>
    <n v="17.82"/>
    <n v="5.0394960000000006"/>
  </r>
  <r>
    <x v="1"/>
    <x v="16"/>
    <n v="246"/>
    <n v="21"/>
    <n v="1"/>
    <n v="0.99"/>
    <n v="0"/>
    <n v="28.28"/>
    <n v="1"/>
    <n v="20.79"/>
    <n v="5.8794119999999994"/>
  </r>
  <r>
    <x v="1"/>
    <x v="17"/>
    <n v="246"/>
    <n v="17"/>
    <n v="1"/>
    <n v="0.99"/>
    <n v="0"/>
    <n v="28.28"/>
    <n v="1"/>
    <n v="16.829999999999998"/>
    <n v="4.7595239999999999"/>
  </r>
  <r>
    <x v="1"/>
    <x v="4"/>
    <n v="246"/>
    <n v="16"/>
    <n v="1"/>
    <n v="1.52"/>
    <s v="S"/>
    <n v="49.34"/>
    <n v="1"/>
    <n v="24.32"/>
    <n v="11.999488000000001"/>
  </r>
  <r>
    <x v="1"/>
    <x v="5"/>
    <n v="246"/>
    <n v="35"/>
    <n v="1"/>
    <n v="2.4900000000000002"/>
    <n v="0"/>
    <n v="40.72"/>
    <n v="1"/>
    <n v="87.15"/>
    <n v="35.487479999999998"/>
  </r>
  <r>
    <x v="1"/>
    <x v="18"/>
    <n v="246"/>
    <n v="25"/>
    <n v="1"/>
    <n v="0.99"/>
    <n v="0"/>
    <n v="28.28"/>
    <n v="1"/>
    <n v="24.75"/>
    <n v="6.9993000000000007"/>
  </r>
  <r>
    <x v="1"/>
    <x v="6"/>
    <n v="246"/>
    <n v="16"/>
    <n v="1"/>
    <n v="2.99"/>
    <n v="0"/>
    <n v="25.98"/>
    <n v="1"/>
    <n v="47.84"/>
    <n v="12.428832000000002"/>
  </r>
  <r>
    <x v="1"/>
    <x v="7"/>
    <n v="246"/>
    <n v="22"/>
    <n v="1"/>
    <n v="2.85"/>
    <s v="B"/>
    <n v="33.5"/>
    <n v="1"/>
    <n v="62.7"/>
    <n v="21.004500000000004"/>
  </r>
  <r>
    <x v="1"/>
    <x v="8"/>
    <n v="246"/>
    <n v="319"/>
    <n v="1"/>
    <n v="1.27"/>
    <s v="B"/>
    <n v="-5.43"/>
    <n v="1"/>
    <n v="405.13"/>
    <n v="-21.998559"/>
  </r>
  <r>
    <x v="1"/>
    <x v="9"/>
    <n v="246"/>
    <n v="7"/>
    <n v="1"/>
    <n v="3.39"/>
    <n v="0"/>
    <n v="28.17"/>
    <n v="1"/>
    <n v="23.73"/>
    <n v="6.6847409999999998"/>
  </r>
  <r>
    <x v="1"/>
    <x v="10"/>
    <n v="246"/>
    <n v="23"/>
    <n v="1"/>
    <n v="3.39"/>
    <n v="0"/>
    <n v="28.17"/>
    <n v="1"/>
    <n v="77.97"/>
    <n v="21.964149000000003"/>
  </r>
  <r>
    <x v="1"/>
    <x v="11"/>
    <n v="246"/>
    <n v="17"/>
    <n v="1"/>
    <n v="2.69"/>
    <n v="0"/>
    <n v="28.77"/>
    <n v="1"/>
    <n v="45.73"/>
    <n v="13.156520999999998"/>
  </r>
  <r>
    <x v="1"/>
    <x v="12"/>
    <n v="246"/>
    <n v="69"/>
    <n v="1"/>
    <n v="1.19"/>
    <s v="B"/>
    <n v="-12.52"/>
    <n v="1"/>
    <n v="82.11"/>
    <n v="-10.280172"/>
  </r>
  <r>
    <x v="1"/>
    <x v="13"/>
    <n v="246"/>
    <n v="37"/>
    <n v="1"/>
    <n v="2.85"/>
    <s v="B"/>
    <n v="39.68"/>
    <n v="1"/>
    <n v="105.45"/>
    <n v="41.842560000000006"/>
  </r>
  <r>
    <x v="1"/>
    <x v="19"/>
    <n v="246"/>
    <n v="87"/>
    <n v="1"/>
    <n v="1.55"/>
    <s v="B"/>
    <n v="13.61"/>
    <n v="1"/>
    <n v="134.85"/>
    <n v="18.353085"/>
  </r>
  <r>
    <x v="1"/>
    <x v="14"/>
    <n v="246"/>
    <n v="13"/>
    <n v="1"/>
    <n v="1.89"/>
    <n v="0"/>
    <n v="30.37"/>
    <n v="1"/>
    <n v="24.57"/>
    <n v="7.4619090000000003"/>
  </r>
  <r>
    <x v="2"/>
    <x v="0"/>
    <n v="246"/>
    <n v="0"/>
    <n v="1"/>
    <n v="0"/>
    <n v="0"/>
    <n v="0"/>
    <n v="1"/>
    <n v="0"/>
    <n v="0"/>
  </r>
  <r>
    <x v="2"/>
    <x v="1"/>
    <n v="246"/>
    <n v="0"/>
    <n v="1"/>
    <n v="0"/>
    <n v="0"/>
    <n v="0"/>
    <n v="1"/>
    <n v="0"/>
    <n v="0"/>
  </r>
  <r>
    <x v="2"/>
    <x v="2"/>
    <n v="246"/>
    <n v="0"/>
    <n v="1"/>
    <n v="0"/>
    <n v="0"/>
    <n v="0"/>
    <n v="1"/>
    <n v="0"/>
    <n v="0"/>
  </r>
  <r>
    <x v="2"/>
    <x v="3"/>
    <n v="246"/>
    <n v="0"/>
    <n v="1"/>
    <n v="0"/>
    <n v="0"/>
    <n v="0"/>
    <n v="1"/>
    <n v="0"/>
    <n v="0"/>
  </r>
  <r>
    <x v="2"/>
    <x v="15"/>
    <n v="246"/>
    <n v="0"/>
    <n v="1"/>
    <n v="0"/>
    <n v="0"/>
    <n v="0"/>
    <n v="1"/>
    <n v="0"/>
    <n v="0"/>
  </r>
  <r>
    <x v="2"/>
    <x v="16"/>
    <n v="246"/>
    <n v="0"/>
    <n v="1"/>
    <n v="0"/>
    <n v="0"/>
    <n v="0"/>
    <n v="1"/>
    <n v="0"/>
    <n v="0"/>
  </r>
  <r>
    <x v="2"/>
    <x v="17"/>
    <n v="246"/>
    <n v="0"/>
    <n v="1"/>
    <n v="0"/>
    <n v="0"/>
    <n v="0"/>
    <n v="1"/>
    <n v="0"/>
    <n v="0"/>
  </r>
  <r>
    <x v="2"/>
    <x v="4"/>
    <n v="246"/>
    <n v="0"/>
    <n v="1"/>
    <n v="0"/>
    <n v="0"/>
    <n v="0"/>
    <n v="1"/>
    <n v="0"/>
    <n v="0"/>
  </r>
  <r>
    <x v="2"/>
    <x v="5"/>
    <n v="246"/>
    <n v="0"/>
    <n v="1"/>
    <n v="0"/>
    <n v="0"/>
    <n v="0"/>
    <n v="1"/>
    <n v="0"/>
    <n v="0"/>
  </r>
  <r>
    <x v="2"/>
    <x v="18"/>
    <n v="246"/>
    <n v="0"/>
    <n v="1"/>
    <n v="0"/>
    <n v="0"/>
    <n v="0"/>
    <n v="1"/>
    <n v="0"/>
    <n v="0"/>
  </r>
  <r>
    <x v="2"/>
    <x v="6"/>
    <n v="246"/>
    <n v="0"/>
    <n v="1"/>
    <n v="0"/>
    <n v="0"/>
    <n v="0"/>
    <n v="1"/>
    <n v="0"/>
    <n v="0"/>
  </r>
  <r>
    <x v="2"/>
    <x v="7"/>
    <n v="246"/>
    <n v="0"/>
    <n v="1"/>
    <n v="0"/>
    <n v="0"/>
    <n v="0"/>
    <n v="1"/>
    <n v="0"/>
    <n v="0"/>
  </r>
  <r>
    <x v="2"/>
    <x v="8"/>
    <n v="246"/>
    <n v="0"/>
    <n v="1"/>
    <n v="0"/>
    <n v="0"/>
    <n v="0"/>
    <n v="1"/>
    <n v="0"/>
    <n v="0"/>
  </r>
  <r>
    <x v="2"/>
    <x v="9"/>
    <n v="246"/>
    <n v="0"/>
    <n v="1"/>
    <n v="0"/>
    <n v="0"/>
    <n v="0"/>
    <n v="1"/>
    <n v="0"/>
    <n v="0"/>
  </r>
  <r>
    <x v="2"/>
    <x v="10"/>
    <n v="246"/>
    <n v="0"/>
    <n v="1"/>
    <n v="0"/>
    <n v="0"/>
    <n v="0"/>
    <n v="1"/>
    <n v="0"/>
    <n v="0"/>
  </r>
  <r>
    <x v="2"/>
    <x v="11"/>
    <n v="246"/>
    <n v="0"/>
    <n v="1"/>
    <n v="0"/>
    <n v="0"/>
    <n v="0"/>
    <n v="1"/>
    <n v="0"/>
    <n v="0"/>
  </r>
  <r>
    <x v="2"/>
    <x v="12"/>
    <n v="246"/>
    <n v="0"/>
    <n v="1"/>
    <n v="0"/>
    <n v="0"/>
    <n v="0"/>
    <n v="1"/>
    <n v="0"/>
    <n v="0"/>
  </r>
  <r>
    <x v="2"/>
    <x v="13"/>
    <n v="246"/>
    <n v="0"/>
    <n v="1"/>
    <n v="0"/>
    <n v="0"/>
    <n v="0"/>
    <n v="1"/>
    <n v="0"/>
    <n v="0"/>
  </r>
  <r>
    <x v="2"/>
    <x v="19"/>
    <n v="246"/>
    <n v="0"/>
    <n v="1"/>
    <n v="0"/>
    <n v="0"/>
    <n v="0"/>
    <n v="1"/>
    <n v="0"/>
    <n v="0"/>
  </r>
  <r>
    <x v="2"/>
    <x v="14"/>
    <n v="246"/>
    <n v="0"/>
    <n v="1"/>
    <n v="0"/>
    <n v="0"/>
    <n v="0"/>
    <n v="1"/>
    <n v="0"/>
    <n v="0"/>
  </r>
  <r>
    <x v="3"/>
    <x v="0"/>
    <n v="246"/>
    <n v="16"/>
    <n v="1"/>
    <n v="1.79"/>
    <n v="0"/>
    <n v="45.92"/>
    <n v="1"/>
    <n v="28.64"/>
    <n v="13.151488000000002"/>
  </r>
  <r>
    <x v="3"/>
    <x v="1"/>
    <n v="246"/>
    <n v="14"/>
    <n v="1"/>
    <n v="2.69"/>
    <n v="0"/>
    <n v="28.77"/>
    <n v="1"/>
    <n v="37.659999999999997"/>
    <n v="10.834781999999997"/>
  </r>
  <r>
    <x v="3"/>
    <x v="2"/>
    <n v="246"/>
    <n v="5"/>
    <n v="1"/>
    <n v="3.05"/>
    <n v="0"/>
    <n v="75.900000000000006"/>
    <n v="1"/>
    <n v="15.25"/>
    <n v="11.574750000000002"/>
  </r>
  <r>
    <x v="3"/>
    <x v="3"/>
    <n v="246"/>
    <n v="2"/>
    <n v="1"/>
    <n v="3.05"/>
    <n v="0"/>
    <n v="27.44"/>
    <n v="1"/>
    <n v="6.1"/>
    <n v="1.6738399999999998"/>
  </r>
  <r>
    <x v="3"/>
    <x v="15"/>
    <n v="246"/>
    <n v="0"/>
    <n v="1"/>
    <n v="0"/>
    <n v="0"/>
    <n v="0"/>
    <n v="1"/>
    <n v="0"/>
    <n v="0"/>
  </r>
  <r>
    <x v="3"/>
    <x v="16"/>
    <n v="246"/>
    <n v="1"/>
    <n v="1"/>
    <n v="0.99"/>
    <n v="0"/>
    <n v="28.28"/>
    <n v="1"/>
    <n v="0.99"/>
    <n v="0.279972"/>
  </r>
  <r>
    <x v="3"/>
    <x v="17"/>
    <n v="246"/>
    <n v="0"/>
    <n v="1"/>
    <n v="0"/>
    <n v="0"/>
    <n v="0"/>
    <n v="1"/>
    <n v="0"/>
    <n v="0"/>
  </r>
  <r>
    <x v="3"/>
    <x v="4"/>
    <n v="246"/>
    <n v="23"/>
    <n v="1"/>
    <n v="1.69"/>
    <n v="0"/>
    <n v="54.43"/>
    <n v="1"/>
    <n v="38.869999999999997"/>
    <n v="21.156940999999996"/>
  </r>
  <r>
    <x v="3"/>
    <x v="5"/>
    <n v="246"/>
    <n v="1"/>
    <n v="1"/>
    <n v="2.4900000000000002"/>
    <n v="0"/>
    <n v="40.6"/>
    <n v="1"/>
    <n v="2.4900000000000002"/>
    <n v="1.0109400000000002"/>
  </r>
  <r>
    <x v="3"/>
    <x v="18"/>
    <n v="246"/>
    <n v="3"/>
    <n v="1"/>
    <n v="0.99"/>
    <n v="0"/>
    <n v="28.28"/>
    <n v="1"/>
    <n v="2.9699999999999998"/>
    <n v="0.83991599999999988"/>
  </r>
  <r>
    <x v="3"/>
    <x v="6"/>
    <n v="246"/>
    <n v="19"/>
    <n v="1"/>
    <n v="2.99"/>
    <n v="0"/>
    <n v="25.98"/>
    <n v="1"/>
    <n v="56.81"/>
    <n v="14.759238"/>
  </r>
  <r>
    <x v="3"/>
    <x v="7"/>
    <n v="246"/>
    <n v="16"/>
    <n v="1"/>
    <n v="2.85"/>
    <s v="B"/>
    <n v="37.43"/>
    <n v="1"/>
    <n v="45.6"/>
    <n v="17.068079999999998"/>
  </r>
  <r>
    <x v="3"/>
    <x v="8"/>
    <n v="246"/>
    <n v="166"/>
    <n v="1"/>
    <n v="1.23"/>
    <n v="0"/>
    <n v="-8.86"/>
    <n v="1"/>
    <n v="204.18"/>
    <n v="-18.090347999999999"/>
  </r>
  <r>
    <x v="3"/>
    <x v="9"/>
    <n v="246"/>
    <n v="2"/>
    <n v="1"/>
    <n v="3.39"/>
    <n v="0"/>
    <n v="28.17"/>
    <n v="1"/>
    <n v="6.78"/>
    <n v="1.909926"/>
  </r>
  <r>
    <x v="3"/>
    <x v="10"/>
    <n v="246"/>
    <n v="16"/>
    <n v="1"/>
    <n v="3.39"/>
    <n v="0"/>
    <n v="28.17"/>
    <n v="1"/>
    <n v="54.24"/>
    <n v="15.279408"/>
  </r>
  <r>
    <x v="3"/>
    <x v="11"/>
    <n v="246"/>
    <n v="6"/>
    <n v="1"/>
    <n v="2.69"/>
    <n v="0"/>
    <n v="28.77"/>
    <n v="1"/>
    <n v="16.14"/>
    <n v="4.643478"/>
  </r>
  <r>
    <x v="3"/>
    <x v="12"/>
    <n v="246"/>
    <n v="41"/>
    <n v="1"/>
    <n v="1.3"/>
    <s v="B"/>
    <n v="-3"/>
    <n v="1"/>
    <n v="53.300000000000004"/>
    <n v="-1.599"/>
  </r>
  <r>
    <x v="3"/>
    <x v="13"/>
    <n v="246"/>
    <n v="22"/>
    <n v="1"/>
    <n v="2.85"/>
    <s v="B"/>
    <n v="34.659999999999997"/>
    <n v="1"/>
    <n v="62.7"/>
    <n v="21.731819999999999"/>
  </r>
  <r>
    <x v="3"/>
    <x v="19"/>
    <n v="246"/>
    <n v="55"/>
    <n v="1"/>
    <n v="1.37"/>
    <s v="B"/>
    <n v="2.2599999999999998"/>
    <n v="1"/>
    <n v="75.350000000000009"/>
    <n v="1.7029099999999999"/>
  </r>
  <r>
    <x v="3"/>
    <x v="14"/>
    <n v="246"/>
    <n v="21"/>
    <n v="1"/>
    <n v="1.89"/>
    <n v="0"/>
    <n v="30.37"/>
    <n v="1"/>
    <n v="39.69"/>
    <n v="12.053852999999998"/>
  </r>
  <r>
    <x v="4"/>
    <x v="0"/>
    <n v="246"/>
    <n v="25"/>
    <n v="1"/>
    <n v="1.79"/>
    <n v="0"/>
    <n v="45.25"/>
    <n v="1"/>
    <n v="44.75"/>
    <n v="20.249375000000001"/>
  </r>
  <r>
    <x v="4"/>
    <x v="1"/>
    <n v="246"/>
    <n v="22"/>
    <n v="1"/>
    <n v="2.69"/>
    <n v="0"/>
    <n v="28.77"/>
    <n v="1"/>
    <n v="59.18"/>
    <n v="17.026085999999999"/>
  </r>
  <r>
    <x v="4"/>
    <x v="2"/>
    <n v="246"/>
    <n v="0"/>
    <n v="1"/>
    <n v="0"/>
    <n v="0"/>
    <n v="0"/>
    <n v="1"/>
    <n v="0"/>
    <n v="0"/>
  </r>
  <r>
    <x v="4"/>
    <x v="3"/>
    <n v="246"/>
    <n v="4"/>
    <n v="1"/>
    <n v="3.05"/>
    <n v="0"/>
    <n v="28.42"/>
    <n v="1"/>
    <n v="12.2"/>
    <n v="3.4672399999999999"/>
  </r>
  <r>
    <x v="4"/>
    <x v="15"/>
    <n v="246"/>
    <n v="10"/>
    <n v="1"/>
    <n v="0.99"/>
    <n v="0"/>
    <n v="28.28"/>
    <n v="1"/>
    <n v="9.9"/>
    <n v="2.7997200000000002"/>
  </r>
  <r>
    <x v="4"/>
    <x v="16"/>
    <n v="246"/>
    <n v="24"/>
    <n v="1"/>
    <n v="0.99"/>
    <n v="0"/>
    <n v="28.28"/>
    <n v="1"/>
    <n v="23.759999999999998"/>
    <n v="6.7193279999999991"/>
  </r>
  <r>
    <x v="4"/>
    <x v="17"/>
    <n v="246"/>
    <n v="0"/>
    <n v="1"/>
    <n v="0"/>
    <n v="0"/>
    <n v="0"/>
    <n v="1"/>
    <n v="0"/>
    <n v="0"/>
  </r>
  <r>
    <x v="4"/>
    <x v="4"/>
    <n v="246"/>
    <n v="24"/>
    <n v="1"/>
    <n v="1.69"/>
    <n v="0"/>
    <n v="54.43"/>
    <n v="1"/>
    <n v="40.56"/>
    <n v="22.076808"/>
  </r>
  <r>
    <x v="4"/>
    <x v="5"/>
    <n v="246"/>
    <n v="10"/>
    <n v="1"/>
    <n v="2.4900000000000002"/>
    <n v="0"/>
    <n v="40.72"/>
    <n v="1"/>
    <n v="24.900000000000002"/>
    <n v="10.139280000000001"/>
  </r>
  <r>
    <x v="4"/>
    <x v="18"/>
    <n v="246"/>
    <n v="3"/>
    <n v="1"/>
    <n v="0.99"/>
    <n v="0"/>
    <n v="28.28"/>
    <n v="1"/>
    <n v="2.9699999999999998"/>
    <n v="0.83991599999999988"/>
  </r>
  <r>
    <x v="4"/>
    <x v="6"/>
    <n v="246"/>
    <n v="18"/>
    <n v="1"/>
    <n v="2.99"/>
    <n v="0"/>
    <n v="25.98"/>
    <n v="1"/>
    <n v="53.820000000000007"/>
    <n v="13.982436000000002"/>
  </r>
  <r>
    <x v="4"/>
    <x v="7"/>
    <n v="246"/>
    <n v="18"/>
    <n v="1"/>
    <n v="2.85"/>
    <s v="B"/>
    <n v="35.049999999999997"/>
    <n v="1"/>
    <n v="51.300000000000004"/>
    <n v="17.980650000000001"/>
  </r>
  <r>
    <x v="4"/>
    <x v="8"/>
    <n v="246"/>
    <n v="574"/>
    <n v="1"/>
    <n v="1.1100000000000001"/>
    <s v="B"/>
    <n v="-20.63"/>
    <n v="1"/>
    <n v="637.1400000000001"/>
    <n v="-131.441982"/>
  </r>
  <r>
    <x v="4"/>
    <x v="9"/>
    <n v="246"/>
    <n v="8"/>
    <n v="1"/>
    <n v="3.39"/>
    <n v="0"/>
    <n v="28.17"/>
    <n v="1"/>
    <n v="27.12"/>
    <n v="7.6397040000000001"/>
  </r>
  <r>
    <x v="4"/>
    <x v="10"/>
    <n v="246"/>
    <n v="34"/>
    <n v="1"/>
    <n v="3.39"/>
    <n v="0"/>
    <n v="28.17"/>
    <n v="1"/>
    <n v="115.26"/>
    <n v="32.468741999999999"/>
  </r>
  <r>
    <x v="4"/>
    <x v="11"/>
    <n v="246"/>
    <n v="21"/>
    <n v="1"/>
    <n v="2.69"/>
    <n v="0"/>
    <n v="28.77"/>
    <n v="1"/>
    <n v="56.49"/>
    <n v="16.252172999999999"/>
  </r>
  <r>
    <x v="4"/>
    <x v="12"/>
    <n v="246"/>
    <n v="40"/>
    <n v="1"/>
    <n v="1.44"/>
    <s v="B"/>
    <n v="7.01"/>
    <n v="1"/>
    <n v="57.599999999999994"/>
    <n v="4.0377599999999996"/>
  </r>
  <r>
    <x v="4"/>
    <x v="13"/>
    <n v="246"/>
    <n v="17"/>
    <n v="1"/>
    <n v="2.85"/>
    <s v="B"/>
    <n v="31.85"/>
    <n v="1"/>
    <n v="48.45"/>
    <n v="15.431325000000001"/>
  </r>
  <r>
    <x v="4"/>
    <x v="19"/>
    <n v="246"/>
    <n v="59"/>
    <n v="1"/>
    <n v="1.46"/>
    <n v="0"/>
    <n v="8.2799999999999994"/>
    <n v="1"/>
    <n v="86.14"/>
    <n v="7.1323919999999994"/>
  </r>
  <r>
    <x v="4"/>
    <x v="14"/>
    <n v="246"/>
    <n v="11"/>
    <n v="1"/>
    <n v="1.89"/>
    <n v="0"/>
    <n v="30.37"/>
    <n v="1"/>
    <n v="20.79"/>
    <n v="6.313923"/>
  </r>
  <r>
    <x v="0"/>
    <x v="0"/>
    <n v="247"/>
    <n v="8"/>
    <n v="1"/>
    <n v="1.79"/>
    <n v="0"/>
    <n v="30.16"/>
    <n v="1"/>
    <n v="14.32"/>
    <n v="4.3189120000000001"/>
  </r>
  <r>
    <x v="0"/>
    <x v="1"/>
    <n v="247"/>
    <n v="10"/>
    <n v="1"/>
    <n v="2.69"/>
    <n v="0"/>
    <n v="28.77"/>
    <n v="1"/>
    <n v="26.9"/>
    <n v="7.7391299999999994"/>
  </r>
  <r>
    <x v="0"/>
    <x v="2"/>
    <n v="247"/>
    <n v="8"/>
    <n v="1"/>
    <n v="3.05"/>
    <n v="0"/>
    <n v="65.27"/>
    <n v="1"/>
    <n v="24.4"/>
    <n v="15.925879999999998"/>
  </r>
  <r>
    <x v="0"/>
    <x v="3"/>
    <n v="247"/>
    <n v="4"/>
    <n v="1"/>
    <n v="3.05"/>
    <n v="0"/>
    <n v="27.44"/>
    <n v="1"/>
    <n v="12.2"/>
    <n v="3.3476799999999995"/>
  </r>
  <r>
    <x v="0"/>
    <x v="15"/>
    <n v="247"/>
    <n v="10"/>
    <n v="1"/>
    <n v="0.99"/>
    <n v="0"/>
    <n v="28.28"/>
    <n v="1"/>
    <n v="9.9"/>
    <n v="2.7997200000000002"/>
  </r>
  <r>
    <x v="0"/>
    <x v="16"/>
    <n v="247"/>
    <n v="7"/>
    <n v="1"/>
    <n v="0.99"/>
    <n v="0"/>
    <n v="28.28"/>
    <n v="1"/>
    <n v="6.93"/>
    <n v="1.9598040000000001"/>
  </r>
  <r>
    <x v="0"/>
    <x v="17"/>
    <n v="247"/>
    <n v="7"/>
    <n v="1"/>
    <n v="0.99"/>
    <n v="0"/>
    <n v="28.28"/>
    <n v="1"/>
    <n v="6.93"/>
    <n v="1.9598040000000001"/>
  </r>
  <r>
    <x v="0"/>
    <x v="4"/>
    <n v="247"/>
    <n v="20"/>
    <n v="1"/>
    <n v="1.69"/>
    <n v="0"/>
    <n v="53.49"/>
    <n v="1"/>
    <n v="33.799999999999997"/>
    <n v="18.079619999999998"/>
  </r>
  <r>
    <x v="0"/>
    <x v="5"/>
    <n v="247"/>
    <n v="26"/>
    <n v="1"/>
    <n v="1.99"/>
    <s v="S"/>
    <n v="26.53"/>
    <n v="1"/>
    <n v="51.74"/>
    <n v="13.726622000000003"/>
  </r>
  <r>
    <x v="0"/>
    <x v="18"/>
    <n v="247"/>
    <n v="9"/>
    <n v="1"/>
    <n v="0.99"/>
    <n v="0"/>
    <n v="28.28"/>
    <n v="1"/>
    <n v="8.91"/>
    <n v="2.5197480000000003"/>
  </r>
  <r>
    <x v="0"/>
    <x v="6"/>
    <n v="247"/>
    <n v="15"/>
    <n v="1"/>
    <n v="2.99"/>
    <n v="0"/>
    <n v="25.98"/>
    <n v="1"/>
    <n v="44.85"/>
    <n v="11.65203"/>
  </r>
  <r>
    <x v="0"/>
    <x v="7"/>
    <n v="247"/>
    <n v="128"/>
    <n v="1"/>
    <n v="1.58"/>
    <s v="B"/>
    <n v="6.77"/>
    <n v="1"/>
    <n v="202.24"/>
    <n v="13.691648000000001"/>
  </r>
  <r>
    <x v="0"/>
    <x v="8"/>
    <n v="247"/>
    <n v="78"/>
    <n v="1"/>
    <n v="2.02"/>
    <n v="0"/>
    <n v="29.4"/>
    <n v="1"/>
    <n v="157.56"/>
    <n v="46.32264"/>
  </r>
  <r>
    <x v="0"/>
    <x v="9"/>
    <n v="247"/>
    <n v="15"/>
    <n v="1"/>
    <n v="3.39"/>
    <n v="0"/>
    <n v="28.17"/>
    <n v="1"/>
    <n v="50.85"/>
    <n v="14.324445000000001"/>
  </r>
  <r>
    <x v="0"/>
    <x v="10"/>
    <n v="247"/>
    <n v="24"/>
    <n v="1"/>
    <n v="3.39"/>
    <n v="0"/>
    <n v="28.17"/>
    <n v="1"/>
    <n v="81.36"/>
    <n v="22.919111999999998"/>
  </r>
  <r>
    <x v="0"/>
    <x v="11"/>
    <n v="247"/>
    <n v="11"/>
    <n v="1"/>
    <n v="2.69"/>
    <n v="0"/>
    <n v="32.11"/>
    <n v="1"/>
    <n v="29.59"/>
    <n v="9.5013489999999994"/>
  </r>
  <r>
    <x v="0"/>
    <x v="12"/>
    <n v="247"/>
    <n v="12"/>
    <n v="1"/>
    <n v="2.15"/>
    <n v="0"/>
    <n v="31.9"/>
    <n v="1"/>
    <n v="25.799999999999997"/>
    <n v="8.2301999999999982"/>
  </r>
  <r>
    <x v="0"/>
    <x v="13"/>
    <n v="247"/>
    <n v="141"/>
    <n v="1"/>
    <n v="1.51"/>
    <s v="B"/>
    <n v="2.78"/>
    <n v="1"/>
    <n v="212.91"/>
    <n v="5.9188979999999995"/>
  </r>
  <r>
    <x v="0"/>
    <x v="19"/>
    <n v="247"/>
    <n v="26"/>
    <n v="1"/>
    <n v="2.1"/>
    <n v="0"/>
    <n v="30.71"/>
    <n v="1"/>
    <n v="54.6"/>
    <n v="16.767659999999999"/>
  </r>
  <r>
    <x v="0"/>
    <x v="14"/>
    <n v="247"/>
    <n v="16"/>
    <n v="1"/>
    <n v="1.89"/>
    <n v="0"/>
    <n v="30.37"/>
    <n v="1"/>
    <n v="30.24"/>
    <n v="9.1838879999999996"/>
  </r>
  <r>
    <x v="1"/>
    <x v="0"/>
    <n v="247"/>
    <n v="17"/>
    <n v="1"/>
    <n v="1.79"/>
    <n v="0"/>
    <n v="30.16"/>
    <n v="1"/>
    <n v="30.43"/>
    <n v="9.1776879999999998"/>
  </r>
  <r>
    <x v="1"/>
    <x v="1"/>
    <n v="247"/>
    <n v="19"/>
    <n v="1"/>
    <n v="2.69"/>
    <n v="0"/>
    <n v="28.77"/>
    <n v="1"/>
    <n v="51.11"/>
    <n v="14.704347"/>
  </r>
  <r>
    <x v="1"/>
    <x v="2"/>
    <n v="247"/>
    <n v="14"/>
    <n v="1"/>
    <n v="3.05"/>
    <n v="0"/>
    <n v="68.06"/>
    <n v="1"/>
    <n v="42.699999999999996"/>
    <n v="29.061619999999998"/>
  </r>
  <r>
    <x v="1"/>
    <x v="3"/>
    <n v="247"/>
    <n v="4"/>
    <n v="1"/>
    <n v="3.05"/>
    <n v="0"/>
    <n v="27.44"/>
    <n v="1"/>
    <n v="12.2"/>
    <n v="3.3476799999999995"/>
  </r>
  <r>
    <x v="1"/>
    <x v="15"/>
    <n v="247"/>
    <n v="22"/>
    <n v="1"/>
    <n v="0.99"/>
    <n v="0"/>
    <n v="28.28"/>
    <n v="1"/>
    <n v="21.78"/>
    <n v="6.1593840000000002"/>
  </r>
  <r>
    <x v="1"/>
    <x v="16"/>
    <n v="247"/>
    <n v="41"/>
    <n v="1"/>
    <n v="0.99"/>
    <n v="0"/>
    <n v="28.28"/>
    <n v="1"/>
    <n v="40.589999999999996"/>
    <n v="11.478852"/>
  </r>
  <r>
    <x v="1"/>
    <x v="17"/>
    <n v="247"/>
    <n v="2"/>
    <n v="1"/>
    <n v="0.99"/>
    <n v="0"/>
    <n v="28.28"/>
    <n v="1"/>
    <n v="1.98"/>
    <n v="0.559944"/>
  </r>
  <r>
    <x v="1"/>
    <x v="4"/>
    <n v="247"/>
    <n v="17"/>
    <n v="1"/>
    <n v="1.69"/>
    <n v="0"/>
    <n v="53.07"/>
    <n v="1"/>
    <n v="28.73"/>
    <n v="15.247011000000001"/>
  </r>
  <r>
    <x v="1"/>
    <x v="5"/>
    <n v="247"/>
    <n v="75"/>
    <n v="1"/>
    <n v="1.99"/>
    <s v="S"/>
    <n v="26.48"/>
    <n v="1"/>
    <n v="149.25"/>
    <n v="39.5214"/>
  </r>
  <r>
    <x v="1"/>
    <x v="18"/>
    <n v="247"/>
    <n v="22"/>
    <n v="1"/>
    <n v="0.99"/>
    <n v="0"/>
    <n v="28.28"/>
    <n v="1"/>
    <n v="21.78"/>
    <n v="6.1593840000000002"/>
  </r>
  <r>
    <x v="1"/>
    <x v="6"/>
    <n v="247"/>
    <n v="10"/>
    <n v="1"/>
    <n v="2.99"/>
    <n v="0"/>
    <n v="25.98"/>
    <n v="1"/>
    <n v="29.900000000000002"/>
    <n v="7.7680199999999999"/>
  </r>
  <r>
    <x v="1"/>
    <x v="7"/>
    <n v="247"/>
    <n v="131"/>
    <n v="1"/>
    <n v="1.58"/>
    <s v="B"/>
    <n v="6.77"/>
    <n v="1"/>
    <n v="206.98000000000002"/>
    <n v="14.012546"/>
  </r>
  <r>
    <x v="1"/>
    <x v="8"/>
    <n v="247"/>
    <n v="66"/>
    <n v="1"/>
    <n v="2.08"/>
    <n v="0"/>
    <n v="32.35"/>
    <n v="1"/>
    <n v="137.28"/>
    <n v="44.410080000000001"/>
  </r>
  <r>
    <x v="1"/>
    <x v="9"/>
    <n v="247"/>
    <n v="10"/>
    <n v="1"/>
    <n v="3.39"/>
    <n v="0"/>
    <n v="28.17"/>
    <n v="1"/>
    <n v="33.9"/>
    <n v="9.5496300000000005"/>
  </r>
  <r>
    <x v="1"/>
    <x v="10"/>
    <n v="247"/>
    <n v="23"/>
    <n v="1"/>
    <n v="3.39"/>
    <n v="0"/>
    <n v="28.17"/>
    <n v="1"/>
    <n v="77.97"/>
    <n v="21.964149000000003"/>
  </r>
  <r>
    <x v="1"/>
    <x v="11"/>
    <n v="247"/>
    <n v="12"/>
    <n v="1"/>
    <n v="2.69"/>
    <n v="0"/>
    <n v="29.81"/>
    <n v="1"/>
    <n v="32.28"/>
    <n v="9.6226679999999991"/>
  </r>
  <r>
    <x v="1"/>
    <x v="12"/>
    <n v="247"/>
    <n v="18"/>
    <n v="1"/>
    <n v="1.71"/>
    <n v="0"/>
    <n v="21.69"/>
    <n v="1"/>
    <n v="30.78"/>
    <n v="6.6761820000000007"/>
  </r>
  <r>
    <x v="1"/>
    <x v="13"/>
    <n v="247"/>
    <n v="117"/>
    <n v="1"/>
    <n v="1.41"/>
    <s v="B"/>
    <n v="-4.1100000000000003"/>
    <n v="1"/>
    <n v="164.97"/>
    <n v="-6.7802670000000003"/>
  </r>
  <r>
    <x v="1"/>
    <x v="19"/>
    <n v="247"/>
    <n v="14"/>
    <n v="1"/>
    <n v="2.27"/>
    <n v="0"/>
    <n v="29.16"/>
    <n v="1"/>
    <n v="31.78"/>
    <n v="9.2670480000000008"/>
  </r>
  <r>
    <x v="1"/>
    <x v="14"/>
    <n v="247"/>
    <n v="26"/>
    <n v="1"/>
    <n v="1.89"/>
    <n v="0"/>
    <n v="30.37"/>
    <n v="1"/>
    <n v="49.14"/>
    <n v="14.923818000000001"/>
  </r>
  <r>
    <x v="2"/>
    <x v="0"/>
    <n v="247"/>
    <n v="0"/>
    <n v="1"/>
    <n v="0"/>
    <n v="0"/>
    <n v="0"/>
    <n v="1"/>
    <n v="0"/>
    <n v="0"/>
  </r>
  <r>
    <x v="2"/>
    <x v="1"/>
    <n v="247"/>
    <n v="0"/>
    <n v="1"/>
    <n v="0"/>
    <n v="0"/>
    <n v="0"/>
    <n v="1"/>
    <n v="0"/>
    <n v="0"/>
  </r>
  <r>
    <x v="2"/>
    <x v="2"/>
    <n v="247"/>
    <n v="0"/>
    <n v="1"/>
    <n v="0"/>
    <n v="0"/>
    <n v="0"/>
    <n v="1"/>
    <n v="0"/>
    <n v="0"/>
  </r>
  <r>
    <x v="2"/>
    <x v="3"/>
    <n v="247"/>
    <n v="0"/>
    <n v="1"/>
    <n v="0"/>
    <n v="0"/>
    <n v="0"/>
    <n v="1"/>
    <n v="0"/>
    <n v="0"/>
  </r>
  <r>
    <x v="2"/>
    <x v="15"/>
    <n v="247"/>
    <n v="0"/>
    <n v="1"/>
    <n v="0"/>
    <n v="0"/>
    <n v="0"/>
    <n v="1"/>
    <n v="0"/>
    <n v="0"/>
  </r>
  <r>
    <x v="2"/>
    <x v="16"/>
    <n v="247"/>
    <n v="0"/>
    <n v="1"/>
    <n v="0"/>
    <n v="0"/>
    <n v="0"/>
    <n v="1"/>
    <n v="0"/>
    <n v="0"/>
  </r>
  <r>
    <x v="2"/>
    <x v="17"/>
    <n v="247"/>
    <n v="0"/>
    <n v="1"/>
    <n v="0"/>
    <n v="0"/>
    <n v="0"/>
    <n v="1"/>
    <n v="0"/>
    <n v="0"/>
  </r>
  <r>
    <x v="2"/>
    <x v="4"/>
    <n v="247"/>
    <n v="0"/>
    <n v="1"/>
    <n v="0"/>
    <n v="0"/>
    <n v="0"/>
    <n v="1"/>
    <n v="0"/>
    <n v="0"/>
  </r>
  <r>
    <x v="2"/>
    <x v="5"/>
    <n v="247"/>
    <n v="0"/>
    <n v="1"/>
    <n v="0"/>
    <n v="0"/>
    <n v="0"/>
    <n v="1"/>
    <n v="0"/>
    <n v="0"/>
  </r>
  <r>
    <x v="2"/>
    <x v="18"/>
    <n v="247"/>
    <n v="0"/>
    <n v="1"/>
    <n v="0"/>
    <n v="0"/>
    <n v="0"/>
    <n v="1"/>
    <n v="0"/>
    <n v="0"/>
  </r>
  <r>
    <x v="2"/>
    <x v="6"/>
    <n v="247"/>
    <n v="0"/>
    <n v="1"/>
    <n v="0"/>
    <n v="0"/>
    <n v="0"/>
    <n v="1"/>
    <n v="0"/>
    <n v="0"/>
  </r>
  <r>
    <x v="2"/>
    <x v="7"/>
    <n v="247"/>
    <n v="0"/>
    <n v="1"/>
    <n v="0"/>
    <n v="0"/>
    <n v="0"/>
    <n v="1"/>
    <n v="0"/>
    <n v="0"/>
  </r>
  <r>
    <x v="2"/>
    <x v="8"/>
    <n v="247"/>
    <n v="0"/>
    <n v="1"/>
    <n v="0"/>
    <n v="0"/>
    <n v="0"/>
    <n v="1"/>
    <n v="0"/>
    <n v="0"/>
  </r>
  <r>
    <x v="2"/>
    <x v="9"/>
    <n v="247"/>
    <n v="0"/>
    <n v="1"/>
    <n v="0"/>
    <n v="0"/>
    <n v="0"/>
    <n v="1"/>
    <n v="0"/>
    <n v="0"/>
  </r>
  <r>
    <x v="2"/>
    <x v="10"/>
    <n v="247"/>
    <n v="0"/>
    <n v="1"/>
    <n v="0"/>
    <n v="0"/>
    <n v="0"/>
    <n v="1"/>
    <n v="0"/>
    <n v="0"/>
  </r>
  <r>
    <x v="2"/>
    <x v="11"/>
    <n v="247"/>
    <n v="0"/>
    <n v="1"/>
    <n v="0"/>
    <n v="0"/>
    <n v="0"/>
    <n v="1"/>
    <n v="0"/>
    <n v="0"/>
  </r>
  <r>
    <x v="2"/>
    <x v="12"/>
    <n v="247"/>
    <n v="0"/>
    <n v="1"/>
    <n v="0"/>
    <n v="0"/>
    <n v="0"/>
    <n v="1"/>
    <n v="0"/>
    <n v="0"/>
  </r>
  <r>
    <x v="2"/>
    <x v="13"/>
    <n v="247"/>
    <n v="0"/>
    <n v="1"/>
    <n v="0"/>
    <n v="0"/>
    <n v="0"/>
    <n v="1"/>
    <n v="0"/>
    <n v="0"/>
  </r>
  <r>
    <x v="2"/>
    <x v="19"/>
    <n v="247"/>
    <n v="0"/>
    <n v="1"/>
    <n v="0"/>
    <n v="0"/>
    <n v="0"/>
    <n v="1"/>
    <n v="0"/>
    <n v="0"/>
  </r>
  <r>
    <x v="2"/>
    <x v="14"/>
    <n v="247"/>
    <n v="0"/>
    <n v="1"/>
    <n v="0"/>
    <n v="0"/>
    <n v="0"/>
    <n v="1"/>
    <n v="0"/>
    <n v="0"/>
  </r>
  <r>
    <x v="3"/>
    <x v="0"/>
    <n v="247"/>
    <n v="17"/>
    <n v="1"/>
    <n v="1.79"/>
    <n v="0"/>
    <n v="30.16"/>
    <n v="1"/>
    <n v="30.43"/>
    <n v="9.1776879999999998"/>
  </r>
  <r>
    <x v="3"/>
    <x v="1"/>
    <n v="247"/>
    <n v="7"/>
    <n v="1"/>
    <n v="2.69"/>
    <n v="0"/>
    <n v="28.77"/>
    <n v="1"/>
    <n v="18.829999999999998"/>
    <n v="5.4173909999999985"/>
  </r>
  <r>
    <x v="3"/>
    <x v="2"/>
    <n v="247"/>
    <n v="4"/>
    <n v="1"/>
    <n v="3.05"/>
    <n v="0"/>
    <n v="75.900000000000006"/>
    <n v="1"/>
    <n v="12.2"/>
    <n v="9.2598000000000003"/>
  </r>
  <r>
    <x v="3"/>
    <x v="3"/>
    <n v="247"/>
    <n v="3"/>
    <n v="1"/>
    <n v="3.05"/>
    <n v="0"/>
    <n v="27.44"/>
    <n v="1"/>
    <n v="9.1499999999999986"/>
    <n v="2.5107599999999994"/>
  </r>
  <r>
    <x v="3"/>
    <x v="15"/>
    <n v="247"/>
    <n v="0"/>
    <n v="1"/>
    <n v="0"/>
    <n v="0"/>
    <n v="0"/>
    <n v="1"/>
    <n v="0"/>
    <n v="0"/>
  </r>
  <r>
    <x v="3"/>
    <x v="16"/>
    <n v="247"/>
    <n v="22"/>
    <n v="1"/>
    <n v="0.99"/>
    <n v="0"/>
    <n v="28.28"/>
    <n v="1"/>
    <n v="21.78"/>
    <n v="6.1593840000000002"/>
  </r>
  <r>
    <x v="3"/>
    <x v="17"/>
    <n v="247"/>
    <n v="19"/>
    <n v="1"/>
    <n v="0.99"/>
    <n v="0"/>
    <n v="28.28"/>
    <n v="1"/>
    <n v="18.809999999999999"/>
    <n v="5.3194679999999996"/>
  </r>
  <r>
    <x v="3"/>
    <x v="4"/>
    <n v="247"/>
    <n v="13"/>
    <n v="1"/>
    <n v="1.69"/>
    <n v="0"/>
    <n v="53.66"/>
    <n v="1"/>
    <n v="21.97"/>
    <n v="11.789101999999998"/>
  </r>
  <r>
    <x v="3"/>
    <x v="5"/>
    <n v="247"/>
    <n v="13"/>
    <n v="1"/>
    <n v="1.99"/>
    <s v="S"/>
    <n v="26.58"/>
    <n v="1"/>
    <n v="25.87"/>
    <n v="6.8762460000000001"/>
  </r>
  <r>
    <x v="3"/>
    <x v="18"/>
    <n v="247"/>
    <n v="3"/>
    <n v="1"/>
    <n v="0.99"/>
    <n v="0"/>
    <n v="28.28"/>
    <n v="1"/>
    <n v="2.9699999999999998"/>
    <n v="0.83991599999999988"/>
  </r>
  <r>
    <x v="3"/>
    <x v="6"/>
    <n v="247"/>
    <n v="18"/>
    <n v="1"/>
    <n v="2.99"/>
    <n v="0"/>
    <n v="25.98"/>
    <n v="1"/>
    <n v="53.820000000000007"/>
    <n v="13.982436000000002"/>
  </r>
  <r>
    <x v="3"/>
    <x v="7"/>
    <n v="247"/>
    <n v="96"/>
    <n v="1"/>
    <n v="1.48"/>
    <s v="B"/>
    <n v="0.47"/>
    <n v="1"/>
    <n v="142.07999999999998"/>
    <n v="0.66777599999999993"/>
  </r>
  <r>
    <x v="3"/>
    <x v="8"/>
    <n v="247"/>
    <n v="54"/>
    <n v="1"/>
    <n v="2.19"/>
    <n v="0"/>
    <n v="29.95"/>
    <n v="1"/>
    <n v="118.25999999999999"/>
    <n v="35.418869999999998"/>
  </r>
  <r>
    <x v="3"/>
    <x v="9"/>
    <n v="247"/>
    <n v="3"/>
    <n v="1"/>
    <n v="3.39"/>
    <n v="0"/>
    <n v="28.17"/>
    <n v="1"/>
    <n v="10.17"/>
    <n v="2.8648889999999998"/>
  </r>
  <r>
    <x v="3"/>
    <x v="10"/>
    <n v="247"/>
    <n v="21"/>
    <n v="1"/>
    <n v="3.39"/>
    <n v="0"/>
    <n v="28.17"/>
    <n v="1"/>
    <n v="71.19"/>
    <n v="20.054223"/>
  </r>
  <r>
    <x v="3"/>
    <x v="11"/>
    <n v="247"/>
    <n v="7"/>
    <n v="1"/>
    <n v="2.69"/>
    <n v="0"/>
    <n v="32.26"/>
    <n v="1"/>
    <n v="18.829999999999998"/>
    <n v="6.0745579999999997"/>
  </r>
  <r>
    <x v="3"/>
    <x v="12"/>
    <n v="247"/>
    <n v="26"/>
    <n v="1"/>
    <n v="2.1"/>
    <n v="0"/>
    <n v="29.33"/>
    <n v="1"/>
    <n v="54.6"/>
    <n v="16.01418"/>
  </r>
  <r>
    <x v="3"/>
    <x v="13"/>
    <n v="247"/>
    <n v="86"/>
    <n v="1"/>
    <n v="1.75"/>
    <s v="B"/>
    <n v="16.11"/>
    <n v="1"/>
    <n v="150.5"/>
    <n v="24.245549999999998"/>
  </r>
  <r>
    <x v="3"/>
    <x v="19"/>
    <n v="247"/>
    <n v="23"/>
    <n v="1"/>
    <n v="2.33"/>
    <n v="0"/>
    <n v="29.87"/>
    <n v="1"/>
    <n v="53.59"/>
    <n v="16.007333000000003"/>
  </r>
  <r>
    <x v="3"/>
    <x v="14"/>
    <n v="247"/>
    <n v="13"/>
    <n v="1"/>
    <n v="1.89"/>
    <n v="0"/>
    <n v="30.37"/>
    <n v="1"/>
    <n v="24.57"/>
    <n v="7.4619090000000003"/>
  </r>
  <r>
    <x v="4"/>
    <x v="0"/>
    <n v="247"/>
    <n v="27"/>
    <n v="1"/>
    <n v="1.79"/>
    <n v="0"/>
    <n v="30.16"/>
    <n v="1"/>
    <n v="48.33"/>
    <n v="14.576327999999998"/>
  </r>
  <r>
    <x v="4"/>
    <x v="1"/>
    <n v="247"/>
    <n v="29"/>
    <n v="1"/>
    <n v="2.69"/>
    <n v="0"/>
    <n v="28.77"/>
    <n v="1"/>
    <n v="78.010000000000005"/>
    <n v="22.443477000000001"/>
  </r>
  <r>
    <x v="4"/>
    <x v="2"/>
    <n v="247"/>
    <n v="12"/>
    <n v="1"/>
    <n v="3.05"/>
    <n v="0"/>
    <n v="76.22"/>
    <n v="1"/>
    <n v="36.599999999999994"/>
    <n v="27.896519999999995"/>
  </r>
  <r>
    <x v="4"/>
    <x v="3"/>
    <n v="247"/>
    <n v="1"/>
    <n v="1"/>
    <n v="3.05"/>
    <n v="0"/>
    <n v="27.44"/>
    <n v="1"/>
    <n v="3.05"/>
    <n v="0.83691999999999989"/>
  </r>
  <r>
    <x v="4"/>
    <x v="15"/>
    <n v="247"/>
    <n v="18"/>
    <n v="1"/>
    <n v="0.99"/>
    <n v="0"/>
    <n v="28.28"/>
    <n v="1"/>
    <n v="17.82"/>
    <n v="5.0394960000000006"/>
  </r>
  <r>
    <x v="4"/>
    <x v="16"/>
    <n v="247"/>
    <n v="19"/>
    <n v="1"/>
    <n v="0.99"/>
    <n v="0"/>
    <n v="28.28"/>
    <n v="1"/>
    <n v="18.809999999999999"/>
    <n v="5.3194679999999996"/>
  </r>
  <r>
    <x v="4"/>
    <x v="17"/>
    <n v="247"/>
    <n v="20"/>
    <n v="1"/>
    <n v="0.99"/>
    <n v="0"/>
    <n v="28.28"/>
    <n v="1"/>
    <n v="19.8"/>
    <n v="5.5994400000000004"/>
  </r>
  <r>
    <x v="4"/>
    <x v="4"/>
    <n v="247"/>
    <n v="27"/>
    <n v="1"/>
    <n v="1.69"/>
    <n v="0"/>
    <n v="53.43"/>
    <n v="1"/>
    <n v="45.629999999999995"/>
    <n v="24.380108999999997"/>
  </r>
  <r>
    <x v="4"/>
    <x v="5"/>
    <n v="247"/>
    <n v="19"/>
    <n v="1"/>
    <n v="1.99"/>
    <s v="S"/>
    <n v="26.48"/>
    <n v="1"/>
    <n v="37.81"/>
    <n v="10.012088"/>
  </r>
  <r>
    <x v="4"/>
    <x v="18"/>
    <n v="247"/>
    <n v="28"/>
    <n v="1"/>
    <n v="0.99"/>
    <n v="0"/>
    <n v="28.28"/>
    <n v="1"/>
    <n v="27.72"/>
    <n v="7.8392160000000004"/>
  </r>
  <r>
    <x v="4"/>
    <x v="6"/>
    <n v="247"/>
    <n v="12"/>
    <n v="1"/>
    <n v="2.99"/>
    <n v="0"/>
    <n v="25.98"/>
    <n v="1"/>
    <n v="35.880000000000003"/>
    <n v="9.3216239999999999"/>
  </r>
  <r>
    <x v="4"/>
    <x v="7"/>
    <n v="247"/>
    <n v="102"/>
    <n v="1"/>
    <n v="1.59"/>
    <s v="B"/>
    <n v="7.35"/>
    <n v="1"/>
    <n v="162.18"/>
    <n v="11.920229999999998"/>
  </r>
  <r>
    <x v="4"/>
    <x v="8"/>
    <n v="247"/>
    <n v="217"/>
    <n v="1"/>
    <n v="2.06"/>
    <n v="0"/>
    <n v="30.29"/>
    <n v="1"/>
    <n v="447.02000000000004"/>
    <n v="135.40235799999999"/>
  </r>
  <r>
    <x v="4"/>
    <x v="9"/>
    <n v="247"/>
    <n v="6"/>
    <n v="1"/>
    <n v="3.39"/>
    <n v="0"/>
    <n v="28.17"/>
    <n v="1"/>
    <n v="20.34"/>
    <n v="5.7297779999999996"/>
  </r>
  <r>
    <x v="4"/>
    <x v="10"/>
    <n v="247"/>
    <n v="30"/>
    <n v="1"/>
    <n v="3.39"/>
    <n v="0"/>
    <n v="28.17"/>
    <n v="1"/>
    <n v="101.7"/>
    <n v="28.648890000000002"/>
  </r>
  <r>
    <x v="4"/>
    <x v="11"/>
    <n v="247"/>
    <n v="13"/>
    <n v="1"/>
    <n v="2.69"/>
    <n v="0"/>
    <n v="28.77"/>
    <n v="1"/>
    <n v="34.97"/>
    <n v="10.060868999999999"/>
  </r>
  <r>
    <x v="4"/>
    <x v="12"/>
    <n v="247"/>
    <n v="61"/>
    <n v="1"/>
    <n v="2.1"/>
    <n v="0"/>
    <n v="30.95"/>
    <n v="1"/>
    <n v="128.1"/>
    <n v="39.646949999999997"/>
  </r>
  <r>
    <x v="4"/>
    <x v="13"/>
    <n v="247"/>
    <n v="68"/>
    <n v="1"/>
    <n v="1.25"/>
    <s v="B"/>
    <n v="-17.440000000000001"/>
    <n v="1"/>
    <n v="85"/>
    <n v="-14.824000000000002"/>
  </r>
  <r>
    <x v="4"/>
    <x v="19"/>
    <n v="247"/>
    <n v="66"/>
    <n v="1"/>
    <n v="2.09"/>
    <n v="0"/>
    <n v="28.32"/>
    <n v="1"/>
    <n v="137.94"/>
    <n v="39.064608"/>
  </r>
  <r>
    <x v="4"/>
    <x v="14"/>
    <n v="247"/>
    <n v="13"/>
    <n v="1"/>
    <n v="1.89"/>
    <n v="0"/>
    <n v="30.37"/>
    <n v="1"/>
    <n v="24.57"/>
    <n v="7.4619090000000003"/>
  </r>
  <r>
    <x v="0"/>
    <x v="0"/>
    <n v="248"/>
    <n v="13"/>
    <n v="1"/>
    <n v="1.79"/>
    <n v="0"/>
    <n v="30.16"/>
    <n v="1"/>
    <n v="23.27"/>
    <n v="7.0182320000000002"/>
  </r>
  <r>
    <x v="0"/>
    <x v="1"/>
    <n v="248"/>
    <n v="6"/>
    <n v="1"/>
    <n v="2.69"/>
    <n v="0"/>
    <n v="28.77"/>
    <n v="1"/>
    <n v="16.14"/>
    <n v="4.643478"/>
  </r>
  <r>
    <x v="0"/>
    <x v="2"/>
    <n v="248"/>
    <n v="4"/>
    <n v="1"/>
    <n v="3.05"/>
    <n v="0"/>
    <n v="31.37"/>
    <n v="1"/>
    <n v="12.2"/>
    <n v="3.82714"/>
  </r>
  <r>
    <x v="0"/>
    <x v="3"/>
    <n v="248"/>
    <n v="6"/>
    <n v="1"/>
    <n v="3.05"/>
    <n v="0"/>
    <n v="27.44"/>
    <n v="1"/>
    <n v="18.299999999999997"/>
    <n v="5.0215199999999989"/>
  </r>
  <r>
    <x v="0"/>
    <x v="15"/>
    <n v="248"/>
    <n v="7"/>
    <n v="1"/>
    <n v="0.94"/>
    <n v="0"/>
    <n v="26.8"/>
    <n v="1"/>
    <n v="6.58"/>
    <n v="1.7634399999999999"/>
  </r>
  <r>
    <x v="0"/>
    <x v="16"/>
    <n v="248"/>
    <n v="11"/>
    <n v="1"/>
    <n v="0.98"/>
    <n v="0"/>
    <n v="28.46"/>
    <n v="1"/>
    <n v="10.78"/>
    <n v="3.0679879999999997"/>
  </r>
  <r>
    <x v="0"/>
    <x v="17"/>
    <n v="248"/>
    <n v="7"/>
    <n v="1"/>
    <n v="0.99"/>
    <n v="0"/>
    <n v="30.2"/>
    <n v="1"/>
    <n v="6.93"/>
    <n v="2.0928599999999999"/>
  </r>
  <r>
    <x v="0"/>
    <x v="4"/>
    <n v="248"/>
    <n v="44"/>
    <n v="1"/>
    <n v="1.39"/>
    <s v="S"/>
    <n v="41.29"/>
    <n v="1"/>
    <n v="61.16"/>
    <n v="25.252963999999999"/>
  </r>
  <r>
    <x v="0"/>
    <x v="5"/>
    <n v="248"/>
    <n v="16"/>
    <n v="1"/>
    <n v="2.4900000000000002"/>
    <n v="0"/>
    <n v="41.2"/>
    <n v="1"/>
    <n v="39.840000000000003"/>
    <n v="16.414080000000002"/>
  </r>
  <r>
    <x v="0"/>
    <x v="18"/>
    <n v="248"/>
    <n v="10"/>
    <n v="1"/>
    <n v="0.97"/>
    <n v="0"/>
    <n v="27.73"/>
    <n v="1"/>
    <n v="9.6999999999999993"/>
    <n v="2.68981"/>
  </r>
  <r>
    <x v="0"/>
    <x v="6"/>
    <n v="248"/>
    <n v="22"/>
    <n v="1"/>
    <n v="2.99"/>
    <n v="0"/>
    <n v="25.98"/>
    <n v="1"/>
    <n v="65.78"/>
    <n v="17.089644"/>
  </r>
  <r>
    <x v="0"/>
    <x v="7"/>
    <n v="248"/>
    <n v="15"/>
    <n v="1"/>
    <n v="2.85"/>
    <s v="B"/>
    <n v="38.17"/>
    <n v="1"/>
    <n v="42.75"/>
    <n v="16.317675000000001"/>
  </r>
  <r>
    <x v="0"/>
    <x v="8"/>
    <n v="248"/>
    <n v="37"/>
    <n v="1"/>
    <n v="2.99"/>
    <n v="0"/>
    <n v="30"/>
    <n v="1"/>
    <n v="110.63000000000001"/>
    <n v="33.189"/>
  </r>
  <r>
    <x v="0"/>
    <x v="9"/>
    <n v="248"/>
    <n v="8"/>
    <n v="1"/>
    <n v="3.39"/>
    <n v="0"/>
    <n v="28.17"/>
    <n v="1"/>
    <n v="27.12"/>
    <n v="7.6397040000000001"/>
  </r>
  <r>
    <x v="0"/>
    <x v="10"/>
    <n v="248"/>
    <n v="29"/>
    <n v="1"/>
    <n v="3.39"/>
    <n v="0"/>
    <n v="28.17"/>
    <n v="1"/>
    <n v="98.31"/>
    <n v="27.693927000000002"/>
  </r>
  <r>
    <x v="0"/>
    <x v="11"/>
    <n v="248"/>
    <n v="23"/>
    <n v="1"/>
    <n v="2.29"/>
    <s v="S"/>
    <n v="30.61"/>
    <n v="1"/>
    <n v="52.67"/>
    <n v="16.122287"/>
  </r>
  <r>
    <x v="0"/>
    <x v="12"/>
    <n v="248"/>
    <n v="9"/>
    <n v="1"/>
    <n v="2.99"/>
    <n v="0"/>
    <n v="30"/>
    <n v="1"/>
    <n v="26.910000000000004"/>
    <n v="8.0730000000000004"/>
  </r>
  <r>
    <x v="0"/>
    <x v="13"/>
    <n v="248"/>
    <n v="30"/>
    <n v="1"/>
    <n v="2.75"/>
    <s v="B"/>
    <n v="36.869999999999997"/>
    <n v="1"/>
    <n v="82.5"/>
    <n v="30.417749999999998"/>
  </r>
  <r>
    <x v="0"/>
    <x v="19"/>
    <n v="248"/>
    <n v="12"/>
    <n v="1"/>
    <n v="2.99"/>
    <n v="0"/>
    <n v="30"/>
    <n v="1"/>
    <n v="35.880000000000003"/>
    <n v="10.764000000000001"/>
  </r>
  <r>
    <x v="0"/>
    <x v="14"/>
    <n v="248"/>
    <n v="11"/>
    <n v="1"/>
    <n v="1.89"/>
    <n v="0"/>
    <n v="30.37"/>
    <n v="1"/>
    <n v="20.79"/>
    <n v="6.313923"/>
  </r>
  <r>
    <x v="1"/>
    <x v="0"/>
    <n v="248"/>
    <n v="5"/>
    <n v="1"/>
    <n v="1.79"/>
    <n v="0"/>
    <n v="30.16"/>
    <n v="1"/>
    <n v="8.9499999999999993"/>
    <n v="2.6993199999999997"/>
  </r>
  <r>
    <x v="1"/>
    <x v="1"/>
    <n v="248"/>
    <n v="13"/>
    <n v="1"/>
    <n v="2.69"/>
    <n v="0"/>
    <n v="28.77"/>
    <n v="1"/>
    <n v="34.97"/>
    <n v="10.060868999999999"/>
  </r>
  <r>
    <x v="1"/>
    <x v="2"/>
    <n v="248"/>
    <n v="4"/>
    <n v="1"/>
    <n v="3.05"/>
    <n v="0"/>
    <n v="31.37"/>
    <n v="1"/>
    <n v="12.2"/>
    <n v="3.82714"/>
  </r>
  <r>
    <x v="1"/>
    <x v="3"/>
    <n v="248"/>
    <n v="5"/>
    <n v="1"/>
    <n v="3.05"/>
    <n v="0"/>
    <n v="27.44"/>
    <n v="1"/>
    <n v="15.25"/>
    <n v="4.1846000000000005"/>
  </r>
  <r>
    <x v="1"/>
    <x v="15"/>
    <n v="248"/>
    <n v="20"/>
    <n v="1"/>
    <n v="0.95"/>
    <n v="0"/>
    <n v="27.36"/>
    <n v="1"/>
    <n v="19"/>
    <n v="5.1984000000000004"/>
  </r>
  <r>
    <x v="1"/>
    <x v="16"/>
    <n v="248"/>
    <n v="26"/>
    <n v="1"/>
    <n v="0.96"/>
    <n v="0"/>
    <n v="26.97"/>
    <n v="1"/>
    <n v="24.96"/>
    <n v="6.7317119999999999"/>
  </r>
  <r>
    <x v="1"/>
    <x v="17"/>
    <n v="248"/>
    <n v="12"/>
    <n v="1"/>
    <n v="0.99"/>
    <n v="0"/>
    <n v="31.51"/>
    <n v="1"/>
    <n v="11.879999999999999"/>
    <n v="3.7433879999999999"/>
  </r>
  <r>
    <x v="1"/>
    <x v="4"/>
    <n v="248"/>
    <n v="20"/>
    <n v="1"/>
    <n v="1.39"/>
    <s v="S"/>
    <n v="41.29"/>
    <n v="1"/>
    <n v="27.799999999999997"/>
    <n v="11.478619999999999"/>
  </r>
  <r>
    <x v="1"/>
    <x v="5"/>
    <n v="248"/>
    <n v="37"/>
    <n v="1"/>
    <n v="2.46"/>
    <s v="S"/>
    <n v="40.479999999999997"/>
    <n v="1"/>
    <n v="91.02"/>
    <n v="36.844895999999991"/>
  </r>
  <r>
    <x v="1"/>
    <x v="18"/>
    <n v="248"/>
    <n v="23"/>
    <n v="1"/>
    <n v="0.94"/>
    <n v="0"/>
    <n v="25.85"/>
    <n v="1"/>
    <n v="21.619999999999997"/>
    <n v="5.5887699999999993"/>
  </r>
  <r>
    <x v="1"/>
    <x v="6"/>
    <n v="248"/>
    <n v="14"/>
    <n v="1"/>
    <n v="2.99"/>
    <n v="0"/>
    <n v="25.98"/>
    <n v="1"/>
    <n v="41.86"/>
    <n v="10.875228"/>
  </r>
  <r>
    <x v="1"/>
    <x v="7"/>
    <n v="248"/>
    <n v="19"/>
    <n v="1"/>
    <n v="2.85"/>
    <s v="B"/>
    <n v="33.43"/>
    <n v="1"/>
    <n v="54.15"/>
    <n v="18.102345"/>
  </r>
  <r>
    <x v="1"/>
    <x v="8"/>
    <n v="248"/>
    <n v="25"/>
    <n v="1"/>
    <n v="2.99"/>
    <n v="0"/>
    <n v="30"/>
    <n v="1"/>
    <n v="74.75"/>
    <n v="22.425000000000001"/>
  </r>
  <r>
    <x v="1"/>
    <x v="9"/>
    <n v="248"/>
    <n v="6"/>
    <n v="1"/>
    <n v="3.39"/>
    <n v="0"/>
    <n v="28.17"/>
    <n v="1"/>
    <n v="20.34"/>
    <n v="5.7297779999999996"/>
  </r>
  <r>
    <x v="1"/>
    <x v="10"/>
    <n v="248"/>
    <n v="27"/>
    <n v="1"/>
    <n v="3.39"/>
    <n v="0"/>
    <n v="28.17"/>
    <n v="1"/>
    <n v="91.53"/>
    <n v="25.784001000000004"/>
  </r>
  <r>
    <x v="1"/>
    <x v="11"/>
    <n v="248"/>
    <n v="16"/>
    <n v="1"/>
    <n v="2.29"/>
    <s v="S"/>
    <n v="30.61"/>
    <n v="1"/>
    <n v="36.64"/>
    <n v="11.215504000000001"/>
  </r>
  <r>
    <x v="1"/>
    <x v="12"/>
    <n v="248"/>
    <n v="9"/>
    <n v="1"/>
    <n v="2.99"/>
    <n v="0"/>
    <n v="30"/>
    <n v="1"/>
    <n v="26.910000000000004"/>
    <n v="8.0730000000000004"/>
  </r>
  <r>
    <x v="1"/>
    <x v="13"/>
    <n v="248"/>
    <n v="38"/>
    <n v="1"/>
    <n v="2.85"/>
    <s v="B"/>
    <n v="42.21"/>
    <n v="1"/>
    <n v="108.3"/>
    <n v="45.713429999999995"/>
  </r>
  <r>
    <x v="1"/>
    <x v="19"/>
    <n v="248"/>
    <n v="18"/>
    <n v="1"/>
    <n v="2.99"/>
    <n v="0"/>
    <n v="30"/>
    <n v="1"/>
    <n v="53.820000000000007"/>
    <n v="16.146000000000001"/>
  </r>
  <r>
    <x v="1"/>
    <x v="14"/>
    <n v="248"/>
    <n v="20"/>
    <n v="1"/>
    <n v="1.89"/>
    <n v="0"/>
    <n v="30.37"/>
    <n v="1"/>
    <n v="37.799999999999997"/>
    <n v="11.479859999999999"/>
  </r>
  <r>
    <x v="2"/>
    <x v="0"/>
    <n v="248"/>
    <n v="0"/>
    <n v="1"/>
    <n v="0"/>
    <n v="0"/>
    <n v="0"/>
    <n v="1"/>
    <n v="0"/>
    <n v="0"/>
  </r>
  <r>
    <x v="2"/>
    <x v="1"/>
    <n v="248"/>
    <n v="0"/>
    <n v="1"/>
    <n v="0"/>
    <n v="0"/>
    <n v="0"/>
    <n v="1"/>
    <n v="0"/>
    <n v="0"/>
  </r>
  <r>
    <x v="2"/>
    <x v="2"/>
    <n v="248"/>
    <n v="0"/>
    <n v="1"/>
    <n v="0"/>
    <n v="0"/>
    <n v="0"/>
    <n v="1"/>
    <n v="0"/>
    <n v="0"/>
  </r>
  <r>
    <x v="2"/>
    <x v="3"/>
    <n v="248"/>
    <n v="0"/>
    <n v="1"/>
    <n v="0"/>
    <n v="0"/>
    <n v="0"/>
    <n v="1"/>
    <n v="0"/>
    <n v="0"/>
  </r>
  <r>
    <x v="2"/>
    <x v="15"/>
    <n v="248"/>
    <n v="0"/>
    <n v="1"/>
    <n v="0"/>
    <n v="0"/>
    <n v="0"/>
    <n v="1"/>
    <n v="0"/>
    <n v="0"/>
  </r>
  <r>
    <x v="2"/>
    <x v="16"/>
    <n v="248"/>
    <n v="0"/>
    <n v="1"/>
    <n v="0"/>
    <n v="0"/>
    <n v="0"/>
    <n v="1"/>
    <n v="0"/>
    <n v="0"/>
  </r>
  <r>
    <x v="2"/>
    <x v="17"/>
    <n v="248"/>
    <n v="0"/>
    <n v="1"/>
    <n v="0"/>
    <n v="0"/>
    <n v="0"/>
    <n v="1"/>
    <n v="0"/>
    <n v="0"/>
  </r>
  <r>
    <x v="2"/>
    <x v="4"/>
    <n v="248"/>
    <n v="0"/>
    <n v="1"/>
    <n v="0"/>
    <n v="0"/>
    <n v="0"/>
    <n v="1"/>
    <n v="0"/>
    <n v="0"/>
  </r>
  <r>
    <x v="2"/>
    <x v="5"/>
    <n v="248"/>
    <n v="0"/>
    <n v="1"/>
    <n v="0"/>
    <n v="0"/>
    <n v="0"/>
    <n v="1"/>
    <n v="0"/>
    <n v="0"/>
  </r>
  <r>
    <x v="2"/>
    <x v="18"/>
    <n v="248"/>
    <n v="0"/>
    <n v="1"/>
    <n v="0"/>
    <n v="0"/>
    <n v="0"/>
    <n v="1"/>
    <n v="0"/>
    <n v="0"/>
  </r>
  <r>
    <x v="2"/>
    <x v="6"/>
    <n v="248"/>
    <n v="0"/>
    <n v="1"/>
    <n v="0"/>
    <n v="0"/>
    <n v="0"/>
    <n v="1"/>
    <n v="0"/>
    <n v="0"/>
  </r>
  <r>
    <x v="2"/>
    <x v="7"/>
    <n v="248"/>
    <n v="0"/>
    <n v="1"/>
    <n v="0"/>
    <n v="0"/>
    <n v="0"/>
    <n v="1"/>
    <n v="0"/>
    <n v="0"/>
  </r>
  <r>
    <x v="2"/>
    <x v="8"/>
    <n v="248"/>
    <n v="0"/>
    <n v="1"/>
    <n v="0"/>
    <n v="0"/>
    <n v="0"/>
    <n v="1"/>
    <n v="0"/>
    <n v="0"/>
  </r>
  <r>
    <x v="2"/>
    <x v="9"/>
    <n v="248"/>
    <n v="0"/>
    <n v="1"/>
    <n v="0"/>
    <n v="0"/>
    <n v="0"/>
    <n v="1"/>
    <n v="0"/>
    <n v="0"/>
  </r>
  <r>
    <x v="2"/>
    <x v="10"/>
    <n v="248"/>
    <n v="0"/>
    <n v="1"/>
    <n v="0"/>
    <n v="0"/>
    <n v="0"/>
    <n v="1"/>
    <n v="0"/>
    <n v="0"/>
  </r>
  <r>
    <x v="2"/>
    <x v="11"/>
    <n v="248"/>
    <n v="0"/>
    <n v="1"/>
    <n v="0"/>
    <n v="0"/>
    <n v="0"/>
    <n v="1"/>
    <n v="0"/>
    <n v="0"/>
  </r>
  <r>
    <x v="2"/>
    <x v="12"/>
    <n v="248"/>
    <n v="0"/>
    <n v="1"/>
    <n v="0"/>
    <n v="0"/>
    <n v="0"/>
    <n v="1"/>
    <n v="0"/>
    <n v="0"/>
  </r>
  <r>
    <x v="2"/>
    <x v="13"/>
    <n v="248"/>
    <n v="0"/>
    <n v="1"/>
    <n v="0"/>
    <n v="0"/>
    <n v="0"/>
    <n v="1"/>
    <n v="0"/>
    <n v="0"/>
  </r>
  <r>
    <x v="2"/>
    <x v="19"/>
    <n v="248"/>
    <n v="0"/>
    <n v="1"/>
    <n v="0"/>
    <n v="0"/>
    <n v="0"/>
    <n v="1"/>
    <n v="0"/>
    <n v="0"/>
  </r>
  <r>
    <x v="2"/>
    <x v="14"/>
    <n v="248"/>
    <n v="0"/>
    <n v="1"/>
    <n v="0"/>
    <n v="0"/>
    <n v="0"/>
    <n v="1"/>
    <n v="0"/>
    <n v="0"/>
  </r>
  <r>
    <x v="3"/>
    <x v="0"/>
    <n v="248"/>
    <n v="21"/>
    <n v="1"/>
    <n v="1.79"/>
    <n v="0"/>
    <n v="30.16"/>
    <n v="1"/>
    <n v="37.590000000000003"/>
    <n v="11.337144"/>
  </r>
  <r>
    <x v="3"/>
    <x v="1"/>
    <n v="248"/>
    <n v="12"/>
    <n v="1"/>
    <n v="2.69"/>
    <n v="0"/>
    <n v="28.77"/>
    <n v="1"/>
    <n v="32.28"/>
    <n v="9.286956"/>
  </r>
  <r>
    <x v="3"/>
    <x v="2"/>
    <n v="248"/>
    <n v="3"/>
    <n v="1"/>
    <n v="3.05"/>
    <n v="0"/>
    <n v="31.37"/>
    <n v="1"/>
    <n v="9.1499999999999986"/>
    <n v="2.8703549999999995"/>
  </r>
  <r>
    <x v="3"/>
    <x v="3"/>
    <n v="248"/>
    <n v="1"/>
    <n v="1"/>
    <n v="3.05"/>
    <n v="0"/>
    <n v="27.44"/>
    <n v="1"/>
    <n v="3.05"/>
    <n v="0.83691999999999989"/>
  </r>
  <r>
    <x v="3"/>
    <x v="15"/>
    <n v="248"/>
    <n v="0"/>
    <n v="1"/>
    <n v="0"/>
    <n v="0"/>
    <n v="0"/>
    <n v="1"/>
    <n v="0"/>
    <n v="0"/>
  </r>
  <r>
    <x v="3"/>
    <x v="16"/>
    <n v="248"/>
    <n v="25"/>
    <n v="1"/>
    <n v="0.95"/>
    <n v="0"/>
    <n v="26.52"/>
    <n v="1"/>
    <n v="23.75"/>
    <n v="6.2985000000000007"/>
  </r>
  <r>
    <x v="3"/>
    <x v="17"/>
    <n v="248"/>
    <n v="16"/>
    <n v="1"/>
    <n v="0.99"/>
    <n v="0"/>
    <n v="31.11"/>
    <n v="1"/>
    <n v="15.84"/>
    <n v="4.9278240000000002"/>
  </r>
  <r>
    <x v="3"/>
    <x v="4"/>
    <n v="248"/>
    <n v="24"/>
    <n v="1"/>
    <n v="1.4"/>
    <n v="0"/>
    <n v="41.35"/>
    <n v="1"/>
    <n v="33.599999999999994"/>
    <n v="13.893599999999999"/>
  </r>
  <r>
    <x v="3"/>
    <x v="5"/>
    <n v="248"/>
    <n v="5"/>
    <n v="1"/>
    <n v="2.4900000000000002"/>
    <n v="0"/>
    <n v="41.2"/>
    <n v="1"/>
    <n v="12.450000000000001"/>
    <n v="5.1294000000000004"/>
  </r>
  <r>
    <x v="3"/>
    <x v="18"/>
    <n v="248"/>
    <n v="4"/>
    <n v="1"/>
    <n v="0.99"/>
    <n v="0"/>
    <n v="28.28"/>
    <n v="1"/>
    <n v="3.96"/>
    <n v="1.119888"/>
  </r>
  <r>
    <x v="3"/>
    <x v="6"/>
    <n v="248"/>
    <n v="8"/>
    <n v="1"/>
    <n v="2.99"/>
    <n v="0"/>
    <n v="25.98"/>
    <n v="1"/>
    <n v="23.92"/>
    <n v="6.2144160000000008"/>
  </r>
  <r>
    <x v="3"/>
    <x v="7"/>
    <n v="248"/>
    <n v="11"/>
    <n v="1"/>
    <n v="2.85"/>
    <s v="B"/>
    <n v="40.42"/>
    <n v="1"/>
    <n v="31.35"/>
    <n v="12.671670000000001"/>
  </r>
  <r>
    <x v="3"/>
    <x v="8"/>
    <n v="248"/>
    <n v="24"/>
    <n v="1"/>
    <n v="2.99"/>
    <n v="0"/>
    <n v="30"/>
    <n v="1"/>
    <n v="71.760000000000005"/>
    <n v="21.528000000000002"/>
  </r>
  <r>
    <x v="3"/>
    <x v="9"/>
    <n v="248"/>
    <n v="3"/>
    <n v="1"/>
    <n v="3.39"/>
    <n v="0"/>
    <n v="28.17"/>
    <n v="1"/>
    <n v="10.17"/>
    <n v="2.8648889999999998"/>
  </r>
  <r>
    <x v="3"/>
    <x v="10"/>
    <n v="248"/>
    <n v="14"/>
    <n v="1"/>
    <n v="3.39"/>
    <n v="0"/>
    <n v="28.17"/>
    <n v="1"/>
    <n v="47.46"/>
    <n v="13.369482"/>
  </r>
  <r>
    <x v="3"/>
    <x v="11"/>
    <n v="248"/>
    <n v="19"/>
    <n v="1"/>
    <n v="2.29"/>
    <s v="S"/>
    <n v="30.61"/>
    <n v="1"/>
    <n v="43.51"/>
    <n v="13.318410999999999"/>
  </r>
  <r>
    <x v="3"/>
    <x v="12"/>
    <n v="248"/>
    <n v="7"/>
    <n v="1"/>
    <n v="2.99"/>
    <n v="0"/>
    <n v="30"/>
    <n v="1"/>
    <n v="20.93"/>
    <n v="6.2789999999999999"/>
  </r>
  <r>
    <x v="3"/>
    <x v="13"/>
    <n v="248"/>
    <n v="35"/>
    <n v="1"/>
    <n v="2.76"/>
    <s v="B"/>
    <n v="37.82"/>
    <n v="1"/>
    <n v="96.6"/>
    <n v="36.534120000000001"/>
  </r>
  <r>
    <x v="3"/>
    <x v="19"/>
    <n v="248"/>
    <n v="8"/>
    <n v="1"/>
    <n v="2.99"/>
    <n v="0"/>
    <n v="30"/>
    <n v="1"/>
    <n v="23.92"/>
    <n v="7.1760000000000002"/>
  </r>
  <r>
    <x v="3"/>
    <x v="14"/>
    <n v="248"/>
    <n v="11"/>
    <n v="1"/>
    <n v="1.89"/>
    <n v="0"/>
    <n v="30.37"/>
    <n v="1"/>
    <n v="20.79"/>
    <n v="6.313923"/>
  </r>
  <r>
    <x v="4"/>
    <x v="0"/>
    <n v="248"/>
    <n v="26"/>
    <n v="1"/>
    <n v="1.79"/>
    <n v="0"/>
    <n v="30.16"/>
    <n v="1"/>
    <n v="46.54"/>
    <n v="14.036464"/>
  </r>
  <r>
    <x v="4"/>
    <x v="1"/>
    <n v="248"/>
    <n v="27"/>
    <n v="1"/>
    <n v="2.69"/>
    <n v="0"/>
    <n v="28.77"/>
    <n v="1"/>
    <n v="72.63"/>
    <n v="20.895650999999997"/>
  </r>
  <r>
    <x v="4"/>
    <x v="2"/>
    <n v="248"/>
    <n v="10"/>
    <n v="1"/>
    <n v="3.05"/>
    <n v="0"/>
    <n v="31.37"/>
    <n v="1"/>
    <n v="30.5"/>
    <n v="9.56785"/>
  </r>
  <r>
    <x v="4"/>
    <x v="3"/>
    <n v="248"/>
    <n v="6"/>
    <n v="1"/>
    <n v="3.05"/>
    <n v="0"/>
    <n v="27.44"/>
    <n v="1"/>
    <n v="18.299999999999997"/>
    <n v="5.0215199999999989"/>
  </r>
  <r>
    <x v="4"/>
    <x v="15"/>
    <n v="248"/>
    <n v="21"/>
    <n v="1"/>
    <n v="0.97"/>
    <n v="0"/>
    <n v="29.27"/>
    <n v="1"/>
    <n v="20.37"/>
    <n v="5.9622990000000007"/>
  </r>
  <r>
    <x v="4"/>
    <x v="16"/>
    <n v="248"/>
    <n v="18"/>
    <n v="1"/>
    <n v="0.96"/>
    <n v="0"/>
    <n v="27.39"/>
    <n v="1"/>
    <n v="17.28"/>
    <n v="4.7329920000000003"/>
  </r>
  <r>
    <x v="4"/>
    <x v="17"/>
    <n v="248"/>
    <n v="17"/>
    <n v="1"/>
    <n v="0.99"/>
    <n v="0"/>
    <n v="31.41"/>
    <n v="1"/>
    <n v="16.829999999999998"/>
    <n v="5.2863029999999993"/>
  </r>
  <r>
    <x v="4"/>
    <x v="4"/>
    <n v="248"/>
    <n v="19"/>
    <n v="1"/>
    <n v="1.4"/>
    <n v="0"/>
    <n v="41.71"/>
    <n v="1"/>
    <n v="26.599999999999998"/>
    <n v="11.094859999999999"/>
  </r>
  <r>
    <x v="4"/>
    <x v="5"/>
    <n v="248"/>
    <n v="16"/>
    <n v="1"/>
    <n v="2.36"/>
    <s v="S"/>
    <n v="37.96"/>
    <n v="1"/>
    <n v="37.76"/>
    <n v="14.333696"/>
  </r>
  <r>
    <x v="4"/>
    <x v="18"/>
    <n v="248"/>
    <n v="26"/>
    <n v="1"/>
    <n v="0.95"/>
    <n v="0"/>
    <n v="26.52"/>
    <n v="1"/>
    <n v="24.7"/>
    <n v="6.55044"/>
  </r>
  <r>
    <x v="4"/>
    <x v="6"/>
    <n v="248"/>
    <n v="20"/>
    <n v="1"/>
    <n v="2.99"/>
    <n v="0"/>
    <n v="25.98"/>
    <n v="1"/>
    <n v="59.800000000000004"/>
    <n v="15.53604"/>
  </r>
  <r>
    <x v="4"/>
    <x v="7"/>
    <n v="248"/>
    <n v="19"/>
    <n v="1"/>
    <n v="2.4"/>
    <s v="B"/>
    <n v="29.12"/>
    <n v="1"/>
    <n v="45.6"/>
    <n v="13.27872"/>
  </r>
  <r>
    <x v="4"/>
    <x v="8"/>
    <n v="248"/>
    <n v="68"/>
    <n v="1"/>
    <n v="2.99"/>
    <n v="0"/>
    <n v="30"/>
    <n v="1"/>
    <n v="203.32000000000002"/>
    <n v="60.996000000000002"/>
  </r>
  <r>
    <x v="4"/>
    <x v="9"/>
    <n v="248"/>
    <n v="4"/>
    <n v="1"/>
    <n v="3.39"/>
    <n v="0"/>
    <n v="28.17"/>
    <n v="1"/>
    <n v="13.56"/>
    <n v="3.819852"/>
  </r>
  <r>
    <x v="4"/>
    <x v="10"/>
    <n v="248"/>
    <n v="37"/>
    <n v="1"/>
    <n v="3.39"/>
    <n v="0"/>
    <n v="28.17"/>
    <n v="1"/>
    <n v="125.43"/>
    <n v="35.333631000000004"/>
  </r>
  <r>
    <x v="4"/>
    <x v="11"/>
    <n v="248"/>
    <n v="28"/>
    <n v="1"/>
    <n v="2.29"/>
    <s v="S"/>
    <n v="30.61"/>
    <n v="1"/>
    <n v="64.12"/>
    <n v="19.627132000000003"/>
  </r>
  <r>
    <x v="4"/>
    <x v="12"/>
    <n v="248"/>
    <n v="12"/>
    <n v="1"/>
    <n v="2.99"/>
    <n v="0"/>
    <n v="30"/>
    <n v="1"/>
    <n v="35.880000000000003"/>
    <n v="10.764000000000001"/>
  </r>
  <r>
    <x v="4"/>
    <x v="13"/>
    <n v="248"/>
    <n v="21"/>
    <n v="1"/>
    <n v="2.71"/>
    <s v="B"/>
    <n v="37.119999999999997"/>
    <n v="1"/>
    <n v="56.91"/>
    <n v="21.124991999999999"/>
  </r>
  <r>
    <x v="4"/>
    <x v="19"/>
    <n v="248"/>
    <n v="21"/>
    <n v="1"/>
    <n v="2.99"/>
    <n v="0"/>
    <n v="30"/>
    <n v="1"/>
    <n v="62.790000000000006"/>
    <n v="18.837000000000003"/>
  </r>
  <r>
    <x v="4"/>
    <x v="14"/>
    <n v="248"/>
    <n v="11"/>
    <n v="1"/>
    <n v="1.89"/>
    <n v="0"/>
    <n v="30.37"/>
    <n v="1"/>
    <n v="20.79"/>
    <n v="6.313923"/>
  </r>
  <r>
    <x v="0"/>
    <x v="0"/>
    <n v="249"/>
    <n v="8"/>
    <n v="1"/>
    <n v="1.79"/>
    <n v="0"/>
    <n v="30.16"/>
    <n v="1"/>
    <n v="14.32"/>
    <n v="4.3189120000000001"/>
  </r>
  <r>
    <x v="0"/>
    <x v="1"/>
    <n v="249"/>
    <n v="21"/>
    <n v="1"/>
    <n v="2.69"/>
    <n v="0"/>
    <n v="33.04"/>
    <n v="1"/>
    <n v="56.49"/>
    <n v="18.664296"/>
  </r>
  <r>
    <x v="0"/>
    <x v="2"/>
    <n v="249"/>
    <n v="4"/>
    <n v="1"/>
    <n v="3.05"/>
    <n v="0"/>
    <n v="31.37"/>
    <n v="1"/>
    <n v="12.2"/>
    <n v="3.82714"/>
  </r>
  <r>
    <x v="0"/>
    <x v="3"/>
    <n v="249"/>
    <n v="4"/>
    <n v="1"/>
    <n v="3.05"/>
    <n v="0"/>
    <n v="27.44"/>
    <n v="1"/>
    <n v="12.2"/>
    <n v="3.3476799999999995"/>
  </r>
  <r>
    <x v="0"/>
    <x v="15"/>
    <n v="249"/>
    <n v="18"/>
    <n v="1"/>
    <n v="0.89"/>
    <s v="B"/>
    <n v="23.37"/>
    <n v="1"/>
    <n v="16.02"/>
    <n v="3.7438739999999999"/>
  </r>
  <r>
    <x v="0"/>
    <x v="16"/>
    <n v="249"/>
    <n v="52"/>
    <n v="1"/>
    <n v="0.89"/>
    <s v="B"/>
    <n v="24.04"/>
    <n v="1"/>
    <n v="46.28"/>
    <n v="11.125712"/>
  </r>
  <r>
    <x v="0"/>
    <x v="17"/>
    <n v="249"/>
    <n v="10"/>
    <n v="1"/>
    <n v="0.89"/>
    <s v="S"/>
    <n v="23.82"/>
    <n v="1"/>
    <n v="8.9"/>
    <n v="2.11998"/>
  </r>
  <r>
    <x v="0"/>
    <x v="4"/>
    <n v="249"/>
    <n v="14"/>
    <n v="1"/>
    <n v="1.69"/>
    <n v="0"/>
    <n v="51.06"/>
    <n v="1"/>
    <n v="23.66"/>
    <n v="12.080795999999999"/>
  </r>
  <r>
    <x v="0"/>
    <x v="5"/>
    <n v="249"/>
    <n v="6"/>
    <n v="1"/>
    <n v="2.4900000000000002"/>
    <n v="0"/>
    <n v="41.08"/>
    <n v="1"/>
    <n v="14.940000000000001"/>
    <n v="6.1373520000000008"/>
  </r>
  <r>
    <x v="0"/>
    <x v="18"/>
    <n v="249"/>
    <n v="20"/>
    <n v="1"/>
    <n v="0.89"/>
    <s v="B"/>
    <n v="23.48"/>
    <n v="1"/>
    <n v="17.8"/>
    <n v="4.1794400000000005"/>
  </r>
  <r>
    <x v="0"/>
    <x v="6"/>
    <n v="249"/>
    <n v="22"/>
    <n v="1"/>
    <n v="2.99"/>
    <n v="0"/>
    <n v="25.98"/>
    <n v="1"/>
    <n v="65.78"/>
    <n v="17.089644"/>
  </r>
  <r>
    <x v="0"/>
    <x v="7"/>
    <n v="249"/>
    <n v="24"/>
    <n v="1"/>
    <n v="2.85"/>
    <s v="B"/>
    <n v="26.56"/>
    <n v="1"/>
    <n v="68.400000000000006"/>
    <n v="18.16704"/>
  </r>
  <r>
    <x v="0"/>
    <x v="8"/>
    <n v="249"/>
    <n v="37"/>
    <n v="1"/>
    <n v="2.99"/>
    <n v="0"/>
    <n v="26.55"/>
    <n v="1"/>
    <n v="110.63000000000001"/>
    <n v="29.372265000000002"/>
  </r>
  <r>
    <x v="0"/>
    <x v="9"/>
    <n v="249"/>
    <n v="4"/>
    <n v="1"/>
    <n v="3.39"/>
    <n v="0"/>
    <n v="29.94"/>
    <n v="1"/>
    <n v="13.56"/>
    <n v="4.059864000000001"/>
  </r>
  <r>
    <x v="0"/>
    <x v="10"/>
    <n v="249"/>
    <n v="25"/>
    <n v="1"/>
    <n v="3.39"/>
    <n v="0"/>
    <n v="29.46"/>
    <n v="1"/>
    <n v="84.75"/>
    <n v="24.96735"/>
  </r>
  <r>
    <x v="0"/>
    <x v="11"/>
    <n v="249"/>
    <n v="13"/>
    <n v="1"/>
    <n v="2.69"/>
    <n v="0"/>
    <n v="37.99"/>
    <n v="1"/>
    <n v="34.97"/>
    <n v="13.285102999999999"/>
  </r>
  <r>
    <x v="0"/>
    <x v="12"/>
    <n v="249"/>
    <n v="10"/>
    <n v="1"/>
    <n v="2.99"/>
    <n v="0"/>
    <n v="26.38"/>
    <n v="1"/>
    <n v="29.900000000000002"/>
    <n v="7.887620000000001"/>
  </r>
  <r>
    <x v="0"/>
    <x v="13"/>
    <n v="249"/>
    <n v="36"/>
    <n v="1"/>
    <n v="2.85"/>
    <s v="B"/>
    <n v="26.73"/>
    <n v="1"/>
    <n v="102.60000000000001"/>
    <n v="27.424980000000001"/>
  </r>
  <r>
    <x v="0"/>
    <x v="19"/>
    <n v="249"/>
    <n v="16"/>
    <n v="1"/>
    <n v="2.99"/>
    <n v="0"/>
    <n v="26.98"/>
    <n v="1"/>
    <n v="47.84"/>
    <n v="12.907232"/>
  </r>
  <r>
    <x v="0"/>
    <x v="14"/>
    <n v="249"/>
    <n v="14"/>
    <n v="1"/>
    <n v="1.89"/>
    <n v="0"/>
    <n v="30.37"/>
    <n v="1"/>
    <n v="26.459999999999997"/>
    <n v="8.0359020000000001"/>
  </r>
  <r>
    <x v="1"/>
    <x v="0"/>
    <n v="249"/>
    <n v="6"/>
    <n v="1"/>
    <n v="1.79"/>
    <n v="0"/>
    <n v="30.16"/>
    <n v="1"/>
    <n v="10.74"/>
    <n v="3.2391840000000003"/>
  </r>
  <r>
    <x v="1"/>
    <x v="1"/>
    <n v="249"/>
    <n v="13"/>
    <n v="1"/>
    <n v="2.69"/>
    <n v="0"/>
    <n v="31.07"/>
    <n v="1"/>
    <n v="34.97"/>
    <n v="10.865179000000001"/>
  </r>
  <r>
    <x v="1"/>
    <x v="2"/>
    <n v="249"/>
    <n v="5"/>
    <n v="1"/>
    <n v="3.05"/>
    <n v="0"/>
    <n v="31.37"/>
    <n v="1"/>
    <n v="15.25"/>
    <n v="4.783925"/>
  </r>
  <r>
    <x v="1"/>
    <x v="3"/>
    <n v="249"/>
    <n v="2"/>
    <n v="1"/>
    <n v="3.05"/>
    <n v="0"/>
    <n v="27.44"/>
    <n v="1"/>
    <n v="6.1"/>
    <n v="1.6738399999999998"/>
  </r>
  <r>
    <x v="1"/>
    <x v="15"/>
    <n v="249"/>
    <n v="54"/>
    <n v="1"/>
    <n v="0.89"/>
    <s v="B"/>
    <n v="23.37"/>
    <n v="1"/>
    <n v="48.06"/>
    <n v="11.231622000000002"/>
  </r>
  <r>
    <x v="1"/>
    <x v="16"/>
    <n v="249"/>
    <n v="69"/>
    <n v="1"/>
    <n v="0.89"/>
    <s v="B"/>
    <n v="24.04"/>
    <n v="1"/>
    <n v="61.410000000000004"/>
    <n v="14.762964"/>
  </r>
  <r>
    <x v="1"/>
    <x v="17"/>
    <n v="249"/>
    <n v="67"/>
    <n v="1"/>
    <n v="0.89"/>
    <n v="0"/>
    <n v="23.82"/>
    <n v="1"/>
    <n v="59.63"/>
    <n v="14.203866"/>
  </r>
  <r>
    <x v="1"/>
    <x v="4"/>
    <n v="249"/>
    <n v="18"/>
    <n v="1"/>
    <n v="1.69"/>
    <n v="0"/>
    <n v="51.06"/>
    <n v="1"/>
    <n v="30.419999999999998"/>
    <n v="15.532452000000001"/>
  </r>
  <r>
    <x v="1"/>
    <x v="5"/>
    <n v="249"/>
    <n v="16"/>
    <n v="1"/>
    <n v="2.4900000000000002"/>
    <n v="0"/>
    <n v="41.08"/>
    <n v="1"/>
    <n v="39.840000000000003"/>
    <n v="16.366272000000002"/>
  </r>
  <r>
    <x v="1"/>
    <x v="18"/>
    <n v="249"/>
    <n v="67"/>
    <n v="1"/>
    <n v="0.89"/>
    <s v="B"/>
    <n v="23.48"/>
    <n v="1"/>
    <n v="59.63"/>
    <n v="14.001123999999999"/>
  </r>
  <r>
    <x v="1"/>
    <x v="6"/>
    <n v="249"/>
    <n v="14"/>
    <n v="1"/>
    <n v="2.99"/>
    <n v="0"/>
    <n v="25.98"/>
    <n v="1"/>
    <n v="41.86"/>
    <n v="10.875228"/>
  </r>
  <r>
    <x v="1"/>
    <x v="7"/>
    <n v="249"/>
    <n v="10"/>
    <n v="1"/>
    <n v="2.85"/>
    <s v="B"/>
    <n v="26.56"/>
    <n v="1"/>
    <n v="28.5"/>
    <n v="7.5695999999999994"/>
  </r>
  <r>
    <x v="1"/>
    <x v="8"/>
    <n v="249"/>
    <n v="37"/>
    <n v="1"/>
    <n v="2.99"/>
    <n v="0"/>
    <n v="26.22"/>
    <n v="1"/>
    <n v="110.63000000000001"/>
    <n v="29.007186000000001"/>
  </r>
  <r>
    <x v="1"/>
    <x v="9"/>
    <n v="249"/>
    <n v="10"/>
    <n v="1"/>
    <n v="3.39"/>
    <n v="0"/>
    <n v="29.94"/>
    <n v="1"/>
    <n v="33.9"/>
    <n v="10.149660000000001"/>
  </r>
  <r>
    <x v="1"/>
    <x v="10"/>
    <n v="249"/>
    <n v="26"/>
    <n v="1"/>
    <n v="3.39"/>
    <n v="0"/>
    <n v="28.58"/>
    <n v="1"/>
    <n v="88.14"/>
    <n v="25.190411999999995"/>
  </r>
  <r>
    <x v="1"/>
    <x v="11"/>
    <n v="249"/>
    <n v="12"/>
    <n v="1"/>
    <n v="2.69"/>
    <n v="0"/>
    <n v="36.46"/>
    <n v="1"/>
    <n v="32.28"/>
    <n v="11.769288000000001"/>
  </r>
  <r>
    <x v="1"/>
    <x v="12"/>
    <n v="249"/>
    <n v="12"/>
    <n v="1"/>
    <n v="2.99"/>
    <n v="0"/>
    <n v="26.65"/>
    <n v="1"/>
    <n v="35.880000000000003"/>
    <n v="9.5620200000000004"/>
  </r>
  <r>
    <x v="1"/>
    <x v="13"/>
    <n v="249"/>
    <n v="27"/>
    <n v="1"/>
    <n v="2.85"/>
    <s v="B"/>
    <n v="26.73"/>
    <n v="1"/>
    <n v="76.95"/>
    <n v="20.568735"/>
  </r>
  <r>
    <x v="1"/>
    <x v="19"/>
    <n v="249"/>
    <n v="11"/>
    <n v="1"/>
    <n v="2.99"/>
    <n v="0"/>
    <n v="26.35"/>
    <n v="1"/>
    <n v="32.89"/>
    <n v="8.6665150000000004"/>
  </r>
  <r>
    <x v="1"/>
    <x v="14"/>
    <n v="249"/>
    <n v="23"/>
    <n v="1"/>
    <n v="1.89"/>
    <n v="0"/>
    <n v="30.37"/>
    <n v="1"/>
    <n v="43.47"/>
    <n v="13.201839"/>
  </r>
  <r>
    <x v="2"/>
    <x v="0"/>
    <n v="249"/>
    <n v="0"/>
    <n v="1"/>
    <n v="0"/>
    <n v="0"/>
    <n v="0"/>
    <n v="1"/>
    <n v="0"/>
    <n v="0"/>
  </r>
  <r>
    <x v="2"/>
    <x v="1"/>
    <n v="249"/>
    <n v="0"/>
    <n v="1"/>
    <n v="0"/>
    <n v="0"/>
    <n v="0"/>
    <n v="1"/>
    <n v="0"/>
    <n v="0"/>
  </r>
  <r>
    <x v="2"/>
    <x v="2"/>
    <n v="249"/>
    <n v="0"/>
    <n v="1"/>
    <n v="0"/>
    <n v="0"/>
    <n v="0"/>
    <n v="1"/>
    <n v="0"/>
    <n v="0"/>
  </r>
  <r>
    <x v="2"/>
    <x v="3"/>
    <n v="249"/>
    <n v="0"/>
    <n v="1"/>
    <n v="0"/>
    <n v="0"/>
    <n v="0"/>
    <n v="1"/>
    <n v="0"/>
    <n v="0"/>
  </r>
  <r>
    <x v="2"/>
    <x v="15"/>
    <n v="249"/>
    <n v="0"/>
    <n v="1"/>
    <n v="0"/>
    <n v="0"/>
    <n v="0"/>
    <n v="1"/>
    <n v="0"/>
    <n v="0"/>
  </r>
  <r>
    <x v="2"/>
    <x v="16"/>
    <n v="249"/>
    <n v="0"/>
    <n v="1"/>
    <n v="0"/>
    <n v="0"/>
    <n v="0"/>
    <n v="1"/>
    <n v="0"/>
    <n v="0"/>
  </r>
  <r>
    <x v="2"/>
    <x v="17"/>
    <n v="249"/>
    <n v="0"/>
    <n v="1"/>
    <n v="0"/>
    <n v="0"/>
    <n v="0"/>
    <n v="1"/>
    <n v="0"/>
    <n v="0"/>
  </r>
  <r>
    <x v="2"/>
    <x v="4"/>
    <n v="249"/>
    <n v="0"/>
    <n v="1"/>
    <n v="0"/>
    <n v="0"/>
    <n v="0"/>
    <n v="1"/>
    <n v="0"/>
    <n v="0"/>
  </r>
  <r>
    <x v="2"/>
    <x v="5"/>
    <n v="249"/>
    <n v="0"/>
    <n v="1"/>
    <n v="0"/>
    <n v="0"/>
    <n v="0"/>
    <n v="1"/>
    <n v="0"/>
    <n v="0"/>
  </r>
  <r>
    <x v="2"/>
    <x v="18"/>
    <n v="249"/>
    <n v="0"/>
    <n v="1"/>
    <n v="0"/>
    <n v="0"/>
    <n v="0"/>
    <n v="1"/>
    <n v="0"/>
    <n v="0"/>
  </r>
  <r>
    <x v="2"/>
    <x v="6"/>
    <n v="249"/>
    <n v="0"/>
    <n v="1"/>
    <n v="0"/>
    <n v="0"/>
    <n v="0"/>
    <n v="1"/>
    <n v="0"/>
    <n v="0"/>
  </r>
  <r>
    <x v="2"/>
    <x v="7"/>
    <n v="249"/>
    <n v="0"/>
    <n v="1"/>
    <n v="0"/>
    <n v="0"/>
    <n v="0"/>
    <n v="1"/>
    <n v="0"/>
    <n v="0"/>
  </r>
  <r>
    <x v="2"/>
    <x v="8"/>
    <n v="249"/>
    <n v="0"/>
    <n v="1"/>
    <n v="0"/>
    <n v="0"/>
    <n v="0"/>
    <n v="1"/>
    <n v="0"/>
    <n v="0"/>
  </r>
  <r>
    <x v="2"/>
    <x v="9"/>
    <n v="249"/>
    <n v="0"/>
    <n v="1"/>
    <n v="0"/>
    <n v="0"/>
    <n v="0"/>
    <n v="1"/>
    <n v="0"/>
    <n v="0"/>
  </r>
  <r>
    <x v="2"/>
    <x v="10"/>
    <n v="249"/>
    <n v="0"/>
    <n v="1"/>
    <n v="0"/>
    <n v="0"/>
    <n v="0"/>
    <n v="1"/>
    <n v="0"/>
    <n v="0"/>
  </r>
  <r>
    <x v="2"/>
    <x v="11"/>
    <n v="249"/>
    <n v="0"/>
    <n v="1"/>
    <n v="0"/>
    <n v="0"/>
    <n v="0"/>
    <n v="1"/>
    <n v="0"/>
    <n v="0"/>
  </r>
  <r>
    <x v="2"/>
    <x v="12"/>
    <n v="249"/>
    <n v="0"/>
    <n v="1"/>
    <n v="0"/>
    <n v="0"/>
    <n v="0"/>
    <n v="1"/>
    <n v="0"/>
    <n v="0"/>
  </r>
  <r>
    <x v="2"/>
    <x v="13"/>
    <n v="249"/>
    <n v="0"/>
    <n v="1"/>
    <n v="0"/>
    <n v="0"/>
    <n v="0"/>
    <n v="1"/>
    <n v="0"/>
    <n v="0"/>
  </r>
  <r>
    <x v="2"/>
    <x v="19"/>
    <n v="249"/>
    <n v="0"/>
    <n v="1"/>
    <n v="0"/>
    <n v="0"/>
    <n v="0"/>
    <n v="1"/>
    <n v="0"/>
    <n v="0"/>
  </r>
  <r>
    <x v="2"/>
    <x v="14"/>
    <n v="249"/>
    <n v="0"/>
    <n v="1"/>
    <n v="0"/>
    <n v="0"/>
    <n v="0"/>
    <n v="1"/>
    <n v="0"/>
    <n v="0"/>
  </r>
  <r>
    <x v="3"/>
    <x v="0"/>
    <n v="249"/>
    <n v="10"/>
    <n v="1"/>
    <n v="1.79"/>
    <n v="0"/>
    <n v="30.16"/>
    <n v="1"/>
    <n v="17.899999999999999"/>
    <n v="5.3986399999999994"/>
  </r>
  <r>
    <x v="3"/>
    <x v="1"/>
    <n v="249"/>
    <n v="4"/>
    <n v="1"/>
    <n v="2.69"/>
    <n v="0"/>
    <n v="36.200000000000003"/>
    <n v="1"/>
    <n v="10.76"/>
    <n v="3.8951199999999999"/>
  </r>
  <r>
    <x v="3"/>
    <x v="2"/>
    <n v="249"/>
    <n v="7"/>
    <n v="1"/>
    <n v="3.05"/>
    <n v="0"/>
    <n v="31.37"/>
    <n v="1"/>
    <n v="21.349999999999998"/>
    <n v="6.6974949999999991"/>
  </r>
  <r>
    <x v="3"/>
    <x v="3"/>
    <n v="249"/>
    <n v="4"/>
    <n v="1"/>
    <n v="3.05"/>
    <n v="0"/>
    <n v="27.44"/>
    <n v="1"/>
    <n v="12.2"/>
    <n v="3.3476799999999995"/>
  </r>
  <r>
    <x v="3"/>
    <x v="15"/>
    <n v="249"/>
    <n v="24"/>
    <n v="1"/>
    <n v="0.89"/>
    <s v="B"/>
    <n v="23.37"/>
    <n v="1"/>
    <n v="21.36"/>
    <n v="4.9918319999999996"/>
  </r>
  <r>
    <x v="3"/>
    <x v="16"/>
    <n v="249"/>
    <n v="30"/>
    <n v="1"/>
    <n v="0.89"/>
    <s v="B"/>
    <n v="24.04"/>
    <n v="1"/>
    <n v="26.7"/>
    <n v="6.4186799999999993"/>
  </r>
  <r>
    <x v="3"/>
    <x v="17"/>
    <n v="249"/>
    <n v="32"/>
    <n v="1"/>
    <n v="0.89"/>
    <n v="0"/>
    <n v="23.82"/>
    <n v="1"/>
    <n v="28.48"/>
    <n v="6.7839359999999997"/>
  </r>
  <r>
    <x v="3"/>
    <x v="4"/>
    <n v="249"/>
    <n v="7"/>
    <n v="1"/>
    <n v="1.69"/>
    <n v="0"/>
    <n v="51.06"/>
    <n v="1"/>
    <n v="11.83"/>
    <n v="6.0403979999999997"/>
  </r>
  <r>
    <x v="3"/>
    <x v="5"/>
    <n v="249"/>
    <n v="8"/>
    <n v="1"/>
    <n v="2.4900000000000002"/>
    <n v="0"/>
    <n v="41.08"/>
    <n v="1"/>
    <n v="19.920000000000002"/>
    <n v="8.1831360000000011"/>
  </r>
  <r>
    <x v="3"/>
    <x v="18"/>
    <n v="249"/>
    <n v="18"/>
    <n v="1"/>
    <n v="0.89"/>
    <s v="B"/>
    <n v="23.48"/>
    <n v="1"/>
    <n v="16.02"/>
    <n v="3.7614960000000002"/>
  </r>
  <r>
    <x v="3"/>
    <x v="6"/>
    <n v="249"/>
    <n v="16"/>
    <n v="1"/>
    <n v="2.99"/>
    <n v="0"/>
    <n v="25.98"/>
    <n v="1"/>
    <n v="47.84"/>
    <n v="12.428832000000002"/>
  </r>
  <r>
    <x v="3"/>
    <x v="7"/>
    <n v="249"/>
    <n v="14"/>
    <n v="1"/>
    <n v="2.85"/>
    <s v="B"/>
    <n v="26.56"/>
    <n v="1"/>
    <n v="39.9"/>
    <n v="10.597439999999999"/>
  </r>
  <r>
    <x v="3"/>
    <x v="8"/>
    <n v="249"/>
    <n v="25"/>
    <n v="1"/>
    <n v="2.99"/>
    <n v="0"/>
    <n v="26.78"/>
    <n v="1"/>
    <n v="74.75"/>
    <n v="20.018050000000002"/>
  </r>
  <r>
    <x v="3"/>
    <x v="9"/>
    <n v="249"/>
    <n v="1"/>
    <n v="1"/>
    <n v="3.39"/>
    <n v="0"/>
    <n v="28.17"/>
    <n v="1"/>
    <n v="3.39"/>
    <n v="0.95496300000000001"/>
  </r>
  <r>
    <x v="3"/>
    <x v="10"/>
    <n v="249"/>
    <n v="15"/>
    <n v="1"/>
    <n v="3.39"/>
    <n v="0"/>
    <n v="29.11"/>
    <n v="1"/>
    <n v="50.85"/>
    <n v="14.802435000000001"/>
  </r>
  <r>
    <x v="3"/>
    <x v="11"/>
    <n v="249"/>
    <n v="9"/>
    <n v="1"/>
    <n v="2.69"/>
    <n v="0"/>
    <n v="37.5"/>
    <n v="1"/>
    <n v="24.21"/>
    <n v="9.0787499999999994"/>
  </r>
  <r>
    <x v="3"/>
    <x v="12"/>
    <n v="249"/>
    <n v="5"/>
    <n v="1"/>
    <n v="2.99"/>
    <n v="0"/>
    <n v="25.98"/>
    <n v="1"/>
    <n v="14.950000000000001"/>
    <n v="3.88401"/>
  </r>
  <r>
    <x v="3"/>
    <x v="13"/>
    <n v="249"/>
    <n v="21"/>
    <n v="1"/>
    <n v="2.85"/>
    <s v="B"/>
    <n v="26.73"/>
    <n v="1"/>
    <n v="59.85"/>
    <n v="15.997905000000001"/>
  </r>
  <r>
    <x v="3"/>
    <x v="19"/>
    <n v="249"/>
    <n v="7"/>
    <n v="1"/>
    <n v="2.99"/>
    <n v="0"/>
    <n v="26.58"/>
    <n v="1"/>
    <n v="20.93"/>
    <n v="5.5631939999999993"/>
  </r>
  <r>
    <x v="3"/>
    <x v="14"/>
    <n v="249"/>
    <n v="17"/>
    <n v="1"/>
    <n v="1.89"/>
    <n v="0"/>
    <n v="30.37"/>
    <n v="1"/>
    <n v="32.129999999999995"/>
    <n v="9.7578809999999994"/>
  </r>
  <r>
    <x v="4"/>
    <x v="0"/>
    <n v="249"/>
    <n v="25"/>
    <n v="1"/>
    <n v="1.79"/>
    <n v="0"/>
    <n v="30.16"/>
    <n v="1"/>
    <n v="44.75"/>
    <n v="13.496600000000001"/>
  </r>
  <r>
    <x v="4"/>
    <x v="1"/>
    <n v="249"/>
    <n v="21"/>
    <n v="1"/>
    <n v="2.69"/>
    <n v="0"/>
    <n v="29.51"/>
    <n v="1"/>
    <n v="56.49"/>
    <n v="16.670199000000004"/>
  </r>
  <r>
    <x v="4"/>
    <x v="2"/>
    <n v="249"/>
    <n v="10"/>
    <n v="1"/>
    <n v="3.05"/>
    <n v="0"/>
    <n v="31.37"/>
    <n v="1"/>
    <n v="30.5"/>
    <n v="9.56785"/>
  </r>
  <r>
    <x v="4"/>
    <x v="3"/>
    <n v="249"/>
    <n v="9"/>
    <n v="1"/>
    <n v="3.05"/>
    <n v="0"/>
    <n v="28.75"/>
    <n v="1"/>
    <n v="27.45"/>
    <n v="7.8918749999999998"/>
  </r>
  <r>
    <x v="4"/>
    <x v="15"/>
    <n v="249"/>
    <n v="19"/>
    <n v="1"/>
    <n v="0.89"/>
    <s v="B"/>
    <n v="23.37"/>
    <n v="1"/>
    <n v="16.91"/>
    <n v="3.9518670000000005"/>
  </r>
  <r>
    <x v="4"/>
    <x v="16"/>
    <n v="249"/>
    <n v="32"/>
    <n v="1"/>
    <n v="0.89"/>
    <s v="B"/>
    <n v="24.04"/>
    <n v="1"/>
    <n v="28.48"/>
    <n v="6.8465919999999993"/>
  </r>
  <r>
    <x v="4"/>
    <x v="17"/>
    <n v="249"/>
    <n v="11"/>
    <n v="1"/>
    <n v="0.89"/>
    <s v="S"/>
    <n v="23.82"/>
    <n v="1"/>
    <n v="9.7900000000000009"/>
    <n v="2.3319780000000003"/>
  </r>
  <r>
    <x v="4"/>
    <x v="4"/>
    <n v="249"/>
    <n v="0"/>
    <n v="1"/>
    <n v="0"/>
    <n v="0"/>
    <n v="0"/>
    <n v="1"/>
    <n v="0"/>
    <n v="0"/>
  </r>
  <r>
    <x v="4"/>
    <x v="5"/>
    <n v="249"/>
    <n v="19"/>
    <n v="1"/>
    <n v="2.4900000000000002"/>
    <n v="0"/>
    <n v="41.08"/>
    <n v="1"/>
    <n v="47.31"/>
    <n v="19.434947999999999"/>
  </r>
  <r>
    <x v="4"/>
    <x v="18"/>
    <n v="249"/>
    <n v="24"/>
    <n v="1"/>
    <n v="0.89"/>
    <s v="B"/>
    <n v="23.48"/>
    <n v="1"/>
    <n v="21.36"/>
    <n v="5.0153280000000002"/>
  </r>
  <r>
    <x v="4"/>
    <x v="6"/>
    <n v="249"/>
    <n v="14"/>
    <n v="1"/>
    <n v="2.99"/>
    <n v="0"/>
    <n v="25.98"/>
    <n v="1"/>
    <n v="41.86"/>
    <n v="10.875228"/>
  </r>
  <r>
    <x v="4"/>
    <x v="7"/>
    <n v="249"/>
    <n v="18"/>
    <n v="1"/>
    <n v="2.85"/>
    <s v="B"/>
    <n v="26.56"/>
    <n v="1"/>
    <n v="51.300000000000004"/>
    <n v="13.62528"/>
  </r>
  <r>
    <x v="4"/>
    <x v="8"/>
    <n v="249"/>
    <n v="56"/>
    <n v="1"/>
    <n v="2.99"/>
    <n v="0"/>
    <n v="26.42"/>
    <n v="1"/>
    <n v="167.44"/>
    <n v="44.237648"/>
  </r>
  <r>
    <x v="4"/>
    <x v="9"/>
    <n v="249"/>
    <n v="5"/>
    <n v="1"/>
    <n v="3.39"/>
    <n v="0"/>
    <n v="28.17"/>
    <n v="1"/>
    <n v="16.95"/>
    <n v="4.7748150000000003"/>
  </r>
  <r>
    <x v="4"/>
    <x v="10"/>
    <n v="249"/>
    <n v="30"/>
    <n v="1"/>
    <n v="3.39"/>
    <n v="0"/>
    <n v="28.64"/>
    <n v="1"/>
    <n v="101.7"/>
    <n v="29.12688"/>
  </r>
  <r>
    <x v="4"/>
    <x v="11"/>
    <n v="249"/>
    <n v="15"/>
    <n v="1"/>
    <n v="2.66"/>
    <n v="0"/>
    <n v="37.659999999999997"/>
    <n v="1"/>
    <n v="39.900000000000006"/>
    <n v="15.026339999999999"/>
  </r>
  <r>
    <x v="4"/>
    <x v="12"/>
    <n v="249"/>
    <n v="13"/>
    <n v="1"/>
    <n v="2.99"/>
    <n v="0"/>
    <n v="26.32"/>
    <n v="1"/>
    <n v="38.870000000000005"/>
    <n v="10.230584"/>
  </r>
  <r>
    <x v="4"/>
    <x v="13"/>
    <n v="249"/>
    <n v="22"/>
    <n v="1"/>
    <n v="2.85"/>
    <s v="B"/>
    <n v="26.73"/>
    <n v="1"/>
    <n v="62.7"/>
    <n v="16.759709999999998"/>
  </r>
  <r>
    <x v="4"/>
    <x v="19"/>
    <n v="249"/>
    <n v="13"/>
    <n v="1"/>
    <n v="2.99"/>
    <n v="0"/>
    <n v="27.22"/>
    <n v="1"/>
    <n v="38.870000000000005"/>
    <n v="10.580414000000001"/>
  </r>
  <r>
    <x v="4"/>
    <x v="14"/>
    <n v="249"/>
    <n v="8"/>
    <n v="1"/>
    <n v="1.89"/>
    <n v="0"/>
    <n v="30.37"/>
    <n v="1"/>
    <n v="15.12"/>
    <n v="4.5919439999999998"/>
  </r>
  <r>
    <x v="0"/>
    <x v="0"/>
    <n v="250"/>
    <n v="4"/>
    <n v="1"/>
    <n v="1.79"/>
    <n v="0"/>
    <n v="30.16"/>
    <n v="1"/>
    <n v="7.16"/>
    <n v="2.159456"/>
  </r>
  <r>
    <x v="0"/>
    <x v="1"/>
    <n v="250"/>
    <n v="16"/>
    <n v="1"/>
    <n v="2.69"/>
    <n v="0"/>
    <n v="43.64"/>
    <n v="1"/>
    <n v="43.04"/>
    <n v="18.782655999999999"/>
  </r>
  <r>
    <x v="0"/>
    <x v="2"/>
    <n v="250"/>
    <n v="4"/>
    <n v="1"/>
    <n v="3.05"/>
    <n v="0"/>
    <n v="43.01"/>
    <n v="1"/>
    <n v="12.2"/>
    <n v="5.2472199999999996"/>
  </r>
  <r>
    <x v="0"/>
    <x v="3"/>
    <n v="250"/>
    <n v="7"/>
    <n v="1"/>
    <n v="3.05"/>
    <n v="0"/>
    <n v="31.37"/>
    <n v="1"/>
    <n v="21.349999999999998"/>
    <n v="6.6974949999999991"/>
  </r>
  <r>
    <x v="0"/>
    <x v="15"/>
    <n v="250"/>
    <n v="8"/>
    <n v="1"/>
    <n v="0.89"/>
    <s v="B"/>
    <n v="23.48"/>
    <n v="1"/>
    <n v="7.12"/>
    <n v="1.6717760000000002"/>
  </r>
  <r>
    <x v="0"/>
    <x v="16"/>
    <n v="250"/>
    <n v="44"/>
    <n v="1"/>
    <n v="0.91"/>
    <s v="B"/>
    <n v="26.37"/>
    <n v="1"/>
    <n v="40.04"/>
    <n v="10.558548"/>
  </r>
  <r>
    <x v="0"/>
    <x v="17"/>
    <n v="250"/>
    <n v="11"/>
    <n v="1"/>
    <n v="0.99"/>
    <n v="0"/>
    <n v="31.61"/>
    <n v="1"/>
    <n v="10.89"/>
    <n v="3.4423290000000004"/>
  </r>
  <r>
    <x v="0"/>
    <x v="4"/>
    <n v="250"/>
    <n v="13"/>
    <n v="1"/>
    <n v="1.69"/>
    <n v="0"/>
    <n v="51.06"/>
    <n v="1"/>
    <n v="21.97"/>
    <n v="11.217881999999999"/>
  </r>
  <r>
    <x v="0"/>
    <x v="5"/>
    <n v="250"/>
    <n v="29"/>
    <n v="1"/>
    <n v="1.99"/>
    <s v="S"/>
    <n v="26.43"/>
    <n v="1"/>
    <n v="57.71"/>
    <n v="15.252753"/>
  </r>
  <r>
    <x v="0"/>
    <x v="18"/>
    <n v="250"/>
    <n v="13"/>
    <n v="1"/>
    <n v="0.91"/>
    <s v="B"/>
    <n v="25.38"/>
    <n v="1"/>
    <n v="11.83"/>
    <n v="3.0024540000000002"/>
  </r>
  <r>
    <x v="0"/>
    <x v="6"/>
    <n v="250"/>
    <n v="15"/>
    <n v="1"/>
    <n v="2.99"/>
    <n v="0"/>
    <n v="25.98"/>
    <n v="1"/>
    <n v="44.85"/>
    <n v="11.65203"/>
  </r>
  <r>
    <x v="0"/>
    <x v="7"/>
    <n v="250"/>
    <n v="13"/>
    <n v="1"/>
    <n v="2.99"/>
    <n v="0"/>
    <n v="30"/>
    <n v="1"/>
    <n v="38.870000000000005"/>
    <n v="11.661000000000001"/>
  </r>
  <r>
    <x v="0"/>
    <x v="8"/>
    <n v="250"/>
    <n v="37"/>
    <n v="1"/>
    <n v="2.99"/>
    <n v="0"/>
    <n v="25.98"/>
    <n v="1"/>
    <n v="110.63000000000001"/>
    <n v="28.741674000000003"/>
  </r>
  <r>
    <x v="0"/>
    <x v="9"/>
    <n v="250"/>
    <n v="7"/>
    <n v="1"/>
    <n v="3.39"/>
    <n v="0"/>
    <n v="35.25"/>
    <n v="1"/>
    <n v="23.73"/>
    <n v="8.3648249999999997"/>
  </r>
  <r>
    <x v="0"/>
    <x v="10"/>
    <n v="250"/>
    <n v="28"/>
    <n v="1"/>
    <n v="3.39"/>
    <n v="0"/>
    <n v="39.64"/>
    <n v="1"/>
    <n v="94.92"/>
    <n v="37.626288000000002"/>
  </r>
  <r>
    <x v="0"/>
    <x v="11"/>
    <n v="250"/>
    <n v="13"/>
    <n v="1"/>
    <n v="2.69"/>
    <n v="0"/>
    <n v="33.229999999999997"/>
    <n v="1"/>
    <n v="34.97"/>
    <n v="11.620530999999998"/>
  </r>
  <r>
    <x v="0"/>
    <x v="12"/>
    <n v="250"/>
    <n v="7"/>
    <n v="1"/>
    <n v="2.99"/>
    <n v="0"/>
    <n v="25.98"/>
    <n v="1"/>
    <n v="20.93"/>
    <n v="5.4376139999999999"/>
  </r>
  <r>
    <x v="0"/>
    <x v="13"/>
    <n v="250"/>
    <n v="17"/>
    <n v="1"/>
    <n v="2.99"/>
    <n v="0"/>
    <n v="30.16"/>
    <n v="1"/>
    <n v="50.830000000000005"/>
    <n v="15.330328000000002"/>
  </r>
  <r>
    <x v="0"/>
    <x v="19"/>
    <n v="250"/>
    <n v="10"/>
    <n v="1"/>
    <n v="2.99"/>
    <n v="0"/>
    <n v="25.98"/>
    <n v="1"/>
    <n v="29.900000000000002"/>
    <n v="7.7680199999999999"/>
  </r>
  <r>
    <x v="0"/>
    <x v="14"/>
    <n v="250"/>
    <n v="14"/>
    <n v="1"/>
    <n v="1.89"/>
    <n v="0"/>
    <n v="30.37"/>
    <n v="1"/>
    <n v="26.459999999999997"/>
    <n v="8.0359020000000001"/>
  </r>
  <r>
    <x v="1"/>
    <x v="0"/>
    <n v="250"/>
    <n v="16"/>
    <n v="1"/>
    <n v="1.79"/>
    <n v="0"/>
    <n v="30.16"/>
    <n v="1"/>
    <n v="28.64"/>
    <n v="8.6378240000000002"/>
  </r>
  <r>
    <x v="1"/>
    <x v="1"/>
    <n v="250"/>
    <n v="15"/>
    <n v="1"/>
    <n v="2.69"/>
    <n v="0"/>
    <n v="43.64"/>
    <n v="1"/>
    <n v="40.35"/>
    <n v="17.608740000000001"/>
  </r>
  <r>
    <x v="1"/>
    <x v="2"/>
    <n v="250"/>
    <n v="7"/>
    <n v="1"/>
    <n v="3.05"/>
    <n v="0"/>
    <n v="34.72"/>
    <n v="1"/>
    <n v="21.349999999999998"/>
    <n v="7.4127199999999993"/>
  </r>
  <r>
    <x v="1"/>
    <x v="3"/>
    <n v="250"/>
    <n v="7"/>
    <n v="1"/>
    <n v="3.05"/>
    <n v="0"/>
    <n v="31.37"/>
    <n v="1"/>
    <n v="21.349999999999998"/>
    <n v="6.6974949999999991"/>
  </r>
  <r>
    <x v="1"/>
    <x v="15"/>
    <n v="250"/>
    <n v="49"/>
    <n v="1"/>
    <n v="0.89"/>
    <s v="B"/>
    <n v="23.48"/>
    <n v="1"/>
    <n v="43.61"/>
    <n v="10.239628"/>
  </r>
  <r>
    <x v="1"/>
    <x v="16"/>
    <n v="250"/>
    <n v="46"/>
    <n v="1"/>
    <n v="0.89"/>
    <s v="B"/>
    <n v="24.71"/>
    <n v="1"/>
    <n v="40.94"/>
    <n v="10.116273999999999"/>
  </r>
  <r>
    <x v="1"/>
    <x v="17"/>
    <n v="250"/>
    <n v="40"/>
    <n v="1"/>
    <n v="0.99"/>
    <n v="0"/>
    <n v="31.61"/>
    <n v="1"/>
    <n v="39.6"/>
    <n v="12.517560000000001"/>
  </r>
  <r>
    <x v="1"/>
    <x v="4"/>
    <n v="250"/>
    <n v="14"/>
    <n v="1"/>
    <n v="1.69"/>
    <n v="0"/>
    <n v="51.06"/>
    <n v="1"/>
    <n v="23.66"/>
    <n v="12.080795999999999"/>
  </r>
  <r>
    <x v="1"/>
    <x v="5"/>
    <n v="250"/>
    <n v="76"/>
    <n v="1"/>
    <n v="2"/>
    <n v="0"/>
    <n v="26.7"/>
    <n v="1"/>
    <n v="152"/>
    <n v="40.584000000000003"/>
  </r>
  <r>
    <x v="1"/>
    <x v="18"/>
    <n v="250"/>
    <n v="68"/>
    <n v="1"/>
    <n v="0.89"/>
    <s v="B"/>
    <n v="23.7"/>
    <n v="1"/>
    <n v="60.52"/>
    <n v="14.343240000000002"/>
  </r>
  <r>
    <x v="1"/>
    <x v="6"/>
    <n v="250"/>
    <n v="13"/>
    <n v="1"/>
    <n v="2.99"/>
    <n v="0"/>
    <n v="25.98"/>
    <n v="1"/>
    <n v="38.870000000000005"/>
    <n v="10.098426000000002"/>
  </r>
  <r>
    <x v="1"/>
    <x v="7"/>
    <n v="250"/>
    <n v="13"/>
    <n v="1"/>
    <n v="2.99"/>
    <n v="0"/>
    <n v="30"/>
    <n v="1"/>
    <n v="38.870000000000005"/>
    <n v="11.661000000000001"/>
  </r>
  <r>
    <x v="1"/>
    <x v="8"/>
    <n v="250"/>
    <n v="40"/>
    <n v="1"/>
    <n v="2.99"/>
    <n v="0"/>
    <n v="25.98"/>
    <n v="1"/>
    <n v="119.60000000000001"/>
    <n v="31.07208"/>
  </r>
  <r>
    <x v="1"/>
    <x v="9"/>
    <n v="250"/>
    <n v="3"/>
    <n v="1"/>
    <n v="3.39"/>
    <n v="0"/>
    <n v="39.94"/>
    <n v="1"/>
    <n v="10.17"/>
    <n v="4.0618980000000002"/>
  </r>
  <r>
    <x v="1"/>
    <x v="10"/>
    <n v="250"/>
    <n v="25"/>
    <n v="1"/>
    <n v="3.39"/>
    <n v="0"/>
    <n v="41.56"/>
    <n v="1"/>
    <n v="84.75"/>
    <n v="35.222099999999998"/>
  </r>
  <r>
    <x v="1"/>
    <x v="11"/>
    <n v="250"/>
    <n v="16"/>
    <n v="1"/>
    <n v="2.69"/>
    <n v="0"/>
    <n v="33.229999999999997"/>
    <n v="1"/>
    <n v="43.04"/>
    <n v="14.302191999999998"/>
  </r>
  <r>
    <x v="1"/>
    <x v="12"/>
    <n v="250"/>
    <n v="17"/>
    <n v="1"/>
    <n v="2.99"/>
    <n v="0"/>
    <n v="25.98"/>
    <n v="1"/>
    <n v="50.830000000000005"/>
    <n v="13.205634000000002"/>
  </r>
  <r>
    <x v="1"/>
    <x v="13"/>
    <n v="250"/>
    <n v="24"/>
    <n v="1"/>
    <n v="2.98"/>
    <s v="B"/>
    <n v="29.93"/>
    <n v="1"/>
    <n v="71.52"/>
    <n v="21.405935999999997"/>
  </r>
  <r>
    <x v="1"/>
    <x v="19"/>
    <n v="250"/>
    <n v="14"/>
    <n v="1"/>
    <n v="2.99"/>
    <n v="0"/>
    <n v="25.98"/>
    <n v="1"/>
    <n v="41.86"/>
    <n v="10.875228"/>
  </r>
  <r>
    <x v="1"/>
    <x v="14"/>
    <n v="250"/>
    <n v="16"/>
    <n v="1"/>
    <n v="1.89"/>
    <n v="0"/>
    <n v="30.37"/>
    <n v="1"/>
    <n v="30.24"/>
    <n v="9.1838879999999996"/>
  </r>
  <r>
    <x v="2"/>
    <x v="0"/>
    <n v="250"/>
    <n v="0"/>
    <n v="1"/>
    <n v="0"/>
    <n v="0"/>
    <n v="0"/>
    <n v="1"/>
    <n v="0"/>
    <n v="0"/>
  </r>
  <r>
    <x v="2"/>
    <x v="1"/>
    <n v="250"/>
    <n v="0"/>
    <n v="1"/>
    <n v="0"/>
    <n v="0"/>
    <n v="0"/>
    <n v="1"/>
    <n v="0"/>
    <n v="0"/>
  </r>
  <r>
    <x v="2"/>
    <x v="2"/>
    <n v="250"/>
    <n v="0"/>
    <n v="1"/>
    <n v="0"/>
    <n v="0"/>
    <n v="0"/>
    <n v="1"/>
    <n v="0"/>
    <n v="0"/>
  </r>
  <r>
    <x v="2"/>
    <x v="3"/>
    <n v="250"/>
    <n v="0"/>
    <n v="1"/>
    <n v="0"/>
    <n v="0"/>
    <n v="0"/>
    <n v="1"/>
    <n v="0"/>
    <n v="0"/>
  </r>
  <r>
    <x v="2"/>
    <x v="15"/>
    <n v="250"/>
    <n v="0"/>
    <n v="1"/>
    <n v="0"/>
    <n v="0"/>
    <n v="0"/>
    <n v="1"/>
    <n v="0"/>
    <n v="0"/>
  </r>
  <r>
    <x v="2"/>
    <x v="16"/>
    <n v="250"/>
    <n v="0"/>
    <n v="1"/>
    <n v="0"/>
    <n v="0"/>
    <n v="0"/>
    <n v="1"/>
    <n v="0"/>
    <n v="0"/>
  </r>
  <r>
    <x v="2"/>
    <x v="17"/>
    <n v="250"/>
    <n v="0"/>
    <n v="1"/>
    <n v="0"/>
    <n v="0"/>
    <n v="0"/>
    <n v="1"/>
    <n v="0"/>
    <n v="0"/>
  </r>
  <r>
    <x v="2"/>
    <x v="4"/>
    <n v="250"/>
    <n v="0"/>
    <n v="1"/>
    <n v="0"/>
    <n v="0"/>
    <n v="0"/>
    <n v="1"/>
    <n v="0"/>
    <n v="0"/>
  </r>
  <r>
    <x v="2"/>
    <x v="5"/>
    <n v="250"/>
    <n v="0"/>
    <n v="1"/>
    <n v="0"/>
    <n v="0"/>
    <n v="0"/>
    <n v="1"/>
    <n v="0"/>
    <n v="0"/>
  </r>
  <r>
    <x v="2"/>
    <x v="18"/>
    <n v="250"/>
    <n v="0"/>
    <n v="1"/>
    <n v="0"/>
    <n v="0"/>
    <n v="0"/>
    <n v="1"/>
    <n v="0"/>
    <n v="0"/>
  </r>
  <r>
    <x v="2"/>
    <x v="6"/>
    <n v="250"/>
    <n v="0"/>
    <n v="1"/>
    <n v="0"/>
    <n v="0"/>
    <n v="0"/>
    <n v="1"/>
    <n v="0"/>
    <n v="0"/>
  </r>
  <r>
    <x v="2"/>
    <x v="7"/>
    <n v="250"/>
    <n v="0"/>
    <n v="1"/>
    <n v="0"/>
    <n v="0"/>
    <n v="0"/>
    <n v="1"/>
    <n v="0"/>
    <n v="0"/>
  </r>
  <r>
    <x v="2"/>
    <x v="8"/>
    <n v="250"/>
    <n v="0"/>
    <n v="1"/>
    <n v="0"/>
    <n v="0"/>
    <n v="0"/>
    <n v="1"/>
    <n v="0"/>
    <n v="0"/>
  </r>
  <r>
    <x v="2"/>
    <x v="9"/>
    <n v="250"/>
    <n v="0"/>
    <n v="1"/>
    <n v="0"/>
    <n v="0"/>
    <n v="0"/>
    <n v="1"/>
    <n v="0"/>
    <n v="0"/>
  </r>
  <r>
    <x v="2"/>
    <x v="10"/>
    <n v="250"/>
    <n v="0"/>
    <n v="1"/>
    <n v="0"/>
    <n v="0"/>
    <n v="0"/>
    <n v="1"/>
    <n v="0"/>
    <n v="0"/>
  </r>
  <r>
    <x v="2"/>
    <x v="11"/>
    <n v="250"/>
    <n v="0"/>
    <n v="1"/>
    <n v="0"/>
    <n v="0"/>
    <n v="0"/>
    <n v="1"/>
    <n v="0"/>
    <n v="0"/>
  </r>
  <r>
    <x v="2"/>
    <x v="12"/>
    <n v="250"/>
    <n v="0"/>
    <n v="1"/>
    <n v="0"/>
    <n v="0"/>
    <n v="0"/>
    <n v="1"/>
    <n v="0"/>
    <n v="0"/>
  </r>
  <r>
    <x v="2"/>
    <x v="13"/>
    <n v="250"/>
    <n v="0"/>
    <n v="1"/>
    <n v="0"/>
    <n v="0"/>
    <n v="0"/>
    <n v="1"/>
    <n v="0"/>
    <n v="0"/>
  </r>
  <r>
    <x v="2"/>
    <x v="19"/>
    <n v="250"/>
    <n v="0"/>
    <n v="1"/>
    <n v="0"/>
    <n v="0"/>
    <n v="0"/>
    <n v="1"/>
    <n v="0"/>
    <n v="0"/>
  </r>
  <r>
    <x v="2"/>
    <x v="14"/>
    <n v="250"/>
    <n v="0"/>
    <n v="1"/>
    <n v="0"/>
    <n v="0"/>
    <n v="0"/>
    <n v="1"/>
    <n v="0"/>
    <n v="0"/>
  </r>
  <r>
    <x v="3"/>
    <x v="0"/>
    <n v="250"/>
    <n v="12"/>
    <n v="1"/>
    <n v="1.79"/>
    <n v="0"/>
    <n v="30.16"/>
    <n v="1"/>
    <n v="21.48"/>
    <n v="6.4783680000000006"/>
  </r>
  <r>
    <x v="3"/>
    <x v="1"/>
    <n v="250"/>
    <n v="12"/>
    <n v="1"/>
    <n v="2.69"/>
    <n v="0"/>
    <n v="43.64"/>
    <n v="1"/>
    <n v="32.28"/>
    <n v="14.086992"/>
  </r>
  <r>
    <x v="3"/>
    <x v="2"/>
    <n v="250"/>
    <n v="8"/>
    <n v="1"/>
    <n v="3.05"/>
    <n v="0"/>
    <n v="34.29"/>
    <n v="1"/>
    <n v="24.4"/>
    <n v="8.3667599999999993"/>
  </r>
  <r>
    <x v="3"/>
    <x v="3"/>
    <n v="250"/>
    <n v="2"/>
    <n v="1"/>
    <n v="3.05"/>
    <n v="0"/>
    <n v="31.37"/>
    <n v="1"/>
    <n v="6.1"/>
    <n v="1.91357"/>
  </r>
  <r>
    <x v="3"/>
    <x v="15"/>
    <n v="250"/>
    <n v="19"/>
    <n v="1"/>
    <n v="0.91"/>
    <s v="B"/>
    <n v="25.16"/>
    <n v="1"/>
    <n v="17.29"/>
    <n v="4.3501639999999995"/>
  </r>
  <r>
    <x v="3"/>
    <x v="16"/>
    <n v="250"/>
    <n v="13"/>
    <n v="1"/>
    <n v="0.9"/>
    <s v="B"/>
    <n v="25.55"/>
    <n v="1"/>
    <n v="11.700000000000001"/>
    <n v="2.9893500000000004"/>
  </r>
  <r>
    <x v="3"/>
    <x v="17"/>
    <n v="250"/>
    <n v="22"/>
    <n v="1"/>
    <n v="0.99"/>
    <n v="0"/>
    <n v="31.61"/>
    <n v="1"/>
    <n v="21.78"/>
    <n v="6.8846580000000008"/>
  </r>
  <r>
    <x v="3"/>
    <x v="4"/>
    <n v="250"/>
    <n v="14"/>
    <n v="1"/>
    <n v="1.69"/>
    <n v="0"/>
    <n v="51.06"/>
    <n v="1"/>
    <n v="23.66"/>
    <n v="12.080795999999999"/>
  </r>
  <r>
    <x v="3"/>
    <x v="5"/>
    <n v="250"/>
    <n v="24"/>
    <n v="1"/>
    <n v="1.99"/>
    <s v="S"/>
    <n v="26.48"/>
    <n v="1"/>
    <n v="47.76"/>
    <n v="12.646848"/>
  </r>
  <r>
    <x v="3"/>
    <x v="18"/>
    <n v="250"/>
    <n v="34"/>
    <n v="1"/>
    <n v="0.92"/>
    <s v="B"/>
    <n v="26.19"/>
    <n v="1"/>
    <n v="31.28"/>
    <n v="8.1922320000000006"/>
  </r>
  <r>
    <x v="3"/>
    <x v="6"/>
    <n v="250"/>
    <n v="8"/>
    <n v="1"/>
    <n v="2.99"/>
    <n v="0"/>
    <n v="25.98"/>
    <n v="1"/>
    <n v="23.92"/>
    <n v="6.2144160000000008"/>
  </r>
  <r>
    <x v="3"/>
    <x v="7"/>
    <n v="250"/>
    <n v="18"/>
    <n v="1"/>
    <n v="2.99"/>
    <n v="0"/>
    <n v="30"/>
    <n v="1"/>
    <n v="53.820000000000007"/>
    <n v="16.146000000000001"/>
  </r>
  <r>
    <x v="3"/>
    <x v="8"/>
    <n v="250"/>
    <n v="21"/>
    <n v="1"/>
    <n v="2.99"/>
    <n v="0"/>
    <n v="25.98"/>
    <n v="1"/>
    <n v="62.790000000000006"/>
    <n v="16.312842000000003"/>
  </r>
  <r>
    <x v="3"/>
    <x v="9"/>
    <n v="250"/>
    <n v="3"/>
    <n v="1"/>
    <n v="3.39"/>
    <n v="0"/>
    <n v="31.71"/>
    <n v="1"/>
    <n v="10.17"/>
    <n v="3.224907"/>
  </r>
  <r>
    <x v="3"/>
    <x v="10"/>
    <n v="250"/>
    <n v="13"/>
    <n v="1"/>
    <n v="3.39"/>
    <n v="0"/>
    <n v="33.619999999999997"/>
    <n v="1"/>
    <n v="44.07"/>
    <n v="14.816333999999999"/>
  </r>
  <r>
    <x v="3"/>
    <x v="11"/>
    <n v="250"/>
    <n v="7"/>
    <n v="1"/>
    <n v="2.69"/>
    <n v="0"/>
    <n v="33.229999999999997"/>
    <n v="1"/>
    <n v="18.829999999999998"/>
    <n v="6.2572089999999996"/>
  </r>
  <r>
    <x v="3"/>
    <x v="12"/>
    <n v="250"/>
    <n v="12"/>
    <n v="1"/>
    <n v="2.99"/>
    <n v="0"/>
    <n v="25.98"/>
    <n v="1"/>
    <n v="35.880000000000003"/>
    <n v="9.3216239999999999"/>
  </r>
  <r>
    <x v="3"/>
    <x v="13"/>
    <n v="250"/>
    <n v="22"/>
    <n v="1"/>
    <n v="2.99"/>
    <n v="0"/>
    <n v="30.16"/>
    <n v="1"/>
    <n v="65.78"/>
    <n v="19.839248000000001"/>
  </r>
  <r>
    <x v="3"/>
    <x v="19"/>
    <n v="250"/>
    <n v="12"/>
    <n v="1"/>
    <n v="2.99"/>
    <n v="0"/>
    <n v="25.98"/>
    <n v="1"/>
    <n v="35.880000000000003"/>
    <n v="9.3216239999999999"/>
  </r>
  <r>
    <x v="3"/>
    <x v="14"/>
    <n v="250"/>
    <n v="15"/>
    <n v="1"/>
    <n v="1.89"/>
    <n v="0"/>
    <n v="30.37"/>
    <n v="1"/>
    <n v="28.349999999999998"/>
    <n v="8.6098949999999999"/>
  </r>
  <r>
    <x v="4"/>
    <x v="0"/>
    <n v="250"/>
    <n v="20"/>
    <n v="1"/>
    <n v="1.79"/>
    <n v="0"/>
    <n v="30.16"/>
    <n v="1"/>
    <n v="35.799999999999997"/>
    <n v="10.797279999999999"/>
  </r>
  <r>
    <x v="4"/>
    <x v="1"/>
    <n v="250"/>
    <n v="24"/>
    <n v="1"/>
    <n v="2.69"/>
    <n v="0"/>
    <n v="43.64"/>
    <n v="1"/>
    <n v="64.56"/>
    <n v="28.173984000000001"/>
  </r>
  <r>
    <x v="4"/>
    <x v="2"/>
    <n v="250"/>
    <n v="8"/>
    <n v="1"/>
    <n v="3.05"/>
    <n v="0"/>
    <n v="34.29"/>
    <n v="1"/>
    <n v="24.4"/>
    <n v="8.3667599999999993"/>
  </r>
  <r>
    <x v="4"/>
    <x v="3"/>
    <n v="250"/>
    <n v="11"/>
    <n v="1"/>
    <n v="3.05"/>
    <n v="0"/>
    <n v="31.37"/>
    <n v="1"/>
    <n v="33.549999999999997"/>
    <n v="10.524634999999998"/>
  </r>
  <r>
    <x v="4"/>
    <x v="15"/>
    <n v="250"/>
    <n v="25"/>
    <n v="1"/>
    <n v="0.9"/>
    <s v="B"/>
    <n v="24.33"/>
    <n v="1"/>
    <n v="22.5"/>
    <n v="5.4742499999999996"/>
  </r>
  <r>
    <x v="4"/>
    <x v="16"/>
    <n v="250"/>
    <n v="58"/>
    <n v="1"/>
    <n v="0.89"/>
    <s v="B"/>
    <n v="24.71"/>
    <n v="1"/>
    <n v="51.62"/>
    <n v="12.755301999999999"/>
  </r>
  <r>
    <x v="4"/>
    <x v="17"/>
    <n v="250"/>
    <n v="20"/>
    <n v="1"/>
    <n v="0.98"/>
    <s v="S"/>
    <n v="30.91"/>
    <n v="1"/>
    <n v="19.600000000000001"/>
    <n v="6.0583600000000004"/>
  </r>
  <r>
    <x v="4"/>
    <x v="4"/>
    <n v="250"/>
    <n v="18"/>
    <n v="1"/>
    <n v="1.69"/>
    <n v="0"/>
    <n v="51.06"/>
    <n v="1"/>
    <n v="30.419999999999998"/>
    <n v="15.532452000000001"/>
  </r>
  <r>
    <x v="4"/>
    <x v="5"/>
    <n v="250"/>
    <n v="43"/>
    <n v="1"/>
    <n v="1.99"/>
    <s v="S"/>
    <n v="26.38"/>
    <n v="1"/>
    <n v="85.57"/>
    <n v="22.573365999999996"/>
  </r>
  <r>
    <x v="4"/>
    <x v="18"/>
    <n v="250"/>
    <n v="20"/>
    <n v="1"/>
    <n v="0.92"/>
    <s v="B"/>
    <n v="26.19"/>
    <n v="1"/>
    <n v="18.400000000000002"/>
    <n v="4.8189600000000006"/>
  </r>
  <r>
    <x v="4"/>
    <x v="6"/>
    <n v="250"/>
    <n v="29"/>
    <n v="1"/>
    <n v="2.99"/>
    <n v="0"/>
    <n v="25.98"/>
    <n v="1"/>
    <n v="86.710000000000008"/>
    <n v="22.527258000000003"/>
  </r>
  <r>
    <x v="4"/>
    <x v="7"/>
    <n v="250"/>
    <n v="19"/>
    <n v="1"/>
    <n v="2.98"/>
    <s v="B"/>
    <n v="29.76"/>
    <n v="1"/>
    <n v="56.62"/>
    <n v="16.850111999999999"/>
  </r>
  <r>
    <x v="4"/>
    <x v="8"/>
    <n v="250"/>
    <n v="68"/>
    <n v="1"/>
    <n v="2.99"/>
    <n v="0"/>
    <n v="25.98"/>
    <n v="1"/>
    <n v="203.32000000000002"/>
    <n v="52.822536000000007"/>
  </r>
  <r>
    <x v="4"/>
    <x v="9"/>
    <n v="250"/>
    <n v="3"/>
    <n v="1"/>
    <n v="3.39"/>
    <n v="0"/>
    <n v="31.71"/>
    <n v="1"/>
    <n v="10.17"/>
    <n v="3.224907"/>
  </r>
  <r>
    <x v="4"/>
    <x v="10"/>
    <n v="250"/>
    <n v="24"/>
    <n v="1"/>
    <n v="3.39"/>
    <n v="0"/>
    <n v="35.840000000000003"/>
    <n v="1"/>
    <n v="81.36"/>
    <n v="29.159424000000005"/>
  </r>
  <r>
    <x v="4"/>
    <x v="11"/>
    <n v="250"/>
    <n v="20"/>
    <n v="1"/>
    <n v="2.69"/>
    <n v="0"/>
    <n v="33.229999999999997"/>
    <n v="1"/>
    <n v="53.8"/>
    <n v="17.877739999999996"/>
  </r>
  <r>
    <x v="4"/>
    <x v="12"/>
    <n v="250"/>
    <n v="18"/>
    <n v="1"/>
    <n v="2.99"/>
    <n v="0"/>
    <n v="25.98"/>
    <n v="1"/>
    <n v="53.820000000000007"/>
    <n v="13.982436000000002"/>
  </r>
  <r>
    <x v="4"/>
    <x v="13"/>
    <n v="250"/>
    <n v="24"/>
    <n v="1"/>
    <n v="2.99"/>
    <n v="0"/>
    <n v="30.16"/>
    <n v="1"/>
    <n v="71.760000000000005"/>
    <n v="21.642816000000003"/>
  </r>
  <r>
    <x v="4"/>
    <x v="19"/>
    <n v="250"/>
    <n v="17"/>
    <n v="1"/>
    <n v="2.99"/>
    <n v="0"/>
    <n v="25.98"/>
    <n v="1"/>
    <n v="50.830000000000005"/>
    <n v="13.205634000000002"/>
  </r>
  <r>
    <x v="4"/>
    <x v="14"/>
    <n v="250"/>
    <n v="11"/>
    <n v="1"/>
    <n v="1.89"/>
    <n v="0"/>
    <n v="30.37"/>
    <n v="1"/>
    <n v="20.79"/>
    <n v="6.313923"/>
  </r>
  <r>
    <x v="0"/>
    <x v="0"/>
    <n v="251"/>
    <n v="5"/>
    <n v="1"/>
    <n v="1.79"/>
    <n v="0"/>
    <n v="30.16"/>
    <n v="1"/>
    <n v="8.9499999999999993"/>
    <n v="2.6993199999999997"/>
  </r>
  <r>
    <x v="0"/>
    <x v="1"/>
    <n v="251"/>
    <n v="41"/>
    <n v="1"/>
    <n v="1.99"/>
    <s v="S"/>
    <n v="23.81"/>
    <n v="1"/>
    <n v="81.59"/>
    <n v="19.426579"/>
  </r>
  <r>
    <x v="0"/>
    <x v="2"/>
    <n v="251"/>
    <n v="13"/>
    <n v="1"/>
    <n v="2.29"/>
    <s v="S"/>
    <n v="39.6"/>
    <n v="1"/>
    <n v="29.77"/>
    <n v="11.788920000000001"/>
  </r>
  <r>
    <x v="0"/>
    <x v="3"/>
    <n v="251"/>
    <n v="4"/>
    <n v="1"/>
    <n v="3.05"/>
    <n v="0"/>
    <n v="31.37"/>
    <n v="1"/>
    <n v="12.2"/>
    <n v="3.82714"/>
  </r>
  <r>
    <x v="0"/>
    <x v="15"/>
    <n v="251"/>
    <n v="9"/>
    <n v="1"/>
    <n v="0.99"/>
    <n v="0"/>
    <n v="31.21"/>
    <n v="1"/>
    <n v="8.91"/>
    <n v="2.7808109999999999"/>
  </r>
  <r>
    <x v="0"/>
    <x v="16"/>
    <n v="251"/>
    <n v="44"/>
    <n v="1"/>
    <n v="0.99"/>
    <n v="0"/>
    <n v="28.48"/>
    <n v="1"/>
    <n v="43.56"/>
    <n v="12.405887999999999"/>
  </r>
  <r>
    <x v="0"/>
    <x v="17"/>
    <n v="251"/>
    <n v="4"/>
    <n v="1"/>
    <n v="0.99"/>
    <n v="0"/>
    <n v="31.61"/>
    <n v="1"/>
    <n v="3.96"/>
    <n v="1.2517560000000001"/>
  </r>
  <r>
    <x v="0"/>
    <x v="4"/>
    <n v="251"/>
    <n v="42"/>
    <n v="1"/>
    <n v="1.19"/>
    <s v="B"/>
    <n v="30.33"/>
    <n v="1"/>
    <n v="49.98"/>
    <n v="15.158933999999999"/>
  </r>
  <r>
    <x v="0"/>
    <x v="5"/>
    <n v="251"/>
    <n v="11"/>
    <n v="1"/>
    <n v="2.4900000000000002"/>
    <n v="0"/>
    <n v="43.73"/>
    <n v="1"/>
    <n v="27.39"/>
    <n v="11.977646999999999"/>
  </r>
  <r>
    <x v="0"/>
    <x v="18"/>
    <n v="251"/>
    <n v="11"/>
    <n v="1"/>
    <n v="0.99"/>
    <n v="0"/>
    <n v="31.41"/>
    <n v="1"/>
    <n v="10.89"/>
    <n v="3.4205490000000003"/>
  </r>
  <r>
    <x v="0"/>
    <x v="6"/>
    <n v="251"/>
    <n v="19"/>
    <n v="1"/>
    <n v="2.99"/>
    <n v="0"/>
    <n v="25.98"/>
    <n v="1"/>
    <n v="56.81"/>
    <n v="14.759238"/>
  </r>
  <r>
    <x v="0"/>
    <x v="7"/>
    <n v="251"/>
    <n v="18"/>
    <n v="1"/>
    <n v="2.99"/>
    <n v="0"/>
    <n v="26.45"/>
    <n v="1"/>
    <n v="53.820000000000007"/>
    <n v="14.235390000000002"/>
  </r>
  <r>
    <x v="0"/>
    <x v="8"/>
    <n v="251"/>
    <n v="31"/>
    <n v="1"/>
    <n v="2.99"/>
    <n v="0"/>
    <n v="25.98"/>
    <n v="1"/>
    <n v="92.690000000000012"/>
    <n v="24.080862000000003"/>
  </r>
  <r>
    <x v="0"/>
    <x v="9"/>
    <n v="251"/>
    <n v="98"/>
    <n v="1"/>
    <n v="1.72"/>
    <n v="0"/>
    <n v="13.95"/>
    <n v="1"/>
    <n v="168.56"/>
    <n v="23.514119999999998"/>
  </r>
  <r>
    <x v="0"/>
    <x v="10"/>
    <n v="251"/>
    <n v="428"/>
    <n v="1"/>
    <n v="1.68"/>
    <n v="0"/>
    <n v="11.9"/>
    <n v="1"/>
    <n v="719.04"/>
    <n v="85.565759999999997"/>
  </r>
  <r>
    <x v="0"/>
    <x v="11"/>
    <n v="251"/>
    <n v="17"/>
    <n v="1"/>
    <n v="2.69"/>
    <n v="0"/>
    <n v="29.33"/>
    <n v="1"/>
    <n v="45.73"/>
    <n v="13.412608999999998"/>
  </r>
  <r>
    <x v="0"/>
    <x v="12"/>
    <n v="251"/>
    <n v="7"/>
    <n v="1"/>
    <n v="2.99"/>
    <n v="0"/>
    <n v="25.98"/>
    <n v="1"/>
    <n v="20.93"/>
    <n v="5.4376139999999999"/>
  </r>
  <r>
    <x v="0"/>
    <x v="13"/>
    <n v="251"/>
    <n v="23"/>
    <n v="1"/>
    <n v="2.99"/>
    <n v="0"/>
    <n v="26.68"/>
    <n v="1"/>
    <n v="68.77000000000001"/>
    <n v="18.347836000000001"/>
  </r>
  <r>
    <x v="0"/>
    <x v="19"/>
    <n v="251"/>
    <n v="14"/>
    <n v="1"/>
    <n v="2.99"/>
    <n v="0"/>
    <n v="25.98"/>
    <n v="1"/>
    <n v="41.86"/>
    <n v="10.875228"/>
  </r>
  <r>
    <x v="0"/>
    <x v="14"/>
    <n v="251"/>
    <n v="16"/>
    <n v="1"/>
    <n v="1.89"/>
    <n v="0"/>
    <n v="30.37"/>
    <n v="1"/>
    <n v="30.24"/>
    <n v="9.1838879999999996"/>
  </r>
  <r>
    <x v="1"/>
    <x v="0"/>
    <n v="251"/>
    <n v="8"/>
    <n v="1"/>
    <n v="1.79"/>
    <n v="0"/>
    <n v="30.16"/>
    <n v="1"/>
    <n v="14.32"/>
    <n v="4.3189120000000001"/>
  </r>
  <r>
    <x v="1"/>
    <x v="1"/>
    <n v="251"/>
    <n v="185"/>
    <n v="1"/>
    <n v="1.99"/>
    <n v="0"/>
    <n v="23.81"/>
    <n v="1"/>
    <n v="368.15"/>
    <n v="87.656514999999985"/>
  </r>
  <r>
    <x v="1"/>
    <x v="2"/>
    <n v="251"/>
    <n v="19"/>
    <n v="1"/>
    <n v="2.29"/>
    <s v="S"/>
    <n v="39.6"/>
    <n v="1"/>
    <n v="43.51"/>
    <n v="17.229960000000002"/>
  </r>
  <r>
    <x v="1"/>
    <x v="3"/>
    <n v="251"/>
    <n v="3"/>
    <n v="1"/>
    <n v="3.05"/>
    <n v="0"/>
    <n v="31.37"/>
    <n v="1"/>
    <n v="9.1499999999999986"/>
    <n v="2.8703549999999995"/>
  </r>
  <r>
    <x v="1"/>
    <x v="15"/>
    <n v="251"/>
    <n v="31"/>
    <n v="1"/>
    <n v="0.99"/>
    <n v="0"/>
    <n v="31.21"/>
    <n v="1"/>
    <n v="30.69"/>
    <n v="9.5783490000000011"/>
  </r>
  <r>
    <x v="1"/>
    <x v="16"/>
    <n v="251"/>
    <n v="34"/>
    <n v="1"/>
    <n v="0.99"/>
    <n v="0"/>
    <n v="28.48"/>
    <n v="1"/>
    <n v="33.659999999999997"/>
    <n v="9.5863679999999984"/>
  </r>
  <r>
    <x v="1"/>
    <x v="17"/>
    <n v="251"/>
    <n v="31"/>
    <n v="1"/>
    <n v="0.99"/>
    <n v="0"/>
    <n v="31.61"/>
    <n v="1"/>
    <n v="30.69"/>
    <n v="9.7011090000000006"/>
  </r>
  <r>
    <x v="1"/>
    <x v="4"/>
    <n v="251"/>
    <n v="26"/>
    <n v="1"/>
    <n v="1.19"/>
    <s v="B"/>
    <n v="30.25"/>
    <n v="1"/>
    <n v="30.939999999999998"/>
    <n v="9.3593499999999992"/>
  </r>
  <r>
    <x v="1"/>
    <x v="5"/>
    <n v="251"/>
    <n v="9"/>
    <n v="1"/>
    <n v="2.4900000000000002"/>
    <n v="0"/>
    <n v="43.73"/>
    <n v="1"/>
    <n v="22.410000000000004"/>
    <n v="9.7998930000000009"/>
  </r>
  <r>
    <x v="1"/>
    <x v="18"/>
    <n v="251"/>
    <n v="34"/>
    <n v="1"/>
    <n v="0.99"/>
    <n v="0"/>
    <n v="31.41"/>
    <n v="1"/>
    <n v="33.659999999999997"/>
    <n v="10.572605999999999"/>
  </r>
  <r>
    <x v="1"/>
    <x v="6"/>
    <n v="251"/>
    <n v="13"/>
    <n v="1"/>
    <n v="2.99"/>
    <n v="0"/>
    <n v="25.98"/>
    <n v="1"/>
    <n v="38.870000000000005"/>
    <n v="10.098426000000002"/>
  </r>
  <r>
    <x v="1"/>
    <x v="7"/>
    <n v="251"/>
    <n v="18"/>
    <n v="1"/>
    <n v="2.99"/>
    <n v="0"/>
    <n v="26.45"/>
    <n v="1"/>
    <n v="53.820000000000007"/>
    <n v="14.235390000000002"/>
  </r>
  <r>
    <x v="1"/>
    <x v="8"/>
    <n v="251"/>
    <n v="37"/>
    <n v="1"/>
    <n v="2.99"/>
    <n v="0"/>
    <n v="25.98"/>
    <n v="1"/>
    <n v="110.63000000000001"/>
    <n v="28.741674000000003"/>
  </r>
  <r>
    <x v="1"/>
    <x v="9"/>
    <n v="251"/>
    <n v="88"/>
    <n v="1"/>
    <n v="1.82"/>
    <n v="0"/>
    <n v="18.68"/>
    <n v="1"/>
    <n v="160.16"/>
    <n v="29.917887999999998"/>
  </r>
  <r>
    <x v="1"/>
    <x v="10"/>
    <n v="251"/>
    <n v="399"/>
    <n v="1"/>
    <n v="1.71"/>
    <n v="0"/>
    <n v="13.45"/>
    <n v="1"/>
    <n v="682.29"/>
    <n v="91.768004999999988"/>
  </r>
  <r>
    <x v="1"/>
    <x v="11"/>
    <n v="251"/>
    <n v="23"/>
    <n v="1"/>
    <n v="2.69"/>
    <n v="0"/>
    <n v="29.36"/>
    <n v="1"/>
    <n v="61.87"/>
    <n v="18.165032"/>
  </r>
  <r>
    <x v="1"/>
    <x v="12"/>
    <n v="251"/>
    <n v="12"/>
    <n v="1"/>
    <n v="2.99"/>
    <n v="0"/>
    <n v="25.98"/>
    <n v="1"/>
    <n v="35.880000000000003"/>
    <n v="9.3216239999999999"/>
  </r>
  <r>
    <x v="1"/>
    <x v="13"/>
    <n v="251"/>
    <n v="27"/>
    <n v="1"/>
    <n v="2.99"/>
    <n v="0"/>
    <n v="26.75"/>
    <n v="1"/>
    <n v="80.73"/>
    <n v="21.595275000000001"/>
  </r>
  <r>
    <x v="1"/>
    <x v="19"/>
    <n v="251"/>
    <n v="14"/>
    <n v="1"/>
    <n v="2.99"/>
    <n v="0"/>
    <n v="25.98"/>
    <n v="1"/>
    <n v="41.86"/>
    <n v="10.875228"/>
  </r>
  <r>
    <x v="1"/>
    <x v="14"/>
    <n v="251"/>
    <n v="22"/>
    <n v="1"/>
    <n v="1.89"/>
    <n v="0"/>
    <n v="30.37"/>
    <n v="1"/>
    <n v="41.58"/>
    <n v="12.627846"/>
  </r>
  <r>
    <x v="2"/>
    <x v="0"/>
    <n v="251"/>
    <n v="0"/>
    <n v="1"/>
    <n v="0"/>
    <n v="0"/>
    <n v="0"/>
    <n v="1"/>
    <n v="0"/>
    <n v="0"/>
  </r>
  <r>
    <x v="2"/>
    <x v="1"/>
    <n v="251"/>
    <n v="0"/>
    <n v="1"/>
    <n v="0"/>
    <n v="0"/>
    <n v="0"/>
    <n v="1"/>
    <n v="0"/>
    <n v="0"/>
  </r>
  <r>
    <x v="2"/>
    <x v="2"/>
    <n v="251"/>
    <n v="0"/>
    <n v="1"/>
    <n v="0"/>
    <n v="0"/>
    <n v="0"/>
    <n v="1"/>
    <n v="0"/>
    <n v="0"/>
  </r>
  <r>
    <x v="2"/>
    <x v="3"/>
    <n v="251"/>
    <n v="0"/>
    <n v="1"/>
    <n v="0"/>
    <n v="0"/>
    <n v="0"/>
    <n v="1"/>
    <n v="0"/>
    <n v="0"/>
  </r>
  <r>
    <x v="2"/>
    <x v="15"/>
    <n v="251"/>
    <n v="0"/>
    <n v="1"/>
    <n v="0"/>
    <n v="0"/>
    <n v="0"/>
    <n v="1"/>
    <n v="0"/>
    <n v="0"/>
  </r>
  <r>
    <x v="2"/>
    <x v="16"/>
    <n v="251"/>
    <n v="0"/>
    <n v="1"/>
    <n v="0"/>
    <n v="0"/>
    <n v="0"/>
    <n v="1"/>
    <n v="0"/>
    <n v="0"/>
  </r>
  <r>
    <x v="2"/>
    <x v="17"/>
    <n v="251"/>
    <n v="0"/>
    <n v="1"/>
    <n v="0"/>
    <n v="0"/>
    <n v="0"/>
    <n v="1"/>
    <n v="0"/>
    <n v="0"/>
  </r>
  <r>
    <x v="2"/>
    <x v="4"/>
    <n v="251"/>
    <n v="0"/>
    <n v="1"/>
    <n v="0"/>
    <n v="0"/>
    <n v="0"/>
    <n v="1"/>
    <n v="0"/>
    <n v="0"/>
  </r>
  <r>
    <x v="2"/>
    <x v="5"/>
    <n v="251"/>
    <n v="0"/>
    <n v="1"/>
    <n v="0"/>
    <n v="0"/>
    <n v="0"/>
    <n v="1"/>
    <n v="0"/>
    <n v="0"/>
  </r>
  <r>
    <x v="2"/>
    <x v="18"/>
    <n v="251"/>
    <n v="0"/>
    <n v="1"/>
    <n v="0"/>
    <n v="0"/>
    <n v="0"/>
    <n v="1"/>
    <n v="0"/>
    <n v="0"/>
  </r>
  <r>
    <x v="2"/>
    <x v="6"/>
    <n v="251"/>
    <n v="0"/>
    <n v="1"/>
    <n v="0"/>
    <n v="0"/>
    <n v="0"/>
    <n v="1"/>
    <n v="0"/>
    <n v="0"/>
  </r>
  <r>
    <x v="2"/>
    <x v="7"/>
    <n v="251"/>
    <n v="0"/>
    <n v="1"/>
    <n v="0"/>
    <n v="0"/>
    <n v="0"/>
    <n v="1"/>
    <n v="0"/>
    <n v="0"/>
  </r>
  <r>
    <x v="2"/>
    <x v="8"/>
    <n v="251"/>
    <n v="0"/>
    <n v="1"/>
    <n v="0"/>
    <n v="0"/>
    <n v="0"/>
    <n v="1"/>
    <n v="0"/>
    <n v="0"/>
  </r>
  <r>
    <x v="2"/>
    <x v="9"/>
    <n v="251"/>
    <n v="0"/>
    <n v="1"/>
    <n v="0"/>
    <n v="0"/>
    <n v="0"/>
    <n v="1"/>
    <n v="0"/>
    <n v="0"/>
  </r>
  <r>
    <x v="2"/>
    <x v="10"/>
    <n v="251"/>
    <n v="0"/>
    <n v="1"/>
    <n v="0"/>
    <n v="0"/>
    <n v="0"/>
    <n v="1"/>
    <n v="0"/>
    <n v="0"/>
  </r>
  <r>
    <x v="2"/>
    <x v="11"/>
    <n v="251"/>
    <n v="0"/>
    <n v="1"/>
    <n v="0"/>
    <n v="0"/>
    <n v="0"/>
    <n v="1"/>
    <n v="0"/>
    <n v="0"/>
  </r>
  <r>
    <x v="2"/>
    <x v="12"/>
    <n v="251"/>
    <n v="0"/>
    <n v="1"/>
    <n v="0"/>
    <n v="0"/>
    <n v="0"/>
    <n v="1"/>
    <n v="0"/>
    <n v="0"/>
  </r>
  <r>
    <x v="2"/>
    <x v="13"/>
    <n v="251"/>
    <n v="0"/>
    <n v="1"/>
    <n v="0"/>
    <n v="0"/>
    <n v="0"/>
    <n v="1"/>
    <n v="0"/>
    <n v="0"/>
  </r>
  <r>
    <x v="2"/>
    <x v="19"/>
    <n v="251"/>
    <n v="0"/>
    <n v="1"/>
    <n v="0"/>
    <n v="0"/>
    <n v="0"/>
    <n v="1"/>
    <n v="0"/>
    <n v="0"/>
  </r>
  <r>
    <x v="2"/>
    <x v="14"/>
    <n v="251"/>
    <n v="0"/>
    <n v="1"/>
    <n v="0"/>
    <n v="0"/>
    <n v="0"/>
    <n v="1"/>
    <n v="0"/>
    <n v="0"/>
  </r>
  <r>
    <x v="3"/>
    <x v="0"/>
    <n v="251"/>
    <n v="7"/>
    <n v="1"/>
    <n v="1.79"/>
    <n v="0"/>
    <n v="30.16"/>
    <n v="1"/>
    <n v="12.530000000000001"/>
    <n v="3.7790480000000004"/>
  </r>
  <r>
    <x v="3"/>
    <x v="1"/>
    <n v="251"/>
    <n v="105"/>
    <n v="1"/>
    <n v="1.99"/>
    <s v="S"/>
    <n v="23.81"/>
    <n v="1"/>
    <n v="208.95"/>
    <n v="49.750994999999996"/>
  </r>
  <r>
    <x v="3"/>
    <x v="2"/>
    <n v="251"/>
    <n v="20"/>
    <n v="1"/>
    <n v="2.29"/>
    <s v="S"/>
    <n v="39.6"/>
    <n v="1"/>
    <n v="45.8"/>
    <n v="18.136800000000001"/>
  </r>
  <r>
    <x v="3"/>
    <x v="3"/>
    <n v="251"/>
    <n v="2"/>
    <n v="1"/>
    <n v="3.05"/>
    <n v="0"/>
    <n v="31.37"/>
    <n v="1"/>
    <n v="6.1"/>
    <n v="1.91357"/>
  </r>
  <r>
    <x v="3"/>
    <x v="15"/>
    <n v="251"/>
    <n v="12"/>
    <n v="1"/>
    <n v="0.99"/>
    <n v="0"/>
    <n v="31.21"/>
    <n v="1"/>
    <n v="11.879999999999999"/>
    <n v="3.7077479999999996"/>
  </r>
  <r>
    <x v="3"/>
    <x v="16"/>
    <n v="251"/>
    <n v="16"/>
    <n v="1"/>
    <n v="0.99"/>
    <n v="0"/>
    <n v="28.48"/>
    <n v="1"/>
    <n v="15.84"/>
    <n v="4.5112319999999997"/>
  </r>
  <r>
    <x v="3"/>
    <x v="17"/>
    <n v="251"/>
    <n v="20"/>
    <n v="1"/>
    <n v="0.99"/>
    <n v="0"/>
    <n v="31.61"/>
    <n v="1"/>
    <n v="19.8"/>
    <n v="6.2587800000000007"/>
  </r>
  <r>
    <x v="3"/>
    <x v="4"/>
    <n v="251"/>
    <n v="36"/>
    <n v="1"/>
    <n v="1.2"/>
    <n v="0"/>
    <n v="30.91"/>
    <n v="1"/>
    <n v="43.199999999999996"/>
    <n v="13.353119999999999"/>
  </r>
  <r>
    <x v="3"/>
    <x v="5"/>
    <n v="251"/>
    <n v="5"/>
    <n v="1"/>
    <n v="2.4900000000000002"/>
    <n v="0"/>
    <n v="43.73"/>
    <n v="1"/>
    <n v="12.450000000000001"/>
    <n v="5.4443849999999996"/>
  </r>
  <r>
    <x v="3"/>
    <x v="18"/>
    <n v="251"/>
    <n v="30"/>
    <n v="1"/>
    <n v="0.99"/>
    <n v="0"/>
    <n v="31.41"/>
    <n v="1"/>
    <n v="29.7"/>
    <n v="9.3287699999999987"/>
  </r>
  <r>
    <x v="3"/>
    <x v="6"/>
    <n v="251"/>
    <n v="10"/>
    <n v="1"/>
    <n v="2.99"/>
    <n v="0"/>
    <n v="25.98"/>
    <n v="1"/>
    <n v="29.900000000000002"/>
    <n v="7.7680199999999999"/>
  </r>
  <r>
    <x v="3"/>
    <x v="7"/>
    <n v="251"/>
    <n v="20"/>
    <n v="1"/>
    <n v="2.99"/>
    <n v="0"/>
    <n v="26.58"/>
    <n v="1"/>
    <n v="59.800000000000004"/>
    <n v="15.894839999999999"/>
  </r>
  <r>
    <x v="3"/>
    <x v="8"/>
    <n v="251"/>
    <n v="24"/>
    <n v="1"/>
    <n v="2.99"/>
    <n v="0"/>
    <n v="25.98"/>
    <n v="1"/>
    <n v="71.760000000000005"/>
    <n v="18.643248"/>
  </r>
  <r>
    <x v="3"/>
    <x v="9"/>
    <n v="251"/>
    <n v="54"/>
    <n v="1"/>
    <n v="1.81"/>
    <n v="0"/>
    <n v="18.23"/>
    <n v="1"/>
    <n v="97.740000000000009"/>
    <n v="17.818002"/>
  </r>
  <r>
    <x v="3"/>
    <x v="10"/>
    <n v="251"/>
    <n v="239"/>
    <n v="1"/>
    <n v="1.72"/>
    <n v="0"/>
    <n v="13.95"/>
    <n v="1"/>
    <n v="411.08"/>
    <n v="57.345659999999995"/>
  </r>
  <r>
    <x v="3"/>
    <x v="11"/>
    <n v="251"/>
    <n v="11"/>
    <n v="1"/>
    <n v="2.69"/>
    <n v="0"/>
    <n v="28.77"/>
    <n v="1"/>
    <n v="29.59"/>
    <n v="8.5130429999999997"/>
  </r>
  <r>
    <x v="3"/>
    <x v="12"/>
    <n v="251"/>
    <n v="5"/>
    <n v="1"/>
    <n v="2.99"/>
    <n v="0"/>
    <n v="25.98"/>
    <n v="1"/>
    <n v="14.950000000000001"/>
    <n v="3.88401"/>
  </r>
  <r>
    <x v="3"/>
    <x v="13"/>
    <n v="251"/>
    <n v="13"/>
    <n v="1"/>
    <n v="2.99"/>
    <n v="0"/>
    <n v="27.09"/>
    <n v="1"/>
    <n v="38.870000000000005"/>
    <n v="10.529883000000002"/>
  </r>
  <r>
    <x v="3"/>
    <x v="19"/>
    <n v="251"/>
    <n v="15"/>
    <n v="1"/>
    <n v="2.99"/>
    <n v="0"/>
    <n v="25.98"/>
    <n v="1"/>
    <n v="44.85"/>
    <n v="11.65203"/>
  </r>
  <r>
    <x v="3"/>
    <x v="14"/>
    <n v="251"/>
    <n v="14"/>
    <n v="1"/>
    <n v="1.89"/>
    <n v="0"/>
    <n v="30.37"/>
    <n v="1"/>
    <n v="26.459999999999997"/>
    <n v="8.0359020000000001"/>
  </r>
  <r>
    <x v="4"/>
    <x v="0"/>
    <n v="251"/>
    <n v="7"/>
    <n v="1"/>
    <n v="1.79"/>
    <n v="0"/>
    <n v="30.16"/>
    <n v="1"/>
    <n v="12.530000000000001"/>
    <n v="3.7790480000000004"/>
  </r>
  <r>
    <x v="4"/>
    <x v="1"/>
    <n v="251"/>
    <n v="70"/>
    <n v="1"/>
    <n v="1.99"/>
    <s v="S"/>
    <n v="23.81"/>
    <n v="1"/>
    <n v="139.30000000000001"/>
    <n v="33.16733"/>
  </r>
  <r>
    <x v="4"/>
    <x v="2"/>
    <n v="251"/>
    <n v="19"/>
    <n v="1"/>
    <n v="2.33"/>
    <n v="0"/>
    <n v="40.64"/>
    <n v="1"/>
    <n v="44.27"/>
    <n v="17.991327999999999"/>
  </r>
  <r>
    <x v="4"/>
    <x v="3"/>
    <n v="251"/>
    <n v="3"/>
    <n v="1"/>
    <n v="3.05"/>
    <n v="0"/>
    <n v="31.37"/>
    <n v="1"/>
    <n v="9.1499999999999986"/>
    <n v="2.8703549999999995"/>
  </r>
  <r>
    <x v="4"/>
    <x v="15"/>
    <n v="251"/>
    <n v="11"/>
    <n v="1"/>
    <n v="0.99"/>
    <n v="0"/>
    <n v="31.21"/>
    <n v="1"/>
    <n v="10.89"/>
    <n v="3.3987690000000002"/>
  </r>
  <r>
    <x v="4"/>
    <x v="16"/>
    <n v="251"/>
    <n v="26"/>
    <n v="1"/>
    <n v="0.99"/>
    <n v="0"/>
    <n v="28.48"/>
    <n v="1"/>
    <n v="25.74"/>
    <n v="7.3307520000000004"/>
  </r>
  <r>
    <x v="4"/>
    <x v="17"/>
    <n v="251"/>
    <n v="8"/>
    <n v="1"/>
    <n v="0.99"/>
    <n v="0"/>
    <n v="31.61"/>
    <n v="1"/>
    <n v="7.92"/>
    <n v="2.5035120000000002"/>
  </r>
  <r>
    <x v="4"/>
    <x v="4"/>
    <n v="251"/>
    <n v="39"/>
    <n v="1"/>
    <n v="1.19"/>
    <s v="B"/>
    <n v="30.33"/>
    <n v="1"/>
    <n v="46.41"/>
    <n v="14.076152999999998"/>
  </r>
  <r>
    <x v="4"/>
    <x v="5"/>
    <n v="251"/>
    <n v="14"/>
    <n v="1"/>
    <n v="2.4900000000000002"/>
    <n v="0"/>
    <n v="43.69"/>
    <n v="1"/>
    <n v="34.86"/>
    <n v="15.230333999999997"/>
  </r>
  <r>
    <x v="4"/>
    <x v="18"/>
    <n v="251"/>
    <n v="22"/>
    <n v="1"/>
    <n v="0.99"/>
    <n v="0"/>
    <n v="31.41"/>
    <n v="1"/>
    <n v="21.78"/>
    <n v="6.8410980000000006"/>
  </r>
  <r>
    <x v="4"/>
    <x v="6"/>
    <n v="251"/>
    <n v="14"/>
    <n v="1"/>
    <n v="2.99"/>
    <n v="0"/>
    <n v="25.98"/>
    <n v="1"/>
    <n v="41.86"/>
    <n v="10.875228"/>
  </r>
  <r>
    <x v="4"/>
    <x v="7"/>
    <n v="251"/>
    <n v="11"/>
    <n v="1"/>
    <n v="2.99"/>
    <n v="0"/>
    <n v="27.45"/>
    <n v="1"/>
    <n v="32.89"/>
    <n v="9.0283049999999996"/>
  </r>
  <r>
    <x v="4"/>
    <x v="8"/>
    <n v="251"/>
    <n v="54"/>
    <n v="1"/>
    <n v="2.99"/>
    <n v="0"/>
    <n v="25.98"/>
    <n v="1"/>
    <n v="161.46"/>
    <n v="41.947308"/>
  </r>
  <r>
    <x v="4"/>
    <x v="9"/>
    <n v="251"/>
    <n v="63"/>
    <n v="1"/>
    <n v="1.83"/>
    <n v="0"/>
    <n v="19.12"/>
    <n v="1"/>
    <n v="115.29"/>
    <n v="22.043448000000001"/>
  </r>
  <r>
    <x v="4"/>
    <x v="10"/>
    <n v="251"/>
    <n v="598"/>
    <n v="1"/>
    <n v="1.67"/>
    <n v="0"/>
    <n v="11.37"/>
    <n v="1"/>
    <n v="998.66"/>
    <n v="113.547642"/>
  </r>
  <r>
    <x v="4"/>
    <x v="11"/>
    <n v="251"/>
    <n v="19"/>
    <n v="1"/>
    <n v="2.69"/>
    <n v="0"/>
    <n v="29.47"/>
    <n v="1"/>
    <n v="51.11"/>
    <n v="15.062116999999999"/>
  </r>
  <r>
    <x v="4"/>
    <x v="12"/>
    <n v="251"/>
    <n v="9"/>
    <n v="1"/>
    <n v="2.99"/>
    <n v="0"/>
    <n v="25.98"/>
    <n v="1"/>
    <n v="26.910000000000004"/>
    <n v="6.9912180000000008"/>
  </r>
  <r>
    <x v="4"/>
    <x v="13"/>
    <n v="251"/>
    <n v="15"/>
    <n v="1"/>
    <n v="2.99"/>
    <n v="0"/>
    <n v="26.15"/>
    <n v="1"/>
    <n v="44.85"/>
    <n v="11.728274999999998"/>
  </r>
  <r>
    <x v="4"/>
    <x v="19"/>
    <n v="251"/>
    <n v="21"/>
    <n v="1"/>
    <n v="2.99"/>
    <n v="0"/>
    <n v="25.98"/>
    <n v="1"/>
    <n v="62.790000000000006"/>
    <n v="16.312842000000003"/>
  </r>
  <r>
    <x v="4"/>
    <x v="14"/>
    <n v="251"/>
    <n v="26"/>
    <n v="1"/>
    <n v="1.89"/>
    <n v="0"/>
    <n v="30.37"/>
    <n v="1"/>
    <n v="49.14"/>
    <n v="14.923818000000001"/>
  </r>
  <r>
    <x v="0"/>
    <x v="0"/>
    <n v="252"/>
    <n v="6"/>
    <n v="1"/>
    <n v="1.79"/>
    <n v="0"/>
    <n v="30.16"/>
    <n v="1"/>
    <n v="10.74"/>
    <n v="3.2391840000000003"/>
  </r>
  <r>
    <x v="0"/>
    <x v="1"/>
    <n v="252"/>
    <n v="22"/>
    <n v="1"/>
    <n v="1.99"/>
    <s v="B"/>
    <n v="23.81"/>
    <n v="1"/>
    <n v="43.78"/>
    <n v="10.424017999999998"/>
  </r>
  <r>
    <x v="0"/>
    <x v="2"/>
    <n v="252"/>
    <n v="5"/>
    <n v="1"/>
    <n v="3.05"/>
    <n v="0"/>
    <n v="42.19"/>
    <n v="1"/>
    <n v="15.25"/>
    <n v="6.4339749999999993"/>
  </r>
  <r>
    <x v="0"/>
    <x v="3"/>
    <n v="252"/>
    <n v="2"/>
    <n v="1"/>
    <n v="3.05"/>
    <n v="0"/>
    <n v="31.37"/>
    <n v="1"/>
    <n v="6.1"/>
    <n v="1.91357"/>
  </r>
  <r>
    <x v="0"/>
    <x v="15"/>
    <n v="252"/>
    <n v="5"/>
    <n v="1"/>
    <n v="0.99"/>
    <n v="0"/>
    <n v="31.21"/>
    <n v="1"/>
    <n v="4.95"/>
    <n v="1.5448950000000001"/>
  </r>
  <r>
    <x v="0"/>
    <x v="16"/>
    <n v="252"/>
    <n v="28"/>
    <n v="1"/>
    <n v="0.99"/>
    <n v="0"/>
    <n v="28.38"/>
    <n v="1"/>
    <n v="27.72"/>
    <n v="7.866935999999999"/>
  </r>
  <r>
    <x v="0"/>
    <x v="17"/>
    <n v="252"/>
    <n v="10"/>
    <n v="1"/>
    <n v="0.99"/>
    <n v="0"/>
    <n v="31.61"/>
    <n v="1"/>
    <n v="9.9"/>
    <n v="3.1293900000000003"/>
  </r>
  <r>
    <x v="0"/>
    <x v="4"/>
    <n v="252"/>
    <n v="32"/>
    <n v="1"/>
    <n v="1.34"/>
    <s v="B"/>
    <n v="38.049999999999997"/>
    <n v="1"/>
    <n v="42.88"/>
    <n v="16.315840000000001"/>
  </r>
  <r>
    <x v="0"/>
    <x v="5"/>
    <n v="252"/>
    <n v="24"/>
    <n v="1"/>
    <n v="1.99"/>
    <s v="B"/>
    <n v="29.59"/>
    <n v="1"/>
    <n v="47.76"/>
    <n v="14.132184000000001"/>
  </r>
  <r>
    <x v="0"/>
    <x v="18"/>
    <n v="252"/>
    <n v="15"/>
    <n v="1"/>
    <n v="0.99"/>
    <n v="0"/>
    <n v="31.41"/>
    <n v="1"/>
    <n v="14.85"/>
    <n v="4.6643849999999993"/>
  </r>
  <r>
    <x v="0"/>
    <x v="6"/>
    <n v="252"/>
    <n v="21"/>
    <n v="1"/>
    <n v="2.99"/>
    <n v="0"/>
    <n v="25.98"/>
    <n v="1"/>
    <n v="62.790000000000006"/>
    <n v="16.312842000000003"/>
  </r>
  <r>
    <x v="0"/>
    <x v="7"/>
    <n v="252"/>
    <n v="20"/>
    <n v="1"/>
    <n v="2.99"/>
    <n v="0"/>
    <n v="25.98"/>
    <n v="1"/>
    <n v="59.800000000000004"/>
    <n v="15.53604"/>
  </r>
  <r>
    <x v="0"/>
    <x v="8"/>
    <n v="252"/>
    <n v="34"/>
    <n v="1"/>
    <n v="2.99"/>
    <n v="0"/>
    <n v="25.98"/>
    <n v="1"/>
    <n v="101.66000000000001"/>
    <n v="26.411268000000003"/>
  </r>
  <r>
    <x v="0"/>
    <x v="9"/>
    <n v="252"/>
    <n v="9"/>
    <n v="1"/>
    <n v="3.39"/>
    <n v="0"/>
    <n v="48.14"/>
    <n v="1"/>
    <n v="30.51"/>
    <n v="14.687514"/>
  </r>
  <r>
    <x v="0"/>
    <x v="10"/>
    <n v="252"/>
    <n v="30"/>
    <n v="1"/>
    <n v="3.39"/>
    <n v="0"/>
    <n v="46.48"/>
    <n v="1"/>
    <n v="101.7"/>
    <n v="47.270159999999997"/>
  </r>
  <r>
    <x v="0"/>
    <x v="11"/>
    <n v="252"/>
    <n v="21"/>
    <n v="1"/>
    <n v="2.69"/>
    <n v="0"/>
    <n v="28.77"/>
    <n v="1"/>
    <n v="56.49"/>
    <n v="16.252172999999999"/>
  </r>
  <r>
    <x v="0"/>
    <x v="12"/>
    <n v="252"/>
    <n v="11"/>
    <n v="1"/>
    <n v="2.99"/>
    <n v="0"/>
    <n v="25.98"/>
    <n v="1"/>
    <n v="32.89"/>
    <n v="8.5448219999999999"/>
  </r>
  <r>
    <x v="0"/>
    <x v="13"/>
    <n v="252"/>
    <n v="20"/>
    <n v="1"/>
    <n v="2.99"/>
    <n v="0"/>
    <n v="26.15"/>
    <n v="1"/>
    <n v="59.800000000000004"/>
    <n v="15.637700000000001"/>
  </r>
  <r>
    <x v="0"/>
    <x v="19"/>
    <n v="252"/>
    <n v="19"/>
    <n v="1"/>
    <n v="2.99"/>
    <n v="0"/>
    <n v="25.98"/>
    <n v="1"/>
    <n v="56.81"/>
    <n v="14.759238"/>
  </r>
  <r>
    <x v="0"/>
    <x v="14"/>
    <n v="252"/>
    <n v="17"/>
    <n v="1"/>
    <n v="1.89"/>
    <n v="0"/>
    <n v="30.37"/>
    <n v="1"/>
    <n v="32.129999999999995"/>
    <n v="9.7578809999999994"/>
  </r>
  <r>
    <x v="1"/>
    <x v="0"/>
    <n v="252"/>
    <n v="12"/>
    <n v="1"/>
    <n v="1.79"/>
    <n v="0"/>
    <n v="30.16"/>
    <n v="1"/>
    <n v="21.48"/>
    <n v="6.4783680000000006"/>
  </r>
  <r>
    <x v="1"/>
    <x v="1"/>
    <n v="252"/>
    <n v="52"/>
    <n v="1"/>
    <n v="1.99"/>
    <s v="S"/>
    <n v="23.81"/>
    <n v="1"/>
    <n v="103.48"/>
    <n v="24.638587999999999"/>
  </r>
  <r>
    <x v="1"/>
    <x v="2"/>
    <n v="252"/>
    <n v="8"/>
    <n v="1"/>
    <n v="3.05"/>
    <n v="0"/>
    <n v="42.98"/>
    <n v="1"/>
    <n v="24.4"/>
    <n v="10.487119999999997"/>
  </r>
  <r>
    <x v="1"/>
    <x v="3"/>
    <n v="252"/>
    <n v="2"/>
    <n v="1"/>
    <n v="3.05"/>
    <n v="0"/>
    <n v="31.37"/>
    <n v="1"/>
    <n v="6.1"/>
    <n v="1.91357"/>
  </r>
  <r>
    <x v="1"/>
    <x v="15"/>
    <n v="252"/>
    <n v="40"/>
    <n v="1"/>
    <n v="0.99"/>
    <n v="0"/>
    <n v="31.21"/>
    <n v="1"/>
    <n v="39.6"/>
    <n v="12.359160000000001"/>
  </r>
  <r>
    <x v="1"/>
    <x v="16"/>
    <n v="252"/>
    <n v="34"/>
    <n v="1"/>
    <n v="0.99"/>
    <n v="0"/>
    <n v="28.38"/>
    <n v="1"/>
    <n v="33.659999999999997"/>
    <n v="9.5527079999999991"/>
  </r>
  <r>
    <x v="1"/>
    <x v="17"/>
    <n v="252"/>
    <n v="36"/>
    <n v="1"/>
    <n v="0.99"/>
    <n v="0"/>
    <n v="31.61"/>
    <n v="1"/>
    <n v="35.64"/>
    <n v="11.265804000000001"/>
  </r>
  <r>
    <x v="1"/>
    <x v="4"/>
    <n v="252"/>
    <n v="17"/>
    <n v="1"/>
    <n v="1.39"/>
    <s v="B"/>
    <n v="40.28"/>
    <n v="1"/>
    <n v="23.63"/>
    <n v="9.5181639999999987"/>
  </r>
  <r>
    <x v="1"/>
    <x v="5"/>
    <n v="252"/>
    <n v="99"/>
    <n v="1"/>
    <n v="1.99"/>
    <s v="B"/>
    <n v="29.59"/>
    <n v="1"/>
    <n v="197.01"/>
    <n v="58.295258999999994"/>
  </r>
  <r>
    <x v="1"/>
    <x v="18"/>
    <n v="252"/>
    <n v="35"/>
    <n v="1"/>
    <n v="0.99"/>
    <n v="0"/>
    <n v="31.41"/>
    <n v="1"/>
    <n v="34.65"/>
    <n v="10.883564999999999"/>
  </r>
  <r>
    <x v="1"/>
    <x v="6"/>
    <n v="252"/>
    <n v="28"/>
    <n v="1"/>
    <n v="2.99"/>
    <n v="0"/>
    <n v="25.98"/>
    <n v="1"/>
    <n v="83.72"/>
    <n v="21.750456"/>
  </r>
  <r>
    <x v="1"/>
    <x v="7"/>
    <n v="252"/>
    <n v="10"/>
    <n v="1"/>
    <n v="2.99"/>
    <n v="0"/>
    <n v="25.98"/>
    <n v="1"/>
    <n v="29.900000000000002"/>
    <n v="7.7680199999999999"/>
  </r>
  <r>
    <x v="1"/>
    <x v="8"/>
    <n v="252"/>
    <n v="46"/>
    <n v="1"/>
    <n v="2.99"/>
    <n v="0"/>
    <n v="25.98"/>
    <n v="1"/>
    <n v="137.54000000000002"/>
    <n v="35.732892000000007"/>
  </r>
  <r>
    <x v="1"/>
    <x v="9"/>
    <n v="252"/>
    <n v="10"/>
    <n v="1"/>
    <n v="3.39"/>
    <n v="0"/>
    <n v="48.96"/>
    <n v="1"/>
    <n v="33.9"/>
    <n v="16.597439999999999"/>
  </r>
  <r>
    <x v="1"/>
    <x v="10"/>
    <n v="252"/>
    <n v="21"/>
    <n v="1"/>
    <n v="3.19"/>
    <n v="0"/>
    <n v="42.41"/>
    <n v="1"/>
    <n v="66.989999999999995"/>
    <n v="28.410458999999996"/>
  </r>
  <r>
    <x v="1"/>
    <x v="11"/>
    <n v="252"/>
    <n v="10"/>
    <n v="1"/>
    <n v="2.69"/>
    <n v="0"/>
    <n v="28.77"/>
    <n v="1"/>
    <n v="26.9"/>
    <n v="7.7391299999999994"/>
  </r>
  <r>
    <x v="1"/>
    <x v="12"/>
    <n v="252"/>
    <n v="11"/>
    <n v="1"/>
    <n v="2.99"/>
    <n v="0"/>
    <n v="25.98"/>
    <n v="1"/>
    <n v="32.89"/>
    <n v="8.5448219999999999"/>
  </r>
  <r>
    <x v="1"/>
    <x v="13"/>
    <n v="252"/>
    <n v="28"/>
    <n v="1"/>
    <n v="2.99"/>
    <n v="0"/>
    <n v="26.15"/>
    <n v="1"/>
    <n v="83.72"/>
    <n v="21.892779999999998"/>
  </r>
  <r>
    <x v="1"/>
    <x v="19"/>
    <n v="252"/>
    <n v="18"/>
    <n v="1"/>
    <n v="2.99"/>
    <n v="0"/>
    <n v="25.98"/>
    <n v="1"/>
    <n v="53.820000000000007"/>
    <n v="13.982436000000002"/>
  </r>
  <r>
    <x v="1"/>
    <x v="14"/>
    <n v="252"/>
    <n v="32"/>
    <n v="1"/>
    <n v="1.89"/>
    <n v="0"/>
    <n v="30.37"/>
    <n v="1"/>
    <n v="60.48"/>
    <n v="18.367775999999999"/>
  </r>
  <r>
    <x v="2"/>
    <x v="0"/>
    <n v="252"/>
    <n v="0"/>
    <n v="1"/>
    <n v="0"/>
    <n v="0"/>
    <n v="0"/>
    <n v="1"/>
    <n v="0"/>
    <n v="0"/>
  </r>
  <r>
    <x v="2"/>
    <x v="1"/>
    <n v="252"/>
    <n v="0"/>
    <n v="1"/>
    <n v="0"/>
    <n v="0"/>
    <n v="0"/>
    <n v="1"/>
    <n v="0"/>
    <n v="0"/>
  </r>
  <r>
    <x v="2"/>
    <x v="2"/>
    <n v="252"/>
    <n v="0"/>
    <n v="1"/>
    <n v="0"/>
    <n v="0"/>
    <n v="0"/>
    <n v="1"/>
    <n v="0"/>
    <n v="0"/>
  </r>
  <r>
    <x v="2"/>
    <x v="3"/>
    <n v="252"/>
    <n v="0"/>
    <n v="1"/>
    <n v="0"/>
    <n v="0"/>
    <n v="0"/>
    <n v="1"/>
    <n v="0"/>
    <n v="0"/>
  </r>
  <r>
    <x v="2"/>
    <x v="15"/>
    <n v="252"/>
    <n v="0"/>
    <n v="1"/>
    <n v="0"/>
    <n v="0"/>
    <n v="0"/>
    <n v="1"/>
    <n v="0"/>
    <n v="0"/>
  </r>
  <r>
    <x v="2"/>
    <x v="16"/>
    <n v="252"/>
    <n v="0"/>
    <n v="1"/>
    <n v="0"/>
    <n v="0"/>
    <n v="0"/>
    <n v="1"/>
    <n v="0"/>
    <n v="0"/>
  </r>
  <r>
    <x v="2"/>
    <x v="17"/>
    <n v="252"/>
    <n v="0"/>
    <n v="1"/>
    <n v="0"/>
    <n v="0"/>
    <n v="0"/>
    <n v="1"/>
    <n v="0"/>
    <n v="0"/>
  </r>
  <r>
    <x v="2"/>
    <x v="4"/>
    <n v="252"/>
    <n v="0"/>
    <n v="1"/>
    <n v="0"/>
    <n v="0"/>
    <n v="0"/>
    <n v="1"/>
    <n v="0"/>
    <n v="0"/>
  </r>
  <r>
    <x v="2"/>
    <x v="5"/>
    <n v="252"/>
    <n v="0"/>
    <n v="1"/>
    <n v="0"/>
    <n v="0"/>
    <n v="0"/>
    <n v="1"/>
    <n v="0"/>
    <n v="0"/>
  </r>
  <r>
    <x v="2"/>
    <x v="18"/>
    <n v="252"/>
    <n v="0"/>
    <n v="1"/>
    <n v="0"/>
    <n v="0"/>
    <n v="0"/>
    <n v="1"/>
    <n v="0"/>
    <n v="0"/>
  </r>
  <r>
    <x v="2"/>
    <x v="6"/>
    <n v="252"/>
    <n v="0"/>
    <n v="1"/>
    <n v="0"/>
    <n v="0"/>
    <n v="0"/>
    <n v="1"/>
    <n v="0"/>
    <n v="0"/>
  </r>
  <r>
    <x v="2"/>
    <x v="7"/>
    <n v="252"/>
    <n v="0"/>
    <n v="1"/>
    <n v="0"/>
    <n v="0"/>
    <n v="0"/>
    <n v="1"/>
    <n v="0"/>
    <n v="0"/>
  </r>
  <r>
    <x v="2"/>
    <x v="8"/>
    <n v="252"/>
    <n v="0"/>
    <n v="1"/>
    <n v="0"/>
    <n v="0"/>
    <n v="0"/>
    <n v="1"/>
    <n v="0"/>
    <n v="0"/>
  </r>
  <r>
    <x v="2"/>
    <x v="9"/>
    <n v="252"/>
    <n v="0"/>
    <n v="1"/>
    <n v="0"/>
    <n v="0"/>
    <n v="0"/>
    <n v="1"/>
    <n v="0"/>
    <n v="0"/>
  </r>
  <r>
    <x v="2"/>
    <x v="10"/>
    <n v="252"/>
    <n v="0"/>
    <n v="1"/>
    <n v="0"/>
    <n v="0"/>
    <n v="0"/>
    <n v="1"/>
    <n v="0"/>
    <n v="0"/>
  </r>
  <r>
    <x v="2"/>
    <x v="11"/>
    <n v="252"/>
    <n v="0"/>
    <n v="1"/>
    <n v="0"/>
    <n v="0"/>
    <n v="0"/>
    <n v="1"/>
    <n v="0"/>
    <n v="0"/>
  </r>
  <r>
    <x v="2"/>
    <x v="12"/>
    <n v="252"/>
    <n v="0"/>
    <n v="1"/>
    <n v="0"/>
    <n v="0"/>
    <n v="0"/>
    <n v="1"/>
    <n v="0"/>
    <n v="0"/>
  </r>
  <r>
    <x v="2"/>
    <x v="13"/>
    <n v="252"/>
    <n v="0"/>
    <n v="1"/>
    <n v="0"/>
    <n v="0"/>
    <n v="0"/>
    <n v="1"/>
    <n v="0"/>
    <n v="0"/>
  </r>
  <r>
    <x v="2"/>
    <x v="19"/>
    <n v="252"/>
    <n v="0"/>
    <n v="1"/>
    <n v="0"/>
    <n v="0"/>
    <n v="0"/>
    <n v="1"/>
    <n v="0"/>
    <n v="0"/>
  </r>
  <r>
    <x v="2"/>
    <x v="14"/>
    <n v="252"/>
    <n v="0"/>
    <n v="1"/>
    <n v="0"/>
    <n v="0"/>
    <n v="0"/>
    <n v="1"/>
    <n v="0"/>
    <n v="0"/>
  </r>
  <r>
    <x v="3"/>
    <x v="0"/>
    <n v="252"/>
    <n v="8"/>
    <n v="1"/>
    <n v="1.79"/>
    <n v="0"/>
    <n v="30.16"/>
    <n v="1"/>
    <n v="14.32"/>
    <n v="4.3189120000000001"/>
  </r>
  <r>
    <x v="3"/>
    <x v="1"/>
    <n v="252"/>
    <n v="38"/>
    <n v="1"/>
    <n v="1.99"/>
    <s v="S"/>
    <n v="23.81"/>
    <n v="1"/>
    <n v="75.62"/>
    <n v="18.005122"/>
  </r>
  <r>
    <x v="3"/>
    <x v="2"/>
    <n v="252"/>
    <n v="6"/>
    <n v="1"/>
    <n v="3.05"/>
    <n v="0"/>
    <n v="48.81"/>
    <n v="1"/>
    <n v="18.299999999999997"/>
    <n v="8.9322299999999988"/>
  </r>
  <r>
    <x v="3"/>
    <x v="3"/>
    <n v="252"/>
    <n v="4"/>
    <n v="1"/>
    <n v="3.05"/>
    <n v="0"/>
    <n v="31.37"/>
    <n v="1"/>
    <n v="12.2"/>
    <n v="3.82714"/>
  </r>
  <r>
    <x v="3"/>
    <x v="15"/>
    <n v="252"/>
    <n v="21"/>
    <n v="1"/>
    <n v="0.99"/>
    <n v="0"/>
    <n v="31.21"/>
    <n v="1"/>
    <n v="20.79"/>
    <n v="6.4885590000000004"/>
  </r>
  <r>
    <x v="3"/>
    <x v="16"/>
    <n v="252"/>
    <n v="19"/>
    <n v="1"/>
    <n v="0.99"/>
    <n v="0"/>
    <n v="28.38"/>
    <n v="1"/>
    <n v="18.809999999999999"/>
    <n v="5.338277999999999"/>
  </r>
  <r>
    <x v="3"/>
    <x v="17"/>
    <n v="252"/>
    <n v="34"/>
    <n v="1"/>
    <n v="0.99"/>
    <n v="0"/>
    <n v="31.61"/>
    <n v="1"/>
    <n v="33.659999999999997"/>
    <n v="10.639925999999997"/>
  </r>
  <r>
    <x v="3"/>
    <x v="4"/>
    <n v="252"/>
    <n v="18"/>
    <n v="1"/>
    <n v="1.38"/>
    <s v="B"/>
    <n v="39.85"/>
    <n v="1"/>
    <n v="24.839999999999996"/>
    <n v="9.8987399999999983"/>
  </r>
  <r>
    <x v="3"/>
    <x v="5"/>
    <n v="252"/>
    <n v="25"/>
    <n v="1"/>
    <n v="1.99"/>
    <s v="B"/>
    <n v="29.59"/>
    <n v="1"/>
    <n v="49.75"/>
    <n v="14.721024999999999"/>
  </r>
  <r>
    <x v="3"/>
    <x v="18"/>
    <n v="252"/>
    <n v="26"/>
    <n v="1"/>
    <n v="0.99"/>
    <n v="0"/>
    <n v="31.41"/>
    <n v="1"/>
    <n v="25.74"/>
    <n v="8.0849339999999987"/>
  </r>
  <r>
    <x v="3"/>
    <x v="6"/>
    <n v="252"/>
    <n v="13"/>
    <n v="1"/>
    <n v="2.99"/>
    <n v="0"/>
    <n v="25.98"/>
    <n v="1"/>
    <n v="38.870000000000005"/>
    <n v="10.098426000000002"/>
  </r>
  <r>
    <x v="3"/>
    <x v="7"/>
    <n v="252"/>
    <n v="17"/>
    <n v="1"/>
    <n v="2.99"/>
    <n v="0"/>
    <n v="25.98"/>
    <n v="1"/>
    <n v="50.830000000000005"/>
    <n v="13.205634000000002"/>
  </r>
  <r>
    <x v="3"/>
    <x v="8"/>
    <n v="252"/>
    <n v="18"/>
    <n v="1"/>
    <n v="2.99"/>
    <n v="0"/>
    <n v="25.98"/>
    <n v="1"/>
    <n v="53.820000000000007"/>
    <n v="13.982436000000002"/>
  </r>
  <r>
    <x v="3"/>
    <x v="9"/>
    <n v="252"/>
    <n v="9"/>
    <n v="1"/>
    <n v="3.39"/>
    <n v="0"/>
    <n v="45.39"/>
    <n v="1"/>
    <n v="30.51"/>
    <n v="13.848489000000002"/>
  </r>
  <r>
    <x v="3"/>
    <x v="10"/>
    <n v="252"/>
    <n v="37"/>
    <n v="1"/>
    <n v="3.39"/>
    <n v="0"/>
    <n v="45.69"/>
    <n v="1"/>
    <n v="125.43"/>
    <n v="57.308967000000003"/>
  </r>
  <r>
    <x v="3"/>
    <x v="11"/>
    <n v="252"/>
    <n v="9"/>
    <n v="1"/>
    <n v="2.69"/>
    <n v="0"/>
    <n v="28.77"/>
    <n v="1"/>
    <n v="24.21"/>
    <n v="6.965217"/>
  </r>
  <r>
    <x v="3"/>
    <x v="12"/>
    <n v="252"/>
    <n v="11"/>
    <n v="1"/>
    <n v="2.99"/>
    <n v="0"/>
    <n v="25.98"/>
    <n v="1"/>
    <n v="32.89"/>
    <n v="8.5448219999999999"/>
  </r>
  <r>
    <x v="3"/>
    <x v="13"/>
    <n v="252"/>
    <n v="14"/>
    <n v="1"/>
    <n v="2.99"/>
    <n v="0"/>
    <n v="26.15"/>
    <n v="1"/>
    <n v="41.86"/>
    <n v="10.946389999999999"/>
  </r>
  <r>
    <x v="3"/>
    <x v="19"/>
    <n v="252"/>
    <n v="11"/>
    <n v="1"/>
    <n v="2.99"/>
    <n v="0"/>
    <n v="25.98"/>
    <n v="1"/>
    <n v="32.89"/>
    <n v="8.5448219999999999"/>
  </r>
  <r>
    <x v="3"/>
    <x v="14"/>
    <n v="252"/>
    <n v="1"/>
    <n v="1"/>
    <n v="1.89"/>
    <n v="0"/>
    <n v="30.37"/>
    <n v="1"/>
    <n v="1.89"/>
    <n v="0.57399299999999998"/>
  </r>
  <r>
    <x v="4"/>
    <x v="0"/>
    <n v="252"/>
    <n v="7"/>
    <n v="1"/>
    <n v="1.79"/>
    <n v="0"/>
    <n v="30.16"/>
    <n v="1"/>
    <n v="12.530000000000001"/>
    <n v="3.7790480000000004"/>
  </r>
  <r>
    <x v="4"/>
    <x v="1"/>
    <n v="252"/>
    <n v="59"/>
    <n v="1"/>
    <n v="1.99"/>
    <s v="S"/>
    <n v="23.81"/>
    <n v="1"/>
    <n v="117.41"/>
    <n v="27.955320999999998"/>
  </r>
  <r>
    <x v="4"/>
    <x v="2"/>
    <n v="252"/>
    <n v="9"/>
    <n v="1"/>
    <n v="3.05"/>
    <n v="0"/>
    <n v="39.54"/>
    <n v="1"/>
    <n v="27.45"/>
    <n v="10.853730000000001"/>
  </r>
  <r>
    <x v="4"/>
    <x v="3"/>
    <n v="252"/>
    <n v="11"/>
    <n v="1"/>
    <n v="3.05"/>
    <n v="0"/>
    <n v="31.37"/>
    <n v="1"/>
    <n v="33.549999999999997"/>
    <n v="10.524634999999998"/>
  </r>
  <r>
    <x v="4"/>
    <x v="15"/>
    <n v="252"/>
    <n v="17"/>
    <n v="1"/>
    <n v="0.99"/>
    <n v="0"/>
    <n v="31.21"/>
    <n v="1"/>
    <n v="16.829999999999998"/>
    <n v="5.2526429999999991"/>
  </r>
  <r>
    <x v="4"/>
    <x v="16"/>
    <n v="252"/>
    <n v="18"/>
    <n v="1"/>
    <n v="0.99"/>
    <n v="0"/>
    <n v="28.38"/>
    <n v="1"/>
    <n v="17.82"/>
    <n v="5.0573160000000001"/>
  </r>
  <r>
    <x v="4"/>
    <x v="17"/>
    <n v="252"/>
    <n v="14"/>
    <n v="1"/>
    <n v="0.99"/>
    <n v="0"/>
    <n v="31.61"/>
    <n v="1"/>
    <n v="13.86"/>
    <n v="4.3811460000000002"/>
  </r>
  <r>
    <x v="4"/>
    <x v="4"/>
    <n v="252"/>
    <n v="21"/>
    <n v="1"/>
    <n v="1.4"/>
    <s v="B"/>
    <n v="40.71"/>
    <n v="1"/>
    <n v="29.4"/>
    <n v="11.96874"/>
  </r>
  <r>
    <x v="4"/>
    <x v="5"/>
    <n v="252"/>
    <n v="43"/>
    <n v="1"/>
    <n v="1.99"/>
    <s v="B"/>
    <n v="29.59"/>
    <n v="1"/>
    <n v="85.57"/>
    <n v="25.320162999999997"/>
  </r>
  <r>
    <x v="4"/>
    <x v="18"/>
    <n v="252"/>
    <n v="28"/>
    <n v="1"/>
    <n v="0.99"/>
    <n v="0"/>
    <n v="31.41"/>
    <n v="1"/>
    <n v="27.72"/>
    <n v="8.7068519999999996"/>
  </r>
  <r>
    <x v="4"/>
    <x v="6"/>
    <n v="252"/>
    <n v="20"/>
    <n v="1"/>
    <n v="2.99"/>
    <n v="0"/>
    <n v="25.98"/>
    <n v="1"/>
    <n v="59.800000000000004"/>
    <n v="15.53604"/>
  </r>
  <r>
    <x v="4"/>
    <x v="7"/>
    <n v="252"/>
    <n v="13"/>
    <n v="1"/>
    <n v="2.99"/>
    <n v="0"/>
    <n v="25.98"/>
    <n v="1"/>
    <n v="38.870000000000005"/>
    <n v="10.098426000000002"/>
  </r>
  <r>
    <x v="4"/>
    <x v="8"/>
    <n v="252"/>
    <n v="62"/>
    <n v="1"/>
    <n v="2.99"/>
    <n v="0"/>
    <n v="25.98"/>
    <n v="1"/>
    <n v="185.38000000000002"/>
    <n v="48.161724000000007"/>
  </r>
  <r>
    <x v="4"/>
    <x v="9"/>
    <n v="252"/>
    <n v="4"/>
    <n v="1"/>
    <n v="3.39"/>
    <n v="0"/>
    <n v="37.869999999999997"/>
    <n v="1"/>
    <n v="13.56"/>
    <n v="5.1351719999999998"/>
  </r>
  <r>
    <x v="4"/>
    <x v="10"/>
    <n v="252"/>
    <n v="41"/>
    <n v="1"/>
    <n v="3.39"/>
    <n v="0"/>
    <n v="44.95"/>
    <n v="1"/>
    <n v="138.99"/>
    <n v="62.476005000000008"/>
  </r>
  <r>
    <x v="4"/>
    <x v="11"/>
    <n v="252"/>
    <n v="13"/>
    <n v="1"/>
    <n v="2.69"/>
    <n v="0"/>
    <n v="28.77"/>
    <n v="1"/>
    <n v="34.97"/>
    <n v="10.060868999999999"/>
  </r>
  <r>
    <x v="4"/>
    <x v="12"/>
    <n v="252"/>
    <n v="13"/>
    <n v="1"/>
    <n v="2.99"/>
    <n v="0"/>
    <n v="25.98"/>
    <n v="1"/>
    <n v="38.870000000000005"/>
    <n v="10.098426000000002"/>
  </r>
  <r>
    <x v="4"/>
    <x v="13"/>
    <n v="252"/>
    <n v="22"/>
    <n v="1"/>
    <n v="2.99"/>
    <n v="0"/>
    <n v="26.15"/>
    <n v="1"/>
    <n v="65.78"/>
    <n v="17.20147"/>
  </r>
  <r>
    <x v="4"/>
    <x v="19"/>
    <n v="252"/>
    <n v="12"/>
    <n v="1"/>
    <n v="2.99"/>
    <n v="0"/>
    <n v="25.98"/>
    <n v="1"/>
    <n v="35.880000000000003"/>
    <n v="9.3216239999999999"/>
  </r>
  <r>
    <x v="4"/>
    <x v="14"/>
    <n v="252"/>
    <n v="6"/>
    <n v="1"/>
    <n v="1.89"/>
    <n v="0"/>
    <n v="30.37"/>
    <n v="1"/>
    <n v="11.34"/>
    <n v="3.4439580000000003"/>
  </r>
  <r>
    <x v="0"/>
    <x v="0"/>
    <n v="253"/>
    <n v="7"/>
    <n v="1"/>
    <n v="1.79"/>
    <n v="0"/>
    <n v="30.16"/>
    <n v="1"/>
    <n v="12.530000000000001"/>
    <n v="3.7790480000000004"/>
  </r>
  <r>
    <x v="0"/>
    <x v="1"/>
    <n v="253"/>
    <n v="23"/>
    <n v="1"/>
    <n v="2.2200000000000002"/>
    <s v="B"/>
    <n v="31.71"/>
    <n v="1"/>
    <n v="51.06"/>
    <n v="16.191126000000001"/>
  </r>
  <r>
    <x v="0"/>
    <x v="2"/>
    <n v="253"/>
    <n v="9"/>
    <n v="1"/>
    <n v="3.05"/>
    <n v="0"/>
    <n v="27.44"/>
    <n v="1"/>
    <n v="27.45"/>
    <n v="7.532280000000001"/>
  </r>
  <r>
    <x v="0"/>
    <x v="3"/>
    <n v="253"/>
    <n v="8"/>
    <n v="1"/>
    <n v="3.05"/>
    <n v="0"/>
    <n v="36.29"/>
    <n v="1"/>
    <n v="24.4"/>
    <n v="8.8547599999999989"/>
  </r>
  <r>
    <x v="0"/>
    <x v="15"/>
    <n v="253"/>
    <n v="8"/>
    <n v="1"/>
    <n v="0.99"/>
    <n v="0"/>
    <n v="31.21"/>
    <n v="1"/>
    <n v="7.92"/>
    <n v="2.471832"/>
  </r>
  <r>
    <x v="0"/>
    <x v="16"/>
    <n v="253"/>
    <n v="19"/>
    <n v="1"/>
    <n v="0.99"/>
    <n v="0"/>
    <n v="28.38"/>
    <n v="1"/>
    <n v="18.809999999999999"/>
    <n v="5.338277999999999"/>
  </r>
  <r>
    <x v="0"/>
    <x v="17"/>
    <n v="253"/>
    <n v="6"/>
    <n v="1"/>
    <n v="0.99"/>
    <n v="0"/>
    <n v="31.61"/>
    <n v="1"/>
    <n v="5.9399999999999995"/>
    <n v="1.8776339999999998"/>
  </r>
  <r>
    <x v="0"/>
    <x v="4"/>
    <n v="253"/>
    <n v="17"/>
    <n v="1"/>
    <n v="1.69"/>
    <n v="0"/>
    <n v="50.82"/>
    <n v="1"/>
    <n v="28.73"/>
    <n v="14.600586"/>
  </r>
  <r>
    <x v="0"/>
    <x v="5"/>
    <n v="253"/>
    <n v="16"/>
    <n v="1"/>
    <n v="2.2400000000000002"/>
    <s v="B"/>
    <n v="37.450000000000003"/>
    <n v="1"/>
    <n v="35.840000000000003"/>
    <n v="13.422080000000003"/>
  </r>
  <r>
    <x v="0"/>
    <x v="18"/>
    <n v="253"/>
    <n v="11"/>
    <n v="1"/>
    <n v="0.99"/>
    <n v="0"/>
    <n v="31.41"/>
    <n v="1"/>
    <n v="10.89"/>
    <n v="3.4205490000000003"/>
  </r>
  <r>
    <x v="0"/>
    <x v="6"/>
    <n v="253"/>
    <n v="22"/>
    <n v="1"/>
    <n v="2.99"/>
    <n v="0"/>
    <n v="25.98"/>
    <n v="1"/>
    <n v="65.78"/>
    <n v="17.089644"/>
  </r>
  <r>
    <x v="0"/>
    <x v="7"/>
    <n v="253"/>
    <n v="13"/>
    <n v="1"/>
    <n v="2.99"/>
    <n v="0"/>
    <n v="25.98"/>
    <n v="1"/>
    <n v="38.870000000000005"/>
    <n v="10.098426000000002"/>
  </r>
  <r>
    <x v="0"/>
    <x v="8"/>
    <n v="253"/>
    <n v="30"/>
    <n v="1"/>
    <n v="2.99"/>
    <n v="0"/>
    <n v="27.59"/>
    <n v="1"/>
    <n v="89.7"/>
    <n v="24.74823"/>
  </r>
  <r>
    <x v="0"/>
    <x v="9"/>
    <n v="253"/>
    <n v="7"/>
    <n v="1"/>
    <n v="3.39"/>
    <n v="0"/>
    <n v="30.7"/>
    <n v="1"/>
    <n v="23.73"/>
    <n v="7.2851099999999995"/>
  </r>
  <r>
    <x v="0"/>
    <x v="10"/>
    <n v="253"/>
    <n v="24"/>
    <n v="1"/>
    <n v="3.39"/>
    <n v="0"/>
    <n v="29.05"/>
    <n v="1"/>
    <n v="81.36"/>
    <n v="23.635080000000002"/>
  </r>
  <r>
    <x v="0"/>
    <x v="11"/>
    <n v="253"/>
    <n v="19"/>
    <n v="1"/>
    <n v="2.67"/>
    <n v="0"/>
    <n v="29.43"/>
    <n v="1"/>
    <n v="50.73"/>
    <n v="14.929838999999999"/>
  </r>
  <r>
    <x v="0"/>
    <x v="12"/>
    <n v="253"/>
    <n v="14"/>
    <n v="1"/>
    <n v="2.99"/>
    <n v="0"/>
    <n v="26.28"/>
    <n v="1"/>
    <n v="41.86"/>
    <n v="11.000807999999999"/>
  </r>
  <r>
    <x v="0"/>
    <x v="13"/>
    <n v="253"/>
    <n v="29"/>
    <n v="1"/>
    <n v="2.99"/>
    <n v="0"/>
    <n v="26.15"/>
    <n v="1"/>
    <n v="86.710000000000008"/>
    <n v="22.674665000000001"/>
  </r>
  <r>
    <x v="0"/>
    <x v="19"/>
    <n v="253"/>
    <n v="14"/>
    <n v="1"/>
    <n v="2.99"/>
    <n v="0"/>
    <n v="27.72"/>
    <n v="1"/>
    <n v="41.86"/>
    <n v="11.603591999999999"/>
  </r>
  <r>
    <x v="0"/>
    <x v="14"/>
    <n v="253"/>
    <n v="15"/>
    <n v="1"/>
    <n v="1.89"/>
    <n v="0"/>
    <n v="30.37"/>
    <n v="1"/>
    <n v="28.349999999999998"/>
    <n v="8.6098949999999999"/>
  </r>
  <r>
    <x v="1"/>
    <x v="0"/>
    <n v="253"/>
    <n v="11"/>
    <n v="1"/>
    <n v="1.79"/>
    <n v="0"/>
    <n v="30.16"/>
    <n v="1"/>
    <n v="19.690000000000001"/>
    <n v="5.938504"/>
  </r>
  <r>
    <x v="1"/>
    <x v="1"/>
    <n v="253"/>
    <n v="41"/>
    <n v="1"/>
    <n v="2.0099999999999998"/>
    <s v="B"/>
    <n v="24.57"/>
    <n v="1"/>
    <n v="82.41"/>
    <n v="20.248137"/>
  </r>
  <r>
    <x v="1"/>
    <x v="2"/>
    <n v="253"/>
    <n v="13"/>
    <n v="1"/>
    <n v="3.05"/>
    <n v="0"/>
    <n v="27.44"/>
    <n v="1"/>
    <n v="39.65"/>
    <n v="10.879960000000001"/>
  </r>
  <r>
    <x v="1"/>
    <x v="3"/>
    <n v="253"/>
    <n v="1"/>
    <n v="1"/>
    <n v="3.05"/>
    <n v="0"/>
    <n v="31.37"/>
    <n v="1"/>
    <n v="3.05"/>
    <n v="0.956785"/>
  </r>
  <r>
    <x v="1"/>
    <x v="15"/>
    <n v="253"/>
    <n v="78"/>
    <n v="1"/>
    <n v="0.99"/>
    <n v="0"/>
    <n v="31.21"/>
    <n v="1"/>
    <n v="77.22"/>
    <n v="24.100362000000001"/>
  </r>
  <r>
    <x v="1"/>
    <x v="16"/>
    <n v="253"/>
    <n v="120"/>
    <n v="1"/>
    <n v="0.99"/>
    <n v="0"/>
    <n v="28.38"/>
    <n v="1"/>
    <n v="118.8"/>
    <n v="33.715440000000001"/>
  </r>
  <r>
    <x v="1"/>
    <x v="17"/>
    <n v="253"/>
    <n v="105"/>
    <n v="1"/>
    <n v="0.99"/>
    <n v="0"/>
    <n v="31.61"/>
    <n v="1"/>
    <n v="103.95"/>
    <n v="32.858595000000001"/>
  </r>
  <r>
    <x v="1"/>
    <x v="4"/>
    <n v="253"/>
    <n v="12"/>
    <n v="1"/>
    <n v="1.69"/>
    <n v="0"/>
    <n v="50.71"/>
    <n v="1"/>
    <n v="20.28"/>
    <n v="10.283988000000001"/>
  </r>
  <r>
    <x v="1"/>
    <x v="5"/>
    <n v="253"/>
    <n v="15"/>
    <n v="1"/>
    <n v="2.09"/>
    <s v="B"/>
    <n v="32.96"/>
    <n v="1"/>
    <n v="31.349999999999998"/>
    <n v="10.33296"/>
  </r>
  <r>
    <x v="1"/>
    <x v="18"/>
    <n v="253"/>
    <n v="106"/>
    <n v="1"/>
    <n v="0.99"/>
    <n v="0"/>
    <n v="31.41"/>
    <n v="1"/>
    <n v="104.94"/>
    <n v="32.961653999999996"/>
  </r>
  <r>
    <x v="1"/>
    <x v="6"/>
    <n v="253"/>
    <n v="26"/>
    <n v="1"/>
    <n v="2.99"/>
    <n v="0"/>
    <n v="25.98"/>
    <n v="1"/>
    <n v="77.740000000000009"/>
    <n v="20.196852000000003"/>
  </r>
  <r>
    <x v="1"/>
    <x v="7"/>
    <n v="253"/>
    <n v="16"/>
    <n v="1"/>
    <n v="2.99"/>
    <n v="0"/>
    <n v="25.98"/>
    <n v="1"/>
    <n v="47.84"/>
    <n v="12.428832000000002"/>
  </r>
  <r>
    <x v="1"/>
    <x v="8"/>
    <n v="253"/>
    <n v="36"/>
    <n v="1"/>
    <n v="2.99"/>
    <n v="0"/>
    <n v="26.65"/>
    <n v="1"/>
    <n v="107.64000000000001"/>
    <n v="28.686060000000001"/>
  </r>
  <r>
    <x v="1"/>
    <x v="9"/>
    <n v="253"/>
    <n v="4"/>
    <n v="1"/>
    <n v="3.39"/>
    <n v="0"/>
    <n v="29.94"/>
    <n v="1"/>
    <n v="13.56"/>
    <n v="4.059864000000001"/>
  </r>
  <r>
    <x v="1"/>
    <x v="10"/>
    <n v="253"/>
    <n v="14"/>
    <n v="1"/>
    <n v="3.33"/>
    <n v="0"/>
    <n v="27.14"/>
    <n v="1"/>
    <n v="46.620000000000005"/>
    <n v="12.652668"/>
  </r>
  <r>
    <x v="1"/>
    <x v="11"/>
    <n v="253"/>
    <n v="7"/>
    <n v="1"/>
    <n v="2.65"/>
    <n v="0"/>
    <n v="27.69"/>
    <n v="1"/>
    <n v="18.55"/>
    <n v="5.136495"/>
  </r>
  <r>
    <x v="1"/>
    <x v="12"/>
    <n v="253"/>
    <n v="6"/>
    <n v="1"/>
    <n v="2.99"/>
    <n v="0"/>
    <n v="26.65"/>
    <n v="1"/>
    <n v="17.940000000000001"/>
    <n v="4.7810100000000002"/>
  </r>
  <r>
    <x v="1"/>
    <x v="13"/>
    <n v="253"/>
    <n v="15"/>
    <n v="1"/>
    <n v="2.99"/>
    <n v="0"/>
    <n v="26.15"/>
    <n v="1"/>
    <n v="44.85"/>
    <n v="11.728274999999998"/>
  </r>
  <r>
    <x v="1"/>
    <x v="19"/>
    <n v="253"/>
    <n v="11"/>
    <n v="1"/>
    <n v="2.99"/>
    <n v="0"/>
    <n v="26.35"/>
    <n v="1"/>
    <n v="32.89"/>
    <n v="8.6665150000000004"/>
  </r>
  <r>
    <x v="1"/>
    <x v="14"/>
    <n v="253"/>
    <n v="29"/>
    <n v="1"/>
    <n v="1.89"/>
    <n v="0"/>
    <n v="30.37"/>
    <n v="1"/>
    <n v="54.809999999999995"/>
    <n v="16.645797000000002"/>
  </r>
  <r>
    <x v="2"/>
    <x v="0"/>
    <n v="253"/>
    <n v="0"/>
    <n v="1"/>
    <n v="0"/>
    <n v="0"/>
    <n v="0"/>
    <n v="1"/>
    <n v="0"/>
    <n v="0"/>
  </r>
  <r>
    <x v="2"/>
    <x v="1"/>
    <n v="253"/>
    <n v="0"/>
    <n v="1"/>
    <n v="0"/>
    <n v="0"/>
    <n v="0"/>
    <n v="1"/>
    <n v="0"/>
    <n v="0"/>
  </r>
  <r>
    <x v="2"/>
    <x v="2"/>
    <n v="253"/>
    <n v="0"/>
    <n v="1"/>
    <n v="0"/>
    <n v="0"/>
    <n v="0"/>
    <n v="1"/>
    <n v="0"/>
    <n v="0"/>
  </r>
  <r>
    <x v="2"/>
    <x v="3"/>
    <n v="253"/>
    <n v="0"/>
    <n v="1"/>
    <n v="0"/>
    <n v="0"/>
    <n v="0"/>
    <n v="1"/>
    <n v="0"/>
    <n v="0"/>
  </r>
  <r>
    <x v="2"/>
    <x v="15"/>
    <n v="253"/>
    <n v="0"/>
    <n v="1"/>
    <n v="0"/>
    <n v="0"/>
    <n v="0"/>
    <n v="1"/>
    <n v="0"/>
    <n v="0"/>
  </r>
  <r>
    <x v="2"/>
    <x v="16"/>
    <n v="253"/>
    <n v="0"/>
    <n v="1"/>
    <n v="0"/>
    <n v="0"/>
    <n v="0"/>
    <n v="1"/>
    <n v="0"/>
    <n v="0"/>
  </r>
  <r>
    <x v="2"/>
    <x v="17"/>
    <n v="253"/>
    <n v="0"/>
    <n v="1"/>
    <n v="0"/>
    <n v="0"/>
    <n v="0"/>
    <n v="1"/>
    <n v="0"/>
    <n v="0"/>
  </r>
  <r>
    <x v="2"/>
    <x v="4"/>
    <n v="253"/>
    <n v="0"/>
    <n v="1"/>
    <n v="0"/>
    <n v="0"/>
    <n v="0"/>
    <n v="1"/>
    <n v="0"/>
    <n v="0"/>
  </r>
  <r>
    <x v="2"/>
    <x v="5"/>
    <n v="253"/>
    <n v="0"/>
    <n v="1"/>
    <n v="0"/>
    <n v="0"/>
    <n v="0"/>
    <n v="1"/>
    <n v="0"/>
    <n v="0"/>
  </r>
  <r>
    <x v="2"/>
    <x v="18"/>
    <n v="253"/>
    <n v="0"/>
    <n v="1"/>
    <n v="0"/>
    <n v="0"/>
    <n v="0"/>
    <n v="1"/>
    <n v="0"/>
    <n v="0"/>
  </r>
  <r>
    <x v="2"/>
    <x v="6"/>
    <n v="253"/>
    <n v="0"/>
    <n v="1"/>
    <n v="0"/>
    <n v="0"/>
    <n v="0"/>
    <n v="1"/>
    <n v="0"/>
    <n v="0"/>
  </r>
  <r>
    <x v="2"/>
    <x v="7"/>
    <n v="253"/>
    <n v="0"/>
    <n v="1"/>
    <n v="0"/>
    <n v="0"/>
    <n v="0"/>
    <n v="1"/>
    <n v="0"/>
    <n v="0"/>
  </r>
  <r>
    <x v="2"/>
    <x v="8"/>
    <n v="253"/>
    <n v="0"/>
    <n v="1"/>
    <n v="0"/>
    <n v="0"/>
    <n v="0"/>
    <n v="1"/>
    <n v="0"/>
    <n v="0"/>
  </r>
  <r>
    <x v="2"/>
    <x v="9"/>
    <n v="253"/>
    <n v="0"/>
    <n v="1"/>
    <n v="0"/>
    <n v="0"/>
    <n v="0"/>
    <n v="1"/>
    <n v="0"/>
    <n v="0"/>
  </r>
  <r>
    <x v="2"/>
    <x v="10"/>
    <n v="253"/>
    <n v="0"/>
    <n v="1"/>
    <n v="0"/>
    <n v="0"/>
    <n v="0"/>
    <n v="1"/>
    <n v="0"/>
    <n v="0"/>
  </r>
  <r>
    <x v="2"/>
    <x v="11"/>
    <n v="253"/>
    <n v="0"/>
    <n v="1"/>
    <n v="0"/>
    <n v="0"/>
    <n v="0"/>
    <n v="1"/>
    <n v="0"/>
    <n v="0"/>
  </r>
  <r>
    <x v="2"/>
    <x v="12"/>
    <n v="253"/>
    <n v="0"/>
    <n v="1"/>
    <n v="0"/>
    <n v="0"/>
    <n v="0"/>
    <n v="1"/>
    <n v="0"/>
    <n v="0"/>
  </r>
  <r>
    <x v="2"/>
    <x v="13"/>
    <n v="253"/>
    <n v="0"/>
    <n v="1"/>
    <n v="0"/>
    <n v="0"/>
    <n v="0"/>
    <n v="1"/>
    <n v="0"/>
    <n v="0"/>
  </r>
  <r>
    <x v="2"/>
    <x v="19"/>
    <n v="253"/>
    <n v="0"/>
    <n v="1"/>
    <n v="0"/>
    <n v="0"/>
    <n v="0"/>
    <n v="1"/>
    <n v="0"/>
    <n v="0"/>
  </r>
  <r>
    <x v="2"/>
    <x v="14"/>
    <n v="253"/>
    <n v="0"/>
    <n v="1"/>
    <n v="0"/>
    <n v="0"/>
    <n v="0"/>
    <n v="1"/>
    <n v="0"/>
    <n v="0"/>
  </r>
  <r>
    <x v="3"/>
    <x v="0"/>
    <n v="253"/>
    <n v="15"/>
    <n v="1"/>
    <n v="1.79"/>
    <n v="0"/>
    <n v="30.16"/>
    <n v="1"/>
    <n v="26.85"/>
    <n v="8.0979600000000005"/>
  </r>
  <r>
    <x v="3"/>
    <x v="1"/>
    <n v="253"/>
    <n v="26"/>
    <n v="1"/>
    <n v="2.0499999999999998"/>
    <s v="B"/>
    <n v="26.04"/>
    <n v="1"/>
    <n v="53.3"/>
    <n v="13.879319999999998"/>
  </r>
  <r>
    <x v="3"/>
    <x v="2"/>
    <n v="253"/>
    <n v="13"/>
    <n v="1"/>
    <n v="3.05"/>
    <n v="0"/>
    <n v="27.44"/>
    <n v="1"/>
    <n v="39.65"/>
    <n v="10.879960000000001"/>
  </r>
  <r>
    <x v="3"/>
    <x v="3"/>
    <n v="253"/>
    <n v="7"/>
    <n v="1"/>
    <n v="3.05"/>
    <n v="0"/>
    <n v="37.01"/>
    <n v="1"/>
    <n v="21.349999999999998"/>
    <n v="7.9016349999999989"/>
  </r>
  <r>
    <x v="3"/>
    <x v="15"/>
    <n v="253"/>
    <n v="17"/>
    <n v="1"/>
    <n v="0.99"/>
    <n v="0"/>
    <n v="31.21"/>
    <n v="1"/>
    <n v="16.829999999999998"/>
    <n v="5.2526429999999991"/>
  </r>
  <r>
    <x v="3"/>
    <x v="16"/>
    <n v="253"/>
    <n v="35"/>
    <n v="1"/>
    <n v="0.99"/>
    <n v="0"/>
    <n v="28.38"/>
    <n v="1"/>
    <n v="34.65"/>
    <n v="9.8336699999999997"/>
  </r>
  <r>
    <x v="3"/>
    <x v="17"/>
    <n v="253"/>
    <n v="16"/>
    <n v="1"/>
    <n v="0.99"/>
    <n v="0"/>
    <n v="31.61"/>
    <n v="1"/>
    <n v="15.84"/>
    <n v="5.0070240000000004"/>
  </r>
  <r>
    <x v="3"/>
    <x v="4"/>
    <n v="253"/>
    <n v="25"/>
    <n v="1"/>
    <n v="1.69"/>
    <n v="0"/>
    <n v="50.71"/>
    <n v="1"/>
    <n v="42.25"/>
    <n v="21.424975"/>
  </r>
  <r>
    <x v="3"/>
    <x v="5"/>
    <n v="253"/>
    <n v="11"/>
    <n v="1"/>
    <n v="2.17"/>
    <s v="B"/>
    <n v="35.43"/>
    <n v="1"/>
    <n v="23.869999999999997"/>
    <n v="8.457141"/>
  </r>
  <r>
    <x v="3"/>
    <x v="18"/>
    <n v="253"/>
    <n v="19"/>
    <n v="1"/>
    <n v="0.99"/>
    <n v="0"/>
    <n v="31.41"/>
    <n v="1"/>
    <n v="18.809999999999999"/>
    <n v="5.9082210000000002"/>
  </r>
  <r>
    <x v="3"/>
    <x v="6"/>
    <n v="253"/>
    <n v="20"/>
    <n v="1"/>
    <n v="2.99"/>
    <n v="0"/>
    <n v="25.98"/>
    <n v="1"/>
    <n v="59.800000000000004"/>
    <n v="15.53604"/>
  </r>
  <r>
    <x v="3"/>
    <x v="7"/>
    <n v="253"/>
    <n v="9"/>
    <n v="1"/>
    <n v="2.99"/>
    <n v="0"/>
    <n v="25.98"/>
    <n v="1"/>
    <n v="26.910000000000004"/>
    <n v="6.9912180000000008"/>
  </r>
  <r>
    <x v="3"/>
    <x v="8"/>
    <n v="253"/>
    <n v="21"/>
    <n v="1"/>
    <n v="2.99"/>
    <n v="0"/>
    <n v="27.72"/>
    <n v="1"/>
    <n v="62.790000000000006"/>
    <n v="17.405388000000002"/>
  </r>
  <r>
    <x v="3"/>
    <x v="9"/>
    <n v="253"/>
    <n v="7"/>
    <n v="1"/>
    <n v="3.39"/>
    <n v="0"/>
    <n v="28.17"/>
    <n v="1"/>
    <n v="23.73"/>
    <n v="6.6847409999999998"/>
  </r>
  <r>
    <x v="3"/>
    <x v="10"/>
    <n v="253"/>
    <n v="28"/>
    <n v="1"/>
    <n v="3.39"/>
    <n v="0"/>
    <n v="28.31"/>
    <n v="1"/>
    <n v="94.92"/>
    <n v="26.871852000000001"/>
  </r>
  <r>
    <x v="3"/>
    <x v="11"/>
    <n v="253"/>
    <n v="9"/>
    <n v="1"/>
    <n v="2.66"/>
    <n v="0"/>
    <n v="28.98"/>
    <n v="1"/>
    <n v="23.94"/>
    <n v="6.9378120000000001"/>
  </r>
  <r>
    <x v="3"/>
    <x v="12"/>
    <n v="253"/>
    <n v="7"/>
    <n v="1"/>
    <n v="2.99"/>
    <n v="0"/>
    <n v="27.72"/>
    <n v="1"/>
    <n v="20.93"/>
    <n v="5.8017959999999995"/>
  </r>
  <r>
    <x v="3"/>
    <x v="13"/>
    <n v="253"/>
    <n v="21"/>
    <n v="1"/>
    <n v="2.99"/>
    <n v="0"/>
    <n v="26.15"/>
    <n v="1"/>
    <n v="62.790000000000006"/>
    <n v="16.419585000000001"/>
  </r>
  <r>
    <x v="3"/>
    <x v="19"/>
    <n v="253"/>
    <n v="9"/>
    <n v="1"/>
    <n v="2.99"/>
    <n v="0"/>
    <n v="28.66"/>
    <n v="1"/>
    <n v="26.910000000000004"/>
    <n v="7.7124060000000005"/>
  </r>
  <r>
    <x v="3"/>
    <x v="14"/>
    <n v="253"/>
    <n v="11"/>
    <n v="1"/>
    <n v="1.89"/>
    <n v="0"/>
    <n v="30.37"/>
    <n v="1"/>
    <n v="20.79"/>
    <n v="6.313923"/>
  </r>
  <r>
    <x v="4"/>
    <x v="0"/>
    <n v="253"/>
    <n v="10"/>
    <n v="1"/>
    <n v="1.79"/>
    <n v="0"/>
    <n v="30.16"/>
    <n v="1"/>
    <n v="17.899999999999999"/>
    <n v="5.3986399999999994"/>
  </r>
  <r>
    <x v="4"/>
    <x v="1"/>
    <n v="253"/>
    <n v="42"/>
    <n v="1"/>
    <n v="2.19"/>
    <s v="B"/>
    <n v="30.77"/>
    <n v="1"/>
    <n v="91.98"/>
    <n v="28.302246"/>
  </r>
  <r>
    <x v="4"/>
    <x v="2"/>
    <n v="253"/>
    <n v="15"/>
    <n v="1"/>
    <n v="3.05"/>
    <n v="0"/>
    <n v="27.44"/>
    <n v="1"/>
    <n v="45.75"/>
    <n v="12.553800000000001"/>
  </r>
  <r>
    <x v="4"/>
    <x v="3"/>
    <n v="253"/>
    <n v="9"/>
    <n v="1"/>
    <n v="2.93"/>
    <s v="B"/>
    <n v="37.67"/>
    <n v="1"/>
    <n v="26.37"/>
    <n v="9.9335790000000017"/>
  </r>
  <r>
    <x v="4"/>
    <x v="15"/>
    <n v="253"/>
    <n v="13"/>
    <n v="1"/>
    <n v="0.99"/>
    <n v="0"/>
    <n v="31.21"/>
    <n v="1"/>
    <n v="12.87"/>
    <n v="4.0167269999999995"/>
  </r>
  <r>
    <x v="4"/>
    <x v="16"/>
    <n v="253"/>
    <n v="23"/>
    <n v="1"/>
    <n v="0.99"/>
    <n v="0"/>
    <n v="28.38"/>
    <n v="1"/>
    <n v="22.77"/>
    <n v="6.4621259999999996"/>
  </r>
  <r>
    <x v="4"/>
    <x v="17"/>
    <n v="253"/>
    <n v="25"/>
    <n v="1"/>
    <n v="0.99"/>
    <n v="0"/>
    <n v="31.61"/>
    <n v="1"/>
    <n v="24.75"/>
    <n v="7.8234749999999993"/>
  </r>
  <r>
    <x v="4"/>
    <x v="4"/>
    <n v="253"/>
    <n v="27"/>
    <n v="1"/>
    <n v="1.69"/>
    <n v="0"/>
    <n v="50.82"/>
    <n v="1"/>
    <n v="45.629999999999995"/>
    <n v="23.189165999999997"/>
  </r>
  <r>
    <x v="4"/>
    <x v="5"/>
    <n v="253"/>
    <n v="29"/>
    <n v="1"/>
    <n v="2.09"/>
    <s v="B"/>
    <n v="32.96"/>
    <n v="1"/>
    <n v="60.61"/>
    <n v="19.977056000000001"/>
  </r>
  <r>
    <x v="4"/>
    <x v="18"/>
    <n v="253"/>
    <n v="18"/>
    <n v="1"/>
    <n v="0.99"/>
    <n v="0"/>
    <n v="31.41"/>
    <n v="1"/>
    <n v="17.82"/>
    <n v="5.5972620000000006"/>
  </r>
  <r>
    <x v="4"/>
    <x v="6"/>
    <n v="253"/>
    <n v="21"/>
    <n v="1"/>
    <n v="2.99"/>
    <n v="0"/>
    <n v="25.98"/>
    <n v="1"/>
    <n v="62.790000000000006"/>
    <n v="16.312842000000003"/>
  </r>
  <r>
    <x v="4"/>
    <x v="7"/>
    <n v="253"/>
    <n v="9"/>
    <n v="1"/>
    <n v="2.99"/>
    <n v="0"/>
    <n v="25.98"/>
    <n v="1"/>
    <n v="26.910000000000004"/>
    <n v="6.9912180000000008"/>
  </r>
  <r>
    <x v="4"/>
    <x v="8"/>
    <n v="253"/>
    <n v="48"/>
    <n v="1"/>
    <n v="2.99"/>
    <n v="0"/>
    <n v="26.32"/>
    <n v="1"/>
    <n v="143.52000000000001"/>
    <n v="37.774464000000002"/>
  </r>
  <r>
    <x v="4"/>
    <x v="9"/>
    <n v="253"/>
    <n v="9"/>
    <n v="1"/>
    <n v="3.39"/>
    <n v="0"/>
    <n v="28.58"/>
    <n v="1"/>
    <n v="30.51"/>
    <n v="8.7197580000000006"/>
  </r>
  <r>
    <x v="4"/>
    <x v="10"/>
    <n v="253"/>
    <n v="48"/>
    <n v="1"/>
    <n v="3.39"/>
    <n v="0"/>
    <n v="28.46"/>
    <n v="1"/>
    <n v="162.72"/>
    <n v="46.310111999999997"/>
  </r>
  <r>
    <x v="4"/>
    <x v="11"/>
    <n v="253"/>
    <n v="16"/>
    <n v="1"/>
    <n v="2.66"/>
    <n v="0"/>
    <n v="28.83"/>
    <n v="1"/>
    <n v="42.56"/>
    <n v="12.270047999999999"/>
  </r>
  <r>
    <x v="4"/>
    <x v="12"/>
    <n v="253"/>
    <n v="18"/>
    <n v="1"/>
    <n v="2.99"/>
    <n v="0"/>
    <n v="26.88"/>
    <n v="1"/>
    <n v="53.820000000000007"/>
    <n v="14.466816000000001"/>
  </r>
  <r>
    <x v="4"/>
    <x v="13"/>
    <n v="253"/>
    <n v="25"/>
    <n v="1"/>
    <n v="2.99"/>
    <n v="0"/>
    <n v="26.15"/>
    <n v="1"/>
    <n v="74.75"/>
    <n v="19.547124999999998"/>
  </r>
  <r>
    <x v="4"/>
    <x v="19"/>
    <n v="253"/>
    <n v="32"/>
    <n v="1"/>
    <n v="2.99"/>
    <n v="0"/>
    <n v="27.12"/>
    <n v="1"/>
    <n v="95.68"/>
    <n v="25.948416000000002"/>
  </r>
  <r>
    <x v="4"/>
    <x v="14"/>
    <n v="253"/>
    <n v="21"/>
    <n v="1"/>
    <n v="1.89"/>
    <n v="0"/>
    <n v="30.37"/>
    <n v="1"/>
    <n v="39.69"/>
    <n v="12.053852999999998"/>
  </r>
  <r>
    <x v="0"/>
    <x v="0"/>
    <n v="254"/>
    <n v="5"/>
    <n v="1"/>
    <n v="1.79"/>
    <n v="0"/>
    <n v="30.16"/>
    <n v="1"/>
    <n v="8.9499999999999993"/>
    <n v="2.6993199999999997"/>
  </r>
  <r>
    <x v="0"/>
    <x v="1"/>
    <n v="254"/>
    <n v="8"/>
    <n v="1"/>
    <n v="2.59"/>
    <n v="0"/>
    <n v="39.53"/>
    <n v="1"/>
    <n v="20.72"/>
    <n v="8.1906160000000003"/>
  </r>
  <r>
    <x v="0"/>
    <x v="2"/>
    <n v="254"/>
    <n v="4"/>
    <n v="1"/>
    <n v="3.05"/>
    <n v="0"/>
    <n v="27.44"/>
    <n v="1"/>
    <n v="12.2"/>
    <n v="3.3476799999999995"/>
  </r>
  <r>
    <x v="0"/>
    <x v="3"/>
    <n v="254"/>
    <n v="157"/>
    <n v="1"/>
    <n v="1.49"/>
    <s v="G"/>
    <n v="-0.2"/>
    <n v="1"/>
    <n v="233.93"/>
    <n v="-0.46786"/>
  </r>
  <r>
    <x v="0"/>
    <x v="15"/>
    <n v="254"/>
    <n v="6"/>
    <n v="1"/>
    <n v="0.99"/>
    <n v="0"/>
    <n v="31.21"/>
    <n v="1"/>
    <n v="5.9399999999999995"/>
    <n v="1.8538739999999998"/>
  </r>
  <r>
    <x v="0"/>
    <x v="16"/>
    <n v="254"/>
    <n v="9"/>
    <n v="1"/>
    <n v="0.99"/>
    <n v="0"/>
    <n v="28.38"/>
    <n v="1"/>
    <n v="8.91"/>
    <n v="2.5286580000000001"/>
  </r>
  <r>
    <x v="0"/>
    <x v="17"/>
    <n v="254"/>
    <n v="2"/>
    <n v="1"/>
    <n v="0.99"/>
    <n v="0"/>
    <n v="31.61"/>
    <n v="1"/>
    <n v="1.98"/>
    <n v="0.62587800000000005"/>
  </r>
  <r>
    <x v="0"/>
    <x v="4"/>
    <n v="254"/>
    <n v="18"/>
    <n v="1"/>
    <n v="1.69"/>
    <n v="0"/>
    <n v="50.41"/>
    <n v="1"/>
    <n v="30.419999999999998"/>
    <n v="15.334721999999998"/>
  </r>
  <r>
    <x v="0"/>
    <x v="5"/>
    <n v="254"/>
    <n v="8"/>
    <n v="1"/>
    <n v="2.4900000000000002"/>
    <n v="0"/>
    <n v="43.73"/>
    <n v="1"/>
    <n v="19.920000000000002"/>
    <n v="8.711015999999999"/>
  </r>
  <r>
    <x v="0"/>
    <x v="18"/>
    <n v="254"/>
    <n v="12"/>
    <n v="1"/>
    <n v="0.99"/>
    <n v="0"/>
    <n v="31.41"/>
    <n v="1"/>
    <n v="11.879999999999999"/>
    <n v="3.7315079999999994"/>
  </r>
  <r>
    <x v="0"/>
    <x v="6"/>
    <n v="254"/>
    <n v="22"/>
    <n v="1"/>
    <n v="2.99"/>
    <n v="0"/>
    <n v="25.98"/>
    <n v="1"/>
    <n v="65.78"/>
    <n v="17.089644"/>
  </r>
  <r>
    <x v="0"/>
    <x v="7"/>
    <n v="254"/>
    <n v="19"/>
    <n v="1"/>
    <n v="2.99"/>
    <n v="0"/>
    <n v="26.62"/>
    <n v="1"/>
    <n v="56.81"/>
    <n v="15.122822000000001"/>
  </r>
  <r>
    <x v="0"/>
    <x v="8"/>
    <n v="254"/>
    <n v="40"/>
    <n v="1"/>
    <n v="2.99"/>
    <n v="0"/>
    <n v="30"/>
    <n v="1"/>
    <n v="119.60000000000001"/>
    <n v="35.880000000000003"/>
  </r>
  <r>
    <x v="0"/>
    <x v="9"/>
    <n v="254"/>
    <n v="9"/>
    <n v="1"/>
    <n v="3.32"/>
    <n v="0"/>
    <n v="26.65"/>
    <n v="1"/>
    <n v="29.88"/>
    <n v="7.9630199999999993"/>
  </r>
  <r>
    <x v="0"/>
    <x v="10"/>
    <n v="254"/>
    <n v="31"/>
    <n v="1"/>
    <n v="3.35"/>
    <n v="0"/>
    <n v="27.31"/>
    <n v="1"/>
    <n v="103.85000000000001"/>
    <n v="28.361435"/>
  </r>
  <r>
    <x v="0"/>
    <x v="11"/>
    <n v="254"/>
    <n v="11"/>
    <n v="1"/>
    <n v="2.57"/>
    <s v="B"/>
    <n v="30.11"/>
    <n v="1"/>
    <n v="28.27"/>
    <n v="8.5120970000000007"/>
  </r>
  <r>
    <x v="0"/>
    <x v="12"/>
    <n v="254"/>
    <n v="9"/>
    <n v="1"/>
    <n v="2.99"/>
    <n v="0"/>
    <n v="30"/>
    <n v="1"/>
    <n v="26.910000000000004"/>
    <n v="8.0730000000000004"/>
  </r>
  <r>
    <x v="0"/>
    <x v="13"/>
    <n v="254"/>
    <n v="27"/>
    <n v="1"/>
    <n v="2.99"/>
    <n v="0"/>
    <n v="27.35"/>
    <n v="1"/>
    <n v="80.73"/>
    <n v="22.079655000000002"/>
  </r>
  <r>
    <x v="0"/>
    <x v="19"/>
    <n v="254"/>
    <n v="11"/>
    <n v="1"/>
    <n v="2.99"/>
    <n v="0"/>
    <n v="30"/>
    <n v="1"/>
    <n v="32.89"/>
    <n v="9.8670000000000009"/>
  </r>
  <r>
    <x v="0"/>
    <x v="14"/>
    <n v="254"/>
    <n v="17"/>
    <n v="1"/>
    <n v="1.89"/>
    <n v="0"/>
    <n v="30.37"/>
    <n v="1"/>
    <n v="32.129999999999995"/>
    <n v="9.7578809999999994"/>
  </r>
  <r>
    <x v="1"/>
    <x v="0"/>
    <n v="254"/>
    <n v="14"/>
    <n v="1"/>
    <n v="1.79"/>
    <n v="0"/>
    <n v="30.16"/>
    <n v="1"/>
    <n v="25.060000000000002"/>
    <n v="7.5580960000000008"/>
  </r>
  <r>
    <x v="1"/>
    <x v="1"/>
    <n v="254"/>
    <n v="6"/>
    <n v="1"/>
    <n v="2.59"/>
    <n v="0"/>
    <n v="41.46"/>
    <n v="1"/>
    <n v="15.54"/>
    <n v="6.4428840000000003"/>
  </r>
  <r>
    <x v="1"/>
    <x v="2"/>
    <n v="254"/>
    <n v="5"/>
    <n v="1"/>
    <n v="3.05"/>
    <n v="0"/>
    <n v="27.44"/>
    <n v="1"/>
    <n v="15.25"/>
    <n v="4.1846000000000005"/>
  </r>
  <r>
    <x v="1"/>
    <x v="3"/>
    <n v="254"/>
    <n v="85"/>
    <n v="1"/>
    <n v="1.65"/>
    <n v="0"/>
    <n v="9.51"/>
    <n v="1"/>
    <n v="140.25"/>
    <n v="13.337774999999999"/>
  </r>
  <r>
    <x v="1"/>
    <x v="15"/>
    <n v="254"/>
    <n v="83"/>
    <n v="1"/>
    <n v="0.99"/>
    <n v="0"/>
    <n v="31.21"/>
    <n v="1"/>
    <n v="82.17"/>
    <n v="25.645257000000001"/>
  </r>
  <r>
    <x v="1"/>
    <x v="16"/>
    <n v="254"/>
    <n v="109"/>
    <n v="1"/>
    <n v="0.99"/>
    <n v="0"/>
    <n v="28.38"/>
    <n v="1"/>
    <n v="107.91"/>
    <n v="30.624858"/>
  </r>
  <r>
    <x v="1"/>
    <x v="17"/>
    <n v="254"/>
    <n v="76"/>
    <n v="1"/>
    <n v="0.99"/>
    <n v="0"/>
    <n v="31.61"/>
    <n v="1"/>
    <n v="75.239999999999995"/>
    <n v="23.783363999999995"/>
  </r>
  <r>
    <x v="1"/>
    <x v="4"/>
    <n v="254"/>
    <n v="22"/>
    <n v="1"/>
    <n v="1.69"/>
    <n v="0"/>
    <n v="50.47"/>
    <n v="1"/>
    <n v="37.18"/>
    <n v="18.764745999999999"/>
  </r>
  <r>
    <x v="1"/>
    <x v="5"/>
    <n v="254"/>
    <n v="13"/>
    <n v="1"/>
    <n v="2.4900000000000002"/>
    <n v="0"/>
    <n v="43.73"/>
    <n v="1"/>
    <n v="32.370000000000005"/>
    <n v="14.155401000000001"/>
  </r>
  <r>
    <x v="1"/>
    <x v="18"/>
    <n v="254"/>
    <n v="119"/>
    <n v="1"/>
    <n v="0.99"/>
    <n v="0"/>
    <n v="31.41"/>
    <n v="1"/>
    <n v="117.81"/>
    <n v="37.004120999999998"/>
  </r>
  <r>
    <x v="1"/>
    <x v="6"/>
    <n v="254"/>
    <n v="14"/>
    <n v="1"/>
    <n v="2.99"/>
    <n v="0"/>
    <n v="25.98"/>
    <n v="1"/>
    <n v="41.86"/>
    <n v="10.875228"/>
  </r>
  <r>
    <x v="1"/>
    <x v="7"/>
    <n v="254"/>
    <n v="12"/>
    <n v="1"/>
    <n v="2.99"/>
    <n v="0"/>
    <n v="26.32"/>
    <n v="1"/>
    <n v="35.880000000000003"/>
    <n v="9.4436160000000005"/>
  </r>
  <r>
    <x v="1"/>
    <x v="8"/>
    <n v="254"/>
    <n v="34"/>
    <n v="1"/>
    <n v="2.99"/>
    <n v="0"/>
    <n v="30"/>
    <n v="1"/>
    <n v="101.66000000000001"/>
    <n v="30.498000000000001"/>
  </r>
  <r>
    <x v="1"/>
    <x v="9"/>
    <n v="254"/>
    <n v="5"/>
    <n v="1"/>
    <n v="3.39"/>
    <n v="0"/>
    <n v="28.17"/>
    <n v="1"/>
    <n v="16.95"/>
    <n v="4.7748150000000003"/>
  </r>
  <r>
    <x v="1"/>
    <x v="10"/>
    <n v="254"/>
    <n v="20"/>
    <n v="1"/>
    <n v="3.33"/>
    <n v="0"/>
    <n v="26.87"/>
    <n v="1"/>
    <n v="66.599999999999994"/>
    <n v="17.895419999999998"/>
  </r>
  <r>
    <x v="1"/>
    <x v="11"/>
    <n v="254"/>
    <n v="11"/>
    <n v="1"/>
    <n v="2.57"/>
    <s v="B"/>
    <n v="30.11"/>
    <n v="1"/>
    <n v="28.27"/>
    <n v="8.5120970000000007"/>
  </r>
  <r>
    <x v="1"/>
    <x v="12"/>
    <n v="254"/>
    <n v="9"/>
    <n v="1"/>
    <n v="2.99"/>
    <n v="0"/>
    <n v="30"/>
    <n v="1"/>
    <n v="26.910000000000004"/>
    <n v="8.0730000000000004"/>
  </r>
  <r>
    <x v="1"/>
    <x v="13"/>
    <n v="254"/>
    <n v="28"/>
    <n v="1"/>
    <n v="2.99"/>
    <n v="0"/>
    <n v="27.45"/>
    <n v="1"/>
    <n v="83.72"/>
    <n v="22.98114"/>
  </r>
  <r>
    <x v="1"/>
    <x v="19"/>
    <n v="254"/>
    <n v="8"/>
    <n v="1"/>
    <n v="2.99"/>
    <n v="0"/>
    <n v="30"/>
    <n v="1"/>
    <n v="23.92"/>
    <n v="7.1760000000000002"/>
  </r>
  <r>
    <x v="1"/>
    <x v="14"/>
    <n v="254"/>
    <n v="21"/>
    <n v="1"/>
    <n v="1.89"/>
    <n v="0"/>
    <n v="30.37"/>
    <n v="1"/>
    <n v="39.69"/>
    <n v="12.053852999999998"/>
  </r>
  <r>
    <x v="2"/>
    <x v="0"/>
    <n v="254"/>
    <n v="0"/>
    <n v="1"/>
    <n v="0"/>
    <n v="0"/>
    <n v="0"/>
    <n v="1"/>
    <n v="0"/>
    <n v="0"/>
  </r>
  <r>
    <x v="2"/>
    <x v="1"/>
    <n v="254"/>
    <n v="0"/>
    <n v="1"/>
    <n v="0"/>
    <n v="0"/>
    <n v="0"/>
    <n v="1"/>
    <n v="0"/>
    <n v="0"/>
  </r>
  <r>
    <x v="2"/>
    <x v="2"/>
    <n v="254"/>
    <n v="0"/>
    <n v="1"/>
    <n v="0"/>
    <n v="0"/>
    <n v="0"/>
    <n v="1"/>
    <n v="0"/>
    <n v="0"/>
  </r>
  <r>
    <x v="2"/>
    <x v="3"/>
    <n v="254"/>
    <n v="0"/>
    <n v="1"/>
    <n v="0"/>
    <n v="0"/>
    <n v="0"/>
    <n v="1"/>
    <n v="0"/>
    <n v="0"/>
  </r>
  <r>
    <x v="2"/>
    <x v="15"/>
    <n v="254"/>
    <n v="0"/>
    <n v="1"/>
    <n v="0"/>
    <n v="0"/>
    <n v="0"/>
    <n v="1"/>
    <n v="0"/>
    <n v="0"/>
  </r>
  <r>
    <x v="2"/>
    <x v="16"/>
    <n v="254"/>
    <n v="0"/>
    <n v="1"/>
    <n v="0"/>
    <n v="0"/>
    <n v="0"/>
    <n v="1"/>
    <n v="0"/>
    <n v="0"/>
  </r>
  <r>
    <x v="2"/>
    <x v="17"/>
    <n v="254"/>
    <n v="0"/>
    <n v="1"/>
    <n v="0"/>
    <n v="0"/>
    <n v="0"/>
    <n v="1"/>
    <n v="0"/>
    <n v="0"/>
  </r>
  <r>
    <x v="2"/>
    <x v="4"/>
    <n v="254"/>
    <n v="0"/>
    <n v="1"/>
    <n v="0"/>
    <n v="0"/>
    <n v="0"/>
    <n v="1"/>
    <n v="0"/>
    <n v="0"/>
  </r>
  <r>
    <x v="2"/>
    <x v="5"/>
    <n v="254"/>
    <n v="0"/>
    <n v="1"/>
    <n v="0"/>
    <n v="0"/>
    <n v="0"/>
    <n v="1"/>
    <n v="0"/>
    <n v="0"/>
  </r>
  <r>
    <x v="2"/>
    <x v="18"/>
    <n v="254"/>
    <n v="0"/>
    <n v="1"/>
    <n v="0"/>
    <n v="0"/>
    <n v="0"/>
    <n v="1"/>
    <n v="0"/>
    <n v="0"/>
  </r>
  <r>
    <x v="2"/>
    <x v="6"/>
    <n v="254"/>
    <n v="0"/>
    <n v="1"/>
    <n v="0"/>
    <n v="0"/>
    <n v="0"/>
    <n v="1"/>
    <n v="0"/>
    <n v="0"/>
  </r>
  <r>
    <x v="2"/>
    <x v="7"/>
    <n v="254"/>
    <n v="0"/>
    <n v="1"/>
    <n v="0"/>
    <n v="0"/>
    <n v="0"/>
    <n v="1"/>
    <n v="0"/>
    <n v="0"/>
  </r>
  <r>
    <x v="2"/>
    <x v="8"/>
    <n v="254"/>
    <n v="0"/>
    <n v="1"/>
    <n v="0"/>
    <n v="0"/>
    <n v="0"/>
    <n v="1"/>
    <n v="0"/>
    <n v="0"/>
  </r>
  <r>
    <x v="2"/>
    <x v="9"/>
    <n v="254"/>
    <n v="0"/>
    <n v="1"/>
    <n v="0"/>
    <n v="0"/>
    <n v="0"/>
    <n v="1"/>
    <n v="0"/>
    <n v="0"/>
  </r>
  <r>
    <x v="2"/>
    <x v="10"/>
    <n v="254"/>
    <n v="0"/>
    <n v="1"/>
    <n v="0"/>
    <n v="0"/>
    <n v="0"/>
    <n v="1"/>
    <n v="0"/>
    <n v="0"/>
  </r>
  <r>
    <x v="2"/>
    <x v="11"/>
    <n v="254"/>
    <n v="0"/>
    <n v="1"/>
    <n v="0"/>
    <n v="0"/>
    <n v="0"/>
    <n v="1"/>
    <n v="0"/>
    <n v="0"/>
  </r>
  <r>
    <x v="2"/>
    <x v="12"/>
    <n v="254"/>
    <n v="0"/>
    <n v="1"/>
    <n v="0"/>
    <n v="0"/>
    <n v="0"/>
    <n v="1"/>
    <n v="0"/>
    <n v="0"/>
  </r>
  <r>
    <x v="2"/>
    <x v="13"/>
    <n v="254"/>
    <n v="0"/>
    <n v="1"/>
    <n v="0"/>
    <n v="0"/>
    <n v="0"/>
    <n v="1"/>
    <n v="0"/>
    <n v="0"/>
  </r>
  <r>
    <x v="2"/>
    <x v="19"/>
    <n v="254"/>
    <n v="0"/>
    <n v="1"/>
    <n v="0"/>
    <n v="0"/>
    <n v="0"/>
    <n v="1"/>
    <n v="0"/>
    <n v="0"/>
  </r>
  <r>
    <x v="2"/>
    <x v="14"/>
    <n v="254"/>
    <n v="0"/>
    <n v="1"/>
    <n v="0"/>
    <n v="0"/>
    <n v="0"/>
    <n v="1"/>
    <n v="0"/>
    <n v="0"/>
  </r>
  <r>
    <x v="3"/>
    <x v="0"/>
    <n v="254"/>
    <n v="11"/>
    <n v="1"/>
    <n v="1.79"/>
    <n v="0"/>
    <n v="30.16"/>
    <n v="1"/>
    <n v="19.690000000000001"/>
    <n v="5.938504"/>
  </r>
  <r>
    <x v="3"/>
    <x v="1"/>
    <n v="254"/>
    <n v="11"/>
    <n v="1"/>
    <n v="2.59"/>
    <n v="0"/>
    <n v="38.68"/>
    <n v="1"/>
    <n v="28.49"/>
    <n v="11.019931999999999"/>
  </r>
  <r>
    <x v="3"/>
    <x v="2"/>
    <n v="254"/>
    <n v="9"/>
    <n v="1"/>
    <n v="3.05"/>
    <n v="0"/>
    <n v="27.44"/>
    <n v="1"/>
    <n v="27.45"/>
    <n v="7.532280000000001"/>
  </r>
  <r>
    <x v="3"/>
    <x v="3"/>
    <n v="254"/>
    <n v="53"/>
    <n v="1"/>
    <n v="1.61"/>
    <s v="G"/>
    <n v="7.26"/>
    <n v="1"/>
    <n v="85.33"/>
    <n v="6.1949579999999989"/>
  </r>
  <r>
    <x v="3"/>
    <x v="15"/>
    <n v="254"/>
    <n v="10"/>
    <n v="1"/>
    <n v="0.99"/>
    <n v="0"/>
    <n v="31.21"/>
    <n v="1"/>
    <n v="9.9"/>
    <n v="3.0897900000000003"/>
  </r>
  <r>
    <x v="3"/>
    <x v="16"/>
    <n v="254"/>
    <n v="11"/>
    <n v="1"/>
    <n v="0.99"/>
    <n v="0"/>
    <n v="28.38"/>
    <n v="1"/>
    <n v="10.89"/>
    <n v="3.0905819999999999"/>
  </r>
  <r>
    <x v="3"/>
    <x v="17"/>
    <n v="254"/>
    <n v="13"/>
    <n v="1"/>
    <n v="0.99"/>
    <n v="0"/>
    <n v="31.61"/>
    <n v="1"/>
    <n v="12.87"/>
    <n v="4.0682070000000001"/>
  </r>
  <r>
    <x v="3"/>
    <x v="4"/>
    <n v="254"/>
    <n v="7"/>
    <n v="1"/>
    <n v="1.69"/>
    <n v="0"/>
    <n v="50.47"/>
    <n v="1"/>
    <n v="11.83"/>
    <n v="5.9706010000000003"/>
  </r>
  <r>
    <x v="3"/>
    <x v="5"/>
    <n v="254"/>
    <n v="1"/>
    <n v="1"/>
    <n v="2.4900000000000002"/>
    <n v="0"/>
    <n v="43.73"/>
    <n v="1"/>
    <n v="2.4900000000000002"/>
    <n v="1.0888769999999999"/>
  </r>
  <r>
    <x v="3"/>
    <x v="18"/>
    <n v="254"/>
    <n v="21"/>
    <n v="1"/>
    <n v="0.99"/>
    <n v="0"/>
    <n v="31.41"/>
    <n v="1"/>
    <n v="20.79"/>
    <n v="6.5301389999999992"/>
  </r>
  <r>
    <x v="3"/>
    <x v="6"/>
    <n v="254"/>
    <n v="17"/>
    <n v="1"/>
    <n v="2.99"/>
    <n v="0"/>
    <n v="25.98"/>
    <n v="1"/>
    <n v="50.830000000000005"/>
    <n v="13.205634000000002"/>
  </r>
  <r>
    <x v="3"/>
    <x v="7"/>
    <n v="254"/>
    <n v="10"/>
    <n v="1"/>
    <n v="2.99"/>
    <n v="0"/>
    <n v="27.59"/>
    <n v="1"/>
    <n v="29.900000000000002"/>
    <n v="8.249410000000001"/>
  </r>
  <r>
    <x v="3"/>
    <x v="8"/>
    <n v="254"/>
    <n v="28"/>
    <n v="1"/>
    <n v="2.99"/>
    <n v="0"/>
    <n v="30"/>
    <n v="1"/>
    <n v="83.72"/>
    <n v="25.116"/>
  </r>
  <r>
    <x v="3"/>
    <x v="9"/>
    <n v="254"/>
    <n v="1"/>
    <n v="1"/>
    <n v="3.29"/>
    <s v="B"/>
    <n v="25.98"/>
    <n v="1"/>
    <n v="3.29"/>
    <n v="0.854742"/>
  </r>
  <r>
    <x v="3"/>
    <x v="10"/>
    <n v="254"/>
    <n v="17"/>
    <n v="1"/>
    <n v="3.34"/>
    <n v="0"/>
    <n v="27.09"/>
    <n v="1"/>
    <n v="56.78"/>
    <n v="15.381702000000001"/>
  </r>
  <r>
    <x v="3"/>
    <x v="11"/>
    <n v="254"/>
    <n v="8"/>
    <n v="1"/>
    <n v="2.57"/>
    <s v="B"/>
    <n v="30.11"/>
    <n v="1"/>
    <n v="20.56"/>
    <n v="6.1906160000000003"/>
  </r>
  <r>
    <x v="3"/>
    <x v="12"/>
    <n v="254"/>
    <n v="8"/>
    <n v="1"/>
    <n v="2.99"/>
    <n v="0"/>
    <n v="30"/>
    <n v="1"/>
    <n v="23.92"/>
    <n v="7.1760000000000002"/>
  </r>
  <r>
    <x v="3"/>
    <x v="13"/>
    <n v="254"/>
    <n v="26"/>
    <n v="1"/>
    <n v="2.99"/>
    <n v="0"/>
    <n v="27.55"/>
    <n v="1"/>
    <n v="77.740000000000009"/>
    <n v="21.417370000000002"/>
  </r>
  <r>
    <x v="3"/>
    <x v="19"/>
    <n v="254"/>
    <n v="4"/>
    <n v="1"/>
    <n v="2.99"/>
    <n v="0"/>
    <n v="30"/>
    <n v="1"/>
    <n v="11.96"/>
    <n v="3.5880000000000001"/>
  </r>
  <r>
    <x v="3"/>
    <x v="14"/>
    <n v="254"/>
    <n v="13"/>
    <n v="1"/>
    <n v="1.89"/>
    <n v="0"/>
    <n v="30.37"/>
    <n v="1"/>
    <n v="24.57"/>
    <n v="7.4619090000000003"/>
  </r>
  <r>
    <x v="4"/>
    <x v="0"/>
    <n v="254"/>
    <n v="19"/>
    <n v="1"/>
    <n v="1.79"/>
    <n v="0"/>
    <n v="30.16"/>
    <n v="1"/>
    <n v="34.01"/>
    <n v="10.257415999999999"/>
  </r>
  <r>
    <x v="4"/>
    <x v="1"/>
    <n v="254"/>
    <n v="26"/>
    <n v="1"/>
    <n v="2.59"/>
    <n v="0"/>
    <n v="36.130000000000003"/>
    <n v="1"/>
    <n v="67.34"/>
    <n v="24.329942000000003"/>
  </r>
  <r>
    <x v="4"/>
    <x v="2"/>
    <n v="254"/>
    <n v="10"/>
    <n v="1"/>
    <n v="3.05"/>
    <n v="0"/>
    <n v="27.44"/>
    <n v="1"/>
    <n v="30.5"/>
    <n v="8.3692000000000011"/>
  </r>
  <r>
    <x v="4"/>
    <x v="3"/>
    <n v="254"/>
    <n v="86"/>
    <n v="1"/>
    <n v="1.59"/>
    <s v="G"/>
    <n v="6.1"/>
    <n v="1"/>
    <n v="136.74"/>
    <n v="8.3411400000000011"/>
  </r>
  <r>
    <x v="4"/>
    <x v="15"/>
    <n v="254"/>
    <n v="10"/>
    <n v="1"/>
    <n v="0.99"/>
    <n v="0"/>
    <n v="31.21"/>
    <n v="1"/>
    <n v="9.9"/>
    <n v="3.0897900000000003"/>
  </r>
  <r>
    <x v="4"/>
    <x v="16"/>
    <n v="254"/>
    <n v="19"/>
    <n v="1"/>
    <n v="0.99"/>
    <n v="0"/>
    <n v="28.38"/>
    <n v="1"/>
    <n v="18.809999999999999"/>
    <n v="5.338277999999999"/>
  </r>
  <r>
    <x v="4"/>
    <x v="17"/>
    <n v="254"/>
    <n v="24"/>
    <n v="1"/>
    <n v="0.99"/>
    <n v="0"/>
    <n v="31.61"/>
    <n v="1"/>
    <n v="23.759999999999998"/>
    <n v="7.5105359999999992"/>
  </r>
  <r>
    <x v="4"/>
    <x v="4"/>
    <n v="254"/>
    <n v="33"/>
    <n v="1"/>
    <n v="1.69"/>
    <n v="0"/>
    <n v="50.47"/>
    <n v="1"/>
    <n v="55.769999999999996"/>
    <n v="28.147118999999996"/>
  </r>
  <r>
    <x v="4"/>
    <x v="5"/>
    <n v="254"/>
    <n v="13"/>
    <n v="1"/>
    <n v="2.4900000000000002"/>
    <n v="0"/>
    <n v="43.73"/>
    <n v="1"/>
    <n v="32.370000000000005"/>
    <n v="14.155401000000001"/>
  </r>
  <r>
    <x v="4"/>
    <x v="18"/>
    <n v="254"/>
    <n v="20"/>
    <n v="1"/>
    <n v="0.99"/>
    <n v="0"/>
    <n v="31.41"/>
    <n v="1"/>
    <n v="19.8"/>
    <n v="6.2191799999999997"/>
  </r>
  <r>
    <x v="4"/>
    <x v="6"/>
    <n v="254"/>
    <n v="18"/>
    <n v="1"/>
    <n v="2.99"/>
    <n v="0"/>
    <n v="25.98"/>
    <n v="1"/>
    <n v="53.820000000000007"/>
    <n v="13.982436000000002"/>
  </r>
  <r>
    <x v="4"/>
    <x v="7"/>
    <n v="254"/>
    <n v="12"/>
    <n v="1"/>
    <n v="2.99"/>
    <n v="0"/>
    <n v="26.65"/>
    <n v="1"/>
    <n v="35.880000000000003"/>
    <n v="9.5620200000000004"/>
  </r>
  <r>
    <x v="4"/>
    <x v="8"/>
    <n v="254"/>
    <n v="58"/>
    <n v="1"/>
    <n v="2.99"/>
    <n v="0"/>
    <n v="30"/>
    <n v="1"/>
    <n v="173.42000000000002"/>
    <n v="52.026000000000003"/>
  </r>
  <r>
    <x v="4"/>
    <x v="9"/>
    <n v="254"/>
    <n v="2"/>
    <n v="1"/>
    <n v="3.34"/>
    <n v="0"/>
    <n v="27.09"/>
    <n v="1"/>
    <n v="6.68"/>
    <n v="1.809612"/>
  </r>
  <r>
    <x v="4"/>
    <x v="10"/>
    <n v="254"/>
    <n v="52"/>
    <n v="1"/>
    <n v="3.35"/>
    <n v="0"/>
    <n v="27.31"/>
    <n v="1"/>
    <n v="174.20000000000002"/>
    <n v="47.574019999999997"/>
  </r>
  <r>
    <x v="4"/>
    <x v="11"/>
    <n v="254"/>
    <n v="14"/>
    <n v="1"/>
    <n v="2.57"/>
    <s v="B"/>
    <n v="30.11"/>
    <n v="1"/>
    <n v="35.979999999999997"/>
    <n v="10.833577999999999"/>
  </r>
  <r>
    <x v="4"/>
    <x v="12"/>
    <n v="254"/>
    <n v="17"/>
    <n v="1"/>
    <n v="2.99"/>
    <n v="0"/>
    <n v="30"/>
    <n v="1"/>
    <n v="50.830000000000005"/>
    <n v="15.249000000000001"/>
  </r>
  <r>
    <x v="4"/>
    <x v="13"/>
    <n v="254"/>
    <n v="18"/>
    <n v="1"/>
    <n v="2.99"/>
    <n v="0"/>
    <n v="27.29"/>
    <n v="1"/>
    <n v="53.820000000000007"/>
    <n v="14.687478"/>
  </r>
  <r>
    <x v="4"/>
    <x v="19"/>
    <n v="254"/>
    <n v="17"/>
    <n v="1"/>
    <n v="2.99"/>
    <n v="0"/>
    <n v="30"/>
    <n v="1"/>
    <n v="50.830000000000005"/>
    <n v="15.249000000000001"/>
  </r>
  <r>
    <x v="4"/>
    <x v="14"/>
    <n v="254"/>
    <n v="12"/>
    <n v="1"/>
    <n v="1.89"/>
    <n v="0"/>
    <n v="30.37"/>
    <n v="1"/>
    <n v="22.68"/>
    <n v="6.8879160000000006"/>
  </r>
  <r>
    <x v="0"/>
    <x v="0"/>
    <n v="255"/>
    <n v="13"/>
    <n v="1"/>
    <n v="1.79"/>
    <n v="0"/>
    <n v="30.16"/>
    <n v="1"/>
    <n v="23.27"/>
    <n v="7.0182320000000002"/>
  </r>
  <r>
    <x v="0"/>
    <x v="1"/>
    <n v="255"/>
    <n v="17"/>
    <n v="1"/>
    <n v="2.59"/>
    <n v="0"/>
    <n v="26.02"/>
    <n v="1"/>
    <n v="44.03"/>
    <n v="11.456605999999999"/>
  </r>
  <r>
    <x v="0"/>
    <x v="2"/>
    <n v="255"/>
    <n v="5"/>
    <n v="1"/>
    <n v="3.05"/>
    <n v="0"/>
    <n v="28.22"/>
    <n v="1"/>
    <n v="15.25"/>
    <n v="4.3035499999999995"/>
  </r>
  <r>
    <x v="0"/>
    <x v="3"/>
    <n v="255"/>
    <n v="4"/>
    <n v="1"/>
    <n v="3.05"/>
    <n v="0"/>
    <n v="46.13"/>
    <n v="1"/>
    <n v="12.2"/>
    <n v="5.6278599999999992"/>
  </r>
  <r>
    <x v="0"/>
    <x v="15"/>
    <n v="255"/>
    <n v="11"/>
    <n v="1"/>
    <n v="0.99"/>
    <n v="0"/>
    <n v="31.21"/>
    <n v="1"/>
    <n v="10.89"/>
    <n v="3.3987690000000002"/>
  </r>
  <r>
    <x v="0"/>
    <x v="16"/>
    <n v="255"/>
    <n v="15"/>
    <n v="1"/>
    <n v="0.99"/>
    <n v="0"/>
    <n v="28.38"/>
    <n v="1"/>
    <n v="14.85"/>
    <n v="4.2144300000000001"/>
  </r>
  <r>
    <x v="0"/>
    <x v="17"/>
    <n v="255"/>
    <n v="10"/>
    <n v="1"/>
    <n v="0.99"/>
    <n v="0"/>
    <n v="31.31"/>
    <n v="1"/>
    <n v="9.9"/>
    <n v="3.0996899999999998"/>
  </r>
  <r>
    <x v="0"/>
    <x v="4"/>
    <n v="255"/>
    <n v="15"/>
    <n v="1"/>
    <n v="1.69"/>
    <n v="0"/>
    <n v="50.23"/>
    <n v="1"/>
    <n v="25.349999999999998"/>
    <n v="12.733304999999998"/>
  </r>
  <r>
    <x v="0"/>
    <x v="5"/>
    <n v="255"/>
    <n v="8"/>
    <n v="1"/>
    <n v="2.4900000000000002"/>
    <n v="0"/>
    <n v="43.73"/>
    <n v="1"/>
    <n v="19.920000000000002"/>
    <n v="8.711015999999999"/>
  </r>
  <r>
    <x v="0"/>
    <x v="18"/>
    <n v="255"/>
    <n v="11"/>
    <n v="1"/>
    <n v="0.99"/>
    <n v="0"/>
    <n v="31.31"/>
    <n v="1"/>
    <n v="10.89"/>
    <n v="3.4096589999999996"/>
  </r>
  <r>
    <x v="0"/>
    <x v="6"/>
    <n v="255"/>
    <n v="13"/>
    <n v="1"/>
    <n v="2.99"/>
    <n v="0"/>
    <n v="27.22"/>
    <n v="1"/>
    <n v="38.870000000000005"/>
    <n v="10.580414000000001"/>
  </r>
  <r>
    <x v="0"/>
    <x v="7"/>
    <n v="255"/>
    <n v="11"/>
    <n v="1"/>
    <n v="2.99"/>
    <n v="0"/>
    <n v="30"/>
    <n v="1"/>
    <n v="32.89"/>
    <n v="9.8670000000000009"/>
  </r>
  <r>
    <x v="0"/>
    <x v="8"/>
    <n v="255"/>
    <n v="34"/>
    <n v="1"/>
    <n v="2.99"/>
    <n v="0"/>
    <n v="35.21"/>
    <n v="1"/>
    <n v="101.66000000000001"/>
    <n v="35.794486000000006"/>
  </r>
  <r>
    <x v="0"/>
    <x v="9"/>
    <n v="255"/>
    <n v="10"/>
    <n v="1"/>
    <n v="3.29"/>
    <s v="B"/>
    <n v="25.98"/>
    <n v="1"/>
    <n v="32.9"/>
    <n v="8.5474199999999989"/>
  </r>
  <r>
    <x v="0"/>
    <x v="10"/>
    <n v="255"/>
    <n v="38"/>
    <n v="1"/>
    <n v="3.29"/>
    <s v="B"/>
    <n v="25.98"/>
    <n v="1"/>
    <n v="125.02"/>
    <n v="32.480195999999999"/>
  </r>
  <r>
    <x v="0"/>
    <x v="11"/>
    <n v="255"/>
    <n v="15"/>
    <n v="1"/>
    <n v="2.57"/>
    <s v="B"/>
    <n v="30.11"/>
    <n v="1"/>
    <n v="38.549999999999997"/>
    <n v="11.607404999999998"/>
  </r>
  <r>
    <x v="0"/>
    <x v="12"/>
    <n v="255"/>
    <n v="15"/>
    <n v="1"/>
    <n v="2.99"/>
    <n v="0"/>
    <n v="33.369999999999997"/>
    <n v="1"/>
    <n v="44.85"/>
    <n v="14.966444999999998"/>
  </r>
  <r>
    <x v="0"/>
    <x v="13"/>
    <n v="255"/>
    <n v="23"/>
    <n v="1"/>
    <n v="2.99"/>
    <n v="0"/>
    <n v="30.16"/>
    <n v="1"/>
    <n v="68.77000000000001"/>
    <n v="20.741032000000004"/>
  </r>
  <r>
    <x v="0"/>
    <x v="19"/>
    <n v="255"/>
    <n v="12"/>
    <n v="1"/>
    <n v="2.99"/>
    <n v="0"/>
    <n v="32.1"/>
    <n v="1"/>
    <n v="35.880000000000003"/>
    <n v="11.517480000000001"/>
  </r>
  <r>
    <x v="0"/>
    <x v="14"/>
    <n v="255"/>
    <n v="20"/>
    <n v="1"/>
    <n v="1.89"/>
    <n v="0"/>
    <n v="30.37"/>
    <n v="1"/>
    <n v="37.799999999999997"/>
    <n v="11.479859999999999"/>
  </r>
  <r>
    <x v="1"/>
    <x v="0"/>
    <n v="255"/>
    <n v="12"/>
    <n v="1"/>
    <n v="1.79"/>
    <n v="0"/>
    <n v="30.16"/>
    <n v="1"/>
    <n v="21.48"/>
    <n v="6.4783680000000006"/>
  </r>
  <r>
    <x v="1"/>
    <x v="1"/>
    <n v="255"/>
    <n v="12"/>
    <n v="1"/>
    <n v="2.59"/>
    <n v="0"/>
    <n v="26.02"/>
    <n v="1"/>
    <n v="31.08"/>
    <n v="8.0870160000000002"/>
  </r>
  <r>
    <x v="1"/>
    <x v="2"/>
    <n v="255"/>
    <n v="12"/>
    <n v="1"/>
    <n v="3.05"/>
    <n v="0"/>
    <n v="28.42"/>
    <n v="1"/>
    <n v="36.599999999999994"/>
    <n v="10.401719999999997"/>
  </r>
  <r>
    <x v="1"/>
    <x v="3"/>
    <n v="255"/>
    <n v="4"/>
    <n v="1"/>
    <n v="2.2799999999999998"/>
    <s v="G"/>
    <n v="27.93"/>
    <n v="1"/>
    <n v="9.1199999999999992"/>
    <n v="2.5472159999999997"/>
  </r>
  <r>
    <x v="1"/>
    <x v="15"/>
    <n v="255"/>
    <n v="99"/>
    <n v="1"/>
    <n v="0.99"/>
    <n v="0"/>
    <n v="31.01"/>
    <n v="1"/>
    <n v="98.01"/>
    <n v="30.392901000000002"/>
  </r>
  <r>
    <x v="1"/>
    <x v="16"/>
    <n v="255"/>
    <n v="64"/>
    <n v="1"/>
    <n v="0.99"/>
    <n v="0"/>
    <n v="28.38"/>
    <n v="1"/>
    <n v="63.36"/>
    <n v="17.981567999999999"/>
  </r>
  <r>
    <x v="1"/>
    <x v="17"/>
    <n v="255"/>
    <n v="88"/>
    <n v="1"/>
    <n v="0.99"/>
    <n v="0"/>
    <n v="31.41"/>
    <n v="1"/>
    <n v="87.12"/>
    <n v="27.364392000000002"/>
  </r>
  <r>
    <x v="1"/>
    <x v="4"/>
    <n v="255"/>
    <n v="6"/>
    <n v="1"/>
    <n v="1.69"/>
    <n v="0"/>
    <n v="50.29"/>
    <n v="1"/>
    <n v="10.14"/>
    <n v="5.0994060000000001"/>
  </r>
  <r>
    <x v="1"/>
    <x v="5"/>
    <n v="255"/>
    <n v="13"/>
    <n v="1"/>
    <n v="2.4900000000000002"/>
    <n v="0"/>
    <n v="43.73"/>
    <n v="1"/>
    <n v="32.370000000000005"/>
    <n v="14.155401000000001"/>
  </r>
  <r>
    <x v="1"/>
    <x v="18"/>
    <n v="255"/>
    <n v="97"/>
    <n v="1"/>
    <n v="0.99"/>
    <n v="0"/>
    <n v="31.21"/>
    <n v="1"/>
    <n v="96.03"/>
    <n v="29.970963000000001"/>
  </r>
  <r>
    <x v="1"/>
    <x v="6"/>
    <n v="255"/>
    <n v="11"/>
    <n v="1"/>
    <n v="2.99"/>
    <n v="0"/>
    <n v="28.92"/>
    <n v="1"/>
    <n v="32.89"/>
    <n v="9.511788000000001"/>
  </r>
  <r>
    <x v="1"/>
    <x v="7"/>
    <n v="255"/>
    <n v="20"/>
    <n v="1"/>
    <n v="2.99"/>
    <n v="0"/>
    <n v="30"/>
    <n v="1"/>
    <n v="59.800000000000004"/>
    <n v="17.940000000000001"/>
  </r>
  <r>
    <x v="1"/>
    <x v="8"/>
    <n v="255"/>
    <n v="44"/>
    <n v="1"/>
    <n v="2.99"/>
    <n v="0"/>
    <n v="34.01"/>
    <n v="1"/>
    <n v="131.56"/>
    <n v="44.743555999999998"/>
  </r>
  <r>
    <x v="1"/>
    <x v="9"/>
    <n v="255"/>
    <n v="7"/>
    <n v="1"/>
    <n v="3.29"/>
    <s v="B"/>
    <n v="25.98"/>
    <n v="1"/>
    <n v="23.03"/>
    <n v="5.983194000000001"/>
  </r>
  <r>
    <x v="1"/>
    <x v="10"/>
    <n v="255"/>
    <n v="16"/>
    <n v="1"/>
    <n v="3.29"/>
    <s v="B"/>
    <n v="25.98"/>
    <n v="1"/>
    <n v="52.64"/>
    <n v="13.675872"/>
  </r>
  <r>
    <x v="1"/>
    <x v="11"/>
    <n v="255"/>
    <n v="14"/>
    <n v="1"/>
    <n v="2.57"/>
    <s v="B"/>
    <n v="30.11"/>
    <n v="1"/>
    <n v="35.979999999999997"/>
    <n v="10.833577999999999"/>
  </r>
  <r>
    <x v="1"/>
    <x v="12"/>
    <n v="255"/>
    <n v="13"/>
    <n v="1"/>
    <n v="2.99"/>
    <n v="0"/>
    <n v="37.75"/>
    <n v="1"/>
    <n v="38.870000000000005"/>
    <n v="14.673425000000002"/>
  </r>
  <r>
    <x v="1"/>
    <x v="13"/>
    <n v="255"/>
    <n v="33"/>
    <n v="1"/>
    <n v="2.99"/>
    <n v="0"/>
    <n v="30.16"/>
    <n v="1"/>
    <n v="98.67"/>
    <n v="29.758872"/>
  </r>
  <r>
    <x v="1"/>
    <x v="19"/>
    <n v="255"/>
    <n v="10"/>
    <n v="1"/>
    <n v="2.99"/>
    <n v="0"/>
    <n v="37.590000000000003"/>
    <n v="1"/>
    <n v="29.900000000000002"/>
    <n v="11.239410000000003"/>
  </r>
  <r>
    <x v="1"/>
    <x v="14"/>
    <n v="255"/>
    <n v="64"/>
    <n v="1"/>
    <n v="1.89"/>
    <n v="0"/>
    <n v="30.37"/>
    <n v="1"/>
    <n v="120.96"/>
    <n v="36.735551999999998"/>
  </r>
  <r>
    <x v="2"/>
    <x v="0"/>
    <n v="255"/>
    <n v="0"/>
    <n v="1"/>
    <n v="0"/>
    <n v="0"/>
    <n v="0"/>
    <n v="1"/>
    <n v="0"/>
    <n v="0"/>
  </r>
  <r>
    <x v="2"/>
    <x v="1"/>
    <n v="255"/>
    <n v="0"/>
    <n v="1"/>
    <n v="0"/>
    <n v="0"/>
    <n v="0"/>
    <n v="1"/>
    <n v="0"/>
    <n v="0"/>
  </r>
  <r>
    <x v="2"/>
    <x v="2"/>
    <n v="255"/>
    <n v="0"/>
    <n v="1"/>
    <n v="0"/>
    <n v="0"/>
    <n v="0"/>
    <n v="1"/>
    <n v="0"/>
    <n v="0"/>
  </r>
  <r>
    <x v="2"/>
    <x v="3"/>
    <n v="255"/>
    <n v="0"/>
    <n v="1"/>
    <n v="0"/>
    <n v="0"/>
    <n v="0"/>
    <n v="1"/>
    <n v="0"/>
    <n v="0"/>
  </r>
  <r>
    <x v="2"/>
    <x v="15"/>
    <n v="255"/>
    <n v="0"/>
    <n v="1"/>
    <n v="0"/>
    <n v="0"/>
    <n v="0"/>
    <n v="1"/>
    <n v="0"/>
    <n v="0"/>
  </r>
  <r>
    <x v="2"/>
    <x v="16"/>
    <n v="255"/>
    <n v="0"/>
    <n v="1"/>
    <n v="0"/>
    <n v="0"/>
    <n v="0"/>
    <n v="1"/>
    <n v="0"/>
    <n v="0"/>
  </r>
  <r>
    <x v="2"/>
    <x v="17"/>
    <n v="255"/>
    <n v="0"/>
    <n v="1"/>
    <n v="0"/>
    <n v="0"/>
    <n v="0"/>
    <n v="1"/>
    <n v="0"/>
    <n v="0"/>
  </r>
  <r>
    <x v="2"/>
    <x v="4"/>
    <n v="255"/>
    <n v="0"/>
    <n v="1"/>
    <n v="0"/>
    <n v="0"/>
    <n v="0"/>
    <n v="1"/>
    <n v="0"/>
    <n v="0"/>
  </r>
  <r>
    <x v="2"/>
    <x v="5"/>
    <n v="255"/>
    <n v="0"/>
    <n v="1"/>
    <n v="0"/>
    <n v="0"/>
    <n v="0"/>
    <n v="1"/>
    <n v="0"/>
    <n v="0"/>
  </r>
  <r>
    <x v="2"/>
    <x v="18"/>
    <n v="255"/>
    <n v="0"/>
    <n v="1"/>
    <n v="0"/>
    <n v="0"/>
    <n v="0"/>
    <n v="1"/>
    <n v="0"/>
    <n v="0"/>
  </r>
  <r>
    <x v="2"/>
    <x v="6"/>
    <n v="255"/>
    <n v="0"/>
    <n v="1"/>
    <n v="0"/>
    <n v="0"/>
    <n v="0"/>
    <n v="1"/>
    <n v="0"/>
    <n v="0"/>
  </r>
  <r>
    <x v="2"/>
    <x v="7"/>
    <n v="255"/>
    <n v="0"/>
    <n v="1"/>
    <n v="0"/>
    <n v="0"/>
    <n v="0"/>
    <n v="1"/>
    <n v="0"/>
    <n v="0"/>
  </r>
  <r>
    <x v="2"/>
    <x v="8"/>
    <n v="255"/>
    <n v="0"/>
    <n v="1"/>
    <n v="0"/>
    <n v="0"/>
    <n v="0"/>
    <n v="1"/>
    <n v="0"/>
    <n v="0"/>
  </r>
  <r>
    <x v="2"/>
    <x v="9"/>
    <n v="255"/>
    <n v="0"/>
    <n v="1"/>
    <n v="0"/>
    <n v="0"/>
    <n v="0"/>
    <n v="1"/>
    <n v="0"/>
    <n v="0"/>
  </r>
  <r>
    <x v="2"/>
    <x v="10"/>
    <n v="255"/>
    <n v="0"/>
    <n v="1"/>
    <n v="0"/>
    <n v="0"/>
    <n v="0"/>
    <n v="1"/>
    <n v="0"/>
    <n v="0"/>
  </r>
  <r>
    <x v="2"/>
    <x v="11"/>
    <n v="255"/>
    <n v="0"/>
    <n v="1"/>
    <n v="0"/>
    <n v="0"/>
    <n v="0"/>
    <n v="1"/>
    <n v="0"/>
    <n v="0"/>
  </r>
  <r>
    <x v="2"/>
    <x v="12"/>
    <n v="255"/>
    <n v="0"/>
    <n v="1"/>
    <n v="0"/>
    <n v="0"/>
    <n v="0"/>
    <n v="1"/>
    <n v="0"/>
    <n v="0"/>
  </r>
  <r>
    <x v="2"/>
    <x v="13"/>
    <n v="255"/>
    <n v="0"/>
    <n v="1"/>
    <n v="0"/>
    <n v="0"/>
    <n v="0"/>
    <n v="1"/>
    <n v="0"/>
    <n v="0"/>
  </r>
  <r>
    <x v="2"/>
    <x v="19"/>
    <n v="255"/>
    <n v="0"/>
    <n v="1"/>
    <n v="0"/>
    <n v="0"/>
    <n v="0"/>
    <n v="1"/>
    <n v="0"/>
    <n v="0"/>
  </r>
  <r>
    <x v="2"/>
    <x v="14"/>
    <n v="255"/>
    <n v="0"/>
    <n v="1"/>
    <n v="0"/>
    <n v="0"/>
    <n v="0"/>
    <n v="1"/>
    <n v="0"/>
    <n v="0"/>
  </r>
  <r>
    <x v="3"/>
    <x v="0"/>
    <n v="255"/>
    <n v="10"/>
    <n v="1"/>
    <n v="1.79"/>
    <n v="0"/>
    <n v="30.16"/>
    <n v="1"/>
    <n v="17.899999999999999"/>
    <n v="5.3986399999999994"/>
  </r>
  <r>
    <x v="3"/>
    <x v="1"/>
    <n v="255"/>
    <n v="10"/>
    <n v="1"/>
    <n v="2.59"/>
    <n v="0"/>
    <n v="26.02"/>
    <n v="1"/>
    <n v="25.9"/>
    <n v="6.7391800000000002"/>
  </r>
  <r>
    <x v="3"/>
    <x v="2"/>
    <n v="255"/>
    <n v="13"/>
    <n v="1"/>
    <n v="3.05"/>
    <n v="0"/>
    <n v="28.98"/>
    <n v="1"/>
    <n v="39.65"/>
    <n v="11.49057"/>
  </r>
  <r>
    <x v="3"/>
    <x v="3"/>
    <n v="255"/>
    <n v="5"/>
    <n v="1"/>
    <n v="3.05"/>
    <n v="0"/>
    <n v="47.11"/>
    <n v="1"/>
    <n v="15.25"/>
    <n v="7.1842750000000004"/>
  </r>
  <r>
    <x v="3"/>
    <x v="15"/>
    <n v="255"/>
    <n v="17"/>
    <n v="1"/>
    <n v="0.99"/>
    <n v="0"/>
    <n v="31.01"/>
    <n v="1"/>
    <n v="16.829999999999998"/>
    <n v="5.2189829999999997"/>
  </r>
  <r>
    <x v="3"/>
    <x v="16"/>
    <n v="255"/>
    <n v="19"/>
    <n v="1"/>
    <n v="0.99"/>
    <n v="0"/>
    <n v="28.38"/>
    <n v="1"/>
    <n v="18.809999999999999"/>
    <n v="5.338277999999999"/>
  </r>
  <r>
    <x v="3"/>
    <x v="17"/>
    <n v="255"/>
    <n v="21"/>
    <n v="1"/>
    <n v="0.99"/>
    <n v="0"/>
    <n v="31.61"/>
    <n v="1"/>
    <n v="20.79"/>
    <n v="6.571718999999999"/>
  </r>
  <r>
    <x v="3"/>
    <x v="4"/>
    <n v="255"/>
    <n v="11"/>
    <n v="1"/>
    <n v="1.69"/>
    <n v="0"/>
    <n v="50.29"/>
    <n v="1"/>
    <n v="18.59"/>
    <n v="9.3489109999999993"/>
  </r>
  <r>
    <x v="3"/>
    <x v="5"/>
    <n v="255"/>
    <n v="7"/>
    <n v="1"/>
    <n v="2.4900000000000002"/>
    <n v="0"/>
    <n v="43.73"/>
    <n v="1"/>
    <n v="17.43"/>
    <n v="7.6221389999999998"/>
  </r>
  <r>
    <x v="3"/>
    <x v="18"/>
    <n v="255"/>
    <n v="16"/>
    <n v="1"/>
    <n v="0.99"/>
    <n v="0"/>
    <n v="31.21"/>
    <n v="1"/>
    <n v="15.84"/>
    <n v="4.9436640000000001"/>
  </r>
  <r>
    <x v="3"/>
    <x v="6"/>
    <n v="255"/>
    <n v="13"/>
    <n v="1"/>
    <n v="2.99"/>
    <n v="0"/>
    <n v="26.62"/>
    <n v="1"/>
    <n v="38.870000000000005"/>
    <n v="10.347194000000002"/>
  </r>
  <r>
    <x v="3"/>
    <x v="7"/>
    <n v="255"/>
    <n v="17"/>
    <n v="1"/>
    <n v="2.99"/>
    <n v="0"/>
    <n v="30"/>
    <n v="1"/>
    <n v="50.830000000000005"/>
    <n v="15.249000000000001"/>
  </r>
  <r>
    <x v="3"/>
    <x v="8"/>
    <n v="255"/>
    <n v="50"/>
    <n v="1"/>
    <n v="2.99"/>
    <n v="0"/>
    <n v="37.090000000000003"/>
    <n v="1"/>
    <n v="149.5"/>
    <n v="55.449550000000009"/>
  </r>
  <r>
    <x v="3"/>
    <x v="9"/>
    <n v="255"/>
    <n v="6"/>
    <n v="1"/>
    <n v="3.29"/>
    <s v="B"/>
    <n v="25.98"/>
    <n v="1"/>
    <n v="19.740000000000002"/>
    <n v="5.1284520000000011"/>
  </r>
  <r>
    <x v="3"/>
    <x v="10"/>
    <n v="255"/>
    <n v="22"/>
    <n v="1"/>
    <n v="3.29"/>
    <s v="B"/>
    <n v="25.98"/>
    <n v="1"/>
    <n v="72.38"/>
    <n v="18.804323999999998"/>
  </r>
  <r>
    <x v="3"/>
    <x v="11"/>
    <n v="255"/>
    <n v="19"/>
    <n v="1"/>
    <n v="2.57"/>
    <s v="B"/>
    <n v="30.11"/>
    <n v="1"/>
    <n v="48.83"/>
    <n v="14.702712999999999"/>
  </r>
  <r>
    <x v="3"/>
    <x v="12"/>
    <n v="255"/>
    <n v="7"/>
    <n v="1"/>
    <n v="2.99"/>
    <n v="0"/>
    <n v="37.22"/>
    <n v="1"/>
    <n v="20.93"/>
    <n v="7.790146"/>
  </r>
  <r>
    <x v="3"/>
    <x v="13"/>
    <n v="255"/>
    <n v="23"/>
    <n v="1"/>
    <n v="2.99"/>
    <n v="0"/>
    <n v="30.16"/>
    <n v="1"/>
    <n v="68.77000000000001"/>
    <n v="20.741032000000004"/>
  </r>
  <r>
    <x v="3"/>
    <x v="19"/>
    <n v="255"/>
    <n v="6"/>
    <n v="1"/>
    <n v="2.99"/>
    <n v="0"/>
    <n v="34.21"/>
    <n v="1"/>
    <n v="17.940000000000001"/>
    <n v="6.1372740000000015"/>
  </r>
  <r>
    <x v="3"/>
    <x v="14"/>
    <n v="255"/>
    <n v="10"/>
    <n v="1"/>
    <n v="1.89"/>
    <n v="0"/>
    <n v="30.37"/>
    <n v="1"/>
    <n v="18.899999999999999"/>
    <n v="5.7399299999999993"/>
  </r>
  <r>
    <x v="4"/>
    <x v="0"/>
    <n v="255"/>
    <n v="20"/>
    <n v="1"/>
    <n v="1.79"/>
    <n v="0"/>
    <n v="30.16"/>
    <n v="1"/>
    <n v="35.799999999999997"/>
    <n v="10.797279999999999"/>
  </r>
  <r>
    <x v="4"/>
    <x v="1"/>
    <n v="255"/>
    <n v="30"/>
    <n v="1"/>
    <n v="2.59"/>
    <n v="0"/>
    <n v="26.02"/>
    <n v="1"/>
    <n v="77.699999999999989"/>
    <n v="20.217539999999996"/>
  </r>
  <r>
    <x v="4"/>
    <x v="2"/>
    <n v="255"/>
    <n v="11"/>
    <n v="1"/>
    <n v="3.05"/>
    <n v="0"/>
    <n v="27.8"/>
    <n v="1"/>
    <n v="33.549999999999997"/>
    <n v="9.3269000000000002"/>
  </r>
  <r>
    <x v="4"/>
    <x v="3"/>
    <n v="255"/>
    <n v="2"/>
    <n v="1"/>
    <n v="3.05"/>
    <n v="0"/>
    <n v="41.21"/>
    <n v="1"/>
    <n v="6.1"/>
    <n v="2.5138099999999999"/>
  </r>
  <r>
    <x v="4"/>
    <x v="15"/>
    <n v="255"/>
    <n v="22"/>
    <n v="1"/>
    <n v="0.99"/>
    <n v="0"/>
    <n v="31.01"/>
    <n v="1"/>
    <n v="21.78"/>
    <n v="6.7539780000000009"/>
  </r>
  <r>
    <x v="4"/>
    <x v="16"/>
    <n v="255"/>
    <n v="13"/>
    <n v="1"/>
    <n v="0.99"/>
    <n v="0"/>
    <n v="28.38"/>
    <n v="1"/>
    <n v="12.87"/>
    <n v="3.6525059999999998"/>
  </r>
  <r>
    <x v="4"/>
    <x v="17"/>
    <n v="255"/>
    <n v="10"/>
    <n v="1"/>
    <n v="0.99"/>
    <n v="0"/>
    <n v="31.61"/>
    <n v="1"/>
    <n v="9.9"/>
    <n v="3.1293900000000003"/>
  </r>
  <r>
    <x v="4"/>
    <x v="4"/>
    <n v="255"/>
    <n v="16"/>
    <n v="1"/>
    <n v="1.69"/>
    <n v="0"/>
    <n v="50.29"/>
    <n v="1"/>
    <n v="27.04"/>
    <n v="13.598416"/>
  </r>
  <r>
    <x v="4"/>
    <x v="5"/>
    <n v="255"/>
    <n v="13"/>
    <n v="1"/>
    <n v="2.4900000000000002"/>
    <n v="0"/>
    <n v="43.73"/>
    <n v="1"/>
    <n v="32.370000000000005"/>
    <n v="14.155401000000001"/>
  </r>
  <r>
    <x v="4"/>
    <x v="18"/>
    <n v="255"/>
    <n v="21"/>
    <n v="1"/>
    <n v="0.99"/>
    <n v="0"/>
    <n v="31.01"/>
    <n v="1"/>
    <n v="20.79"/>
    <n v="6.4469789999999998"/>
  </r>
  <r>
    <x v="4"/>
    <x v="6"/>
    <n v="255"/>
    <n v="20"/>
    <n v="1"/>
    <n v="2.99"/>
    <n v="0"/>
    <n v="26.78"/>
    <n v="1"/>
    <n v="59.800000000000004"/>
    <n v="16.01444"/>
  </r>
  <r>
    <x v="4"/>
    <x v="7"/>
    <n v="255"/>
    <n v="18"/>
    <n v="1"/>
    <n v="2.99"/>
    <n v="0"/>
    <n v="30"/>
    <n v="1"/>
    <n v="53.820000000000007"/>
    <n v="16.146000000000001"/>
  </r>
  <r>
    <x v="4"/>
    <x v="8"/>
    <n v="255"/>
    <n v="83"/>
    <n v="1"/>
    <n v="2.99"/>
    <n v="0"/>
    <n v="37.92"/>
    <n v="1"/>
    <n v="248.17000000000002"/>
    <n v="94.106064000000003"/>
  </r>
  <r>
    <x v="4"/>
    <x v="9"/>
    <n v="255"/>
    <n v="4"/>
    <n v="1"/>
    <n v="3.29"/>
    <s v="B"/>
    <n v="25.98"/>
    <n v="1"/>
    <n v="13.16"/>
    <n v="3.418968"/>
  </r>
  <r>
    <x v="4"/>
    <x v="10"/>
    <n v="255"/>
    <n v="58"/>
    <n v="1"/>
    <n v="3.29"/>
    <s v="B"/>
    <n v="25.98"/>
    <n v="1"/>
    <n v="190.82"/>
    <n v="49.575035999999997"/>
  </r>
  <r>
    <x v="4"/>
    <x v="11"/>
    <n v="255"/>
    <n v="27"/>
    <n v="1"/>
    <n v="2.57"/>
    <s v="B"/>
    <n v="30.11"/>
    <n v="1"/>
    <n v="69.39"/>
    <n v="20.893328999999998"/>
  </r>
  <r>
    <x v="4"/>
    <x v="12"/>
    <n v="255"/>
    <n v="14"/>
    <n v="1"/>
    <n v="2.99"/>
    <n v="0"/>
    <n v="37.22"/>
    <n v="1"/>
    <n v="41.86"/>
    <n v="15.580292"/>
  </r>
  <r>
    <x v="4"/>
    <x v="13"/>
    <n v="255"/>
    <n v="20"/>
    <n v="1"/>
    <n v="2.99"/>
    <n v="0"/>
    <n v="30.16"/>
    <n v="1"/>
    <n v="59.800000000000004"/>
    <n v="18.035680000000003"/>
  </r>
  <r>
    <x v="4"/>
    <x v="19"/>
    <n v="255"/>
    <n v="13"/>
    <n v="1"/>
    <n v="2.99"/>
    <n v="0"/>
    <n v="35.81"/>
    <n v="1"/>
    <n v="38.870000000000005"/>
    <n v="13.919347000000002"/>
  </r>
  <r>
    <x v="4"/>
    <x v="14"/>
    <n v="255"/>
    <n v="14"/>
    <n v="1"/>
    <n v="1.89"/>
    <n v="0"/>
    <n v="30.37"/>
    <n v="1"/>
    <n v="26.459999999999997"/>
    <n v="8.0359020000000001"/>
  </r>
  <r>
    <x v="0"/>
    <x v="0"/>
    <n v="256"/>
    <n v="5"/>
    <n v="1"/>
    <n v="1.79"/>
    <n v="0"/>
    <n v="30.16"/>
    <n v="1"/>
    <n v="8.9499999999999993"/>
    <n v="2.6993199999999997"/>
  </r>
  <r>
    <x v="0"/>
    <x v="1"/>
    <n v="256"/>
    <n v="8"/>
    <n v="1"/>
    <n v="2.59"/>
    <n v="0"/>
    <n v="26.02"/>
    <n v="1"/>
    <n v="20.72"/>
    <n v="5.3913439999999992"/>
  </r>
  <r>
    <x v="0"/>
    <x v="2"/>
    <n v="256"/>
    <n v="5"/>
    <n v="1"/>
    <n v="3.05"/>
    <n v="0"/>
    <n v="35.369999999999997"/>
    <n v="1"/>
    <n v="15.25"/>
    <n v="5.3939249999999994"/>
  </r>
  <r>
    <x v="0"/>
    <x v="3"/>
    <n v="256"/>
    <n v="2"/>
    <n v="1"/>
    <n v="3.05"/>
    <n v="0"/>
    <n v="31.37"/>
    <n v="1"/>
    <n v="6.1"/>
    <n v="1.91357"/>
  </r>
  <r>
    <x v="0"/>
    <x v="15"/>
    <n v="256"/>
    <n v="5"/>
    <n v="1"/>
    <n v="0.99"/>
    <n v="0"/>
    <n v="29.39"/>
    <n v="1"/>
    <n v="4.95"/>
    <n v="1.4548050000000001"/>
  </r>
  <r>
    <x v="0"/>
    <x v="16"/>
    <n v="256"/>
    <n v="11"/>
    <n v="1"/>
    <n v="0.99"/>
    <n v="0"/>
    <n v="28.28"/>
    <n v="1"/>
    <n v="10.89"/>
    <n v="3.0796920000000001"/>
  </r>
  <r>
    <x v="0"/>
    <x v="17"/>
    <n v="256"/>
    <n v="4"/>
    <n v="1"/>
    <n v="0.99"/>
    <n v="0"/>
    <n v="28.28"/>
    <n v="1"/>
    <n v="3.96"/>
    <n v="1.119888"/>
  </r>
  <r>
    <x v="0"/>
    <x v="4"/>
    <n v="256"/>
    <n v="11"/>
    <n v="1"/>
    <n v="1.69"/>
    <n v="0"/>
    <n v="50.29"/>
    <n v="1"/>
    <n v="18.59"/>
    <n v="9.3489109999999993"/>
  </r>
  <r>
    <x v="0"/>
    <x v="5"/>
    <n v="256"/>
    <n v="9"/>
    <n v="1"/>
    <n v="2.29"/>
    <s v="B"/>
    <n v="38.82"/>
    <n v="1"/>
    <n v="20.61"/>
    <n v="8.0008020000000002"/>
  </r>
  <r>
    <x v="0"/>
    <x v="18"/>
    <n v="256"/>
    <n v="9"/>
    <n v="1"/>
    <n v="0.99"/>
    <n v="0"/>
    <n v="29.19"/>
    <n v="1"/>
    <n v="8.91"/>
    <n v="2.6008290000000001"/>
  </r>
  <r>
    <x v="0"/>
    <x v="6"/>
    <n v="256"/>
    <n v="4"/>
    <n v="1"/>
    <n v="2.99"/>
    <n v="0"/>
    <n v="34.21"/>
    <n v="1"/>
    <n v="11.96"/>
    <n v="4.0915160000000004"/>
  </r>
  <r>
    <x v="0"/>
    <x v="7"/>
    <n v="256"/>
    <n v="11"/>
    <n v="1"/>
    <n v="2.99"/>
    <n v="0"/>
    <n v="30"/>
    <n v="1"/>
    <n v="32.89"/>
    <n v="9.8670000000000009"/>
  </r>
  <r>
    <x v="0"/>
    <x v="8"/>
    <n v="256"/>
    <n v="901"/>
    <n v="1"/>
    <n v="0.99"/>
    <n v="0"/>
    <n v="-35.25"/>
    <n v="1"/>
    <n v="891.99"/>
    <n v="-314.42647499999998"/>
  </r>
  <r>
    <x v="0"/>
    <x v="9"/>
    <n v="256"/>
    <n v="7"/>
    <n v="1"/>
    <n v="3.34"/>
    <s v="B"/>
    <n v="27.09"/>
    <n v="1"/>
    <n v="23.38"/>
    <n v="6.3336420000000002"/>
  </r>
  <r>
    <x v="0"/>
    <x v="10"/>
    <n v="256"/>
    <n v="18"/>
    <n v="1"/>
    <n v="3.3"/>
    <s v="B"/>
    <n v="26.21"/>
    <n v="1"/>
    <n v="59.4"/>
    <n v="15.56874"/>
  </r>
  <r>
    <x v="0"/>
    <x v="11"/>
    <n v="256"/>
    <n v="11"/>
    <n v="1"/>
    <n v="2.57"/>
    <s v="B"/>
    <n v="30.11"/>
    <n v="1"/>
    <n v="28.27"/>
    <n v="8.5120970000000007"/>
  </r>
  <r>
    <x v="0"/>
    <x v="12"/>
    <n v="256"/>
    <n v="201"/>
    <n v="1"/>
    <n v="0.99"/>
    <s v="S"/>
    <n v="-35.25"/>
    <n v="1"/>
    <n v="198.99"/>
    <n v="-70.143974999999998"/>
  </r>
  <r>
    <x v="0"/>
    <x v="13"/>
    <n v="256"/>
    <n v="17"/>
    <n v="1"/>
    <n v="2.99"/>
    <n v="0"/>
    <n v="30.16"/>
    <n v="1"/>
    <n v="50.830000000000005"/>
    <n v="15.330328000000002"/>
  </r>
  <r>
    <x v="0"/>
    <x v="19"/>
    <n v="256"/>
    <n v="234"/>
    <n v="1"/>
    <n v="0.99"/>
    <s v="S"/>
    <n v="-35.25"/>
    <n v="1"/>
    <n v="231.66"/>
    <n v="-81.660150000000002"/>
  </r>
  <r>
    <x v="0"/>
    <x v="14"/>
    <n v="256"/>
    <n v="14"/>
    <n v="1"/>
    <n v="1.89"/>
    <n v="0"/>
    <n v="30.37"/>
    <n v="1"/>
    <n v="26.459999999999997"/>
    <n v="8.0359020000000001"/>
  </r>
  <r>
    <x v="1"/>
    <x v="0"/>
    <n v="256"/>
    <n v="16"/>
    <n v="1"/>
    <n v="1.79"/>
    <n v="0"/>
    <n v="30.16"/>
    <n v="1"/>
    <n v="28.64"/>
    <n v="8.6378240000000002"/>
  </r>
  <r>
    <x v="1"/>
    <x v="1"/>
    <n v="256"/>
    <n v="19"/>
    <n v="1"/>
    <n v="2.59"/>
    <n v="0"/>
    <n v="26.02"/>
    <n v="1"/>
    <n v="49.209999999999994"/>
    <n v="12.804442"/>
  </r>
  <r>
    <x v="1"/>
    <x v="2"/>
    <n v="256"/>
    <n v="12"/>
    <n v="1"/>
    <n v="3.05"/>
    <n v="0"/>
    <n v="39.729999999999997"/>
    <n v="1"/>
    <n v="36.599999999999994"/>
    <n v="14.541179999999997"/>
  </r>
  <r>
    <x v="1"/>
    <x v="3"/>
    <n v="256"/>
    <n v="2"/>
    <n v="1"/>
    <n v="3.05"/>
    <n v="0"/>
    <n v="31.37"/>
    <n v="1"/>
    <n v="6.1"/>
    <n v="1.91357"/>
  </r>
  <r>
    <x v="1"/>
    <x v="15"/>
    <n v="256"/>
    <n v="91"/>
    <n v="1"/>
    <n v="0.99"/>
    <n v="0"/>
    <n v="29.09"/>
    <n v="1"/>
    <n v="90.09"/>
    <n v="26.207181000000002"/>
  </r>
  <r>
    <x v="1"/>
    <x v="16"/>
    <n v="256"/>
    <n v="66"/>
    <n v="1"/>
    <n v="0.99"/>
    <n v="0"/>
    <n v="28.28"/>
    <n v="1"/>
    <n v="65.34"/>
    <n v="18.478152000000001"/>
  </r>
  <r>
    <x v="1"/>
    <x v="17"/>
    <n v="256"/>
    <n v="63"/>
    <n v="1"/>
    <n v="0.99"/>
    <n v="0"/>
    <n v="28.28"/>
    <n v="1"/>
    <n v="62.37"/>
    <n v="17.638235999999999"/>
  </r>
  <r>
    <x v="1"/>
    <x v="4"/>
    <n v="256"/>
    <n v="1"/>
    <n v="1"/>
    <n v="1.69"/>
    <n v="0"/>
    <n v="50.88"/>
    <n v="1"/>
    <n v="1.69"/>
    <n v="0.85987199999999997"/>
  </r>
  <r>
    <x v="1"/>
    <x v="5"/>
    <n v="256"/>
    <n v="6"/>
    <n v="1"/>
    <n v="2.29"/>
    <s v="B"/>
    <n v="38.82"/>
    <n v="1"/>
    <n v="13.74"/>
    <n v="5.3338679999999998"/>
  </r>
  <r>
    <x v="1"/>
    <x v="18"/>
    <n v="256"/>
    <n v="131"/>
    <n v="1"/>
    <n v="0.99"/>
    <n v="0"/>
    <n v="29.19"/>
    <n v="1"/>
    <n v="129.69"/>
    <n v="37.856510999999998"/>
  </r>
  <r>
    <x v="1"/>
    <x v="6"/>
    <n v="256"/>
    <n v="20"/>
    <n v="1"/>
    <n v="2.99"/>
    <n v="0"/>
    <n v="40.130000000000003"/>
    <n v="1"/>
    <n v="59.800000000000004"/>
    <n v="23.997740000000004"/>
  </r>
  <r>
    <x v="1"/>
    <x v="7"/>
    <n v="256"/>
    <n v="18"/>
    <n v="1"/>
    <n v="2.99"/>
    <n v="0"/>
    <n v="30"/>
    <n v="1"/>
    <n v="53.820000000000007"/>
    <n v="16.146000000000001"/>
  </r>
  <r>
    <x v="1"/>
    <x v="8"/>
    <n v="256"/>
    <n v="1566"/>
    <n v="1"/>
    <n v="0.99"/>
    <n v="0"/>
    <n v="-35.25"/>
    <n v="1"/>
    <n v="1550.34"/>
    <n v="-546.49485000000004"/>
  </r>
  <r>
    <x v="1"/>
    <x v="9"/>
    <n v="256"/>
    <n v="6"/>
    <n v="1"/>
    <n v="3.3"/>
    <s v="B"/>
    <n v="26.21"/>
    <n v="1"/>
    <n v="19.799999999999997"/>
    <n v="5.1895799999999994"/>
  </r>
  <r>
    <x v="1"/>
    <x v="10"/>
    <n v="256"/>
    <n v="9"/>
    <n v="1"/>
    <n v="3.31"/>
    <s v="B"/>
    <n v="26.43"/>
    <n v="1"/>
    <n v="29.79"/>
    <n v="7.8734969999999995"/>
  </r>
  <r>
    <x v="1"/>
    <x v="11"/>
    <n v="256"/>
    <n v="17"/>
    <n v="1"/>
    <n v="2.57"/>
    <s v="B"/>
    <n v="30.11"/>
    <n v="1"/>
    <n v="43.69"/>
    <n v="13.155059"/>
  </r>
  <r>
    <x v="1"/>
    <x v="12"/>
    <n v="256"/>
    <n v="185"/>
    <n v="1"/>
    <n v="1"/>
    <n v="0"/>
    <n v="-33.9"/>
    <n v="1"/>
    <n v="185"/>
    <n v="-62.715000000000003"/>
  </r>
  <r>
    <x v="1"/>
    <x v="13"/>
    <n v="256"/>
    <n v="15"/>
    <n v="1"/>
    <n v="2.99"/>
    <n v="0"/>
    <n v="30.16"/>
    <n v="1"/>
    <n v="44.85"/>
    <n v="13.526760000000001"/>
  </r>
  <r>
    <x v="1"/>
    <x v="19"/>
    <n v="256"/>
    <n v="77"/>
    <n v="1"/>
    <n v="1.01"/>
    <n v="0"/>
    <n v="-32.57"/>
    <n v="1"/>
    <n v="77.77"/>
    <n v="-25.329688999999998"/>
  </r>
  <r>
    <x v="1"/>
    <x v="14"/>
    <n v="256"/>
    <n v="27"/>
    <n v="1"/>
    <n v="1.89"/>
    <n v="0"/>
    <n v="30.37"/>
    <n v="1"/>
    <n v="51.029999999999994"/>
    <n v="15.497810999999999"/>
  </r>
  <r>
    <x v="2"/>
    <x v="0"/>
    <n v="256"/>
    <n v="0"/>
    <n v="1"/>
    <n v="0"/>
    <n v="0"/>
    <n v="0"/>
    <n v="1"/>
    <n v="0"/>
    <n v="0"/>
  </r>
  <r>
    <x v="2"/>
    <x v="1"/>
    <n v="256"/>
    <n v="0"/>
    <n v="1"/>
    <n v="0"/>
    <n v="0"/>
    <n v="0"/>
    <n v="1"/>
    <n v="0"/>
    <n v="0"/>
  </r>
  <r>
    <x v="2"/>
    <x v="2"/>
    <n v="256"/>
    <n v="0"/>
    <n v="1"/>
    <n v="0"/>
    <n v="0"/>
    <n v="0"/>
    <n v="1"/>
    <n v="0"/>
    <n v="0"/>
  </r>
  <r>
    <x v="2"/>
    <x v="3"/>
    <n v="256"/>
    <n v="0"/>
    <n v="1"/>
    <n v="0"/>
    <n v="0"/>
    <n v="0"/>
    <n v="1"/>
    <n v="0"/>
    <n v="0"/>
  </r>
  <r>
    <x v="2"/>
    <x v="15"/>
    <n v="256"/>
    <n v="0"/>
    <n v="1"/>
    <n v="0"/>
    <n v="0"/>
    <n v="0"/>
    <n v="1"/>
    <n v="0"/>
    <n v="0"/>
  </r>
  <r>
    <x v="2"/>
    <x v="16"/>
    <n v="256"/>
    <n v="0"/>
    <n v="1"/>
    <n v="0"/>
    <n v="0"/>
    <n v="0"/>
    <n v="1"/>
    <n v="0"/>
    <n v="0"/>
  </r>
  <r>
    <x v="2"/>
    <x v="17"/>
    <n v="256"/>
    <n v="0"/>
    <n v="1"/>
    <n v="0"/>
    <n v="0"/>
    <n v="0"/>
    <n v="1"/>
    <n v="0"/>
    <n v="0"/>
  </r>
  <r>
    <x v="2"/>
    <x v="4"/>
    <n v="256"/>
    <n v="0"/>
    <n v="1"/>
    <n v="0"/>
    <n v="0"/>
    <n v="0"/>
    <n v="1"/>
    <n v="0"/>
    <n v="0"/>
  </r>
  <r>
    <x v="2"/>
    <x v="5"/>
    <n v="256"/>
    <n v="0"/>
    <n v="1"/>
    <n v="0"/>
    <n v="0"/>
    <n v="0"/>
    <n v="1"/>
    <n v="0"/>
    <n v="0"/>
  </r>
  <r>
    <x v="2"/>
    <x v="18"/>
    <n v="256"/>
    <n v="0"/>
    <n v="1"/>
    <n v="0"/>
    <n v="0"/>
    <n v="0"/>
    <n v="1"/>
    <n v="0"/>
    <n v="0"/>
  </r>
  <r>
    <x v="2"/>
    <x v="6"/>
    <n v="256"/>
    <n v="0"/>
    <n v="1"/>
    <n v="0"/>
    <n v="0"/>
    <n v="0"/>
    <n v="1"/>
    <n v="0"/>
    <n v="0"/>
  </r>
  <r>
    <x v="2"/>
    <x v="7"/>
    <n v="256"/>
    <n v="0"/>
    <n v="1"/>
    <n v="0"/>
    <n v="0"/>
    <n v="0"/>
    <n v="1"/>
    <n v="0"/>
    <n v="0"/>
  </r>
  <r>
    <x v="2"/>
    <x v="8"/>
    <n v="256"/>
    <n v="0"/>
    <n v="1"/>
    <n v="0"/>
    <n v="0"/>
    <n v="0"/>
    <n v="1"/>
    <n v="0"/>
    <n v="0"/>
  </r>
  <r>
    <x v="2"/>
    <x v="9"/>
    <n v="256"/>
    <n v="0"/>
    <n v="1"/>
    <n v="0"/>
    <n v="0"/>
    <n v="0"/>
    <n v="1"/>
    <n v="0"/>
    <n v="0"/>
  </r>
  <r>
    <x v="2"/>
    <x v="10"/>
    <n v="256"/>
    <n v="0"/>
    <n v="1"/>
    <n v="0"/>
    <n v="0"/>
    <n v="0"/>
    <n v="1"/>
    <n v="0"/>
    <n v="0"/>
  </r>
  <r>
    <x v="2"/>
    <x v="11"/>
    <n v="256"/>
    <n v="0"/>
    <n v="1"/>
    <n v="0"/>
    <n v="0"/>
    <n v="0"/>
    <n v="1"/>
    <n v="0"/>
    <n v="0"/>
  </r>
  <r>
    <x v="2"/>
    <x v="12"/>
    <n v="256"/>
    <n v="0"/>
    <n v="1"/>
    <n v="0"/>
    <n v="0"/>
    <n v="0"/>
    <n v="1"/>
    <n v="0"/>
    <n v="0"/>
  </r>
  <r>
    <x v="2"/>
    <x v="13"/>
    <n v="256"/>
    <n v="0"/>
    <n v="1"/>
    <n v="0"/>
    <n v="0"/>
    <n v="0"/>
    <n v="1"/>
    <n v="0"/>
    <n v="0"/>
  </r>
  <r>
    <x v="2"/>
    <x v="19"/>
    <n v="256"/>
    <n v="0"/>
    <n v="1"/>
    <n v="0"/>
    <n v="0"/>
    <n v="0"/>
    <n v="1"/>
    <n v="0"/>
    <n v="0"/>
  </r>
  <r>
    <x v="2"/>
    <x v="14"/>
    <n v="256"/>
    <n v="0"/>
    <n v="1"/>
    <n v="0"/>
    <n v="0"/>
    <n v="0"/>
    <n v="1"/>
    <n v="0"/>
    <n v="0"/>
  </r>
  <r>
    <x v="3"/>
    <x v="0"/>
    <n v="256"/>
    <n v="9"/>
    <n v="1"/>
    <n v="1.79"/>
    <n v="0"/>
    <n v="30.16"/>
    <n v="1"/>
    <n v="16.11"/>
    <n v="4.8587759999999998"/>
  </r>
  <r>
    <x v="3"/>
    <x v="1"/>
    <n v="256"/>
    <n v="9"/>
    <n v="1"/>
    <n v="2.59"/>
    <n v="0"/>
    <n v="26.02"/>
    <n v="1"/>
    <n v="23.31"/>
    <n v="6.0652619999999988"/>
  </r>
  <r>
    <x v="3"/>
    <x v="2"/>
    <n v="256"/>
    <n v="16"/>
    <n v="1"/>
    <n v="3.05"/>
    <n v="0"/>
    <n v="37.630000000000003"/>
    <n v="1"/>
    <n v="48.8"/>
    <n v="18.363440000000001"/>
  </r>
  <r>
    <x v="3"/>
    <x v="3"/>
    <n v="256"/>
    <n v="2"/>
    <n v="1"/>
    <n v="3.05"/>
    <n v="0"/>
    <n v="29.4"/>
    <n v="1"/>
    <n v="6.1"/>
    <n v="1.7933999999999997"/>
  </r>
  <r>
    <x v="3"/>
    <x v="15"/>
    <n v="256"/>
    <n v="18"/>
    <n v="1"/>
    <n v="0.99"/>
    <n v="0"/>
    <n v="29.29"/>
    <n v="1"/>
    <n v="17.82"/>
    <n v="5.2194780000000005"/>
  </r>
  <r>
    <x v="3"/>
    <x v="16"/>
    <n v="256"/>
    <n v="15"/>
    <n v="1"/>
    <n v="0.99"/>
    <n v="0"/>
    <n v="28.28"/>
    <n v="1"/>
    <n v="14.85"/>
    <n v="4.1995800000000001"/>
  </r>
  <r>
    <x v="3"/>
    <x v="17"/>
    <n v="256"/>
    <n v="23"/>
    <n v="1"/>
    <n v="0.99"/>
    <n v="0"/>
    <n v="28.28"/>
    <n v="1"/>
    <n v="22.77"/>
    <n v="6.4393560000000001"/>
  </r>
  <r>
    <x v="3"/>
    <x v="4"/>
    <n v="256"/>
    <n v="10"/>
    <n v="1"/>
    <n v="1.69"/>
    <n v="0"/>
    <n v="50.53"/>
    <n v="1"/>
    <n v="16.899999999999999"/>
    <n v="8.5395699999999994"/>
  </r>
  <r>
    <x v="3"/>
    <x v="5"/>
    <n v="256"/>
    <n v="1"/>
    <n v="1"/>
    <n v="2.29"/>
    <s v="B"/>
    <n v="38.82"/>
    <n v="1"/>
    <n v="2.29"/>
    <n v="0.88897800000000005"/>
  </r>
  <r>
    <x v="3"/>
    <x v="18"/>
    <n v="256"/>
    <n v="13"/>
    <n v="1"/>
    <n v="0.99"/>
    <n v="0"/>
    <n v="29.19"/>
    <n v="1"/>
    <n v="12.87"/>
    <n v="3.7567529999999998"/>
  </r>
  <r>
    <x v="3"/>
    <x v="6"/>
    <n v="256"/>
    <n v="13"/>
    <n v="1"/>
    <n v="2.99"/>
    <n v="0"/>
    <n v="39.090000000000003"/>
    <n v="1"/>
    <n v="38.870000000000005"/>
    <n v="15.194283000000002"/>
  </r>
  <r>
    <x v="3"/>
    <x v="7"/>
    <n v="256"/>
    <n v="11"/>
    <n v="1"/>
    <n v="2.99"/>
    <n v="0"/>
    <n v="30"/>
    <n v="1"/>
    <n v="32.89"/>
    <n v="9.8670000000000009"/>
  </r>
  <r>
    <x v="3"/>
    <x v="8"/>
    <n v="256"/>
    <n v="1472"/>
    <n v="1"/>
    <n v="0.99"/>
    <n v="0"/>
    <n v="-35.25"/>
    <n v="1"/>
    <n v="1457.28"/>
    <n v="-513.69119999999998"/>
  </r>
  <r>
    <x v="3"/>
    <x v="9"/>
    <n v="256"/>
    <n v="4"/>
    <n v="1"/>
    <n v="3.29"/>
    <s v="B"/>
    <n v="25.98"/>
    <n v="1"/>
    <n v="13.16"/>
    <n v="3.418968"/>
  </r>
  <r>
    <x v="3"/>
    <x v="10"/>
    <n v="256"/>
    <n v="7"/>
    <n v="1"/>
    <n v="3.3"/>
    <s v="B"/>
    <n v="26.21"/>
    <n v="1"/>
    <n v="23.099999999999998"/>
    <n v="6.0545099999999987"/>
  </r>
  <r>
    <x v="3"/>
    <x v="11"/>
    <n v="256"/>
    <n v="7"/>
    <n v="1"/>
    <n v="2.57"/>
    <s v="B"/>
    <n v="30.11"/>
    <n v="1"/>
    <n v="17.989999999999998"/>
    <n v="5.4167889999999996"/>
  </r>
  <r>
    <x v="3"/>
    <x v="12"/>
    <n v="256"/>
    <n v="179"/>
    <n v="1"/>
    <n v="1"/>
    <s v="S"/>
    <n v="-33.9"/>
    <n v="1"/>
    <n v="179"/>
    <n v="-60.680999999999997"/>
  </r>
  <r>
    <x v="3"/>
    <x v="13"/>
    <n v="256"/>
    <n v="20"/>
    <n v="1"/>
    <n v="2.99"/>
    <n v="0"/>
    <n v="30.16"/>
    <n v="1"/>
    <n v="59.800000000000004"/>
    <n v="18.035680000000003"/>
  </r>
  <r>
    <x v="3"/>
    <x v="19"/>
    <n v="256"/>
    <n v="201"/>
    <n v="1"/>
    <n v="0.99"/>
    <n v="0"/>
    <n v="-35.25"/>
    <n v="1"/>
    <n v="198.99"/>
    <n v="-70.143974999999998"/>
  </r>
  <r>
    <x v="3"/>
    <x v="14"/>
    <n v="256"/>
    <n v="14"/>
    <n v="1"/>
    <n v="1.89"/>
    <n v="0"/>
    <n v="30.37"/>
    <n v="1"/>
    <n v="26.459999999999997"/>
    <n v="8.0359020000000001"/>
  </r>
  <r>
    <x v="4"/>
    <x v="0"/>
    <n v="256"/>
    <n v="11"/>
    <n v="1"/>
    <n v="1.79"/>
    <n v="0"/>
    <n v="30.16"/>
    <n v="1"/>
    <n v="19.690000000000001"/>
    <n v="5.938504"/>
  </r>
  <r>
    <x v="4"/>
    <x v="1"/>
    <n v="256"/>
    <n v="27"/>
    <n v="1"/>
    <n v="2.59"/>
    <n v="0"/>
    <n v="26.02"/>
    <n v="1"/>
    <n v="69.929999999999993"/>
    <n v="18.195785999999998"/>
  </r>
  <r>
    <x v="4"/>
    <x v="2"/>
    <n v="256"/>
    <n v="13"/>
    <n v="1"/>
    <n v="3.05"/>
    <n v="0"/>
    <n v="39.08"/>
    <n v="1"/>
    <n v="39.65"/>
    <n v="15.49522"/>
  </r>
  <r>
    <x v="4"/>
    <x v="3"/>
    <n v="256"/>
    <n v="6"/>
    <n v="1"/>
    <n v="3.05"/>
    <n v="0"/>
    <n v="27.44"/>
    <n v="1"/>
    <n v="18.299999999999997"/>
    <n v="5.0215199999999989"/>
  </r>
  <r>
    <x v="4"/>
    <x v="15"/>
    <n v="256"/>
    <n v="17"/>
    <n v="1"/>
    <n v="0.99"/>
    <n v="0"/>
    <n v="28.88"/>
    <n v="1"/>
    <n v="16.829999999999998"/>
    <n v="4.8605039999999988"/>
  </r>
  <r>
    <x v="4"/>
    <x v="16"/>
    <n v="256"/>
    <n v="13"/>
    <n v="1"/>
    <n v="0.99"/>
    <n v="0"/>
    <n v="28.28"/>
    <n v="1"/>
    <n v="12.87"/>
    <n v="3.6396359999999999"/>
  </r>
  <r>
    <x v="4"/>
    <x v="17"/>
    <n v="256"/>
    <n v="11"/>
    <n v="1"/>
    <n v="0.99"/>
    <n v="0"/>
    <n v="28.28"/>
    <n v="1"/>
    <n v="10.89"/>
    <n v="3.0796920000000001"/>
  </r>
  <r>
    <x v="4"/>
    <x v="4"/>
    <n v="256"/>
    <n v="24"/>
    <n v="1"/>
    <n v="1.69"/>
    <n v="0"/>
    <n v="50.29"/>
    <n v="1"/>
    <n v="40.56"/>
    <n v="20.397624"/>
  </r>
  <r>
    <x v="4"/>
    <x v="5"/>
    <n v="256"/>
    <n v="2"/>
    <n v="1"/>
    <n v="2.29"/>
    <s v="B"/>
    <n v="38.82"/>
    <n v="1"/>
    <n v="4.58"/>
    <n v="1.7779560000000001"/>
  </r>
  <r>
    <x v="4"/>
    <x v="18"/>
    <n v="256"/>
    <n v="20"/>
    <n v="1"/>
    <n v="0.99"/>
    <n v="0"/>
    <n v="29.19"/>
    <n v="1"/>
    <n v="19.8"/>
    <n v="5.7796200000000013"/>
  </r>
  <r>
    <x v="4"/>
    <x v="6"/>
    <n v="256"/>
    <n v="20"/>
    <n v="1"/>
    <n v="2.99"/>
    <n v="0"/>
    <n v="35.08"/>
    <n v="1"/>
    <n v="59.800000000000004"/>
    <n v="20.97784"/>
  </r>
  <r>
    <x v="4"/>
    <x v="7"/>
    <n v="256"/>
    <n v="11"/>
    <n v="1"/>
    <n v="2.99"/>
    <n v="0"/>
    <n v="30"/>
    <n v="1"/>
    <n v="32.89"/>
    <n v="9.8670000000000009"/>
  </r>
  <r>
    <x v="4"/>
    <x v="8"/>
    <n v="256"/>
    <n v="1525"/>
    <n v="1"/>
    <n v="1"/>
    <n v="0"/>
    <n v="-33.9"/>
    <n v="1"/>
    <n v="1525"/>
    <n v="-516.97500000000002"/>
  </r>
  <r>
    <x v="4"/>
    <x v="9"/>
    <n v="256"/>
    <n v="3"/>
    <n v="1"/>
    <n v="3.32"/>
    <s v="B"/>
    <n v="26.65"/>
    <n v="1"/>
    <n v="9.9599999999999991"/>
    <n v="2.6543399999999995"/>
  </r>
  <r>
    <x v="4"/>
    <x v="10"/>
    <n v="256"/>
    <n v="39"/>
    <n v="1"/>
    <n v="3.31"/>
    <s v="B"/>
    <n v="26.43"/>
    <n v="1"/>
    <n v="129.09"/>
    <n v="34.118487000000002"/>
  </r>
  <r>
    <x v="4"/>
    <x v="11"/>
    <n v="256"/>
    <n v="19"/>
    <n v="1"/>
    <n v="2.57"/>
    <s v="B"/>
    <n v="30.11"/>
    <n v="1"/>
    <n v="48.83"/>
    <n v="14.702712999999999"/>
  </r>
  <r>
    <x v="4"/>
    <x v="12"/>
    <n v="256"/>
    <n v="136"/>
    <n v="1"/>
    <n v="0.99"/>
    <s v="S"/>
    <n v="-35.25"/>
    <n v="1"/>
    <n v="134.63999999999999"/>
    <n v="-47.460599999999992"/>
  </r>
  <r>
    <x v="4"/>
    <x v="13"/>
    <n v="256"/>
    <n v="17"/>
    <n v="1"/>
    <n v="2.99"/>
    <n v="0"/>
    <n v="30.16"/>
    <n v="1"/>
    <n v="50.830000000000005"/>
    <n v="15.330328000000002"/>
  </r>
  <r>
    <x v="4"/>
    <x v="19"/>
    <n v="256"/>
    <n v="279"/>
    <n v="1"/>
    <n v="0.99"/>
    <n v="0"/>
    <n v="-35.25"/>
    <n v="1"/>
    <n v="276.20999999999998"/>
    <n v="-97.364024999999998"/>
  </r>
  <r>
    <x v="4"/>
    <x v="14"/>
    <n v="256"/>
    <n v="11"/>
    <n v="1"/>
    <n v="1.89"/>
    <n v="0"/>
    <n v="30.37"/>
    <n v="1"/>
    <n v="20.79"/>
    <n v="6.313923"/>
  </r>
  <r>
    <x v="0"/>
    <x v="0"/>
    <n v="257"/>
    <n v="17"/>
    <n v="1"/>
    <n v="1.79"/>
    <n v="0"/>
    <n v="33.46"/>
    <n v="1"/>
    <n v="30.43"/>
    <n v="10.181878000000001"/>
  </r>
  <r>
    <x v="0"/>
    <x v="1"/>
    <n v="257"/>
    <n v="19"/>
    <n v="1"/>
    <n v="2.59"/>
    <n v="0"/>
    <n v="26.02"/>
    <n v="1"/>
    <n v="49.209999999999994"/>
    <n v="12.804442"/>
  </r>
  <r>
    <x v="0"/>
    <x v="2"/>
    <n v="257"/>
    <n v="33"/>
    <n v="1"/>
    <n v="2.4900000000000002"/>
    <s v="B"/>
    <n v="40.44"/>
    <n v="1"/>
    <n v="82.17"/>
    <n v="33.229548000000001"/>
  </r>
  <r>
    <x v="0"/>
    <x v="3"/>
    <n v="257"/>
    <n v="5"/>
    <n v="1"/>
    <n v="3.05"/>
    <n v="0"/>
    <n v="36.22"/>
    <n v="1"/>
    <n v="15.25"/>
    <n v="5.5235500000000002"/>
  </r>
  <r>
    <x v="0"/>
    <x v="15"/>
    <n v="257"/>
    <n v="10"/>
    <n v="1"/>
    <n v="0.99"/>
    <n v="0"/>
    <n v="28.28"/>
    <n v="1"/>
    <n v="9.9"/>
    <n v="2.7997200000000002"/>
  </r>
  <r>
    <x v="0"/>
    <x v="16"/>
    <n v="257"/>
    <n v="13"/>
    <n v="1"/>
    <n v="0.99"/>
    <n v="0"/>
    <n v="28.28"/>
    <n v="1"/>
    <n v="12.87"/>
    <n v="3.6396359999999999"/>
  </r>
  <r>
    <x v="0"/>
    <x v="17"/>
    <n v="257"/>
    <n v="8"/>
    <n v="1"/>
    <n v="0.99"/>
    <n v="0"/>
    <n v="28.28"/>
    <n v="1"/>
    <n v="7.92"/>
    <n v="2.239776"/>
  </r>
  <r>
    <x v="0"/>
    <x v="4"/>
    <n v="257"/>
    <n v="74"/>
    <n v="1"/>
    <n v="0.99"/>
    <s v="S"/>
    <n v="16.559999999999999"/>
    <n v="1"/>
    <n v="73.260000000000005"/>
    <n v="12.131856000000001"/>
  </r>
  <r>
    <x v="0"/>
    <x v="5"/>
    <n v="257"/>
    <n v="4"/>
    <n v="1"/>
    <n v="2.39"/>
    <s v="B"/>
    <n v="41.38"/>
    <n v="1"/>
    <n v="9.56"/>
    <n v="3.9559280000000006"/>
  </r>
  <r>
    <x v="0"/>
    <x v="18"/>
    <n v="257"/>
    <n v="8"/>
    <n v="1"/>
    <n v="0.99"/>
    <n v="0"/>
    <n v="28.68"/>
    <n v="1"/>
    <n v="7.92"/>
    <n v="2.2714560000000001"/>
  </r>
  <r>
    <x v="0"/>
    <x v="6"/>
    <n v="257"/>
    <n v="167"/>
    <n v="1"/>
    <n v="1.99"/>
    <s v="S"/>
    <n v="20.149999999999999"/>
    <n v="1"/>
    <n v="332.33"/>
    <n v="66.964494999999985"/>
  </r>
  <r>
    <x v="0"/>
    <x v="7"/>
    <n v="257"/>
    <n v="13"/>
    <n v="1"/>
    <n v="2.99"/>
    <n v="0"/>
    <n v="30"/>
    <n v="1"/>
    <n v="38.870000000000005"/>
    <n v="11.661000000000001"/>
  </r>
  <r>
    <x v="0"/>
    <x v="8"/>
    <n v="257"/>
    <n v="78"/>
    <n v="1"/>
    <n v="2.88"/>
    <s v="S"/>
    <n v="43.12"/>
    <n v="1"/>
    <n v="224.64"/>
    <n v="96.864767999999984"/>
  </r>
  <r>
    <x v="0"/>
    <x v="9"/>
    <n v="257"/>
    <n v="12"/>
    <n v="1"/>
    <n v="3.39"/>
    <n v="0"/>
    <n v="29.05"/>
    <n v="1"/>
    <n v="40.68"/>
    <n v="11.817540000000001"/>
  </r>
  <r>
    <x v="0"/>
    <x v="10"/>
    <n v="257"/>
    <n v="14"/>
    <n v="1"/>
    <n v="3.39"/>
    <n v="0"/>
    <n v="28.93"/>
    <n v="1"/>
    <n v="47.46"/>
    <n v="13.730178"/>
  </r>
  <r>
    <x v="0"/>
    <x v="11"/>
    <n v="257"/>
    <n v="19"/>
    <n v="1"/>
    <n v="2.57"/>
    <s v="B"/>
    <n v="30.11"/>
    <n v="1"/>
    <n v="48.83"/>
    <n v="14.702712999999999"/>
  </r>
  <r>
    <x v="0"/>
    <x v="12"/>
    <n v="257"/>
    <n v="18"/>
    <n v="1"/>
    <n v="2.87"/>
    <s v="S"/>
    <n v="43.13"/>
    <n v="1"/>
    <n v="51.660000000000004"/>
    <n v="22.280958000000005"/>
  </r>
  <r>
    <x v="0"/>
    <x v="13"/>
    <n v="257"/>
    <n v="24"/>
    <n v="1"/>
    <n v="2.99"/>
    <n v="0"/>
    <n v="30.16"/>
    <n v="1"/>
    <n v="71.760000000000005"/>
    <n v="21.642816000000003"/>
  </r>
  <r>
    <x v="0"/>
    <x v="19"/>
    <n v="257"/>
    <n v="13"/>
    <n v="1"/>
    <n v="2.99"/>
    <n v="0"/>
    <n v="51.33"/>
    <n v="1"/>
    <n v="38.870000000000005"/>
    <n v="19.951971"/>
  </r>
  <r>
    <x v="0"/>
    <x v="14"/>
    <n v="257"/>
    <n v="18"/>
    <n v="1"/>
    <n v="1.89"/>
    <n v="0"/>
    <n v="30.37"/>
    <n v="1"/>
    <n v="34.019999999999996"/>
    <n v="10.331874000000001"/>
  </r>
  <r>
    <x v="1"/>
    <x v="0"/>
    <n v="257"/>
    <n v="21"/>
    <n v="1"/>
    <n v="1.79"/>
    <n v="0"/>
    <n v="35.53"/>
    <n v="1"/>
    <n v="37.590000000000003"/>
    <n v="13.355727000000002"/>
  </r>
  <r>
    <x v="1"/>
    <x v="1"/>
    <n v="257"/>
    <n v="19"/>
    <n v="1"/>
    <n v="2.59"/>
    <n v="0"/>
    <n v="26.02"/>
    <n v="1"/>
    <n v="49.209999999999994"/>
    <n v="12.804442"/>
  </r>
  <r>
    <x v="1"/>
    <x v="2"/>
    <n v="257"/>
    <n v="79"/>
    <n v="1"/>
    <n v="2.4900000000000002"/>
    <n v="0"/>
    <n v="40.44"/>
    <n v="1"/>
    <n v="196.71"/>
    <n v="79.549524000000005"/>
  </r>
  <r>
    <x v="1"/>
    <x v="3"/>
    <n v="257"/>
    <n v="5"/>
    <n v="1"/>
    <n v="3.05"/>
    <n v="0"/>
    <n v="41.01"/>
    <n v="1"/>
    <n v="15.25"/>
    <n v="6.2540249999999995"/>
  </r>
  <r>
    <x v="1"/>
    <x v="15"/>
    <n v="257"/>
    <n v="94"/>
    <n v="1"/>
    <n v="0.99"/>
    <n v="0"/>
    <n v="28.28"/>
    <n v="1"/>
    <n v="93.06"/>
    <n v="26.317368000000002"/>
  </r>
  <r>
    <x v="1"/>
    <x v="16"/>
    <n v="257"/>
    <n v="67"/>
    <n v="1"/>
    <n v="0.99"/>
    <n v="0"/>
    <n v="28.28"/>
    <n v="1"/>
    <n v="66.33"/>
    <n v="18.758123999999999"/>
  </r>
  <r>
    <x v="1"/>
    <x v="17"/>
    <n v="257"/>
    <n v="90"/>
    <n v="1"/>
    <n v="0.99"/>
    <n v="0"/>
    <n v="28.28"/>
    <n v="1"/>
    <n v="89.1"/>
    <n v="25.197479999999999"/>
  </r>
  <r>
    <x v="1"/>
    <x v="4"/>
    <n v="257"/>
    <n v="17"/>
    <n v="1"/>
    <n v="0.99"/>
    <s v="S"/>
    <n v="16.16"/>
    <n v="1"/>
    <n v="16.829999999999998"/>
    <n v="2.7197279999999995"/>
  </r>
  <r>
    <x v="1"/>
    <x v="5"/>
    <n v="257"/>
    <n v="16"/>
    <n v="1"/>
    <n v="2.34"/>
    <s v="B"/>
    <n v="40.119999999999997"/>
    <n v="1"/>
    <n v="37.44"/>
    <n v="15.020928"/>
  </r>
  <r>
    <x v="1"/>
    <x v="18"/>
    <n v="257"/>
    <n v="119"/>
    <n v="1"/>
    <n v="0.99"/>
    <n v="0"/>
    <n v="28.68"/>
    <n v="1"/>
    <n v="117.81"/>
    <n v="33.787908000000002"/>
  </r>
  <r>
    <x v="1"/>
    <x v="6"/>
    <n v="257"/>
    <n v="261"/>
    <n v="1"/>
    <n v="1.99"/>
    <n v="0"/>
    <n v="20.149999999999999"/>
    <n v="1"/>
    <n v="519.39"/>
    <n v="104.657085"/>
  </r>
  <r>
    <x v="1"/>
    <x v="7"/>
    <n v="257"/>
    <n v="4"/>
    <n v="1"/>
    <n v="2.99"/>
    <n v="0"/>
    <n v="30"/>
    <n v="1"/>
    <n v="11.96"/>
    <n v="3.5880000000000001"/>
  </r>
  <r>
    <x v="1"/>
    <x v="8"/>
    <n v="257"/>
    <n v="24"/>
    <n v="1"/>
    <n v="2.99"/>
    <n v="0"/>
    <n v="42.6"/>
    <n v="1"/>
    <n v="71.760000000000005"/>
    <n v="30.569760000000002"/>
  </r>
  <r>
    <x v="1"/>
    <x v="9"/>
    <n v="257"/>
    <n v="6"/>
    <n v="1"/>
    <n v="3.39"/>
    <n v="0"/>
    <n v="28.76"/>
    <n v="1"/>
    <n v="20.34"/>
    <n v="5.8497840000000005"/>
  </r>
  <r>
    <x v="1"/>
    <x v="10"/>
    <n v="257"/>
    <n v="6"/>
    <n v="1"/>
    <n v="3.39"/>
    <n v="0"/>
    <n v="28.76"/>
    <n v="1"/>
    <n v="20.34"/>
    <n v="5.8497840000000005"/>
  </r>
  <r>
    <x v="1"/>
    <x v="11"/>
    <n v="257"/>
    <n v="20"/>
    <n v="1"/>
    <n v="2.57"/>
    <s v="B"/>
    <n v="30.11"/>
    <n v="1"/>
    <n v="51.4"/>
    <n v="15.47654"/>
  </r>
  <r>
    <x v="1"/>
    <x v="12"/>
    <n v="257"/>
    <n v="12"/>
    <n v="1"/>
    <n v="2.99"/>
    <n v="0"/>
    <n v="40.53"/>
    <n v="1"/>
    <n v="35.880000000000003"/>
    <n v="14.542164000000003"/>
  </r>
  <r>
    <x v="1"/>
    <x v="13"/>
    <n v="257"/>
    <n v="15"/>
    <n v="1"/>
    <n v="2.99"/>
    <n v="0"/>
    <n v="30.16"/>
    <n v="1"/>
    <n v="44.85"/>
    <n v="13.526760000000001"/>
  </r>
  <r>
    <x v="1"/>
    <x v="19"/>
    <n v="257"/>
    <n v="13"/>
    <n v="1"/>
    <n v="2.99"/>
    <n v="0"/>
    <n v="43.57"/>
    <n v="1"/>
    <n v="38.870000000000005"/>
    <n v="16.935659000000001"/>
  </r>
  <r>
    <x v="1"/>
    <x v="14"/>
    <n v="257"/>
    <n v="31"/>
    <n v="1"/>
    <n v="1.89"/>
    <n v="0"/>
    <n v="30.37"/>
    <n v="1"/>
    <n v="58.589999999999996"/>
    <n v="17.793782999999998"/>
  </r>
  <r>
    <x v="2"/>
    <x v="0"/>
    <n v="257"/>
    <n v="0"/>
    <n v="1"/>
    <n v="0"/>
    <n v="0"/>
    <n v="0"/>
    <n v="1"/>
    <n v="0"/>
    <n v="0"/>
  </r>
  <r>
    <x v="2"/>
    <x v="1"/>
    <n v="257"/>
    <n v="0"/>
    <n v="1"/>
    <n v="0"/>
    <n v="0"/>
    <n v="0"/>
    <n v="1"/>
    <n v="0"/>
    <n v="0"/>
  </r>
  <r>
    <x v="2"/>
    <x v="2"/>
    <n v="257"/>
    <n v="0"/>
    <n v="1"/>
    <n v="0"/>
    <n v="0"/>
    <n v="0"/>
    <n v="1"/>
    <n v="0"/>
    <n v="0"/>
  </r>
  <r>
    <x v="2"/>
    <x v="3"/>
    <n v="257"/>
    <n v="0"/>
    <n v="1"/>
    <n v="0"/>
    <n v="0"/>
    <n v="0"/>
    <n v="1"/>
    <n v="0"/>
    <n v="0"/>
  </r>
  <r>
    <x v="2"/>
    <x v="15"/>
    <n v="257"/>
    <n v="0"/>
    <n v="1"/>
    <n v="0"/>
    <n v="0"/>
    <n v="0"/>
    <n v="1"/>
    <n v="0"/>
    <n v="0"/>
  </r>
  <r>
    <x v="2"/>
    <x v="16"/>
    <n v="257"/>
    <n v="0"/>
    <n v="1"/>
    <n v="0"/>
    <n v="0"/>
    <n v="0"/>
    <n v="1"/>
    <n v="0"/>
    <n v="0"/>
  </r>
  <r>
    <x v="2"/>
    <x v="17"/>
    <n v="257"/>
    <n v="0"/>
    <n v="1"/>
    <n v="0"/>
    <n v="0"/>
    <n v="0"/>
    <n v="1"/>
    <n v="0"/>
    <n v="0"/>
  </r>
  <r>
    <x v="2"/>
    <x v="4"/>
    <n v="257"/>
    <n v="0"/>
    <n v="1"/>
    <n v="0"/>
    <n v="0"/>
    <n v="0"/>
    <n v="1"/>
    <n v="0"/>
    <n v="0"/>
  </r>
  <r>
    <x v="2"/>
    <x v="5"/>
    <n v="257"/>
    <n v="0"/>
    <n v="1"/>
    <n v="0"/>
    <n v="0"/>
    <n v="0"/>
    <n v="1"/>
    <n v="0"/>
    <n v="0"/>
  </r>
  <r>
    <x v="2"/>
    <x v="18"/>
    <n v="257"/>
    <n v="0"/>
    <n v="1"/>
    <n v="0"/>
    <n v="0"/>
    <n v="0"/>
    <n v="1"/>
    <n v="0"/>
    <n v="0"/>
  </r>
  <r>
    <x v="2"/>
    <x v="6"/>
    <n v="257"/>
    <n v="0"/>
    <n v="1"/>
    <n v="0"/>
    <n v="0"/>
    <n v="0"/>
    <n v="1"/>
    <n v="0"/>
    <n v="0"/>
  </r>
  <r>
    <x v="2"/>
    <x v="7"/>
    <n v="257"/>
    <n v="0"/>
    <n v="1"/>
    <n v="0"/>
    <n v="0"/>
    <n v="0"/>
    <n v="1"/>
    <n v="0"/>
    <n v="0"/>
  </r>
  <r>
    <x v="2"/>
    <x v="8"/>
    <n v="257"/>
    <n v="0"/>
    <n v="1"/>
    <n v="0"/>
    <n v="0"/>
    <n v="0"/>
    <n v="1"/>
    <n v="0"/>
    <n v="0"/>
  </r>
  <r>
    <x v="2"/>
    <x v="9"/>
    <n v="257"/>
    <n v="0"/>
    <n v="1"/>
    <n v="0"/>
    <n v="0"/>
    <n v="0"/>
    <n v="1"/>
    <n v="0"/>
    <n v="0"/>
  </r>
  <r>
    <x v="2"/>
    <x v="10"/>
    <n v="257"/>
    <n v="0"/>
    <n v="1"/>
    <n v="0"/>
    <n v="0"/>
    <n v="0"/>
    <n v="1"/>
    <n v="0"/>
    <n v="0"/>
  </r>
  <r>
    <x v="2"/>
    <x v="11"/>
    <n v="257"/>
    <n v="0"/>
    <n v="1"/>
    <n v="0"/>
    <n v="0"/>
    <n v="0"/>
    <n v="1"/>
    <n v="0"/>
    <n v="0"/>
  </r>
  <r>
    <x v="2"/>
    <x v="12"/>
    <n v="257"/>
    <n v="0"/>
    <n v="1"/>
    <n v="0"/>
    <n v="0"/>
    <n v="0"/>
    <n v="1"/>
    <n v="0"/>
    <n v="0"/>
  </r>
  <r>
    <x v="2"/>
    <x v="13"/>
    <n v="257"/>
    <n v="0"/>
    <n v="1"/>
    <n v="0"/>
    <n v="0"/>
    <n v="0"/>
    <n v="1"/>
    <n v="0"/>
    <n v="0"/>
  </r>
  <r>
    <x v="2"/>
    <x v="19"/>
    <n v="257"/>
    <n v="0"/>
    <n v="1"/>
    <n v="0"/>
    <n v="0"/>
    <n v="0"/>
    <n v="1"/>
    <n v="0"/>
    <n v="0"/>
  </r>
  <r>
    <x v="2"/>
    <x v="14"/>
    <n v="257"/>
    <n v="0"/>
    <n v="1"/>
    <n v="0"/>
    <n v="0"/>
    <n v="0"/>
    <n v="1"/>
    <n v="0"/>
    <n v="0"/>
  </r>
  <r>
    <x v="3"/>
    <x v="0"/>
    <n v="257"/>
    <n v="11"/>
    <n v="1"/>
    <n v="1.79"/>
    <n v="0"/>
    <n v="35.25"/>
    <n v="1"/>
    <n v="19.690000000000001"/>
    <n v="6.9407249999999996"/>
  </r>
  <r>
    <x v="3"/>
    <x v="1"/>
    <n v="257"/>
    <n v="11"/>
    <n v="1"/>
    <n v="2.59"/>
    <n v="0"/>
    <n v="26.02"/>
    <n v="1"/>
    <n v="28.49"/>
    <n v="7.4130979999999997"/>
  </r>
  <r>
    <x v="3"/>
    <x v="2"/>
    <n v="257"/>
    <n v="57"/>
    <n v="1"/>
    <n v="2.4900000000000002"/>
    <s v="B"/>
    <n v="40.44"/>
    <n v="1"/>
    <n v="141.93"/>
    <n v="57.396491999999995"/>
  </r>
  <r>
    <x v="3"/>
    <x v="3"/>
    <n v="257"/>
    <n v="3"/>
    <n v="1"/>
    <n v="3.05"/>
    <n v="0"/>
    <n v="51.37"/>
    <n v="1"/>
    <n v="9.1499999999999986"/>
    <n v="4.7003549999999992"/>
  </r>
  <r>
    <x v="3"/>
    <x v="15"/>
    <n v="257"/>
    <n v="17"/>
    <n v="1"/>
    <n v="0.99"/>
    <n v="0"/>
    <n v="28.28"/>
    <n v="1"/>
    <n v="16.829999999999998"/>
    <n v="4.7595239999999999"/>
  </r>
  <r>
    <x v="3"/>
    <x v="16"/>
    <n v="257"/>
    <n v="11"/>
    <n v="1"/>
    <n v="0.99"/>
    <n v="0"/>
    <n v="28.28"/>
    <n v="1"/>
    <n v="10.89"/>
    <n v="3.0796920000000001"/>
  </r>
  <r>
    <x v="3"/>
    <x v="17"/>
    <n v="257"/>
    <n v="17"/>
    <n v="1"/>
    <n v="0.99"/>
    <n v="0"/>
    <n v="28.28"/>
    <n v="1"/>
    <n v="16.829999999999998"/>
    <n v="4.7595239999999999"/>
  </r>
  <r>
    <x v="3"/>
    <x v="4"/>
    <n v="257"/>
    <n v="81"/>
    <n v="1"/>
    <n v="0.99"/>
    <s v="S"/>
    <n v="16.46"/>
    <n v="1"/>
    <n v="80.19"/>
    <n v="13.199274000000001"/>
  </r>
  <r>
    <x v="3"/>
    <x v="5"/>
    <n v="257"/>
    <n v="3"/>
    <n v="1"/>
    <n v="2.42"/>
    <s v="B"/>
    <n v="42.1"/>
    <n v="1"/>
    <n v="7.26"/>
    <n v="3.05646"/>
  </r>
  <r>
    <x v="3"/>
    <x v="18"/>
    <n v="257"/>
    <n v="26"/>
    <n v="1"/>
    <n v="0.99"/>
    <n v="0"/>
    <n v="28.68"/>
    <n v="1"/>
    <n v="25.74"/>
    <n v="7.3822319999999992"/>
  </r>
  <r>
    <x v="3"/>
    <x v="6"/>
    <n v="257"/>
    <n v="43"/>
    <n v="1"/>
    <n v="1.99"/>
    <s v="S"/>
    <n v="20.149999999999999"/>
    <n v="1"/>
    <n v="85.57"/>
    <n v="17.242354999999996"/>
  </r>
  <r>
    <x v="3"/>
    <x v="7"/>
    <n v="257"/>
    <n v="11"/>
    <n v="1"/>
    <n v="2.99"/>
    <n v="0"/>
    <n v="30"/>
    <n v="1"/>
    <n v="32.89"/>
    <n v="9.8670000000000009"/>
  </r>
  <r>
    <x v="3"/>
    <x v="8"/>
    <n v="257"/>
    <n v="35"/>
    <n v="1"/>
    <n v="2.99"/>
    <n v="0"/>
    <n v="43.71"/>
    <n v="1"/>
    <n v="104.65"/>
    <n v="45.742515000000004"/>
  </r>
  <r>
    <x v="3"/>
    <x v="9"/>
    <n v="257"/>
    <n v="2"/>
    <n v="1"/>
    <n v="3.39"/>
    <n v="0"/>
    <n v="29.94"/>
    <n v="1"/>
    <n v="6.78"/>
    <n v="2.0299320000000005"/>
  </r>
  <r>
    <x v="3"/>
    <x v="10"/>
    <n v="257"/>
    <n v="45"/>
    <n v="1"/>
    <n v="3.39"/>
    <n v="0"/>
    <n v="29.35"/>
    <n v="1"/>
    <n v="152.55000000000001"/>
    <n v="44.773425000000003"/>
  </r>
  <r>
    <x v="3"/>
    <x v="11"/>
    <n v="257"/>
    <n v="9"/>
    <n v="1"/>
    <n v="2.57"/>
    <s v="B"/>
    <n v="30.11"/>
    <n v="1"/>
    <n v="23.13"/>
    <n v="6.9644430000000002"/>
  </r>
  <r>
    <x v="3"/>
    <x v="12"/>
    <n v="257"/>
    <n v="13"/>
    <n v="1"/>
    <n v="2.99"/>
    <n v="0"/>
    <n v="37.75"/>
    <n v="1"/>
    <n v="38.870000000000005"/>
    <n v="14.673425000000002"/>
  </r>
  <r>
    <x v="3"/>
    <x v="13"/>
    <n v="257"/>
    <n v="20"/>
    <n v="1"/>
    <n v="2.99"/>
    <n v="0"/>
    <n v="30.16"/>
    <n v="1"/>
    <n v="59.800000000000004"/>
    <n v="18.035680000000003"/>
  </r>
  <r>
    <x v="3"/>
    <x v="19"/>
    <n v="257"/>
    <n v="13"/>
    <n v="1"/>
    <n v="2.99"/>
    <n v="0"/>
    <n v="49.39"/>
    <n v="1"/>
    <n v="38.870000000000005"/>
    <n v="19.197893000000001"/>
  </r>
  <r>
    <x v="3"/>
    <x v="14"/>
    <n v="257"/>
    <n v="15"/>
    <n v="1"/>
    <n v="1.89"/>
    <n v="0"/>
    <n v="30.37"/>
    <n v="1"/>
    <n v="28.349999999999998"/>
    <n v="8.6098949999999999"/>
  </r>
  <r>
    <x v="4"/>
    <x v="0"/>
    <n v="257"/>
    <n v="19"/>
    <n v="1"/>
    <n v="1.79"/>
    <n v="0"/>
    <n v="32.4"/>
    <n v="1"/>
    <n v="34.01"/>
    <n v="11.01924"/>
  </r>
  <r>
    <x v="4"/>
    <x v="1"/>
    <n v="257"/>
    <n v="20"/>
    <n v="1"/>
    <n v="2.59"/>
    <n v="0"/>
    <n v="26.02"/>
    <n v="1"/>
    <n v="51.8"/>
    <n v="13.47836"/>
  </r>
  <r>
    <x v="4"/>
    <x v="2"/>
    <n v="257"/>
    <n v="40"/>
    <n v="1"/>
    <n v="2.5"/>
    <n v="0"/>
    <n v="40.68"/>
    <n v="1"/>
    <n v="100"/>
    <n v="40.68"/>
  </r>
  <r>
    <x v="4"/>
    <x v="3"/>
    <n v="257"/>
    <n v="9"/>
    <n v="1"/>
    <n v="3.05"/>
    <n v="0"/>
    <n v="40.32"/>
    <n v="1"/>
    <n v="27.45"/>
    <n v="11.067839999999999"/>
  </r>
  <r>
    <x v="4"/>
    <x v="15"/>
    <n v="257"/>
    <n v="16"/>
    <n v="1"/>
    <n v="0.99"/>
    <n v="0"/>
    <n v="28.28"/>
    <n v="1"/>
    <n v="15.84"/>
    <n v="4.479552"/>
  </r>
  <r>
    <x v="4"/>
    <x v="16"/>
    <n v="257"/>
    <n v="10"/>
    <n v="1"/>
    <n v="0.99"/>
    <n v="0"/>
    <n v="28.28"/>
    <n v="1"/>
    <n v="9.9"/>
    <n v="2.7997200000000002"/>
  </r>
  <r>
    <x v="4"/>
    <x v="17"/>
    <n v="257"/>
    <n v="13"/>
    <n v="1"/>
    <n v="0.99"/>
    <n v="0"/>
    <n v="28.28"/>
    <n v="1"/>
    <n v="12.87"/>
    <n v="3.6396359999999999"/>
  </r>
  <r>
    <x v="4"/>
    <x v="4"/>
    <n v="257"/>
    <n v="32"/>
    <n v="1"/>
    <n v="0.99"/>
    <s v="S"/>
    <n v="16.66"/>
    <n v="1"/>
    <n v="31.68"/>
    <n v="5.2778880000000008"/>
  </r>
  <r>
    <x v="4"/>
    <x v="5"/>
    <n v="257"/>
    <n v="12"/>
    <n v="1"/>
    <n v="2.3199999999999998"/>
    <s v="B"/>
    <n v="39.61"/>
    <n v="1"/>
    <n v="27.839999999999996"/>
    <n v="11.027423999999998"/>
  </r>
  <r>
    <x v="4"/>
    <x v="18"/>
    <n v="257"/>
    <n v="19"/>
    <n v="1"/>
    <n v="0.99"/>
    <n v="0"/>
    <n v="28.68"/>
    <n v="1"/>
    <n v="18.809999999999999"/>
    <n v="5.3947079999999996"/>
  </r>
  <r>
    <x v="4"/>
    <x v="6"/>
    <n v="257"/>
    <n v="149"/>
    <n v="1"/>
    <n v="1.99"/>
    <s v="S"/>
    <n v="20.149999999999999"/>
    <n v="1"/>
    <n v="296.51"/>
    <n v="59.746764999999996"/>
  </r>
  <r>
    <x v="4"/>
    <x v="7"/>
    <n v="257"/>
    <n v="15"/>
    <n v="1"/>
    <n v="2.99"/>
    <n v="0"/>
    <n v="30"/>
    <n v="1"/>
    <n v="44.85"/>
    <n v="13.455"/>
  </r>
  <r>
    <x v="4"/>
    <x v="8"/>
    <n v="257"/>
    <n v="94"/>
    <n v="1"/>
    <n v="2.37"/>
    <s v="S"/>
    <n v="34.72"/>
    <n v="1"/>
    <n v="222.78"/>
    <n v="77.349215999999998"/>
  </r>
  <r>
    <x v="4"/>
    <x v="9"/>
    <n v="257"/>
    <n v="5"/>
    <n v="1"/>
    <n v="3.39"/>
    <n v="0"/>
    <n v="29.58"/>
    <n v="1"/>
    <n v="16.95"/>
    <n v="5.0138099999999994"/>
  </r>
  <r>
    <x v="4"/>
    <x v="10"/>
    <n v="257"/>
    <n v="31"/>
    <n v="1"/>
    <n v="3.39"/>
    <n v="0"/>
    <n v="29.08"/>
    <n v="1"/>
    <n v="105.09"/>
    <n v="30.560171999999998"/>
  </r>
  <r>
    <x v="4"/>
    <x v="11"/>
    <n v="257"/>
    <n v="19"/>
    <n v="1"/>
    <n v="2.57"/>
    <s v="B"/>
    <n v="30.11"/>
    <n v="1"/>
    <n v="48.83"/>
    <n v="14.702712999999999"/>
  </r>
  <r>
    <x v="4"/>
    <x v="12"/>
    <n v="257"/>
    <n v="20"/>
    <n v="1"/>
    <n v="2.89"/>
    <s v="S"/>
    <n v="45.84"/>
    <n v="1"/>
    <n v="57.800000000000004"/>
    <n v="26.495520000000006"/>
  </r>
  <r>
    <x v="4"/>
    <x v="13"/>
    <n v="257"/>
    <n v="20"/>
    <n v="1"/>
    <n v="2.99"/>
    <n v="0"/>
    <n v="30.16"/>
    <n v="1"/>
    <n v="59.800000000000004"/>
    <n v="18.035680000000003"/>
  </r>
  <r>
    <x v="4"/>
    <x v="19"/>
    <n v="257"/>
    <n v="20"/>
    <n v="1"/>
    <n v="2.79"/>
    <s v="S"/>
    <n v="38.49"/>
    <n v="1"/>
    <n v="55.8"/>
    <n v="21.477420000000002"/>
  </r>
  <r>
    <x v="4"/>
    <x v="14"/>
    <n v="257"/>
    <n v="13"/>
    <n v="1"/>
    <n v="1.89"/>
    <n v="0"/>
    <n v="30.37"/>
    <n v="1"/>
    <n v="24.57"/>
    <n v="7.4619090000000003"/>
  </r>
  <r>
    <x v="0"/>
    <x v="0"/>
    <n v="258"/>
    <n v="8"/>
    <n v="1"/>
    <n v="1.79"/>
    <n v="0"/>
    <n v="44.13"/>
    <n v="1"/>
    <n v="14.32"/>
    <n v="6.3194160000000004"/>
  </r>
  <r>
    <x v="0"/>
    <x v="1"/>
    <n v="258"/>
    <n v="6"/>
    <n v="1"/>
    <n v="2.59"/>
    <n v="0"/>
    <n v="26.02"/>
    <n v="1"/>
    <n v="15.54"/>
    <n v="4.0435080000000001"/>
  </r>
  <r>
    <x v="0"/>
    <x v="2"/>
    <n v="258"/>
    <n v="16"/>
    <n v="1"/>
    <n v="2.59"/>
    <s v="B"/>
    <n v="33.93"/>
    <n v="1"/>
    <n v="41.44"/>
    <n v="14.060592"/>
  </r>
  <r>
    <x v="0"/>
    <x v="3"/>
    <n v="258"/>
    <n v="133"/>
    <n v="1"/>
    <n v="1.58"/>
    <s v="G"/>
    <n v="6.13"/>
    <n v="1"/>
    <n v="210.14000000000001"/>
    <n v="12.881582000000002"/>
  </r>
  <r>
    <x v="0"/>
    <x v="15"/>
    <n v="258"/>
    <n v="4"/>
    <n v="1"/>
    <n v="0.99"/>
    <n v="0"/>
    <n v="28.28"/>
    <n v="1"/>
    <n v="3.96"/>
    <n v="1.119888"/>
  </r>
  <r>
    <x v="0"/>
    <x v="16"/>
    <n v="258"/>
    <n v="8"/>
    <n v="1"/>
    <n v="0.99"/>
    <n v="0"/>
    <n v="28.28"/>
    <n v="1"/>
    <n v="7.92"/>
    <n v="2.239776"/>
  </r>
  <r>
    <x v="0"/>
    <x v="17"/>
    <n v="258"/>
    <n v="9"/>
    <n v="1"/>
    <n v="0.99"/>
    <n v="0"/>
    <n v="29.69"/>
    <n v="1"/>
    <n v="8.91"/>
    <n v="2.6453790000000001"/>
  </r>
  <r>
    <x v="0"/>
    <x v="4"/>
    <n v="258"/>
    <n v="18"/>
    <n v="1"/>
    <n v="1.69"/>
    <n v="0"/>
    <n v="52.01"/>
    <n v="1"/>
    <n v="30.419999999999998"/>
    <n v="15.821441999999999"/>
  </r>
  <r>
    <x v="0"/>
    <x v="5"/>
    <n v="258"/>
    <n v="6"/>
    <n v="1"/>
    <n v="2.4900000000000002"/>
    <n v="0"/>
    <n v="43.49"/>
    <n v="1"/>
    <n v="14.940000000000001"/>
    <n v="6.4974060000000007"/>
  </r>
  <r>
    <x v="0"/>
    <x v="18"/>
    <n v="258"/>
    <n v="6"/>
    <n v="1"/>
    <n v="0.99"/>
    <n v="0"/>
    <n v="28.48"/>
    <n v="1"/>
    <n v="5.9399999999999995"/>
    <n v="1.6917119999999999"/>
  </r>
  <r>
    <x v="0"/>
    <x v="6"/>
    <n v="258"/>
    <n v="18"/>
    <n v="1"/>
    <n v="2.93"/>
    <s v="S"/>
    <n v="38.119999999999997"/>
    <n v="1"/>
    <n v="52.74"/>
    <n v="20.104488"/>
  </r>
  <r>
    <x v="0"/>
    <x v="7"/>
    <n v="258"/>
    <n v="19"/>
    <n v="1"/>
    <n v="2.99"/>
    <n v="0"/>
    <n v="30"/>
    <n v="1"/>
    <n v="56.81"/>
    <n v="17.043000000000003"/>
  </r>
  <r>
    <x v="0"/>
    <x v="8"/>
    <n v="258"/>
    <n v="21"/>
    <n v="1"/>
    <n v="2.99"/>
    <n v="0"/>
    <n v="30"/>
    <n v="1"/>
    <n v="62.790000000000006"/>
    <n v="18.837000000000003"/>
  </r>
  <r>
    <x v="0"/>
    <x v="9"/>
    <n v="258"/>
    <n v="13"/>
    <n v="1"/>
    <n v="3.39"/>
    <n v="0"/>
    <n v="31.71"/>
    <n v="1"/>
    <n v="44.07"/>
    <n v="13.974597000000001"/>
  </r>
  <r>
    <x v="0"/>
    <x v="10"/>
    <n v="258"/>
    <n v="10"/>
    <n v="1"/>
    <n v="3.39"/>
    <n v="0"/>
    <n v="31.71"/>
    <n v="1"/>
    <n v="33.9"/>
    <n v="10.749690000000001"/>
  </r>
  <r>
    <x v="0"/>
    <x v="11"/>
    <n v="258"/>
    <n v="15"/>
    <n v="1"/>
    <n v="2.57"/>
    <s v="B"/>
    <n v="30.11"/>
    <n v="1"/>
    <n v="38.549999999999997"/>
    <n v="11.607404999999998"/>
  </r>
  <r>
    <x v="0"/>
    <x v="12"/>
    <n v="258"/>
    <n v="10"/>
    <n v="1"/>
    <n v="2.99"/>
    <n v="0"/>
    <n v="30"/>
    <n v="1"/>
    <n v="29.900000000000002"/>
    <n v="8.9700000000000006"/>
  </r>
  <r>
    <x v="0"/>
    <x v="13"/>
    <n v="258"/>
    <n v="36"/>
    <n v="1"/>
    <n v="2.99"/>
    <n v="0"/>
    <n v="30.16"/>
    <n v="1"/>
    <n v="107.64000000000001"/>
    <n v="32.464224000000002"/>
  </r>
  <r>
    <x v="0"/>
    <x v="19"/>
    <n v="258"/>
    <n v="11"/>
    <n v="1"/>
    <n v="2.99"/>
    <n v="0"/>
    <n v="30"/>
    <n v="1"/>
    <n v="32.89"/>
    <n v="9.8670000000000009"/>
  </r>
  <r>
    <x v="0"/>
    <x v="14"/>
    <n v="258"/>
    <n v="17"/>
    <n v="1"/>
    <n v="1.89"/>
    <n v="0"/>
    <n v="30.37"/>
    <n v="1"/>
    <n v="32.129999999999995"/>
    <n v="9.7578809999999994"/>
  </r>
  <r>
    <x v="1"/>
    <x v="0"/>
    <n v="258"/>
    <n v="18"/>
    <n v="1"/>
    <n v="1.79"/>
    <n v="0"/>
    <n v="44.13"/>
    <n v="1"/>
    <n v="32.22"/>
    <n v="14.218686"/>
  </r>
  <r>
    <x v="1"/>
    <x v="1"/>
    <n v="258"/>
    <n v="8"/>
    <n v="1"/>
    <n v="2.59"/>
    <n v="0"/>
    <n v="26.02"/>
    <n v="1"/>
    <n v="20.72"/>
    <n v="5.3913439999999992"/>
  </r>
  <r>
    <x v="1"/>
    <x v="2"/>
    <n v="258"/>
    <n v="37"/>
    <n v="1"/>
    <n v="2.5299999999999998"/>
    <s v="B"/>
    <n v="29.68"/>
    <n v="1"/>
    <n v="93.61"/>
    <n v="27.783448"/>
  </r>
  <r>
    <x v="1"/>
    <x v="3"/>
    <n v="258"/>
    <n v="72"/>
    <n v="1"/>
    <n v="1.69"/>
    <s v="G"/>
    <n v="12.24"/>
    <n v="1"/>
    <n v="121.67999999999999"/>
    <n v="14.893632"/>
  </r>
  <r>
    <x v="1"/>
    <x v="15"/>
    <n v="258"/>
    <n v="89"/>
    <n v="1"/>
    <n v="0.99"/>
    <n v="0"/>
    <n v="29.69"/>
    <n v="1"/>
    <n v="88.11"/>
    <n v="26.159859000000001"/>
  </r>
  <r>
    <x v="1"/>
    <x v="16"/>
    <n v="258"/>
    <n v="88"/>
    <n v="1"/>
    <n v="0.99"/>
    <n v="0"/>
    <n v="29.89"/>
    <n v="1"/>
    <n v="87.12"/>
    <n v="26.040168000000005"/>
  </r>
  <r>
    <x v="1"/>
    <x v="17"/>
    <n v="258"/>
    <n v="62"/>
    <n v="1"/>
    <n v="0.99"/>
    <n v="0"/>
    <n v="29.79"/>
    <n v="1"/>
    <n v="61.38"/>
    <n v="18.285101999999998"/>
  </r>
  <r>
    <x v="1"/>
    <x v="4"/>
    <n v="258"/>
    <n v="19"/>
    <n v="1"/>
    <n v="1.69"/>
    <n v="0"/>
    <n v="51.89"/>
    <n v="1"/>
    <n v="32.11"/>
    <n v="16.661878999999999"/>
  </r>
  <r>
    <x v="1"/>
    <x v="5"/>
    <n v="258"/>
    <n v="7"/>
    <n v="1"/>
    <n v="2.4900000000000002"/>
    <n v="0"/>
    <n v="43.05"/>
    <n v="1"/>
    <n v="17.43"/>
    <n v="7.5036149999999999"/>
  </r>
  <r>
    <x v="1"/>
    <x v="18"/>
    <n v="258"/>
    <n v="105"/>
    <n v="1"/>
    <n v="0.99"/>
    <n v="0"/>
    <n v="28.48"/>
    <n v="1"/>
    <n v="103.95"/>
    <n v="29.604960000000002"/>
  </r>
  <r>
    <x v="1"/>
    <x v="6"/>
    <n v="258"/>
    <n v="51"/>
    <n v="1"/>
    <n v="2.87"/>
    <s v="S"/>
    <n v="35.01"/>
    <n v="1"/>
    <n v="146.37"/>
    <n v="51.244137000000002"/>
  </r>
  <r>
    <x v="1"/>
    <x v="7"/>
    <n v="258"/>
    <n v="17"/>
    <n v="1"/>
    <n v="2.99"/>
    <n v="0"/>
    <n v="30"/>
    <n v="1"/>
    <n v="50.830000000000005"/>
    <n v="15.249000000000001"/>
  </r>
  <r>
    <x v="1"/>
    <x v="8"/>
    <n v="258"/>
    <n v="36"/>
    <n v="1"/>
    <n v="2.99"/>
    <n v="0"/>
    <n v="30"/>
    <n v="1"/>
    <n v="107.64000000000001"/>
    <n v="32.292000000000002"/>
  </r>
  <r>
    <x v="1"/>
    <x v="9"/>
    <n v="258"/>
    <n v="5"/>
    <n v="1"/>
    <n v="3.39"/>
    <n v="0"/>
    <n v="31.71"/>
    <n v="1"/>
    <n v="16.95"/>
    <n v="5.3748450000000005"/>
  </r>
  <r>
    <x v="1"/>
    <x v="10"/>
    <n v="258"/>
    <n v="9"/>
    <n v="1"/>
    <n v="3.39"/>
    <n v="0"/>
    <n v="31.71"/>
    <n v="1"/>
    <n v="30.51"/>
    <n v="9.6747209999999999"/>
  </r>
  <r>
    <x v="1"/>
    <x v="11"/>
    <n v="258"/>
    <n v="25"/>
    <n v="1"/>
    <n v="2.58"/>
    <s v="B"/>
    <n v="30.38"/>
    <n v="1"/>
    <n v="64.5"/>
    <n v="19.595099999999999"/>
  </r>
  <r>
    <x v="1"/>
    <x v="12"/>
    <n v="258"/>
    <n v="9"/>
    <n v="1"/>
    <n v="2.99"/>
    <n v="0"/>
    <n v="30"/>
    <n v="1"/>
    <n v="26.910000000000004"/>
    <n v="8.0730000000000004"/>
  </r>
  <r>
    <x v="1"/>
    <x v="13"/>
    <n v="258"/>
    <n v="32"/>
    <n v="1"/>
    <n v="2.99"/>
    <n v="0"/>
    <n v="30.16"/>
    <n v="1"/>
    <n v="95.68"/>
    <n v="28.857088000000005"/>
  </r>
  <r>
    <x v="1"/>
    <x v="19"/>
    <n v="258"/>
    <n v="13"/>
    <n v="1"/>
    <n v="2.99"/>
    <n v="0"/>
    <n v="30"/>
    <n v="1"/>
    <n v="38.870000000000005"/>
    <n v="11.661000000000001"/>
  </r>
  <r>
    <x v="1"/>
    <x v="14"/>
    <n v="258"/>
    <n v="25"/>
    <n v="1"/>
    <n v="1.89"/>
    <n v="0"/>
    <n v="30.37"/>
    <n v="1"/>
    <n v="47.25"/>
    <n v="14.349825000000001"/>
  </r>
  <r>
    <x v="2"/>
    <x v="0"/>
    <n v="258"/>
    <n v="0"/>
    <n v="1"/>
    <n v="0"/>
    <n v="0"/>
    <n v="0"/>
    <n v="1"/>
    <n v="0"/>
    <n v="0"/>
  </r>
  <r>
    <x v="2"/>
    <x v="1"/>
    <n v="258"/>
    <n v="0"/>
    <n v="1"/>
    <n v="0"/>
    <n v="0"/>
    <n v="0"/>
    <n v="1"/>
    <n v="0"/>
    <n v="0"/>
  </r>
  <r>
    <x v="2"/>
    <x v="2"/>
    <n v="258"/>
    <n v="0"/>
    <n v="1"/>
    <n v="0"/>
    <n v="0"/>
    <n v="0"/>
    <n v="1"/>
    <n v="0"/>
    <n v="0"/>
  </r>
  <r>
    <x v="2"/>
    <x v="3"/>
    <n v="258"/>
    <n v="0"/>
    <n v="1"/>
    <n v="0"/>
    <n v="0"/>
    <n v="0"/>
    <n v="1"/>
    <n v="0"/>
    <n v="0"/>
  </r>
  <r>
    <x v="2"/>
    <x v="15"/>
    <n v="258"/>
    <n v="0"/>
    <n v="1"/>
    <n v="0"/>
    <n v="0"/>
    <n v="0"/>
    <n v="1"/>
    <n v="0"/>
    <n v="0"/>
  </r>
  <r>
    <x v="2"/>
    <x v="16"/>
    <n v="258"/>
    <n v="0"/>
    <n v="1"/>
    <n v="0"/>
    <n v="0"/>
    <n v="0"/>
    <n v="1"/>
    <n v="0"/>
    <n v="0"/>
  </r>
  <r>
    <x v="2"/>
    <x v="17"/>
    <n v="258"/>
    <n v="0"/>
    <n v="1"/>
    <n v="0"/>
    <n v="0"/>
    <n v="0"/>
    <n v="1"/>
    <n v="0"/>
    <n v="0"/>
  </r>
  <r>
    <x v="2"/>
    <x v="4"/>
    <n v="258"/>
    <n v="0"/>
    <n v="1"/>
    <n v="0"/>
    <n v="0"/>
    <n v="0"/>
    <n v="1"/>
    <n v="0"/>
    <n v="0"/>
  </r>
  <r>
    <x v="2"/>
    <x v="5"/>
    <n v="258"/>
    <n v="0"/>
    <n v="1"/>
    <n v="0"/>
    <n v="0"/>
    <n v="0"/>
    <n v="1"/>
    <n v="0"/>
    <n v="0"/>
  </r>
  <r>
    <x v="2"/>
    <x v="18"/>
    <n v="258"/>
    <n v="0"/>
    <n v="1"/>
    <n v="0"/>
    <n v="0"/>
    <n v="0"/>
    <n v="1"/>
    <n v="0"/>
    <n v="0"/>
  </r>
  <r>
    <x v="2"/>
    <x v="6"/>
    <n v="258"/>
    <n v="0"/>
    <n v="1"/>
    <n v="0"/>
    <n v="0"/>
    <n v="0"/>
    <n v="1"/>
    <n v="0"/>
    <n v="0"/>
  </r>
  <r>
    <x v="2"/>
    <x v="7"/>
    <n v="258"/>
    <n v="0"/>
    <n v="1"/>
    <n v="0"/>
    <n v="0"/>
    <n v="0"/>
    <n v="1"/>
    <n v="0"/>
    <n v="0"/>
  </r>
  <r>
    <x v="2"/>
    <x v="8"/>
    <n v="258"/>
    <n v="0"/>
    <n v="1"/>
    <n v="0"/>
    <n v="0"/>
    <n v="0"/>
    <n v="1"/>
    <n v="0"/>
    <n v="0"/>
  </r>
  <r>
    <x v="2"/>
    <x v="9"/>
    <n v="258"/>
    <n v="0"/>
    <n v="1"/>
    <n v="0"/>
    <n v="0"/>
    <n v="0"/>
    <n v="1"/>
    <n v="0"/>
    <n v="0"/>
  </r>
  <r>
    <x v="2"/>
    <x v="10"/>
    <n v="258"/>
    <n v="0"/>
    <n v="1"/>
    <n v="0"/>
    <n v="0"/>
    <n v="0"/>
    <n v="1"/>
    <n v="0"/>
    <n v="0"/>
  </r>
  <r>
    <x v="2"/>
    <x v="11"/>
    <n v="258"/>
    <n v="0"/>
    <n v="1"/>
    <n v="0"/>
    <n v="0"/>
    <n v="0"/>
    <n v="1"/>
    <n v="0"/>
    <n v="0"/>
  </r>
  <r>
    <x v="2"/>
    <x v="12"/>
    <n v="258"/>
    <n v="0"/>
    <n v="1"/>
    <n v="0"/>
    <n v="0"/>
    <n v="0"/>
    <n v="1"/>
    <n v="0"/>
    <n v="0"/>
  </r>
  <r>
    <x v="2"/>
    <x v="13"/>
    <n v="258"/>
    <n v="0"/>
    <n v="1"/>
    <n v="0"/>
    <n v="0"/>
    <n v="0"/>
    <n v="1"/>
    <n v="0"/>
    <n v="0"/>
  </r>
  <r>
    <x v="2"/>
    <x v="19"/>
    <n v="258"/>
    <n v="0"/>
    <n v="1"/>
    <n v="0"/>
    <n v="0"/>
    <n v="0"/>
    <n v="1"/>
    <n v="0"/>
    <n v="0"/>
  </r>
  <r>
    <x v="2"/>
    <x v="14"/>
    <n v="258"/>
    <n v="0"/>
    <n v="1"/>
    <n v="0"/>
    <n v="0"/>
    <n v="0"/>
    <n v="1"/>
    <n v="0"/>
    <n v="0"/>
  </r>
  <r>
    <x v="3"/>
    <x v="0"/>
    <n v="258"/>
    <n v="17"/>
    <n v="1"/>
    <n v="1.79"/>
    <n v="0"/>
    <n v="44.13"/>
    <n v="1"/>
    <n v="30.43"/>
    <n v="13.428758999999999"/>
  </r>
  <r>
    <x v="3"/>
    <x v="1"/>
    <n v="258"/>
    <n v="9"/>
    <n v="1"/>
    <n v="2.59"/>
    <n v="0"/>
    <n v="26.02"/>
    <n v="1"/>
    <n v="23.31"/>
    <n v="6.0652619999999988"/>
  </r>
  <r>
    <x v="3"/>
    <x v="2"/>
    <n v="258"/>
    <n v="24"/>
    <n v="1"/>
    <n v="2.56"/>
    <s v="B"/>
    <n v="38.119999999999997"/>
    <n v="1"/>
    <n v="61.44"/>
    <n v="23.420928"/>
  </r>
  <r>
    <x v="3"/>
    <x v="3"/>
    <n v="258"/>
    <n v="82"/>
    <n v="1"/>
    <n v="1.63"/>
    <s v="G"/>
    <n v="9.01"/>
    <n v="1"/>
    <n v="133.66"/>
    <n v="12.042765999999999"/>
  </r>
  <r>
    <x v="3"/>
    <x v="15"/>
    <n v="258"/>
    <n v="5"/>
    <n v="1"/>
    <n v="0.99"/>
    <n v="0"/>
    <n v="30.7"/>
    <n v="1"/>
    <n v="4.95"/>
    <n v="1.5196499999999999"/>
  </r>
  <r>
    <x v="3"/>
    <x v="16"/>
    <n v="258"/>
    <n v="15"/>
    <n v="1"/>
    <n v="0.99"/>
    <n v="0"/>
    <n v="30.7"/>
    <n v="1"/>
    <n v="14.85"/>
    <n v="4.5589499999999994"/>
  </r>
  <r>
    <x v="3"/>
    <x v="17"/>
    <n v="258"/>
    <n v="17"/>
    <n v="1"/>
    <n v="0.99"/>
    <n v="0"/>
    <n v="29.49"/>
    <n v="1"/>
    <n v="16.829999999999998"/>
    <n v="4.9631669999999994"/>
  </r>
  <r>
    <x v="3"/>
    <x v="4"/>
    <n v="258"/>
    <n v="13"/>
    <n v="1"/>
    <n v="1.69"/>
    <n v="0"/>
    <n v="52.01"/>
    <n v="1"/>
    <n v="21.97"/>
    <n v="11.426596999999999"/>
  </r>
  <r>
    <x v="3"/>
    <x v="5"/>
    <n v="258"/>
    <n v="5"/>
    <n v="1"/>
    <n v="2.4900000000000002"/>
    <n v="0"/>
    <n v="43.41"/>
    <n v="1"/>
    <n v="12.450000000000001"/>
    <n v="5.4045450000000006"/>
  </r>
  <r>
    <x v="3"/>
    <x v="18"/>
    <n v="258"/>
    <n v="18"/>
    <n v="1"/>
    <n v="0.99"/>
    <n v="0"/>
    <n v="28.58"/>
    <n v="1"/>
    <n v="17.82"/>
    <n v="5.092956"/>
  </r>
  <r>
    <x v="3"/>
    <x v="6"/>
    <n v="258"/>
    <n v="17"/>
    <n v="1"/>
    <n v="2.99"/>
    <n v="0"/>
    <n v="36.950000000000003"/>
    <n v="1"/>
    <n v="50.830000000000005"/>
    <n v="18.781685000000003"/>
  </r>
  <r>
    <x v="3"/>
    <x v="7"/>
    <n v="258"/>
    <n v="10"/>
    <n v="1"/>
    <n v="2.99"/>
    <n v="0"/>
    <n v="30"/>
    <n v="1"/>
    <n v="29.900000000000002"/>
    <n v="8.9700000000000006"/>
  </r>
  <r>
    <x v="3"/>
    <x v="8"/>
    <n v="258"/>
    <n v="25"/>
    <n v="1"/>
    <n v="2.99"/>
    <n v="0"/>
    <n v="30"/>
    <n v="1"/>
    <n v="74.75"/>
    <n v="22.425000000000001"/>
  </r>
  <r>
    <x v="3"/>
    <x v="9"/>
    <n v="258"/>
    <n v="2"/>
    <n v="1"/>
    <n v="3.39"/>
    <n v="0"/>
    <n v="31.71"/>
    <n v="1"/>
    <n v="6.78"/>
    <n v="2.1499380000000001"/>
  </r>
  <r>
    <x v="3"/>
    <x v="10"/>
    <n v="258"/>
    <n v="6"/>
    <n v="1"/>
    <n v="3.39"/>
    <n v="0"/>
    <n v="31.71"/>
    <n v="1"/>
    <n v="20.34"/>
    <n v="6.4498139999999999"/>
  </r>
  <r>
    <x v="3"/>
    <x v="11"/>
    <n v="258"/>
    <n v="9"/>
    <n v="1"/>
    <n v="2.61"/>
    <s v="B"/>
    <n v="31.18"/>
    <n v="1"/>
    <n v="23.49"/>
    <n v="7.3241819999999995"/>
  </r>
  <r>
    <x v="3"/>
    <x v="12"/>
    <n v="258"/>
    <n v="11"/>
    <n v="1"/>
    <n v="2.99"/>
    <n v="0"/>
    <n v="30"/>
    <n v="1"/>
    <n v="32.89"/>
    <n v="9.8670000000000009"/>
  </r>
  <r>
    <x v="3"/>
    <x v="13"/>
    <n v="258"/>
    <n v="30"/>
    <n v="1"/>
    <n v="2.99"/>
    <n v="0"/>
    <n v="30.16"/>
    <n v="1"/>
    <n v="89.7"/>
    <n v="27.053520000000002"/>
  </r>
  <r>
    <x v="3"/>
    <x v="19"/>
    <n v="258"/>
    <n v="12"/>
    <n v="1"/>
    <n v="2.99"/>
    <n v="0"/>
    <n v="30"/>
    <n v="1"/>
    <n v="35.880000000000003"/>
    <n v="10.764000000000001"/>
  </r>
  <r>
    <x v="3"/>
    <x v="14"/>
    <n v="258"/>
    <n v="11"/>
    <n v="1"/>
    <n v="1.89"/>
    <n v="0"/>
    <n v="30.37"/>
    <n v="1"/>
    <n v="20.79"/>
    <n v="6.313923"/>
  </r>
  <r>
    <x v="4"/>
    <x v="0"/>
    <n v="258"/>
    <n v="20"/>
    <n v="1"/>
    <n v="1.79"/>
    <n v="0"/>
    <n v="44.13"/>
    <n v="1"/>
    <n v="35.799999999999997"/>
    <n v="15.798540000000001"/>
  </r>
  <r>
    <x v="4"/>
    <x v="1"/>
    <n v="258"/>
    <n v="24"/>
    <n v="1"/>
    <n v="2.59"/>
    <n v="0"/>
    <n v="26.02"/>
    <n v="1"/>
    <n v="62.16"/>
    <n v="16.174032"/>
  </r>
  <r>
    <x v="4"/>
    <x v="2"/>
    <n v="258"/>
    <n v="30"/>
    <n v="1"/>
    <n v="2.54"/>
    <s v="B"/>
    <n v="33.619999999999997"/>
    <n v="1"/>
    <n v="76.2"/>
    <n v="25.61844"/>
  </r>
  <r>
    <x v="4"/>
    <x v="3"/>
    <n v="258"/>
    <n v="183"/>
    <n v="1"/>
    <n v="1.46"/>
    <s v="G"/>
    <n v="-1.57"/>
    <n v="1"/>
    <n v="267.18"/>
    <n v="-4.1947260000000002"/>
  </r>
  <r>
    <x v="4"/>
    <x v="15"/>
    <n v="258"/>
    <n v="54"/>
    <n v="1"/>
    <n v="0.99"/>
    <n v="0"/>
    <n v="30.1"/>
    <n v="1"/>
    <n v="53.46"/>
    <n v="16.091460000000001"/>
  </r>
  <r>
    <x v="4"/>
    <x v="16"/>
    <n v="258"/>
    <n v="59"/>
    <n v="1"/>
    <n v="0.99"/>
    <n v="0"/>
    <n v="29.59"/>
    <n v="1"/>
    <n v="58.41"/>
    <n v="17.283518999999998"/>
  </r>
  <r>
    <x v="4"/>
    <x v="17"/>
    <n v="258"/>
    <n v="45"/>
    <n v="1"/>
    <n v="0.99"/>
    <n v="0"/>
    <n v="29.59"/>
    <n v="1"/>
    <n v="44.55"/>
    <n v="13.182344999999998"/>
  </r>
  <r>
    <x v="4"/>
    <x v="4"/>
    <n v="258"/>
    <n v="28"/>
    <n v="1"/>
    <n v="1.64"/>
    <n v="0"/>
    <n v="50.48"/>
    <n v="1"/>
    <n v="45.919999999999995"/>
    <n v="23.180415999999994"/>
  </r>
  <r>
    <x v="4"/>
    <x v="5"/>
    <n v="258"/>
    <n v="7"/>
    <n v="1"/>
    <n v="2.4900000000000002"/>
    <n v="0"/>
    <n v="43.29"/>
    <n v="1"/>
    <n v="17.43"/>
    <n v="7.5454469999999993"/>
  </r>
  <r>
    <x v="4"/>
    <x v="18"/>
    <n v="258"/>
    <n v="53"/>
    <n v="1"/>
    <n v="0.99"/>
    <n v="0"/>
    <n v="28.48"/>
    <n v="1"/>
    <n v="52.47"/>
    <n v="14.943455999999999"/>
  </r>
  <r>
    <x v="4"/>
    <x v="6"/>
    <n v="258"/>
    <n v="27"/>
    <n v="1"/>
    <n v="2.8"/>
    <s v="S"/>
    <n v="36.6"/>
    <n v="1"/>
    <n v="75.599999999999994"/>
    <n v="27.669599999999999"/>
  </r>
  <r>
    <x v="4"/>
    <x v="7"/>
    <n v="258"/>
    <n v="16"/>
    <n v="1"/>
    <n v="2.99"/>
    <n v="0"/>
    <n v="30"/>
    <n v="1"/>
    <n v="47.84"/>
    <n v="14.352"/>
  </r>
  <r>
    <x v="4"/>
    <x v="8"/>
    <n v="258"/>
    <n v="50"/>
    <n v="1"/>
    <n v="2.83"/>
    <n v="0"/>
    <n v="26.04"/>
    <n v="1"/>
    <n v="141.5"/>
    <n v="36.846599999999995"/>
  </r>
  <r>
    <x v="4"/>
    <x v="9"/>
    <n v="258"/>
    <n v="9"/>
    <n v="1"/>
    <n v="3.39"/>
    <n v="0"/>
    <n v="31.71"/>
    <n v="1"/>
    <n v="30.51"/>
    <n v="9.6747209999999999"/>
  </r>
  <r>
    <x v="4"/>
    <x v="10"/>
    <n v="258"/>
    <n v="30"/>
    <n v="1"/>
    <n v="3.39"/>
    <n v="0"/>
    <n v="31.71"/>
    <n v="1"/>
    <n v="101.7"/>
    <n v="32.249070000000003"/>
  </r>
  <r>
    <x v="4"/>
    <x v="11"/>
    <n v="258"/>
    <n v="26"/>
    <n v="1"/>
    <n v="2.58"/>
    <s v="B"/>
    <n v="30.38"/>
    <n v="1"/>
    <n v="67.08"/>
    <n v="20.378903999999999"/>
  </r>
  <r>
    <x v="4"/>
    <x v="12"/>
    <n v="258"/>
    <n v="20"/>
    <n v="1"/>
    <n v="2.99"/>
    <n v="0"/>
    <n v="30"/>
    <n v="1"/>
    <n v="59.800000000000004"/>
    <n v="17.940000000000001"/>
  </r>
  <r>
    <x v="4"/>
    <x v="13"/>
    <n v="258"/>
    <n v="19"/>
    <n v="1"/>
    <n v="2.99"/>
    <n v="0"/>
    <n v="30.16"/>
    <n v="1"/>
    <n v="56.81"/>
    <n v="17.133896"/>
  </r>
  <r>
    <x v="4"/>
    <x v="19"/>
    <n v="258"/>
    <n v="25"/>
    <n v="1"/>
    <n v="2.99"/>
    <n v="0"/>
    <n v="30"/>
    <n v="1"/>
    <n v="74.75"/>
    <n v="22.425000000000001"/>
  </r>
  <r>
    <x v="4"/>
    <x v="14"/>
    <n v="258"/>
    <n v="48"/>
    <n v="1"/>
    <n v="1.89"/>
    <n v="0"/>
    <n v="30.37"/>
    <n v="1"/>
    <n v="90.72"/>
    <n v="27.551664000000002"/>
  </r>
  <r>
    <x v="0"/>
    <x v="0"/>
    <n v="259"/>
    <n v="12"/>
    <n v="1"/>
    <n v="1.79"/>
    <n v="0"/>
    <n v="44.13"/>
    <n v="1"/>
    <n v="21.48"/>
    <n v="9.4791240000000005"/>
  </r>
  <r>
    <x v="0"/>
    <x v="1"/>
    <n v="259"/>
    <n v="8"/>
    <n v="1"/>
    <n v="2.59"/>
    <n v="0"/>
    <n v="26.02"/>
    <n v="1"/>
    <n v="20.72"/>
    <n v="5.3913439999999992"/>
  </r>
  <r>
    <x v="0"/>
    <x v="2"/>
    <n v="259"/>
    <n v="4"/>
    <n v="1"/>
    <n v="3.05"/>
    <n v="0"/>
    <n v="31.37"/>
    <n v="1"/>
    <n v="12.2"/>
    <n v="3.82714"/>
  </r>
  <r>
    <x v="0"/>
    <x v="3"/>
    <n v="259"/>
    <n v="7"/>
    <n v="1"/>
    <n v="2.31"/>
    <s v="G"/>
    <n v="28.26"/>
    <n v="1"/>
    <n v="16.170000000000002"/>
    <n v="4.5696420000000009"/>
  </r>
  <r>
    <x v="0"/>
    <x v="15"/>
    <n v="259"/>
    <n v="15"/>
    <n v="1"/>
    <n v="0.99"/>
    <n v="0"/>
    <n v="32.32"/>
    <n v="1"/>
    <n v="14.85"/>
    <n v="4.7995200000000002"/>
  </r>
  <r>
    <x v="0"/>
    <x v="16"/>
    <n v="259"/>
    <n v="14"/>
    <n v="1"/>
    <n v="0.99"/>
    <n v="0"/>
    <n v="32.32"/>
    <n v="1"/>
    <n v="13.86"/>
    <n v="4.479552"/>
  </r>
  <r>
    <x v="0"/>
    <x v="17"/>
    <n v="259"/>
    <n v="11"/>
    <n v="1"/>
    <n v="0.99"/>
    <n v="0"/>
    <n v="32.32"/>
    <n v="1"/>
    <n v="10.89"/>
    <n v="3.5196480000000001"/>
  </r>
  <r>
    <x v="0"/>
    <x v="4"/>
    <n v="259"/>
    <n v="17"/>
    <n v="1"/>
    <n v="1.69"/>
    <n v="0"/>
    <n v="51.65"/>
    <n v="1"/>
    <n v="28.73"/>
    <n v="14.839044999999999"/>
  </r>
  <r>
    <x v="0"/>
    <x v="5"/>
    <n v="259"/>
    <n v="7"/>
    <n v="1"/>
    <n v="2.4900000000000002"/>
    <n v="0"/>
    <n v="42.16"/>
    <n v="1"/>
    <n v="17.43"/>
    <n v="7.3484879999999997"/>
  </r>
  <r>
    <x v="0"/>
    <x v="18"/>
    <n v="259"/>
    <n v="11"/>
    <n v="1"/>
    <n v="0.99"/>
    <n v="0"/>
    <n v="28.98"/>
    <n v="1"/>
    <n v="10.89"/>
    <n v="3.1559220000000003"/>
  </r>
  <r>
    <x v="0"/>
    <x v="6"/>
    <n v="259"/>
    <n v="19"/>
    <n v="1"/>
    <n v="2.99"/>
    <n v="0"/>
    <n v="25.98"/>
    <n v="1"/>
    <n v="56.81"/>
    <n v="14.759238"/>
  </r>
  <r>
    <x v="0"/>
    <x v="7"/>
    <n v="259"/>
    <n v="32"/>
    <n v="1"/>
    <n v="2.2200000000000002"/>
    <n v="0"/>
    <n v="30"/>
    <n v="1"/>
    <n v="71.040000000000006"/>
    <n v="21.312000000000001"/>
  </r>
  <r>
    <x v="0"/>
    <x v="8"/>
    <n v="259"/>
    <n v="32"/>
    <n v="1"/>
    <n v="2.99"/>
    <n v="0"/>
    <n v="26.12"/>
    <n v="1"/>
    <n v="95.68"/>
    <n v="24.991616000000004"/>
  </r>
  <r>
    <x v="0"/>
    <x v="9"/>
    <n v="259"/>
    <n v="3"/>
    <n v="1"/>
    <n v="3.39"/>
    <n v="0"/>
    <n v="37.07"/>
    <n v="1"/>
    <n v="10.17"/>
    <n v="3.7700189999999996"/>
  </r>
  <r>
    <x v="0"/>
    <x v="10"/>
    <n v="259"/>
    <n v="27"/>
    <n v="1"/>
    <n v="3.39"/>
    <n v="0"/>
    <n v="38.28"/>
    <n v="1"/>
    <n v="91.53"/>
    <n v="35.037683999999999"/>
  </r>
  <r>
    <x v="0"/>
    <x v="11"/>
    <n v="259"/>
    <n v="16"/>
    <n v="1"/>
    <n v="2.69"/>
    <n v="0"/>
    <n v="29.62"/>
    <n v="1"/>
    <n v="43.04"/>
    <n v="12.748448000000002"/>
  </r>
  <r>
    <x v="0"/>
    <x v="12"/>
    <n v="259"/>
    <n v="10"/>
    <n v="1"/>
    <n v="2.99"/>
    <n v="0"/>
    <n v="26.78"/>
    <n v="1"/>
    <n v="29.900000000000002"/>
    <n v="8.0072200000000002"/>
  </r>
  <r>
    <x v="0"/>
    <x v="13"/>
    <n v="259"/>
    <n v="86"/>
    <n v="1"/>
    <n v="2.2400000000000002"/>
    <n v="0"/>
    <n v="29.95"/>
    <n v="1"/>
    <n v="192.64000000000001"/>
    <n v="57.695680000000003"/>
  </r>
  <r>
    <x v="0"/>
    <x v="19"/>
    <n v="259"/>
    <n v="18"/>
    <n v="1"/>
    <n v="2.99"/>
    <n v="0"/>
    <n v="27.12"/>
    <n v="1"/>
    <n v="53.820000000000007"/>
    <n v="14.595984000000003"/>
  </r>
  <r>
    <x v="0"/>
    <x v="14"/>
    <n v="259"/>
    <n v="18"/>
    <n v="1"/>
    <n v="1.89"/>
    <n v="0"/>
    <n v="30.37"/>
    <n v="1"/>
    <n v="34.019999999999996"/>
    <n v="10.331874000000001"/>
  </r>
  <r>
    <x v="1"/>
    <x v="0"/>
    <n v="259"/>
    <n v="16"/>
    <n v="1"/>
    <n v="1.79"/>
    <n v="0"/>
    <n v="44.13"/>
    <n v="1"/>
    <n v="28.64"/>
    <n v="12.638832000000001"/>
  </r>
  <r>
    <x v="1"/>
    <x v="1"/>
    <n v="259"/>
    <n v="18"/>
    <n v="1"/>
    <n v="2.59"/>
    <n v="0"/>
    <n v="26.02"/>
    <n v="1"/>
    <n v="46.62"/>
    <n v="12.130523999999998"/>
  </r>
  <r>
    <x v="1"/>
    <x v="2"/>
    <n v="259"/>
    <n v="0"/>
    <n v="1"/>
    <n v="0"/>
    <n v="0"/>
    <n v="0"/>
    <n v="1"/>
    <n v="0"/>
    <n v="0"/>
  </r>
  <r>
    <x v="1"/>
    <x v="3"/>
    <n v="259"/>
    <n v="5"/>
    <n v="1"/>
    <n v="2.83"/>
    <n v="0"/>
    <n v="43.28"/>
    <n v="1"/>
    <n v="14.15"/>
    <n v="6.1241200000000005"/>
  </r>
  <r>
    <x v="1"/>
    <x v="15"/>
    <n v="259"/>
    <n v="89"/>
    <n v="1"/>
    <n v="0.99"/>
    <n v="0"/>
    <n v="32.32"/>
    <n v="1"/>
    <n v="88.11"/>
    <n v="28.477152"/>
  </r>
  <r>
    <x v="1"/>
    <x v="16"/>
    <n v="259"/>
    <n v="131"/>
    <n v="1"/>
    <n v="0.99"/>
    <n v="0"/>
    <n v="32.32"/>
    <n v="1"/>
    <n v="129.69"/>
    <n v="41.915807999999998"/>
  </r>
  <r>
    <x v="1"/>
    <x v="17"/>
    <n v="259"/>
    <n v="70"/>
    <n v="1"/>
    <n v="0.99"/>
    <n v="0"/>
    <n v="32.32"/>
    <n v="1"/>
    <n v="69.3"/>
    <n v="22.397759999999998"/>
  </r>
  <r>
    <x v="1"/>
    <x v="4"/>
    <n v="259"/>
    <n v="14"/>
    <n v="1"/>
    <n v="1.69"/>
    <n v="0"/>
    <n v="51.65"/>
    <n v="1"/>
    <n v="23.66"/>
    <n v="12.22039"/>
  </r>
  <r>
    <x v="1"/>
    <x v="5"/>
    <n v="259"/>
    <n v="12"/>
    <n v="1"/>
    <n v="2.4900000000000002"/>
    <n v="0"/>
    <n v="42.16"/>
    <n v="1"/>
    <n v="29.880000000000003"/>
    <n v="12.597408"/>
  </r>
  <r>
    <x v="1"/>
    <x v="18"/>
    <n v="259"/>
    <n v="109"/>
    <n v="1"/>
    <n v="0.99"/>
    <n v="0"/>
    <n v="28.88"/>
    <n v="1"/>
    <n v="107.91"/>
    <n v="31.164407999999998"/>
  </r>
  <r>
    <x v="1"/>
    <x v="6"/>
    <n v="259"/>
    <n v="35"/>
    <n v="1"/>
    <n v="2.99"/>
    <n v="0"/>
    <n v="26.68"/>
    <n v="1"/>
    <n v="104.65"/>
    <n v="27.92062"/>
  </r>
  <r>
    <x v="1"/>
    <x v="7"/>
    <n v="259"/>
    <n v="25"/>
    <n v="1"/>
    <n v="2.33"/>
    <s v="S"/>
    <n v="35.659999999999997"/>
    <n v="1"/>
    <n v="58.25"/>
    <n v="20.771949999999997"/>
  </r>
  <r>
    <x v="1"/>
    <x v="8"/>
    <n v="259"/>
    <n v="35"/>
    <n v="1"/>
    <n v="2.99"/>
    <n v="0"/>
    <n v="26.45"/>
    <n v="1"/>
    <n v="104.65"/>
    <n v="27.679925000000004"/>
  </r>
  <r>
    <x v="1"/>
    <x v="9"/>
    <n v="259"/>
    <n v="7"/>
    <n v="1"/>
    <n v="3.39"/>
    <n v="0"/>
    <n v="38.61"/>
    <n v="1"/>
    <n v="23.73"/>
    <n v="9.162153"/>
  </r>
  <r>
    <x v="1"/>
    <x v="10"/>
    <n v="259"/>
    <n v="13"/>
    <n v="1"/>
    <n v="3.39"/>
    <n v="0"/>
    <n v="38.520000000000003"/>
    <n v="1"/>
    <n v="44.07"/>
    <n v="16.975764000000002"/>
  </r>
  <r>
    <x v="1"/>
    <x v="11"/>
    <n v="259"/>
    <n v="10"/>
    <n v="1"/>
    <n v="2.69"/>
    <n v="0"/>
    <n v="28.77"/>
    <n v="1"/>
    <n v="26.9"/>
    <n v="7.7391299999999994"/>
  </r>
  <r>
    <x v="1"/>
    <x v="12"/>
    <n v="259"/>
    <n v="13"/>
    <n v="1"/>
    <n v="2.99"/>
    <n v="0"/>
    <n v="26.32"/>
    <n v="1"/>
    <n v="38.870000000000005"/>
    <n v="10.230584"/>
  </r>
  <r>
    <x v="1"/>
    <x v="13"/>
    <n v="259"/>
    <n v="72"/>
    <n v="1"/>
    <n v="2.25"/>
    <s v="S"/>
    <n v="31.42"/>
    <n v="1"/>
    <n v="162"/>
    <n v="50.900399999999998"/>
  </r>
  <r>
    <x v="1"/>
    <x v="19"/>
    <n v="259"/>
    <n v="16"/>
    <n v="1"/>
    <n v="2.99"/>
    <n v="0"/>
    <n v="26.48"/>
    <n v="1"/>
    <n v="47.84"/>
    <n v="12.668032"/>
  </r>
  <r>
    <x v="1"/>
    <x v="14"/>
    <n v="259"/>
    <n v="36"/>
    <n v="1"/>
    <n v="1.89"/>
    <n v="0"/>
    <n v="30.37"/>
    <n v="1"/>
    <n v="68.039999999999992"/>
    <n v="20.663748000000002"/>
  </r>
  <r>
    <x v="2"/>
    <x v="0"/>
    <n v="259"/>
    <n v="0"/>
    <n v="1"/>
    <n v="0"/>
    <n v="0"/>
    <n v="0"/>
    <n v="1"/>
    <n v="0"/>
    <n v="0"/>
  </r>
  <r>
    <x v="2"/>
    <x v="1"/>
    <n v="259"/>
    <n v="0"/>
    <n v="1"/>
    <n v="0"/>
    <n v="0"/>
    <n v="0"/>
    <n v="1"/>
    <n v="0"/>
    <n v="0"/>
  </r>
  <r>
    <x v="2"/>
    <x v="2"/>
    <n v="259"/>
    <n v="0"/>
    <n v="1"/>
    <n v="0"/>
    <n v="0"/>
    <n v="0"/>
    <n v="1"/>
    <n v="0"/>
    <n v="0"/>
  </r>
  <r>
    <x v="2"/>
    <x v="3"/>
    <n v="259"/>
    <n v="0"/>
    <n v="1"/>
    <n v="0"/>
    <n v="0"/>
    <n v="0"/>
    <n v="1"/>
    <n v="0"/>
    <n v="0"/>
  </r>
  <r>
    <x v="2"/>
    <x v="15"/>
    <n v="259"/>
    <n v="0"/>
    <n v="1"/>
    <n v="0"/>
    <n v="0"/>
    <n v="0"/>
    <n v="1"/>
    <n v="0"/>
    <n v="0"/>
  </r>
  <r>
    <x v="2"/>
    <x v="16"/>
    <n v="259"/>
    <n v="0"/>
    <n v="1"/>
    <n v="0"/>
    <n v="0"/>
    <n v="0"/>
    <n v="1"/>
    <n v="0"/>
    <n v="0"/>
  </r>
  <r>
    <x v="2"/>
    <x v="17"/>
    <n v="259"/>
    <n v="0"/>
    <n v="1"/>
    <n v="0"/>
    <n v="0"/>
    <n v="0"/>
    <n v="1"/>
    <n v="0"/>
    <n v="0"/>
  </r>
  <r>
    <x v="2"/>
    <x v="4"/>
    <n v="259"/>
    <n v="0"/>
    <n v="1"/>
    <n v="0"/>
    <n v="0"/>
    <n v="0"/>
    <n v="1"/>
    <n v="0"/>
    <n v="0"/>
  </r>
  <r>
    <x v="2"/>
    <x v="5"/>
    <n v="259"/>
    <n v="0"/>
    <n v="1"/>
    <n v="0"/>
    <n v="0"/>
    <n v="0"/>
    <n v="1"/>
    <n v="0"/>
    <n v="0"/>
  </r>
  <r>
    <x v="2"/>
    <x v="18"/>
    <n v="259"/>
    <n v="0"/>
    <n v="1"/>
    <n v="0"/>
    <n v="0"/>
    <n v="0"/>
    <n v="1"/>
    <n v="0"/>
    <n v="0"/>
  </r>
  <r>
    <x v="2"/>
    <x v="6"/>
    <n v="259"/>
    <n v="0"/>
    <n v="1"/>
    <n v="0"/>
    <n v="0"/>
    <n v="0"/>
    <n v="1"/>
    <n v="0"/>
    <n v="0"/>
  </r>
  <r>
    <x v="2"/>
    <x v="7"/>
    <n v="259"/>
    <n v="0"/>
    <n v="1"/>
    <n v="0"/>
    <n v="0"/>
    <n v="0"/>
    <n v="1"/>
    <n v="0"/>
    <n v="0"/>
  </r>
  <r>
    <x v="2"/>
    <x v="8"/>
    <n v="259"/>
    <n v="0"/>
    <n v="1"/>
    <n v="0"/>
    <n v="0"/>
    <n v="0"/>
    <n v="1"/>
    <n v="0"/>
    <n v="0"/>
  </r>
  <r>
    <x v="2"/>
    <x v="9"/>
    <n v="259"/>
    <n v="0"/>
    <n v="1"/>
    <n v="0"/>
    <n v="0"/>
    <n v="0"/>
    <n v="1"/>
    <n v="0"/>
    <n v="0"/>
  </r>
  <r>
    <x v="2"/>
    <x v="10"/>
    <n v="259"/>
    <n v="0"/>
    <n v="1"/>
    <n v="0"/>
    <n v="0"/>
    <n v="0"/>
    <n v="1"/>
    <n v="0"/>
    <n v="0"/>
  </r>
  <r>
    <x v="2"/>
    <x v="11"/>
    <n v="259"/>
    <n v="0"/>
    <n v="1"/>
    <n v="0"/>
    <n v="0"/>
    <n v="0"/>
    <n v="1"/>
    <n v="0"/>
    <n v="0"/>
  </r>
  <r>
    <x v="2"/>
    <x v="12"/>
    <n v="259"/>
    <n v="0"/>
    <n v="1"/>
    <n v="0"/>
    <n v="0"/>
    <n v="0"/>
    <n v="1"/>
    <n v="0"/>
    <n v="0"/>
  </r>
  <r>
    <x v="2"/>
    <x v="13"/>
    <n v="259"/>
    <n v="0"/>
    <n v="1"/>
    <n v="0"/>
    <n v="0"/>
    <n v="0"/>
    <n v="1"/>
    <n v="0"/>
    <n v="0"/>
  </r>
  <r>
    <x v="2"/>
    <x v="19"/>
    <n v="259"/>
    <n v="0"/>
    <n v="1"/>
    <n v="0"/>
    <n v="0"/>
    <n v="0"/>
    <n v="1"/>
    <n v="0"/>
    <n v="0"/>
  </r>
  <r>
    <x v="2"/>
    <x v="14"/>
    <n v="259"/>
    <n v="0"/>
    <n v="1"/>
    <n v="0"/>
    <n v="0"/>
    <n v="0"/>
    <n v="1"/>
    <n v="0"/>
    <n v="0"/>
  </r>
  <r>
    <x v="3"/>
    <x v="0"/>
    <n v="259"/>
    <n v="15"/>
    <n v="1"/>
    <n v="1.79"/>
    <n v="0"/>
    <n v="44.13"/>
    <n v="1"/>
    <n v="26.85"/>
    <n v="11.848905000000002"/>
  </r>
  <r>
    <x v="3"/>
    <x v="1"/>
    <n v="259"/>
    <n v="10"/>
    <n v="1"/>
    <n v="2.59"/>
    <n v="0"/>
    <n v="26.02"/>
    <n v="1"/>
    <n v="25.9"/>
    <n v="6.7391800000000002"/>
  </r>
  <r>
    <x v="3"/>
    <x v="2"/>
    <n v="259"/>
    <n v="7"/>
    <n v="1"/>
    <n v="3.05"/>
    <n v="0"/>
    <n v="31.37"/>
    <n v="1"/>
    <n v="21.349999999999998"/>
    <n v="6.6974949999999991"/>
  </r>
  <r>
    <x v="3"/>
    <x v="3"/>
    <n v="259"/>
    <n v="10"/>
    <n v="1"/>
    <n v="1.8"/>
    <s v="G"/>
    <n v="-2.72"/>
    <n v="1"/>
    <n v="18"/>
    <n v="-0.48960000000000004"/>
  </r>
  <r>
    <x v="3"/>
    <x v="15"/>
    <n v="259"/>
    <n v="13"/>
    <n v="1"/>
    <n v="0.99"/>
    <n v="0"/>
    <n v="32.32"/>
    <n v="1"/>
    <n v="12.87"/>
    <n v="4.1595839999999997"/>
  </r>
  <r>
    <x v="3"/>
    <x v="16"/>
    <n v="259"/>
    <n v="18"/>
    <n v="1"/>
    <n v="0.99"/>
    <n v="0"/>
    <n v="32.32"/>
    <n v="1"/>
    <n v="17.82"/>
    <n v="5.7594240000000001"/>
  </r>
  <r>
    <x v="3"/>
    <x v="17"/>
    <n v="259"/>
    <n v="21"/>
    <n v="1"/>
    <n v="0.99"/>
    <n v="0"/>
    <n v="32.32"/>
    <n v="1"/>
    <n v="20.79"/>
    <n v="6.7193279999999991"/>
  </r>
  <r>
    <x v="3"/>
    <x v="4"/>
    <n v="259"/>
    <n v="18"/>
    <n v="1"/>
    <n v="1.69"/>
    <n v="0"/>
    <n v="51.71"/>
    <n v="1"/>
    <n v="30.419999999999998"/>
    <n v="15.730181999999999"/>
  </r>
  <r>
    <x v="3"/>
    <x v="5"/>
    <n v="259"/>
    <n v="4"/>
    <n v="1"/>
    <n v="2.4900000000000002"/>
    <n v="0"/>
    <n v="42.2"/>
    <n v="1"/>
    <n v="9.9600000000000009"/>
    <n v="4.2031200000000011"/>
  </r>
  <r>
    <x v="3"/>
    <x v="18"/>
    <n v="259"/>
    <n v="19"/>
    <n v="1"/>
    <n v="0.99"/>
    <n v="0"/>
    <n v="28.98"/>
    <n v="1"/>
    <n v="18.809999999999999"/>
    <n v="5.4511379999999994"/>
  </r>
  <r>
    <x v="3"/>
    <x v="6"/>
    <n v="259"/>
    <n v="11"/>
    <n v="1"/>
    <n v="2.99"/>
    <n v="0"/>
    <n v="25.98"/>
    <n v="1"/>
    <n v="32.89"/>
    <n v="8.5448219999999999"/>
  </r>
  <r>
    <x v="3"/>
    <x v="7"/>
    <n v="259"/>
    <n v="18"/>
    <n v="1"/>
    <n v="2.39"/>
    <s v="S"/>
    <n v="33.130000000000003"/>
    <n v="1"/>
    <n v="43.02"/>
    <n v="14.252526000000003"/>
  </r>
  <r>
    <x v="3"/>
    <x v="8"/>
    <n v="259"/>
    <n v="29"/>
    <n v="1"/>
    <n v="2.99"/>
    <n v="0"/>
    <n v="26.55"/>
    <n v="1"/>
    <n v="86.710000000000008"/>
    <n v="23.021505000000001"/>
  </r>
  <r>
    <x v="3"/>
    <x v="9"/>
    <n v="259"/>
    <n v="2"/>
    <n v="1"/>
    <n v="3.39"/>
    <n v="0"/>
    <n v="39.76"/>
    <n v="1"/>
    <n v="6.78"/>
    <n v="2.6957279999999999"/>
  </r>
  <r>
    <x v="3"/>
    <x v="10"/>
    <n v="259"/>
    <n v="21"/>
    <n v="1"/>
    <n v="3.39"/>
    <n v="0"/>
    <n v="37.840000000000003"/>
    <n v="1"/>
    <n v="71.19"/>
    <n v="26.938296000000001"/>
  </r>
  <r>
    <x v="3"/>
    <x v="11"/>
    <n v="259"/>
    <n v="20"/>
    <n v="1"/>
    <n v="2.69"/>
    <n v="0"/>
    <n v="29.21"/>
    <n v="1"/>
    <n v="53.8"/>
    <n v="15.714980000000001"/>
  </r>
  <r>
    <x v="3"/>
    <x v="12"/>
    <n v="259"/>
    <n v="2"/>
    <n v="1"/>
    <n v="2.99"/>
    <n v="0"/>
    <n v="25.98"/>
    <n v="1"/>
    <n v="5.98"/>
    <n v="1.5536040000000002"/>
  </r>
  <r>
    <x v="3"/>
    <x v="13"/>
    <n v="259"/>
    <n v="45"/>
    <n v="1"/>
    <n v="2.25"/>
    <s v="S"/>
    <n v="27.73"/>
    <n v="1"/>
    <n v="101.25"/>
    <n v="28.076625"/>
  </r>
  <r>
    <x v="3"/>
    <x v="19"/>
    <n v="259"/>
    <n v="9"/>
    <n v="1"/>
    <n v="2.99"/>
    <n v="0"/>
    <n v="27.32"/>
    <n v="1"/>
    <n v="26.910000000000004"/>
    <n v="7.3518120000000007"/>
  </r>
  <r>
    <x v="3"/>
    <x v="14"/>
    <n v="259"/>
    <n v="13"/>
    <n v="1"/>
    <n v="1.89"/>
    <n v="0"/>
    <n v="30.37"/>
    <n v="1"/>
    <n v="24.57"/>
    <n v="7.4619090000000003"/>
  </r>
  <r>
    <x v="4"/>
    <x v="0"/>
    <n v="259"/>
    <n v="17"/>
    <n v="1"/>
    <n v="1.79"/>
    <n v="0"/>
    <n v="44.13"/>
    <n v="1"/>
    <n v="30.43"/>
    <n v="13.428758999999999"/>
  </r>
  <r>
    <x v="4"/>
    <x v="1"/>
    <n v="259"/>
    <n v="18"/>
    <n v="1"/>
    <n v="2.59"/>
    <n v="0"/>
    <n v="26.02"/>
    <n v="1"/>
    <n v="46.62"/>
    <n v="12.130523999999998"/>
  </r>
  <r>
    <x v="4"/>
    <x v="2"/>
    <n v="259"/>
    <n v="16"/>
    <n v="1"/>
    <n v="3.05"/>
    <n v="0"/>
    <n v="31.37"/>
    <n v="1"/>
    <n v="48.8"/>
    <n v="15.30856"/>
  </r>
  <r>
    <x v="4"/>
    <x v="3"/>
    <n v="259"/>
    <n v="9"/>
    <n v="1"/>
    <n v="2.71"/>
    <s v="G"/>
    <n v="45.27"/>
    <n v="1"/>
    <n v="24.39"/>
    <n v="11.041353000000001"/>
  </r>
  <r>
    <x v="4"/>
    <x v="15"/>
    <n v="259"/>
    <n v="34"/>
    <n v="1"/>
    <n v="0.99"/>
    <n v="0"/>
    <n v="32.32"/>
    <n v="1"/>
    <n v="33.659999999999997"/>
    <n v="10.878911999999998"/>
  </r>
  <r>
    <x v="4"/>
    <x v="16"/>
    <n v="259"/>
    <n v="67"/>
    <n v="1"/>
    <n v="0.99"/>
    <n v="0"/>
    <n v="32.32"/>
    <n v="1"/>
    <n v="66.33"/>
    <n v="21.437856"/>
  </r>
  <r>
    <x v="4"/>
    <x v="17"/>
    <n v="259"/>
    <n v="51"/>
    <n v="1"/>
    <n v="0.99"/>
    <n v="0"/>
    <n v="32.32"/>
    <n v="1"/>
    <n v="50.49"/>
    <n v="16.318368"/>
  </r>
  <r>
    <x v="4"/>
    <x v="4"/>
    <n v="259"/>
    <n v="23"/>
    <n v="1"/>
    <n v="1.69"/>
    <n v="0"/>
    <n v="51.71"/>
    <n v="1"/>
    <n v="38.869999999999997"/>
    <n v="20.099677"/>
  </r>
  <r>
    <x v="4"/>
    <x v="5"/>
    <n v="259"/>
    <n v="12"/>
    <n v="1"/>
    <n v="2.4900000000000002"/>
    <n v="0"/>
    <n v="42.2"/>
    <n v="1"/>
    <n v="29.880000000000003"/>
    <n v="12.609360000000002"/>
  </r>
  <r>
    <x v="4"/>
    <x v="18"/>
    <n v="259"/>
    <n v="45"/>
    <n v="1"/>
    <n v="0.99"/>
    <n v="0"/>
    <n v="29.19"/>
    <n v="1"/>
    <n v="44.55"/>
    <n v="13.004144999999999"/>
  </r>
  <r>
    <x v="4"/>
    <x v="6"/>
    <n v="259"/>
    <n v="18"/>
    <n v="1"/>
    <n v="2.99"/>
    <n v="0"/>
    <n v="26.22"/>
    <n v="1"/>
    <n v="53.820000000000007"/>
    <n v="14.111604000000002"/>
  </r>
  <r>
    <x v="4"/>
    <x v="7"/>
    <n v="259"/>
    <n v="88"/>
    <n v="1"/>
    <n v="2.19"/>
    <n v="0"/>
    <n v="26.94"/>
    <n v="1"/>
    <n v="192.72"/>
    <n v="51.918768"/>
  </r>
  <r>
    <x v="4"/>
    <x v="8"/>
    <n v="259"/>
    <n v="51"/>
    <n v="1"/>
    <n v="2.99"/>
    <n v="0"/>
    <n v="26.48"/>
    <n v="1"/>
    <n v="152.49"/>
    <n v="40.379352000000004"/>
  </r>
  <r>
    <x v="4"/>
    <x v="9"/>
    <n v="259"/>
    <n v="5"/>
    <n v="1"/>
    <n v="3.39"/>
    <n v="0"/>
    <n v="39.76"/>
    <n v="1"/>
    <n v="16.95"/>
    <n v="6.7393199999999993"/>
  </r>
  <r>
    <x v="4"/>
    <x v="10"/>
    <n v="259"/>
    <n v="27"/>
    <n v="1"/>
    <n v="3.39"/>
    <n v="0"/>
    <n v="38.58"/>
    <n v="1"/>
    <n v="91.53"/>
    <n v="35.312273999999995"/>
  </r>
  <r>
    <x v="4"/>
    <x v="11"/>
    <n v="259"/>
    <n v="16"/>
    <n v="1"/>
    <n v="2.69"/>
    <n v="0"/>
    <n v="29.07"/>
    <n v="1"/>
    <n v="43.04"/>
    <n v="12.511728"/>
  </r>
  <r>
    <x v="4"/>
    <x v="12"/>
    <n v="259"/>
    <n v="21"/>
    <n v="1"/>
    <n v="2.99"/>
    <n v="0"/>
    <n v="26.18"/>
    <n v="1"/>
    <n v="62.790000000000006"/>
    <n v="16.438421999999999"/>
  </r>
  <r>
    <x v="4"/>
    <x v="13"/>
    <n v="259"/>
    <n v="98"/>
    <n v="1"/>
    <n v="2.11"/>
    <n v="0"/>
    <n v="23.74"/>
    <n v="1"/>
    <n v="206.78"/>
    <n v="49.089571999999997"/>
  </r>
  <r>
    <x v="4"/>
    <x v="19"/>
    <n v="259"/>
    <n v="8"/>
    <n v="1"/>
    <n v="2.99"/>
    <n v="0"/>
    <n v="25.98"/>
    <n v="1"/>
    <n v="23.92"/>
    <n v="6.2144160000000008"/>
  </r>
  <r>
    <x v="4"/>
    <x v="14"/>
    <n v="259"/>
    <n v="77"/>
    <n v="1"/>
    <n v="1.89"/>
    <n v="0"/>
    <n v="30.37"/>
    <n v="1"/>
    <n v="145.53"/>
    <n v="44.197461000000004"/>
  </r>
  <r>
    <x v="0"/>
    <x v="0"/>
    <n v="260"/>
    <n v="8"/>
    <n v="1"/>
    <n v="1.79"/>
    <n v="0"/>
    <n v="44.13"/>
    <n v="1"/>
    <n v="14.32"/>
    <n v="6.3194160000000004"/>
  </r>
  <r>
    <x v="0"/>
    <x v="1"/>
    <n v="260"/>
    <n v="15"/>
    <n v="1"/>
    <n v="2.59"/>
    <n v="0"/>
    <n v="26.02"/>
    <n v="1"/>
    <n v="38.849999999999994"/>
    <n v="10.108769999999998"/>
  </r>
  <r>
    <x v="0"/>
    <x v="2"/>
    <n v="260"/>
    <n v="4"/>
    <n v="1"/>
    <n v="3.05"/>
    <n v="0"/>
    <n v="30.39"/>
    <n v="1"/>
    <n v="12.2"/>
    <n v="3.7075799999999997"/>
  </r>
  <r>
    <x v="0"/>
    <x v="3"/>
    <n v="260"/>
    <n v="15"/>
    <n v="1"/>
    <n v="1.99"/>
    <s v="B"/>
    <n v="-5.17"/>
    <n v="1"/>
    <n v="29.85"/>
    <n v="-1.543245"/>
  </r>
  <r>
    <x v="0"/>
    <x v="15"/>
    <n v="260"/>
    <n v="26"/>
    <n v="1"/>
    <n v="0.89"/>
    <s v="S"/>
    <n v="24.71"/>
    <n v="1"/>
    <n v="23.14"/>
    <n v="5.7178940000000003"/>
  </r>
  <r>
    <x v="0"/>
    <x v="16"/>
    <n v="260"/>
    <n v="15"/>
    <n v="1"/>
    <n v="0.89"/>
    <s v="S"/>
    <n v="24.71"/>
    <n v="1"/>
    <n v="13.35"/>
    <n v="3.2987850000000005"/>
  </r>
  <r>
    <x v="0"/>
    <x v="17"/>
    <n v="260"/>
    <n v="14"/>
    <n v="1"/>
    <n v="0.89"/>
    <s v="S"/>
    <n v="24.71"/>
    <n v="1"/>
    <n v="12.46"/>
    <n v="3.0788660000000005"/>
  </r>
  <r>
    <x v="0"/>
    <x v="4"/>
    <n v="260"/>
    <n v="23"/>
    <n v="1"/>
    <n v="1.69"/>
    <n v="0"/>
    <n v="51.83"/>
    <n v="1"/>
    <n v="38.869999999999997"/>
    <n v="20.146320999999997"/>
  </r>
  <r>
    <x v="0"/>
    <x v="5"/>
    <n v="260"/>
    <n v="13"/>
    <n v="1"/>
    <n v="1.99"/>
    <s v="S"/>
    <n v="27.73"/>
    <n v="1"/>
    <n v="25.87"/>
    <n v="7.1737510000000011"/>
  </r>
  <r>
    <x v="0"/>
    <x v="18"/>
    <n v="260"/>
    <n v="16"/>
    <n v="1"/>
    <n v="0.89"/>
    <n v="0"/>
    <n v="23.01"/>
    <n v="1"/>
    <n v="14.24"/>
    <n v="3.2766240000000004"/>
  </r>
  <r>
    <x v="0"/>
    <x v="6"/>
    <n v="260"/>
    <n v="11"/>
    <n v="1"/>
    <n v="2.99"/>
    <n v="0"/>
    <n v="25.98"/>
    <n v="1"/>
    <n v="32.89"/>
    <n v="8.5448219999999999"/>
  </r>
  <r>
    <x v="0"/>
    <x v="7"/>
    <n v="260"/>
    <n v="18"/>
    <n v="1"/>
    <n v="2.99"/>
    <n v="0"/>
    <n v="39.229999999999997"/>
    <n v="1"/>
    <n v="53.820000000000007"/>
    <n v="21.113586000000002"/>
  </r>
  <r>
    <x v="0"/>
    <x v="8"/>
    <n v="260"/>
    <n v="26"/>
    <n v="1"/>
    <n v="2.99"/>
    <n v="0"/>
    <n v="25.98"/>
    <n v="1"/>
    <n v="77.740000000000009"/>
    <n v="20.196852000000003"/>
  </r>
  <r>
    <x v="0"/>
    <x v="9"/>
    <n v="260"/>
    <n v="156"/>
    <n v="1"/>
    <n v="1.69"/>
    <s v="S"/>
    <n v="-26.93"/>
    <n v="1"/>
    <n v="263.64"/>
    <n v="-70.998251999999994"/>
  </r>
  <r>
    <x v="0"/>
    <x v="10"/>
    <n v="260"/>
    <n v="414"/>
    <n v="1"/>
    <n v="1.69"/>
    <s v="S"/>
    <n v="-25.58"/>
    <n v="1"/>
    <n v="699.66"/>
    <n v="-178.97302799999997"/>
  </r>
  <r>
    <x v="0"/>
    <x v="11"/>
    <n v="260"/>
    <n v="17"/>
    <n v="1"/>
    <n v="2.69"/>
    <n v="0"/>
    <n v="28.77"/>
    <n v="1"/>
    <n v="45.73"/>
    <n v="13.156520999999998"/>
  </r>
  <r>
    <x v="0"/>
    <x v="12"/>
    <n v="260"/>
    <n v="11"/>
    <n v="1"/>
    <n v="2.99"/>
    <n v="0"/>
    <n v="25.98"/>
    <n v="1"/>
    <n v="32.89"/>
    <n v="8.5448219999999999"/>
  </r>
  <r>
    <x v="0"/>
    <x v="13"/>
    <n v="260"/>
    <n v="19"/>
    <n v="1"/>
    <n v="2.99"/>
    <n v="0"/>
    <n v="34.51"/>
    <n v="1"/>
    <n v="56.81"/>
    <n v="19.605131"/>
  </r>
  <r>
    <x v="0"/>
    <x v="19"/>
    <n v="260"/>
    <n v="7"/>
    <n v="1"/>
    <n v="2.99"/>
    <n v="0"/>
    <n v="25.98"/>
    <n v="1"/>
    <n v="20.93"/>
    <n v="5.4376139999999999"/>
  </r>
  <r>
    <x v="0"/>
    <x v="14"/>
    <n v="260"/>
    <n v="15"/>
    <n v="1"/>
    <n v="1.89"/>
    <n v="0"/>
    <n v="30.37"/>
    <n v="1"/>
    <n v="28.349999999999998"/>
    <n v="8.6098949999999999"/>
  </r>
  <r>
    <x v="1"/>
    <x v="0"/>
    <n v="260"/>
    <n v="15"/>
    <n v="1"/>
    <n v="1.79"/>
    <n v="0"/>
    <n v="44.13"/>
    <n v="1"/>
    <n v="26.85"/>
    <n v="11.848905000000002"/>
  </r>
  <r>
    <x v="1"/>
    <x v="1"/>
    <n v="260"/>
    <n v="15"/>
    <n v="1"/>
    <n v="2.59"/>
    <n v="0"/>
    <n v="26.02"/>
    <n v="1"/>
    <n v="38.849999999999994"/>
    <n v="10.108769999999998"/>
  </r>
  <r>
    <x v="1"/>
    <x v="2"/>
    <n v="260"/>
    <n v="11"/>
    <n v="1"/>
    <n v="3.05"/>
    <n v="0"/>
    <n v="27.8"/>
    <n v="1"/>
    <n v="33.549999999999997"/>
    <n v="9.3269000000000002"/>
  </r>
  <r>
    <x v="1"/>
    <x v="3"/>
    <n v="260"/>
    <n v="13"/>
    <n v="1"/>
    <n v="1.99"/>
    <s v="B"/>
    <n v="-5.17"/>
    <n v="1"/>
    <n v="25.87"/>
    <n v="-1.3374790000000001"/>
  </r>
  <r>
    <x v="1"/>
    <x v="15"/>
    <n v="260"/>
    <n v="90"/>
    <n v="1"/>
    <n v="0.89"/>
    <n v="0"/>
    <n v="24.9"/>
    <n v="1"/>
    <n v="80.099999999999994"/>
    <n v="19.944899999999997"/>
  </r>
  <r>
    <x v="1"/>
    <x v="16"/>
    <n v="260"/>
    <n v="77"/>
    <n v="1"/>
    <n v="0.89"/>
    <s v="S"/>
    <n v="24.71"/>
    <n v="1"/>
    <n v="68.53"/>
    <n v="16.933763000000003"/>
  </r>
  <r>
    <x v="1"/>
    <x v="17"/>
    <n v="260"/>
    <n v="99"/>
    <n v="1"/>
    <n v="0.89"/>
    <n v="0"/>
    <n v="24.88"/>
    <n v="1"/>
    <n v="88.11"/>
    <n v="21.921767999999997"/>
  </r>
  <r>
    <x v="1"/>
    <x v="4"/>
    <n v="260"/>
    <n v="16"/>
    <n v="1"/>
    <n v="1.69"/>
    <n v="0"/>
    <n v="51.83"/>
    <n v="1"/>
    <n v="27.04"/>
    <n v="14.014831999999998"/>
  </r>
  <r>
    <x v="1"/>
    <x v="5"/>
    <n v="260"/>
    <n v="25"/>
    <n v="1"/>
    <n v="1.99"/>
    <s v="S"/>
    <n v="27.73"/>
    <n v="1"/>
    <n v="49.75"/>
    <n v="13.795675000000001"/>
  </r>
  <r>
    <x v="1"/>
    <x v="18"/>
    <n v="260"/>
    <n v="126"/>
    <n v="1"/>
    <n v="0.89"/>
    <n v="0"/>
    <n v="22.6"/>
    <n v="1"/>
    <n v="112.14"/>
    <n v="25.343640000000001"/>
  </r>
  <r>
    <x v="1"/>
    <x v="6"/>
    <n v="260"/>
    <n v="10"/>
    <n v="1"/>
    <n v="2.99"/>
    <n v="0"/>
    <n v="25.98"/>
    <n v="1"/>
    <n v="29.900000000000002"/>
    <n v="7.7680199999999999"/>
  </r>
  <r>
    <x v="1"/>
    <x v="7"/>
    <n v="260"/>
    <n v="17"/>
    <n v="1"/>
    <n v="2.95"/>
    <s v="S"/>
    <n v="39.29"/>
    <n v="1"/>
    <n v="50.150000000000006"/>
    <n v="19.703935000000001"/>
  </r>
  <r>
    <x v="1"/>
    <x v="8"/>
    <n v="260"/>
    <n v="30"/>
    <n v="1"/>
    <n v="2.99"/>
    <n v="0"/>
    <n v="25.98"/>
    <n v="1"/>
    <n v="89.7"/>
    <n v="23.30406"/>
  </r>
  <r>
    <x v="1"/>
    <x v="9"/>
    <n v="260"/>
    <n v="110"/>
    <n v="1"/>
    <n v="1.69"/>
    <s v="S"/>
    <n v="-23.32"/>
    <n v="1"/>
    <n v="185.9"/>
    <n v="-43.351880000000001"/>
  </r>
  <r>
    <x v="1"/>
    <x v="10"/>
    <n v="260"/>
    <n v="497"/>
    <n v="1"/>
    <n v="1.69"/>
    <s v="S"/>
    <n v="-27.75"/>
    <n v="1"/>
    <n v="839.93"/>
    <n v="-233.08057499999998"/>
  </r>
  <r>
    <x v="1"/>
    <x v="11"/>
    <n v="260"/>
    <n v="18"/>
    <n v="1"/>
    <n v="2.69"/>
    <n v="0"/>
    <n v="28.77"/>
    <n v="1"/>
    <n v="48.42"/>
    <n v="13.930434"/>
  </r>
  <r>
    <x v="1"/>
    <x v="12"/>
    <n v="260"/>
    <n v="3"/>
    <n v="1"/>
    <n v="2.99"/>
    <n v="0"/>
    <n v="25.98"/>
    <n v="1"/>
    <n v="8.9700000000000006"/>
    <n v="2.330406"/>
  </r>
  <r>
    <x v="1"/>
    <x v="13"/>
    <n v="260"/>
    <n v="21"/>
    <n v="1"/>
    <n v="2.96"/>
    <s v="S"/>
    <n v="38.81"/>
    <n v="1"/>
    <n v="62.16"/>
    <n v="24.124296000000001"/>
  </r>
  <r>
    <x v="1"/>
    <x v="19"/>
    <n v="260"/>
    <n v="12"/>
    <n v="1"/>
    <n v="2.99"/>
    <n v="0"/>
    <n v="25.98"/>
    <n v="1"/>
    <n v="35.880000000000003"/>
    <n v="9.3216239999999999"/>
  </r>
  <r>
    <x v="1"/>
    <x v="14"/>
    <n v="260"/>
    <n v="31"/>
    <n v="1"/>
    <n v="1.89"/>
    <n v="0"/>
    <n v="30.37"/>
    <n v="1"/>
    <n v="58.589999999999996"/>
    <n v="17.793782999999998"/>
  </r>
  <r>
    <x v="2"/>
    <x v="0"/>
    <n v="260"/>
    <n v="0"/>
    <n v="1"/>
    <n v="0"/>
    <n v="0"/>
    <n v="0"/>
    <n v="1"/>
    <n v="0"/>
    <n v="0"/>
  </r>
  <r>
    <x v="2"/>
    <x v="1"/>
    <n v="260"/>
    <n v="0"/>
    <n v="1"/>
    <n v="0"/>
    <n v="0"/>
    <n v="0"/>
    <n v="1"/>
    <n v="0"/>
    <n v="0"/>
  </r>
  <r>
    <x v="2"/>
    <x v="2"/>
    <n v="260"/>
    <n v="0"/>
    <n v="1"/>
    <n v="0"/>
    <n v="0"/>
    <n v="0"/>
    <n v="1"/>
    <n v="0"/>
    <n v="0"/>
  </r>
  <r>
    <x v="2"/>
    <x v="3"/>
    <n v="260"/>
    <n v="0"/>
    <n v="1"/>
    <n v="0"/>
    <n v="0"/>
    <n v="0"/>
    <n v="1"/>
    <n v="0"/>
    <n v="0"/>
  </r>
  <r>
    <x v="2"/>
    <x v="15"/>
    <n v="260"/>
    <n v="0"/>
    <n v="1"/>
    <n v="0"/>
    <n v="0"/>
    <n v="0"/>
    <n v="1"/>
    <n v="0"/>
    <n v="0"/>
  </r>
  <r>
    <x v="2"/>
    <x v="16"/>
    <n v="260"/>
    <n v="0"/>
    <n v="1"/>
    <n v="0"/>
    <n v="0"/>
    <n v="0"/>
    <n v="1"/>
    <n v="0"/>
    <n v="0"/>
  </r>
  <r>
    <x v="2"/>
    <x v="17"/>
    <n v="260"/>
    <n v="0"/>
    <n v="1"/>
    <n v="0"/>
    <n v="0"/>
    <n v="0"/>
    <n v="1"/>
    <n v="0"/>
    <n v="0"/>
  </r>
  <r>
    <x v="2"/>
    <x v="4"/>
    <n v="260"/>
    <n v="0"/>
    <n v="1"/>
    <n v="0"/>
    <n v="0"/>
    <n v="0"/>
    <n v="1"/>
    <n v="0"/>
    <n v="0"/>
  </r>
  <r>
    <x v="2"/>
    <x v="5"/>
    <n v="260"/>
    <n v="0"/>
    <n v="1"/>
    <n v="0"/>
    <n v="0"/>
    <n v="0"/>
    <n v="1"/>
    <n v="0"/>
    <n v="0"/>
  </r>
  <r>
    <x v="2"/>
    <x v="18"/>
    <n v="260"/>
    <n v="0"/>
    <n v="1"/>
    <n v="0"/>
    <n v="0"/>
    <n v="0"/>
    <n v="1"/>
    <n v="0"/>
    <n v="0"/>
  </r>
  <r>
    <x v="2"/>
    <x v="6"/>
    <n v="260"/>
    <n v="0"/>
    <n v="1"/>
    <n v="0"/>
    <n v="0"/>
    <n v="0"/>
    <n v="1"/>
    <n v="0"/>
    <n v="0"/>
  </r>
  <r>
    <x v="2"/>
    <x v="7"/>
    <n v="260"/>
    <n v="0"/>
    <n v="1"/>
    <n v="0"/>
    <n v="0"/>
    <n v="0"/>
    <n v="1"/>
    <n v="0"/>
    <n v="0"/>
  </r>
  <r>
    <x v="2"/>
    <x v="8"/>
    <n v="260"/>
    <n v="0"/>
    <n v="1"/>
    <n v="0"/>
    <n v="0"/>
    <n v="0"/>
    <n v="1"/>
    <n v="0"/>
    <n v="0"/>
  </r>
  <r>
    <x v="2"/>
    <x v="9"/>
    <n v="260"/>
    <n v="0"/>
    <n v="1"/>
    <n v="0"/>
    <n v="0"/>
    <n v="0"/>
    <n v="1"/>
    <n v="0"/>
    <n v="0"/>
  </r>
  <r>
    <x v="2"/>
    <x v="10"/>
    <n v="260"/>
    <n v="0"/>
    <n v="1"/>
    <n v="0"/>
    <n v="0"/>
    <n v="0"/>
    <n v="1"/>
    <n v="0"/>
    <n v="0"/>
  </r>
  <r>
    <x v="2"/>
    <x v="11"/>
    <n v="260"/>
    <n v="0"/>
    <n v="1"/>
    <n v="0"/>
    <n v="0"/>
    <n v="0"/>
    <n v="1"/>
    <n v="0"/>
    <n v="0"/>
  </r>
  <r>
    <x v="2"/>
    <x v="12"/>
    <n v="260"/>
    <n v="0"/>
    <n v="1"/>
    <n v="0"/>
    <n v="0"/>
    <n v="0"/>
    <n v="1"/>
    <n v="0"/>
    <n v="0"/>
  </r>
  <r>
    <x v="2"/>
    <x v="13"/>
    <n v="260"/>
    <n v="0"/>
    <n v="1"/>
    <n v="0"/>
    <n v="0"/>
    <n v="0"/>
    <n v="1"/>
    <n v="0"/>
    <n v="0"/>
  </r>
  <r>
    <x v="2"/>
    <x v="19"/>
    <n v="260"/>
    <n v="0"/>
    <n v="1"/>
    <n v="0"/>
    <n v="0"/>
    <n v="0"/>
    <n v="1"/>
    <n v="0"/>
    <n v="0"/>
  </r>
  <r>
    <x v="2"/>
    <x v="14"/>
    <n v="260"/>
    <n v="0"/>
    <n v="1"/>
    <n v="0"/>
    <n v="0"/>
    <n v="0"/>
    <n v="1"/>
    <n v="0"/>
    <n v="0"/>
  </r>
  <r>
    <x v="3"/>
    <x v="0"/>
    <n v="260"/>
    <n v="11"/>
    <n v="1"/>
    <n v="1.79"/>
    <n v="0"/>
    <n v="44.13"/>
    <n v="1"/>
    <n v="19.690000000000001"/>
    <n v="8.6891970000000018"/>
  </r>
  <r>
    <x v="3"/>
    <x v="1"/>
    <n v="260"/>
    <n v="10"/>
    <n v="1"/>
    <n v="2.59"/>
    <n v="0"/>
    <n v="26.02"/>
    <n v="1"/>
    <n v="25.9"/>
    <n v="6.7391800000000002"/>
  </r>
  <r>
    <x v="3"/>
    <x v="2"/>
    <n v="260"/>
    <n v="5"/>
    <n v="1"/>
    <n v="3.05"/>
    <n v="0"/>
    <n v="27.44"/>
    <n v="1"/>
    <n v="15.25"/>
    <n v="4.1846000000000005"/>
  </r>
  <r>
    <x v="3"/>
    <x v="3"/>
    <n v="260"/>
    <n v="24"/>
    <n v="1"/>
    <n v="1.99"/>
    <s v="B"/>
    <n v="-5.17"/>
    <n v="1"/>
    <n v="47.76"/>
    <n v="-2.4691920000000001"/>
  </r>
  <r>
    <x v="3"/>
    <x v="15"/>
    <n v="260"/>
    <n v="46"/>
    <n v="1"/>
    <n v="0.89"/>
    <s v="S"/>
    <n v="24.71"/>
    <n v="1"/>
    <n v="40.94"/>
    <n v="10.116273999999999"/>
  </r>
  <r>
    <x v="3"/>
    <x v="16"/>
    <n v="260"/>
    <n v="34"/>
    <n v="1"/>
    <n v="0.89"/>
    <s v="S"/>
    <n v="24.71"/>
    <n v="1"/>
    <n v="30.26"/>
    <n v="7.4772460000000001"/>
  </r>
  <r>
    <x v="3"/>
    <x v="17"/>
    <n v="260"/>
    <n v="29"/>
    <n v="1"/>
    <n v="0.89"/>
    <s v="S"/>
    <n v="24.71"/>
    <n v="1"/>
    <n v="25.81"/>
    <n v="6.3776509999999993"/>
  </r>
  <r>
    <x v="3"/>
    <x v="4"/>
    <n v="260"/>
    <n v="13"/>
    <n v="1"/>
    <n v="1.69"/>
    <n v="0"/>
    <n v="51.83"/>
    <n v="1"/>
    <n v="21.97"/>
    <n v="11.387051"/>
  </r>
  <r>
    <x v="3"/>
    <x v="5"/>
    <n v="260"/>
    <n v="12"/>
    <n v="1"/>
    <n v="1.99"/>
    <s v="S"/>
    <n v="27.73"/>
    <n v="1"/>
    <n v="23.88"/>
    <n v="6.6219239999999999"/>
  </r>
  <r>
    <x v="3"/>
    <x v="18"/>
    <n v="260"/>
    <n v="32"/>
    <n v="1"/>
    <n v="0.89"/>
    <s v="S"/>
    <n v="22.47"/>
    <n v="1"/>
    <n v="28.48"/>
    <n v="6.3994559999999998"/>
  </r>
  <r>
    <x v="3"/>
    <x v="6"/>
    <n v="260"/>
    <n v="7"/>
    <n v="1"/>
    <n v="2.99"/>
    <n v="0"/>
    <n v="25.98"/>
    <n v="1"/>
    <n v="20.93"/>
    <n v="5.4376139999999999"/>
  </r>
  <r>
    <x v="3"/>
    <x v="7"/>
    <n v="260"/>
    <n v="7"/>
    <n v="1"/>
    <n v="2.99"/>
    <n v="0"/>
    <n v="37.33"/>
    <n v="1"/>
    <n v="20.93"/>
    <n v="7.8131689999999994"/>
  </r>
  <r>
    <x v="3"/>
    <x v="8"/>
    <n v="260"/>
    <n v="28"/>
    <n v="1"/>
    <n v="2.99"/>
    <n v="0"/>
    <n v="25.98"/>
    <n v="1"/>
    <n v="83.72"/>
    <n v="21.750456"/>
  </r>
  <r>
    <x v="3"/>
    <x v="9"/>
    <n v="260"/>
    <n v="115"/>
    <n v="1"/>
    <n v="1.69"/>
    <s v="S"/>
    <n v="-25.74"/>
    <n v="1"/>
    <n v="194.35"/>
    <n v="-50.025689999999997"/>
  </r>
  <r>
    <x v="3"/>
    <x v="10"/>
    <n v="260"/>
    <n v="398"/>
    <n v="1"/>
    <n v="1.69"/>
    <s v="S"/>
    <n v="-26.18"/>
    <n v="1"/>
    <n v="672.62"/>
    <n v="-176.09191599999997"/>
  </r>
  <r>
    <x v="3"/>
    <x v="11"/>
    <n v="260"/>
    <n v="10"/>
    <n v="1"/>
    <n v="2.69"/>
    <n v="0"/>
    <n v="28.77"/>
    <n v="1"/>
    <n v="26.9"/>
    <n v="7.7391299999999994"/>
  </r>
  <r>
    <x v="3"/>
    <x v="12"/>
    <n v="260"/>
    <n v="7"/>
    <n v="1"/>
    <n v="2.99"/>
    <n v="0"/>
    <n v="25.98"/>
    <n v="1"/>
    <n v="20.93"/>
    <n v="5.4376139999999999"/>
  </r>
  <r>
    <x v="3"/>
    <x v="13"/>
    <n v="260"/>
    <n v="13"/>
    <n v="1"/>
    <n v="2.73"/>
    <s v="S"/>
    <n v="34.33"/>
    <n v="1"/>
    <n v="35.49"/>
    <n v="12.183717"/>
  </r>
  <r>
    <x v="3"/>
    <x v="19"/>
    <n v="260"/>
    <n v="3"/>
    <n v="1"/>
    <n v="2.99"/>
    <n v="0"/>
    <n v="25.98"/>
    <n v="1"/>
    <n v="8.9700000000000006"/>
    <n v="2.330406"/>
  </r>
  <r>
    <x v="3"/>
    <x v="14"/>
    <n v="260"/>
    <n v="11"/>
    <n v="1"/>
    <n v="1.89"/>
    <n v="0"/>
    <n v="30.37"/>
    <n v="1"/>
    <n v="20.79"/>
    <n v="6.313923"/>
  </r>
  <r>
    <x v="4"/>
    <x v="0"/>
    <n v="260"/>
    <n v="11"/>
    <n v="1"/>
    <n v="1.79"/>
    <n v="0"/>
    <n v="44.13"/>
    <n v="1"/>
    <n v="19.690000000000001"/>
    <n v="8.6891970000000018"/>
  </r>
  <r>
    <x v="4"/>
    <x v="1"/>
    <n v="260"/>
    <n v="32"/>
    <n v="1"/>
    <n v="2.59"/>
    <n v="0"/>
    <n v="26.02"/>
    <n v="1"/>
    <n v="82.88"/>
    <n v="21.565375999999997"/>
  </r>
  <r>
    <x v="4"/>
    <x v="2"/>
    <n v="260"/>
    <n v="11"/>
    <n v="1"/>
    <n v="3.05"/>
    <n v="0"/>
    <n v="29.94"/>
    <n v="1"/>
    <n v="33.549999999999997"/>
    <n v="10.04487"/>
  </r>
  <r>
    <x v="4"/>
    <x v="3"/>
    <n v="260"/>
    <n v="5"/>
    <n v="1"/>
    <n v="1.99"/>
    <s v="B"/>
    <n v="-5.17"/>
    <n v="1"/>
    <n v="9.9499999999999993"/>
    <n v="-0.51441499999999996"/>
  </r>
  <r>
    <x v="4"/>
    <x v="15"/>
    <n v="260"/>
    <n v="85"/>
    <n v="1"/>
    <n v="0.89"/>
    <s v="S"/>
    <n v="24.71"/>
    <n v="1"/>
    <n v="75.650000000000006"/>
    <n v="18.693115000000002"/>
  </r>
  <r>
    <x v="4"/>
    <x v="16"/>
    <n v="260"/>
    <n v="35"/>
    <n v="1"/>
    <n v="0.89"/>
    <s v="S"/>
    <n v="24.71"/>
    <n v="1"/>
    <n v="31.150000000000002"/>
    <n v="7.6971650000000009"/>
  </r>
  <r>
    <x v="4"/>
    <x v="17"/>
    <n v="260"/>
    <n v="41"/>
    <n v="1"/>
    <n v="0.89"/>
    <n v="0"/>
    <n v="24.92"/>
    <n v="1"/>
    <n v="36.49"/>
    <n v="9.0933080000000004"/>
  </r>
  <r>
    <x v="4"/>
    <x v="4"/>
    <n v="260"/>
    <n v="38"/>
    <n v="1"/>
    <n v="1.69"/>
    <n v="0"/>
    <n v="51.83"/>
    <n v="1"/>
    <n v="64.22"/>
    <n v="33.285225999999994"/>
  </r>
  <r>
    <x v="4"/>
    <x v="5"/>
    <n v="260"/>
    <n v="21"/>
    <n v="1"/>
    <n v="1.99"/>
    <s v="S"/>
    <n v="27.73"/>
    <n v="1"/>
    <n v="41.79"/>
    <n v="11.588367"/>
  </r>
  <r>
    <x v="4"/>
    <x v="18"/>
    <n v="260"/>
    <n v="50"/>
    <n v="1"/>
    <n v="0.89"/>
    <s v="S"/>
    <n v="22.47"/>
    <n v="1"/>
    <n v="44.5"/>
    <n v="9.9991500000000002"/>
  </r>
  <r>
    <x v="4"/>
    <x v="6"/>
    <n v="260"/>
    <n v="10"/>
    <n v="1"/>
    <n v="2.99"/>
    <n v="0"/>
    <n v="25.98"/>
    <n v="1"/>
    <n v="29.900000000000002"/>
    <n v="7.7680199999999999"/>
  </r>
  <r>
    <x v="4"/>
    <x v="7"/>
    <n v="260"/>
    <n v="17"/>
    <n v="1"/>
    <n v="2.95"/>
    <s v="S"/>
    <n v="40.47"/>
    <n v="1"/>
    <n v="50.150000000000006"/>
    <n v="20.295705000000002"/>
  </r>
  <r>
    <x v="4"/>
    <x v="8"/>
    <n v="260"/>
    <n v="47"/>
    <n v="1"/>
    <n v="2.99"/>
    <n v="0"/>
    <n v="25.98"/>
    <n v="1"/>
    <n v="140.53"/>
    <n v="36.509693999999996"/>
  </r>
  <r>
    <x v="4"/>
    <x v="9"/>
    <n v="260"/>
    <n v="186"/>
    <n v="1"/>
    <n v="1.69"/>
    <s v="S"/>
    <n v="-26.73"/>
    <n v="1"/>
    <n v="314.33999999999997"/>
    <n v="-84.023081999999988"/>
  </r>
  <r>
    <x v="4"/>
    <x v="10"/>
    <n v="260"/>
    <n v="754"/>
    <n v="1"/>
    <n v="1.69"/>
    <s v="S"/>
    <n v="-26.97"/>
    <n v="1"/>
    <n v="1274.26"/>
    <n v="-343.66792199999998"/>
  </r>
  <r>
    <x v="4"/>
    <x v="11"/>
    <n v="260"/>
    <n v="19"/>
    <n v="1"/>
    <n v="2.69"/>
    <n v="0"/>
    <n v="28.77"/>
    <n v="1"/>
    <n v="51.11"/>
    <n v="14.704347"/>
  </r>
  <r>
    <x v="4"/>
    <x v="12"/>
    <n v="260"/>
    <n v="7"/>
    <n v="1"/>
    <n v="2.99"/>
    <n v="0"/>
    <n v="25.98"/>
    <n v="1"/>
    <n v="20.93"/>
    <n v="5.4376139999999999"/>
  </r>
  <r>
    <x v="4"/>
    <x v="13"/>
    <n v="260"/>
    <n v="21"/>
    <n v="1"/>
    <n v="2.99"/>
    <n v="0"/>
    <n v="40.340000000000003"/>
    <n v="1"/>
    <n v="62.790000000000006"/>
    <n v="25.329486000000006"/>
  </r>
  <r>
    <x v="4"/>
    <x v="19"/>
    <n v="260"/>
    <n v="15"/>
    <n v="1"/>
    <n v="2.99"/>
    <n v="0"/>
    <n v="25.98"/>
    <n v="1"/>
    <n v="44.85"/>
    <n v="11.65203"/>
  </r>
  <r>
    <x v="4"/>
    <x v="14"/>
    <n v="260"/>
    <n v="23"/>
    <n v="1"/>
    <n v="1.89"/>
    <n v="0"/>
    <n v="30.37"/>
    <n v="1"/>
    <n v="43.47"/>
    <n v="13.201839"/>
  </r>
  <r>
    <x v="0"/>
    <x v="0"/>
    <n v="261"/>
    <n v="5"/>
    <n v="1"/>
    <n v="1.79"/>
    <n v="0"/>
    <n v="48.49"/>
    <n v="1"/>
    <n v="8.9499999999999993"/>
    <n v="4.339855"/>
  </r>
  <r>
    <x v="0"/>
    <x v="1"/>
    <n v="261"/>
    <n v="11"/>
    <n v="1"/>
    <n v="2.59"/>
    <n v="0"/>
    <n v="26.02"/>
    <n v="1"/>
    <n v="28.49"/>
    <n v="7.4130979999999997"/>
  </r>
  <r>
    <x v="0"/>
    <x v="2"/>
    <n v="261"/>
    <n v="3"/>
    <n v="1"/>
    <n v="2.21"/>
    <n v="0"/>
    <n v="3.48"/>
    <n v="1"/>
    <n v="6.63"/>
    <n v="0.23072399999999998"/>
  </r>
  <r>
    <x v="0"/>
    <x v="3"/>
    <n v="261"/>
    <n v="15"/>
    <n v="1"/>
    <n v="2.06"/>
    <s v="B"/>
    <n v="-1.56"/>
    <n v="1"/>
    <n v="30.900000000000002"/>
    <n v="-0.48204000000000008"/>
  </r>
  <r>
    <x v="0"/>
    <x v="15"/>
    <n v="261"/>
    <n v="9"/>
    <n v="1"/>
    <n v="0.99"/>
    <n v="0"/>
    <n v="30.17"/>
    <n v="1"/>
    <n v="8.91"/>
    <n v="2.6881470000000003"/>
  </r>
  <r>
    <x v="0"/>
    <x v="16"/>
    <n v="261"/>
    <n v="10"/>
    <n v="1"/>
    <n v="0.99"/>
    <n v="0"/>
    <n v="29.59"/>
    <n v="1"/>
    <n v="9.9"/>
    <n v="2.9294100000000003"/>
  </r>
  <r>
    <x v="0"/>
    <x v="17"/>
    <n v="261"/>
    <n v="12"/>
    <n v="1"/>
    <n v="0.99"/>
    <n v="0"/>
    <n v="31.81"/>
    <n v="1"/>
    <n v="11.879999999999999"/>
    <n v="3.7790279999999994"/>
  </r>
  <r>
    <x v="0"/>
    <x v="4"/>
    <n v="261"/>
    <n v="14"/>
    <n v="1"/>
    <n v="1.69"/>
    <n v="0"/>
    <n v="51.83"/>
    <n v="1"/>
    <n v="23.66"/>
    <n v="12.262978"/>
  </r>
  <r>
    <x v="0"/>
    <x v="5"/>
    <n v="261"/>
    <n v="12"/>
    <n v="1"/>
    <n v="2.4900000000000002"/>
    <n v="0"/>
    <n v="42.81"/>
    <n v="1"/>
    <n v="29.880000000000003"/>
    <n v="12.791628000000003"/>
  </r>
  <r>
    <x v="0"/>
    <x v="18"/>
    <n v="261"/>
    <n v="18"/>
    <n v="1"/>
    <n v="0.99"/>
    <n v="0"/>
    <n v="30.62"/>
    <n v="1"/>
    <n v="17.82"/>
    <n v="5.4564840000000006"/>
  </r>
  <r>
    <x v="0"/>
    <x v="6"/>
    <n v="261"/>
    <n v="19"/>
    <n v="1"/>
    <n v="2.99"/>
    <n v="0"/>
    <n v="25.98"/>
    <n v="1"/>
    <n v="56.81"/>
    <n v="14.759238"/>
  </r>
  <r>
    <x v="0"/>
    <x v="7"/>
    <n v="261"/>
    <n v="17"/>
    <n v="1"/>
    <n v="2.99"/>
    <n v="0"/>
    <n v="25.98"/>
    <n v="1"/>
    <n v="50.830000000000005"/>
    <n v="13.205634000000002"/>
  </r>
  <r>
    <x v="0"/>
    <x v="8"/>
    <n v="261"/>
    <n v="36"/>
    <n v="1"/>
    <n v="2.99"/>
    <n v="0"/>
    <n v="26.65"/>
    <n v="1"/>
    <n v="107.64000000000001"/>
    <n v="28.686060000000001"/>
  </r>
  <r>
    <x v="0"/>
    <x v="9"/>
    <n v="261"/>
    <n v="12"/>
    <n v="1"/>
    <n v="3.39"/>
    <n v="0"/>
    <n v="28.46"/>
    <n v="1"/>
    <n v="40.68"/>
    <n v="11.577527999999999"/>
  </r>
  <r>
    <x v="0"/>
    <x v="10"/>
    <n v="261"/>
    <n v="28"/>
    <n v="1"/>
    <n v="3.39"/>
    <n v="0"/>
    <n v="28.55"/>
    <n v="1"/>
    <n v="94.92"/>
    <n v="27.09966"/>
  </r>
  <r>
    <x v="0"/>
    <x v="11"/>
    <n v="261"/>
    <n v="16"/>
    <n v="1"/>
    <n v="2.69"/>
    <n v="0"/>
    <n v="28.77"/>
    <n v="1"/>
    <n v="43.04"/>
    <n v="12.382607999999999"/>
  </r>
  <r>
    <x v="0"/>
    <x v="12"/>
    <n v="261"/>
    <n v="14"/>
    <n v="1"/>
    <n v="2.99"/>
    <n v="0"/>
    <n v="26.84"/>
    <n v="1"/>
    <n v="41.86"/>
    <n v="11.235224000000001"/>
  </r>
  <r>
    <x v="0"/>
    <x v="13"/>
    <n v="261"/>
    <n v="22"/>
    <n v="1"/>
    <n v="2.99"/>
    <n v="0"/>
    <n v="26.15"/>
    <n v="1"/>
    <n v="65.78"/>
    <n v="17.20147"/>
  </r>
  <r>
    <x v="0"/>
    <x v="19"/>
    <n v="261"/>
    <n v="19"/>
    <n v="1"/>
    <n v="2.99"/>
    <n v="0"/>
    <n v="27.67"/>
    <n v="1"/>
    <n v="56.81"/>
    <n v="15.719327"/>
  </r>
  <r>
    <x v="0"/>
    <x v="14"/>
    <n v="261"/>
    <n v="18"/>
    <n v="1"/>
    <n v="1.89"/>
    <n v="0"/>
    <n v="30.37"/>
    <n v="1"/>
    <n v="34.019999999999996"/>
    <n v="10.331874000000001"/>
  </r>
  <r>
    <x v="1"/>
    <x v="0"/>
    <n v="261"/>
    <n v="19"/>
    <n v="1"/>
    <n v="1.79"/>
    <n v="0"/>
    <n v="46.04"/>
    <n v="1"/>
    <n v="34.01"/>
    <n v="15.658203999999998"/>
  </r>
  <r>
    <x v="1"/>
    <x v="1"/>
    <n v="261"/>
    <n v="25"/>
    <n v="1"/>
    <n v="2.59"/>
    <n v="0"/>
    <n v="26.02"/>
    <n v="1"/>
    <n v="64.75"/>
    <n v="16.847950000000001"/>
  </r>
  <r>
    <x v="1"/>
    <x v="2"/>
    <n v="261"/>
    <n v="39"/>
    <n v="1"/>
    <n v="2.14"/>
    <n v="0"/>
    <n v="-0.28000000000000003"/>
    <n v="1"/>
    <n v="83.460000000000008"/>
    <n v="-0.23368800000000003"/>
  </r>
  <r>
    <x v="1"/>
    <x v="3"/>
    <n v="261"/>
    <n v="12"/>
    <n v="1"/>
    <n v="2.0699999999999998"/>
    <s v="B"/>
    <n v="-0.7"/>
    <n v="1"/>
    <n v="24.839999999999996"/>
    <n v="-0.17387999999999995"/>
  </r>
  <r>
    <x v="1"/>
    <x v="15"/>
    <n v="261"/>
    <n v="82"/>
    <n v="1"/>
    <n v="0.98"/>
    <s v="S"/>
    <n v="29.95"/>
    <n v="1"/>
    <n v="80.36"/>
    <n v="24.067820000000001"/>
  </r>
  <r>
    <x v="1"/>
    <x v="16"/>
    <n v="261"/>
    <n v="96"/>
    <n v="1"/>
    <n v="0.99"/>
    <n v="0"/>
    <n v="29.65"/>
    <n v="1"/>
    <n v="95.039999999999992"/>
    <n v="28.179359999999996"/>
  </r>
  <r>
    <x v="1"/>
    <x v="17"/>
    <n v="261"/>
    <n v="64"/>
    <n v="1"/>
    <n v="0.98"/>
    <s v="S"/>
    <n v="31.6"/>
    <n v="1"/>
    <n v="62.72"/>
    <n v="19.819520000000001"/>
  </r>
  <r>
    <x v="1"/>
    <x v="4"/>
    <n v="261"/>
    <n v="21"/>
    <n v="1"/>
    <n v="1.69"/>
    <n v="0"/>
    <n v="51.83"/>
    <n v="1"/>
    <n v="35.49"/>
    <n v="18.394466999999999"/>
  </r>
  <r>
    <x v="1"/>
    <x v="5"/>
    <n v="261"/>
    <n v="16"/>
    <n v="1"/>
    <n v="2.4500000000000002"/>
    <s v="S"/>
    <n v="42.22"/>
    <n v="1"/>
    <n v="39.200000000000003"/>
    <n v="16.550240000000002"/>
  </r>
  <r>
    <x v="1"/>
    <x v="18"/>
    <n v="261"/>
    <n v="117"/>
    <n v="1"/>
    <n v="0.98"/>
    <s v="S"/>
    <n v="30.72"/>
    <n v="1"/>
    <n v="114.66"/>
    <n v="35.223551999999998"/>
  </r>
  <r>
    <x v="1"/>
    <x v="6"/>
    <n v="261"/>
    <n v="31"/>
    <n v="1"/>
    <n v="2.99"/>
    <n v="0"/>
    <n v="25.98"/>
    <n v="1"/>
    <n v="92.690000000000012"/>
    <n v="24.080862000000003"/>
  </r>
  <r>
    <x v="1"/>
    <x v="7"/>
    <n v="261"/>
    <n v="24"/>
    <n v="1"/>
    <n v="2.99"/>
    <n v="0"/>
    <n v="25.98"/>
    <n v="1"/>
    <n v="71.760000000000005"/>
    <n v="18.643248"/>
  </r>
  <r>
    <x v="1"/>
    <x v="8"/>
    <n v="261"/>
    <n v="28"/>
    <n v="1"/>
    <n v="2.99"/>
    <n v="0"/>
    <n v="26.98"/>
    <n v="1"/>
    <n v="83.72"/>
    <n v="22.587656000000003"/>
  </r>
  <r>
    <x v="1"/>
    <x v="9"/>
    <n v="261"/>
    <n v="6"/>
    <n v="1"/>
    <n v="2.54"/>
    <s v="S"/>
    <n v="6.49"/>
    <n v="1"/>
    <n v="15.24"/>
    <n v="0.98907600000000007"/>
  </r>
  <r>
    <x v="1"/>
    <x v="10"/>
    <n v="261"/>
    <n v="16"/>
    <n v="1"/>
    <n v="2.64"/>
    <s v="S"/>
    <n v="9.9600000000000009"/>
    <n v="1"/>
    <n v="42.24"/>
    <n v="4.2071040000000002"/>
  </r>
  <r>
    <x v="1"/>
    <x v="11"/>
    <n v="261"/>
    <n v="11"/>
    <n v="1"/>
    <n v="2.69"/>
    <n v="0"/>
    <n v="28.77"/>
    <n v="1"/>
    <n v="29.59"/>
    <n v="8.5130429999999997"/>
  </r>
  <r>
    <x v="1"/>
    <x v="12"/>
    <n v="261"/>
    <n v="9"/>
    <n v="1"/>
    <n v="2.99"/>
    <n v="0"/>
    <n v="26.87"/>
    <n v="1"/>
    <n v="26.910000000000004"/>
    <n v="7.2307170000000012"/>
  </r>
  <r>
    <x v="1"/>
    <x v="13"/>
    <n v="261"/>
    <n v="13"/>
    <n v="1"/>
    <n v="2.99"/>
    <n v="0"/>
    <n v="26.15"/>
    <n v="1"/>
    <n v="38.870000000000005"/>
    <n v="10.164505"/>
  </r>
  <r>
    <x v="1"/>
    <x v="19"/>
    <n v="261"/>
    <n v="5"/>
    <n v="1"/>
    <n v="2.99"/>
    <n v="0"/>
    <n v="27.59"/>
    <n v="1"/>
    <n v="14.950000000000001"/>
    <n v="4.1247050000000005"/>
  </r>
  <r>
    <x v="1"/>
    <x v="14"/>
    <n v="261"/>
    <n v="22"/>
    <n v="1"/>
    <n v="1.89"/>
    <n v="0"/>
    <n v="30.37"/>
    <n v="1"/>
    <n v="41.58"/>
    <n v="12.627846"/>
  </r>
  <r>
    <x v="2"/>
    <x v="0"/>
    <n v="261"/>
    <n v="0"/>
    <n v="1"/>
    <n v="0"/>
    <n v="0"/>
    <n v="0"/>
    <n v="1"/>
    <n v="0"/>
    <n v="0"/>
  </r>
  <r>
    <x v="2"/>
    <x v="1"/>
    <n v="261"/>
    <n v="0"/>
    <n v="1"/>
    <n v="0"/>
    <n v="0"/>
    <n v="0"/>
    <n v="1"/>
    <n v="0"/>
    <n v="0"/>
  </r>
  <r>
    <x v="2"/>
    <x v="2"/>
    <n v="261"/>
    <n v="0"/>
    <n v="1"/>
    <n v="0"/>
    <n v="0"/>
    <n v="0"/>
    <n v="1"/>
    <n v="0"/>
    <n v="0"/>
  </r>
  <r>
    <x v="2"/>
    <x v="3"/>
    <n v="261"/>
    <n v="0"/>
    <n v="1"/>
    <n v="0"/>
    <n v="0"/>
    <n v="0"/>
    <n v="1"/>
    <n v="0"/>
    <n v="0"/>
  </r>
  <r>
    <x v="2"/>
    <x v="15"/>
    <n v="261"/>
    <n v="0"/>
    <n v="1"/>
    <n v="0"/>
    <n v="0"/>
    <n v="0"/>
    <n v="1"/>
    <n v="0"/>
    <n v="0"/>
  </r>
  <r>
    <x v="2"/>
    <x v="16"/>
    <n v="261"/>
    <n v="0"/>
    <n v="1"/>
    <n v="0"/>
    <n v="0"/>
    <n v="0"/>
    <n v="1"/>
    <n v="0"/>
    <n v="0"/>
  </r>
  <r>
    <x v="2"/>
    <x v="17"/>
    <n v="261"/>
    <n v="0"/>
    <n v="1"/>
    <n v="0"/>
    <n v="0"/>
    <n v="0"/>
    <n v="1"/>
    <n v="0"/>
    <n v="0"/>
  </r>
  <r>
    <x v="2"/>
    <x v="4"/>
    <n v="261"/>
    <n v="0"/>
    <n v="1"/>
    <n v="0"/>
    <n v="0"/>
    <n v="0"/>
    <n v="1"/>
    <n v="0"/>
    <n v="0"/>
  </r>
  <r>
    <x v="2"/>
    <x v="5"/>
    <n v="261"/>
    <n v="0"/>
    <n v="1"/>
    <n v="0"/>
    <n v="0"/>
    <n v="0"/>
    <n v="1"/>
    <n v="0"/>
    <n v="0"/>
  </r>
  <r>
    <x v="2"/>
    <x v="18"/>
    <n v="261"/>
    <n v="0"/>
    <n v="1"/>
    <n v="0"/>
    <n v="0"/>
    <n v="0"/>
    <n v="1"/>
    <n v="0"/>
    <n v="0"/>
  </r>
  <r>
    <x v="2"/>
    <x v="6"/>
    <n v="261"/>
    <n v="0"/>
    <n v="1"/>
    <n v="0"/>
    <n v="0"/>
    <n v="0"/>
    <n v="1"/>
    <n v="0"/>
    <n v="0"/>
  </r>
  <r>
    <x v="2"/>
    <x v="7"/>
    <n v="261"/>
    <n v="0"/>
    <n v="1"/>
    <n v="0"/>
    <n v="0"/>
    <n v="0"/>
    <n v="1"/>
    <n v="0"/>
    <n v="0"/>
  </r>
  <r>
    <x v="2"/>
    <x v="8"/>
    <n v="261"/>
    <n v="0"/>
    <n v="1"/>
    <n v="0"/>
    <n v="0"/>
    <n v="0"/>
    <n v="1"/>
    <n v="0"/>
    <n v="0"/>
  </r>
  <r>
    <x v="2"/>
    <x v="9"/>
    <n v="261"/>
    <n v="0"/>
    <n v="1"/>
    <n v="0"/>
    <n v="0"/>
    <n v="0"/>
    <n v="1"/>
    <n v="0"/>
    <n v="0"/>
  </r>
  <r>
    <x v="2"/>
    <x v="10"/>
    <n v="261"/>
    <n v="0"/>
    <n v="1"/>
    <n v="0"/>
    <n v="0"/>
    <n v="0"/>
    <n v="1"/>
    <n v="0"/>
    <n v="0"/>
  </r>
  <r>
    <x v="2"/>
    <x v="11"/>
    <n v="261"/>
    <n v="0"/>
    <n v="1"/>
    <n v="0"/>
    <n v="0"/>
    <n v="0"/>
    <n v="1"/>
    <n v="0"/>
    <n v="0"/>
  </r>
  <r>
    <x v="2"/>
    <x v="12"/>
    <n v="261"/>
    <n v="0"/>
    <n v="1"/>
    <n v="0"/>
    <n v="0"/>
    <n v="0"/>
    <n v="1"/>
    <n v="0"/>
    <n v="0"/>
  </r>
  <r>
    <x v="2"/>
    <x v="13"/>
    <n v="261"/>
    <n v="0"/>
    <n v="1"/>
    <n v="0"/>
    <n v="0"/>
    <n v="0"/>
    <n v="1"/>
    <n v="0"/>
    <n v="0"/>
  </r>
  <r>
    <x v="2"/>
    <x v="19"/>
    <n v="261"/>
    <n v="0"/>
    <n v="1"/>
    <n v="0"/>
    <n v="0"/>
    <n v="0"/>
    <n v="1"/>
    <n v="0"/>
    <n v="0"/>
  </r>
  <r>
    <x v="2"/>
    <x v="14"/>
    <n v="261"/>
    <n v="0"/>
    <n v="1"/>
    <n v="0"/>
    <n v="0"/>
    <n v="0"/>
    <n v="1"/>
    <n v="0"/>
    <n v="0"/>
  </r>
  <r>
    <x v="3"/>
    <x v="0"/>
    <n v="261"/>
    <n v="14"/>
    <n v="1"/>
    <n v="1.79"/>
    <n v="0"/>
    <n v="47.76"/>
    <n v="1"/>
    <n v="25.060000000000002"/>
    <n v="11.968656000000001"/>
  </r>
  <r>
    <x v="3"/>
    <x v="1"/>
    <n v="261"/>
    <n v="11"/>
    <n v="1"/>
    <n v="2.59"/>
    <n v="0"/>
    <n v="26.02"/>
    <n v="1"/>
    <n v="28.49"/>
    <n v="7.4130979999999997"/>
  </r>
  <r>
    <x v="3"/>
    <x v="2"/>
    <n v="261"/>
    <n v="11"/>
    <n v="1"/>
    <n v="2.0099999999999998"/>
    <n v="0"/>
    <n v="-4.74"/>
    <n v="1"/>
    <n v="22.11"/>
    <n v="-1.048014"/>
  </r>
  <r>
    <x v="3"/>
    <x v="3"/>
    <n v="261"/>
    <n v="9"/>
    <n v="1"/>
    <n v="1.99"/>
    <s v="B"/>
    <n v="-5.17"/>
    <n v="1"/>
    <n v="17.91"/>
    <n v="-0.92594700000000008"/>
  </r>
  <r>
    <x v="3"/>
    <x v="15"/>
    <n v="261"/>
    <n v="19"/>
    <n v="1"/>
    <n v="0.99"/>
    <n v="0"/>
    <n v="30.24"/>
    <n v="1"/>
    <n v="18.809999999999999"/>
    <n v="5.6881439999999994"/>
  </r>
  <r>
    <x v="3"/>
    <x v="16"/>
    <n v="261"/>
    <n v="23"/>
    <n v="1"/>
    <n v="0.99"/>
    <n v="0"/>
    <n v="29.67"/>
    <n v="1"/>
    <n v="22.77"/>
    <n v="6.7558590000000001"/>
  </r>
  <r>
    <x v="3"/>
    <x v="17"/>
    <n v="261"/>
    <n v="25"/>
    <n v="1"/>
    <n v="0.99"/>
    <n v="0"/>
    <n v="31.81"/>
    <n v="1"/>
    <n v="24.75"/>
    <n v="7.8729750000000003"/>
  </r>
  <r>
    <x v="3"/>
    <x v="4"/>
    <n v="261"/>
    <n v="19"/>
    <n v="1"/>
    <n v="1.69"/>
    <n v="0"/>
    <n v="51.83"/>
    <n v="1"/>
    <n v="32.11"/>
    <n v="16.642612999999997"/>
  </r>
  <r>
    <x v="3"/>
    <x v="5"/>
    <n v="261"/>
    <n v="8"/>
    <n v="1"/>
    <n v="2.4900000000000002"/>
    <n v="0"/>
    <n v="42.86"/>
    <n v="1"/>
    <n v="19.920000000000002"/>
    <n v="8.5377120000000009"/>
  </r>
  <r>
    <x v="3"/>
    <x v="18"/>
    <n v="261"/>
    <n v="30"/>
    <n v="1"/>
    <n v="0.99"/>
    <n v="0"/>
    <n v="30.8"/>
    <n v="1"/>
    <n v="29.7"/>
    <n v="9.1476000000000006"/>
  </r>
  <r>
    <x v="3"/>
    <x v="6"/>
    <n v="261"/>
    <n v="13"/>
    <n v="1"/>
    <n v="2.99"/>
    <n v="0"/>
    <n v="25.98"/>
    <n v="1"/>
    <n v="38.870000000000005"/>
    <n v="10.098426000000002"/>
  </r>
  <r>
    <x v="3"/>
    <x v="7"/>
    <n v="261"/>
    <n v="11"/>
    <n v="1"/>
    <n v="2.99"/>
    <n v="0"/>
    <n v="25.98"/>
    <n v="1"/>
    <n v="32.89"/>
    <n v="8.5448219999999999"/>
  </r>
  <r>
    <x v="3"/>
    <x v="8"/>
    <n v="261"/>
    <n v="14"/>
    <n v="1"/>
    <n v="2.99"/>
    <n v="0"/>
    <n v="27.13"/>
    <n v="1"/>
    <n v="41.86"/>
    <n v="11.356617999999999"/>
  </r>
  <r>
    <x v="3"/>
    <x v="9"/>
    <n v="261"/>
    <n v="9"/>
    <n v="1"/>
    <n v="3.01"/>
    <s v="S"/>
    <n v="20.49"/>
    <n v="1"/>
    <n v="27.089999999999996"/>
    <n v="5.5507409999999995"/>
  </r>
  <r>
    <x v="3"/>
    <x v="10"/>
    <n v="261"/>
    <n v="31"/>
    <n v="1"/>
    <n v="3.06"/>
    <s v="S"/>
    <n v="21.46"/>
    <n v="1"/>
    <n v="94.86"/>
    <n v="20.356956"/>
  </r>
  <r>
    <x v="3"/>
    <x v="11"/>
    <n v="261"/>
    <n v="10"/>
    <n v="1"/>
    <n v="2.69"/>
    <n v="0"/>
    <n v="28.77"/>
    <n v="1"/>
    <n v="26.9"/>
    <n v="7.7391299999999994"/>
  </r>
  <r>
    <x v="3"/>
    <x v="12"/>
    <n v="261"/>
    <n v="7"/>
    <n v="1"/>
    <n v="2.99"/>
    <n v="0"/>
    <n v="27.13"/>
    <n v="1"/>
    <n v="20.93"/>
    <n v="5.6783089999999996"/>
  </r>
  <r>
    <x v="3"/>
    <x v="13"/>
    <n v="261"/>
    <n v="26"/>
    <n v="1"/>
    <n v="2.99"/>
    <n v="0"/>
    <n v="26.15"/>
    <n v="1"/>
    <n v="77.740000000000009"/>
    <n v="20.32901"/>
  </r>
  <r>
    <x v="3"/>
    <x v="19"/>
    <n v="261"/>
    <n v="10"/>
    <n v="1"/>
    <n v="2.99"/>
    <n v="0"/>
    <n v="27.19"/>
    <n v="1"/>
    <n v="29.900000000000002"/>
    <n v="8.1298100000000009"/>
  </r>
  <r>
    <x v="3"/>
    <x v="14"/>
    <n v="261"/>
    <n v="10"/>
    <n v="1"/>
    <n v="1.89"/>
    <n v="0"/>
    <n v="30.37"/>
    <n v="1"/>
    <n v="18.899999999999999"/>
    <n v="5.7399299999999993"/>
  </r>
  <r>
    <x v="4"/>
    <x v="0"/>
    <n v="261"/>
    <n v="14"/>
    <n v="1"/>
    <n v="1.79"/>
    <n v="0"/>
    <n v="46.72"/>
    <n v="1"/>
    <n v="25.060000000000002"/>
    <n v="11.708032000000001"/>
  </r>
  <r>
    <x v="4"/>
    <x v="1"/>
    <n v="261"/>
    <n v="25"/>
    <n v="1"/>
    <n v="2.59"/>
    <n v="0"/>
    <n v="26.02"/>
    <n v="1"/>
    <n v="64.75"/>
    <n v="16.847950000000001"/>
  </r>
  <r>
    <x v="4"/>
    <x v="2"/>
    <n v="261"/>
    <n v="20"/>
    <n v="1"/>
    <n v="2.23"/>
    <n v="0"/>
    <n v="4.57"/>
    <n v="1"/>
    <n v="44.6"/>
    <n v="2.0382200000000004"/>
  </r>
  <r>
    <x v="4"/>
    <x v="3"/>
    <n v="261"/>
    <n v="5"/>
    <n v="1"/>
    <n v="1.99"/>
    <s v="B"/>
    <n v="-5.17"/>
    <n v="1"/>
    <n v="9.9499999999999993"/>
    <n v="-0.51441499999999996"/>
  </r>
  <r>
    <x v="4"/>
    <x v="15"/>
    <n v="261"/>
    <n v="38"/>
    <n v="1"/>
    <n v="0.98"/>
    <s v="S"/>
    <n v="30"/>
    <n v="1"/>
    <n v="37.24"/>
    <n v="11.172000000000001"/>
  </r>
  <r>
    <x v="4"/>
    <x v="16"/>
    <n v="261"/>
    <n v="24"/>
    <n v="1"/>
    <n v="0.99"/>
    <n v="0"/>
    <n v="29.65"/>
    <n v="1"/>
    <n v="23.759999999999998"/>
    <n v="7.0448399999999989"/>
  </r>
  <r>
    <x v="4"/>
    <x v="17"/>
    <n v="261"/>
    <n v="33"/>
    <n v="1"/>
    <n v="0.98"/>
    <s v="S"/>
    <n v="31.6"/>
    <n v="1"/>
    <n v="32.339999999999996"/>
    <n v="10.219439999999999"/>
  </r>
  <r>
    <x v="4"/>
    <x v="4"/>
    <n v="261"/>
    <n v="19"/>
    <n v="1"/>
    <n v="1.69"/>
    <n v="0"/>
    <n v="51.83"/>
    <n v="1"/>
    <n v="32.11"/>
    <n v="16.642612999999997"/>
  </r>
  <r>
    <x v="4"/>
    <x v="5"/>
    <n v="261"/>
    <n v="15"/>
    <n v="1"/>
    <n v="2.4900000000000002"/>
    <n v="0"/>
    <n v="42.36"/>
    <n v="1"/>
    <n v="37.35"/>
    <n v="15.82146"/>
  </r>
  <r>
    <x v="4"/>
    <x v="18"/>
    <n v="261"/>
    <n v="41"/>
    <n v="1"/>
    <n v="0.98"/>
    <s v="S"/>
    <n v="30.45"/>
    <n v="1"/>
    <n v="40.18"/>
    <n v="12.23481"/>
  </r>
  <r>
    <x v="4"/>
    <x v="6"/>
    <n v="261"/>
    <n v="17"/>
    <n v="1"/>
    <n v="2.99"/>
    <n v="0"/>
    <n v="25.98"/>
    <n v="1"/>
    <n v="50.830000000000005"/>
    <n v="13.205634000000002"/>
  </r>
  <r>
    <x v="4"/>
    <x v="7"/>
    <n v="261"/>
    <n v="6"/>
    <n v="1"/>
    <n v="2.99"/>
    <n v="0"/>
    <n v="25.98"/>
    <n v="1"/>
    <n v="17.940000000000001"/>
    <n v="4.660812"/>
  </r>
  <r>
    <x v="4"/>
    <x v="8"/>
    <n v="261"/>
    <n v="49"/>
    <n v="1"/>
    <n v="2.99"/>
    <n v="0"/>
    <n v="26.64"/>
    <n v="1"/>
    <n v="146.51000000000002"/>
    <n v="39.03026400000001"/>
  </r>
  <r>
    <x v="4"/>
    <x v="9"/>
    <n v="261"/>
    <n v="4"/>
    <n v="1"/>
    <n v="3.39"/>
    <n v="0"/>
    <n v="28.17"/>
    <n v="1"/>
    <n v="13.56"/>
    <n v="3.819852"/>
  </r>
  <r>
    <x v="4"/>
    <x v="10"/>
    <n v="261"/>
    <n v="62"/>
    <n v="1"/>
    <n v="3.14"/>
    <s v="S"/>
    <n v="23.39"/>
    <n v="1"/>
    <n v="194.68"/>
    <n v="45.535651999999999"/>
  </r>
  <r>
    <x v="4"/>
    <x v="11"/>
    <n v="261"/>
    <n v="11"/>
    <n v="1"/>
    <n v="2.69"/>
    <n v="0"/>
    <n v="28.77"/>
    <n v="1"/>
    <n v="29.59"/>
    <n v="8.5130429999999997"/>
  </r>
  <r>
    <x v="4"/>
    <x v="12"/>
    <n v="261"/>
    <n v="9"/>
    <n v="1"/>
    <n v="2.99"/>
    <n v="0"/>
    <n v="26.43"/>
    <n v="1"/>
    <n v="26.910000000000004"/>
    <n v="7.1123130000000012"/>
  </r>
  <r>
    <x v="4"/>
    <x v="13"/>
    <n v="261"/>
    <n v="17"/>
    <n v="1"/>
    <n v="2.99"/>
    <n v="0"/>
    <n v="26.15"/>
    <n v="1"/>
    <n v="50.830000000000005"/>
    <n v="13.292045"/>
  </r>
  <r>
    <x v="4"/>
    <x v="19"/>
    <n v="261"/>
    <n v="18"/>
    <n v="1"/>
    <n v="2.99"/>
    <n v="0"/>
    <n v="26.87"/>
    <n v="1"/>
    <n v="53.820000000000007"/>
    <n v="14.461434000000002"/>
  </r>
  <r>
    <x v="4"/>
    <x v="14"/>
    <n v="261"/>
    <n v="14"/>
    <n v="1"/>
    <n v="1.89"/>
    <n v="0"/>
    <n v="30.37"/>
    <n v="1"/>
    <n v="26.459999999999997"/>
    <n v="8.0359020000000001"/>
  </r>
  <r>
    <x v="0"/>
    <x v="0"/>
    <n v="262"/>
    <n v="181"/>
    <n v="1"/>
    <n v="0.94"/>
    <s v="G"/>
    <n v="5.45"/>
    <n v="1"/>
    <n v="170.14"/>
    <n v="9.2726299999999995"/>
  </r>
  <r>
    <x v="0"/>
    <x v="1"/>
    <n v="262"/>
    <n v="11"/>
    <n v="1"/>
    <n v="2.59"/>
    <n v="0"/>
    <n v="26.02"/>
    <n v="1"/>
    <n v="28.49"/>
    <n v="7.4130979999999997"/>
  </r>
  <r>
    <x v="0"/>
    <x v="2"/>
    <n v="262"/>
    <n v="15"/>
    <n v="1"/>
    <n v="1.79"/>
    <s v="B"/>
    <n v="-16.920000000000002"/>
    <n v="1"/>
    <n v="26.85"/>
    <n v="-4.5430200000000012"/>
  </r>
  <r>
    <x v="0"/>
    <x v="3"/>
    <n v="262"/>
    <n v="3"/>
    <n v="1"/>
    <n v="3.05"/>
    <n v="0"/>
    <n v="31.37"/>
    <n v="1"/>
    <n v="9.1499999999999986"/>
    <n v="2.8703549999999995"/>
  </r>
  <r>
    <x v="0"/>
    <x v="15"/>
    <n v="262"/>
    <n v="17"/>
    <n v="1"/>
    <n v="0.99"/>
    <n v="0"/>
    <n v="29.19"/>
    <n v="1"/>
    <n v="16.829999999999998"/>
    <n v="4.9126769999999995"/>
  </r>
  <r>
    <x v="0"/>
    <x v="16"/>
    <n v="262"/>
    <n v="7"/>
    <n v="1"/>
    <n v="0.99"/>
    <n v="0"/>
    <n v="29.19"/>
    <n v="1"/>
    <n v="6.93"/>
    <n v="2.0228669999999997"/>
  </r>
  <r>
    <x v="0"/>
    <x v="17"/>
    <n v="262"/>
    <n v="12"/>
    <n v="1"/>
    <n v="0.99"/>
    <n v="0"/>
    <n v="31.81"/>
    <n v="1"/>
    <n v="11.879999999999999"/>
    <n v="3.7790279999999994"/>
  </r>
  <r>
    <x v="0"/>
    <x v="4"/>
    <n v="262"/>
    <n v="24"/>
    <n v="1"/>
    <n v="1.69"/>
    <n v="0"/>
    <n v="52.24"/>
    <n v="1"/>
    <n v="40.56"/>
    <n v="21.188544"/>
  </r>
  <r>
    <x v="0"/>
    <x v="5"/>
    <n v="262"/>
    <n v="3"/>
    <n v="1"/>
    <n v="2.4900000000000002"/>
    <n v="0"/>
    <n v="43.05"/>
    <n v="1"/>
    <n v="7.4700000000000006"/>
    <n v="3.2158350000000002"/>
  </r>
  <r>
    <x v="0"/>
    <x v="18"/>
    <n v="262"/>
    <n v="8"/>
    <n v="1"/>
    <n v="0.99"/>
    <n v="0"/>
    <n v="32.119999999999997"/>
    <n v="1"/>
    <n v="7.92"/>
    <n v="2.5439039999999995"/>
  </r>
  <r>
    <x v="0"/>
    <x v="6"/>
    <n v="262"/>
    <n v="16"/>
    <n v="1"/>
    <n v="2.99"/>
    <n v="0"/>
    <n v="25.98"/>
    <n v="1"/>
    <n v="47.84"/>
    <n v="12.428832000000002"/>
  </r>
  <r>
    <x v="0"/>
    <x v="7"/>
    <n v="262"/>
    <n v="22"/>
    <n v="1"/>
    <n v="2.99"/>
    <n v="0"/>
    <n v="25.98"/>
    <n v="1"/>
    <n v="65.78"/>
    <n v="17.089644"/>
  </r>
  <r>
    <x v="0"/>
    <x v="8"/>
    <n v="262"/>
    <n v="27"/>
    <n v="1"/>
    <n v="2.99"/>
    <n v="0"/>
    <n v="30"/>
    <n v="1"/>
    <n v="80.73"/>
    <n v="24.219000000000001"/>
  </r>
  <r>
    <x v="0"/>
    <x v="9"/>
    <n v="262"/>
    <n v="9"/>
    <n v="1"/>
    <n v="3.39"/>
    <n v="0"/>
    <n v="28.17"/>
    <n v="1"/>
    <n v="30.51"/>
    <n v="8.5946670000000012"/>
  </r>
  <r>
    <x v="0"/>
    <x v="10"/>
    <n v="262"/>
    <n v="24"/>
    <n v="1"/>
    <n v="3.39"/>
    <n v="0"/>
    <n v="28.17"/>
    <n v="1"/>
    <n v="81.36"/>
    <n v="22.919111999999998"/>
  </r>
  <r>
    <x v="0"/>
    <x v="11"/>
    <n v="262"/>
    <n v="16"/>
    <n v="1"/>
    <n v="2.69"/>
    <n v="0"/>
    <n v="28.77"/>
    <n v="1"/>
    <n v="43.04"/>
    <n v="12.382607999999999"/>
  </r>
  <r>
    <x v="0"/>
    <x v="12"/>
    <n v="262"/>
    <n v="6"/>
    <n v="1"/>
    <n v="2.99"/>
    <n v="0"/>
    <n v="30"/>
    <n v="1"/>
    <n v="17.940000000000001"/>
    <n v="5.3820000000000006"/>
  </r>
  <r>
    <x v="0"/>
    <x v="13"/>
    <n v="262"/>
    <n v="21"/>
    <n v="1"/>
    <n v="2.99"/>
    <n v="0"/>
    <n v="26.15"/>
    <n v="1"/>
    <n v="62.790000000000006"/>
    <n v="16.419585000000001"/>
  </r>
  <r>
    <x v="0"/>
    <x v="19"/>
    <n v="262"/>
    <n v="17"/>
    <n v="1"/>
    <n v="2.99"/>
    <n v="0"/>
    <n v="30"/>
    <n v="1"/>
    <n v="50.830000000000005"/>
    <n v="15.249000000000001"/>
  </r>
  <r>
    <x v="0"/>
    <x v="14"/>
    <n v="262"/>
    <n v="22"/>
    <n v="1"/>
    <n v="1.89"/>
    <n v="0"/>
    <n v="30.37"/>
    <n v="1"/>
    <n v="41.58"/>
    <n v="12.627846"/>
  </r>
  <r>
    <x v="1"/>
    <x v="0"/>
    <n v="262"/>
    <n v="533"/>
    <n v="1"/>
    <n v="0.92"/>
    <s v="G"/>
    <n v="0.77"/>
    <n v="1"/>
    <n v="490.36"/>
    <n v="3.7757719999999999"/>
  </r>
  <r>
    <x v="1"/>
    <x v="1"/>
    <n v="262"/>
    <n v="11"/>
    <n v="1"/>
    <n v="2.59"/>
    <n v="0"/>
    <n v="26.02"/>
    <n v="1"/>
    <n v="28.49"/>
    <n v="7.4130979999999997"/>
  </r>
  <r>
    <x v="1"/>
    <x v="2"/>
    <n v="262"/>
    <n v="39"/>
    <n v="1"/>
    <n v="1.79"/>
    <s v="B"/>
    <n v="-16.920000000000002"/>
    <n v="1"/>
    <n v="69.81"/>
    <n v="-11.811852000000002"/>
  </r>
  <r>
    <x v="1"/>
    <x v="3"/>
    <n v="262"/>
    <n v="4"/>
    <n v="1"/>
    <n v="3.05"/>
    <n v="0"/>
    <n v="31.37"/>
    <n v="1"/>
    <n v="12.2"/>
    <n v="3.82714"/>
  </r>
  <r>
    <x v="1"/>
    <x v="15"/>
    <n v="262"/>
    <n v="61"/>
    <n v="1"/>
    <n v="0.99"/>
    <n v="0"/>
    <n v="29.19"/>
    <n v="1"/>
    <n v="60.39"/>
    <n v="17.627841"/>
  </r>
  <r>
    <x v="1"/>
    <x v="16"/>
    <n v="262"/>
    <n v="47"/>
    <n v="1"/>
    <n v="0.99"/>
    <n v="0"/>
    <n v="29.19"/>
    <n v="1"/>
    <n v="46.53"/>
    <n v="13.582107000000001"/>
  </r>
  <r>
    <x v="1"/>
    <x v="17"/>
    <n v="262"/>
    <n v="52"/>
    <n v="1"/>
    <n v="0.99"/>
    <n v="0"/>
    <n v="31.81"/>
    <n v="1"/>
    <n v="51.48"/>
    <n v="16.375787999999996"/>
  </r>
  <r>
    <x v="1"/>
    <x v="4"/>
    <n v="262"/>
    <n v="16"/>
    <n v="1"/>
    <n v="1.69"/>
    <n v="0"/>
    <n v="52.24"/>
    <n v="1"/>
    <n v="27.04"/>
    <n v="14.125696"/>
  </r>
  <r>
    <x v="1"/>
    <x v="5"/>
    <n v="262"/>
    <n v="9"/>
    <n v="1"/>
    <n v="2.4900000000000002"/>
    <n v="0"/>
    <n v="43.05"/>
    <n v="1"/>
    <n v="22.410000000000004"/>
    <n v="9.6475050000000007"/>
  </r>
  <r>
    <x v="1"/>
    <x v="18"/>
    <n v="262"/>
    <n v="61"/>
    <n v="1"/>
    <n v="0.99"/>
    <n v="0"/>
    <n v="32.119999999999997"/>
    <n v="1"/>
    <n v="60.39"/>
    <n v="19.397268"/>
  </r>
  <r>
    <x v="1"/>
    <x v="6"/>
    <n v="262"/>
    <n v="26"/>
    <n v="1"/>
    <n v="2.99"/>
    <n v="0"/>
    <n v="25.98"/>
    <n v="1"/>
    <n v="77.740000000000009"/>
    <n v="20.196852000000003"/>
  </r>
  <r>
    <x v="1"/>
    <x v="7"/>
    <n v="262"/>
    <n v="24"/>
    <n v="1"/>
    <n v="2.99"/>
    <n v="0"/>
    <n v="25.98"/>
    <n v="1"/>
    <n v="71.760000000000005"/>
    <n v="18.643248"/>
  </r>
  <r>
    <x v="1"/>
    <x v="8"/>
    <n v="262"/>
    <n v="32"/>
    <n v="1"/>
    <n v="2.99"/>
    <n v="0"/>
    <n v="30"/>
    <n v="1"/>
    <n v="95.68"/>
    <n v="28.704000000000001"/>
  </r>
  <r>
    <x v="1"/>
    <x v="9"/>
    <n v="262"/>
    <n v="6"/>
    <n v="1"/>
    <n v="3.39"/>
    <n v="0"/>
    <n v="28.17"/>
    <n v="1"/>
    <n v="20.34"/>
    <n v="5.7297779999999996"/>
  </r>
  <r>
    <x v="1"/>
    <x v="10"/>
    <n v="262"/>
    <n v="17"/>
    <n v="1"/>
    <n v="3.39"/>
    <n v="0"/>
    <n v="28.17"/>
    <n v="1"/>
    <n v="57.63"/>
    <n v="16.234370999999999"/>
  </r>
  <r>
    <x v="1"/>
    <x v="11"/>
    <n v="262"/>
    <n v="17"/>
    <n v="1"/>
    <n v="2.69"/>
    <n v="0"/>
    <n v="28.77"/>
    <n v="1"/>
    <n v="45.73"/>
    <n v="13.156520999999998"/>
  </r>
  <r>
    <x v="1"/>
    <x v="12"/>
    <n v="262"/>
    <n v="7"/>
    <n v="1"/>
    <n v="2.99"/>
    <n v="0"/>
    <n v="30"/>
    <n v="1"/>
    <n v="20.93"/>
    <n v="6.2789999999999999"/>
  </r>
  <r>
    <x v="1"/>
    <x v="13"/>
    <n v="262"/>
    <n v="16"/>
    <n v="1"/>
    <n v="2.99"/>
    <n v="0"/>
    <n v="26.15"/>
    <n v="1"/>
    <n v="47.84"/>
    <n v="12.510160000000001"/>
  </r>
  <r>
    <x v="1"/>
    <x v="19"/>
    <n v="262"/>
    <n v="17"/>
    <n v="1"/>
    <n v="2.99"/>
    <n v="0"/>
    <n v="30"/>
    <n v="1"/>
    <n v="50.830000000000005"/>
    <n v="15.249000000000001"/>
  </r>
  <r>
    <x v="1"/>
    <x v="14"/>
    <n v="262"/>
    <n v="28"/>
    <n v="1"/>
    <n v="1.89"/>
    <n v="0"/>
    <n v="30.37"/>
    <n v="1"/>
    <n v="52.919999999999995"/>
    <n v="16.071804"/>
  </r>
  <r>
    <x v="2"/>
    <x v="0"/>
    <n v="262"/>
    <n v="0"/>
    <n v="1"/>
    <n v="0"/>
    <n v="0"/>
    <n v="0"/>
    <n v="1"/>
    <n v="0"/>
    <n v="0"/>
  </r>
  <r>
    <x v="2"/>
    <x v="1"/>
    <n v="262"/>
    <n v="0"/>
    <n v="1"/>
    <n v="0"/>
    <n v="0"/>
    <n v="0"/>
    <n v="1"/>
    <n v="0"/>
    <n v="0"/>
  </r>
  <r>
    <x v="2"/>
    <x v="2"/>
    <n v="262"/>
    <n v="0"/>
    <n v="1"/>
    <n v="0"/>
    <n v="0"/>
    <n v="0"/>
    <n v="1"/>
    <n v="0"/>
    <n v="0"/>
  </r>
  <r>
    <x v="2"/>
    <x v="3"/>
    <n v="262"/>
    <n v="0"/>
    <n v="1"/>
    <n v="0"/>
    <n v="0"/>
    <n v="0"/>
    <n v="1"/>
    <n v="0"/>
    <n v="0"/>
  </r>
  <r>
    <x v="2"/>
    <x v="15"/>
    <n v="262"/>
    <n v="0"/>
    <n v="1"/>
    <n v="0"/>
    <n v="0"/>
    <n v="0"/>
    <n v="1"/>
    <n v="0"/>
    <n v="0"/>
  </r>
  <r>
    <x v="2"/>
    <x v="16"/>
    <n v="262"/>
    <n v="0"/>
    <n v="1"/>
    <n v="0"/>
    <n v="0"/>
    <n v="0"/>
    <n v="1"/>
    <n v="0"/>
    <n v="0"/>
  </r>
  <r>
    <x v="2"/>
    <x v="17"/>
    <n v="262"/>
    <n v="0"/>
    <n v="1"/>
    <n v="0"/>
    <n v="0"/>
    <n v="0"/>
    <n v="1"/>
    <n v="0"/>
    <n v="0"/>
  </r>
  <r>
    <x v="2"/>
    <x v="4"/>
    <n v="262"/>
    <n v="0"/>
    <n v="1"/>
    <n v="0"/>
    <n v="0"/>
    <n v="0"/>
    <n v="1"/>
    <n v="0"/>
    <n v="0"/>
  </r>
  <r>
    <x v="2"/>
    <x v="5"/>
    <n v="262"/>
    <n v="0"/>
    <n v="1"/>
    <n v="0"/>
    <n v="0"/>
    <n v="0"/>
    <n v="1"/>
    <n v="0"/>
    <n v="0"/>
  </r>
  <r>
    <x v="2"/>
    <x v="18"/>
    <n v="262"/>
    <n v="0"/>
    <n v="1"/>
    <n v="0"/>
    <n v="0"/>
    <n v="0"/>
    <n v="1"/>
    <n v="0"/>
    <n v="0"/>
  </r>
  <r>
    <x v="2"/>
    <x v="6"/>
    <n v="262"/>
    <n v="0"/>
    <n v="1"/>
    <n v="0"/>
    <n v="0"/>
    <n v="0"/>
    <n v="1"/>
    <n v="0"/>
    <n v="0"/>
  </r>
  <r>
    <x v="2"/>
    <x v="7"/>
    <n v="262"/>
    <n v="0"/>
    <n v="1"/>
    <n v="0"/>
    <n v="0"/>
    <n v="0"/>
    <n v="1"/>
    <n v="0"/>
    <n v="0"/>
  </r>
  <r>
    <x v="2"/>
    <x v="8"/>
    <n v="262"/>
    <n v="0"/>
    <n v="1"/>
    <n v="0"/>
    <n v="0"/>
    <n v="0"/>
    <n v="1"/>
    <n v="0"/>
    <n v="0"/>
  </r>
  <r>
    <x v="2"/>
    <x v="9"/>
    <n v="262"/>
    <n v="0"/>
    <n v="1"/>
    <n v="0"/>
    <n v="0"/>
    <n v="0"/>
    <n v="1"/>
    <n v="0"/>
    <n v="0"/>
  </r>
  <r>
    <x v="2"/>
    <x v="10"/>
    <n v="262"/>
    <n v="0"/>
    <n v="1"/>
    <n v="0"/>
    <n v="0"/>
    <n v="0"/>
    <n v="1"/>
    <n v="0"/>
    <n v="0"/>
  </r>
  <r>
    <x v="2"/>
    <x v="11"/>
    <n v="262"/>
    <n v="0"/>
    <n v="1"/>
    <n v="0"/>
    <n v="0"/>
    <n v="0"/>
    <n v="1"/>
    <n v="0"/>
    <n v="0"/>
  </r>
  <r>
    <x v="2"/>
    <x v="12"/>
    <n v="262"/>
    <n v="0"/>
    <n v="1"/>
    <n v="0"/>
    <n v="0"/>
    <n v="0"/>
    <n v="1"/>
    <n v="0"/>
    <n v="0"/>
  </r>
  <r>
    <x v="2"/>
    <x v="13"/>
    <n v="262"/>
    <n v="0"/>
    <n v="1"/>
    <n v="0"/>
    <n v="0"/>
    <n v="0"/>
    <n v="1"/>
    <n v="0"/>
    <n v="0"/>
  </r>
  <r>
    <x v="2"/>
    <x v="19"/>
    <n v="262"/>
    <n v="0"/>
    <n v="1"/>
    <n v="0"/>
    <n v="0"/>
    <n v="0"/>
    <n v="1"/>
    <n v="0"/>
    <n v="0"/>
  </r>
  <r>
    <x v="2"/>
    <x v="14"/>
    <n v="262"/>
    <n v="0"/>
    <n v="1"/>
    <n v="0"/>
    <n v="0"/>
    <n v="0"/>
    <n v="1"/>
    <n v="0"/>
    <n v="0"/>
  </r>
  <r>
    <x v="3"/>
    <x v="0"/>
    <n v="262"/>
    <n v="240"/>
    <n v="1"/>
    <n v="0.96"/>
    <n v="0"/>
    <n v="5.22"/>
    <n v="1"/>
    <n v="230.39999999999998"/>
    <n v="12.026879999999998"/>
  </r>
  <r>
    <x v="3"/>
    <x v="1"/>
    <n v="262"/>
    <n v="9"/>
    <n v="1"/>
    <n v="2.59"/>
    <n v="0"/>
    <n v="26.02"/>
    <n v="1"/>
    <n v="23.31"/>
    <n v="6.0652619999999988"/>
  </r>
  <r>
    <x v="3"/>
    <x v="2"/>
    <n v="262"/>
    <n v="68"/>
    <n v="1"/>
    <n v="1.79"/>
    <s v="B"/>
    <n v="-16.920000000000002"/>
    <n v="1"/>
    <n v="121.72"/>
    <n v="-20.595024000000002"/>
  </r>
  <r>
    <x v="3"/>
    <x v="3"/>
    <n v="262"/>
    <n v="4"/>
    <n v="1"/>
    <n v="3.05"/>
    <n v="0"/>
    <n v="31.37"/>
    <n v="1"/>
    <n v="12.2"/>
    <n v="3.82714"/>
  </r>
  <r>
    <x v="3"/>
    <x v="15"/>
    <n v="262"/>
    <n v="15"/>
    <n v="1"/>
    <n v="0.99"/>
    <n v="0"/>
    <n v="29.19"/>
    <n v="1"/>
    <n v="14.85"/>
    <n v="4.3347150000000001"/>
  </r>
  <r>
    <x v="3"/>
    <x v="16"/>
    <n v="262"/>
    <n v="16"/>
    <n v="1"/>
    <n v="0.99"/>
    <n v="0"/>
    <n v="29.19"/>
    <n v="1"/>
    <n v="15.84"/>
    <n v="4.6236959999999998"/>
  </r>
  <r>
    <x v="3"/>
    <x v="17"/>
    <n v="262"/>
    <n v="25"/>
    <n v="1"/>
    <n v="0.99"/>
    <n v="0"/>
    <n v="31.81"/>
    <n v="1"/>
    <n v="24.75"/>
    <n v="7.8729750000000003"/>
  </r>
  <r>
    <x v="3"/>
    <x v="4"/>
    <n v="262"/>
    <n v="10"/>
    <n v="1"/>
    <n v="1.69"/>
    <n v="0"/>
    <n v="52.24"/>
    <n v="1"/>
    <n v="16.899999999999999"/>
    <n v="8.8285599999999995"/>
  </r>
  <r>
    <x v="3"/>
    <x v="5"/>
    <n v="262"/>
    <n v="3"/>
    <n v="1"/>
    <n v="2.4900000000000002"/>
    <n v="0"/>
    <n v="43.05"/>
    <n v="1"/>
    <n v="7.4700000000000006"/>
    <n v="3.2158350000000002"/>
  </r>
  <r>
    <x v="3"/>
    <x v="18"/>
    <n v="262"/>
    <n v="22"/>
    <n v="1"/>
    <n v="0.99"/>
    <n v="0"/>
    <n v="32.119999999999997"/>
    <n v="1"/>
    <n v="21.78"/>
    <n v="6.9957359999999991"/>
  </r>
  <r>
    <x v="3"/>
    <x v="6"/>
    <n v="262"/>
    <n v="15"/>
    <n v="1"/>
    <n v="2.99"/>
    <n v="0"/>
    <n v="25.98"/>
    <n v="1"/>
    <n v="44.85"/>
    <n v="11.65203"/>
  </r>
  <r>
    <x v="3"/>
    <x v="7"/>
    <n v="262"/>
    <n v="9"/>
    <n v="1"/>
    <n v="2.99"/>
    <n v="0"/>
    <n v="25.98"/>
    <n v="1"/>
    <n v="26.910000000000004"/>
    <n v="6.9912180000000008"/>
  </r>
  <r>
    <x v="3"/>
    <x v="8"/>
    <n v="262"/>
    <n v="24"/>
    <n v="1"/>
    <n v="2.99"/>
    <n v="0"/>
    <n v="30"/>
    <n v="1"/>
    <n v="71.760000000000005"/>
    <n v="21.528000000000002"/>
  </r>
  <r>
    <x v="3"/>
    <x v="9"/>
    <n v="262"/>
    <n v="2"/>
    <n v="1"/>
    <n v="3.39"/>
    <n v="0"/>
    <n v="28.17"/>
    <n v="1"/>
    <n v="6.78"/>
    <n v="1.909926"/>
  </r>
  <r>
    <x v="3"/>
    <x v="10"/>
    <n v="262"/>
    <n v="13"/>
    <n v="1"/>
    <n v="3.39"/>
    <n v="0"/>
    <n v="28.17"/>
    <n v="1"/>
    <n v="44.07"/>
    <n v="12.414519"/>
  </r>
  <r>
    <x v="3"/>
    <x v="11"/>
    <n v="262"/>
    <n v="15"/>
    <n v="1"/>
    <n v="2.69"/>
    <n v="0"/>
    <n v="28.77"/>
    <n v="1"/>
    <n v="40.35"/>
    <n v="11.608695000000001"/>
  </r>
  <r>
    <x v="3"/>
    <x v="12"/>
    <n v="262"/>
    <n v="7"/>
    <n v="1"/>
    <n v="2.99"/>
    <n v="0"/>
    <n v="30"/>
    <n v="1"/>
    <n v="20.93"/>
    <n v="6.2789999999999999"/>
  </r>
  <r>
    <x v="3"/>
    <x v="13"/>
    <n v="262"/>
    <n v="10"/>
    <n v="1"/>
    <n v="2.99"/>
    <n v="0"/>
    <n v="26.15"/>
    <n v="1"/>
    <n v="29.900000000000002"/>
    <n v="7.8188500000000003"/>
  </r>
  <r>
    <x v="3"/>
    <x v="19"/>
    <n v="262"/>
    <n v="14"/>
    <n v="1"/>
    <n v="2.99"/>
    <n v="0"/>
    <n v="30"/>
    <n v="1"/>
    <n v="41.86"/>
    <n v="12.558"/>
  </r>
  <r>
    <x v="3"/>
    <x v="14"/>
    <n v="262"/>
    <n v="11"/>
    <n v="1"/>
    <n v="1.89"/>
    <n v="0"/>
    <n v="30.37"/>
    <n v="1"/>
    <n v="20.79"/>
    <n v="6.313923"/>
  </r>
  <r>
    <x v="4"/>
    <x v="0"/>
    <n v="262"/>
    <n v="258"/>
    <n v="1"/>
    <n v="0.94"/>
    <s v="G"/>
    <n v="0.81"/>
    <n v="1"/>
    <n v="242.51999999999998"/>
    <n v="1.964412"/>
  </r>
  <r>
    <x v="4"/>
    <x v="1"/>
    <n v="262"/>
    <n v="28"/>
    <n v="1"/>
    <n v="2.59"/>
    <n v="0"/>
    <n v="26.02"/>
    <n v="1"/>
    <n v="72.52"/>
    <n v="18.869703999999999"/>
  </r>
  <r>
    <x v="4"/>
    <x v="2"/>
    <n v="262"/>
    <n v="39"/>
    <n v="1"/>
    <n v="1.79"/>
    <s v="B"/>
    <n v="-16.920000000000002"/>
    <n v="1"/>
    <n v="69.81"/>
    <n v="-11.811852000000002"/>
  </r>
  <r>
    <x v="4"/>
    <x v="3"/>
    <n v="262"/>
    <n v="4"/>
    <n v="1"/>
    <n v="3.05"/>
    <n v="0"/>
    <n v="31.37"/>
    <n v="1"/>
    <n v="12.2"/>
    <n v="3.82714"/>
  </r>
  <r>
    <x v="4"/>
    <x v="15"/>
    <n v="262"/>
    <n v="31"/>
    <n v="1"/>
    <n v="0.99"/>
    <n v="0"/>
    <n v="29.19"/>
    <n v="1"/>
    <n v="30.69"/>
    <n v="8.9584110000000017"/>
  </r>
  <r>
    <x v="4"/>
    <x v="16"/>
    <n v="262"/>
    <n v="22"/>
    <n v="1"/>
    <n v="0.99"/>
    <n v="0"/>
    <n v="29.19"/>
    <n v="1"/>
    <n v="21.78"/>
    <n v="6.3575820000000007"/>
  </r>
  <r>
    <x v="4"/>
    <x v="17"/>
    <n v="262"/>
    <n v="30"/>
    <n v="1"/>
    <n v="0.99"/>
    <n v="0"/>
    <n v="31.81"/>
    <n v="1"/>
    <n v="29.7"/>
    <n v="9.4475699999999989"/>
  </r>
  <r>
    <x v="4"/>
    <x v="4"/>
    <n v="262"/>
    <n v="16"/>
    <n v="1"/>
    <n v="1.69"/>
    <n v="0"/>
    <n v="52.24"/>
    <n v="1"/>
    <n v="27.04"/>
    <n v="14.125696"/>
  </r>
  <r>
    <x v="4"/>
    <x v="5"/>
    <n v="262"/>
    <n v="9"/>
    <n v="1"/>
    <n v="2.4900000000000002"/>
    <n v="0"/>
    <n v="43.05"/>
    <n v="1"/>
    <n v="22.410000000000004"/>
    <n v="9.6475050000000007"/>
  </r>
  <r>
    <x v="4"/>
    <x v="18"/>
    <n v="262"/>
    <n v="23"/>
    <n v="1"/>
    <n v="0.99"/>
    <n v="0"/>
    <n v="32.119999999999997"/>
    <n v="1"/>
    <n v="22.77"/>
    <n v="7.3137239999999997"/>
  </r>
  <r>
    <x v="4"/>
    <x v="6"/>
    <n v="262"/>
    <n v="15"/>
    <n v="1"/>
    <n v="2.99"/>
    <n v="0"/>
    <n v="25.98"/>
    <n v="1"/>
    <n v="44.85"/>
    <n v="11.65203"/>
  </r>
  <r>
    <x v="4"/>
    <x v="7"/>
    <n v="262"/>
    <n v="14"/>
    <n v="1"/>
    <n v="2.99"/>
    <n v="0"/>
    <n v="25.98"/>
    <n v="1"/>
    <n v="41.86"/>
    <n v="10.875228"/>
  </r>
  <r>
    <x v="4"/>
    <x v="8"/>
    <n v="262"/>
    <n v="48"/>
    <n v="1"/>
    <n v="2.99"/>
    <n v="0"/>
    <n v="30"/>
    <n v="1"/>
    <n v="143.52000000000001"/>
    <n v="43.056000000000004"/>
  </r>
  <r>
    <x v="4"/>
    <x v="9"/>
    <n v="262"/>
    <n v="0"/>
    <n v="1"/>
    <n v="0"/>
    <n v="0"/>
    <n v="0"/>
    <n v="1"/>
    <n v="0"/>
    <n v="0"/>
  </r>
  <r>
    <x v="4"/>
    <x v="10"/>
    <n v="262"/>
    <n v="45"/>
    <n v="1"/>
    <n v="3.39"/>
    <n v="0"/>
    <n v="28.17"/>
    <n v="1"/>
    <n v="152.55000000000001"/>
    <n v="42.973335000000006"/>
  </r>
  <r>
    <x v="4"/>
    <x v="11"/>
    <n v="262"/>
    <n v="23"/>
    <n v="1"/>
    <n v="2.69"/>
    <n v="0"/>
    <n v="28.77"/>
    <n v="1"/>
    <n v="61.87"/>
    <n v="17.799999"/>
  </r>
  <r>
    <x v="4"/>
    <x v="12"/>
    <n v="262"/>
    <n v="19"/>
    <n v="1"/>
    <n v="2.99"/>
    <n v="0"/>
    <n v="30"/>
    <n v="1"/>
    <n v="56.81"/>
    <n v="17.043000000000003"/>
  </r>
  <r>
    <x v="4"/>
    <x v="13"/>
    <n v="262"/>
    <n v="22"/>
    <n v="1"/>
    <n v="2.99"/>
    <n v="0"/>
    <n v="26.15"/>
    <n v="1"/>
    <n v="65.78"/>
    <n v="17.20147"/>
  </r>
  <r>
    <x v="4"/>
    <x v="19"/>
    <n v="262"/>
    <n v="27"/>
    <n v="1"/>
    <n v="2.99"/>
    <n v="0"/>
    <n v="30"/>
    <n v="1"/>
    <n v="80.73"/>
    <n v="24.219000000000001"/>
  </r>
  <r>
    <x v="4"/>
    <x v="14"/>
    <n v="262"/>
    <n v="22"/>
    <n v="1"/>
    <n v="1.89"/>
    <n v="0"/>
    <n v="30.37"/>
    <n v="1"/>
    <n v="41.58"/>
    <n v="12.627846"/>
  </r>
  <r>
    <x v="0"/>
    <x v="0"/>
    <n v="263"/>
    <n v="15"/>
    <n v="1"/>
    <n v="1.79"/>
    <n v="0"/>
    <n v="35"/>
    <n v="1"/>
    <n v="26.85"/>
    <n v="9.3975000000000009"/>
  </r>
  <r>
    <x v="0"/>
    <x v="1"/>
    <n v="263"/>
    <n v="11"/>
    <n v="1"/>
    <n v="2.59"/>
    <n v="0"/>
    <n v="26.02"/>
    <n v="1"/>
    <n v="28.49"/>
    <n v="7.4130979999999997"/>
  </r>
  <r>
    <x v="0"/>
    <x v="2"/>
    <n v="263"/>
    <n v="14"/>
    <n v="1"/>
    <n v="1.79"/>
    <s v="B"/>
    <n v="-16.920000000000002"/>
    <n v="1"/>
    <n v="25.060000000000002"/>
    <n v="-4.240152000000001"/>
  </r>
  <r>
    <x v="0"/>
    <x v="3"/>
    <n v="263"/>
    <n v="6"/>
    <n v="1"/>
    <n v="3.05"/>
    <n v="0"/>
    <n v="31.37"/>
    <n v="1"/>
    <n v="18.299999999999997"/>
    <n v="5.7407099999999991"/>
  </r>
  <r>
    <x v="0"/>
    <x v="15"/>
    <n v="263"/>
    <n v="10"/>
    <n v="1"/>
    <n v="0.99"/>
    <n v="0"/>
    <n v="29.19"/>
    <n v="1"/>
    <n v="9.9"/>
    <n v="2.8898100000000007"/>
  </r>
  <r>
    <x v="0"/>
    <x v="16"/>
    <n v="263"/>
    <n v="8"/>
    <n v="1"/>
    <n v="0.99"/>
    <n v="0"/>
    <n v="28.48"/>
    <n v="1"/>
    <n v="7.92"/>
    <n v="2.2556159999999998"/>
  </r>
  <r>
    <x v="0"/>
    <x v="17"/>
    <n v="263"/>
    <n v="6"/>
    <n v="1"/>
    <n v="0.99"/>
    <n v="0"/>
    <n v="31.81"/>
    <n v="1"/>
    <n v="5.9399999999999995"/>
    <n v="1.8895139999999997"/>
  </r>
  <r>
    <x v="0"/>
    <x v="4"/>
    <n v="263"/>
    <n v="26"/>
    <n v="1"/>
    <n v="1.69"/>
    <n v="0"/>
    <n v="51.28"/>
    <n v="1"/>
    <n v="43.94"/>
    <n v="22.532432"/>
  </r>
  <r>
    <x v="0"/>
    <x v="5"/>
    <n v="263"/>
    <n v="7"/>
    <n v="1"/>
    <n v="2.4900000000000002"/>
    <n v="0"/>
    <n v="43.05"/>
    <n v="1"/>
    <n v="17.43"/>
    <n v="7.5036149999999999"/>
  </r>
  <r>
    <x v="0"/>
    <x v="18"/>
    <n v="263"/>
    <n v="13"/>
    <n v="1"/>
    <n v="0.99"/>
    <n v="0"/>
    <n v="31.18"/>
    <n v="1"/>
    <n v="12.87"/>
    <n v="4.0128659999999998"/>
  </r>
  <r>
    <x v="0"/>
    <x v="6"/>
    <n v="263"/>
    <n v="12"/>
    <n v="1"/>
    <n v="2.99"/>
    <n v="0"/>
    <n v="25.98"/>
    <n v="1"/>
    <n v="35.880000000000003"/>
    <n v="9.3216239999999999"/>
  </r>
  <r>
    <x v="0"/>
    <x v="7"/>
    <n v="263"/>
    <n v="18"/>
    <n v="1"/>
    <n v="2.99"/>
    <n v="0"/>
    <n v="26.65"/>
    <n v="1"/>
    <n v="53.820000000000007"/>
    <n v="14.343030000000001"/>
  </r>
  <r>
    <x v="0"/>
    <x v="8"/>
    <n v="263"/>
    <n v="27"/>
    <n v="1"/>
    <n v="2.99"/>
    <n v="0"/>
    <n v="30"/>
    <n v="1"/>
    <n v="80.73"/>
    <n v="24.219000000000001"/>
  </r>
  <r>
    <x v="0"/>
    <x v="9"/>
    <n v="263"/>
    <n v="4"/>
    <n v="1"/>
    <n v="3.39"/>
    <n v="0"/>
    <n v="28.17"/>
    <n v="1"/>
    <n v="13.56"/>
    <n v="3.819852"/>
  </r>
  <r>
    <x v="0"/>
    <x v="10"/>
    <n v="263"/>
    <n v="21"/>
    <n v="1"/>
    <n v="3.39"/>
    <n v="0"/>
    <n v="28.17"/>
    <n v="1"/>
    <n v="71.19"/>
    <n v="20.054223"/>
  </r>
  <r>
    <x v="0"/>
    <x v="11"/>
    <n v="263"/>
    <n v="10"/>
    <n v="1"/>
    <n v="2.69"/>
    <n v="0"/>
    <n v="28.77"/>
    <n v="1"/>
    <n v="26.9"/>
    <n v="7.7391299999999994"/>
  </r>
  <r>
    <x v="0"/>
    <x v="12"/>
    <n v="263"/>
    <n v="8"/>
    <n v="1"/>
    <n v="2.99"/>
    <n v="0"/>
    <n v="30"/>
    <n v="1"/>
    <n v="23.92"/>
    <n v="7.1760000000000002"/>
  </r>
  <r>
    <x v="0"/>
    <x v="13"/>
    <n v="263"/>
    <n v="17"/>
    <n v="1"/>
    <n v="2.99"/>
    <n v="0"/>
    <n v="26.62"/>
    <n v="1"/>
    <n v="50.830000000000005"/>
    <n v="13.530946000000002"/>
  </r>
  <r>
    <x v="0"/>
    <x v="19"/>
    <n v="263"/>
    <n v="18"/>
    <n v="1"/>
    <n v="2.99"/>
    <n v="0"/>
    <n v="30"/>
    <n v="1"/>
    <n v="53.820000000000007"/>
    <n v="16.146000000000001"/>
  </r>
  <r>
    <x v="0"/>
    <x v="14"/>
    <n v="263"/>
    <n v="14"/>
    <n v="1"/>
    <n v="1.89"/>
    <n v="0"/>
    <n v="30.37"/>
    <n v="1"/>
    <n v="26.459999999999997"/>
    <n v="8.0359020000000001"/>
  </r>
  <r>
    <x v="1"/>
    <x v="0"/>
    <n v="263"/>
    <n v="16"/>
    <n v="1"/>
    <n v="1.56"/>
    <s v="G"/>
    <n v="25.89"/>
    <n v="1"/>
    <n v="24.96"/>
    <n v="6.4621440000000003"/>
  </r>
  <r>
    <x v="1"/>
    <x v="1"/>
    <n v="263"/>
    <n v="18"/>
    <n v="1"/>
    <n v="2.59"/>
    <n v="0"/>
    <n v="26.02"/>
    <n v="1"/>
    <n v="46.62"/>
    <n v="12.130523999999998"/>
  </r>
  <r>
    <x v="1"/>
    <x v="2"/>
    <n v="263"/>
    <n v="36"/>
    <n v="1"/>
    <n v="1.79"/>
    <s v="B"/>
    <n v="-16.920000000000002"/>
    <n v="1"/>
    <n v="64.44"/>
    <n v="-10.903248000000001"/>
  </r>
  <r>
    <x v="1"/>
    <x v="3"/>
    <n v="263"/>
    <n v="4"/>
    <n v="1"/>
    <n v="3.05"/>
    <n v="0"/>
    <n v="31.37"/>
    <n v="1"/>
    <n v="12.2"/>
    <n v="3.82714"/>
  </r>
  <r>
    <x v="1"/>
    <x v="15"/>
    <n v="263"/>
    <n v="100"/>
    <n v="1"/>
    <n v="0.99"/>
    <n v="0"/>
    <n v="29.19"/>
    <n v="1"/>
    <n v="99"/>
    <n v="28.898099999999999"/>
  </r>
  <r>
    <x v="1"/>
    <x v="16"/>
    <n v="263"/>
    <n v="98"/>
    <n v="1"/>
    <n v="0.99"/>
    <n v="0"/>
    <n v="28.44"/>
    <n v="1"/>
    <n v="97.02"/>
    <n v="27.592487999999999"/>
  </r>
  <r>
    <x v="1"/>
    <x v="17"/>
    <n v="263"/>
    <n v="97"/>
    <n v="1"/>
    <n v="0.99"/>
    <n v="0"/>
    <n v="31.81"/>
    <n v="1"/>
    <n v="96.03"/>
    <n v="30.547143000000002"/>
  </r>
  <r>
    <x v="1"/>
    <x v="4"/>
    <n v="263"/>
    <n v="23"/>
    <n v="1"/>
    <n v="1.69"/>
    <n v="0"/>
    <n v="51.5"/>
    <n v="1"/>
    <n v="38.869999999999997"/>
    <n v="20.018049999999999"/>
  </r>
  <r>
    <x v="1"/>
    <x v="5"/>
    <n v="263"/>
    <n v="16"/>
    <n v="1"/>
    <n v="2.4900000000000002"/>
    <n v="0"/>
    <n v="43.05"/>
    <n v="1"/>
    <n v="39.840000000000003"/>
    <n v="17.151120000000002"/>
  </r>
  <r>
    <x v="1"/>
    <x v="18"/>
    <n v="263"/>
    <n v="108"/>
    <n v="1"/>
    <n v="0.99"/>
    <n v="0"/>
    <n v="31.12"/>
    <n v="1"/>
    <n v="106.92"/>
    <n v="33.273504000000003"/>
  </r>
  <r>
    <x v="1"/>
    <x v="6"/>
    <n v="263"/>
    <n v="25"/>
    <n v="1"/>
    <n v="2.99"/>
    <n v="0"/>
    <n v="25.98"/>
    <n v="1"/>
    <n v="74.75"/>
    <n v="19.42005"/>
  </r>
  <r>
    <x v="1"/>
    <x v="7"/>
    <n v="263"/>
    <n v="26"/>
    <n v="1"/>
    <n v="2.99"/>
    <n v="0"/>
    <n v="26.91"/>
    <n v="1"/>
    <n v="77.740000000000009"/>
    <n v="20.919834000000002"/>
  </r>
  <r>
    <x v="1"/>
    <x v="8"/>
    <n v="263"/>
    <n v="35"/>
    <n v="1"/>
    <n v="2.99"/>
    <n v="0"/>
    <n v="30"/>
    <n v="1"/>
    <n v="104.65"/>
    <n v="31.395"/>
  </r>
  <r>
    <x v="1"/>
    <x v="9"/>
    <n v="263"/>
    <n v="7"/>
    <n v="1"/>
    <n v="3.39"/>
    <n v="0"/>
    <n v="28.17"/>
    <n v="1"/>
    <n v="23.73"/>
    <n v="6.6847409999999998"/>
  </r>
  <r>
    <x v="1"/>
    <x v="10"/>
    <n v="263"/>
    <n v="11"/>
    <n v="1"/>
    <n v="3.39"/>
    <n v="0"/>
    <n v="28.17"/>
    <n v="1"/>
    <n v="37.29"/>
    <n v="10.504593"/>
  </r>
  <r>
    <x v="1"/>
    <x v="11"/>
    <n v="263"/>
    <n v="17"/>
    <n v="1"/>
    <n v="2.69"/>
    <n v="0"/>
    <n v="28.77"/>
    <n v="1"/>
    <n v="45.73"/>
    <n v="13.156520999999998"/>
  </r>
  <r>
    <x v="1"/>
    <x v="12"/>
    <n v="263"/>
    <n v="16"/>
    <n v="1"/>
    <n v="2.99"/>
    <n v="0"/>
    <n v="30"/>
    <n v="1"/>
    <n v="47.84"/>
    <n v="14.352"/>
  </r>
  <r>
    <x v="1"/>
    <x v="13"/>
    <n v="263"/>
    <n v="27"/>
    <n v="1"/>
    <n v="2.99"/>
    <n v="0"/>
    <n v="27.04"/>
    <n v="1"/>
    <n v="80.73"/>
    <n v="21.829392000000002"/>
  </r>
  <r>
    <x v="1"/>
    <x v="19"/>
    <n v="263"/>
    <n v="18"/>
    <n v="1"/>
    <n v="2.99"/>
    <n v="0"/>
    <n v="30"/>
    <n v="1"/>
    <n v="53.820000000000007"/>
    <n v="16.146000000000001"/>
  </r>
  <r>
    <x v="1"/>
    <x v="14"/>
    <n v="263"/>
    <n v="71"/>
    <n v="1"/>
    <n v="1.89"/>
    <n v="0"/>
    <n v="30.37"/>
    <n v="1"/>
    <n v="134.19"/>
    <n v="40.753503000000002"/>
  </r>
  <r>
    <x v="2"/>
    <x v="0"/>
    <n v="263"/>
    <n v="0"/>
    <n v="1"/>
    <n v="0"/>
    <n v="0"/>
    <n v="0"/>
    <n v="1"/>
    <n v="0"/>
    <n v="0"/>
  </r>
  <r>
    <x v="2"/>
    <x v="1"/>
    <n v="263"/>
    <n v="0"/>
    <n v="1"/>
    <n v="0"/>
    <n v="0"/>
    <n v="0"/>
    <n v="1"/>
    <n v="0"/>
    <n v="0"/>
  </r>
  <r>
    <x v="2"/>
    <x v="2"/>
    <n v="263"/>
    <n v="0"/>
    <n v="1"/>
    <n v="0"/>
    <n v="0"/>
    <n v="0"/>
    <n v="1"/>
    <n v="0"/>
    <n v="0"/>
  </r>
  <r>
    <x v="2"/>
    <x v="3"/>
    <n v="263"/>
    <n v="0"/>
    <n v="1"/>
    <n v="0"/>
    <n v="0"/>
    <n v="0"/>
    <n v="1"/>
    <n v="0"/>
    <n v="0"/>
  </r>
  <r>
    <x v="2"/>
    <x v="15"/>
    <n v="263"/>
    <n v="0"/>
    <n v="1"/>
    <n v="0"/>
    <n v="0"/>
    <n v="0"/>
    <n v="1"/>
    <n v="0"/>
    <n v="0"/>
  </r>
  <r>
    <x v="2"/>
    <x v="16"/>
    <n v="263"/>
    <n v="0"/>
    <n v="1"/>
    <n v="0"/>
    <n v="0"/>
    <n v="0"/>
    <n v="1"/>
    <n v="0"/>
    <n v="0"/>
  </r>
  <r>
    <x v="2"/>
    <x v="17"/>
    <n v="263"/>
    <n v="0"/>
    <n v="1"/>
    <n v="0"/>
    <n v="0"/>
    <n v="0"/>
    <n v="1"/>
    <n v="0"/>
    <n v="0"/>
  </r>
  <r>
    <x v="2"/>
    <x v="4"/>
    <n v="263"/>
    <n v="0"/>
    <n v="1"/>
    <n v="0"/>
    <n v="0"/>
    <n v="0"/>
    <n v="1"/>
    <n v="0"/>
    <n v="0"/>
  </r>
  <r>
    <x v="2"/>
    <x v="5"/>
    <n v="263"/>
    <n v="0"/>
    <n v="1"/>
    <n v="0"/>
    <n v="0"/>
    <n v="0"/>
    <n v="1"/>
    <n v="0"/>
    <n v="0"/>
  </r>
  <r>
    <x v="2"/>
    <x v="18"/>
    <n v="263"/>
    <n v="0"/>
    <n v="1"/>
    <n v="0"/>
    <n v="0"/>
    <n v="0"/>
    <n v="1"/>
    <n v="0"/>
    <n v="0"/>
  </r>
  <r>
    <x v="2"/>
    <x v="6"/>
    <n v="263"/>
    <n v="0"/>
    <n v="1"/>
    <n v="0"/>
    <n v="0"/>
    <n v="0"/>
    <n v="1"/>
    <n v="0"/>
    <n v="0"/>
  </r>
  <r>
    <x v="2"/>
    <x v="7"/>
    <n v="263"/>
    <n v="0"/>
    <n v="1"/>
    <n v="0"/>
    <n v="0"/>
    <n v="0"/>
    <n v="1"/>
    <n v="0"/>
    <n v="0"/>
  </r>
  <r>
    <x v="2"/>
    <x v="8"/>
    <n v="263"/>
    <n v="0"/>
    <n v="1"/>
    <n v="0"/>
    <n v="0"/>
    <n v="0"/>
    <n v="1"/>
    <n v="0"/>
    <n v="0"/>
  </r>
  <r>
    <x v="2"/>
    <x v="9"/>
    <n v="263"/>
    <n v="0"/>
    <n v="1"/>
    <n v="0"/>
    <n v="0"/>
    <n v="0"/>
    <n v="1"/>
    <n v="0"/>
    <n v="0"/>
  </r>
  <r>
    <x v="2"/>
    <x v="10"/>
    <n v="263"/>
    <n v="0"/>
    <n v="1"/>
    <n v="0"/>
    <n v="0"/>
    <n v="0"/>
    <n v="1"/>
    <n v="0"/>
    <n v="0"/>
  </r>
  <r>
    <x v="2"/>
    <x v="11"/>
    <n v="263"/>
    <n v="0"/>
    <n v="1"/>
    <n v="0"/>
    <n v="0"/>
    <n v="0"/>
    <n v="1"/>
    <n v="0"/>
    <n v="0"/>
  </r>
  <r>
    <x v="2"/>
    <x v="12"/>
    <n v="263"/>
    <n v="0"/>
    <n v="1"/>
    <n v="0"/>
    <n v="0"/>
    <n v="0"/>
    <n v="1"/>
    <n v="0"/>
    <n v="0"/>
  </r>
  <r>
    <x v="2"/>
    <x v="13"/>
    <n v="263"/>
    <n v="0"/>
    <n v="1"/>
    <n v="0"/>
    <n v="0"/>
    <n v="0"/>
    <n v="1"/>
    <n v="0"/>
    <n v="0"/>
  </r>
  <r>
    <x v="2"/>
    <x v="19"/>
    <n v="263"/>
    <n v="0"/>
    <n v="1"/>
    <n v="0"/>
    <n v="0"/>
    <n v="0"/>
    <n v="1"/>
    <n v="0"/>
    <n v="0"/>
  </r>
  <r>
    <x v="2"/>
    <x v="14"/>
    <n v="263"/>
    <n v="0"/>
    <n v="1"/>
    <n v="0"/>
    <n v="0"/>
    <n v="0"/>
    <n v="1"/>
    <n v="0"/>
    <n v="0"/>
  </r>
  <r>
    <x v="3"/>
    <x v="0"/>
    <n v="263"/>
    <n v="25"/>
    <n v="1"/>
    <n v="1.57"/>
    <s v="G"/>
    <n v="25.92"/>
    <n v="1"/>
    <n v="39.25"/>
    <n v="10.1736"/>
  </r>
  <r>
    <x v="3"/>
    <x v="1"/>
    <n v="263"/>
    <n v="8"/>
    <n v="1"/>
    <n v="2.59"/>
    <n v="0"/>
    <n v="26.02"/>
    <n v="1"/>
    <n v="20.72"/>
    <n v="5.3913439999999992"/>
  </r>
  <r>
    <x v="3"/>
    <x v="2"/>
    <n v="263"/>
    <n v="93"/>
    <n v="1"/>
    <n v="1.79"/>
    <s v="B"/>
    <n v="-16.920000000000002"/>
    <n v="1"/>
    <n v="166.47"/>
    <n v="-28.166724000000002"/>
  </r>
  <r>
    <x v="3"/>
    <x v="3"/>
    <n v="263"/>
    <n v="1"/>
    <n v="1"/>
    <n v="3.05"/>
    <n v="0"/>
    <n v="31.37"/>
    <n v="1"/>
    <n v="3.05"/>
    <n v="0.956785"/>
  </r>
  <r>
    <x v="3"/>
    <x v="15"/>
    <n v="263"/>
    <n v="17"/>
    <n v="1"/>
    <n v="0.99"/>
    <n v="0"/>
    <n v="29.19"/>
    <n v="1"/>
    <n v="16.829999999999998"/>
    <n v="4.9126769999999995"/>
  </r>
  <r>
    <x v="3"/>
    <x v="16"/>
    <n v="263"/>
    <n v="7"/>
    <n v="1"/>
    <n v="0.99"/>
    <n v="0"/>
    <n v="28.38"/>
    <n v="1"/>
    <n v="6.93"/>
    <n v="1.9667339999999998"/>
  </r>
  <r>
    <x v="3"/>
    <x v="17"/>
    <n v="263"/>
    <n v="19"/>
    <n v="1"/>
    <n v="0.99"/>
    <n v="0"/>
    <n v="31.81"/>
    <n v="1"/>
    <n v="18.809999999999999"/>
    <n v="5.9834610000000001"/>
  </r>
  <r>
    <x v="3"/>
    <x v="4"/>
    <n v="263"/>
    <n v="14"/>
    <n v="1"/>
    <n v="1.69"/>
    <n v="0"/>
    <n v="51.24"/>
    <n v="1"/>
    <n v="23.66"/>
    <n v="12.123384000000001"/>
  </r>
  <r>
    <x v="3"/>
    <x v="5"/>
    <n v="263"/>
    <n v="9"/>
    <n v="1"/>
    <n v="2.4900000000000002"/>
    <n v="0"/>
    <n v="43.05"/>
    <n v="1"/>
    <n v="22.410000000000004"/>
    <n v="9.6475050000000007"/>
  </r>
  <r>
    <x v="3"/>
    <x v="18"/>
    <n v="263"/>
    <n v="16"/>
    <n v="1"/>
    <n v="0.99"/>
    <n v="0"/>
    <n v="31.01"/>
    <n v="1"/>
    <n v="15.84"/>
    <n v="4.9119840000000003"/>
  </r>
  <r>
    <x v="3"/>
    <x v="6"/>
    <n v="263"/>
    <n v="15"/>
    <n v="1"/>
    <n v="2.99"/>
    <n v="0"/>
    <n v="25.98"/>
    <n v="1"/>
    <n v="44.85"/>
    <n v="11.65203"/>
  </r>
  <r>
    <x v="3"/>
    <x v="7"/>
    <n v="263"/>
    <n v="11"/>
    <n v="1"/>
    <n v="2.99"/>
    <n v="0"/>
    <n v="27.44"/>
    <n v="1"/>
    <n v="32.89"/>
    <n v="9.0250160000000008"/>
  </r>
  <r>
    <x v="3"/>
    <x v="8"/>
    <n v="263"/>
    <n v="14"/>
    <n v="1"/>
    <n v="2.99"/>
    <n v="0"/>
    <n v="30"/>
    <n v="1"/>
    <n v="41.86"/>
    <n v="12.558"/>
  </r>
  <r>
    <x v="3"/>
    <x v="9"/>
    <n v="263"/>
    <n v="6"/>
    <n v="1"/>
    <n v="3.39"/>
    <n v="0"/>
    <n v="28.17"/>
    <n v="1"/>
    <n v="20.34"/>
    <n v="5.7297779999999996"/>
  </r>
  <r>
    <x v="3"/>
    <x v="10"/>
    <n v="263"/>
    <n v="36"/>
    <n v="1"/>
    <n v="3.39"/>
    <n v="0"/>
    <n v="28.17"/>
    <n v="1"/>
    <n v="122.04"/>
    <n v="34.378668000000005"/>
  </r>
  <r>
    <x v="3"/>
    <x v="11"/>
    <n v="263"/>
    <n v="9"/>
    <n v="1"/>
    <n v="2.69"/>
    <n v="0"/>
    <n v="28.77"/>
    <n v="1"/>
    <n v="24.21"/>
    <n v="6.965217"/>
  </r>
  <r>
    <x v="3"/>
    <x v="12"/>
    <n v="263"/>
    <n v="5"/>
    <n v="1"/>
    <n v="2.99"/>
    <n v="0"/>
    <n v="30"/>
    <n v="1"/>
    <n v="14.950000000000001"/>
    <n v="4.4850000000000003"/>
  </r>
  <r>
    <x v="3"/>
    <x v="13"/>
    <n v="263"/>
    <n v="16"/>
    <n v="1"/>
    <n v="2.99"/>
    <n v="0"/>
    <n v="26.9"/>
    <n v="1"/>
    <n v="47.84"/>
    <n v="12.86896"/>
  </r>
  <r>
    <x v="3"/>
    <x v="19"/>
    <n v="263"/>
    <n v="11"/>
    <n v="1"/>
    <n v="2.99"/>
    <n v="0"/>
    <n v="30"/>
    <n v="1"/>
    <n v="32.89"/>
    <n v="9.8670000000000009"/>
  </r>
  <r>
    <x v="3"/>
    <x v="14"/>
    <n v="263"/>
    <n v="27"/>
    <n v="1"/>
    <n v="1.89"/>
    <n v="0"/>
    <n v="30.37"/>
    <n v="1"/>
    <n v="51.029999999999994"/>
    <n v="15.497810999999999"/>
  </r>
  <r>
    <x v="4"/>
    <x v="0"/>
    <n v="263"/>
    <n v="26"/>
    <n v="1"/>
    <n v="1.37"/>
    <s v="G"/>
    <n v="16.84"/>
    <n v="1"/>
    <n v="35.620000000000005"/>
    <n v="5.9984080000000004"/>
  </r>
  <r>
    <x v="4"/>
    <x v="1"/>
    <n v="263"/>
    <n v="23"/>
    <n v="1"/>
    <n v="2.59"/>
    <n v="0"/>
    <n v="26.02"/>
    <n v="1"/>
    <n v="59.569999999999993"/>
    <n v="15.500113999999998"/>
  </r>
  <r>
    <x v="4"/>
    <x v="2"/>
    <n v="263"/>
    <n v="46"/>
    <n v="1"/>
    <n v="1.79"/>
    <s v="B"/>
    <n v="-16.920000000000002"/>
    <n v="1"/>
    <n v="82.34"/>
    <n v="-13.931928000000003"/>
  </r>
  <r>
    <x v="4"/>
    <x v="3"/>
    <n v="263"/>
    <n v="2"/>
    <n v="1"/>
    <n v="3.05"/>
    <n v="0"/>
    <n v="41.37"/>
    <n v="1"/>
    <n v="6.1"/>
    <n v="2.5235699999999999"/>
  </r>
  <r>
    <x v="4"/>
    <x v="15"/>
    <n v="263"/>
    <n v="22"/>
    <n v="1"/>
    <n v="0.99"/>
    <n v="0"/>
    <n v="29.19"/>
    <n v="1"/>
    <n v="21.78"/>
    <n v="6.3575820000000007"/>
  </r>
  <r>
    <x v="4"/>
    <x v="16"/>
    <n v="263"/>
    <n v="18"/>
    <n v="1"/>
    <n v="0.99"/>
    <n v="0"/>
    <n v="28.42"/>
    <n v="1"/>
    <n v="17.82"/>
    <n v="5.0644439999999999"/>
  </r>
  <r>
    <x v="4"/>
    <x v="17"/>
    <n v="263"/>
    <n v="20"/>
    <n v="1"/>
    <n v="0.99"/>
    <n v="0"/>
    <n v="31.81"/>
    <n v="1"/>
    <n v="19.8"/>
    <n v="6.2983799999999999"/>
  </r>
  <r>
    <x v="4"/>
    <x v="4"/>
    <n v="263"/>
    <n v="8"/>
    <n v="1"/>
    <n v="1.69"/>
    <n v="0"/>
    <n v="51.49"/>
    <n v="1"/>
    <n v="13.52"/>
    <n v="6.9614480000000007"/>
  </r>
  <r>
    <x v="4"/>
    <x v="5"/>
    <n v="263"/>
    <n v="9"/>
    <n v="1"/>
    <n v="2.4900000000000002"/>
    <n v="0"/>
    <n v="43.05"/>
    <n v="1"/>
    <n v="22.410000000000004"/>
    <n v="9.6475050000000007"/>
  </r>
  <r>
    <x v="4"/>
    <x v="18"/>
    <n v="263"/>
    <n v="21"/>
    <n v="1"/>
    <n v="0.99"/>
    <n v="0"/>
    <n v="31.16"/>
    <n v="1"/>
    <n v="20.79"/>
    <n v="6.4781639999999996"/>
  </r>
  <r>
    <x v="4"/>
    <x v="6"/>
    <n v="263"/>
    <n v="15"/>
    <n v="1"/>
    <n v="2.99"/>
    <n v="0"/>
    <n v="25.98"/>
    <n v="1"/>
    <n v="44.85"/>
    <n v="11.65203"/>
  </r>
  <r>
    <x v="4"/>
    <x v="7"/>
    <n v="263"/>
    <n v="18"/>
    <n v="1"/>
    <n v="2.99"/>
    <n v="0"/>
    <n v="27.32"/>
    <n v="1"/>
    <n v="53.820000000000007"/>
    <n v="14.703624000000001"/>
  </r>
  <r>
    <x v="4"/>
    <x v="8"/>
    <n v="263"/>
    <n v="51"/>
    <n v="1"/>
    <n v="2.99"/>
    <n v="0"/>
    <n v="30"/>
    <n v="1"/>
    <n v="152.49"/>
    <n v="45.747000000000007"/>
  </r>
  <r>
    <x v="4"/>
    <x v="9"/>
    <n v="263"/>
    <n v="6"/>
    <n v="1"/>
    <n v="3.39"/>
    <n v="0"/>
    <n v="28.17"/>
    <n v="1"/>
    <n v="20.34"/>
    <n v="5.7297779999999996"/>
  </r>
  <r>
    <x v="4"/>
    <x v="10"/>
    <n v="263"/>
    <n v="52"/>
    <n v="1"/>
    <n v="3.39"/>
    <n v="0"/>
    <n v="28.17"/>
    <n v="1"/>
    <n v="176.28"/>
    <n v="49.658076000000001"/>
  </r>
  <r>
    <x v="4"/>
    <x v="11"/>
    <n v="263"/>
    <n v="13"/>
    <n v="1"/>
    <n v="2.69"/>
    <n v="0"/>
    <n v="28.77"/>
    <n v="1"/>
    <n v="34.97"/>
    <n v="10.060868999999999"/>
  </r>
  <r>
    <x v="4"/>
    <x v="12"/>
    <n v="263"/>
    <n v="13"/>
    <n v="1"/>
    <n v="2.99"/>
    <n v="0"/>
    <n v="30"/>
    <n v="1"/>
    <n v="38.870000000000005"/>
    <n v="11.661000000000001"/>
  </r>
  <r>
    <x v="4"/>
    <x v="13"/>
    <n v="263"/>
    <n v="24"/>
    <n v="1"/>
    <n v="2.99"/>
    <n v="0"/>
    <n v="26.82"/>
    <n v="1"/>
    <n v="71.760000000000005"/>
    <n v="19.246032000000003"/>
  </r>
  <r>
    <x v="4"/>
    <x v="19"/>
    <n v="263"/>
    <n v="30"/>
    <n v="1"/>
    <n v="2.99"/>
    <n v="0"/>
    <n v="30"/>
    <n v="1"/>
    <n v="89.7"/>
    <n v="26.91"/>
  </r>
  <r>
    <x v="4"/>
    <x v="14"/>
    <n v="263"/>
    <n v="18"/>
    <n v="1"/>
    <n v="1.89"/>
    <n v="0"/>
    <n v="30.37"/>
    <n v="1"/>
    <n v="34.019999999999996"/>
    <n v="10.331874000000001"/>
  </r>
  <r>
    <x v="0"/>
    <x v="0"/>
    <n v="264"/>
    <n v="10"/>
    <n v="1"/>
    <n v="1.79"/>
    <n v="0"/>
    <n v="30.16"/>
    <n v="1"/>
    <n v="17.899999999999999"/>
    <n v="5.3986399999999994"/>
  </r>
  <r>
    <x v="0"/>
    <x v="1"/>
    <n v="264"/>
    <n v="13"/>
    <n v="1"/>
    <n v="2.59"/>
    <n v="0"/>
    <n v="26.02"/>
    <n v="1"/>
    <n v="33.67"/>
    <n v="8.7609339999999989"/>
  </r>
  <r>
    <x v="0"/>
    <x v="2"/>
    <n v="264"/>
    <n v="18"/>
    <n v="1"/>
    <n v="1.79"/>
    <s v="B"/>
    <n v="-16.920000000000002"/>
    <n v="1"/>
    <n v="32.22"/>
    <n v="-5.4516240000000007"/>
  </r>
  <r>
    <x v="0"/>
    <x v="3"/>
    <n v="264"/>
    <n v="2"/>
    <n v="1"/>
    <n v="3.05"/>
    <n v="0"/>
    <n v="51.04"/>
    <n v="1"/>
    <n v="6.1"/>
    <n v="3.1134399999999998"/>
  </r>
  <r>
    <x v="0"/>
    <x v="15"/>
    <n v="264"/>
    <n v="8"/>
    <n v="1"/>
    <n v="0.99"/>
    <n v="0"/>
    <n v="28.87"/>
    <n v="1"/>
    <n v="7.92"/>
    <n v="2.2865040000000003"/>
  </r>
  <r>
    <x v="0"/>
    <x v="16"/>
    <n v="264"/>
    <n v="9"/>
    <n v="1"/>
    <n v="0.99"/>
    <n v="0"/>
    <n v="28.38"/>
    <n v="1"/>
    <n v="8.91"/>
    <n v="2.5286580000000001"/>
  </r>
  <r>
    <x v="0"/>
    <x v="17"/>
    <n v="264"/>
    <n v="7"/>
    <n v="1"/>
    <n v="0.99"/>
    <n v="0"/>
    <n v="29.69"/>
    <n v="1"/>
    <n v="6.93"/>
    <n v="2.0575169999999998"/>
  </r>
  <r>
    <x v="0"/>
    <x v="4"/>
    <n v="264"/>
    <n v="10"/>
    <n v="1"/>
    <n v="1.69"/>
    <n v="0"/>
    <n v="51.24"/>
    <n v="1"/>
    <n v="16.899999999999999"/>
    <n v="8.6595600000000008"/>
  </r>
  <r>
    <x v="0"/>
    <x v="5"/>
    <n v="264"/>
    <n v="7"/>
    <n v="1"/>
    <n v="2.4900000000000002"/>
    <n v="0"/>
    <n v="43.05"/>
    <n v="1"/>
    <n v="17.43"/>
    <n v="7.5036149999999999"/>
  </r>
  <r>
    <x v="0"/>
    <x v="18"/>
    <n v="264"/>
    <n v="12"/>
    <n v="1"/>
    <n v="0.99"/>
    <n v="0"/>
    <n v="30.6"/>
    <n v="1"/>
    <n v="11.879999999999999"/>
    <n v="3.6352799999999998"/>
  </r>
  <r>
    <x v="0"/>
    <x v="6"/>
    <n v="264"/>
    <n v="10"/>
    <n v="1"/>
    <n v="2.99"/>
    <n v="0"/>
    <n v="25.98"/>
    <n v="1"/>
    <n v="29.900000000000002"/>
    <n v="7.7680199999999999"/>
  </r>
  <r>
    <x v="0"/>
    <x v="7"/>
    <n v="264"/>
    <n v="15"/>
    <n v="1"/>
    <n v="2.99"/>
    <n v="0"/>
    <n v="30"/>
    <n v="1"/>
    <n v="44.85"/>
    <n v="13.455"/>
  </r>
  <r>
    <x v="0"/>
    <x v="8"/>
    <n v="264"/>
    <n v="111"/>
    <n v="1"/>
    <n v="2.56"/>
    <s v="S"/>
    <n v="24.1"/>
    <n v="1"/>
    <n v="284.16000000000003"/>
    <n v="68.482560000000007"/>
  </r>
  <r>
    <x v="0"/>
    <x v="9"/>
    <n v="264"/>
    <n v="6"/>
    <n v="1"/>
    <n v="3.39"/>
    <n v="0"/>
    <n v="28.17"/>
    <n v="1"/>
    <n v="20.34"/>
    <n v="5.7297779999999996"/>
  </r>
  <r>
    <x v="0"/>
    <x v="10"/>
    <n v="264"/>
    <n v="26"/>
    <n v="1"/>
    <n v="3.39"/>
    <n v="0"/>
    <n v="28.17"/>
    <n v="1"/>
    <n v="88.14"/>
    <n v="24.829038000000001"/>
  </r>
  <r>
    <x v="0"/>
    <x v="11"/>
    <n v="264"/>
    <n v="13"/>
    <n v="1"/>
    <n v="2.69"/>
    <n v="0"/>
    <n v="28.77"/>
    <n v="1"/>
    <n v="34.97"/>
    <n v="10.060868999999999"/>
  </r>
  <r>
    <x v="0"/>
    <x v="12"/>
    <n v="264"/>
    <n v="14"/>
    <n v="1"/>
    <n v="2.5099999999999998"/>
    <s v="S"/>
    <n v="22.85"/>
    <n v="1"/>
    <n v="35.14"/>
    <n v="8.0294900000000009"/>
  </r>
  <r>
    <x v="0"/>
    <x v="13"/>
    <n v="264"/>
    <n v="17"/>
    <n v="1"/>
    <n v="2.99"/>
    <n v="0"/>
    <n v="31.93"/>
    <n v="1"/>
    <n v="50.830000000000005"/>
    <n v="16.230019000000002"/>
  </r>
  <r>
    <x v="0"/>
    <x v="19"/>
    <n v="264"/>
    <n v="41"/>
    <n v="1"/>
    <n v="2.4500000000000002"/>
    <s v="S"/>
    <n v="20.88"/>
    <n v="1"/>
    <n v="100.45"/>
    <n v="20.973960000000002"/>
  </r>
  <r>
    <x v="0"/>
    <x v="14"/>
    <n v="264"/>
    <n v="12"/>
    <n v="1"/>
    <n v="1.89"/>
    <n v="0"/>
    <n v="30.37"/>
    <n v="1"/>
    <n v="22.68"/>
    <n v="6.8879160000000006"/>
  </r>
  <r>
    <x v="1"/>
    <x v="0"/>
    <n v="264"/>
    <n v="12"/>
    <n v="1"/>
    <n v="1.79"/>
    <n v="0"/>
    <n v="30.16"/>
    <n v="1"/>
    <n v="21.48"/>
    <n v="6.4783680000000006"/>
  </r>
  <r>
    <x v="1"/>
    <x v="1"/>
    <n v="264"/>
    <n v="22"/>
    <n v="1"/>
    <n v="2.59"/>
    <n v="0"/>
    <n v="26.02"/>
    <n v="1"/>
    <n v="56.98"/>
    <n v="14.826195999999999"/>
  </r>
  <r>
    <x v="1"/>
    <x v="2"/>
    <n v="264"/>
    <n v="15"/>
    <n v="1"/>
    <n v="1.79"/>
    <s v="B"/>
    <n v="-16.920000000000002"/>
    <n v="1"/>
    <n v="26.85"/>
    <n v="-4.5430200000000012"/>
  </r>
  <r>
    <x v="1"/>
    <x v="3"/>
    <n v="264"/>
    <n v="1"/>
    <n v="1"/>
    <n v="3.05"/>
    <n v="0"/>
    <n v="51.37"/>
    <n v="1"/>
    <n v="3.05"/>
    <n v="1.5667849999999999"/>
  </r>
  <r>
    <x v="1"/>
    <x v="15"/>
    <n v="264"/>
    <n v="79"/>
    <n v="1"/>
    <n v="0.99"/>
    <n v="0"/>
    <n v="28.95"/>
    <n v="1"/>
    <n v="78.209999999999994"/>
    <n v="22.641794999999998"/>
  </r>
  <r>
    <x v="1"/>
    <x v="16"/>
    <n v="264"/>
    <n v="109"/>
    <n v="1"/>
    <n v="0.99"/>
    <n v="0"/>
    <n v="28.38"/>
    <n v="1"/>
    <n v="107.91"/>
    <n v="30.624858"/>
  </r>
  <r>
    <x v="1"/>
    <x v="17"/>
    <n v="264"/>
    <n v="101"/>
    <n v="1"/>
    <n v="0.99"/>
    <n v="0"/>
    <n v="29.64"/>
    <n v="1"/>
    <n v="99.99"/>
    <n v="29.637035999999998"/>
  </r>
  <r>
    <x v="1"/>
    <x v="4"/>
    <n v="264"/>
    <n v="16"/>
    <n v="1"/>
    <n v="1.69"/>
    <n v="0"/>
    <n v="51.24"/>
    <n v="1"/>
    <n v="27.04"/>
    <n v="13.855296000000001"/>
  </r>
  <r>
    <x v="1"/>
    <x v="5"/>
    <n v="264"/>
    <n v="8"/>
    <n v="1"/>
    <n v="2.4900000000000002"/>
    <n v="0"/>
    <n v="43.05"/>
    <n v="1"/>
    <n v="19.920000000000002"/>
    <n v="8.5755600000000012"/>
  </r>
  <r>
    <x v="1"/>
    <x v="18"/>
    <n v="264"/>
    <n v="89"/>
    <n v="1"/>
    <n v="0.99"/>
    <n v="0"/>
    <n v="30.52"/>
    <n v="1"/>
    <n v="88.11"/>
    <n v="26.891172000000001"/>
  </r>
  <r>
    <x v="1"/>
    <x v="6"/>
    <n v="264"/>
    <n v="24"/>
    <n v="1"/>
    <n v="2.99"/>
    <n v="0"/>
    <n v="25.98"/>
    <n v="1"/>
    <n v="71.760000000000005"/>
    <n v="18.643248"/>
  </r>
  <r>
    <x v="1"/>
    <x v="7"/>
    <n v="264"/>
    <n v="13"/>
    <n v="1"/>
    <n v="2.99"/>
    <n v="0"/>
    <n v="30"/>
    <n v="1"/>
    <n v="38.870000000000005"/>
    <n v="11.661000000000001"/>
  </r>
  <r>
    <x v="1"/>
    <x v="8"/>
    <n v="264"/>
    <n v="66"/>
    <n v="1"/>
    <n v="2.5099999999999998"/>
    <n v="0"/>
    <n v="22.62"/>
    <n v="1"/>
    <n v="165.66"/>
    <n v="37.472292000000003"/>
  </r>
  <r>
    <x v="1"/>
    <x v="9"/>
    <n v="264"/>
    <n v="4"/>
    <n v="1"/>
    <n v="3.39"/>
    <n v="0"/>
    <n v="28.17"/>
    <n v="1"/>
    <n v="13.56"/>
    <n v="3.819852"/>
  </r>
  <r>
    <x v="1"/>
    <x v="10"/>
    <n v="264"/>
    <n v="15"/>
    <n v="1"/>
    <n v="3.39"/>
    <n v="0"/>
    <n v="28.17"/>
    <n v="1"/>
    <n v="50.85"/>
    <n v="14.324445000000001"/>
  </r>
  <r>
    <x v="1"/>
    <x v="11"/>
    <n v="264"/>
    <n v="10"/>
    <n v="1"/>
    <n v="2.69"/>
    <n v="0"/>
    <n v="28.77"/>
    <n v="1"/>
    <n v="26.9"/>
    <n v="7.7391299999999994"/>
  </r>
  <r>
    <x v="1"/>
    <x v="12"/>
    <n v="264"/>
    <n v="26"/>
    <n v="1"/>
    <n v="2.62"/>
    <s v="S"/>
    <n v="26.07"/>
    <n v="1"/>
    <n v="68.12"/>
    <n v="17.758884000000002"/>
  </r>
  <r>
    <x v="1"/>
    <x v="13"/>
    <n v="264"/>
    <n v="36"/>
    <n v="1"/>
    <n v="2.99"/>
    <n v="0"/>
    <n v="31.56"/>
    <n v="1"/>
    <n v="107.64000000000001"/>
    <n v="33.971184000000001"/>
  </r>
  <r>
    <x v="1"/>
    <x v="19"/>
    <n v="264"/>
    <n v="33"/>
    <n v="1"/>
    <n v="2.5099999999999998"/>
    <n v="0"/>
    <n v="22.81"/>
    <n v="1"/>
    <n v="82.83"/>
    <n v="18.893522999999998"/>
  </r>
  <r>
    <x v="1"/>
    <x v="14"/>
    <n v="264"/>
    <n v="29"/>
    <n v="1"/>
    <n v="1.89"/>
    <n v="0"/>
    <n v="30.37"/>
    <n v="1"/>
    <n v="54.809999999999995"/>
    <n v="16.645797000000002"/>
  </r>
  <r>
    <x v="2"/>
    <x v="0"/>
    <n v="264"/>
    <n v="0"/>
    <n v="1"/>
    <n v="0"/>
    <n v="0"/>
    <n v="0"/>
    <n v="1"/>
    <n v="0"/>
    <n v="0"/>
  </r>
  <r>
    <x v="2"/>
    <x v="1"/>
    <n v="264"/>
    <n v="0"/>
    <n v="1"/>
    <n v="0"/>
    <n v="0"/>
    <n v="0"/>
    <n v="1"/>
    <n v="0"/>
    <n v="0"/>
  </r>
  <r>
    <x v="2"/>
    <x v="2"/>
    <n v="264"/>
    <n v="0"/>
    <n v="1"/>
    <n v="0"/>
    <n v="0"/>
    <n v="0"/>
    <n v="1"/>
    <n v="0"/>
    <n v="0"/>
  </r>
  <r>
    <x v="2"/>
    <x v="3"/>
    <n v="264"/>
    <n v="0"/>
    <n v="1"/>
    <n v="0"/>
    <n v="0"/>
    <n v="0"/>
    <n v="1"/>
    <n v="0"/>
    <n v="0"/>
  </r>
  <r>
    <x v="2"/>
    <x v="15"/>
    <n v="264"/>
    <n v="0"/>
    <n v="1"/>
    <n v="0"/>
    <n v="0"/>
    <n v="0"/>
    <n v="1"/>
    <n v="0"/>
    <n v="0"/>
  </r>
  <r>
    <x v="2"/>
    <x v="16"/>
    <n v="264"/>
    <n v="0"/>
    <n v="1"/>
    <n v="0"/>
    <n v="0"/>
    <n v="0"/>
    <n v="1"/>
    <n v="0"/>
    <n v="0"/>
  </r>
  <r>
    <x v="2"/>
    <x v="17"/>
    <n v="264"/>
    <n v="0"/>
    <n v="1"/>
    <n v="0"/>
    <n v="0"/>
    <n v="0"/>
    <n v="1"/>
    <n v="0"/>
    <n v="0"/>
  </r>
  <r>
    <x v="2"/>
    <x v="4"/>
    <n v="264"/>
    <n v="0"/>
    <n v="1"/>
    <n v="0"/>
    <n v="0"/>
    <n v="0"/>
    <n v="1"/>
    <n v="0"/>
    <n v="0"/>
  </r>
  <r>
    <x v="2"/>
    <x v="5"/>
    <n v="264"/>
    <n v="0"/>
    <n v="1"/>
    <n v="0"/>
    <n v="0"/>
    <n v="0"/>
    <n v="1"/>
    <n v="0"/>
    <n v="0"/>
  </r>
  <r>
    <x v="2"/>
    <x v="18"/>
    <n v="264"/>
    <n v="0"/>
    <n v="1"/>
    <n v="0"/>
    <n v="0"/>
    <n v="0"/>
    <n v="1"/>
    <n v="0"/>
    <n v="0"/>
  </r>
  <r>
    <x v="2"/>
    <x v="6"/>
    <n v="264"/>
    <n v="0"/>
    <n v="1"/>
    <n v="0"/>
    <n v="0"/>
    <n v="0"/>
    <n v="1"/>
    <n v="0"/>
    <n v="0"/>
  </r>
  <r>
    <x v="2"/>
    <x v="7"/>
    <n v="264"/>
    <n v="0"/>
    <n v="1"/>
    <n v="0"/>
    <n v="0"/>
    <n v="0"/>
    <n v="1"/>
    <n v="0"/>
    <n v="0"/>
  </r>
  <r>
    <x v="2"/>
    <x v="8"/>
    <n v="264"/>
    <n v="0"/>
    <n v="1"/>
    <n v="0"/>
    <n v="0"/>
    <n v="0"/>
    <n v="1"/>
    <n v="0"/>
    <n v="0"/>
  </r>
  <r>
    <x v="2"/>
    <x v="9"/>
    <n v="264"/>
    <n v="0"/>
    <n v="1"/>
    <n v="0"/>
    <n v="0"/>
    <n v="0"/>
    <n v="1"/>
    <n v="0"/>
    <n v="0"/>
  </r>
  <r>
    <x v="2"/>
    <x v="10"/>
    <n v="264"/>
    <n v="0"/>
    <n v="1"/>
    <n v="0"/>
    <n v="0"/>
    <n v="0"/>
    <n v="1"/>
    <n v="0"/>
    <n v="0"/>
  </r>
  <r>
    <x v="2"/>
    <x v="11"/>
    <n v="264"/>
    <n v="0"/>
    <n v="1"/>
    <n v="0"/>
    <n v="0"/>
    <n v="0"/>
    <n v="1"/>
    <n v="0"/>
    <n v="0"/>
  </r>
  <r>
    <x v="2"/>
    <x v="12"/>
    <n v="264"/>
    <n v="0"/>
    <n v="1"/>
    <n v="0"/>
    <n v="0"/>
    <n v="0"/>
    <n v="1"/>
    <n v="0"/>
    <n v="0"/>
  </r>
  <r>
    <x v="2"/>
    <x v="13"/>
    <n v="264"/>
    <n v="0"/>
    <n v="1"/>
    <n v="0"/>
    <n v="0"/>
    <n v="0"/>
    <n v="1"/>
    <n v="0"/>
    <n v="0"/>
  </r>
  <r>
    <x v="2"/>
    <x v="19"/>
    <n v="264"/>
    <n v="0"/>
    <n v="1"/>
    <n v="0"/>
    <n v="0"/>
    <n v="0"/>
    <n v="1"/>
    <n v="0"/>
    <n v="0"/>
  </r>
  <r>
    <x v="2"/>
    <x v="14"/>
    <n v="264"/>
    <n v="0"/>
    <n v="1"/>
    <n v="0"/>
    <n v="0"/>
    <n v="0"/>
    <n v="1"/>
    <n v="0"/>
    <n v="0"/>
  </r>
  <r>
    <x v="3"/>
    <x v="0"/>
    <n v="264"/>
    <n v="9"/>
    <n v="1"/>
    <n v="1.79"/>
    <n v="0"/>
    <n v="30.16"/>
    <n v="1"/>
    <n v="16.11"/>
    <n v="4.8587759999999998"/>
  </r>
  <r>
    <x v="3"/>
    <x v="1"/>
    <n v="264"/>
    <n v="5"/>
    <n v="1"/>
    <n v="2.59"/>
    <n v="0"/>
    <n v="26.02"/>
    <n v="1"/>
    <n v="12.95"/>
    <n v="3.3695900000000001"/>
  </r>
  <r>
    <x v="3"/>
    <x v="2"/>
    <n v="264"/>
    <n v="112"/>
    <n v="1"/>
    <n v="1.79"/>
    <s v="B"/>
    <n v="-16.920000000000002"/>
    <n v="1"/>
    <n v="200.48000000000002"/>
    <n v="-33.921216000000008"/>
  </r>
  <r>
    <x v="3"/>
    <x v="3"/>
    <n v="264"/>
    <n v="3"/>
    <n v="1"/>
    <n v="3.05"/>
    <n v="0"/>
    <n v="51.04"/>
    <n v="1"/>
    <n v="9.1499999999999986"/>
    <n v="4.6701599999999992"/>
  </r>
  <r>
    <x v="3"/>
    <x v="15"/>
    <n v="264"/>
    <n v="15"/>
    <n v="1"/>
    <n v="0.99"/>
    <n v="0"/>
    <n v="28.96"/>
    <n v="1"/>
    <n v="14.85"/>
    <n v="4.3005599999999999"/>
  </r>
  <r>
    <x v="3"/>
    <x v="16"/>
    <n v="264"/>
    <n v="12"/>
    <n v="1"/>
    <n v="0.99"/>
    <n v="0"/>
    <n v="28.38"/>
    <n v="1"/>
    <n v="11.879999999999999"/>
    <n v="3.3715439999999997"/>
  </r>
  <r>
    <x v="3"/>
    <x v="17"/>
    <n v="264"/>
    <n v="18"/>
    <n v="1"/>
    <n v="0.99"/>
    <n v="0"/>
    <n v="29.62"/>
    <n v="1"/>
    <n v="17.82"/>
    <n v="5.2782840000000002"/>
  </r>
  <r>
    <x v="3"/>
    <x v="4"/>
    <n v="264"/>
    <n v="21"/>
    <n v="1"/>
    <n v="1.69"/>
    <n v="0"/>
    <n v="51.24"/>
    <n v="1"/>
    <n v="35.49"/>
    <n v="18.185076000000002"/>
  </r>
  <r>
    <x v="3"/>
    <x v="5"/>
    <n v="264"/>
    <n v="12"/>
    <n v="1"/>
    <n v="2.4900000000000002"/>
    <n v="0"/>
    <n v="43.05"/>
    <n v="1"/>
    <n v="29.880000000000003"/>
    <n v="12.863340000000001"/>
  </r>
  <r>
    <x v="3"/>
    <x v="18"/>
    <n v="264"/>
    <n v="11"/>
    <n v="1"/>
    <n v="0.99"/>
    <n v="0"/>
    <n v="30.33"/>
    <n v="1"/>
    <n v="10.89"/>
    <n v="3.302937"/>
  </r>
  <r>
    <x v="3"/>
    <x v="6"/>
    <n v="264"/>
    <n v="16"/>
    <n v="1"/>
    <n v="2.99"/>
    <n v="0"/>
    <n v="25.98"/>
    <n v="1"/>
    <n v="47.84"/>
    <n v="12.428832000000002"/>
  </r>
  <r>
    <x v="3"/>
    <x v="7"/>
    <n v="264"/>
    <n v="20"/>
    <n v="1"/>
    <n v="2.99"/>
    <n v="0"/>
    <n v="30"/>
    <n v="1"/>
    <n v="59.800000000000004"/>
    <n v="17.940000000000001"/>
  </r>
  <r>
    <x v="3"/>
    <x v="8"/>
    <n v="264"/>
    <n v="34"/>
    <n v="1"/>
    <n v="2.65"/>
    <n v="0"/>
    <n v="26.72"/>
    <n v="1"/>
    <n v="90.1"/>
    <n v="24.074719999999999"/>
  </r>
  <r>
    <x v="3"/>
    <x v="9"/>
    <n v="264"/>
    <n v="1"/>
    <n v="1"/>
    <n v="3.39"/>
    <n v="0"/>
    <n v="28.17"/>
    <n v="1"/>
    <n v="3.39"/>
    <n v="0.95496300000000001"/>
  </r>
  <r>
    <x v="3"/>
    <x v="10"/>
    <n v="264"/>
    <n v="15"/>
    <n v="1"/>
    <n v="3.39"/>
    <n v="0"/>
    <n v="28.17"/>
    <n v="1"/>
    <n v="50.85"/>
    <n v="14.324445000000001"/>
  </r>
  <r>
    <x v="3"/>
    <x v="11"/>
    <n v="264"/>
    <n v="16"/>
    <n v="1"/>
    <n v="2.69"/>
    <n v="0"/>
    <n v="28.77"/>
    <n v="1"/>
    <n v="43.04"/>
    <n v="12.382607999999999"/>
  </r>
  <r>
    <x v="3"/>
    <x v="12"/>
    <n v="264"/>
    <n v="20"/>
    <n v="1"/>
    <n v="2.65"/>
    <s v="S"/>
    <n v="26.67"/>
    <n v="1"/>
    <n v="53"/>
    <n v="14.1351"/>
  </r>
  <r>
    <x v="3"/>
    <x v="13"/>
    <n v="264"/>
    <n v="19"/>
    <n v="1"/>
    <n v="2.99"/>
    <n v="0"/>
    <n v="32.01"/>
    <n v="1"/>
    <n v="56.81"/>
    <n v="18.184881000000001"/>
  </r>
  <r>
    <x v="3"/>
    <x v="19"/>
    <n v="264"/>
    <n v="30"/>
    <n v="1"/>
    <n v="2.59"/>
    <s v="S"/>
    <n v="25.17"/>
    <n v="1"/>
    <n v="77.699999999999989"/>
    <n v="19.557089999999999"/>
  </r>
  <r>
    <x v="3"/>
    <x v="14"/>
    <n v="264"/>
    <n v="19"/>
    <n v="1"/>
    <n v="1.89"/>
    <n v="0"/>
    <n v="30.37"/>
    <n v="1"/>
    <n v="35.909999999999997"/>
    <n v="10.905866999999999"/>
  </r>
  <r>
    <x v="4"/>
    <x v="0"/>
    <n v="264"/>
    <n v="16"/>
    <n v="1"/>
    <n v="1.79"/>
    <n v="0"/>
    <n v="30.16"/>
    <n v="1"/>
    <n v="28.64"/>
    <n v="8.6378240000000002"/>
  </r>
  <r>
    <x v="4"/>
    <x v="1"/>
    <n v="264"/>
    <n v="24"/>
    <n v="1"/>
    <n v="2.59"/>
    <n v="0"/>
    <n v="26.02"/>
    <n v="1"/>
    <n v="62.16"/>
    <n v="16.174032"/>
  </r>
  <r>
    <x v="4"/>
    <x v="2"/>
    <n v="264"/>
    <n v="63"/>
    <n v="1"/>
    <n v="1.79"/>
    <s v="B"/>
    <n v="-16.920000000000002"/>
    <n v="1"/>
    <n v="112.77"/>
    <n v="-19.080684000000002"/>
  </r>
  <r>
    <x v="4"/>
    <x v="3"/>
    <n v="264"/>
    <n v="10"/>
    <n v="1"/>
    <n v="3.05"/>
    <n v="0"/>
    <n v="51.18"/>
    <n v="1"/>
    <n v="30.5"/>
    <n v="15.6099"/>
  </r>
  <r>
    <x v="4"/>
    <x v="15"/>
    <n v="264"/>
    <n v="27"/>
    <n v="1"/>
    <n v="0.99"/>
    <n v="0"/>
    <n v="28.97"/>
    <n v="1"/>
    <n v="26.73"/>
    <n v="7.7436810000000005"/>
  </r>
  <r>
    <x v="4"/>
    <x v="16"/>
    <n v="264"/>
    <n v="19"/>
    <n v="1"/>
    <n v="0.99"/>
    <n v="0"/>
    <n v="28.38"/>
    <n v="1"/>
    <n v="18.809999999999999"/>
    <n v="5.338277999999999"/>
  </r>
  <r>
    <x v="4"/>
    <x v="17"/>
    <n v="264"/>
    <n v="21"/>
    <n v="1"/>
    <n v="0.99"/>
    <n v="0"/>
    <n v="29.66"/>
    <n v="1"/>
    <n v="20.79"/>
    <n v="6.1663139999999999"/>
  </r>
  <r>
    <x v="4"/>
    <x v="4"/>
    <n v="264"/>
    <n v="14"/>
    <n v="1"/>
    <n v="1.69"/>
    <n v="0"/>
    <n v="51.24"/>
    <n v="1"/>
    <n v="23.66"/>
    <n v="12.123384000000001"/>
  </r>
  <r>
    <x v="4"/>
    <x v="5"/>
    <n v="264"/>
    <n v="4"/>
    <n v="1"/>
    <n v="2.4900000000000002"/>
    <n v="0"/>
    <n v="43.05"/>
    <n v="1"/>
    <n v="9.9600000000000009"/>
    <n v="4.2877800000000006"/>
  </r>
  <r>
    <x v="4"/>
    <x v="18"/>
    <n v="264"/>
    <n v="16"/>
    <n v="1"/>
    <n v="0.99"/>
    <n v="0"/>
    <n v="30.6"/>
    <n v="1"/>
    <n v="15.84"/>
    <n v="4.8470399999999998"/>
  </r>
  <r>
    <x v="4"/>
    <x v="6"/>
    <n v="264"/>
    <n v="19"/>
    <n v="1"/>
    <n v="2.99"/>
    <n v="0"/>
    <n v="25.98"/>
    <n v="1"/>
    <n v="56.81"/>
    <n v="14.759238"/>
  </r>
  <r>
    <x v="4"/>
    <x v="7"/>
    <n v="264"/>
    <n v="13"/>
    <n v="1"/>
    <n v="2.99"/>
    <n v="0"/>
    <n v="30"/>
    <n v="1"/>
    <n v="38.870000000000005"/>
    <n v="11.661000000000001"/>
  </r>
  <r>
    <x v="4"/>
    <x v="8"/>
    <n v="264"/>
    <n v="116"/>
    <n v="1"/>
    <n v="2.64"/>
    <n v="0"/>
    <n v="26.42"/>
    <n v="1"/>
    <n v="306.24"/>
    <n v="80.908608000000001"/>
  </r>
  <r>
    <x v="4"/>
    <x v="9"/>
    <n v="264"/>
    <n v="7"/>
    <n v="1"/>
    <n v="3.39"/>
    <n v="0"/>
    <n v="28.17"/>
    <n v="1"/>
    <n v="23.73"/>
    <n v="6.6847409999999998"/>
  </r>
  <r>
    <x v="4"/>
    <x v="10"/>
    <n v="264"/>
    <n v="34"/>
    <n v="1"/>
    <n v="3.39"/>
    <n v="0"/>
    <n v="28.17"/>
    <n v="1"/>
    <n v="115.26"/>
    <n v="32.468741999999999"/>
  </r>
  <r>
    <x v="4"/>
    <x v="11"/>
    <n v="264"/>
    <n v="19"/>
    <n v="1"/>
    <n v="2.69"/>
    <n v="0"/>
    <n v="28.77"/>
    <n v="1"/>
    <n v="51.11"/>
    <n v="14.704347"/>
  </r>
  <r>
    <x v="4"/>
    <x v="12"/>
    <n v="264"/>
    <n v="23"/>
    <n v="1"/>
    <n v="2.58"/>
    <s v="S"/>
    <n v="24.85"/>
    <n v="1"/>
    <n v="59.34"/>
    <n v="14.745990000000001"/>
  </r>
  <r>
    <x v="4"/>
    <x v="13"/>
    <n v="264"/>
    <n v="20"/>
    <n v="1"/>
    <n v="2.99"/>
    <n v="0"/>
    <n v="32.67"/>
    <n v="1"/>
    <n v="59.800000000000004"/>
    <n v="19.536660000000001"/>
  </r>
  <r>
    <x v="4"/>
    <x v="19"/>
    <n v="264"/>
    <n v="35"/>
    <n v="1"/>
    <n v="2.67"/>
    <n v="0"/>
    <n v="27.38"/>
    <n v="1"/>
    <n v="93.45"/>
    <n v="25.58661"/>
  </r>
  <r>
    <x v="4"/>
    <x v="14"/>
    <n v="264"/>
    <n v="17"/>
    <n v="1"/>
    <n v="1.89"/>
    <n v="0"/>
    <n v="30.37"/>
    <n v="1"/>
    <n v="32.129999999999995"/>
    <n v="9.7578809999999994"/>
  </r>
  <r>
    <x v="0"/>
    <x v="0"/>
    <n v="265"/>
    <n v="2"/>
    <n v="1"/>
    <n v="1.79"/>
    <n v="0"/>
    <n v="30.16"/>
    <n v="1"/>
    <n v="3.58"/>
    <n v="1.079728"/>
  </r>
  <r>
    <x v="0"/>
    <x v="1"/>
    <n v="265"/>
    <n v="10"/>
    <n v="1"/>
    <n v="2.59"/>
    <n v="0"/>
    <n v="29.11"/>
    <n v="1"/>
    <n v="25.9"/>
    <n v="7.5394899999999998"/>
  </r>
  <r>
    <x v="0"/>
    <x v="2"/>
    <n v="265"/>
    <n v="11"/>
    <n v="1"/>
    <n v="1.79"/>
    <s v="B"/>
    <n v="-16.920000000000002"/>
    <n v="1"/>
    <n v="19.690000000000001"/>
    <n v="-3.3315480000000006"/>
  </r>
  <r>
    <x v="0"/>
    <x v="3"/>
    <n v="265"/>
    <n v="30"/>
    <n v="1"/>
    <n v="1.99"/>
    <s v="S"/>
    <n v="21.15"/>
    <n v="1"/>
    <n v="59.7"/>
    <n v="12.62655"/>
  </r>
  <r>
    <x v="0"/>
    <x v="15"/>
    <n v="265"/>
    <n v="9"/>
    <n v="1"/>
    <n v="0.99"/>
    <n v="0"/>
    <n v="28.68"/>
    <n v="1"/>
    <n v="8.91"/>
    <n v="2.5553880000000002"/>
  </r>
  <r>
    <x v="0"/>
    <x v="16"/>
    <n v="265"/>
    <n v="17"/>
    <n v="1"/>
    <n v="0.99"/>
    <n v="0"/>
    <n v="28.38"/>
    <n v="1"/>
    <n v="16.829999999999998"/>
    <n v="4.7763539999999995"/>
  </r>
  <r>
    <x v="0"/>
    <x v="17"/>
    <n v="265"/>
    <n v="9"/>
    <n v="1"/>
    <n v="0.99"/>
    <n v="0"/>
    <n v="29.39"/>
    <n v="1"/>
    <n v="8.91"/>
    <n v="2.6186490000000004"/>
  </r>
  <r>
    <x v="0"/>
    <x v="4"/>
    <n v="265"/>
    <n v="22"/>
    <n v="1"/>
    <n v="1.69"/>
    <n v="0"/>
    <n v="51.24"/>
    <n v="1"/>
    <n v="37.18"/>
    <n v="19.051031999999999"/>
  </r>
  <r>
    <x v="0"/>
    <x v="5"/>
    <n v="265"/>
    <n v="7"/>
    <n v="1"/>
    <n v="2.4900000000000002"/>
    <n v="0"/>
    <n v="43.05"/>
    <n v="1"/>
    <n v="17.43"/>
    <n v="7.5036149999999999"/>
  </r>
  <r>
    <x v="0"/>
    <x v="18"/>
    <n v="265"/>
    <n v="8"/>
    <n v="1"/>
    <n v="0.99"/>
    <n v="0"/>
    <n v="30"/>
    <n v="1"/>
    <n v="7.92"/>
    <n v="2.3759999999999999"/>
  </r>
  <r>
    <x v="0"/>
    <x v="6"/>
    <n v="265"/>
    <n v="20"/>
    <n v="1"/>
    <n v="2.99"/>
    <n v="0"/>
    <n v="25.98"/>
    <n v="1"/>
    <n v="59.800000000000004"/>
    <n v="15.53604"/>
  </r>
  <r>
    <x v="0"/>
    <x v="7"/>
    <n v="265"/>
    <n v="27"/>
    <n v="1"/>
    <n v="2.5"/>
    <s v="S"/>
    <n v="18.05"/>
    <n v="1"/>
    <n v="67.5"/>
    <n v="12.18375"/>
  </r>
  <r>
    <x v="0"/>
    <x v="8"/>
    <n v="265"/>
    <n v="26"/>
    <n v="1"/>
    <n v="2.93"/>
    <s v="S"/>
    <n v="27.57"/>
    <n v="1"/>
    <n v="76.180000000000007"/>
    <n v="21.002825999999999"/>
  </r>
  <r>
    <x v="0"/>
    <x v="9"/>
    <n v="265"/>
    <n v="8"/>
    <n v="1"/>
    <n v="3.39"/>
    <n v="0"/>
    <n v="28.17"/>
    <n v="1"/>
    <n v="27.12"/>
    <n v="7.6397040000000001"/>
  </r>
  <r>
    <x v="0"/>
    <x v="10"/>
    <n v="265"/>
    <n v="19"/>
    <n v="1"/>
    <n v="3.39"/>
    <n v="0"/>
    <n v="28.17"/>
    <n v="1"/>
    <n v="64.41"/>
    <n v="18.144296999999998"/>
  </r>
  <r>
    <x v="0"/>
    <x v="11"/>
    <n v="265"/>
    <n v="17"/>
    <n v="1"/>
    <n v="2.66"/>
    <n v="0"/>
    <n v="29.07"/>
    <n v="1"/>
    <n v="45.22"/>
    <n v="13.145453999999999"/>
  </r>
  <r>
    <x v="0"/>
    <x v="12"/>
    <n v="265"/>
    <n v="15"/>
    <n v="1"/>
    <n v="2.99"/>
    <n v="0"/>
    <n v="28.66"/>
    <n v="1"/>
    <n v="44.85"/>
    <n v="12.854010000000001"/>
  </r>
  <r>
    <x v="0"/>
    <x v="13"/>
    <n v="265"/>
    <n v="31"/>
    <n v="1"/>
    <n v="2.5"/>
    <s v="S"/>
    <n v="22.48"/>
    <n v="1"/>
    <n v="77.5"/>
    <n v="17.422000000000001"/>
  </r>
  <r>
    <x v="0"/>
    <x v="19"/>
    <n v="265"/>
    <n v="11"/>
    <n v="1"/>
    <n v="2.9"/>
    <n v="0"/>
    <n v="29.53"/>
    <n v="1"/>
    <n v="31.9"/>
    <n v="9.4200699999999991"/>
  </r>
  <r>
    <x v="0"/>
    <x v="14"/>
    <n v="265"/>
    <n v="19"/>
    <n v="1"/>
    <n v="1.89"/>
    <n v="0"/>
    <n v="30.37"/>
    <n v="1"/>
    <n v="35.909999999999997"/>
    <n v="10.905866999999999"/>
  </r>
  <r>
    <x v="1"/>
    <x v="0"/>
    <n v="265"/>
    <n v="14"/>
    <n v="1"/>
    <n v="1.79"/>
    <n v="0"/>
    <n v="30.16"/>
    <n v="1"/>
    <n v="25.060000000000002"/>
    <n v="7.5580960000000008"/>
  </r>
  <r>
    <x v="1"/>
    <x v="1"/>
    <n v="265"/>
    <n v="19"/>
    <n v="1"/>
    <n v="2.59"/>
    <n v="0"/>
    <n v="29.27"/>
    <n v="1"/>
    <n v="49.209999999999994"/>
    <n v="14.403766999999998"/>
  </r>
  <r>
    <x v="1"/>
    <x v="2"/>
    <n v="265"/>
    <n v="20"/>
    <n v="1"/>
    <n v="1.91"/>
    <s v="B"/>
    <n v="-9.23"/>
    <n v="1"/>
    <n v="38.199999999999996"/>
    <n v="-3.5258599999999998"/>
  </r>
  <r>
    <x v="1"/>
    <x v="3"/>
    <n v="265"/>
    <n v="50"/>
    <n v="1"/>
    <n v="1.99"/>
    <s v="S"/>
    <n v="22.2"/>
    <n v="1"/>
    <n v="99.5"/>
    <n v="22.089000000000002"/>
  </r>
  <r>
    <x v="1"/>
    <x v="15"/>
    <n v="265"/>
    <n v="134"/>
    <n v="1"/>
    <n v="0.99"/>
    <n v="0"/>
    <n v="28.68"/>
    <n v="1"/>
    <n v="132.66"/>
    <n v="38.046887999999996"/>
  </r>
  <r>
    <x v="1"/>
    <x v="16"/>
    <n v="265"/>
    <n v="98"/>
    <n v="1"/>
    <n v="0.99"/>
    <n v="0"/>
    <n v="28.38"/>
    <n v="1"/>
    <n v="97.02"/>
    <n v="27.534275999999998"/>
  </r>
  <r>
    <x v="1"/>
    <x v="17"/>
    <n v="265"/>
    <n v="126"/>
    <n v="1"/>
    <n v="0.99"/>
    <n v="0"/>
    <n v="29.39"/>
    <n v="1"/>
    <n v="124.74"/>
    <n v="36.661085999999997"/>
  </r>
  <r>
    <x v="1"/>
    <x v="4"/>
    <n v="265"/>
    <n v="13"/>
    <n v="1"/>
    <n v="1.69"/>
    <n v="0"/>
    <n v="51.24"/>
    <n v="1"/>
    <n v="21.97"/>
    <n v="11.257427999999999"/>
  </r>
  <r>
    <x v="1"/>
    <x v="5"/>
    <n v="265"/>
    <n v="6"/>
    <n v="1"/>
    <n v="2.4900000000000002"/>
    <n v="0"/>
    <n v="43.05"/>
    <n v="1"/>
    <n v="14.940000000000001"/>
    <n v="6.4316700000000004"/>
  </r>
  <r>
    <x v="1"/>
    <x v="18"/>
    <n v="265"/>
    <n v="115"/>
    <n v="1"/>
    <n v="0.99"/>
    <n v="0"/>
    <n v="30"/>
    <n v="1"/>
    <n v="113.85"/>
    <n v="34.155000000000001"/>
  </r>
  <r>
    <x v="1"/>
    <x v="6"/>
    <n v="265"/>
    <n v="26"/>
    <n v="1"/>
    <n v="2.99"/>
    <n v="0"/>
    <n v="25.98"/>
    <n v="1"/>
    <n v="77.740000000000009"/>
    <n v="20.196852000000003"/>
  </r>
  <r>
    <x v="1"/>
    <x v="7"/>
    <n v="265"/>
    <n v="41"/>
    <n v="1"/>
    <n v="2.5"/>
    <s v="S"/>
    <n v="17.59"/>
    <n v="1"/>
    <n v="102.5"/>
    <n v="18.02975"/>
  </r>
  <r>
    <x v="1"/>
    <x v="8"/>
    <n v="265"/>
    <n v="26"/>
    <n v="1"/>
    <n v="2.99"/>
    <n v="0"/>
    <n v="29.65"/>
    <n v="1"/>
    <n v="77.740000000000009"/>
    <n v="23.049910000000001"/>
  </r>
  <r>
    <x v="1"/>
    <x v="9"/>
    <n v="265"/>
    <n v="7"/>
    <n v="1"/>
    <n v="3.39"/>
    <n v="0"/>
    <n v="28.17"/>
    <n v="1"/>
    <n v="23.73"/>
    <n v="6.6847409999999998"/>
  </r>
  <r>
    <x v="1"/>
    <x v="10"/>
    <n v="265"/>
    <n v="22"/>
    <n v="1"/>
    <n v="3.39"/>
    <n v="0"/>
    <n v="28.17"/>
    <n v="1"/>
    <n v="74.58"/>
    <n v="21.009186"/>
  </r>
  <r>
    <x v="1"/>
    <x v="11"/>
    <n v="265"/>
    <n v="14"/>
    <n v="1"/>
    <n v="2.68"/>
    <n v="0"/>
    <n v="28.86"/>
    <n v="1"/>
    <n v="37.520000000000003"/>
    <n v="10.828272000000002"/>
  </r>
  <r>
    <x v="1"/>
    <x v="12"/>
    <n v="265"/>
    <n v="12"/>
    <n v="1"/>
    <n v="2.96"/>
    <s v="S"/>
    <n v="28.73"/>
    <n v="1"/>
    <n v="35.519999999999996"/>
    <n v="10.204895999999998"/>
  </r>
  <r>
    <x v="1"/>
    <x v="13"/>
    <n v="265"/>
    <n v="59"/>
    <n v="1"/>
    <n v="2.5"/>
    <s v="S"/>
    <n v="22.48"/>
    <n v="1"/>
    <n v="147.5"/>
    <n v="33.158000000000001"/>
  </r>
  <r>
    <x v="1"/>
    <x v="19"/>
    <n v="265"/>
    <n v="18"/>
    <n v="1"/>
    <n v="2.94"/>
    <n v="0"/>
    <n v="29.54"/>
    <n v="1"/>
    <n v="52.92"/>
    <n v="15.632568000000001"/>
  </r>
  <r>
    <x v="1"/>
    <x v="14"/>
    <n v="265"/>
    <n v="31"/>
    <n v="1"/>
    <n v="1.89"/>
    <n v="0"/>
    <n v="30.37"/>
    <n v="1"/>
    <n v="58.589999999999996"/>
    <n v="17.793782999999998"/>
  </r>
  <r>
    <x v="2"/>
    <x v="0"/>
    <n v="265"/>
    <n v="0"/>
    <n v="1"/>
    <n v="0"/>
    <n v="0"/>
    <n v="0"/>
    <n v="1"/>
    <n v="0"/>
    <n v="0"/>
  </r>
  <r>
    <x v="2"/>
    <x v="1"/>
    <n v="265"/>
    <n v="0"/>
    <n v="1"/>
    <n v="0"/>
    <n v="0"/>
    <n v="0"/>
    <n v="1"/>
    <n v="0"/>
    <n v="0"/>
  </r>
  <r>
    <x v="2"/>
    <x v="2"/>
    <n v="265"/>
    <n v="0"/>
    <n v="1"/>
    <n v="0"/>
    <n v="0"/>
    <n v="0"/>
    <n v="1"/>
    <n v="0"/>
    <n v="0"/>
  </r>
  <r>
    <x v="2"/>
    <x v="3"/>
    <n v="265"/>
    <n v="0"/>
    <n v="1"/>
    <n v="0"/>
    <n v="0"/>
    <n v="0"/>
    <n v="1"/>
    <n v="0"/>
    <n v="0"/>
  </r>
  <r>
    <x v="2"/>
    <x v="15"/>
    <n v="265"/>
    <n v="0"/>
    <n v="1"/>
    <n v="0"/>
    <n v="0"/>
    <n v="0"/>
    <n v="1"/>
    <n v="0"/>
    <n v="0"/>
  </r>
  <r>
    <x v="2"/>
    <x v="16"/>
    <n v="265"/>
    <n v="0"/>
    <n v="1"/>
    <n v="0"/>
    <n v="0"/>
    <n v="0"/>
    <n v="1"/>
    <n v="0"/>
    <n v="0"/>
  </r>
  <r>
    <x v="2"/>
    <x v="17"/>
    <n v="265"/>
    <n v="0"/>
    <n v="1"/>
    <n v="0"/>
    <n v="0"/>
    <n v="0"/>
    <n v="1"/>
    <n v="0"/>
    <n v="0"/>
  </r>
  <r>
    <x v="2"/>
    <x v="4"/>
    <n v="265"/>
    <n v="0"/>
    <n v="1"/>
    <n v="0"/>
    <n v="0"/>
    <n v="0"/>
    <n v="1"/>
    <n v="0"/>
    <n v="0"/>
  </r>
  <r>
    <x v="2"/>
    <x v="5"/>
    <n v="265"/>
    <n v="0"/>
    <n v="1"/>
    <n v="0"/>
    <n v="0"/>
    <n v="0"/>
    <n v="1"/>
    <n v="0"/>
    <n v="0"/>
  </r>
  <r>
    <x v="2"/>
    <x v="18"/>
    <n v="265"/>
    <n v="0"/>
    <n v="1"/>
    <n v="0"/>
    <n v="0"/>
    <n v="0"/>
    <n v="1"/>
    <n v="0"/>
    <n v="0"/>
  </r>
  <r>
    <x v="2"/>
    <x v="6"/>
    <n v="265"/>
    <n v="0"/>
    <n v="1"/>
    <n v="0"/>
    <n v="0"/>
    <n v="0"/>
    <n v="1"/>
    <n v="0"/>
    <n v="0"/>
  </r>
  <r>
    <x v="2"/>
    <x v="7"/>
    <n v="265"/>
    <n v="0"/>
    <n v="1"/>
    <n v="0"/>
    <n v="0"/>
    <n v="0"/>
    <n v="1"/>
    <n v="0"/>
    <n v="0"/>
  </r>
  <r>
    <x v="2"/>
    <x v="8"/>
    <n v="265"/>
    <n v="0"/>
    <n v="1"/>
    <n v="0"/>
    <n v="0"/>
    <n v="0"/>
    <n v="1"/>
    <n v="0"/>
    <n v="0"/>
  </r>
  <r>
    <x v="2"/>
    <x v="9"/>
    <n v="265"/>
    <n v="0"/>
    <n v="1"/>
    <n v="0"/>
    <n v="0"/>
    <n v="0"/>
    <n v="1"/>
    <n v="0"/>
    <n v="0"/>
  </r>
  <r>
    <x v="2"/>
    <x v="10"/>
    <n v="265"/>
    <n v="0"/>
    <n v="1"/>
    <n v="0"/>
    <n v="0"/>
    <n v="0"/>
    <n v="1"/>
    <n v="0"/>
    <n v="0"/>
  </r>
  <r>
    <x v="2"/>
    <x v="11"/>
    <n v="265"/>
    <n v="0"/>
    <n v="1"/>
    <n v="0"/>
    <n v="0"/>
    <n v="0"/>
    <n v="1"/>
    <n v="0"/>
    <n v="0"/>
  </r>
  <r>
    <x v="2"/>
    <x v="12"/>
    <n v="265"/>
    <n v="0"/>
    <n v="1"/>
    <n v="0"/>
    <n v="0"/>
    <n v="0"/>
    <n v="1"/>
    <n v="0"/>
    <n v="0"/>
  </r>
  <r>
    <x v="2"/>
    <x v="13"/>
    <n v="265"/>
    <n v="0"/>
    <n v="1"/>
    <n v="0"/>
    <n v="0"/>
    <n v="0"/>
    <n v="1"/>
    <n v="0"/>
    <n v="0"/>
  </r>
  <r>
    <x v="2"/>
    <x v="19"/>
    <n v="265"/>
    <n v="0"/>
    <n v="1"/>
    <n v="0"/>
    <n v="0"/>
    <n v="0"/>
    <n v="1"/>
    <n v="0"/>
    <n v="0"/>
  </r>
  <r>
    <x v="2"/>
    <x v="14"/>
    <n v="265"/>
    <n v="0"/>
    <n v="1"/>
    <n v="0"/>
    <n v="0"/>
    <n v="0"/>
    <n v="1"/>
    <n v="0"/>
    <n v="0"/>
  </r>
  <r>
    <x v="3"/>
    <x v="0"/>
    <n v="265"/>
    <n v="9"/>
    <n v="1"/>
    <n v="1.79"/>
    <n v="0"/>
    <n v="30.16"/>
    <n v="1"/>
    <n v="16.11"/>
    <n v="4.8587759999999998"/>
  </r>
  <r>
    <x v="3"/>
    <x v="1"/>
    <n v="265"/>
    <n v="9"/>
    <n v="1"/>
    <n v="2.59"/>
    <n v="0"/>
    <n v="29.45"/>
    <n v="1"/>
    <n v="23.31"/>
    <n v="6.8647949999999991"/>
  </r>
  <r>
    <x v="3"/>
    <x v="2"/>
    <n v="265"/>
    <n v="90"/>
    <n v="1"/>
    <n v="1.87"/>
    <s v="B"/>
    <n v="-11.68"/>
    <n v="1"/>
    <n v="168.3"/>
    <n v="-19.657440000000001"/>
  </r>
  <r>
    <x v="3"/>
    <x v="3"/>
    <n v="265"/>
    <n v="22"/>
    <n v="1"/>
    <n v="1.99"/>
    <s v="S"/>
    <n v="21.68"/>
    <n v="1"/>
    <n v="43.78"/>
    <n v="9.4915039999999991"/>
  </r>
  <r>
    <x v="3"/>
    <x v="15"/>
    <n v="265"/>
    <n v="19"/>
    <n v="1"/>
    <n v="0.99"/>
    <n v="0"/>
    <n v="28.68"/>
    <n v="1"/>
    <n v="18.809999999999999"/>
    <n v="5.3947079999999996"/>
  </r>
  <r>
    <x v="3"/>
    <x v="16"/>
    <n v="265"/>
    <n v="20"/>
    <n v="1"/>
    <n v="0.99"/>
    <n v="0"/>
    <n v="28.38"/>
    <n v="1"/>
    <n v="19.8"/>
    <n v="5.6192399999999996"/>
  </r>
  <r>
    <x v="3"/>
    <x v="17"/>
    <n v="265"/>
    <n v="25"/>
    <n v="1"/>
    <n v="0.99"/>
    <n v="0"/>
    <n v="29.39"/>
    <n v="1"/>
    <n v="24.75"/>
    <n v="7.274025"/>
  </r>
  <r>
    <x v="3"/>
    <x v="4"/>
    <n v="265"/>
    <n v="12"/>
    <n v="1"/>
    <n v="1.69"/>
    <n v="0"/>
    <n v="51.24"/>
    <n v="1"/>
    <n v="20.28"/>
    <n v="10.391472"/>
  </r>
  <r>
    <x v="3"/>
    <x v="5"/>
    <n v="265"/>
    <n v="6"/>
    <n v="1"/>
    <n v="2.4900000000000002"/>
    <n v="0"/>
    <n v="43.05"/>
    <n v="1"/>
    <n v="14.940000000000001"/>
    <n v="6.4316700000000004"/>
  </r>
  <r>
    <x v="3"/>
    <x v="18"/>
    <n v="265"/>
    <n v="9"/>
    <n v="1"/>
    <n v="0.99"/>
    <n v="0"/>
    <n v="30"/>
    <n v="1"/>
    <n v="8.91"/>
    <n v="2.673"/>
  </r>
  <r>
    <x v="3"/>
    <x v="6"/>
    <n v="265"/>
    <n v="12"/>
    <n v="1"/>
    <n v="2.99"/>
    <n v="0"/>
    <n v="25.98"/>
    <n v="1"/>
    <n v="35.880000000000003"/>
    <n v="9.3216239999999999"/>
  </r>
  <r>
    <x v="3"/>
    <x v="7"/>
    <n v="265"/>
    <n v="33"/>
    <n v="1"/>
    <n v="2.5099999999999998"/>
    <n v="0"/>
    <n v="18.399999999999999"/>
    <n v="1"/>
    <n v="82.83"/>
    <n v="15.24072"/>
  </r>
  <r>
    <x v="3"/>
    <x v="8"/>
    <n v="265"/>
    <n v="26"/>
    <n v="1"/>
    <n v="2.99"/>
    <n v="0"/>
    <n v="29.84"/>
    <n v="1"/>
    <n v="77.740000000000009"/>
    <n v="23.197616000000004"/>
  </r>
  <r>
    <x v="3"/>
    <x v="9"/>
    <n v="265"/>
    <n v="2"/>
    <n v="1"/>
    <n v="3.39"/>
    <n v="0"/>
    <n v="28.17"/>
    <n v="1"/>
    <n v="6.78"/>
    <n v="1.909926"/>
  </r>
  <r>
    <x v="3"/>
    <x v="10"/>
    <n v="265"/>
    <n v="12"/>
    <n v="1"/>
    <n v="3.39"/>
    <n v="0"/>
    <n v="28.17"/>
    <n v="1"/>
    <n v="40.68"/>
    <n v="11.459555999999999"/>
  </r>
  <r>
    <x v="3"/>
    <x v="11"/>
    <n v="265"/>
    <n v="9"/>
    <n v="1"/>
    <n v="2.67"/>
    <n v="0"/>
    <n v="28.91"/>
    <n v="1"/>
    <n v="24.03"/>
    <n v="6.9470730000000005"/>
  </r>
  <r>
    <x v="3"/>
    <x v="12"/>
    <n v="265"/>
    <n v="9"/>
    <n v="1"/>
    <n v="2.92"/>
    <s v="S"/>
    <n v="28.85"/>
    <n v="1"/>
    <n v="26.28"/>
    <n v="7.5817800000000011"/>
  </r>
  <r>
    <x v="3"/>
    <x v="13"/>
    <n v="265"/>
    <n v="46"/>
    <n v="1"/>
    <n v="2.5"/>
    <s v="S"/>
    <n v="22.48"/>
    <n v="1"/>
    <n v="115"/>
    <n v="25.852000000000004"/>
  </r>
  <r>
    <x v="3"/>
    <x v="19"/>
    <n v="265"/>
    <n v="17"/>
    <n v="1"/>
    <n v="2.91"/>
    <s v="S"/>
    <n v="30.24"/>
    <n v="1"/>
    <n v="49.47"/>
    <n v="14.959727999999998"/>
  </r>
  <r>
    <x v="3"/>
    <x v="14"/>
    <n v="265"/>
    <n v="17"/>
    <n v="1"/>
    <n v="1.89"/>
    <n v="0"/>
    <n v="30.37"/>
    <n v="1"/>
    <n v="32.129999999999995"/>
    <n v="9.7578809999999994"/>
  </r>
  <r>
    <x v="4"/>
    <x v="0"/>
    <n v="265"/>
    <n v="16"/>
    <n v="1"/>
    <n v="1.79"/>
    <n v="0"/>
    <n v="30.16"/>
    <n v="1"/>
    <n v="28.64"/>
    <n v="8.6378240000000002"/>
  </r>
  <r>
    <x v="4"/>
    <x v="1"/>
    <n v="265"/>
    <n v="23"/>
    <n v="1"/>
    <n v="2.59"/>
    <n v="0"/>
    <n v="30.05"/>
    <n v="1"/>
    <n v="59.569999999999993"/>
    <n v="17.900784999999999"/>
  </r>
  <r>
    <x v="4"/>
    <x v="2"/>
    <n v="265"/>
    <n v="19"/>
    <n v="1"/>
    <n v="1.92"/>
    <s v="B"/>
    <n v="-8.86"/>
    <n v="1"/>
    <n v="36.479999999999997"/>
    <n v="-3.2321279999999994"/>
  </r>
  <r>
    <x v="4"/>
    <x v="3"/>
    <n v="265"/>
    <n v="23"/>
    <n v="1"/>
    <n v="1.99"/>
    <s v="S"/>
    <n v="22.61"/>
    <n v="1"/>
    <n v="45.77"/>
    <n v="10.348597"/>
  </r>
  <r>
    <x v="4"/>
    <x v="15"/>
    <n v="265"/>
    <n v="32"/>
    <n v="1"/>
    <n v="0.99"/>
    <n v="0"/>
    <n v="28.68"/>
    <n v="1"/>
    <n v="31.68"/>
    <n v="9.0858240000000006"/>
  </r>
  <r>
    <x v="4"/>
    <x v="16"/>
    <n v="265"/>
    <n v="21"/>
    <n v="1"/>
    <n v="0.99"/>
    <n v="0"/>
    <n v="28.38"/>
    <n v="1"/>
    <n v="20.79"/>
    <n v="5.9002019999999993"/>
  </r>
  <r>
    <x v="4"/>
    <x v="17"/>
    <n v="265"/>
    <n v="14"/>
    <n v="1"/>
    <n v="0.99"/>
    <n v="0"/>
    <n v="29.39"/>
    <n v="1"/>
    <n v="13.86"/>
    <n v="4.0734539999999999"/>
  </r>
  <r>
    <x v="4"/>
    <x v="4"/>
    <n v="265"/>
    <n v="7"/>
    <n v="1"/>
    <n v="1.69"/>
    <n v="0"/>
    <n v="51.24"/>
    <n v="1"/>
    <n v="11.83"/>
    <n v="6.0616920000000007"/>
  </r>
  <r>
    <x v="4"/>
    <x v="5"/>
    <n v="265"/>
    <n v="17"/>
    <n v="1"/>
    <n v="2.4900000000000002"/>
    <n v="0"/>
    <n v="43.05"/>
    <n v="1"/>
    <n v="42.330000000000005"/>
    <n v="18.223065000000002"/>
  </r>
  <r>
    <x v="4"/>
    <x v="18"/>
    <n v="265"/>
    <n v="21"/>
    <n v="1"/>
    <n v="0.99"/>
    <n v="0"/>
    <n v="30"/>
    <n v="1"/>
    <n v="20.79"/>
    <n v="6.2369999999999992"/>
  </r>
  <r>
    <x v="4"/>
    <x v="6"/>
    <n v="265"/>
    <n v="24"/>
    <n v="1"/>
    <n v="2.99"/>
    <n v="0"/>
    <n v="25.98"/>
    <n v="1"/>
    <n v="71.760000000000005"/>
    <n v="18.643248"/>
  </r>
  <r>
    <x v="4"/>
    <x v="7"/>
    <n v="265"/>
    <n v="34"/>
    <n v="1"/>
    <n v="2.5"/>
    <s v="S"/>
    <n v="17.690000000000001"/>
    <n v="1"/>
    <n v="85"/>
    <n v="15.0365"/>
  </r>
  <r>
    <x v="4"/>
    <x v="8"/>
    <n v="265"/>
    <n v="60"/>
    <n v="1"/>
    <n v="2.98"/>
    <s v="S"/>
    <n v="28.12"/>
    <n v="1"/>
    <n v="178.8"/>
    <n v="50.278560000000006"/>
  </r>
  <r>
    <x v="4"/>
    <x v="9"/>
    <n v="265"/>
    <n v="4"/>
    <n v="1"/>
    <n v="3.39"/>
    <n v="0"/>
    <n v="28.17"/>
    <n v="1"/>
    <n v="13.56"/>
    <n v="3.819852"/>
  </r>
  <r>
    <x v="4"/>
    <x v="10"/>
    <n v="265"/>
    <n v="33"/>
    <n v="1"/>
    <n v="3.39"/>
    <n v="0"/>
    <n v="28.17"/>
    <n v="1"/>
    <n v="111.87"/>
    <n v="31.513779000000003"/>
  </r>
  <r>
    <x v="4"/>
    <x v="11"/>
    <n v="265"/>
    <n v="12"/>
    <n v="1"/>
    <n v="2.69"/>
    <n v="0"/>
    <n v="28.77"/>
    <n v="1"/>
    <n v="32.28"/>
    <n v="9.286956"/>
  </r>
  <r>
    <x v="4"/>
    <x v="12"/>
    <n v="265"/>
    <n v="14"/>
    <n v="1"/>
    <n v="2.99"/>
    <n v="0"/>
    <n v="29.56"/>
    <n v="1"/>
    <n v="41.86"/>
    <n v="12.373816"/>
  </r>
  <r>
    <x v="4"/>
    <x v="13"/>
    <n v="265"/>
    <n v="42"/>
    <n v="1"/>
    <n v="2.5"/>
    <s v="S"/>
    <n v="22.48"/>
    <n v="1"/>
    <n v="105"/>
    <n v="23.603999999999999"/>
  </r>
  <r>
    <x v="4"/>
    <x v="19"/>
    <n v="265"/>
    <n v="25"/>
    <n v="1"/>
    <n v="2.94"/>
    <s v="S"/>
    <n v="29.67"/>
    <n v="1"/>
    <n v="73.5"/>
    <n v="21.807450000000003"/>
  </r>
  <r>
    <x v="4"/>
    <x v="14"/>
    <n v="265"/>
    <n v="12"/>
    <n v="1"/>
    <n v="1.89"/>
    <n v="0"/>
    <n v="30.37"/>
    <n v="1"/>
    <n v="22.68"/>
    <n v="6.8879160000000006"/>
  </r>
  <r>
    <x v="0"/>
    <x v="0"/>
    <n v="276"/>
    <n v="5"/>
    <n v="1"/>
    <n v="1.79"/>
    <n v="0"/>
    <n v="30.16"/>
    <n v="1"/>
    <n v="8.9499999999999993"/>
    <n v="2.6993199999999997"/>
  </r>
  <r>
    <x v="0"/>
    <x v="1"/>
    <n v="276"/>
    <n v="7"/>
    <n v="1"/>
    <n v="2.69"/>
    <n v="0"/>
    <n v="43.64"/>
    <n v="1"/>
    <n v="18.829999999999998"/>
    <n v="8.2174119999999995"/>
  </r>
  <r>
    <x v="0"/>
    <x v="2"/>
    <n v="276"/>
    <n v="1"/>
    <n v="1"/>
    <n v="3.05"/>
    <n v="0"/>
    <n v="27.44"/>
    <n v="1"/>
    <n v="3.05"/>
    <n v="0.83691999999999989"/>
  </r>
  <r>
    <x v="0"/>
    <x v="3"/>
    <n v="276"/>
    <n v="2"/>
    <n v="1"/>
    <n v="3.05"/>
    <n v="0"/>
    <n v="27.44"/>
    <n v="1"/>
    <n v="6.1"/>
    <n v="1.6738399999999998"/>
  </r>
  <r>
    <x v="0"/>
    <x v="15"/>
    <n v="276"/>
    <n v="7"/>
    <n v="1"/>
    <n v="0.99"/>
    <n v="0"/>
    <n v="28.28"/>
    <n v="1"/>
    <n v="6.93"/>
    <n v="1.9598040000000001"/>
  </r>
  <r>
    <x v="0"/>
    <x v="16"/>
    <n v="276"/>
    <n v="8"/>
    <n v="1"/>
    <n v="0.99"/>
    <n v="0"/>
    <n v="28.38"/>
    <n v="1"/>
    <n v="7.92"/>
    <n v="2.2476959999999999"/>
  </r>
  <r>
    <x v="0"/>
    <x v="17"/>
    <n v="276"/>
    <n v="4"/>
    <n v="1"/>
    <n v="0.99"/>
    <n v="0"/>
    <n v="28.38"/>
    <n v="1"/>
    <n v="3.96"/>
    <n v="1.123848"/>
  </r>
  <r>
    <x v="0"/>
    <x v="4"/>
    <n v="276"/>
    <n v="15"/>
    <n v="1"/>
    <n v="1.69"/>
    <n v="0"/>
    <n v="50.7"/>
    <n v="1"/>
    <n v="25.349999999999998"/>
    <n v="12.852449999999999"/>
  </r>
  <r>
    <x v="0"/>
    <x v="5"/>
    <n v="276"/>
    <n v="4"/>
    <n v="1"/>
    <n v="2.4900000000000002"/>
    <n v="0"/>
    <n v="43.97"/>
    <n v="1"/>
    <n v="9.9600000000000009"/>
    <n v="4.3794120000000003"/>
  </r>
  <r>
    <x v="0"/>
    <x v="18"/>
    <n v="276"/>
    <n v="6"/>
    <n v="1"/>
    <n v="0.99"/>
    <n v="0"/>
    <n v="28.68"/>
    <n v="1"/>
    <n v="5.9399999999999995"/>
    <n v="1.7035919999999998"/>
  </r>
  <r>
    <x v="0"/>
    <x v="6"/>
    <n v="276"/>
    <n v="8"/>
    <n v="1"/>
    <n v="3.05"/>
    <n v="0"/>
    <n v="33.340000000000003"/>
    <n v="1"/>
    <n v="24.4"/>
    <n v="8.1349599999999995"/>
  </r>
  <r>
    <x v="0"/>
    <x v="7"/>
    <n v="276"/>
    <n v="7"/>
    <n v="1"/>
    <n v="3.05"/>
    <n v="0"/>
    <n v="27.44"/>
    <n v="1"/>
    <n v="21.349999999999998"/>
    <n v="5.858439999999999"/>
  </r>
  <r>
    <x v="0"/>
    <x v="8"/>
    <n v="276"/>
    <n v="16"/>
    <n v="1"/>
    <n v="2.99"/>
    <n v="0"/>
    <n v="25.98"/>
    <n v="1"/>
    <n v="47.84"/>
    <n v="12.428832000000002"/>
  </r>
  <r>
    <x v="0"/>
    <x v="9"/>
    <n v="276"/>
    <n v="2"/>
    <n v="1"/>
    <n v="3.39"/>
    <n v="0"/>
    <n v="28.17"/>
    <n v="1"/>
    <n v="6.78"/>
    <n v="1.909926"/>
  </r>
  <r>
    <x v="0"/>
    <x v="10"/>
    <n v="276"/>
    <n v="11"/>
    <n v="1"/>
    <n v="3.39"/>
    <n v="0"/>
    <n v="28.17"/>
    <n v="1"/>
    <n v="37.29"/>
    <n v="10.504593"/>
  </r>
  <r>
    <x v="0"/>
    <x v="11"/>
    <n v="276"/>
    <n v="21"/>
    <n v="1"/>
    <n v="2.69"/>
    <n v="0"/>
    <n v="33.229999999999997"/>
    <n v="1"/>
    <n v="56.49"/>
    <n v="18.771626999999999"/>
  </r>
  <r>
    <x v="0"/>
    <x v="12"/>
    <n v="276"/>
    <n v="4"/>
    <n v="1"/>
    <n v="2.99"/>
    <n v="0"/>
    <n v="25.98"/>
    <n v="1"/>
    <n v="11.96"/>
    <n v="3.1072080000000004"/>
  </r>
  <r>
    <x v="0"/>
    <x v="13"/>
    <n v="276"/>
    <n v="11"/>
    <n v="1"/>
    <n v="3.05"/>
    <n v="0"/>
    <n v="27.6"/>
    <n v="1"/>
    <n v="33.549999999999997"/>
    <n v="9.2598000000000003"/>
  </r>
  <r>
    <x v="0"/>
    <x v="19"/>
    <n v="276"/>
    <n v="5"/>
    <n v="1"/>
    <n v="2.99"/>
    <n v="0"/>
    <n v="25.98"/>
    <n v="1"/>
    <n v="14.950000000000001"/>
    <n v="3.88401"/>
  </r>
  <r>
    <x v="0"/>
    <x v="14"/>
    <n v="276"/>
    <n v="11"/>
    <n v="1"/>
    <n v="1.89"/>
    <n v="0"/>
    <n v="30.37"/>
    <n v="1"/>
    <n v="20.79"/>
    <n v="6.313923"/>
  </r>
  <r>
    <x v="1"/>
    <x v="0"/>
    <n v="276"/>
    <n v="8"/>
    <n v="1"/>
    <n v="1.79"/>
    <n v="0"/>
    <n v="30.16"/>
    <n v="1"/>
    <n v="14.32"/>
    <n v="4.3189120000000001"/>
  </r>
  <r>
    <x v="1"/>
    <x v="1"/>
    <n v="276"/>
    <n v="9"/>
    <n v="1"/>
    <n v="2.69"/>
    <n v="0"/>
    <n v="43.64"/>
    <n v="1"/>
    <n v="24.21"/>
    <n v="10.565244"/>
  </r>
  <r>
    <x v="1"/>
    <x v="2"/>
    <n v="276"/>
    <n v="5"/>
    <n v="1"/>
    <n v="3.05"/>
    <n v="0"/>
    <n v="27.44"/>
    <n v="1"/>
    <n v="15.25"/>
    <n v="4.1846000000000005"/>
  </r>
  <r>
    <x v="1"/>
    <x v="3"/>
    <n v="276"/>
    <n v="2"/>
    <n v="1"/>
    <n v="3.05"/>
    <n v="0"/>
    <n v="27.44"/>
    <n v="1"/>
    <n v="6.1"/>
    <n v="1.6738399999999998"/>
  </r>
  <r>
    <x v="1"/>
    <x v="15"/>
    <n v="276"/>
    <n v="26"/>
    <n v="1"/>
    <n v="0.99"/>
    <n v="0"/>
    <n v="28.28"/>
    <n v="1"/>
    <n v="25.74"/>
    <n v="7.2792719999999997"/>
  </r>
  <r>
    <x v="1"/>
    <x v="16"/>
    <n v="276"/>
    <n v="17"/>
    <n v="1"/>
    <n v="0.99"/>
    <n v="0"/>
    <n v="28.38"/>
    <n v="1"/>
    <n v="16.829999999999998"/>
    <n v="4.7763539999999995"/>
  </r>
  <r>
    <x v="1"/>
    <x v="17"/>
    <n v="276"/>
    <n v="14"/>
    <n v="1"/>
    <n v="0.99"/>
    <n v="0"/>
    <n v="28.38"/>
    <n v="1"/>
    <n v="13.86"/>
    <n v="3.9334679999999995"/>
  </r>
  <r>
    <x v="1"/>
    <x v="4"/>
    <n v="276"/>
    <n v="13"/>
    <n v="1"/>
    <n v="1.69"/>
    <n v="0"/>
    <n v="50.75"/>
    <n v="1"/>
    <n v="21.97"/>
    <n v="11.149775"/>
  </r>
  <r>
    <x v="1"/>
    <x v="5"/>
    <n v="276"/>
    <n v="4"/>
    <n v="1"/>
    <n v="2.4900000000000002"/>
    <n v="0"/>
    <n v="43.78"/>
    <n v="1"/>
    <n v="9.9600000000000009"/>
    <n v="4.3604880000000001"/>
  </r>
  <r>
    <x v="1"/>
    <x v="18"/>
    <n v="276"/>
    <n v="25"/>
    <n v="1"/>
    <n v="0.99"/>
    <n v="0"/>
    <n v="28.68"/>
    <n v="1"/>
    <n v="24.75"/>
    <n v="7.0983000000000001"/>
  </r>
  <r>
    <x v="1"/>
    <x v="6"/>
    <n v="276"/>
    <n v="7"/>
    <n v="1"/>
    <n v="3.05"/>
    <n v="0"/>
    <n v="33.340000000000003"/>
    <n v="1"/>
    <n v="21.349999999999998"/>
    <n v="7.1180899999999996"/>
  </r>
  <r>
    <x v="1"/>
    <x v="7"/>
    <n v="276"/>
    <n v="7"/>
    <n v="1"/>
    <n v="3.05"/>
    <n v="0"/>
    <n v="27.44"/>
    <n v="1"/>
    <n v="21.349999999999998"/>
    <n v="5.858439999999999"/>
  </r>
  <r>
    <x v="1"/>
    <x v="8"/>
    <n v="276"/>
    <n v="26"/>
    <n v="1"/>
    <n v="2.99"/>
    <n v="0"/>
    <n v="25.98"/>
    <n v="1"/>
    <n v="77.740000000000009"/>
    <n v="20.196852000000003"/>
  </r>
  <r>
    <x v="1"/>
    <x v="9"/>
    <n v="276"/>
    <n v="2"/>
    <n v="1"/>
    <n v="3.39"/>
    <n v="0"/>
    <n v="28.17"/>
    <n v="1"/>
    <n v="6.78"/>
    <n v="1.909926"/>
  </r>
  <r>
    <x v="1"/>
    <x v="10"/>
    <n v="276"/>
    <n v="14"/>
    <n v="1"/>
    <n v="3.39"/>
    <n v="0"/>
    <n v="28.17"/>
    <n v="1"/>
    <n v="47.46"/>
    <n v="13.369482"/>
  </r>
  <r>
    <x v="1"/>
    <x v="11"/>
    <n v="276"/>
    <n v="24"/>
    <n v="1"/>
    <n v="2.69"/>
    <n v="0"/>
    <n v="33.229999999999997"/>
    <n v="1"/>
    <n v="64.56"/>
    <n v="21.453287999999997"/>
  </r>
  <r>
    <x v="1"/>
    <x v="12"/>
    <n v="276"/>
    <n v="7"/>
    <n v="1"/>
    <n v="2.99"/>
    <n v="0"/>
    <n v="25.98"/>
    <n v="1"/>
    <n v="20.93"/>
    <n v="5.4376139999999999"/>
  </r>
  <r>
    <x v="1"/>
    <x v="13"/>
    <n v="276"/>
    <n v="10"/>
    <n v="1"/>
    <n v="3.05"/>
    <n v="0"/>
    <n v="27.6"/>
    <n v="1"/>
    <n v="30.5"/>
    <n v="8.418000000000001"/>
  </r>
  <r>
    <x v="1"/>
    <x v="19"/>
    <n v="276"/>
    <n v="6"/>
    <n v="1"/>
    <n v="2.99"/>
    <n v="0"/>
    <n v="25.98"/>
    <n v="1"/>
    <n v="17.940000000000001"/>
    <n v="4.660812"/>
  </r>
  <r>
    <x v="1"/>
    <x v="14"/>
    <n v="276"/>
    <n v="19"/>
    <n v="1"/>
    <n v="1.89"/>
    <n v="0"/>
    <n v="30.37"/>
    <n v="1"/>
    <n v="35.909999999999997"/>
    <n v="10.905866999999999"/>
  </r>
  <r>
    <x v="3"/>
    <x v="0"/>
    <n v="276"/>
    <n v="8"/>
    <n v="1"/>
    <n v="1.79"/>
    <n v="0"/>
    <n v="30.16"/>
    <n v="1"/>
    <n v="14.32"/>
    <n v="4.3189120000000001"/>
  </r>
  <r>
    <x v="3"/>
    <x v="1"/>
    <n v="276"/>
    <n v="5"/>
    <n v="1"/>
    <n v="2.69"/>
    <n v="0"/>
    <n v="43.64"/>
    <n v="1"/>
    <n v="13.45"/>
    <n v="5.86958"/>
  </r>
  <r>
    <x v="3"/>
    <x v="2"/>
    <n v="276"/>
    <n v="6"/>
    <n v="1"/>
    <n v="3.05"/>
    <n v="0"/>
    <n v="27.44"/>
    <n v="1"/>
    <n v="18.299999999999997"/>
    <n v="5.0215199999999989"/>
  </r>
  <r>
    <x v="3"/>
    <x v="3"/>
    <n v="276"/>
    <n v="0"/>
    <n v="1"/>
    <n v="0"/>
    <n v="0"/>
    <n v="0"/>
    <n v="1"/>
    <n v="0"/>
    <n v="0"/>
  </r>
  <r>
    <x v="3"/>
    <x v="15"/>
    <n v="276"/>
    <n v="10"/>
    <n v="1"/>
    <n v="0.99"/>
    <n v="0"/>
    <n v="28.28"/>
    <n v="1"/>
    <n v="9.9"/>
    <n v="2.7997200000000002"/>
  </r>
  <r>
    <x v="3"/>
    <x v="16"/>
    <n v="276"/>
    <n v="13"/>
    <n v="1"/>
    <n v="0.99"/>
    <n v="0"/>
    <n v="28.38"/>
    <n v="1"/>
    <n v="12.87"/>
    <n v="3.6525059999999998"/>
  </r>
  <r>
    <x v="3"/>
    <x v="17"/>
    <n v="276"/>
    <n v="11"/>
    <n v="1"/>
    <n v="0.99"/>
    <n v="0"/>
    <n v="28.38"/>
    <n v="1"/>
    <n v="10.89"/>
    <n v="3.0905819999999999"/>
  </r>
  <r>
    <x v="3"/>
    <x v="4"/>
    <n v="276"/>
    <n v="5"/>
    <n v="1"/>
    <n v="1.69"/>
    <n v="0"/>
    <n v="50.76"/>
    <n v="1"/>
    <n v="8.4499999999999993"/>
    <n v="4.2892199999999994"/>
  </r>
  <r>
    <x v="3"/>
    <x v="5"/>
    <n v="276"/>
    <n v="1"/>
    <n v="1"/>
    <n v="2.4900000000000002"/>
    <n v="0"/>
    <n v="43.21"/>
    <n v="1"/>
    <n v="2.4900000000000002"/>
    <n v="1.0759290000000001"/>
  </r>
  <r>
    <x v="3"/>
    <x v="18"/>
    <n v="276"/>
    <n v="18"/>
    <n v="1"/>
    <n v="0.99"/>
    <n v="0"/>
    <n v="28.68"/>
    <n v="1"/>
    <n v="17.82"/>
    <n v="5.1107760000000004"/>
  </r>
  <r>
    <x v="3"/>
    <x v="6"/>
    <n v="276"/>
    <n v="5"/>
    <n v="1"/>
    <n v="3.05"/>
    <n v="0"/>
    <n v="33.340000000000003"/>
    <n v="1"/>
    <n v="15.25"/>
    <n v="5.0843500000000006"/>
  </r>
  <r>
    <x v="3"/>
    <x v="7"/>
    <n v="276"/>
    <n v="8"/>
    <n v="1"/>
    <n v="3.05"/>
    <n v="0"/>
    <n v="27.44"/>
    <n v="1"/>
    <n v="24.4"/>
    <n v="6.6953599999999991"/>
  </r>
  <r>
    <x v="3"/>
    <x v="8"/>
    <n v="276"/>
    <n v="20"/>
    <n v="1"/>
    <n v="2.99"/>
    <n v="0"/>
    <n v="25.98"/>
    <n v="1"/>
    <n v="59.800000000000004"/>
    <n v="15.53604"/>
  </r>
  <r>
    <x v="3"/>
    <x v="9"/>
    <n v="276"/>
    <n v="1"/>
    <n v="1"/>
    <n v="3.39"/>
    <n v="0"/>
    <n v="28.17"/>
    <n v="1"/>
    <n v="3.39"/>
    <n v="0.95496300000000001"/>
  </r>
  <r>
    <x v="3"/>
    <x v="10"/>
    <n v="276"/>
    <n v="10"/>
    <n v="1"/>
    <n v="3.39"/>
    <n v="0"/>
    <n v="28.17"/>
    <n v="1"/>
    <n v="33.9"/>
    <n v="9.5496300000000005"/>
  </r>
  <r>
    <x v="3"/>
    <x v="11"/>
    <n v="276"/>
    <n v="12"/>
    <n v="1"/>
    <n v="2.69"/>
    <n v="0"/>
    <n v="33.229999999999997"/>
    <n v="1"/>
    <n v="32.28"/>
    <n v="10.726643999999999"/>
  </r>
  <r>
    <x v="3"/>
    <x v="12"/>
    <n v="276"/>
    <n v="5"/>
    <n v="1"/>
    <n v="2.99"/>
    <n v="0"/>
    <n v="25.98"/>
    <n v="1"/>
    <n v="14.950000000000001"/>
    <n v="3.88401"/>
  </r>
  <r>
    <x v="3"/>
    <x v="13"/>
    <n v="276"/>
    <n v="9"/>
    <n v="1"/>
    <n v="3.05"/>
    <n v="0"/>
    <n v="27.6"/>
    <n v="1"/>
    <n v="27.45"/>
    <n v="7.5762"/>
  </r>
  <r>
    <x v="3"/>
    <x v="19"/>
    <n v="276"/>
    <n v="7"/>
    <n v="1"/>
    <n v="2.99"/>
    <n v="0"/>
    <n v="25.98"/>
    <n v="1"/>
    <n v="20.93"/>
    <n v="5.4376139999999999"/>
  </r>
  <r>
    <x v="3"/>
    <x v="14"/>
    <n v="276"/>
    <n v="4"/>
    <n v="1"/>
    <n v="1.89"/>
    <n v="0"/>
    <n v="30.37"/>
    <n v="1"/>
    <n v="7.56"/>
    <n v="2.2959719999999999"/>
  </r>
  <r>
    <x v="4"/>
    <x v="0"/>
    <n v="276"/>
    <n v="17"/>
    <n v="1"/>
    <n v="1.79"/>
    <n v="0"/>
    <n v="30.16"/>
    <n v="1"/>
    <n v="30.43"/>
    <n v="9.1776879999999998"/>
  </r>
  <r>
    <x v="4"/>
    <x v="1"/>
    <n v="276"/>
    <n v="14"/>
    <n v="1"/>
    <n v="2.69"/>
    <n v="0"/>
    <n v="43.64"/>
    <n v="1"/>
    <n v="37.659999999999997"/>
    <n v="16.434823999999999"/>
  </r>
  <r>
    <x v="4"/>
    <x v="2"/>
    <n v="276"/>
    <n v="10"/>
    <n v="1"/>
    <n v="3.05"/>
    <n v="0"/>
    <n v="27.44"/>
    <n v="1"/>
    <n v="30.5"/>
    <n v="8.3692000000000011"/>
  </r>
  <r>
    <x v="4"/>
    <x v="3"/>
    <n v="276"/>
    <n v="3"/>
    <n v="1"/>
    <n v="3.05"/>
    <n v="0"/>
    <n v="27.44"/>
    <n v="1"/>
    <n v="9.1499999999999986"/>
    <n v="2.5107599999999994"/>
  </r>
  <r>
    <x v="4"/>
    <x v="15"/>
    <n v="276"/>
    <n v="26"/>
    <n v="1"/>
    <n v="0.99"/>
    <n v="0"/>
    <n v="28.28"/>
    <n v="1"/>
    <n v="25.74"/>
    <n v="7.2792719999999997"/>
  </r>
  <r>
    <x v="4"/>
    <x v="16"/>
    <n v="276"/>
    <n v="14"/>
    <n v="1"/>
    <n v="0.99"/>
    <n v="0"/>
    <n v="28.38"/>
    <n v="1"/>
    <n v="13.86"/>
    <n v="3.9334679999999995"/>
  </r>
  <r>
    <x v="4"/>
    <x v="17"/>
    <n v="276"/>
    <n v="15"/>
    <n v="1"/>
    <n v="0.99"/>
    <n v="0"/>
    <n v="28.38"/>
    <n v="1"/>
    <n v="14.85"/>
    <n v="4.2144300000000001"/>
  </r>
  <r>
    <x v="4"/>
    <x v="4"/>
    <n v="276"/>
    <n v="20"/>
    <n v="1"/>
    <n v="1.69"/>
    <n v="0"/>
    <n v="50.74"/>
    <n v="1"/>
    <n v="33.799999999999997"/>
    <n v="17.150120000000001"/>
  </r>
  <r>
    <x v="4"/>
    <x v="5"/>
    <n v="276"/>
    <n v="5"/>
    <n v="1"/>
    <n v="2.4900000000000002"/>
    <n v="0"/>
    <n v="43.82"/>
    <n v="1"/>
    <n v="12.450000000000001"/>
    <n v="5.4555900000000008"/>
  </r>
  <r>
    <x v="4"/>
    <x v="18"/>
    <n v="276"/>
    <n v="9"/>
    <n v="1"/>
    <n v="0.99"/>
    <n v="0"/>
    <n v="28.68"/>
    <n v="1"/>
    <n v="8.91"/>
    <n v="2.5553880000000002"/>
  </r>
  <r>
    <x v="4"/>
    <x v="6"/>
    <n v="276"/>
    <n v="5"/>
    <n v="1"/>
    <n v="3.05"/>
    <n v="0"/>
    <n v="33.340000000000003"/>
    <n v="1"/>
    <n v="15.25"/>
    <n v="5.0843500000000006"/>
  </r>
  <r>
    <x v="4"/>
    <x v="7"/>
    <n v="276"/>
    <n v="12"/>
    <n v="1"/>
    <n v="3.05"/>
    <n v="0"/>
    <n v="27.44"/>
    <n v="1"/>
    <n v="36.599999999999994"/>
    <n v="10.043039999999998"/>
  </r>
  <r>
    <x v="4"/>
    <x v="8"/>
    <n v="276"/>
    <n v="37"/>
    <n v="1"/>
    <n v="2.99"/>
    <n v="0"/>
    <n v="25.98"/>
    <n v="1"/>
    <n v="110.63000000000001"/>
    <n v="28.741674000000003"/>
  </r>
  <r>
    <x v="4"/>
    <x v="9"/>
    <n v="276"/>
    <n v="7"/>
    <n v="1"/>
    <n v="3.39"/>
    <n v="0"/>
    <n v="28.17"/>
    <n v="1"/>
    <n v="23.73"/>
    <n v="6.6847409999999998"/>
  </r>
  <r>
    <x v="4"/>
    <x v="10"/>
    <n v="276"/>
    <n v="35"/>
    <n v="1"/>
    <n v="3.39"/>
    <n v="0"/>
    <n v="28.17"/>
    <n v="1"/>
    <n v="118.65"/>
    <n v="33.423705000000005"/>
  </r>
  <r>
    <x v="4"/>
    <x v="11"/>
    <n v="276"/>
    <n v="31"/>
    <n v="1"/>
    <n v="2.69"/>
    <n v="0"/>
    <n v="33.229999999999997"/>
    <n v="1"/>
    <n v="83.39"/>
    <n v="27.710496999999997"/>
  </r>
  <r>
    <x v="4"/>
    <x v="12"/>
    <n v="276"/>
    <n v="11"/>
    <n v="1"/>
    <n v="2.99"/>
    <n v="0"/>
    <n v="25.98"/>
    <n v="1"/>
    <n v="32.89"/>
    <n v="8.5448219999999999"/>
  </r>
  <r>
    <x v="4"/>
    <x v="13"/>
    <n v="276"/>
    <n v="6"/>
    <n v="1"/>
    <n v="3.05"/>
    <n v="0"/>
    <n v="27.6"/>
    <n v="1"/>
    <n v="18.299999999999997"/>
    <n v="5.0507999999999988"/>
  </r>
  <r>
    <x v="4"/>
    <x v="19"/>
    <n v="276"/>
    <n v="7"/>
    <n v="1"/>
    <n v="2.99"/>
    <n v="0"/>
    <n v="25.98"/>
    <n v="1"/>
    <n v="20.93"/>
    <n v="5.4376139999999999"/>
  </r>
  <r>
    <x v="4"/>
    <x v="14"/>
    <n v="276"/>
    <n v="15"/>
    <n v="1"/>
    <n v="1.89"/>
    <n v="0"/>
    <n v="30.37"/>
    <n v="1"/>
    <n v="28.349999999999998"/>
    <n v="8.6098949999999999"/>
  </r>
  <r>
    <x v="0"/>
    <x v="0"/>
    <n v="277"/>
    <n v="6"/>
    <n v="1"/>
    <n v="1.79"/>
    <n v="0"/>
    <n v="30.16"/>
    <n v="1"/>
    <n v="10.74"/>
    <n v="3.2391840000000003"/>
  </r>
  <r>
    <x v="0"/>
    <x v="1"/>
    <n v="277"/>
    <n v="8"/>
    <n v="1"/>
    <n v="2.69"/>
    <n v="0"/>
    <n v="43.64"/>
    <n v="1"/>
    <n v="21.52"/>
    <n v="9.3913279999999997"/>
  </r>
  <r>
    <x v="0"/>
    <x v="2"/>
    <n v="277"/>
    <n v="6"/>
    <n v="1"/>
    <n v="2.66"/>
    <n v="0"/>
    <n v="30.42"/>
    <n v="1"/>
    <n v="15.96"/>
    <n v="4.8550320000000005"/>
  </r>
  <r>
    <x v="0"/>
    <x v="3"/>
    <n v="277"/>
    <n v="3"/>
    <n v="1"/>
    <n v="3.05"/>
    <n v="0"/>
    <n v="45.36"/>
    <n v="1"/>
    <n v="9.1499999999999986"/>
    <n v="4.1504399999999997"/>
  </r>
  <r>
    <x v="0"/>
    <x v="15"/>
    <n v="277"/>
    <n v="9"/>
    <n v="1"/>
    <n v="0.99"/>
    <n v="0"/>
    <n v="28.28"/>
    <n v="1"/>
    <n v="8.91"/>
    <n v="2.5197480000000003"/>
  </r>
  <r>
    <x v="0"/>
    <x v="16"/>
    <n v="277"/>
    <n v="9"/>
    <n v="1"/>
    <n v="0.99"/>
    <n v="0"/>
    <n v="28.38"/>
    <n v="1"/>
    <n v="8.91"/>
    <n v="2.5286580000000001"/>
  </r>
  <r>
    <x v="0"/>
    <x v="17"/>
    <n v="277"/>
    <n v="8"/>
    <n v="1"/>
    <n v="0.99"/>
    <n v="0"/>
    <n v="28.38"/>
    <n v="1"/>
    <n v="7.92"/>
    <n v="2.2476959999999999"/>
  </r>
  <r>
    <x v="0"/>
    <x v="4"/>
    <n v="277"/>
    <n v="13"/>
    <n v="1"/>
    <n v="1.69"/>
    <n v="0"/>
    <n v="50.71"/>
    <n v="1"/>
    <n v="21.97"/>
    <n v="11.140987000000001"/>
  </r>
  <r>
    <x v="0"/>
    <x v="5"/>
    <n v="277"/>
    <n v="7"/>
    <n v="1"/>
    <n v="2.4900000000000002"/>
    <n v="0"/>
    <n v="41.36"/>
    <n v="1"/>
    <n v="17.43"/>
    <n v="7.2090480000000001"/>
  </r>
  <r>
    <x v="0"/>
    <x v="18"/>
    <n v="277"/>
    <n v="10"/>
    <n v="1"/>
    <n v="0.99"/>
    <n v="0"/>
    <n v="28.48"/>
    <n v="1"/>
    <n v="9.9"/>
    <n v="2.8195199999999998"/>
  </r>
  <r>
    <x v="0"/>
    <x v="6"/>
    <n v="277"/>
    <n v="10"/>
    <n v="1"/>
    <n v="3.05"/>
    <n v="0"/>
    <n v="28.03"/>
    <n v="1"/>
    <n v="30.5"/>
    <n v="8.5491500000000009"/>
  </r>
  <r>
    <x v="0"/>
    <x v="7"/>
    <n v="277"/>
    <n v="16"/>
    <n v="1"/>
    <n v="3.05"/>
    <n v="0"/>
    <n v="27.44"/>
    <n v="1"/>
    <n v="48.8"/>
    <n v="13.390719999999998"/>
  </r>
  <r>
    <x v="0"/>
    <x v="8"/>
    <n v="277"/>
    <n v="26"/>
    <n v="1"/>
    <n v="2.99"/>
    <n v="0"/>
    <n v="28.76"/>
    <n v="1"/>
    <n v="77.740000000000009"/>
    <n v="22.358024000000004"/>
  </r>
  <r>
    <x v="0"/>
    <x v="9"/>
    <n v="277"/>
    <n v="3"/>
    <n v="1"/>
    <n v="3.39"/>
    <n v="0"/>
    <n v="28.17"/>
    <n v="1"/>
    <n v="10.17"/>
    <n v="2.8648889999999998"/>
  </r>
  <r>
    <x v="0"/>
    <x v="10"/>
    <n v="277"/>
    <n v="21"/>
    <n v="1"/>
    <n v="3.39"/>
    <n v="0"/>
    <n v="28.17"/>
    <n v="1"/>
    <n v="71.19"/>
    <n v="20.054223"/>
  </r>
  <r>
    <x v="0"/>
    <x v="11"/>
    <n v="277"/>
    <n v="11"/>
    <n v="1"/>
    <n v="2.69"/>
    <n v="0"/>
    <n v="28.77"/>
    <n v="1"/>
    <n v="29.59"/>
    <n v="8.5130429999999997"/>
  </r>
  <r>
    <x v="0"/>
    <x v="12"/>
    <n v="277"/>
    <n v="7"/>
    <n v="1"/>
    <n v="2.99"/>
    <n v="0"/>
    <n v="29.42"/>
    <n v="1"/>
    <n v="20.93"/>
    <n v="6.1576060000000004"/>
  </r>
  <r>
    <x v="0"/>
    <x v="13"/>
    <n v="277"/>
    <n v="10"/>
    <n v="1"/>
    <n v="3.05"/>
    <n v="0"/>
    <n v="27.6"/>
    <n v="1"/>
    <n v="30.5"/>
    <n v="8.418000000000001"/>
  </r>
  <r>
    <x v="0"/>
    <x v="19"/>
    <n v="277"/>
    <n v="6"/>
    <n v="1"/>
    <n v="2.99"/>
    <n v="0"/>
    <n v="27.99"/>
    <n v="1"/>
    <n v="17.940000000000001"/>
    <n v="5.0214059999999998"/>
  </r>
  <r>
    <x v="0"/>
    <x v="14"/>
    <n v="277"/>
    <n v="15"/>
    <n v="1"/>
    <n v="1.89"/>
    <n v="0"/>
    <n v="30.37"/>
    <n v="1"/>
    <n v="28.349999999999998"/>
    <n v="8.6098949999999999"/>
  </r>
  <r>
    <x v="1"/>
    <x v="0"/>
    <n v="277"/>
    <n v="10"/>
    <n v="1"/>
    <n v="1.79"/>
    <n v="0"/>
    <n v="30.16"/>
    <n v="1"/>
    <n v="17.899999999999999"/>
    <n v="5.3986399999999994"/>
  </r>
  <r>
    <x v="1"/>
    <x v="1"/>
    <n v="277"/>
    <n v="11"/>
    <n v="1"/>
    <n v="2.69"/>
    <n v="0"/>
    <n v="43.64"/>
    <n v="1"/>
    <n v="29.59"/>
    <n v="12.913076"/>
  </r>
  <r>
    <x v="1"/>
    <x v="2"/>
    <n v="277"/>
    <n v="22"/>
    <n v="1"/>
    <n v="2.4700000000000002"/>
    <n v="0"/>
    <n v="27.62"/>
    <n v="1"/>
    <n v="54.34"/>
    <n v="15.008708000000002"/>
  </r>
  <r>
    <x v="1"/>
    <x v="3"/>
    <n v="277"/>
    <n v="2"/>
    <n v="1"/>
    <n v="3.05"/>
    <n v="0"/>
    <n v="27.44"/>
    <n v="1"/>
    <n v="6.1"/>
    <n v="1.6738399999999998"/>
  </r>
  <r>
    <x v="1"/>
    <x v="15"/>
    <n v="277"/>
    <n v="20"/>
    <n v="1"/>
    <n v="0.99"/>
    <n v="0"/>
    <n v="28.28"/>
    <n v="1"/>
    <n v="19.8"/>
    <n v="5.5994400000000004"/>
  </r>
  <r>
    <x v="1"/>
    <x v="16"/>
    <n v="277"/>
    <n v="10"/>
    <n v="1"/>
    <n v="0.99"/>
    <n v="0"/>
    <n v="28.38"/>
    <n v="1"/>
    <n v="9.9"/>
    <n v="2.8096199999999998"/>
  </r>
  <r>
    <x v="1"/>
    <x v="17"/>
    <n v="277"/>
    <n v="15"/>
    <n v="1"/>
    <n v="0.99"/>
    <n v="0"/>
    <n v="28.38"/>
    <n v="1"/>
    <n v="14.85"/>
    <n v="4.2144300000000001"/>
  </r>
  <r>
    <x v="1"/>
    <x v="4"/>
    <n v="277"/>
    <n v="17"/>
    <n v="1"/>
    <n v="1.69"/>
    <n v="0"/>
    <n v="50.71"/>
    <n v="1"/>
    <n v="28.73"/>
    <n v="14.568983000000001"/>
  </r>
  <r>
    <x v="1"/>
    <x v="5"/>
    <n v="277"/>
    <n v="12"/>
    <n v="1"/>
    <n v="2.4900000000000002"/>
    <n v="0"/>
    <n v="41.36"/>
    <n v="1"/>
    <n v="29.880000000000003"/>
    <n v="12.358368"/>
  </r>
  <r>
    <x v="1"/>
    <x v="18"/>
    <n v="277"/>
    <n v="14"/>
    <n v="1"/>
    <n v="0.99"/>
    <n v="0"/>
    <n v="28.48"/>
    <n v="1"/>
    <n v="13.86"/>
    <n v="3.9473280000000002"/>
  </r>
  <r>
    <x v="1"/>
    <x v="6"/>
    <n v="277"/>
    <n v="8"/>
    <n v="1"/>
    <n v="3.05"/>
    <n v="0"/>
    <n v="27.44"/>
    <n v="1"/>
    <n v="24.4"/>
    <n v="6.6953599999999991"/>
  </r>
  <r>
    <x v="1"/>
    <x v="7"/>
    <n v="277"/>
    <n v="13"/>
    <n v="1"/>
    <n v="3.05"/>
    <n v="0"/>
    <n v="27.44"/>
    <n v="1"/>
    <n v="39.65"/>
    <n v="10.879960000000001"/>
  </r>
  <r>
    <x v="1"/>
    <x v="8"/>
    <n v="277"/>
    <n v="32"/>
    <n v="1"/>
    <n v="2.99"/>
    <n v="0"/>
    <n v="28.62"/>
    <n v="1"/>
    <n v="95.68"/>
    <n v="27.383616000000004"/>
  </r>
  <r>
    <x v="1"/>
    <x v="9"/>
    <n v="277"/>
    <n v="2"/>
    <n v="1"/>
    <n v="3.39"/>
    <n v="0"/>
    <n v="28.17"/>
    <n v="1"/>
    <n v="6.78"/>
    <n v="1.909926"/>
  </r>
  <r>
    <x v="1"/>
    <x v="10"/>
    <n v="277"/>
    <n v="10"/>
    <n v="1"/>
    <n v="3.39"/>
    <n v="0"/>
    <n v="28.17"/>
    <n v="1"/>
    <n v="33.9"/>
    <n v="9.5496300000000005"/>
  </r>
  <r>
    <x v="1"/>
    <x v="11"/>
    <n v="277"/>
    <n v="18"/>
    <n v="1"/>
    <n v="2.69"/>
    <n v="0"/>
    <n v="29.02"/>
    <n v="1"/>
    <n v="48.42"/>
    <n v="14.051484"/>
  </r>
  <r>
    <x v="1"/>
    <x v="12"/>
    <n v="277"/>
    <n v="13"/>
    <n v="1"/>
    <n v="2.99"/>
    <n v="0"/>
    <n v="29.22"/>
    <n v="1"/>
    <n v="38.870000000000005"/>
    <n v="11.357814000000001"/>
  </r>
  <r>
    <x v="1"/>
    <x v="13"/>
    <n v="277"/>
    <n v="18"/>
    <n v="1"/>
    <n v="3.05"/>
    <n v="0"/>
    <n v="27.6"/>
    <n v="1"/>
    <n v="54.9"/>
    <n v="15.1524"/>
  </r>
  <r>
    <x v="1"/>
    <x v="19"/>
    <n v="277"/>
    <n v="10"/>
    <n v="1"/>
    <n v="2.99"/>
    <n v="0"/>
    <n v="27.19"/>
    <n v="1"/>
    <n v="29.900000000000002"/>
    <n v="8.1298100000000009"/>
  </r>
  <r>
    <x v="1"/>
    <x v="14"/>
    <n v="277"/>
    <n v="22"/>
    <n v="1"/>
    <n v="1.89"/>
    <n v="0"/>
    <n v="30.37"/>
    <n v="1"/>
    <n v="41.58"/>
    <n v="12.627846"/>
  </r>
  <r>
    <x v="3"/>
    <x v="0"/>
    <n v="277"/>
    <n v="17"/>
    <n v="1"/>
    <n v="1.79"/>
    <n v="0"/>
    <n v="30.16"/>
    <n v="1"/>
    <n v="30.43"/>
    <n v="9.1776879999999998"/>
  </r>
  <r>
    <x v="3"/>
    <x v="1"/>
    <n v="277"/>
    <n v="9"/>
    <n v="1"/>
    <n v="2.69"/>
    <n v="0"/>
    <n v="43.64"/>
    <n v="1"/>
    <n v="24.21"/>
    <n v="10.565244"/>
  </r>
  <r>
    <x v="3"/>
    <x v="2"/>
    <n v="277"/>
    <n v="14"/>
    <n v="1"/>
    <n v="2.5499999999999998"/>
    <n v="0"/>
    <n v="35.47"/>
    <n v="1"/>
    <n v="35.699999999999996"/>
    <n v="12.662789999999998"/>
  </r>
  <r>
    <x v="3"/>
    <x v="3"/>
    <n v="277"/>
    <n v="1"/>
    <n v="1"/>
    <n v="3.05"/>
    <n v="0"/>
    <n v="27.44"/>
    <n v="1"/>
    <n v="3.05"/>
    <n v="0.83691999999999989"/>
  </r>
  <r>
    <x v="3"/>
    <x v="15"/>
    <n v="277"/>
    <n v="11"/>
    <n v="1"/>
    <n v="0.99"/>
    <n v="0"/>
    <n v="28.28"/>
    <n v="1"/>
    <n v="10.89"/>
    <n v="3.0796920000000001"/>
  </r>
  <r>
    <x v="3"/>
    <x v="16"/>
    <n v="277"/>
    <n v="9"/>
    <n v="1"/>
    <n v="0.99"/>
    <n v="0"/>
    <n v="28.38"/>
    <n v="1"/>
    <n v="8.91"/>
    <n v="2.5286580000000001"/>
  </r>
  <r>
    <x v="3"/>
    <x v="17"/>
    <n v="277"/>
    <n v="12"/>
    <n v="1"/>
    <n v="0.99"/>
    <n v="0"/>
    <n v="28.38"/>
    <n v="1"/>
    <n v="11.879999999999999"/>
    <n v="3.3715439999999997"/>
  </r>
  <r>
    <x v="3"/>
    <x v="4"/>
    <n v="277"/>
    <n v="10"/>
    <n v="1"/>
    <n v="1.69"/>
    <n v="0"/>
    <n v="50.73"/>
    <n v="1"/>
    <n v="16.899999999999999"/>
    <n v="8.5733699999999988"/>
  </r>
  <r>
    <x v="3"/>
    <x v="5"/>
    <n v="277"/>
    <n v="8"/>
    <n v="1"/>
    <n v="2.4900000000000002"/>
    <n v="0"/>
    <n v="42.34"/>
    <n v="1"/>
    <n v="19.920000000000002"/>
    <n v="8.4341280000000012"/>
  </r>
  <r>
    <x v="3"/>
    <x v="18"/>
    <n v="277"/>
    <n v="9"/>
    <n v="1"/>
    <n v="0.99"/>
    <n v="0"/>
    <n v="28.48"/>
    <n v="1"/>
    <n v="8.91"/>
    <n v="2.5375679999999998"/>
  </r>
  <r>
    <x v="3"/>
    <x v="6"/>
    <n v="277"/>
    <n v="12"/>
    <n v="1"/>
    <n v="3.05"/>
    <n v="0"/>
    <n v="27.93"/>
    <n v="1"/>
    <n v="36.599999999999994"/>
    <n v="10.222379999999998"/>
  </r>
  <r>
    <x v="3"/>
    <x v="7"/>
    <n v="277"/>
    <n v="12"/>
    <n v="1"/>
    <n v="3.05"/>
    <n v="0"/>
    <n v="27.44"/>
    <n v="1"/>
    <n v="36.599999999999994"/>
    <n v="10.043039999999998"/>
  </r>
  <r>
    <x v="3"/>
    <x v="8"/>
    <n v="277"/>
    <n v="25"/>
    <n v="1"/>
    <n v="2.99"/>
    <n v="0"/>
    <n v="28.63"/>
    <n v="1"/>
    <n v="74.75"/>
    <n v="21.400924999999997"/>
  </r>
  <r>
    <x v="3"/>
    <x v="9"/>
    <n v="277"/>
    <n v="2"/>
    <n v="1"/>
    <n v="3.39"/>
    <n v="0"/>
    <n v="28.17"/>
    <n v="1"/>
    <n v="6.78"/>
    <n v="1.909926"/>
  </r>
  <r>
    <x v="3"/>
    <x v="10"/>
    <n v="277"/>
    <n v="19"/>
    <n v="1"/>
    <n v="3.39"/>
    <n v="0"/>
    <n v="28.17"/>
    <n v="1"/>
    <n v="64.41"/>
    <n v="18.144296999999998"/>
  </r>
  <r>
    <x v="3"/>
    <x v="11"/>
    <n v="277"/>
    <n v="14"/>
    <n v="1"/>
    <n v="2.69"/>
    <n v="0"/>
    <n v="30.36"/>
    <n v="1"/>
    <n v="37.659999999999997"/>
    <n v="11.433575999999999"/>
  </r>
  <r>
    <x v="3"/>
    <x v="12"/>
    <n v="277"/>
    <n v="8"/>
    <n v="1"/>
    <n v="2.99"/>
    <n v="0"/>
    <n v="29.74"/>
    <n v="1"/>
    <n v="23.92"/>
    <n v="7.1138080000000006"/>
  </r>
  <r>
    <x v="3"/>
    <x v="13"/>
    <n v="277"/>
    <n v="11"/>
    <n v="1"/>
    <n v="3.05"/>
    <n v="0"/>
    <n v="27.6"/>
    <n v="1"/>
    <n v="33.549999999999997"/>
    <n v="9.2598000000000003"/>
  </r>
  <r>
    <x v="3"/>
    <x v="19"/>
    <n v="277"/>
    <n v="6"/>
    <n v="1"/>
    <n v="2.99"/>
    <n v="0"/>
    <n v="28.99"/>
    <n v="1"/>
    <n v="17.940000000000001"/>
    <n v="5.200806"/>
  </r>
  <r>
    <x v="3"/>
    <x v="14"/>
    <n v="277"/>
    <n v="15"/>
    <n v="1"/>
    <n v="1.89"/>
    <n v="0"/>
    <n v="30.37"/>
    <n v="1"/>
    <n v="28.349999999999998"/>
    <n v="8.6098949999999999"/>
  </r>
  <r>
    <x v="4"/>
    <x v="0"/>
    <n v="277"/>
    <n v="11"/>
    <n v="1"/>
    <n v="1.79"/>
    <n v="0"/>
    <n v="30.16"/>
    <n v="1"/>
    <n v="19.690000000000001"/>
    <n v="5.938504"/>
  </r>
  <r>
    <x v="4"/>
    <x v="1"/>
    <n v="277"/>
    <n v="26"/>
    <n v="1"/>
    <n v="2.69"/>
    <n v="0"/>
    <n v="43.64"/>
    <n v="1"/>
    <n v="69.94"/>
    <n v="30.521815999999998"/>
  </r>
  <r>
    <x v="4"/>
    <x v="2"/>
    <n v="277"/>
    <n v="17"/>
    <n v="1"/>
    <n v="2.23"/>
    <n v="0"/>
    <n v="23.59"/>
    <n v="1"/>
    <n v="37.909999999999997"/>
    <n v="8.9429689999999997"/>
  </r>
  <r>
    <x v="4"/>
    <x v="3"/>
    <n v="277"/>
    <n v="4"/>
    <n v="1"/>
    <n v="3.05"/>
    <n v="0"/>
    <n v="47.6"/>
    <n v="1"/>
    <n v="12.2"/>
    <n v="5.8071999999999999"/>
  </r>
  <r>
    <x v="4"/>
    <x v="15"/>
    <n v="277"/>
    <n v="12"/>
    <n v="1"/>
    <n v="0.99"/>
    <n v="0"/>
    <n v="28.28"/>
    <n v="1"/>
    <n v="11.879999999999999"/>
    <n v="3.3596639999999995"/>
  </r>
  <r>
    <x v="4"/>
    <x v="16"/>
    <n v="277"/>
    <n v="18"/>
    <n v="1"/>
    <n v="0.99"/>
    <n v="0"/>
    <n v="28.38"/>
    <n v="1"/>
    <n v="17.82"/>
    <n v="5.0573160000000001"/>
  </r>
  <r>
    <x v="4"/>
    <x v="17"/>
    <n v="277"/>
    <n v="17"/>
    <n v="1"/>
    <n v="0.99"/>
    <n v="0"/>
    <n v="28.38"/>
    <n v="1"/>
    <n v="16.829999999999998"/>
    <n v="4.7763539999999995"/>
  </r>
  <r>
    <x v="4"/>
    <x v="4"/>
    <n v="277"/>
    <n v="21"/>
    <n v="1"/>
    <n v="1.69"/>
    <n v="0"/>
    <n v="50.71"/>
    <n v="1"/>
    <n v="35.49"/>
    <n v="17.996979"/>
  </r>
  <r>
    <x v="4"/>
    <x v="5"/>
    <n v="277"/>
    <n v="9"/>
    <n v="1"/>
    <n v="2.4900000000000002"/>
    <n v="0"/>
    <n v="41.36"/>
    <n v="1"/>
    <n v="22.410000000000004"/>
    <n v="9.2687760000000008"/>
  </r>
  <r>
    <x v="4"/>
    <x v="18"/>
    <n v="277"/>
    <n v="22"/>
    <n v="1"/>
    <n v="0.99"/>
    <n v="0"/>
    <n v="28.48"/>
    <n v="1"/>
    <n v="21.78"/>
    <n v="6.2029439999999996"/>
  </r>
  <r>
    <x v="4"/>
    <x v="6"/>
    <n v="277"/>
    <n v="15"/>
    <n v="1"/>
    <n v="3.05"/>
    <n v="0"/>
    <n v="27.44"/>
    <n v="1"/>
    <n v="45.75"/>
    <n v="12.553800000000001"/>
  </r>
  <r>
    <x v="4"/>
    <x v="7"/>
    <n v="277"/>
    <n v="12"/>
    <n v="1"/>
    <n v="3.05"/>
    <n v="0"/>
    <n v="27.44"/>
    <n v="1"/>
    <n v="36.599999999999994"/>
    <n v="10.043039999999998"/>
  </r>
  <r>
    <x v="4"/>
    <x v="8"/>
    <n v="277"/>
    <n v="53"/>
    <n v="1"/>
    <n v="2.99"/>
    <n v="0"/>
    <n v="27"/>
    <n v="1"/>
    <n v="158.47"/>
    <n v="42.786899999999996"/>
  </r>
  <r>
    <x v="4"/>
    <x v="9"/>
    <n v="277"/>
    <n v="4"/>
    <n v="1"/>
    <n v="3.39"/>
    <n v="0"/>
    <n v="28.17"/>
    <n v="1"/>
    <n v="13.56"/>
    <n v="3.819852"/>
  </r>
  <r>
    <x v="4"/>
    <x v="10"/>
    <n v="277"/>
    <n v="36"/>
    <n v="1"/>
    <n v="3.39"/>
    <n v="0"/>
    <n v="28.17"/>
    <n v="1"/>
    <n v="122.04"/>
    <n v="34.378668000000005"/>
  </r>
  <r>
    <x v="4"/>
    <x v="11"/>
    <n v="277"/>
    <n v="13"/>
    <n v="1"/>
    <n v="2.69"/>
    <n v="0"/>
    <n v="29.11"/>
    <n v="1"/>
    <n v="34.97"/>
    <n v="10.179767"/>
  </r>
  <r>
    <x v="4"/>
    <x v="12"/>
    <n v="277"/>
    <n v="17"/>
    <n v="1"/>
    <n v="2.99"/>
    <n v="0"/>
    <n v="28.46"/>
    <n v="1"/>
    <n v="50.830000000000005"/>
    <n v="14.466218000000001"/>
  </r>
  <r>
    <x v="4"/>
    <x v="13"/>
    <n v="277"/>
    <n v="12"/>
    <n v="1"/>
    <n v="3.05"/>
    <n v="0"/>
    <n v="27.6"/>
    <n v="1"/>
    <n v="36.599999999999994"/>
    <n v="10.101599999999998"/>
  </r>
  <r>
    <x v="4"/>
    <x v="19"/>
    <n v="277"/>
    <n v="12"/>
    <n v="1"/>
    <n v="2.99"/>
    <n v="0"/>
    <n v="29.49"/>
    <n v="1"/>
    <n v="35.880000000000003"/>
    <n v="10.581012000000001"/>
  </r>
  <r>
    <x v="4"/>
    <x v="14"/>
    <n v="277"/>
    <n v="18"/>
    <n v="1"/>
    <n v="1.89"/>
    <n v="0"/>
    <n v="30.37"/>
    <n v="1"/>
    <n v="34.019999999999996"/>
    <n v="10.331874000000001"/>
  </r>
  <r>
    <x v="0"/>
    <x v="0"/>
    <n v="278"/>
    <n v="7"/>
    <n v="1"/>
    <n v="1.79"/>
    <n v="0"/>
    <n v="30.16"/>
    <n v="1"/>
    <n v="12.530000000000001"/>
    <n v="3.7790480000000004"/>
  </r>
  <r>
    <x v="0"/>
    <x v="1"/>
    <n v="278"/>
    <n v="12"/>
    <n v="1"/>
    <n v="2.69"/>
    <n v="0"/>
    <n v="41.16"/>
    <n v="1"/>
    <n v="32.28"/>
    <n v="13.286448"/>
  </r>
  <r>
    <x v="0"/>
    <x v="2"/>
    <n v="278"/>
    <n v="9"/>
    <n v="1"/>
    <n v="1.89"/>
    <s v="B"/>
    <n v="21"/>
    <n v="1"/>
    <n v="17.009999999999998"/>
    <n v="3.5720999999999998"/>
  </r>
  <r>
    <x v="0"/>
    <x v="3"/>
    <n v="278"/>
    <n v="125"/>
    <n v="1"/>
    <n v="1.53"/>
    <n v="0"/>
    <n v="9.08"/>
    <n v="1"/>
    <n v="191.25"/>
    <n v="17.365500000000001"/>
  </r>
  <r>
    <x v="0"/>
    <x v="15"/>
    <n v="278"/>
    <n v="7"/>
    <n v="1"/>
    <n v="0.99"/>
    <n v="0"/>
    <n v="28.28"/>
    <n v="1"/>
    <n v="6.93"/>
    <n v="1.9598040000000001"/>
  </r>
  <r>
    <x v="0"/>
    <x v="16"/>
    <n v="278"/>
    <n v="9"/>
    <n v="1"/>
    <n v="0.99"/>
    <n v="0"/>
    <n v="28.38"/>
    <n v="1"/>
    <n v="8.91"/>
    <n v="2.5286580000000001"/>
  </r>
  <r>
    <x v="0"/>
    <x v="17"/>
    <n v="278"/>
    <n v="10"/>
    <n v="1"/>
    <n v="0.99"/>
    <n v="0"/>
    <n v="28.31"/>
    <n v="1"/>
    <n v="9.9"/>
    <n v="2.8026900000000001"/>
  </r>
  <r>
    <x v="0"/>
    <x v="4"/>
    <n v="278"/>
    <n v="19"/>
    <n v="1"/>
    <n v="1.69"/>
    <n v="0"/>
    <n v="50.52"/>
    <n v="1"/>
    <n v="32.11"/>
    <n v="16.221972000000001"/>
  </r>
  <r>
    <x v="0"/>
    <x v="5"/>
    <n v="278"/>
    <n v="3"/>
    <n v="1"/>
    <n v="2.4900000000000002"/>
    <n v="0"/>
    <n v="40.840000000000003"/>
    <n v="1"/>
    <n v="7.4700000000000006"/>
    <n v="3.0507480000000005"/>
  </r>
  <r>
    <x v="0"/>
    <x v="18"/>
    <n v="278"/>
    <n v="16"/>
    <n v="1"/>
    <n v="0.99"/>
    <n v="0"/>
    <n v="28.4"/>
    <n v="1"/>
    <n v="15.84"/>
    <n v="4.4985600000000003"/>
  </r>
  <r>
    <x v="0"/>
    <x v="6"/>
    <n v="278"/>
    <n v="14"/>
    <n v="1"/>
    <n v="3.05"/>
    <n v="0"/>
    <n v="27.44"/>
    <n v="1"/>
    <n v="42.699999999999996"/>
    <n v="11.716879999999998"/>
  </r>
  <r>
    <x v="0"/>
    <x v="7"/>
    <n v="278"/>
    <n v="10"/>
    <n v="1"/>
    <n v="3.05"/>
    <n v="0"/>
    <n v="27.44"/>
    <n v="1"/>
    <n v="30.5"/>
    <n v="8.3692000000000011"/>
  </r>
  <r>
    <x v="0"/>
    <x v="8"/>
    <n v="278"/>
    <n v="29"/>
    <n v="1"/>
    <n v="2.99"/>
    <n v="0"/>
    <n v="41.97"/>
    <n v="1"/>
    <n v="86.710000000000008"/>
    <n v="36.392187000000007"/>
  </r>
  <r>
    <x v="0"/>
    <x v="9"/>
    <n v="278"/>
    <n v="13"/>
    <n v="1"/>
    <n v="3.39"/>
    <n v="0"/>
    <n v="29.3"/>
    <n v="1"/>
    <n v="44.07"/>
    <n v="12.912509999999999"/>
  </r>
  <r>
    <x v="0"/>
    <x v="10"/>
    <n v="278"/>
    <n v="20"/>
    <n v="1"/>
    <n v="3.39"/>
    <n v="0"/>
    <n v="32.590000000000003"/>
    <n v="1"/>
    <n v="67.8"/>
    <n v="22.096020000000003"/>
  </r>
  <r>
    <x v="0"/>
    <x v="11"/>
    <n v="278"/>
    <n v="11"/>
    <n v="1"/>
    <n v="2.69"/>
    <n v="0"/>
    <n v="28.77"/>
    <n v="1"/>
    <n v="29.59"/>
    <n v="8.5130429999999997"/>
  </r>
  <r>
    <x v="0"/>
    <x v="12"/>
    <n v="278"/>
    <n v="11"/>
    <n v="1"/>
    <n v="2.99"/>
    <n v="0"/>
    <n v="41.85"/>
    <n v="1"/>
    <n v="32.89"/>
    <n v="13.764465"/>
  </r>
  <r>
    <x v="0"/>
    <x v="13"/>
    <n v="278"/>
    <n v="25"/>
    <n v="1"/>
    <n v="2.95"/>
    <s v="S"/>
    <n v="25.15"/>
    <n v="1"/>
    <n v="73.75"/>
    <n v="18.548124999999999"/>
  </r>
  <r>
    <x v="0"/>
    <x v="19"/>
    <n v="278"/>
    <n v="6"/>
    <n v="1"/>
    <n v="2.99"/>
    <n v="0"/>
    <n v="44.04"/>
    <n v="1"/>
    <n v="17.940000000000001"/>
    <n v="7.9007760000000005"/>
  </r>
  <r>
    <x v="0"/>
    <x v="14"/>
    <n v="278"/>
    <n v="26"/>
    <n v="1"/>
    <n v="1.89"/>
    <n v="0"/>
    <n v="30.37"/>
    <n v="1"/>
    <n v="49.14"/>
    <n v="14.923818000000001"/>
  </r>
  <r>
    <x v="1"/>
    <x v="0"/>
    <n v="278"/>
    <n v="19"/>
    <n v="1"/>
    <n v="1.79"/>
    <n v="0"/>
    <n v="30.16"/>
    <n v="1"/>
    <n v="34.01"/>
    <n v="10.257415999999999"/>
  </r>
  <r>
    <x v="1"/>
    <x v="1"/>
    <n v="278"/>
    <n v="8"/>
    <n v="1"/>
    <n v="2.69"/>
    <n v="0"/>
    <n v="36.200000000000003"/>
    <n v="1"/>
    <n v="21.52"/>
    <n v="7.7902399999999998"/>
  </r>
  <r>
    <x v="1"/>
    <x v="2"/>
    <n v="278"/>
    <n v="47"/>
    <n v="1"/>
    <n v="1.89"/>
    <s v="B"/>
    <n v="21"/>
    <n v="1"/>
    <n v="88.83"/>
    <n v="18.654299999999999"/>
  </r>
  <r>
    <x v="1"/>
    <x v="3"/>
    <n v="278"/>
    <n v="60"/>
    <n v="1"/>
    <n v="1.52"/>
    <s v="S"/>
    <n v="8.35"/>
    <n v="1"/>
    <n v="91.2"/>
    <n v="7.6151999999999997"/>
  </r>
  <r>
    <x v="1"/>
    <x v="15"/>
    <n v="278"/>
    <n v="83"/>
    <n v="1"/>
    <n v="0.99"/>
    <n v="0"/>
    <n v="28.28"/>
    <n v="1"/>
    <n v="82.17"/>
    <n v="23.237676"/>
  </r>
  <r>
    <x v="1"/>
    <x v="16"/>
    <n v="278"/>
    <n v="103"/>
    <n v="1"/>
    <n v="0.99"/>
    <n v="0"/>
    <n v="28.38"/>
    <n v="1"/>
    <n v="101.97"/>
    <n v="28.939085999999996"/>
  </r>
  <r>
    <x v="1"/>
    <x v="17"/>
    <n v="278"/>
    <n v="105"/>
    <n v="1"/>
    <n v="0.99"/>
    <n v="0"/>
    <n v="28.29"/>
    <n v="1"/>
    <n v="103.95"/>
    <n v="29.407454999999999"/>
  </r>
  <r>
    <x v="1"/>
    <x v="4"/>
    <n v="278"/>
    <n v="11"/>
    <n v="1"/>
    <n v="1.69"/>
    <n v="0"/>
    <n v="50.51"/>
    <n v="1"/>
    <n v="18.59"/>
    <n v="9.3898089999999996"/>
  </r>
  <r>
    <x v="1"/>
    <x v="5"/>
    <n v="278"/>
    <n v="5"/>
    <n v="1"/>
    <n v="2.4900000000000002"/>
    <n v="0"/>
    <n v="40.89"/>
    <n v="1"/>
    <n v="12.450000000000001"/>
    <n v="5.0908050000000005"/>
  </r>
  <r>
    <x v="1"/>
    <x v="18"/>
    <n v="278"/>
    <n v="99"/>
    <n v="1"/>
    <n v="0.99"/>
    <n v="0"/>
    <n v="28.39"/>
    <n v="1"/>
    <n v="98.01"/>
    <n v="27.825039"/>
  </r>
  <r>
    <x v="1"/>
    <x v="6"/>
    <n v="278"/>
    <n v="9"/>
    <n v="1"/>
    <n v="3.05"/>
    <n v="0"/>
    <n v="27.44"/>
    <n v="1"/>
    <n v="27.45"/>
    <n v="7.532280000000001"/>
  </r>
  <r>
    <x v="1"/>
    <x v="7"/>
    <n v="278"/>
    <n v="16"/>
    <n v="1"/>
    <n v="3.05"/>
    <n v="0"/>
    <n v="27.44"/>
    <n v="1"/>
    <n v="48.8"/>
    <n v="13.390719999999998"/>
  </r>
  <r>
    <x v="1"/>
    <x v="8"/>
    <n v="278"/>
    <n v="52"/>
    <n v="1"/>
    <n v="2.99"/>
    <n v="0"/>
    <n v="42.07"/>
    <n v="1"/>
    <n v="155.48000000000002"/>
    <n v="65.410436000000004"/>
  </r>
  <r>
    <x v="1"/>
    <x v="9"/>
    <n v="278"/>
    <n v="2"/>
    <n v="1"/>
    <n v="3.39"/>
    <n v="0"/>
    <n v="28.17"/>
    <n v="1"/>
    <n v="6.78"/>
    <n v="1.909926"/>
  </r>
  <r>
    <x v="1"/>
    <x v="10"/>
    <n v="278"/>
    <n v="14"/>
    <n v="1"/>
    <n v="3.39"/>
    <n v="0"/>
    <n v="31.33"/>
    <n v="1"/>
    <n v="47.46"/>
    <n v="14.869217999999998"/>
  </r>
  <r>
    <x v="1"/>
    <x v="11"/>
    <n v="278"/>
    <n v="7"/>
    <n v="1"/>
    <n v="2.69"/>
    <n v="0"/>
    <n v="28.77"/>
    <n v="1"/>
    <n v="18.829999999999998"/>
    <n v="5.4173909999999985"/>
  </r>
  <r>
    <x v="1"/>
    <x v="12"/>
    <n v="278"/>
    <n v="15"/>
    <n v="1"/>
    <n v="2.99"/>
    <n v="0"/>
    <n v="38.020000000000003"/>
    <n v="1"/>
    <n v="44.85"/>
    <n v="17.051970000000001"/>
  </r>
  <r>
    <x v="1"/>
    <x v="13"/>
    <n v="278"/>
    <n v="35"/>
    <n v="1"/>
    <n v="2.95"/>
    <s v="S"/>
    <n v="25.15"/>
    <n v="1"/>
    <n v="103.25"/>
    <n v="25.967374999999997"/>
  </r>
  <r>
    <x v="1"/>
    <x v="19"/>
    <n v="278"/>
    <n v="4"/>
    <n v="1"/>
    <n v="2.99"/>
    <n v="0"/>
    <n v="50.06"/>
    <n v="1"/>
    <n v="11.96"/>
    <n v="5.9871760000000007"/>
  </r>
  <r>
    <x v="1"/>
    <x v="14"/>
    <n v="278"/>
    <n v="30"/>
    <n v="1"/>
    <n v="1.89"/>
    <n v="0"/>
    <n v="30.37"/>
    <n v="1"/>
    <n v="56.699999999999996"/>
    <n v="17.21979"/>
  </r>
  <r>
    <x v="3"/>
    <x v="0"/>
    <n v="278"/>
    <n v="15"/>
    <n v="1"/>
    <n v="1.79"/>
    <n v="0"/>
    <n v="30.16"/>
    <n v="1"/>
    <n v="26.85"/>
    <n v="8.0979600000000005"/>
  </r>
  <r>
    <x v="3"/>
    <x v="1"/>
    <n v="278"/>
    <n v="8"/>
    <n v="1"/>
    <n v="2.69"/>
    <n v="0"/>
    <n v="39.92"/>
    <n v="1"/>
    <n v="21.52"/>
    <n v="8.5907839999999993"/>
  </r>
  <r>
    <x v="3"/>
    <x v="2"/>
    <n v="278"/>
    <n v="30"/>
    <n v="1"/>
    <n v="1.89"/>
    <s v="B"/>
    <n v="21"/>
    <n v="1"/>
    <n v="56.699999999999996"/>
    <n v="11.906999999999998"/>
  </r>
  <r>
    <x v="3"/>
    <x v="3"/>
    <n v="278"/>
    <n v="111"/>
    <n v="1"/>
    <n v="1.52"/>
    <s v="S"/>
    <n v="8.35"/>
    <n v="1"/>
    <n v="168.72"/>
    <n v="14.088119999999998"/>
  </r>
  <r>
    <x v="3"/>
    <x v="15"/>
    <n v="278"/>
    <n v="10"/>
    <n v="1"/>
    <n v="0.99"/>
    <n v="0"/>
    <n v="28.28"/>
    <n v="1"/>
    <n v="9.9"/>
    <n v="2.7997200000000002"/>
  </r>
  <r>
    <x v="3"/>
    <x v="16"/>
    <n v="278"/>
    <n v="13"/>
    <n v="1"/>
    <n v="0.99"/>
    <n v="0"/>
    <n v="28.38"/>
    <n v="1"/>
    <n v="12.87"/>
    <n v="3.6525059999999998"/>
  </r>
  <r>
    <x v="3"/>
    <x v="17"/>
    <n v="278"/>
    <n v="8"/>
    <n v="1"/>
    <n v="0.99"/>
    <n v="0"/>
    <n v="28.28"/>
    <n v="1"/>
    <n v="7.92"/>
    <n v="2.239776"/>
  </r>
  <r>
    <x v="3"/>
    <x v="4"/>
    <n v="278"/>
    <n v="13"/>
    <n v="1"/>
    <n v="1.69"/>
    <n v="0"/>
    <n v="50.53"/>
    <n v="1"/>
    <n v="21.97"/>
    <n v="11.101440999999999"/>
  </r>
  <r>
    <x v="3"/>
    <x v="5"/>
    <n v="278"/>
    <n v="4"/>
    <n v="1"/>
    <n v="2.4900000000000002"/>
    <n v="0"/>
    <n v="40.950000000000003"/>
    <n v="1"/>
    <n v="9.9600000000000009"/>
    <n v="4.0786200000000008"/>
  </r>
  <r>
    <x v="3"/>
    <x v="18"/>
    <n v="278"/>
    <n v="17"/>
    <n v="1"/>
    <n v="0.99"/>
    <n v="0"/>
    <n v="28.42"/>
    <n v="1"/>
    <n v="16.829999999999998"/>
    <n v="4.7830859999999999"/>
  </r>
  <r>
    <x v="3"/>
    <x v="6"/>
    <n v="278"/>
    <n v="9"/>
    <n v="1"/>
    <n v="3.05"/>
    <n v="0"/>
    <n v="27.44"/>
    <n v="1"/>
    <n v="27.45"/>
    <n v="7.532280000000001"/>
  </r>
  <r>
    <x v="3"/>
    <x v="7"/>
    <n v="278"/>
    <n v="10"/>
    <n v="1"/>
    <n v="3.05"/>
    <n v="0"/>
    <n v="27.44"/>
    <n v="1"/>
    <n v="30.5"/>
    <n v="8.3692000000000011"/>
  </r>
  <r>
    <x v="3"/>
    <x v="8"/>
    <n v="278"/>
    <n v="36"/>
    <n v="1"/>
    <n v="2.99"/>
    <n v="0"/>
    <n v="45.05"/>
    <n v="1"/>
    <n v="107.64000000000001"/>
    <n v="48.491820000000004"/>
  </r>
  <r>
    <x v="3"/>
    <x v="9"/>
    <n v="278"/>
    <n v="2"/>
    <n v="1"/>
    <n v="3.39"/>
    <n v="0"/>
    <n v="28.17"/>
    <n v="1"/>
    <n v="6.78"/>
    <n v="1.909926"/>
  </r>
  <r>
    <x v="3"/>
    <x v="10"/>
    <n v="278"/>
    <n v="20"/>
    <n v="1"/>
    <n v="3.39"/>
    <n v="0"/>
    <n v="30.38"/>
    <n v="1"/>
    <n v="67.8"/>
    <n v="20.597639999999998"/>
  </r>
  <r>
    <x v="3"/>
    <x v="11"/>
    <n v="278"/>
    <n v="10"/>
    <n v="1"/>
    <n v="2.69"/>
    <n v="0"/>
    <n v="28.77"/>
    <n v="1"/>
    <n v="26.9"/>
    <n v="7.7391299999999994"/>
  </r>
  <r>
    <x v="3"/>
    <x v="12"/>
    <n v="278"/>
    <n v="7"/>
    <n v="1"/>
    <n v="2.99"/>
    <n v="0"/>
    <n v="44.9"/>
    <n v="1"/>
    <n v="20.93"/>
    <n v="9.39757"/>
  </r>
  <r>
    <x v="3"/>
    <x v="13"/>
    <n v="278"/>
    <n v="25"/>
    <n v="1"/>
    <n v="2.95"/>
    <s v="S"/>
    <n v="25.15"/>
    <n v="1"/>
    <n v="73.75"/>
    <n v="18.548124999999999"/>
  </r>
  <r>
    <x v="3"/>
    <x v="19"/>
    <n v="278"/>
    <n v="13"/>
    <n v="1"/>
    <n v="2.99"/>
    <n v="0"/>
    <n v="44.5"/>
    <n v="1"/>
    <n v="38.870000000000005"/>
    <n v="17.297150000000002"/>
  </r>
  <r>
    <x v="3"/>
    <x v="14"/>
    <n v="278"/>
    <n v="16"/>
    <n v="1"/>
    <n v="1.89"/>
    <n v="0"/>
    <n v="30.37"/>
    <n v="1"/>
    <n v="30.24"/>
    <n v="9.1838879999999996"/>
  </r>
  <r>
    <x v="4"/>
    <x v="0"/>
    <n v="278"/>
    <n v="14"/>
    <n v="1"/>
    <n v="1.79"/>
    <n v="0"/>
    <n v="30.16"/>
    <n v="1"/>
    <n v="25.060000000000002"/>
    <n v="7.5580960000000008"/>
  </r>
  <r>
    <x v="4"/>
    <x v="1"/>
    <n v="278"/>
    <n v="26"/>
    <n v="1"/>
    <n v="2.69"/>
    <n v="0"/>
    <n v="37.92"/>
    <n v="1"/>
    <n v="69.94"/>
    <n v="26.521248"/>
  </r>
  <r>
    <x v="4"/>
    <x v="2"/>
    <n v="278"/>
    <n v="24"/>
    <n v="1"/>
    <n v="1.89"/>
    <s v="B"/>
    <n v="21"/>
    <n v="1"/>
    <n v="45.36"/>
    <n v="9.525599999999999"/>
  </r>
  <r>
    <x v="4"/>
    <x v="3"/>
    <n v="278"/>
    <n v="56"/>
    <n v="1"/>
    <n v="1.52"/>
    <s v="S"/>
    <n v="8.35"/>
    <n v="1"/>
    <n v="85.12"/>
    <n v="7.1075199999999992"/>
  </r>
  <r>
    <x v="4"/>
    <x v="15"/>
    <n v="278"/>
    <n v="17"/>
    <n v="1"/>
    <n v="0.99"/>
    <n v="0"/>
    <n v="28.28"/>
    <n v="1"/>
    <n v="16.829999999999998"/>
    <n v="4.7595239999999999"/>
  </r>
  <r>
    <x v="4"/>
    <x v="16"/>
    <n v="278"/>
    <n v="19"/>
    <n v="1"/>
    <n v="0.99"/>
    <n v="0"/>
    <n v="28.38"/>
    <n v="1"/>
    <n v="18.809999999999999"/>
    <n v="5.338277999999999"/>
  </r>
  <r>
    <x v="4"/>
    <x v="17"/>
    <n v="278"/>
    <n v="28"/>
    <n v="1"/>
    <n v="0.99"/>
    <n v="0"/>
    <n v="28.3"/>
    <n v="1"/>
    <n v="27.72"/>
    <n v="7.84476"/>
  </r>
  <r>
    <x v="4"/>
    <x v="4"/>
    <n v="278"/>
    <n v="28"/>
    <n v="1"/>
    <n v="1.69"/>
    <n v="0"/>
    <n v="50.53"/>
    <n v="1"/>
    <n v="47.32"/>
    <n v="23.910796000000001"/>
  </r>
  <r>
    <x v="4"/>
    <x v="5"/>
    <n v="278"/>
    <n v="6"/>
    <n v="1"/>
    <n v="2.4900000000000002"/>
    <n v="0"/>
    <n v="40.840000000000003"/>
    <n v="1"/>
    <n v="14.940000000000001"/>
    <n v="6.1014960000000009"/>
  </r>
  <r>
    <x v="4"/>
    <x v="18"/>
    <n v="278"/>
    <n v="22"/>
    <n v="1"/>
    <n v="0.99"/>
    <n v="0"/>
    <n v="28.38"/>
    <n v="1"/>
    <n v="21.78"/>
    <n v="6.1811639999999999"/>
  </r>
  <r>
    <x v="4"/>
    <x v="6"/>
    <n v="278"/>
    <n v="15"/>
    <n v="1"/>
    <n v="3.05"/>
    <n v="0"/>
    <n v="27.44"/>
    <n v="1"/>
    <n v="45.75"/>
    <n v="12.553800000000001"/>
  </r>
  <r>
    <x v="4"/>
    <x v="7"/>
    <n v="278"/>
    <n v="12"/>
    <n v="1"/>
    <n v="3.05"/>
    <n v="0"/>
    <n v="27.44"/>
    <n v="1"/>
    <n v="36.599999999999994"/>
    <n v="10.043039999999998"/>
  </r>
  <r>
    <x v="4"/>
    <x v="8"/>
    <n v="278"/>
    <n v="72"/>
    <n v="1"/>
    <n v="2.99"/>
    <n v="0"/>
    <n v="41.53"/>
    <n v="1"/>
    <n v="215.28000000000003"/>
    <n v="89.405784000000025"/>
  </r>
  <r>
    <x v="4"/>
    <x v="9"/>
    <n v="278"/>
    <n v="3"/>
    <n v="1"/>
    <n v="3.39"/>
    <n v="0"/>
    <n v="30.62"/>
    <n v="1"/>
    <n v="10.17"/>
    <n v="3.1140539999999999"/>
  </r>
  <r>
    <x v="4"/>
    <x v="10"/>
    <n v="278"/>
    <n v="30"/>
    <n v="1"/>
    <n v="3.39"/>
    <n v="0"/>
    <n v="32.1"/>
    <n v="1"/>
    <n v="101.7"/>
    <n v="32.645700000000005"/>
  </r>
  <r>
    <x v="4"/>
    <x v="11"/>
    <n v="278"/>
    <n v="14"/>
    <n v="1"/>
    <n v="2.69"/>
    <n v="0"/>
    <n v="28.77"/>
    <n v="1"/>
    <n v="37.659999999999997"/>
    <n v="10.834781999999997"/>
  </r>
  <r>
    <x v="4"/>
    <x v="12"/>
    <n v="278"/>
    <n v="20"/>
    <n v="1"/>
    <n v="2.99"/>
    <n v="0"/>
    <n v="43.74"/>
    <n v="1"/>
    <n v="59.800000000000004"/>
    <n v="26.156520000000004"/>
  </r>
  <r>
    <x v="4"/>
    <x v="13"/>
    <n v="278"/>
    <n v="16"/>
    <n v="1"/>
    <n v="2.95"/>
    <s v="S"/>
    <n v="25.15"/>
    <n v="1"/>
    <n v="47.2"/>
    <n v="11.870799999999999"/>
  </r>
  <r>
    <x v="4"/>
    <x v="19"/>
    <n v="278"/>
    <n v="10"/>
    <n v="1"/>
    <n v="2.99"/>
    <n v="0"/>
    <n v="39.229999999999997"/>
    <n v="1"/>
    <n v="29.900000000000002"/>
    <n v="11.72977"/>
  </r>
  <r>
    <x v="4"/>
    <x v="14"/>
    <n v="278"/>
    <n v="11"/>
    <n v="1"/>
    <n v="1.89"/>
    <n v="0"/>
    <n v="30.37"/>
    <n v="1"/>
    <n v="20.79"/>
    <n v="6.313923"/>
  </r>
  <r>
    <x v="0"/>
    <x v="0"/>
    <n v="279"/>
    <n v="6"/>
    <n v="1"/>
    <n v="1.79"/>
    <n v="0"/>
    <n v="30.16"/>
    <n v="1"/>
    <n v="10.74"/>
    <n v="3.2391840000000003"/>
  </r>
  <r>
    <x v="0"/>
    <x v="1"/>
    <n v="279"/>
    <n v="12"/>
    <n v="1"/>
    <n v="2.69"/>
    <n v="0"/>
    <n v="28.77"/>
    <n v="1"/>
    <n v="32.28"/>
    <n v="9.286956"/>
  </r>
  <r>
    <x v="0"/>
    <x v="2"/>
    <n v="279"/>
    <n v="5"/>
    <n v="1"/>
    <n v="1.89"/>
    <s v="B"/>
    <n v="14.65"/>
    <n v="1"/>
    <n v="9.4499999999999993"/>
    <n v="1.384425"/>
  </r>
  <r>
    <x v="0"/>
    <x v="3"/>
    <n v="279"/>
    <n v="6"/>
    <n v="1"/>
    <n v="2.79"/>
    <s v="S"/>
    <n v="43.6"/>
    <n v="1"/>
    <n v="16.740000000000002"/>
    <n v="7.2986400000000016"/>
  </r>
  <r>
    <x v="0"/>
    <x v="15"/>
    <n v="279"/>
    <n v="4"/>
    <n v="1"/>
    <n v="0.99"/>
    <n v="0"/>
    <n v="28.28"/>
    <n v="1"/>
    <n v="3.96"/>
    <n v="1.119888"/>
  </r>
  <r>
    <x v="0"/>
    <x v="16"/>
    <n v="279"/>
    <n v="11"/>
    <n v="1"/>
    <n v="0.99"/>
    <n v="0"/>
    <n v="28.38"/>
    <n v="1"/>
    <n v="10.89"/>
    <n v="3.0905819999999999"/>
  </r>
  <r>
    <x v="0"/>
    <x v="17"/>
    <n v="279"/>
    <n v="3"/>
    <n v="1"/>
    <n v="0.99"/>
    <n v="0"/>
    <n v="28.28"/>
    <n v="1"/>
    <n v="2.9699999999999998"/>
    <n v="0.83991599999999988"/>
  </r>
  <r>
    <x v="0"/>
    <x v="4"/>
    <n v="279"/>
    <n v="16"/>
    <n v="1"/>
    <n v="1.69"/>
    <n v="0"/>
    <n v="50.53"/>
    <n v="1"/>
    <n v="27.04"/>
    <n v="13.663312000000001"/>
  </r>
  <r>
    <x v="0"/>
    <x v="5"/>
    <n v="279"/>
    <n v="10"/>
    <n v="1"/>
    <n v="1.99"/>
    <s v="S"/>
    <n v="25.87"/>
    <n v="1"/>
    <n v="19.899999999999999"/>
    <n v="5.1481300000000001"/>
  </r>
  <r>
    <x v="0"/>
    <x v="18"/>
    <n v="279"/>
    <n v="5"/>
    <n v="1"/>
    <n v="0.99"/>
    <n v="0"/>
    <n v="28.38"/>
    <n v="1"/>
    <n v="4.95"/>
    <n v="1.4048099999999999"/>
  </r>
  <r>
    <x v="0"/>
    <x v="6"/>
    <n v="279"/>
    <n v="23"/>
    <n v="1"/>
    <n v="3.05"/>
    <n v="0"/>
    <n v="27.44"/>
    <n v="1"/>
    <n v="70.149999999999991"/>
    <n v="19.24916"/>
  </r>
  <r>
    <x v="0"/>
    <x v="7"/>
    <n v="279"/>
    <n v="11"/>
    <n v="1"/>
    <n v="3.05"/>
    <n v="0"/>
    <n v="27.44"/>
    <n v="1"/>
    <n v="33.549999999999997"/>
    <n v="9.2061200000000003"/>
  </r>
  <r>
    <x v="0"/>
    <x v="8"/>
    <n v="279"/>
    <n v="687"/>
    <n v="1"/>
    <n v="2.5"/>
    <n v="0"/>
    <n v="40.29"/>
    <n v="1"/>
    <n v="1717.5"/>
    <n v="691.98074999999994"/>
  </r>
  <r>
    <x v="0"/>
    <x v="9"/>
    <n v="279"/>
    <n v="6"/>
    <n v="1"/>
    <n v="3.39"/>
    <n v="0"/>
    <n v="33.82"/>
    <n v="1"/>
    <n v="20.34"/>
    <n v="6.8789880000000005"/>
  </r>
  <r>
    <x v="0"/>
    <x v="10"/>
    <n v="279"/>
    <n v="26"/>
    <n v="1"/>
    <n v="3.39"/>
    <n v="0"/>
    <n v="34.590000000000003"/>
    <n v="1"/>
    <n v="88.14"/>
    <n v="30.487626000000006"/>
  </r>
  <r>
    <x v="0"/>
    <x v="11"/>
    <n v="279"/>
    <n v="9"/>
    <n v="1"/>
    <n v="2.69"/>
    <n v="0"/>
    <n v="28.77"/>
    <n v="1"/>
    <n v="24.21"/>
    <n v="6.965217"/>
  </r>
  <r>
    <x v="0"/>
    <x v="12"/>
    <n v="279"/>
    <n v="142"/>
    <n v="1"/>
    <n v="2.5"/>
    <s v="S"/>
    <n v="40.28"/>
    <n v="1"/>
    <n v="355"/>
    <n v="142.994"/>
  </r>
  <r>
    <x v="0"/>
    <x v="13"/>
    <n v="279"/>
    <n v="15"/>
    <n v="1"/>
    <n v="3.05"/>
    <n v="0"/>
    <n v="27.6"/>
    <n v="1"/>
    <n v="45.75"/>
    <n v="12.627000000000001"/>
  </r>
  <r>
    <x v="0"/>
    <x v="19"/>
    <n v="279"/>
    <n v="157"/>
    <n v="1"/>
    <n v="2.5"/>
    <s v="S"/>
    <n v="40.28"/>
    <n v="1"/>
    <n v="392.5"/>
    <n v="158.09899999999999"/>
  </r>
  <r>
    <x v="0"/>
    <x v="14"/>
    <n v="279"/>
    <n v="17"/>
    <n v="1"/>
    <n v="1.89"/>
    <n v="0"/>
    <n v="30.37"/>
    <n v="1"/>
    <n v="32.129999999999995"/>
    <n v="9.7578809999999994"/>
  </r>
  <r>
    <x v="1"/>
    <x v="0"/>
    <n v="279"/>
    <n v="9"/>
    <n v="1"/>
    <n v="1.79"/>
    <n v="0"/>
    <n v="30.16"/>
    <n v="1"/>
    <n v="16.11"/>
    <n v="4.8587759999999998"/>
  </r>
  <r>
    <x v="1"/>
    <x v="1"/>
    <n v="279"/>
    <n v="10"/>
    <n v="1"/>
    <n v="2.69"/>
    <n v="0"/>
    <n v="28.77"/>
    <n v="1"/>
    <n v="26.9"/>
    <n v="7.7391299999999994"/>
  </r>
  <r>
    <x v="1"/>
    <x v="2"/>
    <n v="279"/>
    <n v="25"/>
    <n v="1"/>
    <n v="2.12"/>
    <s v="B"/>
    <n v="22.85"/>
    <n v="1"/>
    <n v="53"/>
    <n v="12.110500000000002"/>
  </r>
  <r>
    <x v="1"/>
    <x v="3"/>
    <n v="279"/>
    <n v="3"/>
    <n v="1"/>
    <n v="2.0299999999999998"/>
    <s v="S"/>
    <n v="19.88"/>
    <n v="1"/>
    <n v="6.09"/>
    <n v="1.2106919999999999"/>
  </r>
  <r>
    <x v="1"/>
    <x v="15"/>
    <n v="279"/>
    <n v="70"/>
    <n v="1"/>
    <n v="0.99"/>
    <n v="0"/>
    <n v="28.28"/>
    <n v="1"/>
    <n v="69.3"/>
    <n v="19.598040000000001"/>
  </r>
  <r>
    <x v="1"/>
    <x v="16"/>
    <n v="279"/>
    <n v="63"/>
    <n v="1"/>
    <n v="0.99"/>
    <n v="0"/>
    <n v="28.38"/>
    <n v="1"/>
    <n v="62.37"/>
    <n v="17.700605999999997"/>
  </r>
  <r>
    <x v="1"/>
    <x v="17"/>
    <n v="279"/>
    <n v="86"/>
    <n v="1"/>
    <n v="0.99"/>
    <n v="0"/>
    <n v="28.28"/>
    <n v="1"/>
    <n v="85.14"/>
    <n v="24.077591999999999"/>
  </r>
  <r>
    <x v="1"/>
    <x v="4"/>
    <n v="279"/>
    <n v="21"/>
    <n v="1"/>
    <n v="1.69"/>
    <n v="0"/>
    <n v="50.53"/>
    <n v="1"/>
    <n v="35.49"/>
    <n v="17.933097000000004"/>
  </r>
  <r>
    <x v="1"/>
    <x v="5"/>
    <n v="279"/>
    <n v="15"/>
    <n v="1"/>
    <n v="1.99"/>
    <s v="S"/>
    <n v="25.97"/>
    <n v="1"/>
    <n v="29.85"/>
    <n v="7.7520450000000007"/>
  </r>
  <r>
    <x v="1"/>
    <x v="18"/>
    <n v="279"/>
    <n v="77"/>
    <n v="1"/>
    <n v="0.99"/>
    <n v="0"/>
    <n v="28.38"/>
    <n v="1"/>
    <n v="76.23"/>
    <n v="21.634074000000002"/>
  </r>
  <r>
    <x v="1"/>
    <x v="6"/>
    <n v="279"/>
    <n v="9"/>
    <n v="1"/>
    <n v="3.05"/>
    <n v="0"/>
    <n v="27.44"/>
    <n v="1"/>
    <n v="27.45"/>
    <n v="7.532280000000001"/>
  </r>
  <r>
    <x v="1"/>
    <x v="7"/>
    <n v="279"/>
    <n v="10"/>
    <n v="1"/>
    <n v="3.05"/>
    <n v="0"/>
    <n v="27.44"/>
    <n v="1"/>
    <n v="30.5"/>
    <n v="8.3692000000000011"/>
  </r>
  <r>
    <x v="1"/>
    <x v="8"/>
    <n v="279"/>
    <n v="559"/>
    <n v="1"/>
    <n v="2.5"/>
    <n v="0"/>
    <n v="40.32"/>
    <n v="1"/>
    <n v="1397.5"/>
    <n v="563.47199999999998"/>
  </r>
  <r>
    <x v="1"/>
    <x v="9"/>
    <n v="279"/>
    <n v="5"/>
    <n v="1"/>
    <n v="3.39"/>
    <n v="0"/>
    <n v="34.71"/>
    <n v="1"/>
    <n v="16.95"/>
    <n v="5.8833449999999994"/>
  </r>
  <r>
    <x v="1"/>
    <x v="10"/>
    <n v="279"/>
    <n v="16"/>
    <n v="1"/>
    <n v="3.39"/>
    <n v="0"/>
    <n v="34.64"/>
    <n v="1"/>
    <n v="54.24"/>
    <n v="18.788736"/>
  </r>
  <r>
    <x v="1"/>
    <x v="11"/>
    <n v="279"/>
    <n v="6"/>
    <n v="1"/>
    <n v="2.69"/>
    <n v="0"/>
    <n v="28.77"/>
    <n v="1"/>
    <n v="16.14"/>
    <n v="4.643478"/>
  </r>
  <r>
    <x v="1"/>
    <x v="12"/>
    <n v="279"/>
    <n v="135"/>
    <n v="1"/>
    <n v="2.5"/>
    <s v="S"/>
    <n v="40.28"/>
    <n v="1"/>
    <n v="337.5"/>
    <n v="135.94499999999999"/>
  </r>
  <r>
    <x v="1"/>
    <x v="13"/>
    <n v="279"/>
    <n v="24"/>
    <n v="1"/>
    <n v="3.04"/>
    <s v="S"/>
    <n v="27.5"/>
    <n v="1"/>
    <n v="72.960000000000008"/>
    <n v="20.064000000000004"/>
  </r>
  <r>
    <x v="1"/>
    <x v="19"/>
    <n v="279"/>
    <n v="271"/>
    <n v="1"/>
    <n v="2.5"/>
    <n v="0"/>
    <n v="40.32"/>
    <n v="1"/>
    <n v="677.5"/>
    <n v="273.16800000000001"/>
  </r>
  <r>
    <x v="1"/>
    <x v="14"/>
    <n v="279"/>
    <n v="18"/>
    <n v="1"/>
    <n v="1.89"/>
    <n v="0"/>
    <n v="30.37"/>
    <n v="1"/>
    <n v="34.019999999999996"/>
    <n v="10.331874000000001"/>
  </r>
  <r>
    <x v="3"/>
    <x v="0"/>
    <n v="279"/>
    <n v="2"/>
    <n v="1"/>
    <n v="1.79"/>
    <n v="0"/>
    <n v="30.16"/>
    <n v="1"/>
    <n v="3.58"/>
    <n v="1.079728"/>
  </r>
  <r>
    <x v="3"/>
    <x v="1"/>
    <n v="279"/>
    <n v="12"/>
    <n v="1"/>
    <n v="2.69"/>
    <n v="0"/>
    <n v="28.77"/>
    <n v="1"/>
    <n v="32.28"/>
    <n v="9.286956"/>
  </r>
  <r>
    <x v="3"/>
    <x v="2"/>
    <n v="279"/>
    <n v="14"/>
    <n v="1"/>
    <n v="1.89"/>
    <s v="B"/>
    <n v="18.73"/>
    <n v="1"/>
    <n v="26.459999999999997"/>
    <n v="4.955957999999999"/>
  </r>
  <r>
    <x v="3"/>
    <x v="3"/>
    <n v="279"/>
    <n v="4"/>
    <n v="1"/>
    <n v="3.05"/>
    <n v="0"/>
    <n v="48.59"/>
    <n v="1"/>
    <n v="12.2"/>
    <n v="5.9279799999999998"/>
  </r>
  <r>
    <x v="3"/>
    <x v="15"/>
    <n v="279"/>
    <n v="16"/>
    <n v="1"/>
    <n v="0.99"/>
    <n v="0"/>
    <n v="28.28"/>
    <n v="1"/>
    <n v="15.84"/>
    <n v="4.479552"/>
  </r>
  <r>
    <x v="3"/>
    <x v="16"/>
    <n v="279"/>
    <n v="14"/>
    <n v="1"/>
    <n v="0.99"/>
    <n v="0"/>
    <n v="28.38"/>
    <n v="1"/>
    <n v="13.86"/>
    <n v="3.9334679999999995"/>
  </r>
  <r>
    <x v="3"/>
    <x v="17"/>
    <n v="279"/>
    <n v="8"/>
    <n v="1"/>
    <n v="0.99"/>
    <n v="0"/>
    <n v="28.28"/>
    <n v="1"/>
    <n v="7.92"/>
    <n v="2.239776"/>
  </r>
  <r>
    <x v="3"/>
    <x v="4"/>
    <n v="279"/>
    <n v="12"/>
    <n v="1"/>
    <n v="1.69"/>
    <n v="0"/>
    <n v="50.56"/>
    <n v="1"/>
    <n v="20.28"/>
    <n v="10.253568"/>
  </r>
  <r>
    <x v="3"/>
    <x v="5"/>
    <n v="279"/>
    <n v="4"/>
    <n v="1"/>
    <n v="1.99"/>
    <s v="S"/>
    <n v="26.1"/>
    <n v="1"/>
    <n v="7.96"/>
    <n v="2.0775600000000001"/>
  </r>
  <r>
    <x v="3"/>
    <x v="18"/>
    <n v="279"/>
    <n v="13"/>
    <n v="1"/>
    <n v="0.99"/>
    <n v="0"/>
    <n v="28.38"/>
    <n v="1"/>
    <n v="12.87"/>
    <n v="3.6525059999999998"/>
  </r>
  <r>
    <x v="3"/>
    <x v="6"/>
    <n v="279"/>
    <n v="6"/>
    <n v="1"/>
    <n v="3.05"/>
    <n v="0"/>
    <n v="27.44"/>
    <n v="1"/>
    <n v="18.299999999999997"/>
    <n v="5.0215199999999989"/>
  </r>
  <r>
    <x v="3"/>
    <x v="7"/>
    <n v="279"/>
    <n v="12"/>
    <n v="1"/>
    <n v="3.05"/>
    <n v="0"/>
    <n v="27.44"/>
    <n v="1"/>
    <n v="36.599999999999994"/>
    <n v="10.043039999999998"/>
  </r>
  <r>
    <x v="3"/>
    <x v="8"/>
    <n v="279"/>
    <n v="395"/>
    <n v="1"/>
    <n v="2.5"/>
    <n v="0"/>
    <n v="40.33"/>
    <n v="1"/>
    <n v="987.5"/>
    <n v="398.25875000000002"/>
  </r>
  <r>
    <x v="3"/>
    <x v="9"/>
    <n v="279"/>
    <n v="0"/>
    <n v="1"/>
    <n v="0"/>
    <n v="0"/>
    <n v="0"/>
    <n v="1"/>
    <n v="0"/>
    <n v="0"/>
  </r>
  <r>
    <x v="3"/>
    <x v="10"/>
    <n v="279"/>
    <n v="8"/>
    <n v="1"/>
    <n v="3.39"/>
    <n v="0"/>
    <n v="35.020000000000003"/>
    <n v="1"/>
    <n v="27.12"/>
    <n v="9.4974240000000005"/>
  </r>
  <r>
    <x v="3"/>
    <x v="11"/>
    <n v="279"/>
    <n v="7"/>
    <n v="1"/>
    <n v="2.69"/>
    <n v="0"/>
    <n v="28.77"/>
    <n v="1"/>
    <n v="18.829999999999998"/>
    <n v="5.4173909999999985"/>
  </r>
  <r>
    <x v="3"/>
    <x v="12"/>
    <n v="279"/>
    <n v="139"/>
    <n v="1"/>
    <n v="2.5"/>
    <n v="0"/>
    <n v="40.44"/>
    <n v="1"/>
    <n v="347.5"/>
    <n v="140.529"/>
  </r>
  <r>
    <x v="3"/>
    <x v="13"/>
    <n v="279"/>
    <n v="13"/>
    <n v="1"/>
    <n v="3.05"/>
    <n v="0"/>
    <n v="27.6"/>
    <n v="1"/>
    <n v="39.65"/>
    <n v="10.943399999999999"/>
  </r>
  <r>
    <x v="3"/>
    <x v="19"/>
    <n v="279"/>
    <n v="251"/>
    <n v="1"/>
    <n v="2.5"/>
    <n v="0"/>
    <n v="40.369999999999997"/>
    <n v="1"/>
    <n v="627.5"/>
    <n v="253.32174999999998"/>
  </r>
  <r>
    <x v="3"/>
    <x v="14"/>
    <n v="279"/>
    <n v="16"/>
    <n v="1"/>
    <n v="1.89"/>
    <n v="0"/>
    <n v="30.37"/>
    <n v="1"/>
    <n v="30.24"/>
    <n v="9.1838879999999996"/>
  </r>
  <r>
    <x v="4"/>
    <x v="0"/>
    <n v="279"/>
    <n v="18"/>
    <n v="1"/>
    <n v="1.79"/>
    <n v="0"/>
    <n v="30.16"/>
    <n v="1"/>
    <n v="32.22"/>
    <n v="9.7175519999999995"/>
  </r>
  <r>
    <x v="4"/>
    <x v="1"/>
    <n v="279"/>
    <n v="20"/>
    <n v="1"/>
    <n v="2.69"/>
    <n v="0"/>
    <n v="28.77"/>
    <n v="1"/>
    <n v="53.8"/>
    <n v="15.478259999999999"/>
  </r>
  <r>
    <x v="4"/>
    <x v="2"/>
    <n v="279"/>
    <n v="0"/>
    <n v="1"/>
    <n v="0"/>
    <n v="0"/>
    <n v="0"/>
    <n v="1"/>
    <n v="0"/>
    <n v="0"/>
  </r>
  <r>
    <x v="4"/>
    <x v="3"/>
    <n v="279"/>
    <n v="5"/>
    <n v="1"/>
    <n v="2.74"/>
    <n v="0"/>
    <n v="38.94"/>
    <n v="1"/>
    <n v="13.700000000000001"/>
    <n v="5.3347800000000003"/>
  </r>
  <r>
    <x v="4"/>
    <x v="15"/>
    <n v="279"/>
    <n v="21"/>
    <n v="1"/>
    <n v="0.99"/>
    <n v="0"/>
    <n v="28.28"/>
    <n v="1"/>
    <n v="20.79"/>
    <n v="5.8794119999999994"/>
  </r>
  <r>
    <x v="4"/>
    <x v="16"/>
    <n v="279"/>
    <n v="12"/>
    <n v="1"/>
    <n v="0.99"/>
    <n v="0"/>
    <n v="28.38"/>
    <n v="1"/>
    <n v="11.879999999999999"/>
    <n v="3.3715439999999997"/>
  </r>
  <r>
    <x v="4"/>
    <x v="17"/>
    <n v="279"/>
    <n v="18"/>
    <n v="1"/>
    <n v="0.99"/>
    <n v="0"/>
    <n v="28.28"/>
    <n v="1"/>
    <n v="17.82"/>
    <n v="5.0394960000000006"/>
  </r>
  <r>
    <x v="4"/>
    <x v="4"/>
    <n v="279"/>
    <n v="24"/>
    <n v="1"/>
    <n v="1.69"/>
    <n v="0"/>
    <n v="50.5"/>
    <n v="1"/>
    <n v="40.56"/>
    <n v="20.482800000000001"/>
  </r>
  <r>
    <x v="4"/>
    <x v="5"/>
    <n v="279"/>
    <n v="8"/>
    <n v="1"/>
    <n v="1.99"/>
    <s v="S"/>
    <n v="25.87"/>
    <n v="1"/>
    <n v="15.92"/>
    <n v="4.1185040000000006"/>
  </r>
  <r>
    <x v="4"/>
    <x v="18"/>
    <n v="279"/>
    <n v="21"/>
    <n v="1"/>
    <n v="0.99"/>
    <n v="0"/>
    <n v="28.38"/>
    <n v="1"/>
    <n v="20.79"/>
    <n v="5.9002019999999993"/>
  </r>
  <r>
    <x v="4"/>
    <x v="6"/>
    <n v="279"/>
    <n v="12"/>
    <n v="1"/>
    <n v="3.05"/>
    <n v="0"/>
    <n v="27.44"/>
    <n v="1"/>
    <n v="36.599999999999994"/>
    <n v="10.043039999999998"/>
  </r>
  <r>
    <x v="4"/>
    <x v="7"/>
    <n v="279"/>
    <n v="16"/>
    <n v="1"/>
    <n v="3.05"/>
    <n v="0"/>
    <n v="27.44"/>
    <n v="1"/>
    <n v="48.8"/>
    <n v="13.390719999999998"/>
  </r>
  <r>
    <x v="4"/>
    <x v="8"/>
    <n v="279"/>
    <n v="1651"/>
    <n v="1"/>
    <n v="2.4900000000000002"/>
    <n v="0"/>
    <n v="40.22"/>
    <n v="1"/>
    <n v="4110.9900000000007"/>
    <n v="1653.4401780000003"/>
  </r>
  <r>
    <x v="4"/>
    <x v="9"/>
    <n v="279"/>
    <n v="7"/>
    <n v="1"/>
    <n v="3.39"/>
    <n v="0"/>
    <n v="35.25"/>
    <n v="1"/>
    <n v="23.73"/>
    <n v="8.3648249999999997"/>
  </r>
  <r>
    <x v="4"/>
    <x v="10"/>
    <n v="279"/>
    <n v="39"/>
    <n v="1"/>
    <n v="3.39"/>
    <n v="0"/>
    <n v="34.75"/>
    <n v="1"/>
    <n v="132.21"/>
    <n v="45.942975000000004"/>
  </r>
  <r>
    <x v="4"/>
    <x v="11"/>
    <n v="279"/>
    <n v="12"/>
    <n v="1"/>
    <n v="2.69"/>
    <n v="0"/>
    <n v="28.77"/>
    <n v="1"/>
    <n v="32.28"/>
    <n v="9.286956"/>
  </r>
  <r>
    <x v="4"/>
    <x v="12"/>
    <n v="279"/>
    <n v="298"/>
    <n v="1"/>
    <n v="2.4900000000000002"/>
    <s v="S"/>
    <n v="40.15"/>
    <n v="1"/>
    <n v="742.0200000000001"/>
    <n v="297.92103000000003"/>
  </r>
  <r>
    <x v="4"/>
    <x v="13"/>
    <n v="279"/>
    <n v="14"/>
    <n v="1"/>
    <n v="3.05"/>
    <n v="0"/>
    <n v="27.6"/>
    <n v="1"/>
    <n v="42.699999999999996"/>
    <n v="11.7852"/>
  </r>
  <r>
    <x v="4"/>
    <x v="19"/>
    <n v="279"/>
    <n v="178"/>
    <n v="1"/>
    <n v="2.5"/>
    <n v="0"/>
    <n v="40.409999999999997"/>
    <n v="1"/>
    <n v="445"/>
    <n v="179.82449999999997"/>
  </r>
  <r>
    <x v="4"/>
    <x v="14"/>
    <n v="279"/>
    <n v="0"/>
    <n v="1"/>
    <n v="0"/>
    <n v="0"/>
    <n v="0"/>
    <n v="1"/>
    <n v="0"/>
    <n v="0"/>
  </r>
  <r>
    <x v="0"/>
    <x v="0"/>
    <n v="280"/>
    <n v="5"/>
    <n v="1"/>
    <n v="1.79"/>
    <n v="0"/>
    <n v="30.16"/>
    <n v="1"/>
    <n v="8.9499999999999993"/>
    <n v="2.6993199999999997"/>
  </r>
  <r>
    <x v="0"/>
    <x v="1"/>
    <n v="280"/>
    <n v="7"/>
    <n v="1"/>
    <n v="2.69"/>
    <n v="0"/>
    <n v="43.64"/>
    <n v="1"/>
    <n v="18.829999999999998"/>
    <n v="8.2174119999999995"/>
  </r>
  <r>
    <x v="0"/>
    <x v="2"/>
    <n v="280"/>
    <n v="1"/>
    <n v="1"/>
    <n v="3.05"/>
    <n v="0"/>
    <n v="27.44"/>
    <n v="1"/>
    <n v="3.05"/>
    <n v="0.83691999999999989"/>
  </r>
  <r>
    <x v="0"/>
    <x v="3"/>
    <n v="280"/>
    <n v="2"/>
    <n v="1"/>
    <n v="3.05"/>
    <n v="0"/>
    <n v="27.44"/>
    <n v="1"/>
    <n v="6.1"/>
    <n v="1.6738399999999998"/>
  </r>
  <r>
    <x v="0"/>
    <x v="15"/>
    <n v="280"/>
    <n v="7"/>
    <n v="1"/>
    <n v="0.99"/>
    <n v="0"/>
    <n v="28.28"/>
    <n v="1"/>
    <n v="6.93"/>
    <n v="1.9598040000000001"/>
  </r>
  <r>
    <x v="0"/>
    <x v="16"/>
    <n v="280"/>
    <n v="8"/>
    <n v="1"/>
    <n v="0.99"/>
    <n v="0"/>
    <n v="28.38"/>
    <n v="1"/>
    <n v="7.92"/>
    <n v="2.2476959999999999"/>
  </r>
  <r>
    <x v="0"/>
    <x v="17"/>
    <n v="280"/>
    <n v="4"/>
    <n v="1"/>
    <n v="0.99"/>
    <n v="0"/>
    <n v="28.38"/>
    <n v="1"/>
    <n v="3.96"/>
    <n v="1.123848"/>
  </r>
  <r>
    <x v="0"/>
    <x v="4"/>
    <n v="280"/>
    <n v="15"/>
    <n v="1"/>
    <n v="1.69"/>
    <n v="0"/>
    <n v="50.7"/>
    <n v="1"/>
    <n v="25.349999999999998"/>
    <n v="12.852449999999999"/>
  </r>
  <r>
    <x v="0"/>
    <x v="5"/>
    <n v="280"/>
    <n v="4"/>
    <n v="1"/>
    <n v="2.4900000000000002"/>
    <n v="0"/>
    <n v="43.97"/>
    <n v="1"/>
    <n v="9.9600000000000009"/>
    <n v="4.3794120000000003"/>
  </r>
  <r>
    <x v="0"/>
    <x v="18"/>
    <n v="280"/>
    <n v="6"/>
    <n v="1"/>
    <n v="0.99"/>
    <n v="0"/>
    <n v="28.68"/>
    <n v="1"/>
    <n v="5.9399999999999995"/>
    <n v="1.7035919999999998"/>
  </r>
  <r>
    <x v="0"/>
    <x v="6"/>
    <n v="280"/>
    <n v="8"/>
    <n v="1"/>
    <n v="3.05"/>
    <n v="0"/>
    <n v="33.340000000000003"/>
    <n v="1"/>
    <n v="24.4"/>
    <n v="8.1349599999999995"/>
  </r>
  <r>
    <x v="0"/>
    <x v="7"/>
    <n v="280"/>
    <n v="7"/>
    <n v="1"/>
    <n v="3.05"/>
    <n v="0"/>
    <n v="27.44"/>
    <n v="1"/>
    <n v="21.349999999999998"/>
    <n v="5.858439999999999"/>
  </r>
  <r>
    <x v="0"/>
    <x v="8"/>
    <n v="280"/>
    <n v="16"/>
    <n v="1"/>
    <n v="2.99"/>
    <n v="0"/>
    <n v="25.98"/>
    <n v="1"/>
    <n v="47.84"/>
    <n v="12.428832000000002"/>
  </r>
  <r>
    <x v="0"/>
    <x v="9"/>
    <n v="280"/>
    <n v="2"/>
    <n v="1"/>
    <n v="3.39"/>
    <n v="0"/>
    <n v="28.17"/>
    <n v="1"/>
    <n v="6.78"/>
    <n v="1.909926"/>
  </r>
  <r>
    <x v="0"/>
    <x v="10"/>
    <n v="280"/>
    <n v="11"/>
    <n v="1"/>
    <n v="3.39"/>
    <n v="0"/>
    <n v="28.17"/>
    <n v="1"/>
    <n v="37.29"/>
    <n v="10.504593"/>
  </r>
  <r>
    <x v="0"/>
    <x v="11"/>
    <n v="280"/>
    <n v="21"/>
    <n v="1"/>
    <n v="2.69"/>
    <n v="0"/>
    <n v="33.229999999999997"/>
    <n v="1"/>
    <n v="56.49"/>
    <n v="18.771626999999999"/>
  </r>
  <r>
    <x v="0"/>
    <x v="12"/>
    <n v="280"/>
    <n v="4"/>
    <n v="1"/>
    <n v="2.99"/>
    <n v="0"/>
    <n v="25.98"/>
    <n v="1"/>
    <n v="11.96"/>
    <n v="3.1072080000000004"/>
  </r>
  <r>
    <x v="0"/>
    <x v="13"/>
    <n v="280"/>
    <n v="11"/>
    <n v="1"/>
    <n v="3.05"/>
    <n v="0"/>
    <n v="27.6"/>
    <n v="1"/>
    <n v="33.549999999999997"/>
    <n v="9.2598000000000003"/>
  </r>
  <r>
    <x v="0"/>
    <x v="19"/>
    <n v="280"/>
    <n v="5"/>
    <n v="1"/>
    <n v="2.99"/>
    <n v="0"/>
    <n v="25.98"/>
    <n v="1"/>
    <n v="14.950000000000001"/>
    <n v="3.88401"/>
  </r>
  <r>
    <x v="0"/>
    <x v="14"/>
    <n v="280"/>
    <n v="11"/>
    <n v="1"/>
    <n v="1.89"/>
    <n v="0"/>
    <n v="30.37"/>
    <n v="1"/>
    <n v="20.79"/>
    <n v="6.313923"/>
  </r>
  <r>
    <x v="1"/>
    <x v="0"/>
    <n v="280"/>
    <n v="8"/>
    <n v="1"/>
    <n v="1.79"/>
    <n v="0"/>
    <n v="30.16"/>
    <n v="1"/>
    <n v="14.32"/>
    <n v="4.3189120000000001"/>
  </r>
  <r>
    <x v="1"/>
    <x v="1"/>
    <n v="280"/>
    <n v="9"/>
    <n v="1"/>
    <n v="2.69"/>
    <n v="0"/>
    <n v="43.64"/>
    <n v="1"/>
    <n v="24.21"/>
    <n v="10.565244"/>
  </r>
  <r>
    <x v="1"/>
    <x v="2"/>
    <n v="280"/>
    <n v="5"/>
    <n v="1"/>
    <n v="3.05"/>
    <n v="0"/>
    <n v="27.44"/>
    <n v="1"/>
    <n v="15.25"/>
    <n v="4.1846000000000005"/>
  </r>
  <r>
    <x v="1"/>
    <x v="3"/>
    <n v="280"/>
    <n v="2"/>
    <n v="1"/>
    <n v="3.05"/>
    <n v="0"/>
    <n v="27.44"/>
    <n v="1"/>
    <n v="6.1"/>
    <n v="1.6738399999999998"/>
  </r>
  <r>
    <x v="1"/>
    <x v="15"/>
    <n v="280"/>
    <n v="26"/>
    <n v="1"/>
    <n v="0.99"/>
    <n v="0"/>
    <n v="28.28"/>
    <n v="1"/>
    <n v="25.74"/>
    <n v="7.2792719999999997"/>
  </r>
  <r>
    <x v="1"/>
    <x v="16"/>
    <n v="280"/>
    <n v="17"/>
    <n v="1"/>
    <n v="0.99"/>
    <n v="0"/>
    <n v="28.38"/>
    <n v="1"/>
    <n v="16.829999999999998"/>
    <n v="4.7763539999999995"/>
  </r>
  <r>
    <x v="1"/>
    <x v="17"/>
    <n v="280"/>
    <n v="14"/>
    <n v="1"/>
    <n v="0.99"/>
    <n v="0"/>
    <n v="28.38"/>
    <n v="1"/>
    <n v="13.86"/>
    <n v="3.9334679999999995"/>
  </r>
  <r>
    <x v="1"/>
    <x v="4"/>
    <n v="280"/>
    <n v="13"/>
    <n v="1"/>
    <n v="1.69"/>
    <n v="0"/>
    <n v="50.75"/>
    <n v="1"/>
    <n v="21.97"/>
    <n v="11.149775"/>
  </r>
  <r>
    <x v="1"/>
    <x v="5"/>
    <n v="280"/>
    <n v="4"/>
    <n v="1"/>
    <n v="2.4900000000000002"/>
    <n v="0"/>
    <n v="43.78"/>
    <n v="1"/>
    <n v="9.9600000000000009"/>
    <n v="4.3604880000000001"/>
  </r>
  <r>
    <x v="1"/>
    <x v="18"/>
    <n v="280"/>
    <n v="25"/>
    <n v="1"/>
    <n v="0.99"/>
    <n v="0"/>
    <n v="28.68"/>
    <n v="1"/>
    <n v="24.75"/>
    <n v="7.0983000000000001"/>
  </r>
  <r>
    <x v="1"/>
    <x v="6"/>
    <n v="280"/>
    <n v="7"/>
    <n v="1"/>
    <n v="3.05"/>
    <n v="0"/>
    <n v="33.340000000000003"/>
    <n v="1"/>
    <n v="21.349999999999998"/>
    <n v="7.1180899999999996"/>
  </r>
  <r>
    <x v="1"/>
    <x v="7"/>
    <n v="280"/>
    <n v="7"/>
    <n v="1"/>
    <n v="3.05"/>
    <n v="0"/>
    <n v="27.44"/>
    <n v="1"/>
    <n v="21.349999999999998"/>
    <n v="5.858439999999999"/>
  </r>
  <r>
    <x v="1"/>
    <x v="8"/>
    <n v="280"/>
    <n v="26"/>
    <n v="1"/>
    <n v="2.99"/>
    <n v="0"/>
    <n v="25.98"/>
    <n v="1"/>
    <n v="77.740000000000009"/>
    <n v="20.196852000000003"/>
  </r>
  <r>
    <x v="1"/>
    <x v="9"/>
    <n v="280"/>
    <n v="2"/>
    <n v="1"/>
    <n v="3.39"/>
    <n v="0"/>
    <n v="28.17"/>
    <n v="1"/>
    <n v="6.78"/>
    <n v="1.909926"/>
  </r>
  <r>
    <x v="1"/>
    <x v="10"/>
    <n v="280"/>
    <n v="14"/>
    <n v="1"/>
    <n v="3.39"/>
    <n v="0"/>
    <n v="28.17"/>
    <n v="1"/>
    <n v="47.46"/>
    <n v="13.369482"/>
  </r>
  <r>
    <x v="1"/>
    <x v="11"/>
    <n v="280"/>
    <n v="24"/>
    <n v="1"/>
    <n v="2.69"/>
    <n v="0"/>
    <n v="33.229999999999997"/>
    <n v="1"/>
    <n v="64.56"/>
    <n v="21.453287999999997"/>
  </r>
  <r>
    <x v="1"/>
    <x v="12"/>
    <n v="280"/>
    <n v="7"/>
    <n v="1"/>
    <n v="2.99"/>
    <n v="0"/>
    <n v="25.98"/>
    <n v="1"/>
    <n v="20.93"/>
    <n v="5.4376139999999999"/>
  </r>
  <r>
    <x v="1"/>
    <x v="13"/>
    <n v="280"/>
    <n v="10"/>
    <n v="1"/>
    <n v="3.05"/>
    <n v="0"/>
    <n v="27.6"/>
    <n v="1"/>
    <n v="30.5"/>
    <n v="8.418000000000001"/>
  </r>
  <r>
    <x v="1"/>
    <x v="19"/>
    <n v="280"/>
    <n v="6"/>
    <n v="1"/>
    <n v="2.99"/>
    <n v="0"/>
    <n v="25.98"/>
    <n v="1"/>
    <n v="17.940000000000001"/>
    <n v="4.660812"/>
  </r>
  <r>
    <x v="1"/>
    <x v="14"/>
    <n v="280"/>
    <n v="19"/>
    <n v="1"/>
    <n v="1.89"/>
    <n v="0"/>
    <n v="30.37"/>
    <n v="1"/>
    <n v="35.909999999999997"/>
    <n v="10.905866999999999"/>
  </r>
  <r>
    <x v="3"/>
    <x v="0"/>
    <n v="280"/>
    <n v="8"/>
    <n v="1"/>
    <n v="1.79"/>
    <n v="0"/>
    <n v="30.16"/>
    <n v="1"/>
    <n v="14.32"/>
    <n v="4.3189120000000001"/>
  </r>
  <r>
    <x v="3"/>
    <x v="1"/>
    <n v="280"/>
    <n v="5"/>
    <n v="1"/>
    <n v="2.69"/>
    <n v="0"/>
    <n v="43.64"/>
    <n v="1"/>
    <n v="13.45"/>
    <n v="5.86958"/>
  </r>
  <r>
    <x v="3"/>
    <x v="2"/>
    <n v="280"/>
    <n v="6"/>
    <n v="1"/>
    <n v="3.05"/>
    <n v="0"/>
    <n v="27.44"/>
    <n v="1"/>
    <n v="18.299999999999997"/>
    <n v="5.0215199999999989"/>
  </r>
  <r>
    <x v="3"/>
    <x v="3"/>
    <n v="280"/>
    <n v="0"/>
    <n v="1"/>
    <n v="0"/>
    <n v="0"/>
    <n v="0"/>
    <n v="1"/>
    <n v="0"/>
    <n v="0"/>
  </r>
  <r>
    <x v="3"/>
    <x v="15"/>
    <n v="280"/>
    <n v="10"/>
    <n v="1"/>
    <n v="0.99"/>
    <n v="0"/>
    <n v="28.28"/>
    <n v="1"/>
    <n v="9.9"/>
    <n v="2.7997200000000002"/>
  </r>
  <r>
    <x v="3"/>
    <x v="16"/>
    <n v="280"/>
    <n v="13"/>
    <n v="1"/>
    <n v="0.99"/>
    <n v="0"/>
    <n v="28.38"/>
    <n v="1"/>
    <n v="12.87"/>
    <n v="3.6525059999999998"/>
  </r>
  <r>
    <x v="3"/>
    <x v="17"/>
    <n v="280"/>
    <n v="11"/>
    <n v="1"/>
    <n v="0.99"/>
    <n v="0"/>
    <n v="28.38"/>
    <n v="1"/>
    <n v="10.89"/>
    <n v="3.0905819999999999"/>
  </r>
  <r>
    <x v="3"/>
    <x v="4"/>
    <n v="280"/>
    <n v="5"/>
    <n v="1"/>
    <n v="1.69"/>
    <n v="0"/>
    <n v="50.76"/>
    <n v="1"/>
    <n v="8.4499999999999993"/>
    <n v="4.2892199999999994"/>
  </r>
  <r>
    <x v="3"/>
    <x v="5"/>
    <n v="280"/>
    <n v="1"/>
    <n v="1"/>
    <n v="2.4900000000000002"/>
    <n v="0"/>
    <n v="43.21"/>
    <n v="1"/>
    <n v="2.4900000000000002"/>
    <n v="1.0759290000000001"/>
  </r>
  <r>
    <x v="3"/>
    <x v="18"/>
    <n v="280"/>
    <n v="18"/>
    <n v="1"/>
    <n v="0.99"/>
    <n v="0"/>
    <n v="28.68"/>
    <n v="1"/>
    <n v="17.82"/>
    <n v="5.1107760000000004"/>
  </r>
  <r>
    <x v="3"/>
    <x v="6"/>
    <n v="280"/>
    <n v="5"/>
    <n v="1"/>
    <n v="3.05"/>
    <n v="0"/>
    <n v="33.340000000000003"/>
    <n v="1"/>
    <n v="15.25"/>
    <n v="5.0843500000000006"/>
  </r>
  <r>
    <x v="3"/>
    <x v="7"/>
    <n v="280"/>
    <n v="8"/>
    <n v="1"/>
    <n v="3.05"/>
    <n v="0"/>
    <n v="27.44"/>
    <n v="1"/>
    <n v="24.4"/>
    <n v="6.6953599999999991"/>
  </r>
  <r>
    <x v="3"/>
    <x v="8"/>
    <n v="280"/>
    <n v="20"/>
    <n v="1"/>
    <n v="2.99"/>
    <n v="0"/>
    <n v="25.98"/>
    <n v="1"/>
    <n v="59.800000000000004"/>
    <n v="15.53604"/>
  </r>
  <r>
    <x v="3"/>
    <x v="9"/>
    <n v="280"/>
    <n v="1"/>
    <n v="1"/>
    <n v="3.39"/>
    <n v="0"/>
    <n v="28.17"/>
    <n v="1"/>
    <n v="3.39"/>
    <n v="0.95496300000000001"/>
  </r>
  <r>
    <x v="3"/>
    <x v="10"/>
    <n v="280"/>
    <n v="10"/>
    <n v="1"/>
    <n v="3.39"/>
    <n v="0"/>
    <n v="28.17"/>
    <n v="1"/>
    <n v="33.9"/>
    <n v="9.5496300000000005"/>
  </r>
  <r>
    <x v="3"/>
    <x v="11"/>
    <n v="280"/>
    <n v="12"/>
    <n v="1"/>
    <n v="2.69"/>
    <n v="0"/>
    <n v="33.229999999999997"/>
    <n v="1"/>
    <n v="32.28"/>
    <n v="10.726643999999999"/>
  </r>
  <r>
    <x v="3"/>
    <x v="12"/>
    <n v="280"/>
    <n v="5"/>
    <n v="1"/>
    <n v="2.99"/>
    <n v="0"/>
    <n v="25.98"/>
    <n v="1"/>
    <n v="14.950000000000001"/>
    <n v="3.88401"/>
  </r>
  <r>
    <x v="3"/>
    <x v="13"/>
    <n v="280"/>
    <n v="9"/>
    <n v="1"/>
    <n v="3.05"/>
    <n v="0"/>
    <n v="27.6"/>
    <n v="1"/>
    <n v="27.45"/>
    <n v="7.5762"/>
  </r>
  <r>
    <x v="3"/>
    <x v="19"/>
    <n v="280"/>
    <n v="7"/>
    <n v="1"/>
    <n v="2.99"/>
    <n v="0"/>
    <n v="25.98"/>
    <n v="1"/>
    <n v="20.93"/>
    <n v="5.4376139999999999"/>
  </r>
  <r>
    <x v="3"/>
    <x v="14"/>
    <n v="280"/>
    <n v="4"/>
    <n v="1"/>
    <n v="1.89"/>
    <n v="0"/>
    <n v="30.37"/>
    <n v="1"/>
    <n v="7.56"/>
    <n v="2.2959719999999999"/>
  </r>
  <r>
    <x v="4"/>
    <x v="0"/>
    <n v="280"/>
    <n v="17"/>
    <n v="1"/>
    <n v="1.79"/>
    <n v="0"/>
    <n v="30.16"/>
    <n v="1"/>
    <n v="30.43"/>
    <n v="9.1776879999999998"/>
  </r>
  <r>
    <x v="4"/>
    <x v="1"/>
    <n v="280"/>
    <n v="14"/>
    <n v="1"/>
    <n v="2.69"/>
    <n v="0"/>
    <n v="43.64"/>
    <n v="1"/>
    <n v="37.659999999999997"/>
    <n v="16.434823999999999"/>
  </r>
  <r>
    <x v="4"/>
    <x v="2"/>
    <n v="280"/>
    <n v="10"/>
    <n v="1"/>
    <n v="3.05"/>
    <n v="0"/>
    <n v="27.44"/>
    <n v="1"/>
    <n v="30.5"/>
    <n v="8.3692000000000011"/>
  </r>
  <r>
    <x v="4"/>
    <x v="3"/>
    <n v="280"/>
    <n v="3"/>
    <n v="1"/>
    <n v="3.05"/>
    <n v="0"/>
    <n v="27.44"/>
    <n v="1"/>
    <n v="9.1499999999999986"/>
    <n v="2.5107599999999994"/>
  </r>
  <r>
    <x v="4"/>
    <x v="15"/>
    <n v="280"/>
    <n v="26"/>
    <n v="1"/>
    <n v="0.99"/>
    <n v="0"/>
    <n v="28.28"/>
    <n v="1"/>
    <n v="25.74"/>
    <n v="7.2792719999999997"/>
  </r>
  <r>
    <x v="4"/>
    <x v="16"/>
    <n v="280"/>
    <n v="14"/>
    <n v="1"/>
    <n v="0.99"/>
    <n v="0"/>
    <n v="28.38"/>
    <n v="1"/>
    <n v="13.86"/>
    <n v="3.9334679999999995"/>
  </r>
  <r>
    <x v="4"/>
    <x v="17"/>
    <n v="280"/>
    <n v="15"/>
    <n v="1"/>
    <n v="0.99"/>
    <n v="0"/>
    <n v="28.38"/>
    <n v="1"/>
    <n v="14.85"/>
    <n v="4.2144300000000001"/>
  </r>
  <r>
    <x v="4"/>
    <x v="4"/>
    <n v="280"/>
    <n v="20"/>
    <n v="1"/>
    <n v="1.69"/>
    <n v="0"/>
    <n v="50.74"/>
    <n v="1"/>
    <n v="33.799999999999997"/>
    <n v="17.150120000000001"/>
  </r>
  <r>
    <x v="4"/>
    <x v="5"/>
    <n v="280"/>
    <n v="5"/>
    <n v="1"/>
    <n v="2.4900000000000002"/>
    <n v="0"/>
    <n v="43.82"/>
    <n v="1"/>
    <n v="12.450000000000001"/>
    <n v="5.4555900000000008"/>
  </r>
  <r>
    <x v="4"/>
    <x v="18"/>
    <n v="280"/>
    <n v="9"/>
    <n v="1"/>
    <n v="0.99"/>
    <n v="0"/>
    <n v="28.68"/>
    <n v="1"/>
    <n v="8.91"/>
    <n v="2.5553880000000002"/>
  </r>
  <r>
    <x v="4"/>
    <x v="6"/>
    <n v="280"/>
    <n v="5"/>
    <n v="1"/>
    <n v="3.05"/>
    <n v="0"/>
    <n v="33.340000000000003"/>
    <n v="1"/>
    <n v="15.25"/>
    <n v="5.0843500000000006"/>
  </r>
  <r>
    <x v="4"/>
    <x v="7"/>
    <n v="280"/>
    <n v="12"/>
    <n v="1"/>
    <n v="3.05"/>
    <n v="0"/>
    <n v="27.44"/>
    <n v="1"/>
    <n v="36.599999999999994"/>
    <n v="10.043039999999998"/>
  </r>
  <r>
    <x v="4"/>
    <x v="8"/>
    <n v="280"/>
    <n v="37"/>
    <n v="1"/>
    <n v="2.99"/>
    <n v="0"/>
    <n v="25.98"/>
    <n v="1"/>
    <n v="110.63000000000001"/>
    <n v="28.741674000000003"/>
  </r>
  <r>
    <x v="4"/>
    <x v="9"/>
    <n v="280"/>
    <n v="7"/>
    <n v="1"/>
    <n v="3.39"/>
    <n v="0"/>
    <n v="28.17"/>
    <n v="1"/>
    <n v="23.73"/>
    <n v="6.6847409999999998"/>
  </r>
  <r>
    <x v="4"/>
    <x v="10"/>
    <n v="280"/>
    <n v="35"/>
    <n v="1"/>
    <n v="3.39"/>
    <n v="0"/>
    <n v="28.17"/>
    <n v="1"/>
    <n v="118.65"/>
    <n v="33.423705000000005"/>
  </r>
  <r>
    <x v="4"/>
    <x v="11"/>
    <n v="280"/>
    <n v="31"/>
    <n v="1"/>
    <n v="2.69"/>
    <n v="0"/>
    <n v="33.229999999999997"/>
    <n v="1"/>
    <n v="83.39"/>
    <n v="27.710496999999997"/>
  </r>
  <r>
    <x v="4"/>
    <x v="12"/>
    <n v="280"/>
    <n v="11"/>
    <n v="1"/>
    <n v="2.99"/>
    <n v="0"/>
    <n v="25.98"/>
    <n v="1"/>
    <n v="32.89"/>
    <n v="8.5448219999999999"/>
  </r>
  <r>
    <x v="4"/>
    <x v="13"/>
    <n v="280"/>
    <n v="6"/>
    <n v="1"/>
    <n v="3.05"/>
    <n v="0"/>
    <n v="27.6"/>
    <n v="1"/>
    <n v="18.299999999999997"/>
    <n v="5.0507999999999988"/>
  </r>
  <r>
    <x v="4"/>
    <x v="19"/>
    <n v="280"/>
    <n v="7"/>
    <n v="1"/>
    <n v="2.99"/>
    <n v="0"/>
    <n v="25.98"/>
    <n v="1"/>
    <n v="20.93"/>
    <n v="5.4376139999999999"/>
  </r>
  <r>
    <x v="4"/>
    <x v="14"/>
    <n v="280"/>
    <n v="15"/>
    <n v="1"/>
    <n v="1.89"/>
    <n v="0"/>
    <n v="30.37"/>
    <n v="1"/>
    <n v="28.349999999999998"/>
    <n v="8.6098949999999999"/>
  </r>
  <r>
    <x v="0"/>
    <x v="0"/>
    <n v="281"/>
    <n v="6"/>
    <n v="1"/>
    <n v="1.79"/>
    <n v="0"/>
    <n v="30.16"/>
    <n v="1"/>
    <n v="10.74"/>
    <n v="3.2391840000000003"/>
  </r>
  <r>
    <x v="0"/>
    <x v="1"/>
    <n v="281"/>
    <n v="8"/>
    <n v="1"/>
    <n v="2.69"/>
    <n v="0"/>
    <n v="43.64"/>
    <n v="1"/>
    <n v="21.52"/>
    <n v="9.3913279999999997"/>
  </r>
  <r>
    <x v="0"/>
    <x v="2"/>
    <n v="281"/>
    <n v="6"/>
    <n v="1"/>
    <n v="2.66"/>
    <n v="0"/>
    <n v="30.42"/>
    <n v="1"/>
    <n v="15.96"/>
    <n v="4.8550320000000005"/>
  </r>
  <r>
    <x v="0"/>
    <x v="3"/>
    <n v="281"/>
    <n v="3"/>
    <n v="1"/>
    <n v="3.05"/>
    <n v="0"/>
    <n v="45.36"/>
    <n v="1"/>
    <n v="9.1499999999999986"/>
    <n v="4.1504399999999997"/>
  </r>
  <r>
    <x v="0"/>
    <x v="15"/>
    <n v="281"/>
    <n v="9"/>
    <n v="1"/>
    <n v="0.99"/>
    <n v="0"/>
    <n v="28.28"/>
    <n v="1"/>
    <n v="8.91"/>
    <n v="2.5197480000000003"/>
  </r>
  <r>
    <x v="0"/>
    <x v="16"/>
    <n v="281"/>
    <n v="9"/>
    <n v="1"/>
    <n v="0.99"/>
    <n v="0"/>
    <n v="28.38"/>
    <n v="1"/>
    <n v="8.91"/>
    <n v="2.5286580000000001"/>
  </r>
  <r>
    <x v="0"/>
    <x v="17"/>
    <n v="281"/>
    <n v="8"/>
    <n v="1"/>
    <n v="0.99"/>
    <n v="0"/>
    <n v="28.38"/>
    <n v="1"/>
    <n v="7.92"/>
    <n v="2.2476959999999999"/>
  </r>
  <r>
    <x v="0"/>
    <x v="4"/>
    <n v="281"/>
    <n v="13"/>
    <n v="1"/>
    <n v="1.69"/>
    <n v="0"/>
    <n v="50.71"/>
    <n v="1"/>
    <n v="21.97"/>
    <n v="11.140987000000001"/>
  </r>
  <r>
    <x v="0"/>
    <x v="5"/>
    <n v="281"/>
    <n v="7"/>
    <n v="1"/>
    <n v="2.4900000000000002"/>
    <n v="0"/>
    <n v="41.36"/>
    <n v="1"/>
    <n v="17.43"/>
    <n v="7.2090480000000001"/>
  </r>
  <r>
    <x v="0"/>
    <x v="18"/>
    <n v="281"/>
    <n v="10"/>
    <n v="1"/>
    <n v="0.99"/>
    <n v="0"/>
    <n v="28.48"/>
    <n v="1"/>
    <n v="9.9"/>
    <n v="2.8195199999999998"/>
  </r>
  <r>
    <x v="0"/>
    <x v="6"/>
    <n v="281"/>
    <n v="10"/>
    <n v="1"/>
    <n v="3.05"/>
    <n v="0"/>
    <n v="28.03"/>
    <n v="1"/>
    <n v="30.5"/>
    <n v="8.5491500000000009"/>
  </r>
  <r>
    <x v="0"/>
    <x v="7"/>
    <n v="281"/>
    <n v="16"/>
    <n v="1"/>
    <n v="3.05"/>
    <n v="0"/>
    <n v="27.44"/>
    <n v="1"/>
    <n v="48.8"/>
    <n v="13.390719999999998"/>
  </r>
  <r>
    <x v="0"/>
    <x v="8"/>
    <n v="281"/>
    <n v="26"/>
    <n v="1"/>
    <n v="2.99"/>
    <n v="0"/>
    <n v="28.76"/>
    <n v="1"/>
    <n v="77.740000000000009"/>
    <n v="22.358024000000004"/>
  </r>
  <r>
    <x v="0"/>
    <x v="9"/>
    <n v="281"/>
    <n v="3"/>
    <n v="1"/>
    <n v="3.39"/>
    <n v="0"/>
    <n v="28.17"/>
    <n v="1"/>
    <n v="10.17"/>
    <n v="2.8648889999999998"/>
  </r>
  <r>
    <x v="0"/>
    <x v="10"/>
    <n v="281"/>
    <n v="21"/>
    <n v="1"/>
    <n v="3.39"/>
    <n v="0"/>
    <n v="28.17"/>
    <n v="1"/>
    <n v="71.19"/>
    <n v="20.054223"/>
  </r>
  <r>
    <x v="0"/>
    <x v="11"/>
    <n v="281"/>
    <n v="11"/>
    <n v="1"/>
    <n v="2.69"/>
    <n v="0"/>
    <n v="28.77"/>
    <n v="1"/>
    <n v="29.59"/>
    <n v="8.5130429999999997"/>
  </r>
  <r>
    <x v="0"/>
    <x v="12"/>
    <n v="281"/>
    <n v="7"/>
    <n v="1"/>
    <n v="2.99"/>
    <n v="0"/>
    <n v="29.42"/>
    <n v="1"/>
    <n v="20.93"/>
    <n v="6.1576060000000004"/>
  </r>
  <r>
    <x v="0"/>
    <x v="13"/>
    <n v="281"/>
    <n v="10"/>
    <n v="1"/>
    <n v="3.05"/>
    <n v="0"/>
    <n v="27.6"/>
    <n v="1"/>
    <n v="30.5"/>
    <n v="8.418000000000001"/>
  </r>
  <r>
    <x v="0"/>
    <x v="19"/>
    <n v="281"/>
    <n v="6"/>
    <n v="1"/>
    <n v="2.99"/>
    <n v="0"/>
    <n v="27.99"/>
    <n v="1"/>
    <n v="17.940000000000001"/>
    <n v="5.0214059999999998"/>
  </r>
  <r>
    <x v="0"/>
    <x v="14"/>
    <n v="281"/>
    <n v="15"/>
    <n v="1"/>
    <n v="1.89"/>
    <n v="0"/>
    <n v="30.37"/>
    <n v="1"/>
    <n v="28.349999999999998"/>
    <n v="8.6098949999999999"/>
  </r>
  <r>
    <x v="1"/>
    <x v="0"/>
    <n v="281"/>
    <n v="10"/>
    <n v="1"/>
    <n v="1.79"/>
    <n v="0"/>
    <n v="30.16"/>
    <n v="1"/>
    <n v="17.899999999999999"/>
    <n v="5.3986399999999994"/>
  </r>
  <r>
    <x v="1"/>
    <x v="1"/>
    <n v="281"/>
    <n v="11"/>
    <n v="1"/>
    <n v="2.69"/>
    <n v="0"/>
    <n v="43.64"/>
    <n v="1"/>
    <n v="29.59"/>
    <n v="12.913076"/>
  </r>
  <r>
    <x v="1"/>
    <x v="2"/>
    <n v="281"/>
    <n v="22"/>
    <n v="1"/>
    <n v="2.4700000000000002"/>
    <n v="0"/>
    <n v="27.62"/>
    <n v="1"/>
    <n v="54.34"/>
    <n v="15.008708000000002"/>
  </r>
  <r>
    <x v="1"/>
    <x v="3"/>
    <n v="281"/>
    <n v="2"/>
    <n v="1"/>
    <n v="3.05"/>
    <n v="0"/>
    <n v="27.44"/>
    <n v="1"/>
    <n v="6.1"/>
    <n v="1.6738399999999998"/>
  </r>
  <r>
    <x v="1"/>
    <x v="15"/>
    <n v="281"/>
    <n v="20"/>
    <n v="1"/>
    <n v="0.99"/>
    <n v="0"/>
    <n v="28.28"/>
    <n v="1"/>
    <n v="19.8"/>
    <n v="5.5994400000000004"/>
  </r>
  <r>
    <x v="1"/>
    <x v="16"/>
    <n v="281"/>
    <n v="10"/>
    <n v="1"/>
    <n v="0.99"/>
    <n v="0"/>
    <n v="28.38"/>
    <n v="1"/>
    <n v="9.9"/>
    <n v="2.8096199999999998"/>
  </r>
  <r>
    <x v="1"/>
    <x v="17"/>
    <n v="281"/>
    <n v="15"/>
    <n v="1"/>
    <n v="0.99"/>
    <n v="0"/>
    <n v="28.38"/>
    <n v="1"/>
    <n v="14.85"/>
    <n v="4.2144300000000001"/>
  </r>
  <r>
    <x v="1"/>
    <x v="4"/>
    <n v="281"/>
    <n v="17"/>
    <n v="1"/>
    <n v="1.69"/>
    <n v="0"/>
    <n v="50.71"/>
    <n v="1"/>
    <n v="28.73"/>
    <n v="14.568983000000001"/>
  </r>
  <r>
    <x v="1"/>
    <x v="5"/>
    <n v="281"/>
    <n v="12"/>
    <n v="1"/>
    <n v="2.4900000000000002"/>
    <n v="0"/>
    <n v="41.36"/>
    <n v="1"/>
    <n v="29.880000000000003"/>
    <n v="12.358368"/>
  </r>
  <r>
    <x v="1"/>
    <x v="18"/>
    <n v="281"/>
    <n v="14"/>
    <n v="1"/>
    <n v="0.99"/>
    <n v="0"/>
    <n v="28.48"/>
    <n v="1"/>
    <n v="13.86"/>
    <n v="3.9473280000000002"/>
  </r>
  <r>
    <x v="1"/>
    <x v="6"/>
    <n v="281"/>
    <n v="8"/>
    <n v="1"/>
    <n v="3.05"/>
    <n v="0"/>
    <n v="27.44"/>
    <n v="1"/>
    <n v="24.4"/>
    <n v="6.6953599999999991"/>
  </r>
  <r>
    <x v="1"/>
    <x v="7"/>
    <n v="281"/>
    <n v="13"/>
    <n v="1"/>
    <n v="3.05"/>
    <n v="0"/>
    <n v="27.44"/>
    <n v="1"/>
    <n v="39.65"/>
    <n v="10.879960000000001"/>
  </r>
  <r>
    <x v="1"/>
    <x v="8"/>
    <n v="281"/>
    <n v="32"/>
    <n v="1"/>
    <n v="2.99"/>
    <n v="0"/>
    <n v="28.62"/>
    <n v="1"/>
    <n v="95.68"/>
    <n v="27.383616000000004"/>
  </r>
  <r>
    <x v="1"/>
    <x v="9"/>
    <n v="281"/>
    <n v="2"/>
    <n v="1"/>
    <n v="3.39"/>
    <n v="0"/>
    <n v="28.17"/>
    <n v="1"/>
    <n v="6.78"/>
    <n v="1.909926"/>
  </r>
  <r>
    <x v="1"/>
    <x v="10"/>
    <n v="281"/>
    <n v="10"/>
    <n v="1"/>
    <n v="3.39"/>
    <n v="0"/>
    <n v="28.17"/>
    <n v="1"/>
    <n v="33.9"/>
    <n v="9.5496300000000005"/>
  </r>
  <r>
    <x v="1"/>
    <x v="11"/>
    <n v="281"/>
    <n v="18"/>
    <n v="1"/>
    <n v="2.69"/>
    <n v="0"/>
    <n v="29.02"/>
    <n v="1"/>
    <n v="48.42"/>
    <n v="14.051484"/>
  </r>
  <r>
    <x v="1"/>
    <x v="12"/>
    <n v="281"/>
    <n v="13"/>
    <n v="1"/>
    <n v="2.99"/>
    <n v="0"/>
    <n v="29.22"/>
    <n v="1"/>
    <n v="38.870000000000005"/>
    <n v="11.357814000000001"/>
  </r>
  <r>
    <x v="1"/>
    <x v="13"/>
    <n v="281"/>
    <n v="18"/>
    <n v="1"/>
    <n v="3.05"/>
    <n v="0"/>
    <n v="27.6"/>
    <n v="1"/>
    <n v="54.9"/>
    <n v="15.1524"/>
  </r>
  <r>
    <x v="1"/>
    <x v="19"/>
    <n v="281"/>
    <n v="10"/>
    <n v="1"/>
    <n v="2.99"/>
    <n v="0"/>
    <n v="27.19"/>
    <n v="1"/>
    <n v="29.900000000000002"/>
    <n v="8.1298100000000009"/>
  </r>
  <r>
    <x v="1"/>
    <x v="14"/>
    <n v="281"/>
    <n v="22"/>
    <n v="1"/>
    <n v="1.89"/>
    <n v="0"/>
    <n v="30.37"/>
    <n v="1"/>
    <n v="41.58"/>
    <n v="12.627846"/>
  </r>
  <r>
    <x v="3"/>
    <x v="0"/>
    <n v="281"/>
    <n v="17"/>
    <n v="1"/>
    <n v="1.79"/>
    <n v="0"/>
    <n v="30.16"/>
    <n v="1"/>
    <n v="30.43"/>
    <n v="9.1776879999999998"/>
  </r>
  <r>
    <x v="3"/>
    <x v="1"/>
    <n v="281"/>
    <n v="9"/>
    <n v="1"/>
    <n v="2.69"/>
    <n v="0"/>
    <n v="43.64"/>
    <n v="1"/>
    <n v="24.21"/>
    <n v="10.565244"/>
  </r>
  <r>
    <x v="3"/>
    <x v="2"/>
    <n v="281"/>
    <n v="14"/>
    <n v="1"/>
    <n v="2.5499999999999998"/>
    <n v="0"/>
    <n v="35.47"/>
    <n v="1"/>
    <n v="35.699999999999996"/>
    <n v="12.662789999999998"/>
  </r>
  <r>
    <x v="3"/>
    <x v="3"/>
    <n v="281"/>
    <n v="1"/>
    <n v="1"/>
    <n v="3.05"/>
    <n v="0"/>
    <n v="27.44"/>
    <n v="1"/>
    <n v="3.05"/>
    <n v="0.83691999999999989"/>
  </r>
  <r>
    <x v="3"/>
    <x v="15"/>
    <n v="281"/>
    <n v="11"/>
    <n v="1"/>
    <n v="0.99"/>
    <n v="0"/>
    <n v="28.28"/>
    <n v="1"/>
    <n v="10.89"/>
    <n v="3.0796920000000001"/>
  </r>
  <r>
    <x v="3"/>
    <x v="16"/>
    <n v="281"/>
    <n v="9"/>
    <n v="1"/>
    <n v="0.99"/>
    <n v="0"/>
    <n v="28.38"/>
    <n v="1"/>
    <n v="8.91"/>
    <n v="2.5286580000000001"/>
  </r>
  <r>
    <x v="3"/>
    <x v="17"/>
    <n v="281"/>
    <n v="12"/>
    <n v="1"/>
    <n v="0.99"/>
    <n v="0"/>
    <n v="28.38"/>
    <n v="1"/>
    <n v="11.879999999999999"/>
    <n v="3.3715439999999997"/>
  </r>
  <r>
    <x v="3"/>
    <x v="4"/>
    <n v="281"/>
    <n v="10"/>
    <n v="1"/>
    <n v="1.69"/>
    <n v="0"/>
    <n v="50.73"/>
    <n v="1"/>
    <n v="16.899999999999999"/>
    <n v="8.5733699999999988"/>
  </r>
  <r>
    <x v="3"/>
    <x v="5"/>
    <n v="281"/>
    <n v="8"/>
    <n v="1"/>
    <n v="2.4900000000000002"/>
    <n v="0"/>
    <n v="42.34"/>
    <n v="1"/>
    <n v="19.920000000000002"/>
    <n v="8.4341280000000012"/>
  </r>
  <r>
    <x v="3"/>
    <x v="18"/>
    <n v="281"/>
    <n v="9"/>
    <n v="1"/>
    <n v="0.99"/>
    <n v="0"/>
    <n v="28.48"/>
    <n v="1"/>
    <n v="8.91"/>
    <n v="2.5375679999999998"/>
  </r>
  <r>
    <x v="3"/>
    <x v="6"/>
    <n v="281"/>
    <n v="12"/>
    <n v="1"/>
    <n v="3.05"/>
    <n v="0"/>
    <n v="27.93"/>
    <n v="1"/>
    <n v="36.599999999999994"/>
    <n v="10.222379999999998"/>
  </r>
  <r>
    <x v="3"/>
    <x v="7"/>
    <n v="281"/>
    <n v="12"/>
    <n v="1"/>
    <n v="3.05"/>
    <n v="0"/>
    <n v="27.44"/>
    <n v="1"/>
    <n v="36.599999999999994"/>
    <n v="10.043039999999998"/>
  </r>
  <r>
    <x v="3"/>
    <x v="8"/>
    <n v="281"/>
    <n v="25"/>
    <n v="1"/>
    <n v="2.99"/>
    <n v="0"/>
    <n v="28.63"/>
    <n v="1"/>
    <n v="74.75"/>
    <n v="21.400924999999997"/>
  </r>
  <r>
    <x v="3"/>
    <x v="9"/>
    <n v="281"/>
    <n v="2"/>
    <n v="1"/>
    <n v="3.39"/>
    <n v="0"/>
    <n v="28.17"/>
    <n v="1"/>
    <n v="6.78"/>
    <n v="1.909926"/>
  </r>
  <r>
    <x v="3"/>
    <x v="10"/>
    <n v="281"/>
    <n v="19"/>
    <n v="1"/>
    <n v="3.39"/>
    <n v="0"/>
    <n v="28.17"/>
    <n v="1"/>
    <n v="64.41"/>
    <n v="18.144296999999998"/>
  </r>
  <r>
    <x v="3"/>
    <x v="11"/>
    <n v="281"/>
    <n v="14"/>
    <n v="1"/>
    <n v="2.69"/>
    <n v="0"/>
    <n v="30.36"/>
    <n v="1"/>
    <n v="37.659999999999997"/>
    <n v="11.433575999999999"/>
  </r>
  <r>
    <x v="3"/>
    <x v="12"/>
    <n v="281"/>
    <n v="8"/>
    <n v="1"/>
    <n v="2.99"/>
    <n v="0"/>
    <n v="29.74"/>
    <n v="1"/>
    <n v="23.92"/>
    <n v="7.1138080000000006"/>
  </r>
  <r>
    <x v="3"/>
    <x v="13"/>
    <n v="281"/>
    <n v="11"/>
    <n v="1"/>
    <n v="3.05"/>
    <n v="0"/>
    <n v="27.6"/>
    <n v="1"/>
    <n v="33.549999999999997"/>
    <n v="9.2598000000000003"/>
  </r>
  <r>
    <x v="3"/>
    <x v="19"/>
    <n v="281"/>
    <n v="6"/>
    <n v="1"/>
    <n v="2.99"/>
    <n v="0"/>
    <n v="28.99"/>
    <n v="1"/>
    <n v="17.940000000000001"/>
    <n v="5.200806"/>
  </r>
  <r>
    <x v="3"/>
    <x v="14"/>
    <n v="281"/>
    <n v="15"/>
    <n v="1"/>
    <n v="1.89"/>
    <n v="0"/>
    <n v="30.37"/>
    <n v="1"/>
    <n v="28.349999999999998"/>
    <n v="8.6098949999999999"/>
  </r>
  <r>
    <x v="4"/>
    <x v="0"/>
    <n v="281"/>
    <n v="11"/>
    <n v="1"/>
    <n v="1.79"/>
    <n v="0"/>
    <n v="30.16"/>
    <n v="1"/>
    <n v="19.690000000000001"/>
    <n v="5.938504"/>
  </r>
  <r>
    <x v="4"/>
    <x v="1"/>
    <n v="281"/>
    <n v="26"/>
    <n v="1"/>
    <n v="2.69"/>
    <n v="0"/>
    <n v="43.64"/>
    <n v="1"/>
    <n v="69.94"/>
    <n v="30.521815999999998"/>
  </r>
  <r>
    <x v="4"/>
    <x v="2"/>
    <n v="281"/>
    <n v="17"/>
    <n v="1"/>
    <n v="2.23"/>
    <n v="0"/>
    <n v="23.59"/>
    <n v="1"/>
    <n v="37.909999999999997"/>
    <n v="8.9429689999999997"/>
  </r>
  <r>
    <x v="4"/>
    <x v="3"/>
    <n v="281"/>
    <n v="4"/>
    <n v="1"/>
    <n v="3.05"/>
    <n v="0"/>
    <n v="47.6"/>
    <n v="1"/>
    <n v="12.2"/>
    <n v="5.8071999999999999"/>
  </r>
  <r>
    <x v="4"/>
    <x v="15"/>
    <n v="281"/>
    <n v="12"/>
    <n v="1"/>
    <n v="0.99"/>
    <n v="0"/>
    <n v="28.28"/>
    <n v="1"/>
    <n v="11.879999999999999"/>
    <n v="3.3596639999999995"/>
  </r>
  <r>
    <x v="4"/>
    <x v="16"/>
    <n v="281"/>
    <n v="18"/>
    <n v="1"/>
    <n v="0.99"/>
    <n v="0"/>
    <n v="28.38"/>
    <n v="1"/>
    <n v="17.82"/>
    <n v="5.0573160000000001"/>
  </r>
  <r>
    <x v="4"/>
    <x v="17"/>
    <n v="281"/>
    <n v="17"/>
    <n v="1"/>
    <n v="0.99"/>
    <n v="0"/>
    <n v="28.38"/>
    <n v="1"/>
    <n v="16.829999999999998"/>
    <n v="4.7763539999999995"/>
  </r>
  <r>
    <x v="4"/>
    <x v="4"/>
    <n v="281"/>
    <n v="21"/>
    <n v="1"/>
    <n v="1.69"/>
    <n v="0"/>
    <n v="50.71"/>
    <n v="1"/>
    <n v="35.49"/>
    <n v="17.996979"/>
  </r>
  <r>
    <x v="4"/>
    <x v="5"/>
    <n v="281"/>
    <n v="9"/>
    <n v="1"/>
    <n v="2.4900000000000002"/>
    <n v="0"/>
    <n v="41.36"/>
    <n v="1"/>
    <n v="22.410000000000004"/>
    <n v="9.2687760000000008"/>
  </r>
  <r>
    <x v="4"/>
    <x v="18"/>
    <n v="281"/>
    <n v="22"/>
    <n v="1"/>
    <n v="0.99"/>
    <n v="0"/>
    <n v="28.48"/>
    <n v="1"/>
    <n v="21.78"/>
    <n v="6.2029439999999996"/>
  </r>
  <r>
    <x v="4"/>
    <x v="6"/>
    <n v="281"/>
    <n v="15"/>
    <n v="1"/>
    <n v="3.05"/>
    <n v="0"/>
    <n v="27.44"/>
    <n v="1"/>
    <n v="45.75"/>
    <n v="12.553800000000001"/>
  </r>
  <r>
    <x v="4"/>
    <x v="7"/>
    <n v="281"/>
    <n v="12"/>
    <n v="1"/>
    <n v="3.05"/>
    <n v="0"/>
    <n v="27.44"/>
    <n v="1"/>
    <n v="36.599999999999994"/>
    <n v="10.043039999999998"/>
  </r>
  <r>
    <x v="4"/>
    <x v="8"/>
    <n v="281"/>
    <n v="53"/>
    <n v="1"/>
    <n v="2.99"/>
    <n v="0"/>
    <n v="27"/>
    <n v="1"/>
    <n v="158.47"/>
    <n v="42.786899999999996"/>
  </r>
  <r>
    <x v="4"/>
    <x v="9"/>
    <n v="281"/>
    <n v="4"/>
    <n v="1"/>
    <n v="3.39"/>
    <n v="0"/>
    <n v="28.17"/>
    <n v="1"/>
    <n v="13.56"/>
    <n v="3.819852"/>
  </r>
  <r>
    <x v="4"/>
    <x v="10"/>
    <n v="281"/>
    <n v="36"/>
    <n v="1"/>
    <n v="3.39"/>
    <n v="0"/>
    <n v="28.17"/>
    <n v="1"/>
    <n v="122.04"/>
    <n v="34.378668000000005"/>
  </r>
  <r>
    <x v="4"/>
    <x v="11"/>
    <n v="281"/>
    <n v="13"/>
    <n v="1"/>
    <n v="2.69"/>
    <n v="0"/>
    <n v="29.11"/>
    <n v="1"/>
    <n v="34.97"/>
    <n v="10.179767"/>
  </r>
  <r>
    <x v="4"/>
    <x v="12"/>
    <n v="281"/>
    <n v="17"/>
    <n v="1"/>
    <n v="2.99"/>
    <n v="0"/>
    <n v="28.46"/>
    <n v="1"/>
    <n v="50.830000000000005"/>
    <n v="14.466218000000001"/>
  </r>
  <r>
    <x v="4"/>
    <x v="13"/>
    <n v="281"/>
    <n v="12"/>
    <n v="1"/>
    <n v="3.05"/>
    <n v="0"/>
    <n v="27.6"/>
    <n v="1"/>
    <n v="36.599999999999994"/>
    <n v="10.101599999999998"/>
  </r>
  <r>
    <x v="4"/>
    <x v="19"/>
    <n v="281"/>
    <n v="12"/>
    <n v="1"/>
    <n v="2.99"/>
    <n v="0"/>
    <n v="29.49"/>
    <n v="1"/>
    <n v="35.880000000000003"/>
    <n v="10.581012000000001"/>
  </r>
  <r>
    <x v="4"/>
    <x v="14"/>
    <n v="281"/>
    <n v="18"/>
    <n v="1"/>
    <n v="1.89"/>
    <n v="0"/>
    <n v="30.37"/>
    <n v="1"/>
    <n v="34.019999999999996"/>
    <n v="10.331874000000001"/>
  </r>
  <r>
    <x v="0"/>
    <x v="0"/>
    <n v="282"/>
    <n v="7"/>
    <n v="1"/>
    <n v="1.79"/>
    <n v="0"/>
    <n v="30.16"/>
    <n v="1"/>
    <n v="12.530000000000001"/>
    <n v="3.7790480000000004"/>
  </r>
  <r>
    <x v="0"/>
    <x v="1"/>
    <n v="282"/>
    <n v="12"/>
    <n v="1"/>
    <n v="2.69"/>
    <n v="0"/>
    <n v="41.16"/>
    <n v="1"/>
    <n v="32.28"/>
    <n v="13.286448"/>
  </r>
  <r>
    <x v="0"/>
    <x v="2"/>
    <n v="282"/>
    <n v="9"/>
    <n v="1"/>
    <n v="1.89"/>
    <s v="B"/>
    <n v="21"/>
    <n v="1"/>
    <n v="17.009999999999998"/>
    <n v="3.5720999999999998"/>
  </r>
  <r>
    <x v="0"/>
    <x v="3"/>
    <n v="282"/>
    <n v="125"/>
    <n v="1"/>
    <n v="1.53"/>
    <n v="0"/>
    <n v="9.08"/>
    <n v="1"/>
    <n v="191.25"/>
    <n v="17.365500000000001"/>
  </r>
  <r>
    <x v="0"/>
    <x v="15"/>
    <n v="282"/>
    <n v="7"/>
    <n v="1"/>
    <n v="0.99"/>
    <n v="0"/>
    <n v="28.28"/>
    <n v="1"/>
    <n v="6.93"/>
    <n v="1.9598040000000001"/>
  </r>
  <r>
    <x v="0"/>
    <x v="16"/>
    <n v="282"/>
    <n v="9"/>
    <n v="1"/>
    <n v="0.99"/>
    <n v="0"/>
    <n v="28.38"/>
    <n v="1"/>
    <n v="8.91"/>
    <n v="2.5286580000000001"/>
  </r>
  <r>
    <x v="0"/>
    <x v="17"/>
    <n v="282"/>
    <n v="10"/>
    <n v="1"/>
    <n v="0.99"/>
    <n v="0"/>
    <n v="28.31"/>
    <n v="1"/>
    <n v="9.9"/>
    <n v="2.8026900000000001"/>
  </r>
  <r>
    <x v="0"/>
    <x v="4"/>
    <n v="282"/>
    <n v="19"/>
    <n v="1"/>
    <n v="1.69"/>
    <n v="0"/>
    <n v="50.52"/>
    <n v="1"/>
    <n v="32.11"/>
    <n v="16.221972000000001"/>
  </r>
  <r>
    <x v="0"/>
    <x v="5"/>
    <n v="282"/>
    <n v="3"/>
    <n v="1"/>
    <n v="2.4900000000000002"/>
    <n v="0"/>
    <n v="40.840000000000003"/>
    <n v="1"/>
    <n v="7.4700000000000006"/>
    <n v="3.0507480000000005"/>
  </r>
  <r>
    <x v="0"/>
    <x v="18"/>
    <n v="282"/>
    <n v="16"/>
    <n v="1"/>
    <n v="0.99"/>
    <n v="0"/>
    <n v="28.4"/>
    <n v="1"/>
    <n v="15.84"/>
    <n v="4.4985600000000003"/>
  </r>
  <r>
    <x v="0"/>
    <x v="6"/>
    <n v="282"/>
    <n v="14"/>
    <n v="1"/>
    <n v="3.05"/>
    <n v="0"/>
    <n v="27.44"/>
    <n v="1"/>
    <n v="42.699999999999996"/>
    <n v="11.716879999999998"/>
  </r>
  <r>
    <x v="0"/>
    <x v="7"/>
    <n v="282"/>
    <n v="10"/>
    <n v="1"/>
    <n v="3.05"/>
    <n v="0"/>
    <n v="27.44"/>
    <n v="1"/>
    <n v="30.5"/>
    <n v="8.3692000000000011"/>
  </r>
  <r>
    <x v="0"/>
    <x v="8"/>
    <n v="282"/>
    <n v="29"/>
    <n v="1"/>
    <n v="2.99"/>
    <n v="0"/>
    <n v="41.97"/>
    <n v="1"/>
    <n v="86.710000000000008"/>
    <n v="36.392187000000007"/>
  </r>
  <r>
    <x v="0"/>
    <x v="9"/>
    <n v="282"/>
    <n v="13"/>
    <n v="1"/>
    <n v="3.39"/>
    <n v="0"/>
    <n v="29.3"/>
    <n v="1"/>
    <n v="44.07"/>
    <n v="12.912509999999999"/>
  </r>
  <r>
    <x v="0"/>
    <x v="10"/>
    <n v="282"/>
    <n v="20"/>
    <n v="1"/>
    <n v="3.39"/>
    <n v="0"/>
    <n v="32.590000000000003"/>
    <n v="1"/>
    <n v="67.8"/>
    <n v="22.096020000000003"/>
  </r>
  <r>
    <x v="0"/>
    <x v="11"/>
    <n v="282"/>
    <n v="11"/>
    <n v="1"/>
    <n v="2.69"/>
    <n v="0"/>
    <n v="28.77"/>
    <n v="1"/>
    <n v="29.59"/>
    <n v="8.5130429999999997"/>
  </r>
  <r>
    <x v="0"/>
    <x v="12"/>
    <n v="282"/>
    <n v="11"/>
    <n v="1"/>
    <n v="2.99"/>
    <n v="0"/>
    <n v="41.85"/>
    <n v="1"/>
    <n v="32.89"/>
    <n v="13.764465"/>
  </r>
  <r>
    <x v="0"/>
    <x v="13"/>
    <n v="282"/>
    <n v="25"/>
    <n v="1"/>
    <n v="2.95"/>
    <s v="S"/>
    <n v="25.15"/>
    <n v="1"/>
    <n v="73.75"/>
    <n v="18.548124999999999"/>
  </r>
  <r>
    <x v="0"/>
    <x v="19"/>
    <n v="282"/>
    <n v="6"/>
    <n v="1"/>
    <n v="2.99"/>
    <n v="0"/>
    <n v="44.04"/>
    <n v="1"/>
    <n v="17.940000000000001"/>
    <n v="7.9007760000000005"/>
  </r>
  <r>
    <x v="0"/>
    <x v="14"/>
    <n v="282"/>
    <n v="26"/>
    <n v="1"/>
    <n v="1.89"/>
    <n v="0"/>
    <n v="30.37"/>
    <n v="1"/>
    <n v="49.14"/>
    <n v="14.923818000000001"/>
  </r>
  <r>
    <x v="1"/>
    <x v="0"/>
    <n v="282"/>
    <n v="19"/>
    <n v="1"/>
    <n v="1.79"/>
    <n v="0"/>
    <n v="30.16"/>
    <n v="1"/>
    <n v="34.01"/>
    <n v="10.257415999999999"/>
  </r>
  <r>
    <x v="1"/>
    <x v="1"/>
    <n v="282"/>
    <n v="8"/>
    <n v="1"/>
    <n v="2.69"/>
    <n v="0"/>
    <n v="36.200000000000003"/>
    <n v="1"/>
    <n v="21.52"/>
    <n v="7.7902399999999998"/>
  </r>
  <r>
    <x v="1"/>
    <x v="2"/>
    <n v="282"/>
    <n v="47"/>
    <n v="1"/>
    <n v="1.89"/>
    <s v="B"/>
    <n v="21"/>
    <n v="1"/>
    <n v="88.83"/>
    <n v="18.654299999999999"/>
  </r>
  <r>
    <x v="1"/>
    <x v="3"/>
    <n v="282"/>
    <n v="60"/>
    <n v="1"/>
    <n v="1.52"/>
    <s v="S"/>
    <n v="8.35"/>
    <n v="1"/>
    <n v="91.2"/>
    <n v="7.6151999999999997"/>
  </r>
  <r>
    <x v="1"/>
    <x v="15"/>
    <n v="282"/>
    <n v="83"/>
    <n v="1"/>
    <n v="0.99"/>
    <n v="0"/>
    <n v="28.28"/>
    <n v="1"/>
    <n v="82.17"/>
    <n v="23.237676"/>
  </r>
  <r>
    <x v="1"/>
    <x v="16"/>
    <n v="282"/>
    <n v="103"/>
    <n v="1"/>
    <n v="0.99"/>
    <n v="0"/>
    <n v="28.38"/>
    <n v="1"/>
    <n v="101.97"/>
    <n v="28.939085999999996"/>
  </r>
  <r>
    <x v="1"/>
    <x v="17"/>
    <n v="282"/>
    <n v="105"/>
    <n v="1"/>
    <n v="0.99"/>
    <n v="0"/>
    <n v="28.29"/>
    <n v="1"/>
    <n v="103.95"/>
    <n v="29.407454999999999"/>
  </r>
  <r>
    <x v="1"/>
    <x v="4"/>
    <n v="282"/>
    <n v="11"/>
    <n v="1"/>
    <n v="1.69"/>
    <n v="0"/>
    <n v="50.51"/>
    <n v="1"/>
    <n v="18.59"/>
    <n v="9.3898089999999996"/>
  </r>
  <r>
    <x v="1"/>
    <x v="5"/>
    <n v="282"/>
    <n v="5"/>
    <n v="1"/>
    <n v="2.4900000000000002"/>
    <n v="0"/>
    <n v="40.89"/>
    <n v="1"/>
    <n v="12.450000000000001"/>
    <n v="5.0908050000000005"/>
  </r>
  <r>
    <x v="1"/>
    <x v="18"/>
    <n v="282"/>
    <n v="99"/>
    <n v="1"/>
    <n v="0.99"/>
    <n v="0"/>
    <n v="28.39"/>
    <n v="1"/>
    <n v="98.01"/>
    <n v="27.825039"/>
  </r>
  <r>
    <x v="1"/>
    <x v="6"/>
    <n v="282"/>
    <n v="9"/>
    <n v="1"/>
    <n v="3.05"/>
    <n v="0"/>
    <n v="27.44"/>
    <n v="1"/>
    <n v="27.45"/>
    <n v="7.532280000000001"/>
  </r>
  <r>
    <x v="1"/>
    <x v="7"/>
    <n v="282"/>
    <n v="16"/>
    <n v="1"/>
    <n v="3.05"/>
    <n v="0"/>
    <n v="27.44"/>
    <n v="1"/>
    <n v="48.8"/>
    <n v="13.390719999999998"/>
  </r>
  <r>
    <x v="1"/>
    <x v="8"/>
    <n v="282"/>
    <n v="52"/>
    <n v="1"/>
    <n v="2.99"/>
    <n v="0"/>
    <n v="42.07"/>
    <n v="1"/>
    <n v="155.48000000000002"/>
    <n v="65.410436000000004"/>
  </r>
  <r>
    <x v="1"/>
    <x v="9"/>
    <n v="282"/>
    <n v="2"/>
    <n v="1"/>
    <n v="3.39"/>
    <n v="0"/>
    <n v="28.17"/>
    <n v="1"/>
    <n v="6.78"/>
    <n v="1.909926"/>
  </r>
  <r>
    <x v="1"/>
    <x v="10"/>
    <n v="282"/>
    <n v="14"/>
    <n v="1"/>
    <n v="3.39"/>
    <n v="0"/>
    <n v="31.33"/>
    <n v="1"/>
    <n v="47.46"/>
    <n v="14.869217999999998"/>
  </r>
  <r>
    <x v="1"/>
    <x v="11"/>
    <n v="282"/>
    <n v="7"/>
    <n v="1"/>
    <n v="2.69"/>
    <n v="0"/>
    <n v="28.77"/>
    <n v="1"/>
    <n v="18.829999999999998"/>
    <n v="5.4173909999999985"/>
  </r>
  <r>
    <x v="1"/>
    <x v="12"/>
    <n v="282"/>
    <n v="15"/>
    <n v="1"/>
    <n v="2.99"/>
    <n v="0"/>
    <n v="38.020000000000003"/>
    <n v="1"/>
    <n v="44.85"/>
    <n v="17.051970000000001"/>
  </r>
  <r>
    <x v="1"/>
    <x v="13"/>
    <n v="282"/>
    <n v="35"/>
    <n v="1"/>
    <n v="2.95"/>
    <s v="S"/>
    <n v="25.15"/>
    <n v="1"/>
    <n v="103.25"/>
    <n v="25.967374999999997"/>
  </r>
  <r>
    <x v="1"/>
    <x v="19"/>
    <n v="282"/>
    <n v="4"/>
    <n v="1"/>
    <n v="2.99"/>
    <n v="0"/>
    <n v="50.06"/>
    <n v="1"/>
    <n v="11.96"/>
    <n v="5.9871760000000007"/>
  </r>
  <r>
    <x v="1"/>
    <x v="14"/>
    <n v="282"/>
    <n v="30"/>
    <n v="1"/>
    <n v="1.89"/>
    <n v="0"/>
    <n v="30.37"/>
    <n v="1"/>
    <n v="56.699999999999996"/>
    <n v="17.21979"/>
  </r>
  <r>
    <x v="3"/>
    <x v="0"/>
    <n v="282"/>
    <n v="15"/>
    <n v="1"/>
    <n v="1.79"/>
    <n v="0"/>
    <n v="30.16"/>
    <n v="1"/>
    <n v="26.85"/>
    <n v="8.0979600000000005"/>
  </r>
  <r>
    <x v="3"/>
    <x v="1"/>
    <n v="282"/>
    <n v="8"/>
    <n v="1"/>
    <n v="2.69"/>
    <n v="0"/>
    <n v="39.92"/>
    <n v="1"/>
    <n v="21.52"/>
    <n v="8.5907839999999993"/>
  </r>
  <r>
    <x v="3"/>
    <x v="2"/>
    <n v="282"/>
    <n v="30"/>
    <n v="1"/>
    <n v="1.89"/>
    <s v="B"/>
    <n v="21"/>
    <n v="1"/>
    <n v="56.699999999999996"/>
    <n v="11.906999999999998"/>
  </r>
  <r>
    <x v="3"/>
    <x v="3"/>
    <n v="282"/>
    <n v="111"/>
    <n v="1"/>
    <n v="1.52"/>
    <s v="S"/>
    <n v="8.35"/>
    <n v="1"/>
    <n v="168.72"/>
    <n v="14.088119999999998"/>
  </r>
  <r>
    <x v="3"/>
    <x v="15"/>
    <n v="282"/>
    <n v="10"/>
    <n v="1"/>
    <n v="0.99"/>
    <n v="0"/>
    <n v="28.28"/>
    <n v="1"/>
    <n v="9.9"/>
    <n v="2.7997200000000002"/>
  </r>
  <r>
    <x v="3"/>
    <x v="16"/>
    <n v="282"/>
    <n v="13"/>
    <n v="1"/>
    <n v="0.99"/>
    <n v="0"/>
    <n v="28.38"/>
    <n v="1"/>
    <n v="12.87"/>
    <n v="3.6525059999999998"/>
  </r>
  <r>
    <x v="3"/>
    <x v="17"/>
    <n v="282"/>
    <n v="8"/>
    <n v="1"/>
    <n v="0.99"/>
    <n v="0"/>
    <n v="28.28"/>
    <n v="1"/>
    <n v="7.92"/>
    <n v="2.239776"/>
  </r>
  <r>
    <x v="3"/>
    <x v="4"/>
    <n v="282"/>
    <n v="13"/>
    <n v="1"/>
    <n v="1.69"/>
    <n v="0"/>
    <n v="50.53"/>
    <n v="1"/>
    <n v="21.97"/>
    <n v="11.101440999999999"/>
  </r>
  <r>
    <x v="3"/>
    <x v="5"/>
    <n v="282"/>
    <n v="4"/>
    <n v="1"/>
    <n v="2.4900000000000002"/>
    <n v="0"/>
    <n v="40.950000000000003"/>
    <n v="1"/>
    <n v="9.9600000000000009"/>
    <n v="4.0786200000000008"/>
  </r>
  <r>
    <x v="3"/>
    <x v="18"/>
    <n v="282"/>
    <n v="17"/>
    <n v="1"/>
    <n v="0.99"/>
    <n v="0"/>
    <n v="28.42"/>
    <n v="1"/>
    <n v="16.829999999999998"/>
    <n v="4.7830859999999999"/>
  </r>
  <r>
    <x v="3"/>
    <x v="6"/>
    <n v="282"/>
    <n v="9"/>
    <n v="1"/>
    <n v="3.05"/>
    <n v="0"/>
    <n v="27.44"/>
    <n v="1"/>
    <n v="27.45"/>
    <n v="7.532280000000001"/>
  </r>
  <r>
    <x v="3"/>
    <x v="7"/>
    <n v="282"/>
    <n v="10"/>
    <n v="1"/>
    <n v="3.05"/>
    <n v="0"/>
    <n v="27.44"/>
    <n v="1"/>
    <n v="30.5"/>
    <n v="8.3692000000000011"/>
  </r>
  <r>
    <x v="3"/>
    <x v="8"/>
    <n v="282"/>
    <n v="36"/>
    <n v="1"/>
    <n v="2.99"/>
    <n v="0"/>
    <n v="45.05"/>
    <n v="1"/>
    <n v="107.64000000000001"/>
    <n v="48.491820000000004"/>
  </r>
  <r>
    <x v="3"/>
    <x v="9"/>
    <n v="282"/>
    <n v="2"/>
    <n v="1"/>
    <n v="3.39"/>
    <n v="0"/>
    <n v="28.17"/>
    <n v="1"/>
    <n v="6.78"/>
    <n v="1.909926"/>
  </r>
  <r>
    <x v="3"/>
    <x v="10"/>
    <n v="282"/>
    <n v="20"/>
    <n v="1"/>
    <n v="3.39"/>
    <n v="0"/>
    <n v="30.38"/>
    <n v="1"/>
    <n v="67.8"/>
    <n v="20.597639999999998"/>
  </r>
  <r>
    <x v="3"/>
    <x v="11"/>
    <n v="282"/>
    <n v="10"/>
    <n v="1"/>
    <n v="2.69"/>
    <n v="0"/>
    <n v="28.77"/>
    <n v="1"/>
    <n v="26.9"/>
    <n v="7.7391299999999994"/>
  </r>
  <r>
    <x v="3"/>
    <x v="12"/>
    <n v="282"/>
    <n v="7"/>
    <n v="1"/>
    <n v="2.99"/>
    <n v="0"/>
    <n v="44.9"/>
    <n v="1"/>
    <n v="20.93"/>
    <n v="9.39757"/>
  </r>
  <r>
    <x v="3"/>
    <x v="13"/>
    <n v="282"/>
    <n v="25"/>
    <n v="1"/>
    <n v="2.95"/>
    <s v="S"/>
    <n v="25.15"/>
    <n v="1"/>
    <n v="73.75"/>
    <n v="18.548124999999999"/>
  </r>
  <r>
    <x v="3"/>
    <x v="19"/>
    <n v="282"/>
    <n v="13"/>
    <n v="1"/>
    <n v="2.99"/>
    <n v="0"/>
    <n v="44.5"/>
    <n v="1"/>
    <n v="38.870000000000005"/>
    <n v="17.297150000000002"/>
  </r>
  <r>
    <x v="3"/>
    <x v="14"/>
    <n v="282"/>
    <n v="16"/>
    <n v="1"/>
    <n v="1.89"/>
    <n v="0"/>
    <n v="30.37"/>
    <n v="1"/>
    <n v="30.24"/>
    <n v="9.1838879999999996"/>
  </r>
  <r>
    <x v="4"/>
    <x v="0"/>
    <n v="282"/>
    <n v="14"/>
    <n v="1"/>
    <n v="1.79"/>
    <n v="0"/>
    <n v="30.16"/>
    <n v="1"/>
    <n v="25.060000000000002"/>
    <n v="7.5580960000000008"/>
  </r>
  <r>
    <x v="4"/>
    <x v="1"/>
    <n v="282"/>
    <n v="26"/>
    <n v="1"/>
    <n v="2.69"/>
    <n v="0"/>
    <n v="37.92"/>
    <n v="1"/>
    <n v="69.94"/>
    <n v="26.521248"/>
  </r>
  <r>
    <x v="4"/>
    <x v="2"/>
    <n v="282"/>
    <n v="24"/>
    <n v="1"/>
    <n v="1.89"/>
    <s v="B"/>
    <n v="21"/>
    <n v="1"/>
    <n v="45.36"/>
    <n v="9.525599999999999"/>
  </r>
  <r>
    <x v="4"/>
    <x v="3"/>
    <n v="282"/>
    <n v="56"/>
    <n v="1"/>
    <n v="1.52"/>
    <s v="S"/>
    <n v="8.35"/>
    <n v="1"/>
    <n v="85.12"/>
    <n v="7.1075199999999992"/>
  </r>
  <r>
    <x v="4"/>
    <x v="15"/>
    <n v="282"/>
    <n v="17"/>
    <n v="1"/>
    <n v="0.99"/>
    <n v="0"/>
    <n v="28.28"/>
    <n v="1"/>
    <n v="16.829999999999998"/>
    <n v="4.7595239999999999"/>
  </r>
  <r>
    <x v="4"/>
    <x v="16"/>
    <n v="282"/>
    <n v="19"/>
    <n v="1"/>
    <n v="0.99"/>
    <n v="0"/>
    <n v="28.38"/>
    <n v="1"/>
    <n v="18.809999999999999"/>
    <n v="5.338277999999999"/>
  </r>
  <r>
    <x v="4"/>
    <x v="17"/>
    <n v="282"/>
    <n v="28"/>
    <n v="1"/>
    <n v="0.99"/>
    <n v="0"/>
    <n v="28.3"/>
    <n v="1"/>
    <n v="27.72"/>
    <n v="7.84476"/>
  </r>
  <r>
    <x v="4"/>
    <x v="4"/>
    <n v="282"/>
    <n v="28"/>
    <n v="1"/>
    <n v="1.69"/>
    <n v="0"/>
    <n v="50.53"/>
    <n v="1"/>
    <n v="47.32"/>
    <n v="23.910796000000001"/>
  </r>
  <r>
    <x v="4"/>
    <x v="5"/>
    <n v="282"/>
    <n v="6"/>
    <n v="1"/>
    <n v="2.4900000000000002"/>
    <n v="0"/>
    <n v="40.840000000000003"/>
    <n v="1"/>
    <n v="14.940000000000001"/>
    <n v="6.1014960000000009"/>
  </r>
  <r>
    <x v="4"/>
    <x v="18"/>
    <n v="282"/>
    <n v="22"/>
    <n v="1"/>
    <n v="0.99"/>
    <n v="0"/>
    <n v="28.38"/>
    <n v="1"/>
    <n v="21.78"/>
    <n v="6.1811639999999999"/>
  </r>
  <r>
    <x v="4"/>
    <x v="6"/>
    <n v="282"/>
    <n v="15"/>
    <n v="1"/>
    <n v="3.05"/>
    <n v="0"/>
    <n v="27.44"/>
    <n v="1"/>
    <n v="45.75"/>
    <n v="12.553800000000001"/>
  </r>
  <r>
    <x v="4"/>
    <x v="7"/>
    <n v="282"/>
    <n v="12"/>
    <n v="1"/>
    <n v="3.05"/>
    <n v="0"/>
    <n v="27.44"/>
    <n v="1"/>
    <n v="36.599999999999994"/>
    <n v="10.043039999999998"/>
  </r>
  <r>
    <x v="4"/>
    <x v="8"/>
    <n v="282"/>
    <n v="72"/>
    <n v="1"/>
    <n v="2.99"/>
    <n v="0"/>
    <n v="41.53"/>
    <n v="1"/>
    <n v="215.28000000000003"/>
    <n v="89.405784000000025"/>
  </r>
  <r>
    <x v="4"/>
    <x v="9"/>
    <n v="282"/>
    <n v="3"/>
    <n v="1"/>
    <n v="3.39"/>
    <n v="0"/>
    <n v="30.62"/>
    <n v="1"/>
    <n v="10.17"/>
    <n v="3.1140539999999999"/>
  </r>
  <r>
    <x v="4"/>
    <x v="10"/>
    <n v="282"/>
    <n v="30"/>
    <n v="1"/>
    <n v="3.39"/>
    <n v="0"/>
    <n v="32.1"/>
    <n v="1"/>
    <n v="101.7"/>
    <n v="32.645700000000005"/>
  </r>
  <r>
    <x v="4"/>
    <x v="11"/>
    <n v="282"/>
    <n v="14"/>
    <n v="1"/>
    <n v="2.69"/>
    <n v="0"/>
    <n v="28.77"/>
    <n v="1"/>
    <n v="37.659999999999997"/>
    <n v="10.834781999999997"/>
  </r>
  <r>
    <x v="4"/>
    <x v="12"/>
    <n v="282"/>
    <n v="20"/>
    <n v="1"/>
    <n v="2.99"/>
    <n v="0"/>
    <n v="43.74"/>
    <n v="1"/>
    <n v="59.800000000000004"/>
    <n v="26.156520000000004"/>
  </r>
  <r>
    <x v="4"/>
    <x v="13"/>
    <n v="282"/>
    <n v="16"/>
    <n v="1"/>
    <n v="2.95"/>
    <s v="S"/>
    <n v="25.15"/>
    <n v="1"/>
    <n v="47.2"/>
    <n v="11.870799999999999"/>
  </r>
  <r>
    <x v="4"/>
    <x v="19"/>
    <n v="282"/>
    <n v="10"/>
    <n v="1"/>
    <n v="2.99"/>
    <n v="0"/>
    <n v="39.229999999999997"/>
    <n v="1"/>
    <n v="29.900000000000002"/>
    <n v="11.72977"/>
  </r>
  <r>
    <x v="4"/>
    <x v="14"/>
    <n v="282"/>
    <n v="11"/>
    <n v="1"/>
    <n v="1.89"/>
    <n v="0"/>
    <n v="30.37"/>
    <n v="1"/>
    <n v="20.79"/>
    <n v="6.313923"/>
  </r>
  <r>
    <x v="0"/>
    <x v="0"/>
    <n v="283"/>
    <n v="6"/>
    <n v="1"/>
    <n v="1.79"/>
    <n v="0"/>
    <n v="30.16"/>
    <n v="1"/>
    <n v="10.74"/>
    <n v="3.2391840000000003"/>
  </r>
  <r>
    <x v="0"/>
    <x v="1"/>
    <n v="283"/>
    <n v="12"/>
    <n v="1"/>
    <n v="2.69"/>
    <n v="0"/>
    <n v="28.77"/>
    <n v="1"/>
    <n v="32.28"/>
    <n v="9.286956"/>
  </r>
  <r>
    <x v="0"/>
    <x v="2"/>
    <n v="283"/>
    <n v="5"/>
    <n v="1"/>
    <n v="1.89"/>
    <s v="B"/>
    <n v="14.65"/>
    <n v="1"/>
    <n v="9.4499999999999993"/>
    <n v="1.384425"/>
  </r>
  <r>
    <x v="0"/>
    <x v="3"/>
    <n v="283"/>
    <n v="6"/>
    <n v="1"/>
    <n v="2.79"/>
    <s v="S"/>
    <n v="43.6"/>
    <n v="1"/>
    <n v="16.740000000000002"/>
    <n v="7.2986400000000016"/>
  </r>
  <r>
    <x v="0"/>
    <x v="15"/>
    <n v="283"/>
    <n v="4"/>
    <n v="1"/>
    <n v="0.99"/>
    <n v="0"/>
    <n v="28.28"/>
    <n v="1"/>
    <n v="3.96"/>
    <n v="1.119888"/>
  </r>
  <r>
    <x v="0"/>
    <x v="16"/>
    <n v="283"/>
    <n v="11"/>
    <n v="1"/>
    <n v="0.99"/>
    <n v="0"/>
    <n v="28.38"/>
    <n v="1"/>
    <n v="10.89"/>
    <n v="3.0905819999999999"/>
  </r>
  <r>
    <x v="0"/>
    <x v="17"/>
    <n v="283"/>
    <n v="3"/>
    <n v="1"/>
    <n v="0.99"/>
    <n v="0"/>
    <n v="28.28"/>
    <n v="1"/>
    <n v="2.9699999999999998"/>
    <n v="0.83991599999999988"/>
  </r>
  <r>
    <x v="0"/>
    <x v="4"/>
    <n v="283"/>
    <n v="16"/>
    <n v="1"/>
    <n v="1.69"/>
    <n v="0"/>
    <n v="50.53"/>
    <n v="1"/>
    <n v="27.04"/>
    <n v="13.663312000000001"/>
  </r>
  <r>
    <x v="0"/>
    <x v="5"/>
    <n v="283"/>
    <n v="10"/>
    <n v="1"/>
    <n v="1.99"/>
    <s v="S"/>
    <n v="25.87"/>
    <n v="1"/>
    <n v="19.899999999999999"/>
    <n v="5.1481300000000001"/>
  </r>
  <r>
    <x v="0"/>
    <x v="18"/>
    <n v="283"/>
    <n v="5"/>
    <n v="1"/>
    <n v="0.99"/>
    <n v="0"/>
    <n v="28.38"/>
    <n v="1"/>
    <n v="4.95"/>
    <n v="1.4048099999999999"/>
  </r>
  <r>
    <x v="0"/>
    <x v="6"/>
    <n v="283"/>
    <n v="23"/>
    <n v="1"/>
    <n v="3.05"/>
    <n v="0"/>
    <n v="27.44"/>
    <n v="1"/>
    <n v="70.149999999999991"/>
    <n v="19.24916"/>
  </r>
  <r>
    <x v="0"/>
    <x v="7"/>
    <n v="283"/>
    <n v="11"/>
    <n v="1"/>
    <n v="3.05"/>
    <n v="0"/>
    <n v="27.44"/>
    <n v="1"/>
    <n v="33.549999999999997"/>
    <n v="9.2061200000000003"/>
  </r>
  <r>
    <x v="0"/>
    <x v="8"/>
    <n v="283"/>
    <n v="687"/>
    <n v="1"/>
    <n v="2.5"/>
    <n v="0"/>
    <n v="40.29"/>
    <n v="1"/>
    <n v="1717.5"/>
    <n v="691.98074999999994"/>
  </r>
  <r>
    <x v="0"/>
    <x v="9"/>
    <n v="283"/>
    <n v="6"/>
    <n v="1"/>
    <n v="3.39"/>
    <n v="0"/>
    <n v="33.82"/>
    <n v="1"/>
    <n v="20.34"/>
    <n v="6.8789880000000005"/>
  </r>
  <r>
    <x v="0"/>
    <x v="10"/>
    <n v="283"/>
    <n v="26"/>
    <n v="1"/>
    <n v="3.39"/>
    <n v="0"/>
    <n v="34.590000000000003"/>
    <n v="1"/>
    <n v="88.14"/>
    <n v="30.487626000000006"/>
  </r>
  <r>
    <x v="0"/>
    <x v="11"/>
    <n v="283"/>
    <n v="9"/>
    <n v="1"/>
    <n v="2.69"/>
    <n v="0"/>
    <n v="28.77"/>
    <n v="1"/>
    <n v="24.21"/>
    <n v="6.965217"/>
  </r>
  <r>
    <x v="0"/>
    <x v="12"/>
    <n v="283"/>
    <n v="142"/>
    <n v="1"/>
    <n v="2.5"/>
    <s v="S"/>
    <n v="40.28"/>
    <n v="1"/>
    <n v="355"/>
    <n v="142.994"/>
  </r>
  <r>
    <x v="0"/>
    <x v="13"/>
    <n v="283"/>
    <n v="15"/>
    <n v="1"/>
    <n v="3.05"/>
    <n v="0"/>
    <n v="27.6"/>
    <n v="1"/>
    <n v="45.75"/>
    <n v="12.627000000000001"/>
  </r>
  <r>
    <x v="0"/>
    <x v="19"/>
    <n v="283"/>
    <n v="157"/>
    <n v="1"/>
    <n v="2.5"/>
    <s v="S"/>
    <n v="40.28"/>
    <n v="1"/>
    <n v="392.5"/>
    <n v="158.09899999999999"/>
  </r>
  <r>
    <x v="0"/>
    <x v="14"/>
    <n v="283"/>
    <n v="17"/>
    <n v="1"/>
    <n v="1.89"/>
    <n v="0"/>
    <n v="30.37"/>
    <n v="1"/>
    <n v="32.129999999999995"/>
    <n v="9.7578809999999994"/>
  </r>
  <r>
    <x v="1"/>
    <x v="0"/>
    <n v="283"/>
    <n v="9"/>
    <n v="1"/>
    <n v="1.79"/>
    <n v="0"/>
    <n v="30.16"/>
    <n v="1"/>
    <n v="16.11"/>
    <n v="4.8587759999999998"/>
  </r>
  <r>
    <x v="1"/>
    <x v="1"/>
    <n v="283"/>
    <n v="10"/>
    <n v="1"/>
    <n v="2.69"/>
    <n v="0"/>
    <n v="28.77"/>
    <n v="1"/>
    <n v="26.9"/>
    <n v="7.7391299999999994"/>
  </r>
  <r>
    <x v="1"/>
    <x v="2"/>
    <n v="283"/>
    <n v="25"/>
    <n v="1"/>
    <n v="2.12"/>
    <s v="B"/>
    <n v="22.85"/>
    <n v="1"/>
    <n v="53"/>
    <n v="12.110500000000002"/>
  </r>
  <r>
    <x v="1"/>
    <x v="3"/>
    <n v="283"/>
    <n v="3"/>
    <n v="1"/>
    <n v="2.0299999999999998"/>
    <s v="S"/>
    <n v="19.88"/>
    <n v="1"/>
    <n v="6.09"/>
    <n v="1.2106919999999999"/>
  </r>
  <r>
    <x v="1"/>
    <x v="15"/>
    <n v="283"/>
    <n v="70"/>
    <n v="1"/>
    <n v="0.99"/>
    <n v="0"/>
    <n v="28.28"/>
    <n v="1"/>
    <n v="69.3"/>
    <n v="19.598040000000001"/>
  </r>
  <r>
    <x v="1"/>
    <x v="16"/>
    <n v="283"/>
    <n v="63"/>
    <n v="1"/>
    <n v="0.99"/>
    <n v="0"/>
    <n v="28.38"/>
    <n v="1"/>
    <n v="62.37"/>
    <n v="17.700605999999997"/>
  </r>
  <r>
    <x v="1"/>
    <x v="17"/>
    <n v="283"/>
    <n v="86"/>
    <n v="1"/>
    <n v="0.99"/>
    <n v="0"/>
    <n v="28.28"/>
    <n v="1"/>
    <n v="85.14"/>
    <n v="24.077591999999999"/>
  </r>
  <r>
    <x v="1"/>
    <x v="4"/>
    <n v="283"/>
    <n v="21"/>
    <n v="1"/>
    <n v="1.69"/>
    <n v="0"/>
    <n v="50.53"/>
    <n v="1"/>
    <n v="35.49"/>
    <n v="17.933097000000004"/>
  </r>
  <r>
    <x v="1"/>
    <x v="5"/>
    <n v="283"/>
    <n v="15"/>
    <n v="1"/>
    <n v="1.99"/>
    <s v="S"/>
    <n v="25.97"/>
    <n v="1"/>
    <n v="29.85"/>
    <n v="7.7520450000000007"/>
  </r>
  <r>
    <x v="1"/>
    <x v="18"/>
    <n v="283"/>
    <n v="77"/>
    <n v="1"/>
    <n v="0.99"/>
    <n v="0"/>
    <n v="28.38"/>
    <n v="1"/>
    <n v="76.23"/>
    <n v="21.634074000000002"/>
  </r>
  <r>
    <x v="1"/>
    <x v="6"/>
    <n v="283"/>
    <n v="9"/>
    <n v="1"/>
    <n v="3.05"/>
    <n v="0"/>
    <n v="27.44"/>
    <n v="1"/>
    <n v="27.45"/>
    <n v="7.532280000000001"/>
  </r>
  <r>
    <x v="1"/>
    <x v="7"/>
    <n v="283"/>
    <n v="10"/>
    <n v="1"/>
    <n v="3.05"/>
    <n v="0"/>
    <n v="27.44"/>
    <n v="1"/>
    <n v="30.5"/>
    <n v="8.3692000000000011"/>
  </r>
  <r>
    <x v="1"/>
    <x v="8"/>
    <n v="283"/>
    <n v="559"/>
    <n v="1"/>
    <n v="2.5"/>
    <n v="0"/>
    <n v="40.32"/>
    <n v="1"/>
    <n v="1397.5"/>
    <n v="563.47199999999998"/>
  </r>
  <r>
    <x v="1"/>
    <x v="9"/>
    <n v="283"/>
    <n v="5"/>
    <n v="1"/>
    <n v="3.39"/>
    <n v="0"/>
    <n v="34.71"/>
    <n v="1"/>
    <n v="16.95"/>
    <n v="5.8833449999999994"/>
  </r>
  <r>
    <x v="1"/>
    <x v="10"/>
    <n v="283"/>
    <n v="16"/>
    <n v="1"/>
    <n v="3.39"/>
    <n v="0"/>
    <n v="34.64"/>
    <n v="1"/>
    <n v="54.24"/>
    <n v="18.788736"/>
  </r>
  <r>
    <x v="1"/>
    <x v="11"/>
    <n v="283"/>
    <n v="6"/>
    <n v="1"/>
    <n v="2.69"/>
    <n v="0"/>
    <n v="28.77"/>
    <n v="1"/>
    <n v="16.14"/>
    <n v="4.643478"/>
  </r>
  <r>
    <x v="1"/>
    <x v="12"/>
    <n v="283"/>
    <n v="135"/>
    <n v="1"/>
    <n v="2.5"/>
    <s v="S"/>
    <n v="40.28"/>
    <n v="1"/>
    <n v="337.5"/>
    <n v="135.94499999999999"/>
  </r>
  <r>
    <x v="1"/>
    <x v="13"/>
    <n v="283"/>
    <n v="24"/>
    <n v="1"/>
    <n v="3.04"/>
    <s v="S"/>
    <n v="27.5"/>
    <n v="1"/>
    <n v="72.960000000000008"/>
    <n v="20.064000000000004"/>
  </r>
  <r>
    <x v="1"/>
    <x v="19"/>
    <n v="283"/>
    <n v="271"/>
    <n v="1"/>
    <n v="2.5"/>
    <n v="0"/>
    <n v="40.32"/>
    <n v="1"/>
    <n v="677.5"/>
    <n v="273.16800000000001"/>
  </r>
  <r>
    <x v="1"/>
    <x v="14"/>
    <n v="283"/>
    <n v="18"/>
    <n v="1"/>
    <n v="1.89"/>
    <n v="0"/>
    <n v="30.37"/>
    <n v="1"/>
    <n v="34.019999999999996"/>
    <n v="10.331874000000001"/>
  </r>
  <r>
    <x v="3"/>
    <x v="0"/>
    <n v="283"/>
    <n v="2"/>
    <n v="1"/>
    <n v="1.79"/>
    <n v="0"/>
    <n v="30.16"/>
    <n v="1"/>
    <n v="3.58"/>
    <n v="1.079728"/>
  </r>
  <r>
    <x v="3"/>
    <x v="1"/>
    <n v="283"/>
    <n v="12"/>
    <n v="1"/>
    <n v="2.69"/>
    <n v="0"/>
    <n v="28.77"/>
    <n v="1"/>
    <n v="32.28"/>
    <n v="9.286956"/>
  </r>
  <r>
    <x v="3"/>
    <x v="2"/>
    <n v="283"/>
    <n v="14"/>
    <n v="1"/>
    <n v="1.89"/>
    <s v="B"/>
    <n v="18.73"/>
    <n v="1"/>
    <n v="26.459999999999997"/>
    <n v="4.955957999999999"/>
  </r>
  <r>
    <x v="3"/>
    <x v="3"/>
    <n v="283"/>
    <n v="4"/>
    <n v="1"/>
    <n v="3.05"/>
    <n v="0"/>
    <n v="48.59"/>
    <n v="1"/>
    <n v="12.2"/>
    <n v="5.9279799999999998"/>
  </r>
  <r>
    <x v="3"/>
    <x v="15"/>
    <n v="283"/>
    <n v="16"/>
    <n v="1"/>
    <n v="0.99"/>
    <n v="0"/>
    <n v="28.28"/>
    <n v="1"/>
    <n v="15.84"/>
    <n v="4.479552"/>
  </r>
  <r>
    <x v="3"/>
    <x v="16"/>
    <n v="283"/>
    <n v="14"/>
    <n v="1"/>
    <n v="0.99"/>
    <n v="0"/>
    <n v="28.38"/>
    <n v="1"/>
    <n v="13.86"/>
    <n v="3.9334679999999995"/>
  </r>
  <r>
    <x v="3"/>
    <x v="17"/>
    <n v="283"/>
    <n v="8"/>
    <n v="1"/>
    <n v="0.99"/>
    <n v="0"/>
    <n v="28.28"/>
    <n v="1"/>
    <n v="7.92"/>
    <n v="2.239776"/>
  </r>
  <r>
    <x v="3"/>
    <x v="4"/>
    <n v="283"/>
    <n v="12"/>
    <n v="1"/>
    <n v="1.69"/>
    <n v="0"/>
    <n v="50.56"/>
    <n v="1"/>
    <n v="20.28"/>
    <n v="10.253568"/>
  </r>
  <r>
    <x v="3"/>
    <x v="5"/>
    <n v="283"/>
    <n v="4"/>
    <n v="1"/>
    <n v="1.99"/>
    <s v="S"/>
    <n v="26.1"/>
    <n v="1"/>
    <n v="7.96"/>
    <n v="2.0775600000000001"/>
  </r>
  <r>
    <x v="3"/>
    <x v="18"/>
    <n v="283"/>
    <n v="13"/>
    <n v="1"/>
    <n v="0.99"/>
    <n v="0"/>
    <n v="28.38"/>
    <n v="1"/>
    <n v="12.87"/>
    <n v="3.6525059999999998"/>
  </r>
  <r>
    <x v="3"/>
    <x v="6"/>
    <n v="283"/>
    <n v="6"/>
    <n v="1"/>
    <n v="3.05"/>
    <n v="0"/>
    <n v="27.44"/>
    <n v="1"/>
    <n v="18.299999999999997"/>
    <n v="5.0215199999999989"/>
  </r>
  <r>
    <x v="3"/>
    <x v="7"/>
    <n v="283"/>
    <n v="12"/>
    <n v="1"/>
    <n v="3.05"/>
    <n v="0"/>
    <n v="27.44"/>
    <n v="1"/>
    <n v="36.599999999999994"/>
    <n v="10.043039999999998"/>
  </r>
  <r>
    <x v="3"/>
    <x v="8"/>
    <n v="283"/>
    <n v="395"/>
    <n v="1"/>
    <n v="2.5"/>
    <n v="0"/>
    <n v="40.33"/>
    <n v="1"/>
    <n v="987.5"/>
    <n v="398.25875000000002"/>
  </r>
  <r>
    <x v="3"/>
    <x v="9"/>
    <n v="283"/>
    <n v="0"/>
    <n v="1"/>
    <n v="0"/>
    <n v="0"/>
    <n v="0"/>
    <n v="1"/>
    <n v="0"/>
    <n v="0"/>
  </r>
  <r>
    <x v="3"/>
    <x v="10"/>
    <n v="283"/>
    <n v="8"/>
    <n v="1"/>
    <n v="3.39"/>
    <n v="0"/>
    <n v="35.020000000000003"/>
    <n v="1"/>
    <n v="27.12"/>
    <n v="9.4974240000000005"/>
  </r>
  <r>
    <x v="3"/>
    <x v="11"/>
    <n v="283"/>
    <n v="7"/>
    <n v="1"/>
    <n v="2.69"/>
    <n v="0"/>
    <n v="28.77"/>
    <n v="1"/>
    <n v="18.829999999999998"/>
    <n v="5.4173909999999985"/>
  </r>
  <r>
    <x v="3"/>
    <x v="12"/>
    <n v="283"/>
    <n v="139"/>
    <n v="1"/>
    <n v="2.5"/>
    <n v="0"/>
    <n v="40.44"/>
    <n v="1"/>
    <n v="347.5"/>
    <n v="140.529"/>
  </r>
  <r>
    <x v="3"/>
    <x v="13"/>
    <n v="283"/>
    <n v="13"/>
    <n v="1"/>
    <n v="3.05"/>
    <n v="0"/>
    <n v="27.6"/>
    <n v="1"/>
    <n v="39.65"/>
    <n v="10.943399999999999"/>
  </r>
  <r>
    <x v="3"/>
    <x v="19"/>
    <n v="283"/>
    <n v="251"/>
    <n v="1"/>
    <n v="2.5"/>
    <n v="0"/>
    <n v="40.369999999999997"/>
    <n v="1"/>
    <n v="627.5"/>
    <n v="253.32174999999998"/>
  </r>
  <r>
    <x v="3"/>
    <x v="14"/>
    <n v="283"/>
    <n v="16"/>
    <n v="1"/>
    <n v="1.89"/>
    <n v="0"/>
    <n v="30.37"/>
    <n v="1"/>
    <n v="30.24"/>
    <n v="9.1838879999999996"/>
  </r>
  <r>
    <x v="4"/>
    <x v="0"/>
    <n v="283"/>
    <n v="18"/>
    <n v="1"/>
    <n v="1.79"/>
    <n v="0"/>
    <n v="30.16"/>
    <n v="1"/>
    <n v="32.22"/>
    <n v="9.7175519999999995"/>
  </r>
  <r>
    <x v="4"/>
    <x v="1"/>
    <n v="283"/>
    <n v="20"/>
    <n v="1"/>
    <n v="2.69"/>
    <n v="0"/>
    <n v="28.77"/>
    <n v="1"/>
    <n v="53.8"/>
    <n v="15.478259999999999"/>
  </r>
  <r>
    <x v="4"/>
    <x v="2"/>
    <n v="283"/>
    <n v="0"/>
    <n v="1"/>
    <n v="0"/>
    <n v="0"/>
    <n v="0"/>
    <n v="1"/>
    <n v="0"/>
    <n v="0"/>
  </r>
  <r>
    <x v="4"/>
    <x v="3"/>
    <n v="283"/>
    <n v="5"/>
    <n v="1"/>
    <n v="2.74"/>
    <n v="0"/>
    <n v="38.94"/>
    <n v="1"/>
    <n v="13.700000000000001"/>
    <n v="5.3347800000000003"/>
  </r>
  <r>
    <x v="4"/>
    <x v="15"/>
    <n v="283"/>
    <n v="21"/>
    <n v="1"/>
    <n v="0.99"/>
    <n v="0"/>
    <n v="28.28"/>
    <n v="1"/>
    <n v="20.79"/>
    <n v="5.8794119999999994"/>
  </r>
  <r>
    <x v="4"/>
    <x v="16"/>
    <n v="283"/>
    <n v="12"/>
    <n v="1"/>
    <n v="0.99"/>
    <n v="0"/>
    <n v="28.38"/>
    <n v="1"/>
    <n v="11.879999999999999"/>
    <n v="3.3715439999999997"/>
  </r>
  <r>
    <x v="4"/>
    <x v="17"/>
    <n v="283"/>
    <n v="18"/>
    <n v="1"/>
    <n v="0.99"/>
    <n v="0"/>
    <n v="28.28"/>
    <n v="1"/>
    <n v="17.82"/>
    <n v="5.0394960000000006"/>
  </r>
  <r>
    <x v="4"/>
    <x v="4"/>
    <n v="283"/>
    <n v="24"/>
    <n v="1"/>
    <n v="1.69"/>
    <n v="0"/>
    <n v="50.5"/>
    <n v="1"/>
    <n v="40.56"/>
    <n v="20.482800000000001"/>
  </r>
  <r>
    <x v="4"/>
    <x v="5"/>
    <n v="283"/>
    <n v="8"/>
    <n v="1"/>
    <n v="1.99"/>
    <s v="S"/>
    <n v="25.87"/>
    <n v="1"/>
    <n v="15.92"/>
    <n v="4.1185040000000006"/>
  </r>
  <r>
    <x v="4"/>
    <x v="18"/>
    <n v="283"/>
    <n v="21"/>
    <n v="1"/>
    <n v="0.99"/>
    <n v="0"/>
    <n v="28.38"/>
    <n v="1"/>
    <n v="20.79"/>
    <n v="5.9002019999999993"/>
  </r>
  <r>
    <x v="4"/>
    <x v="6"/>
    <n v="283"/>
    <n v="12"/>
    <n v="1"/>
    <n v="3.05"/>
    <n v="0"/>
    <n v="27.44"/>
    <n v="1"/>
    <n v="36.599999999999994"/>
    <n v="10.043039999999998"/>
  </r>
  <r>
    <x v="4"/>
    <x v="7"/>
    <n v="283"/>
    <n v="16"/>
    <n v="1"/>
    <n v="3.05"/>
    <n v="0"/>
    <n v="27.44"/>
    <n v="1"/>
    <n v="48.8"/>
    <n v="13.390719999999998"/>
  </r>
  <r>
    <x v="4"/>
    <x v="8"/>
    <n v="283"/>
    <n v="1651"/>
    <n v="1"/>
    <n v="2.4900000000000002"/>
    <n v="0"/>
    <n v="40.22"/>
    <n v="1"/>
    <n v="4110.9900000000007"/>
    <n v="1653.4401780000003"/>
  </r>
  <r>
    <x v="4"/>
    <x v="9"/>
    <n v="283"/>
    <n v="7"/>
    <n v="1"/>
    <n v="3.39"/>
    <n v="0"/>
    <n v="35.25"/>
    <n v="1"/>
    <n v="23.73"/>
    <n v="8.3648249999999997"/>
  </r>
  <r>
    <x v="4"/>
    <x v="10"/>
    <n v="283"/>
    <n v="39"/>
    <n v="1"/>
    <n v="3.39"/>
    <n v="0"/>
    <n v="34.75"/>
    <n v="1"/>
    <n v="132.21"/>
    <n v="45.942975000000004"/>
  </r>
  <r>
    <x v="4"/>
    <x v="11"/>
    <n v="283"/>
    <n v="12"/>
    <n v="1"/>
    <n v="2.69"/>
    <n v="0"/>
    <n v="28.77"/>
    <n v="1"/>
    <n v="32.28"/>
    <n v="9.286956"/>
  </r>
  <r>
    <x v="4"/>
    <x v="12"/>
    <n v="283"/>
    <n v="298"/>
    <n v="1"/>
    <n v="2.4900000000000002"/>
    <s v="S"/>
    <n v="40.15"/>
    <n v="1"/>
    <n v="742.0200000000001"/>
    <n v="297.92103000000003"/>
  </r>
  <r>
    <x v="4"/>
    <x v="13"/>
    <n v="283"/>
    <n v="14"/>
    <n v="1"/>
    <n v="3.05"/>
    <n v="0"/>
    <n v="27.6"/>
    <n v="1"/>
    <n v="42.699999999999996"/>
    <n v="11.7852"/>
  </r>
  <r>
    <x v="4"/>
    <x v="19"/>
    <n v="283"/>
    <n v="178"/>
    <n v="1"/>
    <n v="2.5"/>
    <n v="0"/>
    <n v="40.409999999999997"/>
    <n v="1"/>
    <n v="445"/>
    <n v="179.82449999999997"/>
  </r>
  <r>
    <x v="4"/>
    <x v="14"/>
    <n v="283"/>
    <n v="0"/>
    <n v="1"/>
    <n v="0"/>
    <n v="0"/>
    <n v="0"/>
    <n v="1"/>
    <n v="0"/>
    <n v="0"/>
  </r>
  <r>
    <x v="0"/>
    <x v="0"/>
    <n v="284"/>
    <n v="1"/>
    <n v="1"/>
    <n v="1.79"/>
    <n v="0"/>
    <n v="25.97"/>
    <n v="1"/>
    <n v="1.79"/>
    <n v="0.46486300000000003"/>
  </r>
  <r>
    <x v="0"/>
    <x v="1"/>
    <n v="284"/>
    <n v="14"/>
    <n v="1"/>
    <n v="2.29"/>
    <s v="B"/>
    <n v="30.56"/>
    <n v="1"/>
    <n v="32.06"/>
    <n v="9.7975360000000009"/>
  </r>
  <r>
    <x v="0"/>
    <x v="2"/>
    <n v="284"/>
    <n v="16"/>
    <n v="1"/>
    <n v="1.89"/>
    <s v="B"/>
    <n v="21"/>
    <n v="1"/>
    <n v="30.24"/>
    <n v="6.3503999999999996"/>
  </r>
  <r>
    <x v="0"/>
    <x v="3"/>
    <n v="284"/>
    <n v="343"/>
    <n v="1"/>
    <n v="1"/>
    <s v="S"/>
    <n v="-49"/>
    <n v="1"/>
    <n v="343"/>
    <n v="-168.07"/>
  </r>
  <r>
    <x v="0"/>
    <x v="15"/>
    <n v="284"/>
    <n v="7"/>
    <n v="1"/>
    <n v="0.99"/>
    <n v="0"/>
    <n v="28.28"/>
    <n v="1"/>
    <n v="6.93"/>
    <n v="1.9598040000000001"/>
  </r>
  <r>
    <x v="0"/>
    <x v="16"/>
    <n v="284"/>
    <n v="9"/>
    <n v="1"/>
    <n v="0.99"/>
    <n v="0"/>
    <n v="28.28"/>
    <n v="1"/>
    <n v="8.91"/>
    <n v="2.5197480000000003"/>
  </r>
  <r>
    <x v="0"/>
    <x v="17"/>
    <n v="284"/>
    <n v="5"/>
    <n v="1"/>
    <n v="0.99"/>
    <n v="0"/>
    <n v="28.28"/>
    <n v="1"/>
    <n v="4.95"/>
    <n v="1.3998600000000001"/>
  </r>
  <r>
    <x v="0"/>
    <x v="4"/>
    <n v="284"/>
    <n v="20"/>
    <n v="1"/>
    <n v="1.69"/>
    <n v="0"/>
    <n v="50.23"/>
    <n v="1"/>
    <n v="33.799999999999997"/>
    <n v="16.977739999999997"/>
  </r>
  <r>
    <x v="0"/>
    <x v="5"/>
    <n v="284"/>
    <n v="6"/>
    <n v="1"/>
    <n v="2.29"/>
    <s v="B"/>
    <n v="36.24"/>
    <n v="1"/>
    <n v="13.74"/>
    <n v="4.9793760000000002"/>
  </r>
  <r>
    <x v="0"/>
    <x v="18"/>
    <n v="284"/>
    <n v="6"/>
    <n v="1"/>
    <n v="0.99"/>
    <n v="0"/>
    <n v="28.28"/>
    <n v="1"/>
    <n v="5.9399999999999995"/>
    <n v="1.6798319999999998"/>
  </r>
  <r>
    <x v="0"/>
    <x v="6"/>
    <n v="284"/>
    <n v="12"/>
    <n v="1"/>
    <n v="3.05"/>
    <n v="0"/>
    <n v="27.44"/>
    <n v="1"/>
    <n v="36.599999999999994"/>
    <n v="10.043039999999998"/>
  </r>
  <r>
    <x v="0"/>
    <x v="7"/>
    <n v="284"/>
    <n v="18"/>
    <n v="1"/>
    <n v="2.85"/>
    <n v="0"/>
    <n v="29.32"/>
    <n v="1"/>
    <n v="51.300000000000004"/>
    <n v="15.041160000000001"/>
  </r>
  <r>
    <x v="0"/>
    <x v="8"/>
    <n v="284"/>
    <n v="25"/>
    <n v="1"/>
    <n v="2.99"/>
    <n v="0"/>
    <n v="30.48"/>
    <n v="1"/>
    <n v="74.75"/>
    <n v="22.783799999999999"/>
  </r>
  <r>
    <x v="0"/>
    <x v="9"/>
    <n v="284"/>
    <n v="4"/>
    <n v="1"/>
    <n v="3.39"/>
    <n v="0"/>
    <n v="28.17"/>
    <n v="1"/>
    <n v="13.56"/>
    <n v="3.819852"/>
  </r>
  <r>
    <x v="0"/>
    <x v="10"/>
    <n v="284"/>
    <n v="22"/>
    <n v="1"/>
    <n v="3.39"/>
    <n v="0"/>
    <n v="28.17"/>
    <n v="1"/>
    <n v="74.58"/>
    <n v="21.009186"/>
  </r>
  <r>
    <x v="0"/>
    <x v="11"/>
    <n v="284"/>
    <n v="68"/>
    <n v="1"/>
    <n v="2.5"/>
    <s v="S"/>
    <n v="28.16"/>
    <n v="1"/>
    <n v="170"/>
    <n v="47.872"/>
  </r>
  <r>
    <x v="0"/>
    <x v="12"/>
    <n v="284"/>
    <n v="12"/>
    <n v="1"/>
    <n v="2.99"/>
    <n v="0"/>
    <n v="31"/>
    <n v="1"/>
    <n v="35.880000000000003"/>
    <n v="11.1228"/>
  </r>
  <r>
    <x v="0"/>
    <x v="13"/>
    <n v="284"/>
    <n v="23"/>
    <n v="1"/>
    <n v="2.85"/>
    <n v="0"/>
    <n v="29.4"/>
    <n v="1"/>
    <n v="65.55"/>
    <n v="19.271699999999999"/>
  </r>
  <r>
    <x v="0"/>
    <x v="19"/>
    <n v="284"/>
    <n v="7"/>
    <n v="1"/>
    <n v="2.99"/>
    <n v="0"/>
    <n v="30.86"/>
    <n v="1"/>
    <n v="20.93"/>
    <n v="6.4589980000000002"/>
  </r>
  <r>
    <x v="0"/>
    <x v="14"/>
    <n v="284"/>
    <n v="16"/>
    <n v="1"/>
    <n v="1.89"/>
    <n v="0"/>
    <n v="30.37"/>
    <n v="1"/>
    <n v="30.24"/>
    <n v="9.1838879999999996"/>
  </r>
  <r>
    <x v="1"/>
    <x v="0"/>
    <n v="284"/>
    <n v="4"/>
    <n v="1"/>
    <n v="1.79"/>
    <n v="0"/>
    <n v="25.97"/>
    <n v="1"/>
    <n v="7.16"/>
    <n v="1.8594520000000001"/>
  </r>
  <r>
    <x v="1"/>
    <x v="1"/>
    <n v="284"/>
    <n v="17"/>
    <n v="1"/>
    <n v="2.29"/>
    <s v="B"/>
    <n v="30.56"/>
    <n v="1"/>
    <n v="38.93"/>
    <n v="11.897007999999998"/>
  </r>
  <r>
    <x v="1"/>
    <x v="2"/>
    <n v="284"/>
    <n v="29"/>
    <n v="1"/>
    <n v="1.89"/>
    <s v="B"/>
    <n v="21"/>
    <n v="1"/>
    <n v="54.809999999999995"/>
    <n v="11.5101"/>
  </r>
  <r>
    <x v="1"/>
    <x v="3"/>
    <n v="284"/>
    <n v="572"/>
    <n v="1"/>
    <n v="0.99"/>
    <s v="S"/>
    <n v="-50.8"/>
    <n v="1"/>
    <n v="566.28"/>
    <n v="-287.67023999999998"/>
  </r>
  <r>
    <x v="1"/>
    <x v="15"/>
    <n v="284"/>
    <n v="57"/>
    <n v="1"/>
    <n v="0.99"/>
    <n v="0"/>
    <n v="28.28"/>
    <n v="1"/>
    <n v="56.43"/>
    <n v="15.958404"/>
  </r>
  <r>
    <x v="1"/>
    <x v="16"/>
    <n v="284"/>
    <n v="51"/>
    <n v="1"/>
    <n v="0.99"/>
    <n v="0"/>
    <n v="28.28"/>
    <n v="1"/>
    <n v="50.49"/>
    <n v="14.278572000000002"/>
  </r>
  <r>
    <x v="1"/>
    <x v="17"/>
    <n v="284"/>
    <n v="70"/>
    <n v="1"/>
    <n v="0.99"/>
    <n v="0"/>
    <n v="28.28"/>
    <n v="1"/>
    <n v="69.3"/>
    <n v="19.598040000000001"/>
  </r>
  <r>
    <x v="1"/>
    <x v="4"/>
    <n v="284"/>
    <n v="11"/>
    <n v="1"/>
    <n v="1.69"/>
    <n v="0"/>
    <n v="50.23"/>
    <n v="1"/>
    <n v="18.59"/>
    <n v="9.3377569999999999"/>
  </r>
  <r>
    <x v="1"/>
    <x v="5"/>
    <n v="284"/>
    <n v="8"/>
    <n v="1"/>
    <n v="2.29"/>
    <s v="B"/>
    <n v="36.24"/>
    <n v="1"/>
    <n v="18.32"/>
    <n v="6.6391680000000006"/>
  </r>
  <r>
    <x v="1"/>
    <x v="18"/>
    <n v="284"/>
    <n v="52"/>
    <n v="1"/>
    <n v="0.99"/>
    <n v="0"/>
    <n v="28.28"/>
    <n v="1"/>
    <n v="51.48"/>
    <n v="14.558543999999999"/>
  </r>
  <r>
    <x v="1"/>
    <x v="6"/>
    <n v="284"/>
    <n v="9"/>
    <n v="1"/>
    <n v="3.05"/>
    <n v="0"/>
    <n v="27.44"/>
    <n v="1"/>
    <n v="27.45"/>
    <n v="7.532280000000001"/>
  </r>
  <r>
    <x v="1"/>
    <x v="7"/>
    <n v="284"/>
    <n v="18"/>
    <n v="1"/>
    <n v="2.85"/>
    <n v="0"/>
    <n v="29.55"/>
    <n v="1"/>
    <n v="51.300000000000004"/>
    <n v="15.159150000000002"/>
  </r>
  <r>
    <x v="1"/>
    <x v="8"/>
    <n v="284"/>
    <n v="28"/>
    <n v="1"/>
    <n v="2.99"/>
    <n v="0"/>
    <n v="31.36"/>
    <n v="1"/>
    <n v="83.72"/>
    <n v="26.254591999999999"/>
  </r>
  <r>
    <x v="1"/>
    <x v="9"/>
    <n v="284"/>
    <n v="3"/>
    <n v="1"/>
    <n v="3.39"/>
    <n v="0"/>
    <n v="28.17"/>
    <n v="1"/>
    <n v="10.17"/>
    <n v="2.8648889999999998"/>
  </r>
  <r>
    <x v="1"/>
    <x v="10"/>
    <n v="284"/>
    <n v="13"/>
    <n v="1"/>
    <n v="3.39"/>
    <n v="0"/>
    <n v="28.17"/>
    <n v="1"/>
    <n v="44.07"/>
    <n v="12.414519"/>
  </r>
  <r>
    <x v="1"/>
    <x v="11"/>
    <n v="284"/>
    <n v="52"/>
    <n v="1"/>
    <n v="2.5"/>
    <s v="S"/>
    <n v="28.16"/>
    <n v="1"/>
    <n v="130"/>
    <n v="36.608000000000004"/>
  </r>
  <r>
    <x v="1"/>
    <x v="12"/>
    <n v="284"/>
    <n v="22"/>
    <n v="1"/>
    <n v="2.99"/>
    <n v="0"/>
    <n v="31.55"/>
    <n v="1"/>
    <n v="65.78"/>
    <n v="20.753589999999999"/>
  </r>
  <r>
    <x v="1"/>
    <x v="13"/>
    <n v="284"/>
    <n v="19"/>
    <n v="1"/>
    <n v="2.85"/>
    <n v="0"/>
    <n v="28.98"/>
    <n v="1"/>
    <n v="54.15"/>
    <n v="15.69267"/>
  </r>
  <r>
    <x v="1"/>
    <x v="19"/>
    <n v="284"/>
    <n v="20"/>
    <n v="1"/>
    <n v="2.99"/>
    <n v="0"/>
    <n v="31.6"/>
    <n v="1"/>
    <n v="59.800000000000004"/>
    <n v="18.896800000000002"/>
  </r>
  <r>
    <x v="1"/>
    <x v="14"/>
    <n v="284"/>
    <n v="13"/>
    <n v="1"/>
    <n v="1.89"/>
    <n v="0"/>
    <n v="30.37"/>
    <n v="1"/>
    <n v="24.57"/>
    <n v="7.4619090000000003"/>
  </r>
  <r>
    <x v="3"/>
    <x v="0"/>
    <n v="284"/>
    <n v="11"/>
    <n v="1"/>
    <n v="1.64"/>
    <n v="0"/>
    <n v="19.43"/>
    <n v="1"/>
    <n v="18.04"/>
    <n v="3.505172"/>
  </r>
  <r>
    <x v="3"/>
    <x v="1"/>
    <n v="284"/>
    <n v="19"/>
    <n v="1"/>
    <n v="2.08"/>
    <s v="B"/>
    <n v="23.73"/>
    <n v="1"/>
    <n v="39.520000000000003"/>
    <n v="9.3780960000000011"/>
  </r>
  <r>
    <x v="3"/>
    <x v="2"/>
    <n v="284"/>
    <n v="14"/>
    <n v="1"/>
    <n v="1.89"/>
    <s v="B"/>
    <n v="21"/>
    <n v="1"/>
    <n v="26.459999999999997"/>
    <n v="5.5565999999999995"/>
  </r>
  <r>
    <x v="3"/>
    <x v="3"/>
    <n v="284"/>
    <n v="558"/>
    <n v="1"/>
    <n v="0.99"/>
    <s v="S"/>
    <n v="-50.8"/>
    <n v="1"/>
    <n v="552.41999999999996"/>
    <n v="-280.62935999999996"/>
  </r>
  <r>
    <x v="3"/>
    <x v="15"/>
    <n v="284"/>
    <n v="12"/>
    <n v="1"/>
    <n v="0.99"/>
    <n v="0"/>
    <n v="28.28"/>
    <n v="1"/>
    <n v="11.879999999999999"/>
    <n v="3.3596639999999995"/>
  </r>
  <r>
    <x v="3"/>
    <x v="16"/>
    <n v="284"/>
    <n v="5"/>
    <n v="1"/>
    <n v="0.99"/>
    <n v="0"/>
    <n v="28.28"/>
    <n v="1"/>
    <n v="4.95"/>
    <n v="1.3998600000000001"/>
  </r>
  <r>
    <x v="3"/>
    <x v="17"/>
    <n v="284"/>
    <n v="14"/>
    <n v="1"/>
    <n v="0.99"/>
    <n v="0"/>
    <n v="28.28"/>
    <n v="1"/>
    <n v="13.86"/>
    <n v="3.9196080000000002"/>
  </r>
  <r>
    <x v="3"/>
    <x v="4"/>
    <n v="284"/>
    <n v="12"/>
    <n v="1"/>
    <n v="1.65"/>
    <s v="S"/>
    <n v="49.13"/>
    <n v="1"/>
    <n v="19.799999999999997"/>
    <n v="9.7277399999999989"/>
  </r>
  <r>
    <x v="3"/>
    <x v="5"/>
    <n v="284"/>
    <n v="2"/>
    <n v="1"/>
    <n v="2.29"/>
    <s v="B"/>
    <n v="36.24"/>
    <n v="1"/>
    <n v="4.58"/>
    <n v="1.6597920000000002"/>
  </r>
  <r>
    <x v="3"/>
    <x v="18"/>
    <n v="284"/>
    <n v="4"/>
    <n v="1"/>
    <n v="0.99"/>
    <n v="0"/>
    <n v="28.28"/>
    <n v="1"/>
    <n v="3.96"/>
    <n v="1.119888"/>
  </r>
  <r>
    <x v="3"/>
    <x v="6"/>
    <n v="284"/>
    <n v="3"/>
    <n v="1"/>
    <n v="3.05"/>
    <n v="0"/>
    <n v="27.44"/>
    <n v="1"/>
    <n v="9.1499999999999986"/>
    <n v="2.5107599999999994"/>
  </r>
  <r>
    <x v="3"/>
    <x v="7"/>
    <n v="284"/>
    <n v="16"/>
    <n v="1"/>
    <n v="2.85"/>
    <n v="0"/>
    <n v="29.08"/>
    <n v="1"/>
    <n v="45.6"/>
    <n v="13.260479999999999"/>
  </r>
  <r>
    <x v="3"/>
    <x v="8"/>
    <n v="284"/>
    <n v="30"/>
    <n v="1"/>
    <n v="2.99"/>
    <n v="0"/>
    <n v="31.33"/>
    <n v="1"/>
    <n v="89.7"/>
    <n v="28.103009999999998"/>
  </r>
  <r>
    <x v="3"/>
    <x v="9"/>
    <n v="284"/>
    <n v="4"/>
    <n v="1"/>
    <n v="3.39"/>
    <n v="0"/>
    <n v="28.17"/>
    <n v="1"/>
    <n v="13.56"/>
    <n v="3.819852"/>
  </r>
  <r>
    <x v="3"/>
    <x v="10"/>
    <n v="284"/>
    <n v="18"/>
    <n v="1"/>
    <n v="3.39"/>
    <n v="0"/>
    <n v="28.17"/>
    <n v="1"/>
    <n v="61.02"/>
    <n v="17.189334000000002"/>
  </r>
  <r>
    <x v="3"/>
    <x v="11"/>
    <n v="284"/>
    <n v="42"/>
    <n v="1"/>
    <n v="2.5"/>
    <s v="S"/>
    <n v="28.16"/>
    <n v="1"/>
    <n v="105"/>
    <n v="29.568000000000001"/>
  </r>
  <r>
    <x v="3"/>
    <x v="12"/>
    <n v="284"/>
    <n v="1"/>
    <n v="1"/>
    <n v="2.99"/>
    <n v="0"/>
    <n v="32"/>
    <n v="1"/>
    <n v="2.99"/>
    <n v="0.95680000000000009"/>
  </r>
  <r>
    <x v="3"/>
    <x v="13"/>
    <n v="284"/>
    <n v="23"/>
    <n v="1"/>
    <n v="2.85"/>
    <n v="0"/>
    <n v="29.58"/>
    <n v="1"/>
    <n v="65.55"/>
    <n v="19.389689999999998"/>
  </r>
  <r>
    <x v="3"/>
    <x v="19"/>
    <n v="284"/>
    <n v="6"/>
    <n v="1"/>
    <n v="2.99"/>
    <n v="0"/>
    <n v="30.66"/>
    <n v="1"/>
    <n v="17.940000000000001"/>
    <n v="5.5004040000000005"/>
  </r>
  <r>
    <x v="3"/>
    <x v="14"/>
    <n v="284"/>
    <n v="10"/>
    <n v="1"/>
    <n v="1.89"/>
    <n v="0"/>
    <n v="30.37"/>
    <n v="1"/>
    <n v="18.899999999999999"/>
    <n v="5.7399299999999993"/>
  </r>
  <r>
    <x v="4"/>
    <x v="0"/>
    <n v="284"/>
    <n v="14"/>
    <n v="1"/>
    <n v="1.79"/>
    <n v="0"/>
    <n v="25.97"/>
    <n v="1"/>
    <n v="25.060000000000002"/>
    <n v="6.5080820000000008"/>
  </r>
  <r>
    <x v="4"/>
    <x v="1"/>
    <n v="284"/>
    <n v="21"/>
    <n v="1"/>
    <n v="2.29"/>
    <s v="B"/>
    <n v="30.56"/>
    <n v="1"/>
    <n v="48.09"/>
    <n v="14.696304"/>
  </r>
  <r>
    <x v="4"/>
    <x v="2"/>
    <n v="284"/>
    <n v="53"/>
    <n v="1"/>
    <n v="1.89"/>
    <s v="B"/>
    <n v="21"/>
    <n v="1"/>
    <n v="100.17"/>
    <n v="21.035700000000002"/>
  </r>
  <r>
    <x v="4"/>
    <x v="3"/>
    <n v="284"/>
    <n v="461"/>
    <n v="1"/>
    <n v="0.99"/>
    <s v="S"/>
    <n v="-50.8"/>
    <n v="1"/>
    <n v="456.39"/>
    <n v="-231.84611999999998"/>
  </r>
  <r>
    <x v="4"/>
    <x v="15"/>
    <n v="284"/>
    <n v="18"/>
    <n v="1"/>
    <n v="0.99"/>
    <n v="0"/>
    <n v="28.28"/>
    <n v="1"/>
    <n v="17.82"/>
    <n v="5.0394960000000006"/>
  </r>
  <r>
    <x v="4"/>
    <x v="16"/>
    <n v="284"/>
    <n v="15"/>
    <n v="1"/>
    <n v="0.99"/>
    <n v="0"/>
    <n v="28.28"/>
    <n v="1"/>
    <n v="14.85"/>
    <n v="4.1995800000000001"/>
  </r>
  <r>
    <x v="4"/>
    <x v="17"/>
    <n v="284"/>
    <n v="17"/>
    <n v="1"/>
    <n v="0.99"/>
    <n v="0"/>
    <n v="28.28"/>
    <n v="1"/>
    <n v="16.829999999999998"/>
    <n v="4.7595239999999999"/>
  </r>
  <r>
    <x v="4"/>
    <x v="4"/>
    <n v="284"/>
    <n v="12"/>
    <n v="1"/>
    <n v="1.69"/>
    <n v="0"/>
    <n v="50.23"/>
    <n v="1"/>
    <n v="20.28"/>
    <n v="10.186643999999999"/>
  </r>
  <r>
    <x v="4"/>
    <x v="5"/>
    <n v="284"/>
    <n v="18"/>
    <n v="1"/>
    <n v="2.29"/>
    <s v="B"/>
    <n v="36.24"/>
    <n v="1"/>
    <n v="41.22"/>
    <n v="14.938128000000001"/>
  </r>
  <r>
    <x v="4"/>
    <x v="18"/>
    <n v="284"/>
    <n v="18"/>
    <n v="1"/>
    <n v="0.99"/>
    <n v="0"/>
    <n v="28.28"/>
    <n v="1"/>
    <n v="17.82"/>
    <n v="5.0394960000000006"/>
  </r>
  <r>
    <x v="4"/>
    <x v="6"/>
    <n v="284"/>
    <n v="18"/>
    <n v="1"/>
    <n v="3.05"/>
    <n v="0"/>
    <n v="27.44"/>
    <n v="1"/>
    <n v="54.9"/>
    <n v="15.064560000000002"/>
  </r>
  <r>
    <x v="4"/>
    <x v="7"/>
    <n v="284"/>
    <n v="23"/>
    <n v="1"/>
    <n v="2.85"/>
    <n v="0"/>
    <n v="29.31"/>
    <n v="1"/>
    <n v="65.55"/>
    <n v="19.212705"/>
  </r>
  <r>
    <x v="4"/>
    <x v="8"/>
    <n v="284"/>
    <n v="47"/>
    <n v="1"/>
    <n v="2.99"/>
    <n v="0"/>
    <n v="30.72"/>
    <n v="1"/>
    <n v="140.53"/>
    <n v="43.170815999999995"/>
  </r>
  <r>
    <x v="4"/>
    <x v="9"/>
    <n v="284"/>
    <n v="3"/>
    <n v="1"/>
    <n v="3.39"/>
    <n v="0"/>
    <n v="28.17"/>
    <n v="1"/>
    <n v="10.17"/>
    <n v="2.8648889999999998"/>
  </r>
  <r>
    <x v="4"/>
    <x v="10"/>
    <n v="284"/>
    <n v="39"/>
    <n v="1"/>
    <n v="3.39"/>
    <n v="0"/>
    <n v="28.17"/>
    <n v="1"/>
    <n v="132.21"/>
    <n v="37.243557000000003"/>
  </r>
  <r>
    <x v="4"/>
    <x v="11"/>
    <n v="284"/>
    <n v="88"/>
    <n v="1"/>
    <n v="2.5"/>
    <s v="S"/>
    <n v="28.16"/>
    <n v="1"/>
    <n v="220"/>
    <n v="61.951999999999998"/>
  </r>
  <r>
    <x v="4"/>
    <x v="12"/>
    <n v="284"/>
    <n v="16"/>
    <n v="1"/>
    <n v="2.99"/>
    <n v="0"/>
    <n v="30.75"/>
    <n v="1"/>
    <n v="47.84"/>
    <n v="14.710800000000001"/>
  </r>
  <r>
    <x v="4"/>
    <x v="13"/>
    <n v="284"/>
    <n v="9"/>
    <n v="1"/>
    <n v="2.85"/>
    <n v="0"/>
    <n v="28.91"/>
    <n v="1"/>
    <n v="25.650000000000002"/>
    <n v="7.4154150000000003"/>
  </r>
  <r>
    <x v="4"/>
    <x v="19"/>
    <n v="284"/>
    <n v="15"/>
    <n v="1"/>
    <n v="2.99"/>
    <n v="0"/>
    <n v="30.66"/>
    <n v="1"/>
    <n v="44.85"/>
    <n v="13.751010000000001"/>
  </r>
  <r>
    <x v="4"/>
    <x v="14"/>
    <n v="284"/>
    <n v="17"/>
    <n v="1"/>
    <n v="1.89"/>
    <n v="0"/>
    <n v="30.37"/>
    <n v="1"/>
    <n v="32.129999999999995"/>
    <n v="9.7578809999999994"/>
  </r>
  <r>
    <x v="0"/>
    <x v="0"/>
    <n v="285"/>
    <n v="1"/>
    <n v="1"/>
    <n v="1.79"/>
    <n v="0"/>
    <n v="25.97"/>
    <n v="1"/>
    <n v="1.79"/>
    <n v="0.46486300000000003"/>
  </r>
  <r>
    <x v="0"/>
    <x v="1"/>
    <n v="285"/>
    <n v="19"/>
    <n v="1"/>
    <n v="2.41"/>
    <s v="B"/>
    <n v="34.19"/>
    <n v="1"/>
    <n v="45.790000000000006"/>
    <n v="15.655601000000001"/>
  </r>
  <r>
    <x v="0"/>
    <x v="2"/>
    <n v="285"/>
    <n v="11"/>
    <n v="1"/>
    <n v="1.99"/>
    <s v="B"/>
    <n v="8.77"/>
    <n v="1"/>
    <n v="21.89"/>
    <n v="1.919753"/>
  </r>
  <r>
    <x v="0"/>
    <x v="3"/>
    <n v="285"/>
    <n v="6"/>
    <n v="1"/>
    <n v="3.05"/>
    <n v="0"/>
    <n v="43.18"/>
    <n v="1"/>
    <n v="18.299999999999997"/>
    <n v="7.9019399999999989"/>
  </r>
  <r>
    <x v="0"/>
    <x v="15"/>
    <n v="285"/>
    <n v="5"/>
    <n v="1"/>
    <n v="0.99"/>
    <n v="0"/>
    <n v="28.28"/>
    <n v="1"/>
    <n v="4.95"/>
    <n v="1.3998600000000001"/>
  </r>
  <r>
    <x v="0"/>
    <x v="16"/>
    <n v="285"/>
    <n v="8"/>
    <n v="1"/>
    <n v="0.99"/>
    <n v="0"/>
    <n v="28.28"/>
    <n v="1"/>
    <n v="7.92"/>
    <n v="2.239776"/>
  </r>
  <r>
    <x v="0"/>
    <x v="17"/>
    <n v="285"/>
    <n v="8"/>
    <n v="1"/>
    <n v="0.99"/>
    <n v="0"/>
    <n v="28.28"/>
    <n v="1"/>
    <n v="7.92"/>
    <n v="2.239776"/>
  </r>
  <r>
    <x v="0"/>
    <x v="4"/>
    <n v="285"/>
    <n v="28"/>
    <n v="1"/>
    <n v="1.25"/>
    <s v="S"/>
    <n v="32.72"/>
    <n v="1"/>
    <n v="35"/>
    <n v="11.452"/>
  </r>
  <r>
    <x v="0"/>
    <x v="5"/>
    <n v="285"/>
    <n v="2"/>
    <n v="1"/>
    <n v="2.29"/>
    <s v="B"/>
    <n v="36.24"/>
    <n v="1"/>
    <n v="4.58"/>
    <n v="1.6597920000000002"/>
  </r>
  <r>
    <x v="0"/>
    <x v="18"/>
    <n v="285"/>
    <n v="8"/>
    <n v="1"/>
    <n v="0.99"/>
    <n v="0"/>
    <n v="28.28"/>
    <n v="1"/>
    <n v="7.92"/>
    <n v="2.239776"/>
  </r>
  <r>
    <x v="0"/>
    <x v="6"/>
    <n v="285"/>
    <n v="10"/>
    <n v="1"/>
    <n v="3.05"/>
    <n v="0"/>
    <n v="27.44"/>
    <n v="1"/>
    <n v="30.5"/>
    <n v="8.3692000000000011"/>
  </r>
  <r>
    <x v="0"/>
    <x v="7"/>
    <n v="285"/>
    <n v="19"/>
    <n v="1"/>
    <n v="2.85"/>
    <n v="0"/>
    <n v="28.03"/>
    <n v="1"/>
    <n v="54.15"/>
    <n v="15.178244999999999"/>
  </r>
  <r>
    <x v="0"/>
    <x v="8"/>
    <n v="285"/>
    <n v="90"/>
    <n v="1"/>
    <n v="2.29"/>
    <s v="S"/>
    <n v="11.3"/>
    <n v="1"/>
    <n v="206.1"/>
    <n v="23.289300000000004"/>
  </r>
  <r>
    <x v="0"/>
    <x v="9"/>
    <n v="285"/>
    <n v="8"/>
    <n v="1"/>
    <n v="3.39"/>
    <n v="0"/>
    <n v="30.16"/>
    <n v="1"/>
    <n v="27.12"/>
    <n v="8.179392"/>
  </r>
  <r>
    <x v="0"/>
    <x v="10"/>
    <n v="285"/>
    <n v="28"/>
    <n v="1"/>
    <n v="3.39"/>
    <n v="0"/>
    <n v="29.49"/>
    <n v="1"/>
    <n v="94.92"/>
    <n v="27.991907999999999"/>
  </r>
  <r>
    <x v="0"/>
    <x v="11"/>
    <n v="285"/>
    <n v="26"/>
    <n v="1"/>
    <n v="2.5499999999999998"/>
    <n v="0"/>
    <n v="29.56"/>
    <n v="1"/>
    <n v="66.3"/>
    <n v="19.598279999999999"/>
  </r>
  <r>
    <x v="0"/>
    <x v="12"/>
    <n v="285"/>
    <n v="23"/>
    <n v="1"/>
    <n v="2.72"/>
    <s v="S"/>
    <n v="25.26"/>
    <n v="1"/>
    <n v="62.56"/>
    <n v="15.802656000000002"/>
  </r>
  <r>
    <x v="0"/>
    <x v="13"/>
    <n v="285"/>
    <n v="26"/>
    <n v="1"/>
    <n v="2.85"/>
    <n v="0"/>
    <n v="28.21"/>
    <n v="1"/>
    <n v="74.100000000000009"/>
    <n v="20.903610000000004"/>
  </r>
  <r>
    <x v="0"/>
    <x v="19"/>
    <n v="285"/>
    <n v="9"/>
    <n v="1"/>
    <n v="2.4300000000000002"/>
    <s v="S"/>
    <n v="16.489999999999998"/>
    <n v="1"/>
    <n v="21.87"/>
    <n v="3.606363"/>
  </r>
  <r>
    <x v="0"/>
    <x v="14"/>
    <n v="285"/>
    <n v="18"/>
    <n v="1"/>
    <n v="1.89"/>
    <n v="0"/>
    <n v="30.37"/>
    <n v="1"/>
    <n v="34.019999999999996"/>
    <n v="10.331874000000001"/>
  </r>
  <r>
    <x v="1"/>
    <x v="0"/>
    <n v="285"/>
    <n v="7"/>
    <n v="1"/>
    <n v="1.79"/>
    <n v="0"/>
    <n v="29.56"/>
    <n v="1"/>
    <n v="12.530000000000001"/>
    <n v="3.7038679999999999"/>
  </r>
  <r>
    <x v="1"/>
    <x v="1"/>
    <n v="285"/>
    <n v="11"/>
    <n v="1"/>
    <n v="2.39"/>
    <s v="B"/>
    <n v="33.72"/>
    <n v="1"/>
    <n v="26.290000000000003"/>
    <n v="8.8649880000000003"/>
  </r>
  <r>
    <x v="1"/>
    <x v="2"/>
    <n v="285"/>
    <n v="25"/>
    <n v="1"/>
    <n v="2.02"/>
    <s v="B"/>
    <n v="13.41"/>
    <n v="1"/>
    <n v="50.5"/>
    <n v="6.7720500000000001"/>
  </r>
  <r>
    <x v="1"/>
    <x v="3"/>
    <n v="285"/>
    <n v="3"/>
    <n v="1"/>
    <n v="3.05"/>
    <n v="0"/>
    <n v="51.04"/>
    <n v="1"/>
    <n v="9.1499999999999986"/>
    <n v="4.6701599999999992"/>
  </r>
  <r>
    <x v="1"/>
    <x v="15"/>
    <n v="285"/>
    <n v="73"/>
    <n v="1"/>
    <n v="0.99"/>
    <n v="0"/>
    <n v="28.28"/>
    <n v="1"/>
    <n v="72.27"/>
    <n v="20.437956"/>
  </r>
  <r>
    <x v="1"/>
    <x v="16"/>
    <n v="285"/>
    <n v="55"/>
    <n v="1"/>
    <n v="0.99"/>
    <n v="0"/>
    <n v="28.28"/>
    <n v="1"/>
    <n v="54.45"/>
    <n v="15.398460000000002"/>
  </r>
  <r>
    <x v="1"/>
    <x v="17"/>
    <n v="285"/>
    <n v="76"/>
    <n v="1"/>
    <n v="0.99"/>
    <n v="0"/>
    <n v="28.28"/>
    <n v="1"/>
    <n v="75.239999999999995"/>
    <n v="21.277871999999999"/>
  </r>
  <r>
    <x v="1"/>
    <x v="4"/>
    <n v="285"/>
    <n v="21"/>
    <n v="1"/>
    <n v="1.25"/>
    <s v="S"/>
    <n v="32.72"/>
    <n v="1"/>
    <n v="26.25"/>
    <n v="8.5890000000000004"/>
  </r>
  <r>
    <x v="1"/>
    <x v="5"/>
    <n v="285"/>
    <n v="6"/>
    <n v="1"/>
    <n v="2.29"/>
    <s v="B"/>
    <n v="36.24"/>
    <n v="1"/>
    <n v="13.74"/>
    <n v="4.9793760000000002"/>
  </r>
  <r>
    <x v="1"/>
    <x v="18"/>
    <n v="285"/>
    <n v="89"/>
    <n v="1"/>
    <n v="0.99"/>
    <n v="0"/>
    <n v="28.28"/>
    <n v="1"/>
    <n v="88.11"/>
    <n v="24.917508000000002"/>
  </r>
  <r>
    <x v="1"/>
    <x v="6"/>
    <n v="285"/>
    <n v="8"/>
    <n v="1"/>
    <n v="3.05"/>
    <n v="0"/>
    <n v="27.44"/>
    <n v="1"/>
    <n v="24.4"/>
    <n v="6.6953599999999991"/>
  </r>
  <r>
    <x v="1"/>
    <x v="7"/>
    <n v="285"/>
    <n v="11"/>
    <n v="1"/>
    <n v="2.85"/>
    <n v="0"/>
    <n v="28.03"/>
    <n v="1"/>
    <n v="31.35"/>
    <n v="8.7874050000000015"/>
  </r>
  <r>
    <x v="1"/>
    <x v="8"/>
    <n v="285"/>
    <n v="204"/>
    <n v="1"/>
    <n v="2.33"/>
    <s v="S"/>
    <n v="12.79"/>
    <n v="1"/>
    <n v="475.32"/>
    <n v="60.793427999999992"/>
  </r>
  <r>
    <x v="1"/>
    <x v="9"/>
    <n v="285"/>
    <n v="6"/>
    <n v="1"/>
    <n v="3.39"/>
    <n v="0"/>
    <n v="29.05"/>
    <n v="1"/>
    <n v="20.34"/>
    <n v="5.9087700000000005"/>
  </r>
  <r>
    <x v="1"/>
    <x v="10"/>
    <n v="285"/>
    <n v="16"/>
    <n v="1"/>
    <n v="3.39"/>
    <n v="0"/>
    <n v="29.16"/>
    <n v="1"/>
    <n v="54.24"/>
    <n v="15.816384000000001"/>
  </r>
  <r>
    <x v="1"/>
    <x v="11"/>
    <n v="285"/>
    <n v="14"/>
    <n v="1"/>
    <n v="2.54"/>
    <s v="S"/>
    <n v="29.46"/>
    <n v="1"/>
    <n v="35.56"/>
    <n v="10.475976000000001"/>
  </r>
  <r>
    <x v="1"/>
    <x v="12"/>
    <n v="285"/>
    <n v="75"/>
    <n v="1"/>
    <n v="2.2999999999999998"/>
    <n v="0"/>
    <n v="11.68"/>
    <n v="1"/>
    <n v="172.5"/>
    <n v="20.148"/>
  </r>
  <r>
    <x v="1"/>
    <x v="13"/>
    <n v="285"/>
    <n v="21"/>
    <n v="1"/>
    <n v="2.85"/>
    <n v="0"/>
    <n v="28.21"/>
    <n v="1"/>
    <n v="59.85"/>
    <n v="16.883685"/>
  </r>
  <r>
    <x v="1"/>
    <x v="19"/>
    <n v="285"/>
    <n v="101"/>
    <n v="1"/>
    <n v="2.19"/>
    <n v="0"/>
    <n v="7.16"/>
    <n v="1"/>
    <n v="221.19"/>
    <n v="15.837204"/>
  </r>
  <r>
    <x v="1"/>
    <x v="14"/>
    <n v="285"/>
    <n v="0"/>
    <n v="1"/>
    <n v="0"/>
    <n v="0"/>
    <n v="0"/>
    <n v="1"/>
    <n v="0"/>
    <n v="0"/>
  </r>
  <r>
    <x v="3"/>
    <x v="0"/>
    <n v="285"/>
    <n v="4"/>
    <n v="1"/>
    <n v="1.79"/>
    <n v="0"/>
    <n v="32.26"/>
    <n v="1"/>
    <n v="7.16"/>
    <n v="2.3098159999999996"/>
  </r>
  <r>
    <x v="3"/>
    <x v="1"/>
    <n v="285"/>
    <n v="16"/>
    <n v="1"/>
    <n v="2.34"/>
    <s v="B"/>
    <n v="32.049999999999997"/>
    <n v="1"/>
    <n v="37.44"/>
    <n v="11.999519999999997"/>
  </r>
  <r>
    <x v="3"/>
    <x v="2"/>
    <n v="285"/>
    <n v="5"/>
    <n v="1"/>
    <n v="2.12"/>
    <s v="B"/>
    <n v="18.329999999999998"/>
    <n v="1"/>
    <n v="10.600000000000001"/>
    <n v="1.9429799999999999"/>
  </r>
  <r>
    <x v="3"/>
    <x v="3"/>
    <n v="285"/>
    <n v="15"/>
    <n v="1"/>
    <n v="1.26"/>
    <s v="S"/>
    <n v="-18.05"/>
    <n v="1"/>
    <n v="18.899999999999999"/>
    <n v="-3.4114499999999999"/>
  </r>
  <r>
    <x v="3"/>
    <x v="15"/>
    <n v="285"/>
    <n v="19"/>
    <n v="1"/>
    <n v="0.99"/>
    <n v="0"/>
    <n v="28.28"/>
    <n v="1"/>
    <n v="18.809999999999999"/>
    <n v="5.3194679999999996"/>
  </r>
  <r>
    <x v="3"/>
    <x v="16"/>
    <n v="285"/>
    <n v="20"/>
    <n v="1"/>
    <n v="0.99"/>
    <n v="0"/>
    <n v="28.28"/>
    <n v="1"/>
    <n v="19.8"/>
    <n v="5.5994400000000004"/>
  </r>
  <r>
    <x v="3"/>
    <x v="17"/>
    <n v="285"/>
    <n v="14"/>
    <n v="1"/>
    <n v="0.99"/>
    <n v="0"/>
    <n v="28.28"/>
    <n v="1"/>
    <n v="13.86"/>
    <n v="3.9196080000000002"/>
  </r>
  <r>
    <x v="3"/>
    <x v="4"/>
    <n v="285"/>
    <n v="23"/>
    <n v="1"/>
    <n v="1.25"/>
    <s v="S"/>
    <n v="32.72"/>
    <n v="1"/>
    <n v="28.75"/>
    <n v="9.407"/>
  </r>
  <r>
    <x v="3"/>
    <x v="5"/>
    <n v="285"/>
    <n v="0"/>
    <n v="1"/>
    <n v="0"/>
    <n v="0"/>
    <n v="0"/>
    <n v="1"/>
    <n v="0"/>
    <n v="0"/>
  </r>
  <r>
    <x v="3"/>
    <x v="18"/>
    <n v="285"/>
    <n v="12"/>
    <n v="1"/>
    <n v="0.99"/>
    <n v="0"/>
    <n v="28.28"/>
    <n v="1"/>
    <n v="11.879999999999999"/>
    <n v="3.3596639999999995"/>
  </r>
  <r>
    <x v="3"/>
    <x v="6"/>
    <n v="285"/>
    <n v="12"/>
    <n v="1"/>
    <n v="3.05"/>
    <n v="0"/>
    <n v="27.44"/>
    <n v="1"/>
    <n v="36.599999999999994"/>
    <n v="10.043039999999998"/>
  </r>
  <r>
    <x v="3"/>
    <x v="7"/>
    <n v="285"/>
    <n v="17"/>
    <n v="1"/>
    <n v="2.85"/>
    <n v="0"/>
    <n v="28.03"/>
    <n v="1"/>
    <n v="48.45"/>
    <n v="13.580535000000003"/>
  </r>
  <r>
    <x v="3"/>
    <x v="8"/>
    <n v="285"/>
    <n v="111"/>
    <n v="1"/>
    <n v="2.4300000000000002"/>
    <n v="0"/>
    <n v="16.38"/>
    <n v="1"/>
    <n v="269.73"/>
    <n v="44.181773999999997"/>
  </r>
  <r>
    <x v="3"/>
    <x v="9"/>
    <n v="285"/>
    <n v="1"/>
    <n v="1"/>
    <n v="3.39"/>
    <n v="0"/>
    <n v="28.17"/>
    <n v="1"/>
    <n v="3.39"/>
    <n v="0.95496300000000001"/>
  </r>
  <r>
    <x v="3"/>
    <x v="10"/>
    <n v="285"/>
    <n v="15"/>
    <n v="1"/>
    <n v="3.39"/>
    <n v="0"/>
    <n v="28.87"/>
    <n v="1"/>
    <n v="50.85"/>
    <n v="14.680395000000001"/>
  </r>
  <r>
    <x v="3"/>
    <x v="11"/>
    <n v="285"/>
    <n v="35"/>
    <n v="1"/>
    <n v="2.5499999999999998"/>
    <n v="0"/>
    <n v="29.56"/>
    <n v="1"/>
    <n v="89.25"/>
    <n v="26.382300000000001"/>
  </r>
  <r>
    <x v="3"/>
    <x v="12"/>
    <n v="285"/>
    <n v="11"/>
    <n v="1"/>
    <n v="2.4900000000000002"/>
    <s v="S"/>
    <n v="18.649999999999999"/>
    <n v="1"/>
    <n v="27.39"/>
    <n v="5.1082349999999996"/>
  </r>
  <r>
    <x v="3"/>
    <x v="13"/>
    <n v="285"/>
    <n v="23"/>
    <n v="1"/>
    <n v="2.85"/>
    <n v="0"/>
    <n v="28.21"/>
    <n v="1"/>
    <n v="65.55"/>
    <n v="18.491655000000002"/>
  </r>
  <r>
    <x v="3"/>
    <x v="19"/>
    <n v="285"/>
    <n v="15"/>
    <n v="1"/>
    <n v="2.4700000000000002"/>
    <s v="S"/>
    <n v="17.690000000000001"/>
    <n v="1"/>
    <n v="37.050000000000004"/>
    <n v="6.554145000000001"/>
  </r>
  <r>
    <x v="3"/>
    <x v="14"/>
    <n v="285"/>
    <n v="11"/>
    <n v="1"/>
    <n v="1.89"/>
    <n v="0"/>
    <n v="30.37"/>
    <n v="1"/>
    <n v="20.79"/>
    <n v="6.313923"/>
  </r>
  <r>
    <x v="4"/>
    <x v="0"/>
    <n v="285"/>
    <n v="18"/>
    <n v="1"/>
    <n v="1.79"/>
    <n v="0"/>
    <n v="37.15"/>
    <n v="1"/>
    <n v="32.22"/>
    <n v="11.96973"/>
  </r>
  <r>
    <x v="4"/>
    <x v="1"/>
    <n v="285"/>
    <n v="28"/>
    <n v="1"/>
    <n v="2.33"/>
    <s v="B"/>
    <n v="31.84"/>
    <n v="1"/>
    <n v="65.240000000000009"/>
    <n v="20.772416000000003"/>
  </r>
  <r>
    <x v="4"/>
    <x v="2"/>
    <n v="285"/>
    <n v="6"/>
    <n v="1"/>
    <n v="1.89"/>
    <s v="B"/>
    <n v="21"/>
    <n v="1"/>
    <n v="11.34"/>
    <n v="2.3813999999999997"/>
  </r>
  <r>
    <x v="4"/>
    <x v="3"/>
    <n v="285"/>
    <n v="2"/>
    <n v="1"/>
    <n v="3.05"/>
    <n v="0"/>
    <n v="27.44"/>
    <n v="1"/>
    <n v="6.1"/>
    <n v="1.6738399999999998"/>
  </r>
  <r>
    <x v="4"/>
    <x v="15"/>
    <n v="285"/>
    <n v="7"/>
    <n v="1"/>
    <n v="0.99"/>
    <n v="0"/>
    <n v="28.28"/>
    <n v="1"/>
    <n v="6.93"/>
    <n v="1.9598040000000001"/>
  </r>
  <r>
    <x v="4"/>
    <x v="16"/>
    <n v="285"/>
    <n v="22"/>
    <n v="1"/>
    <n v="0.99"/>
    <n v="0"/>
    <n v="28.28"/>
    <n v="1"/>
    <n v="21.78"/>
    <n v="6.1593840000000002"/>
  </r>
  <r>
    <x v="4"/>
    <x v="17"/>
    <n v="285"/>
    <n v="19"/>
    <n v="1"/>
    <n v="0.99"/>
    <n v="0"/>
    <n v="28.28"/>
    <n v="1"/>
    <n v="18.809999999999999"/>
    <n v="5.3194679999999996"/>
  </r>
  <r>
    <x v="4"/>
    <x v="4"/>
    <n v="285"/>
    <n v="36"/>
    <n v="1"/>
    <n v="1.25"/>
    <s v="S"/>
    <n v="32.72"/>
    <n v="1"/>
    <n v="45"/>
    <n v="14.723999999999998"/>
  </r>
  <r>
    <x v="4"/>
    <x v="5"/>
    <n v="285"/>
    <n v="13"/>
    <n v="1"/>
    <n v="2.29"/>
    <s v="B"/>
    <n v="36.24"/>
    <n v="1"/>
    <n v="29.77"/>
    <n v="10.788648"/>
  </r>
  <r>
    <x v="4"/>
    <x v="18"/>
    <n v="285"/>
    <n v="13"/>
    <n v="1"/>
    <n v="0.99"/>
    <n v="0"/>
    <n v="28.28"/>
    <n v="1"/>
    <n v="12.87"/>
    <n v="3.6396359999999999"/>
  </r>
  <r>
    <x v="4"/>
    <x v="6"/>
    <n v="285"/>
    <n v="16"/>
    <n v="1"/>
    <n v="3.05"/>
    <n v="0"/>
    <n v="27.44"/>
    <n v="1"/>
    <n v="48.8"/>
    <n v="13.390719999999998"/>
  </r>
  <r>
    <x v="4"/>
    <x v="7"/>
    <n v="285"/>
    <n v="30"/>
    <n v="1"/>
    <n v="2.85"/>
    <n v="0"/>
    <n v="28.03"/>
    <n v="1"/>
    <n v="85.5"/>
    <n v="23.96565"/>
  </r>
  <r>
    <x v="4"/>
    <x v="8"/>
    <n v="285"/>
    <n v="302"/>
    <n v="1"/>
    <n v="2.38"/>
    <n v="0"/>
    <n v="14.7"/>
    <n v="1"/>
    <n v="718.76"/>
    <n v="105.65771999999998"/>
  </r>
  <r>
    <x v="4"/>
    <x v="9"/>
    <n v="285"/>
    <n v="7"/>
    <n v="1"/>
    <n v="3.39"/>
    <n v="0"/>
    <n v="28.92"/>
    <n v="1"/>
    <n v="23.73"/>
    <n v="6.8627160000000007"/>
  </r>
  <r>
    <x v="4"/>
    <x v="10"/>
    <n v="285"/>
    <n v="35"/>
    <n v="1"/>
    <n v="3.39"/>
    <n v="0"/>
    <n v="29.23"/>
    <n v="1"/>
    <n v="118.65"/>
    <n v="34.681395000000002"/>
  </r>
  <r>
    <x v="4"/>
    <x v="11"/>
    <n v="285"/>
    <n v="64"/>
    <n v="1"/>
    <n v="2.5499999999999998"/>
    <n v="0"/>
    <n v="29.56"/>
    <n v="1"/>
    <n v="163.19999999999999"/>
    <n v="48.241919999999993"/>
  </r>
  <r>
    <x v="4"/>
    <x v="12"/>
    <n v="285"/>
    <n v="33"/>
    <n v="1"/>
    <n v="2.4900000000000002"/>
    <s v="S"/>
    <n v="18.649999999999999"/>
    <n v="1"/>
    <n v="82.17"/>
    <n v="15.324705"/>
  </r>
  <r>
    <x v="4"/>
    <x v="13"/>
    <n v="285"/>
    <n v="16"/>
    <n v="1"/>
    <n v="2.85"/>
    <n v="0"/>
    <n v="28.21"/>
    <n v="1"/>
    <n v="45.6"/>
    <n v="12.863759999999999"/>
  </r>
  <r>
    <x v="4"/>
    <x v="19"/>
    <n v="285"/>
    <n v="24"/>
    <n v="1"/>
    <n v="2.23"/>
    <n v="0"/>
    <n v="8.9"/>
    <n v="1"/>
    <n v="53.519999999999996"/>
    <n v="4.76328"/>
  </r>
  <r>
    <x v="4"/>
    <x v="14"/>
    <n v="285"/>
    <n v="9"/>
    <n v="1"/>
    <n v="1.89"/>
    <n v="0"/>
    <n v="30.37"/>
    <n v="1"/>
    <n v="17.009999999999998"/>
    <n v="5.1659370000000004"/>
  </r>
  <r>
    <x v="0"/>
    <x v="0"/>
    <n v="286"/>
    <n v="3"/>
    <n v="1"/>
    <n v="1.79"/>
    <n v="0"/>
    <n v="51.11"/>
    <n v="1"/>
    <n v="5.37"/>
    <n v="2.7446069999999998"/>
  </r>
  <r>
    <x v="0"/>
    <x v="1"/>
    <n v="286"/>
    <n v="12"/>
    <n v="1"/>
    <n v="2.69"/>
    <n v="0"/>
    <n v="39.65"/>
    <n v="1"/>
    <n v="32.28"/>
    <n v="12.799020000000001"/>
  </r>
  <r>
    <x v="0"/>
    <x v="2"/>
    <n v="286"/>
    <n v="6"/>
    <n v="1"/>
    <n v="3.05"/>
    <n v="0"/>
    <n v="30.06"/>
    <n v="1"/>
    <n v="18.299999999999997"/>
    <n v="5.5009799999999984"/>
  </r>
  <r>
    <x v="0"/>
    <x v="3"/>
    <n v="286"/>
    <n v="5"/>
    <n v="1"/>
    <n v="3.05"/>
    <n v="0"/>
    <n v="27.44"/>
    <n v="1"/>
    <n v="15.25"/>
    <n v="4.1846000000000005"/>
  </r>
  <r>
    <x v="0"/>
    <x v="15"/>
    <n v="286"/>
    <n v="13"/>
    <n v="1"/>
    <n v="0.99"/>
    <n v="0"/>
    <n v="28.28"/>
    <n v="1"/>
    <n v="12.87"/>
    <n v="3.6396359999999999"/>
  </r>
  <r>
    <x v="0"/>
    <x v="16"/>
    <n v="286"/>
    <n v="7"/>
    <n v="1"/>
    <n v="0.99"/>
    <n v="0"/>
    <n v="28.28"/>
    <n v="1"/>
    <n v="6.93"/>
    <n v="1.9598040000000001"/>
  </r>
  <r>
    <x v="0"/>
    <x v="17"/>
    <n v="286"/>
    <n v="11"/>
    <n v="1"/>
    <n v="0.99"/>
    <n v="0"/>
    <n v="28.28"/>
    <n v="1"/>
    <n v="10.89"/>
    <n v="3.0796920000000001"/>
  </r>
  <r>
    <x v="0"/>
    <x v="4"/>
    <n v="286"/>
    <n v="16"/>
    <n v="1"/>
    <n v="1.66"/>
    <s v="S"/>
    <n v="49.38"/>
    <n v="1"/>
    <n v="26.56"/>
    <n v="13.115328"/>
  </r>
  <r>
    <x v="0"/>
    <x v="5"/>
    <n v="286"/>
    <n v="6"/>
    <n v="1"/>
    <n v="2.35"/>
    <s v="B"/>
    <n v="37.79"/>
    <n v="1"/>
    <n v="14.100000000000001"/>
    <n v="5.3283900000000006"/>
  </r>
  <r>
    <x v="0"/>
    <x v="18"/>
    <n v="286"/>
    <n v="9"/>
    <n v="1"/>
    <n v="0.99"/>
    <n v="0"/>
    <n v="28.28"/>
    <n v="1"/>
    <n v="8.91"/>
    <n v="2.5197480000000003"/>
  </r>
  <r>
    <x v="0"/>
    <x v="6"/>
    <n v="286"/>
    <n v="14"/>
    <n v="1"/>
    <n v="3.05"/>
    <n v="0"/>
    <n v="27.44"/>
    <n v="1"/>
    <n v="42.699999999999996"/>
    <n v="11.716879999999998"/>
  </r>
  <r>
    <x v="0"/>
    <x v="7"/>
    <n v="286"/>
    <n v="8"/>
    <n v="1"/>
    <n v="2.9"/>
    <n v="0"/>
    <n v="29.27"/>
    <n v="1"/>
    <n v="23.2"/>
    <n v="6.7906399999999998"/>
  </r>
  <r>
    <x v="0"/>
    <x v="8"/>
    <n v="286"/>
    <n v="28"/>
    <n v="1"/>
    <n v="2.91"/>
    <s v="S"/>
    <n v="29.38"/>
    <n v="1"/>
    <n v="81.48"/>
    <n v="23.938824"/>
  </r>
  <r>
    <x v="0"/>
    <x v="9"/>
    <n v="286"/>
    <n v="8"/>
    <n v="1"/>
    <n v="3.16"/>
    <n v="0"/>
    <n v="28.8"/>
    <n v="1"/>
    <n v="25.28"/>
    <n v="7.2806400000000009"/>
  </r>
  <r>
    <x v="0"/>
    <x v="10"/>
    <n v="286"/>
    <n v="35"/>
    <n v="1"/>
    <n v="3.05"/>
    <n v="0"/>
    <n v="26.29"/>
    <n v="1"/>
    <n v="106.75"/>
    <n v="28.064575000000001"/>
  </r>
  <r>
    <x v="0"/>
    <x v="11"/>
    <n v="286"/>
    <n v="15"/>
    <n v="1"/>
    <n v="2.57"/>
    <n v="0"/>
    <n v="30.33"/>
    <n v="1"/>
    <n v="38.549999999999997"/>
    <n v="11.692214999999999"/>
  </r>
  <r>
    <x v="0"/>
    <x v="12"/>
    <n v="286"/>
    <n v="9"/>
    <n v="1"/>
    <n v="2.99"/>
    <n v="0"/>
    <n v="31.78"/>
    <n v="1"/>
    <n v="26.910000000000004"/>
    <n v="8.5519980000000011"/>
  </r>
  <r>
    <x v="0"/>
    <x v="13"/>
    <n v="286"/>
    <n v="24"/>
    <n v="1"/>
    <n v="2.9"/>
    <n v="0"/>
    <n v="29.44"/>
    <n v="1"/>
    <n v="69.599999999999994"/>
    <n v="20.49024"/>
  </r>
  <r>
    <x v="0"/>
    <x v="19"/>
    <n v="286"/>
    <n v="10"/>
    <n v="1"/>
    <n v="2.99"/>
    <n v="0"/>
    <n v="31.8"/>
    <n v="1"/>
    <n v="29.900000000000002"/>
    <n v="9.5082000000000004"/>
  </r>
  <r>
    <x v="0"/>
    <x v="14"/>
    <n v="286"/>
    <n v="22"/>
    <n v="1"/>
    <n v="1.89"/>
    <n v="0"/>
    <n v="30.37"/>
    <n v="1"/>
    <n v="41.58"/>
    <n v="12.627846"/>
  </r>
  <r>
    <x v="1"/>
    <x v="0"/>
    <n v="286"/>
    <n v="14"/>
    <n v="1"/>
    <n v="1.79"/>
    <n v="0"/>
    <n v="51.11"/>
    <n v="1"/>
    <n v="25.060000000000002"/>
    <n v="12.808166000000002"/>
  </r>
  <r>
    <x v="1"/>
    <x v="1"/>
    <n v="286"/>
    <n v="10"/>
    <n v="1"/>
    <n v="2.69"/>
    <n v="0"/>
    <n v="37.909999999999997"/>
    <n v="1"/>
    <n v="26.9"/>
    <n v="10.197789999999999"/>
  </r>
  <r>
    <x v="1"/>
    <x v="2"/>
    <n v="286"/>
    <n v="13"/>
    <n v="1"/>
    <n v="3.05"/>
    <n v="0"/>
    <n v="29.25"/>
    <n v="1"/>
    <n v="39.65"/>
    <n v="11.597625000000001"/>
  </r>
  <r>
    <x v="1"/>
    <x v="3"/>
    <n v="286"/>
    <n v="5"/>
    <n v="1"/>
    <n v="3.05"/>
    <n v="0"/>
    <n v="27.44"/>
    <n v="1"/>
    <n v="15.25"/>
    <n v="4.1846000000000005"/>
  </r>
  <r>
    <x v="1"/>
    <x v="15"/>
    <n v="286"/>
    <n v="65"/>
    <n v="1"/>
    <n v="0.99"/>
    <n v="0"/>
    <n v="28.28"/>
    <n v="1"/>
    <n v="64.349999999999994"/>
    <n v="18.198180000000001"/>
  </r>
  <r>
    <x v="1"/>
    <x v="16"/>
    <n v="286"/>
    <n v="84"/>
    <n v="1"/>
    <n v="0.99"/>
    <n v="0"/>
    <n v="28.28"/>
    <n v="1"/>
    <n v="83.16"/>
    <n v="23.517647999999998"/>
  </r>
  <r>
    <x v="1"/>
    <x v="17"/>
    <n v="286"/>
    <n v="75"/>
    <n v="1"/>
    <n v="0.99"/>
    <n v="0"/>
    <n v="28.28"/>
    <n v="1"/>
    <n v="74.25"/>
    <n v="20.997900000000001"/>
  </r>
  <r>
    <x v="1"/>
    <x v="4"/>
    <n v="286"/>
    <n v="15"/>
    <n v="1"/>
    <n v="1.69"/>
    <n v="0"/>
    <n v="50.22"/>
    <n v="1"/>
    <n v="25.349999999999998"/>
    <n v="12.730769999999998"/>
  </r>
  <r>
    <x v="1"/>
    <x v="5"/>
    <n v="286"/>
    <n v="16"/>
    <n v="1"/>
    <n v="2.31"/>
    <s v="B"/>
    <n v="36.83"/>
    <n v="1"/>
    <n v="36.96"/>
    <n v="13.612367999999998"/>
  </r>
  <r>
    <x v="1"/>
    <x v="18"/>
    <n v="286"/>
    <n v="97"/>
    <n v="1"/>
    <n v="0.99"/>
    <n v="0"/>
    <n v="28.28"/>
    <n v="1"/>
    <n v="96.03"/>
    <n v="27.157284000000001"/>
  </r>
  <r>
    <x v="1"/>
    <x v="6"/>
    <n v="286"/>
    <n v="3"/>
    <n v="1"/>
    <n v="3.05"/>
    <n v="0"/>
    <n v="27.44"/>
    <n v="1"/>
    <n v="9.1499999999999986"/>
    <n v="2.5107599999999994"/>
  </r>
  <r>
    <x v="1"/>
    <x v="7"/>
    <n v="286"/>
    <n v="14"/>
    <n v="1"/>
    <n v="2.87"/>
    <n v="0"/>
    <n v="28.74"/>
    <n v="1"/>
    <n v="40.18"/>
    <n v="11.547731999999998"/>
  </r>
  <r>
    <x v="1"/>
    <x v="8"/>
    <n v="286"/>
    <n v="56"/>
    <n v="1"/>
    <n v="2.95"/>
    <s v="S"/>
    <n v="30.67"/>
    <n v="1"/>
    <n v="165.20000000000002"/>
    <n v="50.666840000000008"/>
  </r>
  <r>
    <x v="1"/>
    <x v="9"/>
    <n v="286"/>
    <n v="5"/>
    <n v="1"/>
    <n v="2.85"/>
    <n v="0"/>
    <n v="21.04"/>
    <n v="1"/>
    <n v="14.25"/>
    <n v="2.9981999999999998"/>
  </r>
  <r>
    <x v="1"/>
    <x v="10"/>
    <n v="286"/>
    <n v="16"/>
    <n v="1"/>
    <n v="2.94"/>
    <n v="0"/>
    <n v="23.42"/>
    <n v="1"/>
    <n v="47.04"/>
    <n v="11.016767999999999"/>
  </r>
  <r>
    <x v="1"/>
    <x v="11"/>
    <n v="286"/>
    <n v="14"/>
    <n v="1"/>
    <n v="2.59"/>
    <n v="0"/>
    <n v="30.65"/>
    <n v="1"/>
    <n v="36.26"/>
    <n v="11.113689999999998"/>
  </r>
  <r>
    <x v="1"/>
    <x v="12"/>
    <n v="286"/>
    <n v="19"/>
    <n v="1"/>
    <n v="2.99"/>
    <n v="0"/>
    <n v="31.16"/>
    <n v="1"/>
    <n v="56.81"/>
    <n v="17.701996000000001"/>
  </r>
  <r>
    <x v="1"/>
    <x v="13"/>
    <n v="286"/>
    <n v="27"/>
    <n v="1"/>
    <n v="2.92"/>
    <n v="0"/>
    <n v="30.02"/>
    <n v="1"/>
    <n v="78.84"/>
    <n v="23.667768000000002"/>
  </r>
  <r>
    <x v="1"/>
    <x v="19"/>
    <n v="286"/>
    <n v="10"/>
    <n v="1"/>
    <n v="2.97"/>
    <s v="S"/>
    <n v="31.14"/>
    <n v="1"/>
    <n v="29.700000000000003"/>
    <n v="9.2485800000000005"/>
  </r>
  <r>
    <x v="1"/>
    <x v="14"/>
    <n v="286"/>
    <n v="28"/>
    <n v="1"/>
    <n v="1.89"/>
    <n v="0"/>
    <n v="30.37"/>
    <n v="1"/>
    <n v="52.919999999999995"/>
    <n v="16.071804"/>
  </r>
  <r>
    <x v="3"/>
    <x v="0"/>
    <n v="286"/>
    <n v="14"/>
    <n v="1"/>
    <n v="1.79"/>
    <n v="0"/>
    <n v="51.11"/>
    <n v="1"/>
    <n v="25.060000000000002"/>
    <n v="12.808166000000002"/>
  </r>
  <r>
    <x v="3"/>
    <x v="1"/>
    <n v="286"/>
    <n v="13"/>
    <n v="1"/>
    <n v="2.69"/>
    <n v="0"/>
    <n v="37.46"/>
    <n v="1"/>
    <n v="34.97"/>
    <n v="13.099762"/>
  </r>
  <r>
    <x v="3"/>
    <x v="2"/>
    <n v="286"/>
    <n v="11"/>
    <n v="1"/>
    <n v="3.05"/>
    <n v="0"/>
    <n v="29.58"/>
    <n v="1"/>
    <n v="33.549999999999997"/>
    <n v="9.9240899999999996"/>
  </r>
  <r>
    <x v="3"/>
    <x v="3"/>
    <n v="286"/>
    <n v="2"/>
    <n v="1"/>
    <n v="3.05"/>
    <n v="0"/>
    <n v="27.44"/>
    <n v="1"/>
    <n v="6.1"/>
    <n v="1.6738399999999998"/>
  </r>
  <r>
    <x v="3"/>
    <x v="15"/>
    <n v="286"/>
    <n v="15"/>
    <n v="1"/>
    <n v="0.99"/>
    <n v="0"/>
    <n v="28.28"/>
    <n v="1"/>
    <n v="14.85"/>
    <n v="4.1995800000000001"/>
  </r>
  <r>
    <x v="3"/>
    <x v="16"/>
    <n v="286"/>
    <n v="8"/>
    <n v="1"/>
    <n v="0.99"/>
    <n v="0"/>
    <n v="28.28"/>
    <n v="1"/>
    <n v="7.92"/>
    <n v="2.239776"/>
  </r>
  <r>
    <x v="3"/>
    <x v="17"/>
    <n v="286"/>
    <n v="18"/>
    <n v="1"/>
    <n v="0.99"/>
    <n v="0"/>
    <n v="28.28"/>
    <n v="1"/>
    <n v="17.82"/>
    <n v="5.0394960000000006"/>
  </r>
  <r>
    <x v="3"/>
    <x v="4"/>
    <n v="286"/>
    <n v="16"/>
    <n v="1"/>
    <n v="1.69"/>
    <n v="0"/>
    <n v="50.19"/>
    <n v="1"/>
    <n v="27.04"/>
    <n v="13.571375999999997"/>
  </r>
  <r>
    <x v="3"/>
    <x v="5"/>
    <n v="286"/>
    <n v="6"/>
    <n v="1"/>
    <n v="2.3199999999999998"/>
    <s v="B"/>
    <n v="37.03"/>
    <n v="1"/>
    <n v="13.919999999999998"/>
    <n v="5.1545759999999996"/>
  </r>
  <r>
    <x v="3"/>
    <x v="18"/>
    <n v="286"/>
    <n v="15"/>
    <n v="1"/>
    <n v="0.99"/>
    <n v="0"/>
    <n v="28.28"/>
    <n v="1"/>
    <n v="14.85"/>
    <n v="4.1995800000000001"/>
  </r>
  <r>
    <x v="3"/>
    <x v="6"/>
    <n v="286"/>
    <n v="6"/>
    <n v="1"/>
    <n v="3.05"/>
    <n v="0"/>
    <n v="27.44"/>
    <n v="1"/>
    <n v="18.299999999999997"/>
    <n v="5.0215199999999989"/>
  </r>
  <r>
    <x v="3"/>
    <x v="7"/>
    <n v="286"/>
    <n v="14"/>
    <n v="1"/>
    <n v="2.9"/>
    <n v="0"/>
    <n v="29.44"/>
    <n v="1"/>
    <n v="40.6"/>
    <n v="11.952640000000001"/>
  </r>
  <r>
    <x v="3"/>
    <x v="8"/>
    <n v="286"/>
    <n v="21"/>
    <n v="1"/>
    <n v="2.99"/>
    <n v="0"/>
    <n v="31.05"/>
    <n v="1"/>
    <n v="62.790000000000006"/>
    <n v="19.496295000000003"/>
  </r>
  <r>
    <x v="3"/>
    <x v="9"/>
    <n v="286"/>
    <n v="3"/>
    <n v="1"/>
    <n v="2.79"/>
    <n v="0"/>
    <n v="19.36"/>
    <n v="1"/>
    <n v="8.370000000000001"/>
    <n v="1.6204320000000001"/>
  </r>
  <r>
    <x v="3"/>
    <x v="10"/>
    <n v="286"/>
    <n v="13"/>
    <n v="1"/>
    <n v="2.97"/>
    <n v="0"/>
    <n v="24.3"/>
    <n v="1"/>
    <n v="38.61"/>
    <n v="9.3822299999999998"/>
  </r>
  <r>
    <x v="3"/>
    <x v="11"/>
    <n v="286"/>
    <n v="33"/>
    <n v="1"/>
    <n v="2.57"/>
    <n v="0"/>
    <n v="30.26"/>
    <n v="1"/>
    <n v="84.809999999999988"/>
    <n v="25.663505999999998"/>
  </r>
  <r>
    <x v="3"/>
    <x v="12"/>
    <n v="286"/>
    <n v="8"/>
    <n v="1"/>
    <n v="2.99"/>
    <n v="0"/>
    <n v="30.75"/>
    <n v="1"/>
    <n v="23.92"/>
    <n v="7.3554000000000004"/>
  </r>
  <r>
    <x v="3"/>
    <x v="13"/>
    <n v="286"/>
    <n v="20"/>
    <n v="1"/>
    <n v="2.91"/>
    <n v="0"/>
    <n v="29.69"/>
    <n v="1"/>
    <n v="58.2"/>
    <n v="17.279579999999999"/>
  </r>
  <r>
    <x v="3"/>
    <x v="19"/>
    <n v="286"/>
    <n v="12"/>
    <n v="1"/>
    <n v="2.99"/>
    <n v="0"/>
    <n v="31.67"/>
    <n v="1"/>
    <n v="35.880000000000003"/>
    <n v="11.363196"/>
  </r>
  <r>
    <x v="3"/>
    <x v="14"/>
    <n v="286"/>
    <n v="16"/>
    <n v="1"/>
    <n v="1.89"/>
    <n v="0"/>
    <n v="30.37"/>
    <n v="1"/>
    <n v="30.24"/>
    <n v="9.1838879999999996"/>
  </r>
  <r>
    <x v="4"/>
    <x v="0"/>
    <n v="286"/>
    <n v="23"/>
    <n v="1"/>
    <n v="1.79"/>
    <n v="0"/>
    <n v="51.11"/>
    <n v="1"/>
    <n v="41.17"/>
    <n v="21.041986999999999"/>
  </r>
  <r>
    <x v="4"/>
    <x v="1"/>
    <n v="286"/>
    <n v="28"/>
    <n v="1"/>
    <n v="2.69"/>
    <n v="0"/>
    <n v="38.76"/>
    <n v="1"/>
    <n v="75.319999999999993"/>
    <n v="29.194031999999996"/>
  </r>
  <r>
    <x v="4"/>
    <x v="2"/>
    <n v="286"/>
    <n v="10"/>
    <n v="1"/>
    <n v="3.05"/>
    <n v="0"/>
    <n v="29.4"/>
    <n v="1"/>
    <n v="30.5"/>
    <n v="8.9669999999999987"/>
  </r>
  <r>
    <x v="4"/>
    <x v="3"/>
    <n v="286"/>
    <n v="6"/>
    <n v="1"/>
    <n v="3.05"/>
    <n v="0"/>
    <n v="27.44"/>
    <n v="1"/>
    <n v="18.299999999999997"/>
    <n v="5.0215199999999989"/>
  </r>
  <r>
    <x v="4"/>
    <x v="15"/>
    <n v="286"/>
    <n v="94"/>
    <n v="1"/>
    <n v="0.99"/>
    <n v="0"/>
    <n v="28.28"/>
    <n v="1"/>
    <n v="93.06"/>
    <n v="26.317368000000002"/>
  </r>
  <r>
    <x v="4"/>
    <x v="16"/>
    <n v="286"/>
    <n v="77"/>
    <n v="1"/>
    <n v="0.98"/>
    <n v="0"/>
    <n v="28.09"/>
    <n v="1"/>
    <n v="75.459999999999994"/>
    <n v="21.196713999999997"/>
  </r>
  <r>
    <x v="4"/>
    <x v="17"/>
    <n v="286"/>
    <n v="63"/>
    <n v="1"/>
    <n v="0.99"/>
    <n v="0"/>
    <n v="28.28"/>
    <n v="1"/>
    <n v="62.37"/>
    <n v="17.638235999999999"/>
  </r>
  <r>
    <x v="4"/>
    <x v="4"/>
    <n v="286"/>
    <n v="29"/>
    <n v="1"/>
    <n v="1.61"/>
    <s v="S"/>
    <n v="47.85"/>
    <n v="1"/>
    <n v="46.690000000000005"/>
    <n v="22.341165"/>
  </r>
  <r>
    <x v="4"/>
    <x v="5"/>
    <n v="286"/>
    <n v="14"/>
    <n v="1"/>
    <n v="2.2999999999999998"/>
    <s v="B"/>
    <n v="36.58"/>
    <n v="1"/>
    <n v="32.199999999999996"/>
    <n v="11.778759999999998"/>
  </r>
  <r>
    <x v="4"/>
    <x v="18"/>
    <n v="286"/>
    <n v="73"/>
    <n v="1"/>
    <n v="0.99"/>
    <n v="0"/>
    <n v="28.28"/>
    <n v="1"/>
    <n v="72.27"/>
    <n v="20.437956"/>
  </r>
  <r>
    <x v="4"/>
    <x v="6"/>
    <n v="286"/>
    <n v="27"/>
    <n v="1"/>
    <n v="3.05"/>
    <n v="0"/>
    <n v="27.44"/>
    <n v="1"/>
    <n v="82.35"/>
    <n v="22.596839999999997"/>
  </r>
  <r>
    <x v="4"/>
    <x v="7"/>
    <n v="286"/>
    <n v="19"/>
    <n v="1"/>
    <n v="2.9"/>
    <n v="0"/>
    <n v="29.33"/>
    <n v="1"/>
    <n v="55.1"/>
    <n v="16.160829999999997"/>
  </r>
  <r>
    <x v="4"/>
    <x v="8"/>
    <n v="286"/>
    <n v="49"/>
    <n v="1"/>
    <n v="2.98"/>
    <s v="S"/>
    <n v="31.09"/>
    <n v="1"/>
    <n v="146.02000000000001"/>
    <n v="45.397618000000001"/>
  </r>
  <r>
    <x v="4"/>
    <x v="9"/>
    <n v="286"/>
    <n v="5"/>
    <n v="1"/>
    <n v="3.39"/>
    <n v="0"/>
    <n v="33.479999999999997"/>
    <n v="1"/>
    <n v="16.95"/>
    <n v="5.6748599999999989"/>
  </r>
  <r>
    <x v="4"/>
    <x v="10"/>
    <n v="286"/>
    <n v="48"/>
    <n v="1"/>
    <n v="3.03"/>
    <n v="0"/>
    <n v="25.76"/>
    <n v="1"/>
    <n v="145.44"/>
    <n v="37.465344000000002"/>
  </r>
  <r>
    <x v="4"/>
    <x v="11"/>
    <n v="286"/>
    <n v="44"/>
    <n v="1"/>
    <n v="2.57"/>
    <n v="0"/>
    <n v="30.35"/>
    <n v="1"/>
    <n v="113.08"/>
    <n v="34.319780000000002"/>
  </r>
  <r>
    <x v="4"/>
    <x v="12"/>
    <n v="286"/>
    <n v="27"/>
    <n v="1"/>
    <n v="2.99"/>
    <n v="0"/>
    <n v="31.56"/>
    <n v="1"/>
    <n v="80.73"/>
    <n v="25.478387999999999"/>
  </r>
  <r>
    <x v="4"/>
    <x v="13"/>
    <n v="286"/>
    <n v="17"/>
    <n v="1"/>
    <n v="2.87"/>
    <n v="0"/>
    <n v="28.79"/>
    <n v="1"/>
    <n v="48.79"/>
    <n v="14.046640999999999"/>
  </r>
  <r>
    <x v="4"/>
    <x v="19"/>
    <n v="286"/>
    <n v="17"/>
    <n v="1"/>
    <n v="2.97"/>
    <s v="S"/>
    <n v="31.14"/>
    <n v="1"/>
    <n v="50.49"/>
    <n v="15.722586000000002"/>
  </r>
  <r>
    <x v="4"/>
    <x v="14"/>
    <n v="286"/>
    <n v="16"/>
    <n v="1"/>
    <n v="1.89"/>
    <n v="0"/>
    <n v="30.37"/>
    <n v="1"/>
    <n v="30.24"/>
    <n v="9.1838879999999996"/>
  </r>
  <r>
    <x v="0"/>
    <x v="0"/>
    <n v="287"/>
    <n v="77"/>
    <n v="1"/>
    <n v="1.0900000000000001"/>
    <s v="S"/>
    <n v="19.72"/>
    <n v="1"/>
    <n v="83.93"/>
    <n v="16.550996000000001"/>
  </r>
  <r>
    <x v="0"/>
    <x v="1"/>
    <n v="287"/>
    <n v="7"/>
    <n v="1"/>
    <n v="2.69"/>
    <n v="0"/>
    <n v="26.02"/>
    <n v="1"/>
    <n v="18.829999999999998"/>
    <n v="4.8995659999999992"/>
  </r>
  <r>
    <x v="0"/>
    <x v="2"/>
    <n v="287"/>
    <n v="4"/>
    <n v="1"/>
    <n v="3.05"/>
    <n v="0"/>
    <n v="27.44"/>
    <n v="1"/>
    <n v="12.2"/>
    <n v="3.3476799999999995"/>
  </r>
  <r>
    <x v="0"/>
    <x v="3"/>
    <n v="287"/>
    <n v="2"/>
    <n v="1"/>
    <n v="3.05"/>
    <n v="0"/>
    <n v="27.44"/>
    <n v="1"/>
    <n v="6.1"/>
    <n v="1.6738399999999998"/>
  </r>
  <r>
    <x v="0"/>
    <x v="15"/>
    <n v="287"/>
    <n v="8"/>
    <n v="1"/>
    <n v="0.99"/>
    <n v="0"/>
    <n v="28.28"/>
    <n v="1"/>
    <n v="7.92"/>
    <n v="2.239776"/>
  </r>
  <r>
    <x v="0"/>
    <x v="16"/>
    <n v="287"/>
    <n v="9"/>
    <n v="1"/>
    <n v="0.99"/>
    <n v="0"/>
    <n v="28.28"/>
    <n v="1"/>
    <n v="8.91"/>
    <n v="2.5197480000000003"/>
  </r>
  <r>
    <x v="0"/>
    <x v="17"/>
    <n v="287"/>
    <n v="8"/>
    <n v="1"/>
    <n v="0.99"/>
    <n v="0"/>
    <n v="28.28"/>
    <n v="1"/>
    <n v="7.92"/>
    <n v="2.239776"/>
  </r>
  <r>
    <x v="0"/>
    <x v="4"/>
    <n v="287"/>
    <n v="13"/>
    <n v="1"/>
    <n v="1.69"/>
    <n v="0"/>
    <n v="50.11"/>
    <n v="1"/>
    <n v="21.97"/>
    <n v="11.009167"/>
  </r>
  <r>
    <x v="0"/>
    <x v="5"/>
    <n v="287"/>
    <n v="5"/>
    <n v="1"/>
    <n v="2.4900000000000002"/>
    <n v="0"/>
    <n v="40.64"/>
    <n v="1"/>
    <n v="12.450000000000001"/>
    <n v="5.0596800000000011"/>
  </r>
  <r>
    <x v="0"/>
    <x v="18"/>
    <n v="287"/>
    <n v="10"/>
    <n v="1"/>
    <n v="0.99"/>
    <n v="0"/>
    <n v="28.28"/>
    <n v="1"/>
    <n v="9.9"/>
    <n v="2.7997200000000002"/>
  </r>
  <r>
    <x v="0"/>
    <x v="6"/>
    <n v="287"/>
    <n v="9"/>
    <n v="1"/>
    <n v="3.05"/>
    <n v="0"/>
    <n v="27.44"/>
    <n v="1"/>
    <n v="27.45"/>
    <n v="7.532280000000001"/>
  </r>
  <r>
    <x v="0"/>
    <x v="7"/>
    <n v="287"/>
    <n v="11"/>
    <n v="1"/>
    <n v="3.05"/>
    <n v="0"/>
    <n v="28.4"/>
    <n v="1"/>
    <n v="33.549999999999997"/>
    <n v="9.5281999999999982"/>
  </r>
  <r>
    <x v="0"/>
    <x v="8"/>
    <n v="287"/>
    <n v="30"/>
    <n v="1"/>
    <n v="2.99"/>
    <n v="0"/>
    <n v="26.38"/>
    <n v="1"/>
    <n v="89.7"/>
    <n v="23.662860000000002"/>
  </r>
  <r>
    <x v="0"/>
    <x v="9"/>
    <n v="287"/>
    <n v="14"/>
    <n v="1"/>
    <n v="2.5"/>
    <s v="B"/>
    <n v="9.8000000000000007"/>
    <n v="1"/>
    <n v="35"/>
    <n v="3.43"/>
  </r>
  <r>
    <x v="0"/>
    <x v="10"/>
    <n v="287"/>
    <n v="47"/>
    <n v="1"/>
    <n v="2.5"/>
    <s v="B"/>
    <n v="9.8000000000000007"/>
    <n v="1"/>
    <n v="117.5"/>
    <n v="11.515000000000001"/>
  </r>
  <r>
    <x v="0"/>
    <x v="11"/>
    <n v="287"/>
    <n v="17"/>
    <n v="1"/>
    <n v="2.69"/>
    <n v="0"/>
    <n v="29.03"/>
    <n v="1"/>
    <n v="45.73"/>
    <n v="13.275418999999999"/>
  </r>
  <r>
    <x v="0"/>
    <x v="12"/>
    <n v="287"/>
    <n v="7"/>
    <n v="1"/>
    <n v="2.99"/>
    <n v="0"/>
    <n v="25.98"/>
    <n v="1"/>
    <n v="20.93"/>
    <n v="5.4376139999999999"/>
  </r>
  <r>
    <x v="0"/>
    <x v="13"/>
    <n v="287"/>
    <n v="15"/>
    <n v="1"/>
    <n v="3.05"/>
    <n v="0"/>
    <n v="28.66"/>
    <n v="1"/>
    <n v="45.75"/>
    <n v="13.11195"/>
  </r>
  <r>
    <x v="0"/>
    <x v="19"/>
    <n v="287"/>
    <n v="14"/>
    <n v="1"/>
    <n v="2.99"/>
    <n v="0"/>
    <n v="28.27"/>
    <n v="1"/>
    <n v="41.86"/>
    <n v="11.833822"/>
  </r>
  <r>
    <x v="0"/>
    <x v="14"/>
    <n v="287"/>
    <n v="20"/>
    <n v="1"/>
    <n v="1.89"/>
    <n v="0"/>
    <n v="30.37"/>
    <n v="1"/>
    <n v="37.799999999999997"/>
    <n v="11.479859999999999"/>
  </r>
  <r>
    <x v="1"/>
    <x v="0"/>
    <n v="287"/>
    <n v="110"/>
    <n v="1"/>
    <n v="1.0900000000000001"/>
    <s v="S"/>
    <n v="19.72"/>
    <n v="1"/>
    <n v="119.9"/>
    <n v="23.644279999999998"/>
  </r>
  <r>
    <x v="1"/>
    <x v="1"/>
    <n v="287"/>
    <n v="7"/>
    <n v="1"/>
    <n v="2.69"/>
    <n v="0"/>
    <n v="26.02"/>
    <n v="1"/>
    <n v="18.829999999999998"/>
    <n v="4.8995659999999992"/>
  </r>
  <r>
    <x v="1"/>
    <x v="2"/>
    <n v="287"/>
    <n v="16"/>
    <n v="1"/>
    <n v="3.05"/>
    <n v="0"/>
    <n v="27.44"/>
    <n v="1"/>
    <n v="48.8"/>
    <n v="13.390719999999998"/>
  </r>
  <r>
    <x v="1"/>
    <x v="3"/>
    <n v="287"/>
    <n v="9"/>
    <n v="1"/>
    <n v="3.05"/>
    <n v="0"/>
    <n v="27.44"/>
    <n v="1"/>
    <n v="27.45"/>
    <n v="7.532280000000001"/>
  </r>
  <r>
    <x v="1"/>
    <x v="15"/>
    <n v="287"/>
    <n v="67"/>
    <n v="1"/>
    <n v="0.99"/>
    <n v="0"/>
    <n v="28.28"/>
    <n v="1"/>
    <n v="66.33"/>
    <n v="18.758123999999999"/>
  </r>
  <r>
    <x v="1"/>
    <x v="16"/>
    <n v="287"/>
    <n v="68"/>
    <n v="1"/>
    <n v="0.99"/>
    <n v="0"/>
    <n v="28.28"/>
    <n v="1"/>
    <n v="67.319999999999993"/>
    <n v="19.038095999999999"/>
  </r>
  <r>
    <x v="1"/>
    <x v="17"/>
    <n v="287"/>
    <n v="67"/>
    <n v="1"/>
    <n v="0.99"/>
    <n v="0"/>
    <n v="28.28"/>
    <n v="1"/>
    <n v="66.33"/>
    <n v="18.758123999999999"/>
  </r>
  <r>
    <x v="1"/>
    <x v="4"/>
    <n v="287"/>
    <n v="7"/>
    <n v="1"/>
    <n v="1.69"/>
    <n v="0"/>
    <n v="50.11"/>
    <n v="1"/>
    <n v="11.83"/>
    <n v="5.928013"/>
  </r>
  <r>
    <x v="1"/>
    <x v="5"/>
    <n v="287"/>
    <n v="5"/>
    <n v="1"/>
    <n v="2.4900000000000002"/>
    <n v="0"/>
    <n v="40.64"/>
    <n v="1"/>
    <n v="12.450000000000001"/>
    <n v="5.0596800000000011"/>
  </r>
  <r>
    <x v="1"/>
    <x v="18"/>
    <n v="287"/>
    <n v="81"/>
    <n v="1"/>
    <n v="0.99"/>
    <n v="0"/>
    <n v="28.28"/>
    <n v="1"/>
    <n v="80.19"/>
    <n v="22.677732000000002"/>
  </r>
  <r>
    <x v="1"/>
    <x v="6"/>
    <n v="287"/>
    <n v="10"/>
    <n v="1"/>
    <n v="3.05"/>
    <n v="0"/>
    <n v="27.44"/>
    <n v="1"/>
    <n v="30.5"/>
    <n v="8.3692000000000011"/>
  </r>
  <r>
    <x v="1"/>
    <x v="7"/>
    <n v="287"/>
    <n v="14"/>
    <n v="1"/>
    <n v="3.05"/>
    <n v="0"/>
    <n v="28.2"/>
    <n v="1"/>
    <n v="42.699999999999996"/>
    <n v="12.041399999999999"/>
  </r>
  <r>
    <x v="1"/>
    <x v="8"/>
    <n v="287"/>
    <n v="32"/>
    <n v="1"/>
    <n v="2.99"/>
    <n v="0"/>
    <n v="26.98"/>
    <n v="1"/>
    <n v="95.68"/>
    <n v="25.814464000000001"/>
  </r>
  <r>
    <x v="1"/>
    <x v="9"/>
    <n v="287"/>
    <n v="6"/>
    <n v="1"/>
    <n v="2.5"/>
    <s v="B"/>
    <n v="9.8000000000000007"/>
    <n v="1"/>
    <n v="15"/>
    <n v="1.47"/>
  </r>
  <r>
    <x v="1"/>
    <x v="10"/>
    <n v="287"/>
    <n v="52"/>
    <n v="1"/>
    <n v="2.5"/>
    <s v="B"/>
    <n v="9.8000000000000007"/>
    <n v="1"/>
    <n v="130"/>
    <n v="12.74"/>
  </r>
  <r>
    <x v="1"/>
    <x v="11"/>
    <n v="287"/>
    <n v="6"/>
    <n v="1"/>
    <n v="2.69"/>
    <n v="0"/>
    <n v="31"/>
    <n v="1"/>
    <n v="16.14"/>
    <n v="5.0034000000000001"/>
  </r>
  <r>
    <x v="1"/>
    <x v="12"/>
    <n v="287"/>
    <n v="15"/>
    <n v="1"/>
    <n v="2.99"/>
    <n v="0"/>
    <n v="25.98"/>
    <n v="1"/>
    <n v="44.85"/>
    <n v="11.65203"/>
  </r>
  <r>
    <x v="1"/>
    <x v="13"/>
    <n v="287"/>
    <n v="26"/>
    <n v="1"/>
    <n v="3.05"/>
    <n v="0"/>
    <n v="28.01"/>
    <n v="1"/>
    <n v="79.3"/>
    <n v="22.211930000000002"/>
  </r>
  <r>
    <x v="1"/>
    <x v="19"/>
    <n v="287"/>
    <n v="5"/>
    <n v="1"/>
    <n v="2.99"/>
    <n v="0"/>
    <n v="27.19"/>
    <n v="1"/>
    <n v="14.950000000000001"/>
    <n v="4.0649050000000004"/>
  </r>
  <r>
    <x v="1"/>
    <x v="14"/>
    <n v="287"/>
    <n v="29"/>
    <n v="1"/>
    <n v="1.89"/>
    <n v="0"/>
    <n v="30.37"/>
    <n v="1"/>
    <n v="54.809999999999995"/>
    <n v="16.645797000000002"/>
  </r>
  <r>
    <x v="3"/>
    <x v="0"/>
    <n v="287"/>
    <n v="72"/>
    <n v="1"/>
    <n v="1.0900000000000001"/>
    <s v="S"/>
    <n v="19.72"/>
    <n v="1"/>
    <n v="78.48"/>
    <n v="15.476256000000001"/>
  </r>
  <r>
    <x v="3"/>
    <x v="1"/>
    <n v="287"/>
    <n v="4"/>
    <n v="1"/>
    <n v="2.69"/>
    <n v="0"/>
    <n v="26.02"/>
    <n v="1"/>
    <n v="10.76"/>
    <n v="2.7997519999999998"/>
  </r>
  <r>
    <x v="3"/>
    <x v="2"/>
    <n v="287"/>
    <n v="9"/>
    <n v="1"/>
    <n v="3.05"/>
    <n v="0"/>
    <n v="27.44"/>
    <n v="1"/>
    <n v="27.45"/>
    <n v="7.532280000000001"/>
  </r>
  <r>
    <x v="3"/>
    <x v="3"/>
    <n v="287"/>
    <n v="2"/>
    <n v="1"/>
    <n v="3.05"/>
    <n v="0"/>
    <n v="27.44"/>
    <n v="1"/>
    <n v="6.1"/>
    <n v="1.6738399999999998"/>
  </r>
  <r>
    <x v="3"/>
    <x v="15"/>
    <n v="287"/>
    <n v="19"/>
    <n v="1"/>
    <n v="0.99"/>
    <n v="0"/>
    <n v="28.28"/>
    <n v="1"/>
    <n v="18.809999999999999"/>
    <n v="5.3194679999999996"/>
  </r>
  <r>
    <x v="3"/>
    <x v="16"/>
    <n v="287"/>
    <n v="22"/>
    <n v="1"/>
    <n v="0.99"/>
    <n v="0"/>
    <n v="28.28"/>
    <n v="1"/>
    <n v="21.78"/>
    <n v="6.1593840000000002"/>
  </r>
  <r>
    <x v="3"/>
    <x v="17"/>
    <n v="287"/>
    <n v="21"/>
    <n v="1"/>
    <n v="0.99"/>
    <n v="0"/>
    <n v="28.28"/>
    <n v="1"/>
    <n v="20.79"/>
    <n v="5.8794119999999994"/>
  </r>
  <r>
    <x v="3"/>
    <x v="4"/>
    <n v="287"/>
    <n v="9"/>
    <n v="1"/>
    <n v="1.69"/>
    <n v="0"/>
    <n v="50.11"/>
    <n v="1"/>
    <n v="15.209999999999999"/>
    <n v="7.6217309999999996"/>
  </r>
  <r>
    <x v="3"/>
    <x v="5"/>
    <n v="287"/>
    <n v="3"/>
    <n v="1"/>
    <n v="2.4900000000000002"/>
    <n v="0"/>
    <n v="40.64"/>
    <n v="1"/>
    <n v="7.4700000000000006"/>
    <n v="3.0358080000000003"/>
  </r>
  <r>
    <x v="3"/>
    <x v="18"/>
    <n v="287"/>
    <n v="20"/>
    <n v="1"/>
    <n v="0.99"/>
    <n v="0"/>
    <n v="28.28"/>
    <n v="1"/>
    <n v="19.8"/>
    <n v="5.5994400000000004"/>
  </r>
  <r>
    <x v="3"/>
    <x v="6"/>
    <n v="287"/>
    <n v="2"/>
    <n v="1"/>
    <n v="3.05"/>
    <n v="0"/>
    <n v="27.44"/>
    <n v="1"/>
    <n v="6.1"/>
    <n v="1.6738399999999998"/>
  </r>
  <r>
    <x v="3"/>
    <x v="7"/>
    <n v="287"/>
    <n v="3"/>
    <n v="1"/>
    <n v="3.05"/>
    <n v="0"/>
    <n v="27.44"/>
    <n v="1"/>
    <n v="9.1499999999999986"/>
    <n v="2.5107599999999994"/>
  </r>
  <r>
    <x v="3"/>
    <x v="8"/>
    <n v="287"/>
    <n v="36"/>
    <n v="1"/>
    <n v="2.99"/>
    <n v="0"/>
    <n v="25.98"/>
    <n v="1"/>
    <n v="107.64000000000001"/>
    <n v="27.964872000000003"/>
  </r>
  <r>
    <x v="3"/>
    <x v="9"/>
    <n v="287"/>
    <n v="10"/>
    <n v="1"/>
    <n v="2.5"/>
    <s v="B"/>
    <n v="9.8000000000000007"/>
    <n v="1"/>
    <n v="25"/>
    <n v="2.4500000000000002"/>
  </r>
  <r>
    <x v="3"/>
    <x v="10"/>
    <n v="287"/>
    <n v="42"/>
    <n v="1"/>
    <n v="2.5"/>
    <s v="B"/>
    <n v="9.8000000000000007"/>
    <n v="1"/>
    <n v="105"/>
    <n v="10.29"/>
  </r>
  <r>
    <x v="3"/>
    <x v="11"/>
    <n v="287"/>
    <n v="31"/>
    <n v="1"/>
    <n v="2.69"/>
    <n v="0"/>
    <n v="29.63"/>
    <n v="1"/>
    <n v="83.39"/>
    <n v="24.708456999999999"/>
  </r>
  <r>
    <x v="3"/>
    <x v="12"/>
    <n v="287"/>
    <n v="4"/>
    <n v="1"/>
    <n v="2.99"/>
    <n v="0"/>
    <n v="25.98"/>
    <n v="1"/>
    <n v="11.96"/>
    <n v="3.1072080000000004"/>
  </r>
  <r>
    <x v="3"/>
    <x v="13"/>
    <n v="287"/>
    <n v="15"/>
    <n v="1"/>
    <n v="3.05"/>
    <n v="0"/>
    <n v="28.66"/>
    <n v="1"/>
    <n v="45.75"/>
    <n v="13.11195"/>
  </r>
  <r>
    <x v="3"/>
    <x v="19"/>
    <n v="287"/>
    <n v="10"/>
    <n v="1"/>
    <n v="2.99"/>
    <n v="0"/>
    <n v="25.98"/>
    <n v="1"/>
    <n v="29.900000000000002"/>
    <n v="7.7680199999999999"/>
  </r>
  <r>
    <x v="3"/>
    <x v="14"/>
    <n v="287"/>
    <n v="16"/>
    <n v="1"/>
    <n v="1.89"/>
    <n v="0"/>
    <n v="30.37"/>
    <n v="1"/>
    <n v="30.24"/>
    <n v="9.1838879999999996"/>
  </r>
  <r>
    <x v="4"/>
    <x v="0"/>
    <n v="287"/>
    <n v="194"/>
    <n v="1"/>
    <n v="1.1000000000000001"/>
    <n v="0"/>
    <n v="20.77"/>
    <n v="1"/>
    <n v="213.4"/>
    <n v="44.323180000000001"/>
  </r>
  <r>
    <x v="4"/>
    <x v="1"/>
    <n v="287"/>
    <n v="20"/>
    <n v="1"/>
    <n v="2.69"/>
    <n v="0"/>
    <n v="26.02"/>
    <n v="1"/>
    <n v="53.8"/>
    <n v="13.998759999999999"/>
  </r>
  <r>
    <x v="4"/>
    <x v="2"/>
    <n v="287"/>
    <n v="10"/>
    <n v="1"/>
    <n v="3.05"/>
    <n v="0"/>
    <n v="27.44"/>
    <n v="1"/>
    <n v="30.5"/>
    <n v="8.3692000000000011"/>
  </r>
  <r>
    <x v="4"/>
    <x v="3"/>
    <n v="287"/>
    <n v="3"/>
    <n v="1"/>
    <n v="3.05"/>
    <n v="0"/>
    <n v="27.44"/>
    <n v="1"/>
    <n v="9.1499999999999986"/>
    <n v="2.5107599999999994"/>
  </r>
  <r>
    <x v="4"/>
    <x v="15"/>
    <n v="287"/>
    <n v="64"/>
    <n v="1"/>
    <n v="0.99"/>
    <n v="0"/>
    <n v="28.28"/>
    <n v="1"/>
    <n v="63.36"/>
    <n v="17.918208"/>
  </r>
  <r>
    <x v="4"/>
    <x v="16"/>
    <n v="287"/>
    <n v="82"/>
    <n v="1"/>
    <n v="0.99"/>
    <n v="0"/>
    <n v="28.28"/>
    <n v="1"/>
    <n v="81.179999999999993"/>
    <n v="22.957704"/>
  </r>
  <r>
    <x v="4"/>
    <x v="17"/>
    <n v="287"/>
    <n v="95"/>
    <n v="1"/>
    <n v="0.99"/>
    <n v="0"/>
    <n v="28.28"/>
    <n v="1"/>
    <n v="94.05"/>
    <n v="26.597339999999999"/>
  </r>
  <r>
    <x v="4"/>
    <x v="4"/>
    <n v="287"/>
    <n v="22"/>
    <n v="1"/>
    <n v="1.69"/>
    <n v="0"/>
    <n v="50.11"/>
    <n v="1"/>
    <n v="37.18"/>
    <n v="18.630897999999998"/>
  </r>
  <r>
    <x v="4"/>
    <x v="5"/>
    <n v="287"/>
    <n v="11"/>
    <n v="1"/>
    <n v="2.4900000000000002"/>
    <n v="0"/>
    <n v="40.64"/>
    <n v="1"/>
    <n v="27.39"/>
    <n v="11.131295999999999"/>
  </r>
  <r>
    <x v="4"/>
    <x v="18"/>
    <n v="287"/>
    <n v="79"/>
    <n v="1"/>
    <n v="0.99"/>
    <n v="0"/>
    <n v="28.28"/>
    <n v="1"/>
    <n v="78.209999999999994"/>
    <n v="22.117788000000001"/>
  </r>
  <r>
    <x v="4"/>
    <x v="6"/>
    <n v="287"/>
    <n v="35"/>
    <n v="1"/>
    <n v="3.05"/>
    <n v="0"/>
    <n v="27.44"/>
    <n v="1"/>
    <n v="106.75"/>
    <n v="29.292200000000001"/>
  </r>
  <r>
    <x v="4"/>
    <x v="7"/>
    <n v="287"/>
    <n v="13"/>
    <n v="1"/>
    <n v="3.05"/>
    <n v="0"/>
    <n v="29.07"/>
    <n v="1"/>
    <n v="39.65"/>
    <n v="11.526254999999999"/>
  </r>
  <r>
    <x v="4"/>
    <x v="8"/>
    <n v="287"/>
    <n v="53"/>
    <n v="1"/>
    <n v="2.99"/>
    <n v="0"/>
    <n v="26.51"/>
    <n v="1"/>
    <n v="158.47"/>
    <n v="42.010397000000005"/>
  </r>
  <r>
    <x v="4"/>
    <x v="9"/>
    <n v="287"/>
    <n v="12"/>
    <n v="1"/>
    <n v="2.5"/>
    <s v="B"/>
    <n v="9.8000000000000007"/>
    <n v="1"/>
    <n v="30"/>
    <n v="2.94"/>
  </r>
  <r>
    <x v="4"/>
    <x v="10"/>
    <n v="287"/>
    <n v="67"/>
    <n v="1"/>
    <n v="2.5"/>
    <s v="B"/>
    <n v="9.8000000000000007"/>
    <n v="1"/>
    <n v="167.5"/>
    <n v="16.415000000000003"/>
  </r>
  <r>
    <x v="4"/>
    <x v="11"/>
    <n v="287"/>
    <n v="33"/>
    <n v="1"/>
    <n v="2.69"/>
    <n v="0"/>
    <n v="29.85"/>
    <n v="1"/>
    <n v="88.77"/>
    <n v="26.497845000000002"/>
  </r>
  <r>
    <x v="4"/>
    <x v="12"/>
    <n v="287"/>
    <n v="17"/>
    <n v="1"/>
    <n v="2.99"/>
    <n v="0"/>
    <n v="26.69"/>
    <n v="1"/>
    <n v="50.830000000000005"/>
    <n v="13.566527000000002"/>
  </r>
  <r>
    <x v="4"/>
    <x v="13"/>
    <n v="287"/>
    <n v="6"/>
    <n v="1"/>
    <n v="3.05"/>
    <n v="0"/>
    <n v="27.6"/>
    <n v="1"/>
    <n v="18.299999999999997"/>
    <n v="5.0507999999999988"/>
  </r>
  <r>
    <x v="4"/>
    <x v="19"/>
    <n v="287"/>
    <n v="13"/>
    <n v="1"/>
    <n v="2.99"/>
    <n v="0"/>
    <n v="28.14"/>
    <n v="1"/>
    <n v="38.870000000000005"/>
    <n v="10.938018000000001"/>
  </r>
  <r>
    <x v="4"/>
    <x v="14"/>
    <n v="287"/>
    <n v="19"/>
    <n v="1"/>
    <n v="1.89"/>
    <n v="0"/>
    <n v="30.37"/>
    <n v="1"/>
    <n v="35.909999999999997"/>
    <n v="10.905866999999999"/>
  </r>
  <r>
    <x v="0"/>
    <x v="0"/>
    <n v="288"/>
    <n v="9"/>
    <n v="1"/>
    <n v="1.71"/>
    <s v="S"/>
    <n v="48.89"/>
    <n v="1"/>
    <n v="15.39"/>
    <n v="7.5241709999999999"/>
  </r>
  <r>
    <x v="0"/>
    <x v="1"/>
    <n v="288"/>
    <n v="11"/>
    <n v="1"/>
    <n v="2.69"/>
    <n v="0"/>
    <n v="26.02"/>
    <n v="1"/>
    <n v="29.59"/>
    <n v="7.6993179999999999"/>
  </r>
  <r>
    <x v="0"/>
    <x v="2"/>
    <n v="288"/>
    <n v="3"/>
    <n v="1"/>
    <n v="3.05"/>
    <n v="0"/>
    <n v="27.44"/>
    <n v="1"/>
    <n v="9.1499999999999986"/>
    <n v="2.5107599999999994"/>
  </r>
  <r>
    <x v="0"/>
    <x v="3"/>
    <n v="288"/>
    <n v="3"/>
    <n v="1"/>
    <n v="3.05"/>
    <n v="0"/>
    <n v="27.44"/>
    <n v="1"/>
    <n v="9.1499999999999986"/>
    <n v="2.5107599999999994"/>
  </r>
  <r>
    <x v="0"/>
    <x v="15"/>
    <n v="288"/>
    <n v="6"/>
    <n v="1"/>
    <n v="0.99"/>
    <n v="0"/>
    <n v="29.09"/>
    <n v="1"/>
    <n v="5.9399999999999995"/>
    <n v="1.7279459999999998"/>
  </r>
  <r>
    <x v="0"/>
    <x v="16"/>
    <n v="288"/>
    <n v="9"/>
    <n v="1"/>
    <n v="0.99"/>
    <n v="0"/>
    <n v="29.19"/>
    <n v="1"/>
    <n v="8.91"/>
    <n v="2.6008290000000001"/>
  </r>
  <r>
    <x v="0"/>
    <x v="17"/>
    <n v="288"/>
    <n v="10"/>
    <n v="1"/>
    <n v="0.99"/>
    <n v="0"/>
    <n v="29.59"/>
    <n v="1"/>
    <n v="9.9"/>
    <n v="2.9294100000000003"/>
  </r>
  <r>
    <x v="0"/>
    <x v="4"/>
    <n v="288"/>
    <n v="9"/>
    <n v="1"/>
    <n v="1.69"/>
    <n v="0"/>
    <n v="50.2"/>
    <n v="1"/>
    <n v="15.209999999999999"/>
    <n v="7.6354199999999999"/>
  </r>
  <r>
    <x v="0"/>
    <x v="5"/>
    <n v="288"/>
    <n v="18"/>
    <n v="1"/>
    <n v="1.99"/>
    <s v="S"/>
    <n v="26.62"/>
    <n v="1"/>
    <n v="35.82"/>
    <n v="9.5352840000000008"/>
  </r>
  <r>
    <x v="0"/>
    <x v="18"/>
    <n v="288"/>
    <n v="10"/>
    <n v="1"/>
    <n v="0.99"/>
    <n v="0"/>
    <n v="28.98"/>
    <n v="1"/>
    <n v="9.9"/>
    <n v="2.8690199999999999"/>
  </r>
  <r>
    <x v="0"/>
    <x v="6"/>
    <n v="288"/>
    <n v="8"/>
    <n v="1"/>
    <n v="3.05"/>
    <n v="0"/>
    <n v="27.44"/>
    <n v="1"/>
    <n v="24.4"/>
    <n v="6.6953599999999991"/>
  </r>
  <r>
    <x v="0"/>
    <x v="7"/>
    <n v="288"/>
    <n v="13"/>
    <n v="1"/>
    <n v="3.05"/>
    <n v="0"/>
    <n v="27.44"/>
    <n v="1"/>
    <n v="39.65"/>
    <n v="10.879960000000001"/>
  </r>
  <r>
    <x v="0"/>
    <x v="8"/>
    <n v="288"/>
    <n v="31"/>
    <n v="1"/>
    <n v="2.99"/>
    <n v="0"/>
    <n v="25.98"/>
    <n v="1"/>
    <n v="92.690000000000012"/>
    <n v="24.080862000000003"/>
  </r>
  <r>
    <x v="0"/>
    <x v="9"/>
    <n v="288"/>
    <n v="9"/>
    <n v="1"/>
    <n v="2.5"/>
    <s v="B"/>
    <n v="9.8000000000000007"/>
    <n v="1"/>
    <n v="22.5"/>
    <n v="2.2050000000000001"/>
  </r>
  <r>
    <x v="0"/>
    <x v="10"/>
    <n v="288"/>
    <n v="43"/>
    <n v="1"/>
    <n v="2.5"/>
    <s v="B"/>
    <n v="9.8000000000000007"/>
    <n v="1"/>
    <n v="107.5"/>
    <n v="10.535"/>
  </r>
  <r>
    <x v="0"/>
    <x v="11"/>
    <n v="288"/>
    <n v="11"/>
    <n v="1"/>
    <n v="2.69"/>
    <n v="0"/>
    <n v="28.77"/>
    <n v="1"/>
    <n v="29.59"/>
    <n v="8.5130429999999997"/>
  </r>
  <r>
    <x v="0"/>
    <x v="12"/>
    <n v="288"/>
    <n v="5"/>
    <n v="1"/>
    <n v="2.99"/>
    <n v="0"/>
    <n v="25.98"/>
    <n v="1"/>
    <n v="14.950000000000001"/>
    <n v="3.88401"/>
  </r>
  <r>
    <x v="0"/>
    <x v="13"/>
    <n v="288"/>
    <n v="13"/>
    <n v="1"/>
    <n v="3.05"/>
    <n v="0"/>
    <n v="27.6"/>
    <n v="1"/>
    <n v="39.65"/>
    <n v="10.943399999999999"/>
  </r>
  <r>
    <x v="0"/>
    <x v="19"/>
    <n v="288"/>
    <n v="6"/>
    <n v="1"/>
    <n v="2.99"/>
    <n v="0"/>
    <n v="32"/>
    <n v="1"/>
    <n v="17.940000000000001"/>
    <n v="5.7408000000000001"/>
  </r>
  <r>
    <x v="0"/>
    <x v="14"/>
    <n v="288"/>
    <n v="24"/>
    <n v="1"/>
    <n v="1.89"/>
    <n v="0"/>
    <n v="30.37"/>
    <n v="1"/>
    <n v="45.36"/>
    <n v="13.775832000000001"/>
  </r>
  <r>
    <x v="1"/>
    <x v="0"/>
    <n v="288"/>
    <n v="19"/>
    <n v="1"/>
    <n v="1.79"/>
    <n v="0"/>
    <n v="51.11"/>
    <n v="1"/>
    <n v="34.01"/>
    <n v="17.382511000000001"/>
  </r>
  <r>
    <x v="1"/>
    <x v="1"/>
    <n v="288"/>
    <n v="11"/>
    <n v="1"/>
    <n v="2.69"/>
    <n v="0"/>
    <n v="26.02"/>
    <n v="1"/>
    <n v="29.59"/>
    <n v="7.6993179999999999"/>
  </r>
  <r>
    <x v="1"/>
    <x v="2"/>
    <n v="288"/>
    <n v="11"/>
    <n v="1"/>
    <n v="3.05"/>
    <n v="0"/>
    <n v="27.44"/>
    <n v="1"/>
    <n v="33.549999999999997"/>
    <n v="9.2061200000000003"/>
  </r>
  <r>
    <x v="1"/>
    <x v="3"/>
    <n v="288"/>
    <n v="2"/>
    <n v="1"/>
    <n v="3.05"/>
    <n v="0"/>
    <n v="55.31"/>
    <n v="1"/>
    <n v="6.1"/>
    <n v="3.3739100000000004"/>
  </r>
  <r>
    <x v="1"/>
    <x v="15"/>
    <n v="288"/>
    <n v="83"/>
    <n v="1"/>
    <n v="0.99"/>
    <n v="0"/>
    <n v="29.09"/>
    <n v="1"/>
    <n v="82.17"/>
    <n v="23.903252999999999"/>
  </r>
  <r>
    <x v="1"/>
    <x v="16"/>
    <n v="288"/>
    <n v="63"/>
    <n v="1"/>
    <n v="0.99"/>
    <n v="0"/>
    <n v="29.19"/>
    <n v="1"/>
    <n v="62.37"/>
    <n v="18.205803"/>
  </r>
  <r>
    <x v="1"/>
    <x v="17"/>
    <n v="288"/>
    <n v="75"/>
    <n v="1"/>
    <n v="0.99"/>
    <n v="0"/>
    <n v="29.59"/>
    <n v="1"/>
    <n v="74.25"/>
    <n v="21.970575"/>
  </r>
  <r>
    <x v="1"/>
    <x v="4"/>
    <n v="288"/>
    <n v="9"/>
    <n v="1"/>
    <n v="1.69"/>
    <n v="0"/>
    <n v="50.37"/>
    <n v="1"/>
    <n v="15.209999999999999"/>
    <n v="7.6612769999999992"/>
  </r>
  <r>
    <x v="1"/>
    <x v="5"/>
    <n v="288"/>
    <n v="19"/>
    <n v="1"/>
    <n v="1.99"/>
    <s v="S"/>
    <n v="26.52"/>
    <n v="1"/>
    <n v="37.81"/>
    <n v="10.027212"/>
  </r>
  <r>
    <x v="1"/>
    <x v="18"/>
    <n v="288"/>
    <n v="101"/>
    <n v="1"/>
    <n v="0.99"/>
    <n v="0"/>
    <n v="28.98"/>
    <n v="1"/>
    <n v="99.99"/>
    <n v="28.977101999999999"/>
  </r>
  <r>
    <x v="1"/>
    <x v="6"/>
    <n v="288"/>
    <n v="5"/>
    <n v="1"/>
    <n v="3.05"/>
    <n v="0"/>
    <n v="27.44"/>
    <n v="1"/>
    <n v="15.25"/>
    <n v="4.1846000000000005"/>
  </r>
  <r>
    <x v="1"/>
    <x v="7"/>
    <n v="288"/>
    <n v="21"/>
    <n v="1"/>
    <n v="3.05"/>
    <n v="0"/>
    <n v="27.44"/>
    <n v="1"/>
    <n v="64.05"/>
    <n v="17.575319999999998"/>
  </r>
  <r>
    <x v="1"/>
    <x v="8"/>
    <n v="288"/>
    <n v="34"/>
    <n v="1"/>
    <n v="2.99"/>
    <n v="0"/>
    <n v="25.98"/>
    <n v="1"/>
    <n v="101.66000000000001"/>
    <n v="26.411268000000003"/>
  </r>
  <r>
    <x v="1"/>
    <x v="9"/>
    <n v="288"/>
    <n v="5"/>
    <n v="1"/>
    <n v="2.5"/>
    <s v="B"/>
    <n v="9.8000000000000007"/>
    <n v="1"/>
    <n v="12.5"/>
    <n v="1.2250000000000001"/>
  </r>
  <r>
    <x v="1"/>
    <x v="10"/>
    <n v="288"/>
    <n v="40"/>
    <n v="1"/>
    <n v="2.5"/>
    <s v="B"/>
    <n v="9.8000000000000007"/>
    <n v="1"/>
    <n v="100"/>
    <n v="9.8000000000000007"/>
  </r>
  <r>
    <x v="1"/>
    <x v="11"/>
    <n v="288"/>
    <n v="12"/>
    <n v="1"/>
    <n v="2.69"/>
    <n v="0"/>
    <n v="28.77"/>
    <n v="1"/>
    <n v="32.28"/>
    <n v="9.286956"/>
  </r>
  <r>
    <x v="1"/>
    <x v="12"/>
    <n v="288"/>
    <n v="8"/>
    <n v="1"/>
    <n v="2.99"/>
    <n v="0"/>
    <n v="25.98"/>
    <n v="1"/>
    <n v="23.92"/>
    <n v="6.2144160000000008"/>
  </r>
  <r>
    <x v="1"/>
    <x v="13"/>
    <n v="288"/>
    <n v="13"/>
    <n v="1"/>
    <n v="3.05"/>
    <n v="0"/>
    <n v="27.6"/>
    <n v="1"/>
    <n v="39.65"/>
    <n v="10.943399999999999"/>
  </r>
  <r>
    <x v="1"/>
    <x v="19"/>
    <n v="288"/>
    <n v="14"/>
    <n v="1"/>
    <n v="2.99"/>
    <n v="0"/>
    <n v="32"/>
    <n v="1"/>
    <n v="41.86"/>
    <n v="13.395199999999999"/>
  </r>
  <r>
    <x v="1"/>
    <x v="14"/>
    <n v="288"/>
    <n v="27"/>
    <n v="1"/>
    <n v="1.89"/>
    <n v="0"/>
    <n v="30.37"/>
    <n v="1"/>
    <n v="51.029999999999994"/>
    <n v="15.497810999999999"/>
  </r>
  <r>
    <x v="3"/>
    <x v="0"/>
    <n v="288"/>
    <n v="7"/>
    <n v="1"/>
    <n v="1.79"/>
    <n v="0"/>
    <n v="51.11"/>
    <n v="1"/>
    <n v="12.530000000000001"/>
    <n v="6.4040830000000009"/>
  </r>
  <r>
    <x v="3"/>
    <x v="1"/>
    <n v="288"/>
    <n v="13"/>
    <n v="1"/>
    <n v="2.69"/>
    <n v="0"/>
    <n v="26.02"/>
    <n v="1"/>
    <n v="34.97"/>
    <n v="9.0991940000000007"/>
  </r>
  <r>
    <x v="3"/>
    <x v="2"/>
    <n v="288"/>
    <n v="15"/>
    <n v="1"/>
    <n v="3.05"/>
    <n v="0"/>
    <n v="27.44"/>
    <n v="1"/>
    <n v="45.75"/>
    <n v="12.553800000000001"/>
  </r>
  <r>
    <x v="3"/>
    <x v="3"/>
    <n v="288"/>
    <n v="8"/>
    <n v="1"/>
    <n v="3.05"/>
    <n v="0"/>
    <n v="51.82"/>
    <n v="1"/>
    <n v="24.4"/>
    <n v="12.644079999999999"/>
  </r>
  <r>
    <x v="3"/>
    <x v="15"/>
    <n v="288"/>
    <n v="15"/>
    <n v="1"/>
    <n v="0.99"/>
    <n v="0"/>
    <n v="29.09"/>
    <n v="1"/>
    <n v="14.85"/>
    <n v="4.3198650000000001"/>
  </r>
  <r>
    <x v="3"/>
    <x v="16"/>
    <n v="288"/>
    <n v="12"/>
    <n v="1"/>
    <n v="0.99"/>
    <n v="0"/>
    <n v="29.19"/>
    <n v="1"/>
    <n v="11.879999999999999"/>
    <n v="3.4677720000000001"/>
  </r>
  <r>
    <x v="3"/>
    <x v="17"/>
    <n v="288"/>
    <n v="15"/>
    <n v="1"/>
    <n v="0.99"/>
    <n v="0"/>
    <n v="29.59"/>
    <n v="1"/>
    <n v="14.85"/>
    <n v="4.3941150000000002"/>
  </r>
  <r>
    <x v="3"/>
    <x v="4"/>
    <n v="288"/>
    <n v="10"/>
    <n v="1"/>
    <n v="1.69"/>
    <n v="0"/>
    <n v="50.19"/>
    <n v="1"/>
    <n v="16.899999999999999"/>
    <n v="8.4821099999999987"/>
  </r>
  <r>
    <x v="3"/>
    <x v="5"/>
    <n v="288"/>
    <n v="15"/>
    <n v="1"/>
    <n v="1.99"/>
    <s v="S"/>
    <n v="26.73"/>
    <n v="1"/>
    <n v="29.85"/>
    <n v="7.978905000000001"/>
  </r>
  <r>
    <x v="3"/>
    <x v="18"/>
    <n v="288"/>
    <n v="19"/>
    <n v="1"/>
    <n v="0.99"/>
    <n v="0"/>
    <n v="28.98"/>
    <n v="1"/>
    <n v="18.809999999999999"/>
    <n v="5.4511379999999994"/>
  </r>
  <r>
    <x v="3"/>
    <x v="6"/>
    <n v="288"/>
    <n v="7"/>
    <n v="1"/>
    <n v="3.05"/>
    <n v="0"/>
    <n v="27.44"/>
    <n v="1"/>
    <n v="21.349999999999998"/>
    <n v="5.858439999999999"/>
  </r>
  <r>
    <x v="3"/>
    <x v="7"/>
    <n v="288"/>
    <n v="14"/>
    <n v="1"/>
    <n v="3.05"/>
    <n v="0"/>
    <n v="27.44"/>
    <n v="1"/>
    <n v="42.699999999999996"/>
    <n v="11.716879999999998"/>
  </r>
  <r>
    <x v="3"/>
    <x v="8"/>
    <n v="288"/>
    <n v="16"/>
    <n v="1"/>
    <n v="2.99"/>
    <n v="0"/>
    <n v="25.98"/>
    <n v="1"/>
    <n v="47.84"/>
    <n v="12.428832000000002"/>
  </r>
  <r>
    <x v="3"/>
    <x v="9"/>
    <n v="288"/>
    <n v="10"/>
    <n v="1"/>
    <n v="2.5"/>
    <s v="B"/>
    <n v="9.8000000000000007"/>
    <n v="1"/>
    <n v="25"/>
    <n v="2.4500000000000002"/>
  </r>
  <r>
    <x v="3"/>
    <x v="10"/>
    <n v="288"/>
    <n v="29"/>
    <n v="1"/>
    <n v="2.5"/>
    <s v="B"/>
    <n v="9.8000000000000007"/>
    <n v="1"/>
    <n v="72.5"/>
    <n v="7.1050000000000004"/>
  </r>
  <r>
    <x v="3"/>
    <x v="11"/>
    <n v="288"/>
    <n v="34"/>
    <n v="1"/>
    <n v="2.69"/>
    <n v="0"/>
    <n v="28.77"/>
    <n v="1"/>
    <n v="91.46"/>
    <n v="26.313041999999996"/>
  </r>
  <r>
    <x v="3"/>
    <x v="12"/>
    <n v="288"/>
    <n v="5"/>
    <n v="1"/>
    <n v="2.99"/>
    <n v="0"/>
    <n v="25.98"/>
    <n v="1"/>
    <n v="14.950000000000001"/>
    <n v="3.88401"/>
  </r>
  <r>
    <x v="3"/>
    <x v="13"/>
    <n v="288"/>
    <n v="19"/>
    <n v="1"/>
    <n v="3.05"/>
    <n v="0"/>
    <n v="27.6"/>
    <n v="1"/>
    <n v="57.949999999999996"/>
    <n v="15.994200000000001"/>
  </r>
  <r>
    <x v="3"/>
    <x v="19"/>
    <n v="288"/>
    <n v="7"/>
    <n v="1"/>
    <n v="2.99"/>
    <n v="0"/>
    <n v="32"/>
    <n v="1"/>
    <n v="20.93"/>
    <n v="6.6975999999999996"/>
  </r>
  <r>
    <x v="3"/>
    <x v="14"/>
    <n v="288"/>
    <n v="15"/>
    <n v="1"/>
    <n v="1.89"/>
    <n v="0"/>
    <n v="30.37"/>
    <n v="1"/>
    <n v="28.349999999999998"/>
    <n v="8.6098949999999999"/>
  </r>
  <r>
    <x v="4"/>
    <x v="0"/>
    <n v="288"/>
    <n v="14"/>
    <n v="1"/>
    <n v="1.79"/>
    <n v="0"/>
    <n v="51.11"/>
    <n v="1"/>
    <n v="25.060000000000002"/>
    <n v="12.808166000000002"/>
  </r>
  <r>
    <x v="4"/>
    <x v="1"/>
    <n v="288"/>
    <n v="32"/>
    <n v="1"/>
    <n v="2.69"/>
    <n v="0"/>
    <n v="26.02"/>
    <n v="1"/>
    <n v="86.08"/>
    <n v="22.398015999999998"/>
  </r>
  <r>
    <x v="4"/>
    <x v="2"/>
    <n v="288"/>
    <n v="10"/>
    <n v="1"/>
    <n v="3.05"/>
    <n v="0"/>
    <n v="27.44"/>
    <n v="1"/>
    <n v="30.5"/>
    <n v="8.3692000000000011"/>
  </r>
  <r>
    <x v="4"/>
    <x v="3"/>
    <n v="288"/>
    <n v="6"/>
    <n v="1"/>
    <n v="2.7"/>
    <n v="0"/>
    <n v="44.4"/>
    <n v="1"/>
    <n v="16.200000000000003"/>
    <n v="7.192800000000001"/>
  </r>
  <r>
    <x v="4"/>
    <x v="15"/>
    <n v="288"/>
    <n v="68"/>
    <n v="1"/>
    <n v="0.99"/>
    <n v="0"/>
    <n v="29.09"/>
    <n v="1"/>
    <n v="67.319999999999993"/>
    <n v="19.583387999999999"/>
  </r>
  <r>
    <x v="4"/>
    <x v="16"/>
    <n v="288"/>
    <n v="71"/>
    <n v="1"/>
    <n v="0.99"/>
    <n v="0"/>
    <n v="29.19"/>
    <n v="1"/>
    <n v="70.290000000000006"/>
    <n v="20.517651000000001"/>
  </r>
  <r>
    <x v="4"/>
    <x v="17"/>
    <n v="288"/>
    <n v="65"/>
    <n v="1"/>
    <n v="0.99"/>
    <n v="0"/>
    <n v="29.59"/>
    <n v="1"/>
    <n v="64.349999999999994"/>
    <n v="19.041164999999999"/>
  </r>
  <r>
    <x v="4"/>
    <x v="4"/>
    <n v="288"/>
    <n v="12"/>
    <n v="1"/>
    <n v="1.69"/>
    <n v="0"/>
    <n v="50.11"/>
    <n v="1"/>
    <n v="20.28"/>
    <n v="10.162308000000001"/>
  </r>
  <r>
    <x v="4"/>
    <x v="5"/>
    <n v="288"/>
    <n v="36"/>
    <n v="1"/>
    <n v="2"/>
    <n v="0"/>
    <n v="27.13"/>
    <n v="1"/>
    <n v="72"/>
    <n v="19.5336"/>
  </r>
  <r>
    <x v="4"/>
    <x v="18"/>
    <n v="288"/>
    <n v="69"/>
    <n v="1"/>
    <n v="0.99"/>
    <n v="0"/>
    <n v="28.98"/>
    <n v="1"/>
    <n v="68.31"/>
    <n v="19.796238000000002"/>
  </r>
  <r>
    <x v="4"/>
    <x v="6"/>
    <n v="288"/>
    <n v="27"/>
    <n v="1"/>
    <n v="3.05"/>
    <n v="0"/>
    <n v="27.44"/>
    <n v="1"/>
    <n v="82.35"/>
    <n v="22.596839999999997"/>
  </r>
  <r>
    <x v="4"/>
    <x v="7"/>
    <n v="288"/>
    <n v="18"/>
    <n v="1"/>
    <n v="3.05"/>
    <n v="0"/>
    <n v="27.44"/>
    <n v="1"/>
    <n v="54.9"/>
    <n v="15.064560000000002"/>
  </r>
  <r>
    <x v="4"/>
    <x v="8"/>
    <n v="288"/>
    <n v="56"/>
    <n v="1"/>
    <n v="2.99"/>
    <n v="0"/>
    <n v="25.98"/>
    <n v="1"/>
    <n v="167.44"/>
    <n v="43.500912"/>
  </r>
  <r>
    <x v="4"/>
    <x v="9"/>
    <n v="288"/>
    <n v="12"/>
    <n v="1"/>
    <n v="2.5"/>
    <s v="B"/>
    <n v="9.8000000000000007"/>
    <n v="1"/>
    <n v="30"/>
    <n v="2.94"/>
  </r>
  <r>
    <x v="4"/>
    <x v="10"/>
    <n v="288"/>
    <n v="61"/>
    <n v="1"/>
    <n v="2.5"/>
    <s v="B"/>
    <n v="9.8000000000000007"/>
    <n v="1"/>
    <n v="152.5"/>
    <n v="14.945"/>
  </r>
  <r>
    <x v="4"/>
    <x v="11"/>
    <n v="288"/>
    <n v="17"/>
    <n v="1"/>
    <n v="2.69"/>
    <n v="0"/>
    <n v="28.77"/>
    <n v="1"/>
    <n v="45.73"/>
    <n v="13.156520999999998"/>
  </r>
  <r>
    <x v="4"/>
    <x v="12"/>
    <n v="288"/>
    <n v="13"/>
    <n v="1"/>
    <n v="2.99"/>
    <n v="0"/>
    <n v="25.98"/>
    <n v="1"/>
    <n v="38.870000000000005"/>
    <n v="10.098426000000002"/>
  </r>
  <r>
    <x v="4"/>
    <x v="13"/>
    <n v="288"/>
    <n v="14"/>
    <n v="1"/>
    <n v="3.05"/>
    <n v="0"/>
    <n v="27.6"/>
    <n v="1"/>
    <n v="42.699999999999996"/>
    <n v="11.7852"/>
  </r>
  <r>
    <x v="4"/>
    <x v="19"/>
    <n v="288"/>
    <n v="15"/>
    <n v="1"/>
    <n v="2.99"/>
    <n v="0"/>
    <n v="32"/>
    <n v="1"/>
    <n v="44.85"/>
    <n v="14.352"/>
  </r>
  <r>
    <x v="4"/>
    <x v="14"/>
    <n v="288"/>
    <n v="4"/>
    <n v="1"/>
    <n v="1.89"/>
    <n v="0"/>
    <n v="30.37"/>
    <n v="1"/>
    <n v="7.56"/>
    <n v="2.2959719999999999"/>
  </r>
  <r>
    <x v="0"/>
    <x v="0"/>
    <n v="289"/>
    <n v="9"/>
    <n v="1"/>
    <n v="1.79"/>
    <n v="0"/>
    <n v="51.11"/>
    <n v="1"/>
    <n v="16.11"/>
    <n v="8.2338209999999989"/>
  </r>
  <r>
    <x v="0"/>
    <x v="1"/>
    <n v="289"/>
    <n v="13"/>
    <n v="1"/>
    <n v="2.69"/>
    <n v="0"/>
    <n v="26.02"/>
    <n v="1"/>
    <n v="34.97"/>
    <n v="9.0991940000000007"/>
  </r>
  <r>
    <x v="0"/>
    <x v="2"/>
    <n v="289"/>
    <n v="4"/>
    <n v="1"/>
    <n v="3.05"/>
    <n v="0"/>
    <n v="27.44"/>
    <n v="1"/>
    <n v="12.2"/>
    <n v="3.3476799999999995"/>
  </r>
  <r>
    <x v="0"/>
    <x v="3"/>
    <n v="289"/>
    <n v="129"/>
    <n v="1"/>
    <n v="1.53"/>
    <s v="G"/>
    <n v="11.31"/>
    <n v="1"/>
    <n v="197.37"/>
    <n v="22.322547"/>
  </r>
  <r>
    <x v="0"/>
    <x v="15"/>
    <n v="289"/>
    <n v="11"/>
    <n v="1"/>
    <n v="0.95"/>
    <n v="0"/>
    <n v="27.54"/>
    <n v="1"/>
    <n v="10.45"/>
    <n v="2.8779299999999997"/>
  </r>
  <r>
    <x v="0"/>
    <x v="16"/>
    <n v="289"/>
    <n v="8"/>
    <n v="1"/>
    <n v="0.89"/>
    <n v="0"/>
    <n v="22.35"/>
    <n v="1"/>
    <n v="7.12"/>
    <n v="1.5913200000000001"/>
  </r>
  <r>
    <x v="0"/>
    <x v="17"/>
    <n v="289"/>
    <n v="9"/>
    <n v="1"/>
    <n v="0.85"/>
    <n v="0"/>
    <n v="19.100000000000001"/>
    <n v="1"/>
    <n v="7.6499999999999995"/>
    <n v="1.4611500000000002"/>
  </r>
  <r>
    <x v="0"/>
    <x v="4"/>
    <n v="289"/>
    <n v="24"/>
    <n v="1"/>
    <n v="1.62"/>
    <n v="0"/>
    <n v="48.75"/>
    <n v="1"/>
    <n v="38.880000000000003"/>
    <n v="18.954000000000001"/>
  </r>
  <r>
    <x v="0"/>
    <x v="5"/>
    <n v="289"/>
    <n v="5"/>
    <n v="1"/>
    <n v="2.4900000000000002"/>
    <n v="0"/>
    <n v="41.96"/>
    <n v="1"/>
    <n v="12.450000000000001"/>
    <n v="5.2240200000000003"/>
  </r>
  <r>
    <x v="0"/>
    <x v="18"/>
    <n v="289"/>
    <n v="10"/>
    <n v="1"/>
    <n v="0.95"/>
    <n v="0"/>
    <n v="26.61"/>
    <n v="1"/>
    <n v="9.5"/>
    <n v="2.5279499999999997"/>
  </r>
  <r>
    <x v="0"/>
    <x v="6"/>
    <n v="289"/>
    <n v="16"/>
    <n v="1"/>
    <n v="3.05"/>
    <n v="0"/>
    <n v="42.89"/>
    <n v="1"/>
    <n v="48.8"/>
    <n v="20.930319999999998"/>
  </r>
  <r>
    <x v="0"/>
    <x v="7"/>
    <n v="289"/>
    <n v="13"/>
    <n v="1"/>
    <n v="3.05"/>
    <n v="0"/>
    <n v="27.44"/>
    <n v="1"/>
    <n v="39.65"/>
    <n v="10.879960000000001"/>
  </r>
  <r>
    <x v="0"/>
    <x v="8"/>
    <n v="289"/>
    <n v="29"/>
    <n v="1"/>
    <n v="2.99"/>
    <n v="0"/>
    <n v="27.37"/>
    <n v="1"/>
    <n v="86.710000000000008"/>
    <n v="23.732527000000005"/>
  </r>
  <r>
    <x v="0"/>
    <x v="9"/>
    <n v="289"/>
    <n v="3"/>
    <n v="1"/>
    <n v="3.09"/>
    <s v="B"/>
    <n v="21.28"/>
    <n v="1"/>
    <n v="9.27"/>
    <n v="1.972656"/>
  </r>
  <r>
    <x v="0"/>
    <x v="10"/>
    <n v="289"/>
    <n v="22"/>
    <n v="1"/>
    <n v="2.54"/>
    <s v="B"/>
    <n v="4.1500000000000004"/>
    <n v="1"/>
    <n v="55.88"/>
    <n v="2.3190200000000005"/>
  </r>
  <r>
    <x v="0"/>
    <x v="11"/>
    <n v="289"/>
    <n v="7"/>
    <n v="1"/>
    <n v="2.69"/>
    <n v="0"/>
    <n v="28.77"/>
    <n v="1"/>
    <n v="18.829999999999998"/>
    <n v="5.4173909999999985"/>
  </r>
  <r>
    <x v="0"/>
    <x v="12"/>
    <n v="289"/>
    <n v="15"/>
    <n v="1"/>
    <n v="2.99"/>
    <n v="0"/>
    <n v="26.78"/>
    <n v="1"/>
    <n v="44.85"/>
    <n v="12.01083"/>
  </r>
  <r>
    <x v="0"/>
    <x v="13"/>
    <n v="289"/>
    <n v="21"/>
    <n v="1"/>
    <n v="3.05"/>
    <n v="0"/>
    <n v="27.6"/>
    <n v="1"/>
    <n v="64.05"/>
    <n v="17.677800000000001"/>
  </r>
  <r>
    <x v="0"/>
    <x v="19"/>
    <n v="289"/>
    <n v="12"/>
    <n v="1"/>
    <n v="2.99"/>
    <n v="0"/>
    <n v="31.33"/>
    <n v="1"/>
    <n v="35.880000000000003"/>
    <n v="11.241204"/>
  </r>
  <r>
    <x v="0"/>
    <x v="14"/>
    <n v="289"/>
    <n v="18"/>
    <n v="1"/>
    <n v="1.89"/>
    <n v="0"/>
    <n v="30.37"/>
    <n v="1"/>
    <n v="34.019999999999996"/>
    <n v="10.331874000000001"/>
  </r>
  <r>
    <x v="1"/>
    <x v="0"/>
    <n v="289"/>
    <n v="11"/>
    <n v="1"/>
    <n v="1.79"/>
    <n v="0"/>
    <n v="51.11"/>
    <n v="1"/>
    <n v="19.690000000000001"/>
    <n v="10.063559"/>
  </r>
  <r>
    <x v="1"/>
    <x v="1"/>
    <n v="289"/>
    <n v="12"/>
    <n v="1"/>
    <n v="2.69"/>
    <n v="0"/>
    <n v="26.02"/>
    <n v="1"/>
    <n v="32.28"/>
    <n v="8.3992560000000012"/>
  </r>
  <r>
    <x v="1"/>
    <x v="2"/>
    <n v="289"/>
    <n v="5"/>
    <n v="1"/>
    <n v="3.05"/>
    <n v="0"/>
    <n v="27.44"/>
    <n v="1"/>
    <n v="15.25"/>
    <n v="4.1846000000000005"/>
  </r>
  <r>
    <x v="1"/>
    <x v="3"/>
    <n v="289"/>
    <n v="303"/>
    <n v="1"/>
    <n v="1.5"/>
    <n v="0"/>
    <n v="9.7200000000000006"/>
    <n v="1"/>
    <n v="454.5"/>
    <n v="44.177400000000006"/>
  </r>
  <r>
    <x v="1"/>
    <x v="15"/>
    <n v="289"/>
    <n v="67"/>
    <n v="1"/>
    <n v="0.94"/>
    <n v="0"/>
    <n v="27.09"/>
    <n v="1"/>
    <n v="62.98"/>
    <n v="17.061281999999999"/>
  </r>
  <r>
    <x v="1"/>
    <x v="16"/>
    <n v="289"/>
    <n v="74"/>
    <n v="1"/>
    <n v="0.9"/>
    <n v="0"/>
    <n v="23.38"/>
    <n v="1"/>
    <n v="66.600000000000009"/>
    <n v="15.571080000000002"/>
  </r>
  <r>
    <x v="1"/>
    <x v="17"/>
    <n v="289"/>
    <n v="90"/>
    <n v="1"/>
    <n v="0.93"/>
    <n v="0"/>
    <n v="26.14"/>
    <n v="1"/>
    <n v="83.7"/>
    <n v="21.879180000000002"/>
  </r>
  <r>
    <x v="1"/>
    <x v="4"/>
    <n v="289"/>
    <n v="17"/>
    <n v="1"/>
    <n v="1.59"/>
    <n v="0"/>
    <n v="47.8"/>
    <n v="1"/>
    <n v="27.03"/>
    <n v="12.920339999999999"/>
  </r>
  <r>
    <x v="1"/>
    <x v="5"/>
    <n v="289"/>
    <n v="10"/>
    <n v="1"/>
    <n v="2.2400000000000002"/>
    <s v="S"/>
    <n v="35.49"/>
    <n v="1"/>
    <n v="22.400000000000002"/>
    <n v="7.9497600000000013"/>
  </r>
  <r>
    <x v="1"/>
    <x v="18"/>
    <n v="289"/>
    <n v="84"/>
    <n v="1"/>
    <n v="0.93"/>
    <n v="0"/>
    <n v="25.25"/>
    <n v="1"/>
    <n v="78.12"/>
    <n v="19.725300000000001"/>
  </r>
  <r>
    <x v="1"/>
    <x v="6"/>
    <n v="289"/>
    <n v="3"/>
    <n v="1"/>
    <n v="3.05"/>
    <n v="0"/>
    <n v="52.03"/>
    <n v="1"/>
    <n v="9.1499999999999986"/>
    <n v="4.7607449999999991"/>
  </r>
  <r>
    <x v="1"/>
    <x v="7"/>
    <n v="289"/>
    <n v="11"/>
    <n v="1"/>
    <n v="3.05"/>
    <n v="0"/>
    <n v="27.44"/>
    <n v="1"/>
    <n v="33.549999999999997"/>
    <n v="9.2061200000000003"/>
  </r>
  <r>
    <x v="1"/>
    <x v="8"/>
    <n v="289"/>
    <n v="16"/>
    <n v="1"/>
    <n v="2.99"/>
    <n v="0"/>
    <n v="27.24"/>
    <n v="1"/>
    <n v="47.84"/>
    <n v="13.031616"/>
  </r>
  <r>
    <x v="1"/>
    <x v="9"/>
    <n v="289"/>
    <n v="9"/>
    <n v="1"/>
    <n v="2.69"/>
    <s v="B"/>
    <n v="9.74"/>
    <n v="1"/>
    <n v="24.21"/>
    <n v="2.3580540000000001"/>
  </r>
  <r>
    <x v="1"/>
    <x v="10"/>
    <n v="289"/>
    <n v="29"/>
    <n v="1"/>
    <n v="2.5299999999999998"/>
    <s v="B"/>
    <n v="3.78"/>
    <n v="1"/>
    <n v="73.36999999999999"/>
    <n v="2.7733859999999995"/>
  </r>
  <r>
    <x v="1"/>
    <x v="11"/>
    <n v="289"/>
    <n v="12"/>
    <n v="1"/>
    <n v="2.69"/>
    <n v="0"/>
    <n v="28.77"/>
    <n v="1"/>
    <n v="32.28"/>
    <n v="9.286956"/>
  </r>
  <r>
    <x v="1"/>
    <x v="12"/>
    <n v="289"/>
    <n v="4"/>
    <n v="1"/>
    <n v="2.99"/>
    <n v="0"/>
    <n v="27.99"/>
    <n v="1"/>
    <n v="11.96"/>
    <n v="3.347604"/>
  </r>
  <r>
    <x v="1"/>
    <x v="13"/>
    <n v="289"/>
    <n v="19"/>
    <n v="1"/>
    <n v="3.05"/>
    <n v="0"/>
    <n v="27.6"/>
    <n v="1"/>
    <n v="57.949999999999996"/>
    <n v="15.994200000000001"/>
  </r>
  <r>
    <x v="1"/>
    <x v="19"/>
    <n v="289"/>
    <n v="8"/>
    <n v="1"/>
    <n v="2.99"/>
    <n v="0"/>
    <n v="31.25"/>
    <n v="1"/>
    <n v="23.92"/>
    <n v="7.4749999999999996"/>
  </r>
  <r>
    <x v="1"/>
    <x v="14"/>
    <n v="289"/>
    <n v="24"/>
    <n v="1"/>
    <n v="1.89"/>
    <n v="0"/>
    <n v="30.37"/>
    <n v="1"/>
    <n v="45.36"/>
    <n v="13.775832000000001"/>
  </r>
  <r>
    <x v="3"/>
    <x v="0"/>
    <n v="289"/>
    <n v="14"/>
    <n v="1"/>
    <n v="1.79"/>
    <n v="0"/>
    <n v="51.11"/>
    <n v="1"/>
    <n v="25.060000000000002"/>
    <n v="12.808166000000002"/>
  </r>
  <r>
    <x v="3"/>
    <x v="1"/>
    <n v="289"/>
    <n v="8"/>
    <n v="1"/>
    <n v="2.69"/>
    <n v="0"/>
    <n v="26.02"/>
    <n v="1"/>
    <n v="21.52"/>
    <n v="5.5995039999999996"/>
  </r>
  <r>
    <x v="3"/>
    <x v="2"/>
    <n v="289"/>
    <n v="17"/>
    <n v="1"/>
    <n v="3.05"/>
    <n v="0"/>
    <n v="27.44"/>
    <n v="1"/>
    <n v="51.849999999999994"/>
    <n v="14.227639999999999"/>
  </r>
  <r>
    <x v="3"/>
    <x v="3"/>
    <n v="289"/>
    <n v="159"/>
    <n v="1"/>
    <n v="1.53"/>
    <s v="G"/>
    <n v="11.18"/>
    <n v="1"/>
    <n v="243.27"/>
    <n v="27.197586000000001"/>
  </r>
  <r>
    <x v="3"/>
    <x v="15"/>
    <n v="289"/>
    <n v="10"/>
    <n v="1"/>
    <n v="0.95"/>
    <n v="0"/>
    <n v="27.23"/>
    <n v="1"/>
    <n v="9.5"/>
    <n v="2.5868500000000001"/>
  </r>
  <r>
    <x v="3"/>
    <x v="16"/>
    <n v="289"/>
    <n v="10"/>
    <n v="1"/>
    <n v="0.91"/>
    <n v="0"/>
    <n v="24.19"/>
    <n v="1"/>
    <n v="9.1"/>
    <n v="2.2012899999999997"/>
  </r>
  <r>
    <x v="3"/>
    <x v="17"/>
    <n v="289"/>
    <n v="15"/>
    <n v="1"/>
    <n v="0.95"/>
    <n v="0"/>
    <n v="27.03"/>
    <n v="1"/>
    <n v="14.25"/>
    <n v="3.8517749999999999"/>
  </r>
  <r>
    <x v="3"/>
    <x v="4"/>
    <n v="289"/>
    <n v="15"/>
    <n v="1"/>
    <n v="1.46"/>
    <n v="0"/>
    <n v="43.31"/>
    <n v="1"/>
    <n v="21.9"/>
    <n v="9.48489"/>
  </r>
  <r>
    <x v="3"/>
    <x v="5"/>
    <n v="289"/>
    <n v="4"/>
    <n v="1"/>
    <n v="2.36"/>
    <s v="S"/>
    <n v="38.9"/>
    <n v="1"/>
    <n v="9.44"/>
    <n v="3.6721599999999994"/>
  </r>
  <r>
    <x v="3"/>
    <x v="18"/>
    <n v="289"/>
    <n v="13"/>
    <n v="1"/>
    <n v="0.88"/>
    <n v="0"/>
    <n v="20.91"/>
    <n v="1"/>
    <n v="11.44"/>
    <n v="2.3921039999999998"/>
  </r>
  <r>
    <x v="3"/>
    <x v="6"/>
    <n v="289"/>
    <n v="18"/>
    <n v="1"/>
    <n v="3.05"/>
    <n v="0"/>
    <n v="44.49"/>
    <n v="1"/>
    <n v="54.9"/>
    <n v="24.42501"/>
  </r>
  <r>
    <x v="3"/>
    <x v="7"/>
    <n v="289"/>
    <n v="10"/>
    <n v="1"/>
    <n v="3.05"/>
    <n v="0"/>
    <n v="27.44"/>
    <n v="1"/>
    <n v="30.5"/>
    <n v="8.3692000000000011"/>
  </r>
  <r>
    <x v="3"/>
    <x v="8"/>
    <n v="289"/>
    <n v="17"/>
    <n v="1"/>
    <n v="2.99"/>
    <n v="0"/>
    <n v="27.16"/>
    <n v="1"/>
    <n v="50.830000000000005"/>
    <n v="13.805428000000001"/>
  </r>
  <r>
    <x v="3"/>
    <x v="9"/>
    <n v="289"/>
    <n v="7"/>
    <n v="1"/>
    <n v="2.5"/>
    <s v="B"/>
    <n v="2.6"/>
    <n v="1"/>
    <n v="17.5"/>
    <n v="0.45500000000000002"/>
  </r>
  <r>
    <x v="3"/>
    <x v="10"/>
    <n v="289"/>
    <n v="25"/>
    <n v="1"/>
    <n v="2.64"/>
    <s v="B"/>
    <n v="7.84"/>
    <n v="1"/>
    <n v="66"/>
    <n v="5.1743999999999994"/>
  </r>
  <r>
    <x v="3"/>
    <x v="11"/>
    <n v="289"/>
    <n v="34"/>
    <n v="1"/>
    <n v="2.69"/>
    <n v="0"/>
    <n v="28.77"/>
    <n v="1"/>
    <n v="91.46"/>
    <n v="26.313041999999996"/>
  </r>
  <r>
    <x v="3"/>
    <x v="12"/>
    <n v="289"/>
    <n v="7"/>
    <n v="1"/>
    <n v="2.99"/>
    <n v="0"/>
    <n v="27.7"/>
    <n v="1"/>
    <n v="20.93"/>
    <n v="5.7976099999999997"/>
  </r>
  <r>
    <x v="3"/>
    <x v="13"/>
    <n v="289"/>
    <n v="16"/>
    <n v="1"/>
    <n v="3.05"/>
    <n v="0"/>
    <n v="27.6"/>
    <n v="1"/>
    <n v="48.8"/>
    <n v="13.468799999999998"/>
  </r>
  <r>
    <x v="3"/>
    <x v="19"/>
    <n v="289"/>
    <n v="12"/>
    <n v="1"/>
    <n v="2.99"/>
    <n v="0"/>
    <n v="31.17"/>
    <n v="1"/>
    <n v="35.880000000000003"/>
    <n v="11.183796000000003"/>
  </r>
  <r>
    <x v="3"/>
    <x v="14"/>
    <n v="289"/>
    <n v="19"/>
    <n v="1"/>
    <n v="1.89"/>
    <n v="0"/>
    <n v="30.37"/>
    <n v="1"/>
    <n v="35.909999999999997"/>
    <n v="10.905866999999999"/>
  </r>
  <r>
    <x v="4"/>
    <x v="0"/>
    <n v="289"/>
    <n v="21"/>
    <n v="1"/>
    <n v="1.79"/>
    <n v="0"/>
    <n v="51.11"/>
    <n v="1"/>
    <n v="37.590000000000003"/>
    <n v="19.212249"/>
  </r>
  <r>
    <x v="4"/>
    <x v="1"/>
    <n v="289"/>
    <n v="21"/>
    <n v="1"/>
    <n v="2.69"/>
    <n v="0"/>
    <n v="26.02"/>
    <n v="1"/>
    <n v="56.49"/>
    <n v="14.698698"/>
  </r>
  <r>
    <x v="4"/>
    <x v="2"/>
    <n v="289"/>
    <n v="10"/>
    <n v="1"/>
    <n v="3.05"/>
    <n v="0"/>
    <n v="27.44"/>
    <n v="1"/>
    <n v="30.5"/>
    <n v="8.3692000000000011"/>
  </r>
  <r>
    <x v="4"/>
    <x v="3"/>
    <n v="289"/>
    <n v="284"/>
    <n v="1"/>
    <n v="1.64"/>
    <n v="0"/>
    <n v="17.04"/>
    <n v="1"/>
    <n v="465.76"/>
    <n v="79.365503999999987"/>
  </r>
  <r>
    <x v="4"/>
    <x v="15"/>
    <n v="289"/>
    <n v="39"/>
    <n v="1"/>
    <n v="0.92"/>
    <n v="0"/>
    <n v="25.08"/>
    <n v="1"/>
    <n v="35.880000000000003"/>
    <n v="8.998704"/>
  </r>
  <r>
    <x v="4"/>
    <x v="16"/>
    <n v="289"/>
    <n v="56"/>
    <n v="1"/>
    <n v="0.94"/>
    <n v="0"/>
    <n v="26.9"/>
    <n v="1"/>
    <n v="52.64"/>
    <n v="14.160159999999998"/>
  </r>
  <r>
    <x v="4"/>
    <x v="17"/>
    <n v="289"/>
    <n v="54"/>
    <n v="1"/>
    <n v="0.92"/>
    <n v="0"/>
    <n v="25.16"/>
    <n v="1"/>
    <n v="49.68"/>
    <n v="12.499487999999999"/>
  </r>
  <r>
    <x v="4"/>
    <x v="4"/>
    <n v="289"/>
    <n v="14"/>
    <n v="1"/>
    <n v="1.57"/>
    <n v="0"/>
    <n v="47.11"/>
    <n v="1"/>
    <n v="21.98"/>
    <n v="10.354778000000001"/>
  </r>
  <r>
    <x v="4"/>
    <x v="5"/>
    <n v="289"/>
    <n v="6"/>
    <n v="1"/>
    <n v="2.4900000000000002"/>
    <n v="0"/>
    <n v="41.96"/>
    <n v="1"/>
    <n v="14.940000000000001"/>
    <n v="6.2688240000000004"/>
  </r>
  <r>
    <x v="4"/>
    <x v="18"/>
    <n v="289"/>
    <n v="66"/>
    <n v="1"/>
    <n v="0.94"/>
    <n v="0"/>
    <n v="26.18"/>
    <n v="1"/>
    <n v="62.04"/>
    <n v="16.242072"/>
  </r>
  <r>
    <x v="4"/>
    <x v="6"/>
    <n v="289"/>
    <n v="28"/>
    <n v="1"/>
    <n v="3.05"/>
    <n v="0"/>
    <n v="37.049999999999997"/>
    <n v="1"/>
    <n v="85.399999999999991"/>
    <n v="31.640699999999992"/>
  </r>
  <r>
    <x v="4"/>
    <x v="7"/>
    <n v="289"/>
    <n v="19"/>
    <n v="1"/>
    <n v="3.05"/>
    <n v="0"/>
    <n v="27.44"/>
    <n v="1"/>
    <n v="57.949999999999996"/>
    <n v="15.901479999999999"/>
  </r>
  <r>
    <x v="4"/>
    <x v="8"/>
    <n v="289"/>
    <n v="73"/>
    <n v="1"/>
    <n v="2.99"/>
    <n v="0"/>
    <n v="27.08"/>
    <n v="1"/>
    <n v="218.27"/>
    <n v="59.107515999999997"/>
  </r>
  <r>
    <x v="4"/>
    <x v="9"/>
    <n v="289"/>
    <n v="3"/>
    <n v="1"/>
    <n v="2.79"/>
    <s v="B"/>
    <n v="12.93"/>
    <n v="1"/>
    <n v="8.370000000000001"/>
    <n v="1.082241"/>
  </r>
  <r>
    <x v="4"/>
    <x v="10"/>
    <n v="289"/>
    <n v="38"/>
    <n v="1"/>
    <n v="2.66"/>
    <s v="B"/>
    <n v="8.59"/>
    <n v="1"/>
    <n v="101.08000000000001"/>
    <n v="8.6827720000000017"/>
  </r>
  <r>
    <x v="4"/>
    <x v="11"/>
    <n v="289"/>
    <n v="30"/>
    <n v="1"/>
    <n v="2.69"/>
    <n v="0"/>
    <n v="28.77"/>
    <n v="1"/>
    <n v="80.7"/>
    <n v="23.217390000000002"/>
  </r>
  <r>
    <x v="4"/>
    <x v="12"/>
    <n v="289"/>
    <n v="22"/>
    <n v="1"/>
    <n v="2.99"/>
    <n v="0"/>
    <n v="26.35"/>
    <n v="1"/>
    <n v="65.78"/>
    <n v="17.333030000000001"/>
  </r>
  <r>
    <x v="4"/>
    <x v="13"/>
    <n v="289"/>
    <n v="9"/>
    <n v="1"/>
    <n v="3.05"/>
    <n v="0"/>
    <n v="27.6"/>
    <n v="1"/>
    <n v="27.45"/>
    <n v="7.5762"/>
  </r>
  <r>
    <x v="4"/>
    <x v="19"/>
    <n v="289"/>
    <n v="14"/>
    <n v="1"/>
    <n v="2.99"/>
    <n v="0"/>
    <n v="31.57"/>
    <n v="1"/>
    <n v="41.86"/>
    <n v="13.215202"/>
  </r>
  <r>
    <x v="4"/>
    <x v="14"/>
    <n v="289"/>
    <n v="13"/>
    <n v="1"/>
    <n v="1.89"/>
    <n v="0"/>
    <n v="30.37"/>
    <n v="1"/>
    <n v="24.57"/>
    <n v="7.4619090000000003"/>
  </r>
  <r>
    <x v="0"/>
    <x v="0"/>
    <n v="290"/>
    <n v="8"/>
    <n v="1"/>
    <n v="1.79"/>
    <n v="0"/>
    <n v="44.83"/>
    <n v="1"/>
    <n v="14.32"/>
    <n v="6.4196559999999998"/>
  </r>
  <r>
    <x v="0"/>
    <x v="1"/>
    <n v="290"/>
    <n v="11"/>
    <n v="1"/>
    <n v="2.69"/>
    <n v="0"/>
    <n v="26.02"/>
    <n v="1"/>
    <n v="29.59"/>
    <n v="7.6993179999999999"/>
  </r>
  <r>
    <x v="0"/>
    <x v="2"/>
    <n v="290"/>
    <n v="3"/>
    <n v="1"/>
    <n v="3.05"/>
    <n v="0"/>
    <n v="27.44"/>
    <n v="1"/>
    <n v="9.1499999999999986"/>
    <n v="2.5107599999999994"/>
  </r>
  <r>
    <x v="0"/>
    <x v="3"/>
    <n v="290"/>
    <n v="2"/>
    <n v="1"/>
    <n v="3.05"/>
    <n v="0"/>
    <n v="41.37"/>
    <n v="1"/>
    <n v="6.1"/>
    <n v="2.5235699999999999"/>
  </r>
  <r>
    <x v="0"/>
    <x v="15"/>
    <n v="290"/>
    <n v="8"/>
    <n v="1"/>
    <n v="0.79"/>
    <s v="B"/>
    <n v="11.64"/>
    <n v="1"/>
    <n v="6.32"/>
    <n v="0.73564800000000008"/>
  </r>
  <r>
    <x v="0"/>
    <x v="16"/>
    <n v="290"/>
    <n v="9"/>
    <n v="1"/>
    <n v="0.79"/>
    <s v="B"/>
    <n v="11.64"/>
    <n v="1"/>
    <n v="7.11"/>
    <n v="0.82760400000000001"/>
  </r>
  <r>
    <x v="0"/>
    <x v="17"/>
    <n v="290"/>
    <n v="13"/>
    <n v="1"/>
    <n v="0.79"/>
    <s v="B"/>
    <n v="11.51"/>
    <n v="1"/>
    <n v="10.27"/>
    <n v="1.1820769999999998"/>
  </r>
  <r>
    <x v="0"/>
    <x v="4"/>
    <n v="290"/>
    <n v="25"/>
    <n v="1"/>
    <n v="1.27"/>
    <s v="B"/>
    <n v="30.3"/>
    <n v="1"/>
    <n v="31.75"/>
    <n v="9.6202500000000004"/>
  </r>
  <r>
    <x v="0"/>
    <x v="5"/>
    <n v="290"/>
    <n v="6"/>
    <n v="1"/>
    <n v="1.99"/>
    <s v="B"/>
    <n v="26.68"/>
    <n v="1"/>
    <n v="11.94"/>
    <n v="3.1855919999999998"/>
  </r>
  <r>
    <x v="0"/>
    <x v="18"/>
    <n v="290"/>
    <n v="14"/>
    <n v="1"/>
    <n v="0.79"/>
    <s v="B"/>
    <n v="11.01"/>
    <n v="1"/>
    <n v="11.06"/>
    <n v="1.217706"/>
  </r>
  <r>
    <x v="0"/>
    <x v="6"/>
    <n v="290"/>
    <n v="546"/>
    <n v="1"/>
    <n v="2.5"/>
    <n v="0"/>
    <n v="43.08"/>
    <n v="1"/>
    <n v="1365"/>
    <n v="588.04199999999992"/>
  </r>
  <r>
    <x v="0"/>
    <x v="7"/>
    <n v="290"/>
    <n v="12"/>
    <n v="1"/>
    <n v="3.05"/>
    <n v="0"/>
    <n v="27.44"/>
    <n v="1"/>
    <n v="36.599999999999994"/>
    <n v="10.043039999999998"/>
  </r>
  <r>
    <x v="0"/>
    <x v="8"/>
    <n v="290"/>
    <n v="33"/>
    <n v="1"/>
    <n v="2.99"/>
    <n v="0"/>
    <n v="30"/>
    <n v="1"/>
    <n v="98.67"/>
    <n v="29.600999999999999"/>
  </r>
  <r>
    <x v="0"/>
    <x v="9"/>
    <n v="290"/>
    <n v="3"/>
    <n v="1"/>
    <n v="3.39"/>
    <n v="0"/>
    <n v="28.17"/>
    <n v="1"/>
    <n v="10.17"/>
    <n v="2.8648889999999998"/>
  </r>
  <r>
    <x v="0"/>
    <x v="10"/>
    <n v="290"/>
    <n v="17"/>
    <n v="1"/>
    <n v="3.39"/>
    <n v="0"/>
    <n v="28.17"/>
    <n v="1"/>
    <n v="57.63"/>
    <n v="16.234370999999999"/>
  </r>
  <r>
    <x v="0"/>
    <x v="11"/>
    <n v="290"/>
    <n v="13"/>
    <n v="1"/>
    <n v="2.69"/>
    <n v="0"/>
    <n v="28.77"/>
    <n v="1"/>
    <n v="34.97"/>
    <n v="10.060868999999999"/>
  </r>
  <r>
    <x v="0"/>
    <x v="12"/>
    <n v="290"/>
    <n v="12"/>
    <n v="1"/>
    <n v="2.99"/>
    <n v="0"/>
    <n v="30"/>
    <n v="1"/>
    <n v="35.880000000000003"/>
    <n v="10.764000000000001"/>
  </r>
  <r>
    <x v="0"/>
    <x v="13"/>
    <n v="290"/>
    <n v="17"/>
    <n v="1"/>
    <n v="3.05"/>
    <n v="0"/>
    <n v="27.6"/>
    <n v="1"/>
    <n v="51.849999999999994"/>
    <n v="14.310599999999999"/>
  </r>
  <r>
    <x v="0"/>
    <x v="19"/>
    <n v="290"/>
    <n v="12"/>
    <n v="1"/>
    <n v="2.99"/>
    <n v="0"/>
    <n v="30"/>
    <n v="1"/>
    <n v="35.880000000000003"/>
    <n v="10.764000000000001"/>
  </r>
  <r>
    <x v="0"/>
    <x v="14"/>
    <n v="290"/>
    <n v="20"/>
    <n v="1"/>
    <n v="1.89"/>
    <n v="0"/>
    <n v="30.37"/>
    <n v="1"/>
    <n v="37.799999999999997"/>
    <n v="11.479859999999999"/>
  </r>
  <r>
    <x v="1"/>
    <x v="0"/>
    <n v="290"/>
    <n v="9"/>
    <n v="1"/>
    <n v="1.79"/>
    <n v="0"/>
    <n v="39.94"/>
    <n v="1"/>
    <n v="16.11"/>
    <n v="6.4343339999999989"/>
  </r>
  <r>
    <x v="1"/>
    <x v="1"/>
    <n v="290"/>
    <n v="10"/>
    <n v="1"/>
    <n v="2.69"/>
    <n v="0"/>
    <n v="26.02"/>
    <n v="1"/>
    <n v="26.9"/>
    <n v="6.9993799999999995"/>
  </r>
  <r>
    <x v="1"/>
    <x v="2"/>
    <n v="290"/>
    <n v="5"/>
    <n v="1"/>
    <n v="3.05"/>
    <n v="0"/>
    <n v="27.44"/>
    <n v="1"/>
    <n v="15.25"/>
    <n v="4.1846000000000005"/>
  </r>
  <r>
    <x v="1"/>
    <x v="3"/>
    <n v="290"/>
    <n v="5"/>
    <n v="1"/>
    <n v="2.44"/>
    <s v="G"/>
    <n v="37.17"/>
    <n v="1"/>
    <n v="12.2"/>
    <n v="4.5347400000000002"/>
  </r>
  <r>
    <x v="1"/>
    <x v="15"/>
    <n v="290"/>
    <n v="109"/>
    <n v="1"/>
    <n v="0.79"/>
    <s v="B"/>
    <n v="11.64"/>
    <n v="1"/>
    <n v="86.11"/>
    <n v="10.023204"/>
  </r>
  <r>
    <x v="1"/>
    <x v="16"/>
    <n v="290"/>
    <n v="77"/>
    <n v="1"/>
    <n v="0.79"/>
    <s v="B"/>
    <n v="11.64"/>
    <n v="1"/>
    <n v="60.830000000000005"/>
    <n v="7.0806120000000012"/>
  </r>
  <r>
    <x v="1"/>
    <x v="17"/>
    <n v="290"/>
    <n v="104"/>
    <n v="1"/>
    <n v="0.79"/>
    <s v="B"/>
    <n v="11.51"/>
    <n v="1"/>
    <n v="82.16"/>
    <n v="9.4566159999999986"/>
  </r>
  <r>
    <x v="1"/>
    <x v="4"/>
    <n v="290"/>
    <n v="26"/>
    <n v="1"/>
    <n v="1.27"/>
    <s v="B"/>
    <n v="30.45"/>
    <n v="1"/>
    <n v="33.020000000000003"/>
    <n v="10.054590000000001"/>
  </r>
  <r>
    <x v="1"/>
    <x v="5"/>
    <n v="290"/>
    <n v="10"/>
    <n v="1"/>
    <n v="1.99"/>
    <s v="B"/>
    <n v="26.68"/>
    <n v="1"/>
    <n v="19.899999999999999"/>
    <n v="5.3093199999999987"/>
  </r>
  <r>
    <x v="1"/>
    <x v="18"/>
    <n v="290"/>
    <n v="69"/>
    <n v="1"/>
    <n v="0.79"/>
    <s v="B"/>
    <n v="11.01"/>
    <n v="1"/>
    <n v="54.510000000000005"/>
    <n v="6.001551000000001"/>
  </r>
  <r>
    <x v="1"/>
    <x v="6"/>
    <n v="290"/>
    <n v="624"/>
    <n v="1"/>
    <n v="2.5"/>
    <s v="B"/>
    <n v="43.08"/>
    <n v="1"/>
    <n v="1560"/>
    <n v="672.048"/>
  </r>
  <r>
    <x v="1"/>
    <x v="7"/>
    <n v="290"/>
    <n v="11"/>
    <n v="1"/>
    <n v="3.05"/>
    <n v="0"/>
    <n v="27.44"/>
    <n v="1"/>
    <n v="33.549999999999997"/>
    <n v="9.2061200000000003"/>
  </r>
  <r>
    <x v="1"/>
    <x v="8"/>
    <n v="290"/>
    <n v="27"/>
    <n v="1"/>
    <n v="2.99"/>
    <n v="0"/>
    <n v="30"/>
    <n v="1"/>
    <n v="80.73"/>
    <n v="24.219000000000001"/>
  </r>
  <r>
    <x v="1"/>
    <x v="9"/>
    <n v="290"/>
    <n v="2"/>
    <n v="1"/>
    <n v="3.39"/>
    <n v="0"/>
    <n v="28.17"/>
    <n v="1"/>
    <n v="6.78"/>
    <n v="1.909926"/>
  </r>
  <r>
    <x v="1"/>
    <x v="10"/>
    <n v="290"/>
    <n v="20"/>
    <n v="1"/>
    <n v="3.39"/>
    <n v="0"/>
    <n v="28.17"/>
    <n v="1"/>
    <n v="67.8"/>
    <n v="19.099260000000001"/>
  </r>
  <r>
    <x v="1"/>
    <x v="11"/>
    <n v="290"/>
    <n v="13"/>
    <n v="1"/>
    <n v="2.69"/>
    <n v="0"/>
    <n v="28.77"/>
    <n v="1"/>
    <n v="34.97"/>
    <n v="10.060868999999999"/>
  </r>
  <r>
    <x v="1"/>
    <x v="12"/>
    <n v="290"/>
    <n v="7"/>
    <n v="1"/>
    <n v="2.99"/>
    <n v="0"/>
    <n v="30"/>
    <n v="1"/>
    <n v="20.93"/>
    <n v="6.2789999999999999"/>
  </r>
  <r>
    <x v="1"/>
    <x v="13"/>
    <n v="290"/>
    <n v="17"/>
    <n v="1"/>
    <n v="3.05"/>
    <n v="0"/>
    <n v="27.6"/>
    <n v="1"/>
    <n v="51.849999999999994"/>
    <n v="14.310599999999999"/>
  </r>
  <r>
    <x v="1"/>
    <x v="19"/>
    <n v="290"/>
    <n v="9"/>
    <n v="1"/>
    <n v="2.99"/>
    <n v="0"/>
    <n v="30"/>
    <n v="1"/>
    <n v="26.910000000000004"/>
    <n v="8.0730000000000004"/>
  </r>
  <r>
    <x v="1"/>
    <x v="14"/>
    <n v="290"/>
    <n v="24"/>
    <n v="1"/>
    <n v="1.89"/>
    <n v="0"/>
    <n v="30.37"/>
    <n v="1"/>
    <n v="45.36"/>
    <n v="13.775832000000001"/>
  </r>
  <r>
    <x v="3"/>
    <x v="0"/>
    <n v="290"/>
    <n v="15"/>
    <n v="1"/>
    <n v="1.79"/>
    <n v="0"/>
    <n v="47.76"/>
    <n v="1"/>
    <n v="26.85"/>
    <n v="12.823560000000001"/>
  </r>
  <r>
    <x v="3"/>
    <x v="1"/>
    <n v="290"/>
    <n v="5"/>
    <n v="1"/>
    <n v="2.69"/>
    <n v="0"/>
    <n v="26.02"/>
    <n v="1"/>
    <n v="13.45"/>
    <n v="3.4996899999999997"/>
  </r>
  <r>
    <x v="3"/>
    <x v="2"/>
    <n v="290"/>
    <n v="10"/>
    <n v="1"/>
    <n v="3.05"/>
    <n v="0"/>
    <n v="27.44"/>
    <n v="1"/>
    <n v="30.5"/>
    <n v="8.3692000000000011"/>
  </r>
  <r>
    <x v="3"/>
    <x v="3"/>
    <n v="290"/>
    <n v="4"/>
    <n v="1"/>
    <n v="3.05"/>
    <s v="G"/>
    <n v="34.4"/>
    <n v="1"/>
    <n v="12.2"/>
    <n v="4.1967999999999996"/>
  </r>
  <r>
    <x v="3"/>
    <x v="15"/>
    <n v="290"/>
    <n v="20"/>
    <n v="1"/>
    <n v="0.79"/>
    <s v="B"/>
    <n v="11.64"/>
    <n v="1"/>
    <n v="15.8"/>
    <n v="1.8391200000000001"/>
  </r>
  <r>
    <x v="3"/>
    <x v="16"/>
    <n v="290"/>
    <n v="20"/>
    <n v="1"/>
    <n v="0.79"/>
    <s v="B"/>
    <n v="11.64"/>
    <n v="1"/>
    <n v="15.8"/>
    <n v="1.8391200000000001"/>
  </r>
  <r>
    <x v="3"/>
    <x v="17"/>
    <n v="290"/>
    <n v="18"/>
    <n v="1"/>
    <n v="0.79"/>
    <s v="B"/>
    <n v="11.51"/>
    <n v="1"/>
    <n v="14.22"/>
    <n v="1.636722"/>
  </r>
  <r>
    <x v="3"/>
    <x v="4"/>
    <n v="290"/>
    <n v="12"/>
    <n v="1"/>
    <n v="1.27"/>
    <s v="B"/>
    <n v="34.25"/>
    <n v="1"/>
    <n v="15.24"/>
    <n v="5.2197000000000005"/>
  </r>
  <r>
    <x v="3"/>
    <x v="5"/>
    <n v="290"/>
    <n v="3"/>
    <n v="1"/>
    <n v="1.99"/>
    <s v="B"/>
    <n v="26.68"/>
    <n v="1"/>
    <n v="5.97"/>
    <n v="1.5927959999999999"/>
  </r>
  <r>
    <x v="3"/>
    <x v="18"/>
    <n v="290"/>
    <n v="20"/>
    <n v="1"/>
    <n v="0.79"/>
    <s v="B"/>
    <n v="11.01"/>
    <n v="1"/>
    <n v="15.8"/>
    <n v="1.7395799999999999"/>
  </r>
  <r>
    <x v="3"/>
    <x v="6"/>
    <n v="290"/>
    <n v="444"/>
    <n v="1"/>
    <n v="2.4900000000000002"/>
    <n v="0"/>
    <n v="43.03"/>
    <n v="1"/>
    <n v="1105.5600000000002"/>
    <n v="475.72246800000011"/>
  </r>
  <r>
    <x v="3"/>
    <x v="7"/>
    <n v="290"/>
    <n v="12"/>
    <n v="1"/>
    <n v="3.05"/>
    <n v="0"/>
    <n v="27.44"/>
    <n v="1"/>
    <n v="36.599999999999994"/>
    <n v="10.043039999999998"/>
  </r>
  <r>
    <x v="3"/>
    <x v="8"/>
    <n v="290"/>
    <n v="23"/>
    <n v="1"/>
    <n v="2.99"/>
    <n v="0"/>
    <n v="30"/>
    <n v="1"/>
    <n v="68.77000000000001"/>
    <n v="20.631000000000004"/>
  </r>
  <r>
    <x v="3"/>
    <x v="9"/>
    <n v="290"/>
    <n v="0"/>
    <n v="1"/>
    <n v="0"/>
    <n v="0"/>
    <n v="0"/>
    <n v="1"/>
    <n v="0"/>
    <n v="0"/>
  </r>
  <r>
    <x v="3"/>
    <x v="10"/>
    <n v="290"/>
    <n v="26"/>
    <n v="1"/>
    <n v="3.39"/>
    <n v="0"/>
    <n v="28.17"/>
    <n v="1"/>
    <n v="88.14"/>
    <n v="24.829038000000001"/>
  </r>
  <r>
    <x v="3"/>
    <x v="11"/>
    <n v="290"/>
    <n v="23"/>
    <n v="1"/>
    <n v="2.69"/>
    <n v="0"/>
    <n v="28.77"/>
    <n v="1"/>
    <n v="61.87"/>
    <n v="17.799999"/>
  </r>
  <r>
    <x v="3"/>
    <x v="12"/>
    <n v="290"/>
    <n v="9"/>
    <n v="1"/>
    <n v="2.99"/>
    <n v="0"/>
    <n v="30"/>
    <n v="1"/>
    <n v="26.910000000000004"/>
    <n v="8.0730000000000004"/>
  </r>
  <r>
    <x v="3"/>
    <x v="13"/>
    <n v="290"/>
    <n v="7"/>
    <n v="1"/>
    <n v="3.05"/>
    <n v="0"/>
    <n v="27.6"/>
    <n v="1"/>
    <n v="21.349999999999998"/>
    <n v="5.8925999999999998"/>
  </r>
  <r>
    <x v="3"/>
    <x v="19"/>
    <n v="290"/>
    <n v="7"/>
    <n v="1"/>
    <n v="2.99"/>
    <n v="0"/>
    <n v="30"/>
    <n v="1"/>
    <n v="20.93"/>
    <n v="6.2789999999999999"/>
  </r>
  <r>
    <x v="3"/>
    <x v="14"/>
    <n v="290"/>
    <n v="16"/>
    <n v="1"/>
    <n v="1.89"/>
    <n v="0"/>
    <n v="30.37"/>
    <n v="1"/>
    <n v="30.24"/>
    <n v="9.1838879999999996"/>
  </r>
  <r>
    <x v="4"/>
    <x v="0"/>
    <n v="290"/>
    <n v="16"/>
    <n v="1"/>
    <n v="1.79"/>
    <n v="0"/>
    <n v="49.54"/>
    <n v="1"/>
    <n v="28.64"/>
    <n v="14.188255999999999"/>
  </r>
  <r>
    <x v="4"/>
    <x v="1"/>
    <n v="290"/>
    <n v="23"/>
    <n v="1"/>
    <n v="2.69"/>
    <n v="0"/>
    <n v="26.02"/>
    <n v="1"/>
    <n v="61.87"/>
    <n v="16.098573999999999"/>
  </r>
  <r>
    <x v="4"/>
    <x v="2"/>
    <n v="290"/>
    <n v="5"/>
    <n v="1"/>
    <n v="3.05"/>
    <n v="0"/>
    <n v="27.44"/>
    <n v="1"/>
    <n v="15.25"/>
    <n v="4.1846000000000005"/>
  </r>
  <r>
    <x v="4"/>
    <x v="3"/>
    <n v="290"/>
    <n v="13"/>
    <n v="1"/>
    <n v="2.81"/>
    <s v="G"/>
    <n v="33"/>
    <n v="1"/>
    <n v="36.53"/>
    <n v="12.0549"/>
  </r>
  <r>
    <x v="4"/>
    <x v="15"/>
    <n v="290"/>
    <n v="58"/>
    <n v="1"/>
    <n v="0.79"/>
    <s v="B"/>
    <n v="11.64"/>
    <n v="1"/>
    <n v="45.82"/>
    <n v="5.3334480000000006"/>
  </r>
  <r>
    <x v="4"/>
    <x v="16"/>
    <n v="290"/>
    <n v="88"/>
    <n v="1"/>
    <n v="0.79"/>
    <s v="B"/>
    <n v="11.64"/>
    <n v="1"/>
    <n v="69.52000000000001"/>
    <n v="8.0921280000000007"/>
  </r>
  <r>
    <x v="4"/>
    <x v="17"/>
    <n v="290"/>
    <n v="64"/>
    <n v="1"/>
    <n v="0.79"/>
    <s v="B"/>
    <n v="11.51"/>
    <n v="1"/>
    <n v="50.56"/>
    <n v="5.8194559999999997"/>
  </r>
  <r>
    <x v="4"/>
    <x v="4"/>
    <n v="290"/>
    <n v="29"/>
    <n v="1"/>
    <n v="1.27"/>
    <s v="B"/>
    <n v="30.84"/>
    <n v="1"/>
    <n v="36.83"/>
    <n v="11.358371999999999"/>
  </r>
  <r>
    <x v="4"/>
    <x v="5"/>
    <n v="290"/>
    <n v="19"/>
    <n v="1"/>
    <n v="1.99"/>
    <s v="B"/>
    <n v="26.68"/>
    <n v="1"/>
    <n v="37.81"/>
    <n v="10.087707999999999"/>
  </r>
  <r>
    <x v="4"/>
    <x v="18"/>
    <n v="290"/>
    <n v="45"/>
    <n v="1"/>
    <n v="0.79"/>
    <s v="B"/>
    <n v="11.01"/>
    <n v="1"/>
    <n v="35.550000000000004"/>
    <n v="3.9140550000000003"/>
  </r>
  <r>
    <x v="4"/>
    <x v="6"/>
    <n v="290"/>
    <n v="862"/>
    <n v="1"/>
    <n v="2.4900000000000002"/>
    <n v="0"/>
    <n v="43.04"/>
    <n v="1"/>
    <n v="2146.38"/>
    <n v="923.80195200000003"/>
  </r>
  <r>
    <x v="4"/>
    <x v="7"/>
    <n v="290"/>
    <n v="8"/>
    <n v="1"/>
    <n v="3.05"/>
    <n v="0"/>
    <n v="27.44"/>
    <n v="1"/>
    <n v="24.4"/>
    <n v="6.6953599999999991"/>
  </r>
  <r>
    <x v="4"/>
    <x v="8"/>
    <n v="290"/>
    <n v="87"/>
    <n v="1"/>
    <n v="2.99"/>
    <n v="0"/>
    <n v="30"/>
    <n v="1"/>
    <n v="260.13"/>
    <n v="78.039000000000001"/>
  </r>
  <r>
    <x v="4"/>
    <x v="9"/>
    <n v="290"/>
    <n v="8"/>
    <n v="1"/>
    <n v="3.39"/>
    <n v="0"/>
    <n v="28.17"/>
    <n v="1"/>
    <n v="27.12"/>
    <n v="7.6397040000000001"/>
  </r>
  <r>
    <x v="4"/>
    <x v="10"/>
    <n v="290"/>
    <n v="53"/>
    <n v="1"/>
    <n v="3.29"/>
    <n v="0"/>
    <n v="26.19"/>
    <n v="1"/>
    <n v="174.37"/>
    <n v="45.667503000000004"/>
  </r>
  <r>
    <x v="4"/>
    <x v="11"/>
    <n v="290"/>
    <n v="35"/>
    <n v="1"/>
    <n v="2.69"/>
    <n v="0"/>
    <n v="28.77"/>
    <n v="1"/>
    <n v="94.149999999999991"/>
    <n v="27.086955"/>
  </r>
  <r>
    <x v="4"/>
    <x v="12"/>
    <n v="290"/>
    <n v="17"/>
    <n v="1"/>
    <n v="2.99"/>
    <n v="0"/>
    <n v="30"/>
    <n v="1"/>
    <n v="50.830000000000005"/>
    <n v="15.249000000000001"/>
  </r>
  <r>
    <x v="4"/>
    <x v="13"/>
    <n v="290"/>
    <n v="10"/>
    <n v="1"/>
    <n v="3.05"/>
    <n v="0"/>
    <n v="27.6"/>
    <n v="1"/>
    <n v="30.5"/>
    <n v="8.418000000000001"/>
  </r>
  <r>
    <x v="4"/>
    <x v="19"/>
    <n v="290"/>
    <n v="23"/>
    <n v="1"/>
    <n v="2.99"/>
    <n v="0"/>
    <n v="30"/>
    <n v="1"/>
    <n v="68.77000000000001"/>
    <n v="20.631000000000004"/>
  </r>
  <r>
    <x v="4"/>
    <x v="14"/>
    <n v="290"/>
    <n v="23"/>
    <n v="1"/>
    <n v="1.89"/>
    <n v="0"/>
    <n v="30.37"/>
    <n v="1"/>
    <n v="43.47"/>
    <n v="13.201839"/>
  </r>
  <r>
    <x v="0"/>
    <x v="0"/>
    <n v="291"/>
    <n v="6"/>
    <n v="1"/>
    <n v="1.79"/>
    <n v="0"/>
    <n v="25.97"/>
    <n v="1"/>
    <n v="10.74"/>
    <n v="2.7891780000000002"/>
  </r>
  <r>
    <x v="0"/>
    <x v="1"/>
    <n v="291"/>
    <n v="12"/>
    <n v="1"/>
    <n v="2.69"/>
    <n v="0"/>
    <n v="26.02"/>
    <n v="1"/>
    <n v="32.28"/>
    <n v="8.3992560000000012"/>
  </r>
  <r>
    <x v="0"/>
    <x v="2"/>
    <n v="291"/>
    <n v="7"/>
    <n v="1"/>
    <n v="2.14"/>
    <n v="0"/>
    <n v="-3.34"/>
    <n v="1"/>
    <n v="14.98"/>
    <n v="-0.500332"/>
  </r>
  <r>
    <x v="0"/>
    <x v="3"/>
    <n v="291"/>
    <n v="4"/>
    <n v="1"/>
    <n v="2.78"/>
    <n v="0"/>
    <n v="26.64"/>
    <n v="1"/>
    <n v="11.12"/>
    <n v="2.9623679999999997"/>
  </r>
  <r>
    <x v="0"/>
    <x v="15"/>
    <n v="291"/>
    <n v="8"/>
    <n v="1"/>
    <n v="0.81"/>
    <s v="B"/>
    <n v="14.32"/>
    <n v="1"/>
    <n v="6.48"/>
    <n v="0.92793600000000009"/>
  </r>
  <r>
    <x v="0"/>
    <x v="16"/>
    <n v="291"/>
    <n v="5"/>
    <n v="1"/>
    <n v="0.79"/>
    <s v="B"/>
    <n v="11.64"/>
    <n v="1"/>
    <n v="3.95"/>
    <n v="0.45978000000000002"/>
  </r>
  <r>
    <x v="0"/>
    <x v="17"/>
    <n v="291"/>
    <n v="10"/>
    <n v="1"/>
    <n v="0.85"/>
    <s v="B"/>
    <n v="17.52"/>
    <n v="1"/>
    <n v="8.5"/>
    <n v="1.4891999999999999"/>
  </r>
  <r>
    <x v="0"/>
    <x v="4"/>
    <n v="291"/>
    <n v="28"/>
    <n v="1"/>
    <n v="1.34"/>
    <s v="B"/>
    <n v="6.69"/>
    <n v="1"/>
    <n v="37.520000000000003"/>
    <n v="2.5100880000000005"/>
  </r>
  <r>
    <x v="0"/>
    <x v="5"/>
    <n v="291"/>
    <n v="6"/>
    <n v="1"/>
    <n v="1.99"/>
    <s v="B"/>
    <n v="26.68"/>
    <n v="1"/>
    <n v="11.94"/>
    <n v="3.1855919999999998"/>
  </r>
  <r>
    <x v="0"/>
    <x v="18"/>
    <n v="291"/>
    <n v="12"/>
    <n v="1"/>
    <n v="0.79"/>
    <s v="B"/>
    <n v="11.01"/>
    <n v="1"/>
    <n v="9.48"/>
    <n v="1.0437480000000001"/>
  </r>
  <r>
    <x v="0"/>
    <x v="6"/>
    <n v="291"/>
    <n v="16"/>
    <n v="1"/>
    <n v="2.89"/>
    <s v="B"/>
    <n v="39.159999999999997"/>
    <n v="1"/>
    <n v="46.24"/>
    <n v="18.107583999999999"/>
  </r>
  <r>
    <x v="0"/>
    <x v="7"/>
    <n v="291"/>
    <n v="7"/>
    <n v="1"/>
    <n v="3.05"/>
    <n v="0"/>
    <n v="29.12"/>
    <n v="1"/>
    <n v="21.349999999999998"/>
    <n v="6.2171199999999995"/>
  </r>
  <r>
    <x v="0"/>
    <x v="8"/>
    <n v="291"/>
    <n v="33"/>
    <n v="1"/>
    <n v="2.99"/>
    <n v="0"/>
    <n v="30.91"/>
    <n v="1"/>
    <n v="98.67"/>
    <n v="30.498897000000003"/>
  </r>
  <r>
    <x v="0"/>
    <x v="9"/>
    <n v="291"/>
    <n v="4"/>
    <n v="1"/>
    <n v="3.39"/>
    <n v="0"/>
    <n v="28.17"/>
    <n v="1"/>
    <n v="13.56"/>
    <n v="3.819852"/>
  </r>
  <r>
    <x v="0"/>
    <x v="10"/>
    <n v="291"/>
    <n v="19"/>
    <n v="1"/>
    <n v="3.39"/>
    <n v="0"/>
    <n v="28.17"/>
    <n v="1"/>
    <n v="64.41"/>
    <n v="18.144296999999998"/>
  </r>
  <r>
    <x v="0"/>
    <x v="11"/>
    <n v="291"/>
    <n v="15"/>
    <n v="1"/>
    <n v="2.65"/>
    <n v="0"/>
    <n v="29.47"/>
    <n v="1"/>
    <n v="39.75"/>
    <n v="11.714324999999999"/>
  </r>
  <r>
    <x v="0"/>
    <x v="12"/>
    <n v="291"/>
    <n v="13"/>
    <n v="1"/>
    <n v="2.99"/>
    <n v="0"/>
    <n v="31.69"/>
    <n v="1"/>
    <n v="38.870000000000005"/>
    <n v="12.317903000000001"/>
  </r>
  <r>
    <x v="0"/>
    <x v="13"/>
    <n v="291"/>
    <n v="13"/>
    <n v="1"/>
    <n v="3.05"/>
    <n v="0"/>
    <n v="28.81"/>
    <n v="1"/>
    <n v="39.65"/>
    <n v="11.423164999999999"/>
  </r>
  <r>
    <x v="0"/>
    <x v="19"/>
    <n v="291"/>
    <n v="10"/>
    <n v="1"/>
    <n v="2.99"/>
    <n v="0"/>
    <n v="30.8"/>
    <n v="1"/>
    <n v="29.900000000000002"/>
    <n v="9.2092000000000009"/>
  </r>
  <r>
    <x v="0"/>
    <x v="14"/>
    <n v="291"/>
    <n v="19"/>
    <n v="1"/>
    <n v="1.89"/>
    <n v="0"/>
    <n v="30.37"/>
    <n v="1"/>
    <n v="35.909999999999997"/>
    <n v="10.905866999999999"/>
  </r>
  <r>
    <x v="1"/>
    <x v="0"/>
    <n v="291"/>
    <n v="12"/>
    <n v="1"/>
    <n v="1.79"/>
    <n v="0"/>
    <n v="25.97"/>
    <n v="1"/>
    <n v="21.48"/>
    <n v="5.5783560000000003"/>
  </r>
  <r>
    <x v="1"/>
    <x v="1"/>
    <n v="291"/>
    <n v="17"/>
    <n v="1"/>
    <n v="2.69"/>
    <n v="0"/>
    <n v="26.02"/>
    <n v="1"/>
    <n v="45.73"/>
    <n v="11.898945999999999"/>
  </r>
  <r>
    <x v="1"/>
    <x v="2"/>
    <n v="291"/>
    <n v="11"/>
    <n v="1"/>
    <n v="2.56"/>
    <n v="0"/>
    <n v="13.83"/>
    <n v="1"/>
    <n v="28.16"/>
    <n v="3.8945280000000002"/>
  </r>
  <r>
    <x v="1"/>
    <x v="3"/>
    <n v="291"/>
    <n v="7"/>
    <n v="1"/>
    <n v="2.89"/>
    <n v="0"/>
    <n v="27"/>
    <n v="1"/>
    <n v="20.23"/>
    <n v="5.4621000000000004"/>
  </r>
  <r>
    <x v="1"/>
    <x v="15"/>
    <n v="291"/>
    <n v="25"/>
    <n v="1"/>
    <n v="0.84"/>
    <s v="B"/>
    <n v="17.399999999999999"/>
    <n v="1"/>
    <n v="21"/>
    <n v="3.6539999999999999"/>
  </r>
  <r>
    <x v="1"/>
    <x v="16"/>
    <n v="291"/>
    <n v="24"/>
    <n v="1"/>
    <n v="0.84"/>
    <s v="B"/>
    <n v="17.52"/>
    <n v="1"/>
    <n v="20.16"/>
    <n v="3.5320319999999996"/>
  </r>
  <r>
    <x v="1"/>
    <x v="17"/>
    <n v="291"/>
    <n v="20"/>
    <n v="1"/>
    <n v="0.88"/>
    <s v="B"/>
    <n v="20.34"/>
    <n v="1"/>
    <n v="17.600000000000001"/>
    <n v="3.5798400000000004"/>
  </r>
  <r>
    <x v="1"/>
    <x v="4"/>
    <n v="291"/>
    <n v="19"/>
    <n v="1"/>
    <n v="1.29"/>
    <s v="B"/>
    <n v="2.95"/>
    <n v="1"/>
    <n v="24.51"/>
    <n v="0.72304500000000005"/>
  </r>
  <r>
    <x v="1"/>
    <x v="5"/>
    <n v="291"/>
    <n v="13"/>
    <n v="1"/>
    <n v="2.25"/>
    <s v="B"/>
    <n v="35.630000000000003"/>
    <n v="1"/>
    <n v="29.25"/>
    <n v="10.421775"/>
  </r>
  <r>
    <x v="1"/>
    <x v="18"/>
    <n v="291"/>
    <n v="39"/>
    <n v="1"/>
    <n v="0.83"/>
    <s v="B"/>
    <n v="15.92"/>
    <n v="1"/>
    <n v="32.369999999999997"/>
    <n v="5.1533039999999994"/>
  </r>
  <r>
    <x v="1"/>
    <x v="6"/>
    <n v="291"/>
    <n v="9"/>
    <n v="1"/>
    <n v="2.89"/>
    <s v="B"/>
    <n v="32.72"/>
    <n v="1"/>
    <n v="26.01"/>
    <n v="8.510472"/>
  </r>
  <r>
    <x v="1"/>
    <x v="7"/>
    <n v="291"/>
    <n v="10"/>
    <n v="1"/>
    <n v="3.05"/>
    <n v="0"/>
    <n v="29.4"/>
    <n v="1"/>
    <n v="30.5"/>
    <n v="8.9669999999999987"/>
  </r>
  <r>
    <x v="1"/>
    <x v="8"/>
    <n v="291"/>
    <n v="24"/>
    <n v="1"/>
    <n v="2.99"/>
    <n v="0"/>
    <n v="31"/>
    <n v="1"/>
    <n v="71.760000000000005"/>
    <n v="22.2456"/>
  </r>
  <r>
    <x v="1"/>
    <x v="9"/>
    <n v="291"/>
    <n v="1"/>
    <n v="1"/>
    <n v="3.39"/>
    <n v="0"/>
    <n v="28.17"/>
    <n v="1"/>
    <n v="3.39"/>
    <n v="0.95496300000000001"/>
  </r>
  <r>
    <x v="1"/>
    <x v="10"/>
    <n v="291"/>
    <n v="20"/>
    <n v="1"/>
    <n v="3.39"/>
    <n v="0"/>
    <n v="28.17"/>
    <n v="1"/>
    <n v="67.8"/>
    <n v="19.099260000000001"/>
  </r>
  <r>
    <x v="1"/>
    <x v="11"/>
    <n v="291"/>
    <n v="8"/>
    <n v="1"/>
    <n v="2.69"/>
    <n v="0"/>
    <n v="29.88"/>
    <n v="1"/>
    <n v="21.52"/>
    <n v="6.4301760000000003"/>
  </r>
  <r>
    <x v="1"/>
    <x v="12"/>
    <n v="291"/>
    <n v="8"/>
    <n v="1"/>
    <n v="2.99"/>
    <n v="0"/>
    <n v="31.25"/>
    <n v="1"/>
    <n v="23.92"/>
    <n v="7.4749999999999996"/>
  </r>
  <r>
    <x v="1"/>
    <x v="13"/>
    <n v="291"/>
    <n v="27"/>
    <n v="1"/>
    <n v="3.05"/>
    <n v="0"/>
    <n v="28.91"/>
    <n v="1"/>
    <n v="82.35"/>
    <n v="23.807385"/>
  </r>
  <r>
    <x v="1"/>
    <x v="19"/>
    <n v="291"/>
    <n v="11"/>
    <n v="1"/>
    <n v="2.99"/>
    <n v="0"/>
    <n v="31.09"/>
    <n v="1"/>
    <n v="32.89"/>
    <n v="10.225501000000001"/>
  </r>
  <r>
    <x v="1"/>
    <x v="14"/>
    <n v="291"/>
    <n v="12"/>
    <n v="1"/>
    <n v="1.89"/>
    <n v="0"/>
    <n v="30.37"/>
    <n v="1"/>
    <n v="22.68"/>
    <n v="6.8879160000000006"/>
  </r>
  <r>
    <x v="3"/>
    <x v="0"/>
    <n v="291"/>
    <n v="9"/>
    <n v="1"/>
    <n v="1.79"/>
    <n v="0"/>
    <n v="25.97"/>
    <n v="1"/>
    <n v="16.11"/>
    <n v="4.1837669999999996"/>
  </r>
  <r>
    <x v="3"/>
    <x v="1"/>
    <n v="291"/>
    <n v="10"/>
    <n v="1"/>
    <n v="2.69"/>
    <n v="0"/>
    <n v="26.02"/>
    <n v="1"/>
    <n v="26.9"/>
    <n v="6.9993799999999995"/>
  </r>
  <r>
    <x v="3"/>
    <x v="2"/>
    <n v="291"/>
    <n v="9"/>
    <n v="1"/>
    <n v="2.34"/>
    <n v="0"/>
    <n v="5.56"/>
    <n v="1"/>
    <n v="21.06"/>
    <n v="1.1709359999999998"/>
  </r>
  <r>
    <x v="3"/>
    <x v="3"/>
    <n v="291"/>
    <n v="2"/>
    <n v="1"/>
    <n v="3.05"/>
    <n v="0"/>
    <n v="27.44"/>
    <n v="1"/>
    <n v="6.1"/>
    <n v="1.6738399999999998"/>
  </r>
  <r>
    <x v="3"/>
    <x v="15"/>
    <n v="291"/>
    <n v="16"/>
    <n v="1"/>
    <n v="0.86"/>
    <s v="B"/>
    <n v="19.16"/>
    <n v="1"/>
    <n v="13.76"/>
    <n v="2.6364159999999996"/>
  </r>
  <r>
    <x v="3"/>
    <x v="16"/>
    <n v="291"/>
    <n v="17"/>
    <n v="1"/>
    <n v="0.87"/>
    <s v="B"/>
    <n v="19.82"/>
    <n v="1"/>
    <n v="14.79"/>
    <n v="2.9313779999999996"/>
  </r>
  <r>
    <x v="3"/>
    <x v="17"/>
    <n v="291"/>
    <n v="14"/>
    <n v="1"/>
    <n v="0.81"/>
    <s v="B"/>
    <n v="14.53"/>
    <n v="1"/>
    <n v="11.34"/>
    <n v="1.6477019999999998"/>
  </r>
  <r>
    <x v="3"/>
    <x v="4"/>
    <n v="291"/>
    <n v="19"/>
    <n v="1"/>
    <n v="1.35"/>
    <s v="B"/>
    <n v="7.51"/>
    <n v="1"/>
    <n v="25.650000000000002"/>
    <n v="1.9263150000000002"/>
  </r>
  <r>
    <x v="3"/>
    <x v="5"/>
    <n v="291"/>
    <n v="13"/>
    <n v="1"/>
    <n v="2.1"/>
    <s v="B"/>
    <n v="30.83"/>
    <n v="1"/>
    <n v="27.3"/>
    <n v="8.4165899999999993"/>
  </r>
  <r>
    <x v="3"/>
    <x v="18"/>
    <n v="291"/>
    <n v="15"/>
    <n v="1"/>
    <n v="0.83"/>
    <s v="B"/>
    <n v="15.3"/>
    <n v="1"/>
    <n v="12.45"/>
    <n v="1.9048499999999999"/>
  </r>
  <r>
    <x v="3"/>
    <x v="6"/>
    <n v="291"/>
    <n v="16"/>
    <n v="1"/>
    <n v="2.84"/>
    <s v="B"/>
    <n v="39.590000000000003"/>
    <n v="1"/>
    <n v="45.44"/>
    <n v="17.989696000000002"/>
  </r>
  <r>
    <x v="3"/>
    <x v="7"/>
    <n v="291"/>
    <n v="12"/>
    <n v="1"/>
    <n v="3.05"/>
    <n v="0"/>
    <n v="28.75"/>
    <n v="1"/>
    <n v="36.599999999999994"/>
    <n v="10.522499999999997"/>
  </r>
  <r>
    <x v="3"/>
    <x v="8"/>
    <n v="291"/>
    <n v="21"/>
    <n v="1"/>
    <n v="2.99"/>
    <n v="0"/>
    <n v="31.24"/>
    <n v="1"/>
    <n v="62.790000000000006"/>
    <n v="19.615596"/>
  </r>
  <r>
    <x v="3"/>
    <x v="9"/>
    <n v="291"/>
    <n v="3"/>
    <n v="1"/>
    <n v="3.39"/>
    <n v="0"/>
    <n v="28.17"/>
    <n v="1"/>
    <n v="10.17"/>
    <n v="2.8648889999999998"/>
  </r>
  <r>
    <x v="3"/>
    <x v="10"/>
    <n v="291"/>
    <n v="18"/>
    <n v="1"/>
    <n v="3.39"/>
    <n v="0"/>
    <n v="28.17"/>
    <n v="1"/>
    <n v="61.02"/>
    <n v="17.189334000000002"/>
  </r>
  <r>
    <x v="3"/>
    <x v="11"/>
    <n v="291"/>
    <n v="24"/>
    <n v="1"/>
    <n v="2.69"/>
    <n v="0"/>
    <n v="30.88"/>
    <n v="1"/>
    <n v="64.56"/>
    <n v="19.936128"/>
  </r>
  <r>
    <x v="3"/>
    <x v="12"/>
    <n v="291"/>
    <n v="11"/>
    <n v="1"/>
    <n v="2.99"/>
    <n v="0"/>
    <n v="30.72"/>
    <n v="1"/>
    <n v="32.89"/>
    <n v="10.103808000000001"/>
  </r>
  <r>
    <x v="3"/>
    <x v="13"/>
    <n v="291"/>
    <n v="9"/>
    <n v="1"/>
    <n v="3.05"/>
    <n v="0"/>
    <n v="29.35"/>
    <n v="1"/>
    <n v="27.45"/>
    <n v="8.0565750000000005"/>
  </r>
  <r>
    <x v="3"/>
    <x v="19"/>
    <n v="291"/>
    <n v="7"/>
    <n v="1"/>
    <n v="2.99"/>
    <n v="0"/>
    <n v="31.14"/>
    <n v="1"/>
    <n v="20.93"/>
    <n v="6.5176020000000001"/>
  </r>
  <r>
    <x v="3"/>
    <x v="14"/>
    <n v="291"/>
    <n v="23"/>
    <n v="1"/>
    <n v="1.89"/>
    <n v="0"/>
    <n v="30.37"/>
    <n v="1"/>
    <n v="43.47"/>
    <n v="13.201839"/>
  </r>
  <r>
    <x v="4"/>
    <x v="0"/>
    <n v="291"/>
    <n v="16"/>
    <n v="1"/>
    <n v="1.79"/>
    <n v="0"/>
    <n v="25.97"/>
    <n v="1"/>
    <n v="28.64"/>
    <n v="7.4378080000000004"/>
  </r>
  <r>
    <x v="4"/>
    <x v="1"/>
    <n v="291"/>
    <n v="17"/>
    <n v="1"/>
    <n v="2.69"/>
    <n v="0"/>
    <n v="26.02"/>
    <n v="1"/>
    <n v="45.73"/>
    <n v="11.898945999999999"/>
  </r>
  <r>
    <x v="4"/>
    <x v="2"/>
    <n v="291"/>
    <n v="12"/>
    <n v="1"/>
    <n v="2.34"/>
    <n v="0"/>
    <n v="5.56"/>
    <n v="1"/>
    <n v="28.08"/>
    <n v="1.561248"/>
  </r>
  <r>
    <x v="4"/>
    <x v="3"/>
    <n v="291"/>
    <n v="20"/>
    <n v="1"/>
    <n v="2.94"/>
    <n v="0"/>
    <n v="27.13"/>
    <n v="1"/>
    <n v="58.8"/>
    <n v="15.952439999999999"/>
  </r>
  <r>
    <x v="4"/>
    <x v="15"/>
    <n v="291"/>
    <n v="24"/>
    <n v="1"/>
    <n v="0.85"/>
    <s v="B"/>
    <n v="18.43"/>
    <n v="1"/>
    <n v="20.399999999999999"/>
    <n v="3.7597199999999997"/>
  </r>
  <r>
    <x v="4"/>
    <x v="16"/>
    <n v="291"/>
    <n v="32"/>
    <n v="1"/>
    <n v="0.84"/>
    <s v="B"/>
    <n v="16.77"/>
    <n v="1"/>
    <n v="26.88"/>
    <n v="4.5077759999999998"/>
  </r>
  <r>
    <x v="4"/>
    <x v="17"/>
    <n v="291"/>
    <n v="27"/>
    <n v="1"/>
    <n v="0.84"/>
    <s v="B"/>
    <n v="16.84"/>
    <n v="1"/>
    <n v="22.68"/>
    <n v="3.819312"/>
  </r>
  <r>
    <x v="4"/>
    <x v="4"/>
    <n v="291"/>
    <n v="9"/>
    <n v="1"/>
    <n v="1.27"/>
    <s v="B"/>
    <n v="1.25"/>
    <n v="1"/>
    <n v="11.43"/>
    <n v="0.142875"/>
  </r>
  <r>
    <x v="4"/>
    <x v="5"/>
    <n v="291"/>
    <n v="21"/>
    <n v="1"/>
    <n v="2.0099999999999998"/>
    <s v="B"/>
    <n v="27.65"/>
    <n v="1"/>
    <n v="42.209999999999994"/>
    <n v="11.671064999999999"/>
  </r>
  <r>
    <x v="4"/>
    <x v="18"/>
    <n v="291"/>
    <n v="21"/>
    <n v="1"/>
    <n v="0.83"/>
    <s v="B"/>
    <n v="16.07"/>
    <n v="1"/>
    <n v="17.43"/>
    <n v="2.8010009999999999"/>
  </r>
  <r>
    <x v="4"/>
    <x v="6"/>
    <n v="291"/>
    <n v="29"/>
    <n v="1"/>
    <n v="2.33"/>
    <s v="B"/>
    <n v="26.32"/>
    <n v="1"/>
    <n v="67.570000000000007"/>
    <n v="17.784424000000001"/>
  </r>
  <r>
    <x v="4"/>
    <x v="7"/>
    <n v="291"/>
    <n v="10"/>
    <n v="1"/>
    <n v="3.05"/>
    <n v="0"/>
    <n v="29.4"/>
    <n v="1"/>
    <n v="30.5"/>
    <n v="8.9669999999999987"/>
  </r>
  <r>
    <x v="4"/>
    <x v="8"/>
    <n v="291"/>
    <n v="65"/>
    <n v="1"/>
    <n v="2.99"/>
    <n v="0"/>
    <n v="31.23"/>
    <n v="1"/>
    <n v="194.35000000000002"/>
    <n v="60.695505000000011"/>
  </r>
  <r>
    <x v="4"/>
    <x v="9"/>
    <n v="291"/>
    <n v="1"/>
    <n v="1"/>
    <n v="3.39"/>
    <n v="0"/>
    <n v="28.17"/>
    <n v="1"/>
    <n v="3.39"/>
    <n v="0.95496300000000001"/>
  </r>
  <r>
    <x v="4"/>
    <x v="10"/>
    <n v="291"/>
    <n v="28"/>
    <n v="1"/>
    <n v="3.39"/>
    <n v="0"/>
    <n v="28.17"/>
    <n v="1"/>
    <n v="94.92"/>
    <n v="26.738963999999999"/>
  </r>
  <r>
    <x v="4"/>
    <x v="11"/>
    <n v="291"/>
    <n v="44"/>
    <n v="1"/>
    <n v="2.69"/>
    <n v="0"/>
    <n v="30.23"/>
    <n v="1"/>
    <n v="118.36"/>
    <n v="35.780228000000001"/>
  </r>
  <r>
    <x v="4"/>
    <x v="12"/>
    <n v="291"/>
    <n v="15"/>
    <n v="1"/>
    <n v="2.99"/>
    <n v="0"/>
    <n v="31.33"/>
    <n v="1"/>
    <n v="44.85"/>
    <n v="14.051504999999999"/>
  </r>
  <r>
    <x v="4"/>
    <x v="13"/>
    <n v="291"/>
    <n v="13"/>
    <n v="1"/>
    <n v="3.05"/>
    <n v="0"/>
    <n v="29.11"/>
    <n v="1"/>
    <n v="39.65"/>
    <n v="11.542114999999999"/>
  </r>
  <r>
    <x v="4"/>
    <x v="19"/>
    <n v="291"/>
    <n v="7"/>
    <n v="1"/>
    <n v="2.99"/>
    <n v="0"/>
    <n v="31.14"/>
    <n v="1"/>
    <n v="20.93"/>
    <n v="6.5176020000000001"/>
  </r>
  <r>
    <x v="4"/>
    <x v="14"/>
    <n v="291"/>
    <n v="8"/>
    <n v="1"/>
    <n v="1.89"/>
    <n v="0"/>
    <n v="30.37"/>
    <n v="1"/>
    <n v="15.12"/>
    <n v="4.5919439999999998"/>
  </r>
  <r>
    <x v="0"/>
    <x v="0"/>
    <n v="292"/>
    <n v="4"/>
    <n v="1"/>
    <n v="1.79"/>
    <n v="0"/>
    <n v="25.97"/>
    <n v="1"/>
    <n v="7.16"/>
    <n v="1.8594520000000001"/>
  </r>
  <r>
    <x v="0"/>
    <x v="1"/>
    <n v="292"/>
    <n v="10"/>
    <n v="1"/>
    <n v="2.69"/>
    <n v="0"/>
    <n v="26.02"/>
    <n v="1"/>
    <n v="26.9"/>
    <n v="6.9993799999999995"/>
  </r>
  <r>
    <x v="0"/>
    <x v="2"/>
    <n v="292"/>
    <n v="10"/>
    <n v="1"/>
    <n v="1.99"/>
    <s v="B"/>
    <n v="-11.2"/>
    <n v="1"/>
    <n v="19.899999999999999"/>
    <n v="-2.2287999999999997"/>
  </r>
  <r>
    <x v="0"/>
    <x v="3"/>
    <n v="292"/>
    <n v="1"/>
    <n v="1"/>
    <n v="1.99"/>
    <s v="B"/>
    <n v="22.96"/>
    <n v="1"/>
    <n v="1.99"/>
    <n v="0.45690400000000003"/>
  </r>
  <r>
    <x v="0"/>
    <x v="15"/>
    <n v="292"/>
    <n v="9"/>
    <n v="1"/>
    <n v="0.99"/>
    <n v="0"/>
    <n v="29.13"/>
    <n v="1"/>
    <n v="8.91"/>
    <n v="2.5954829999999998"/>
  </r>
  <r>
    <x v="0"/>
    <x v="16"/>
    <n v="292"/>
    <n v="10"/>
    <n v="1"/>
    <n v="0.99"/>
    <n v="0"/>
    <n v="29.05"/>
    <n v="1"/>
    <n v="9.9"/>
    <n v="2.8759500000000005"/>
  </r>
  <r>
    <x v="0"/>
    <x v="17"/>
    <n v="292"/>
    <n v="10"/>
    <n v="1"/>
    <n v="0.99"/>
    <n v="0"/>
    <n v="28.98"/>
    <n v="1"/>
    <n v="9.9"/>
    <n v="2.8690199999999999"/>
  </r>
  <r>
    <x v="0"/>
    <x v="4"/>
    <n v="292"/>
    <n v="13"/>
    <n v="1"/>
    <n v="1.5"/>
    <s v="S"/>
    <n v="15.82"/>
    <n v="1"/>
    <n v="19.5"/>
    <n v="3.0849000000000002"/>
  </r>
  <r>
    <x v="0"/>
    <x v="5"/>
    <n v="292"/>
    <n v="4"/>
    <n v="1"/>
    <n v="2.4900000000000002"/>
    <n v="0"/>
    <n v="41.76"/>
    <n v="1"/>
    <n v="9.9600000000000009"/>
    <n v="4.1592960000000003"/>
  </r>
  <r>
    <x v="0"/>
    <x v="18"/>
    <n v="292"/>
    <n v="13"/>
    <n v="1"/>
    <n v="0.99"/>
    <n v="0"/>
    <n v="28.98"/>
    <n v="1"/>
    <n v="12.87"/>
    <n v="3.7297259999999999"/>
  </r>
  <r>
    <x v="0"/>
    <x v="6"/>
    <n v="292"/>
    <n v="5"/>
    <n v="1"/>
    <n v="2.89"/>
    <s v="B"/>
    <n v="27.57"/>
    <n v="1"/>
    <n v="14.450000000000001"/>
    <n v="3.9838650000000002"/>
  </r>
  <r>
    <x v="0"/>
    <x v="7"/>
    <n v="292"/>
    <n v="5"/>
    <n v="1"/>
    <n v="3.05"/>
    <n v="0"/>
    <n v="32.549999999999997"/>
    <n v="1"/>
    <n v="15.25"/>
    <n v="4.9638749999999989"/>
  </r>
  <r>
    <x v="0"/>
    <x v="8"/>
    <n v="292"/>
    <n v="43"/>
    <n v="1"/>
    <n v="2.79"/>
    <s v="S"/>
    <n v="27.13"/>
    <n v="1"/>
    <n v="119.97"/>
    <n v="32.547860999999997"/>
  </r>
  <r>
    <x v="0"/>
    <x v="9"/>
    <n v="292"/>
    <n v="4"/>
    <n v="1"/>
    <n v="3.39"/>
    <n v="0"/>
    <n v="28.17"/>
    <n v="1"/>
    <n v="13.56"/>
    <n v="3.819852"/>
  </r>
  <r>
    <x v="0"/>
    <x v="10"/>
    <n v="292"/>
    <n v="7"/>
    <n v="1"/>
    <n v="3.39"/>
    <n v="0"/>
    <n v="28.17"/>
    <n v="1"/>
    <n v="23.73"/>
    <n v="6.6847409999999998"/>
  </r>
  <r>
    <x v="0"/>
    <x v="11"/>
    <n v="292"/>
    <n v="14"/>
    <n v="1"/>
    <n v="2.39"/>
    <s v="B"/>
    <n v="29.87"/>
    <n v="1"/>
    <n v="33.46"/>
    <n v="9.9945020000000007"/>
  </r>
  <r>
    <x v="0"/>
    <x v="12"/>
    <n v="292"/>
    <n v="12"/>
    <n v="1"/>
    <n v="2.79"/>
    <s v="S"/>
    <n v="27.13"/>
    <n v="1"/>
    <n v="33.480000000000004"/>
    <n v="9.0831239999999998"/>
  </r>
  <r>
    <x v="0"/>
    <x v="13"/>
    <n v="292"/>
    <n v="15"/>
    <n v="1"/>
    <n v="3.05"/>
    <n v="0"/>
    <n v="32.32"/>
    <n v="1"/>
    <n v="45.75"/>
    <n v="14.7864"/>
  </r>
  <r>
    <x v="0"/>
    <x v="19"/>
    <n v="292"/>
    <n v="16"/>
    <n v="1"/>
    <n v="2.79"/>
    <s v="S"/>
    <n v="27.13"/>
    <n v="1"/>
    <n v="44.64"/>
    <n v="12.110832"/>
  </r>
  <r>
    <x v="0"/>
    <x v="14"/>
    <n v="292"/>
    <n v="17"/>
    <n v="1"/>
    <n v="1.89"/>
    <n v="0"/>
    <n v="30.37"/>
    <n v="1"/>
    <n v="32.129999999999995"/>
    <n v="9.7578809999999994"/>
  </r>
  <r>
    <x v="1"/>
    <x v="0"/>
    <n v="292"/>
    <n v="14"/>
    <n v="1"/>
    <n v="1.79"/>
    <n v="0"/>
    <n v="25.97"/>
    <n v="1"/>
    <n v="25.060000000000002"/>
    <n v="6.5080820000000008"/>
  </r>
  <r>
    <x v="1"/>
    <x v="1"/>
    <n v="292"/>
    <n v="16"/>
    <n v="1"/>
    <n v="2.69"/>
    <n v="0"/>
    <n v="26.02"/>
    <n v="1"/>
    <n v="43.04"/>
    <n v="11.199007999999999"/>
  </r>
  <r>
    <x v="1"/>
    <x v="2"/>
    <n v="292"/>
    <n v="15"/>
    <n v="1"/>
    <n v="1.99"/>
    <s v="B"/>
    <n v="-11.2"/>
    <n v="1"/>
    <n v="29.85"/>
    <n v="-3.3431999999999999"/>
  </r>
  <r>
    <x v="1"/>
    <x v="3"/>
    <n v="292"/>
    <n v="3"/>
    <n v="1"/>
    <n v="1.99"/>
    <s v="B"/>
    <n v="22.96"/>
    <n v="1"/>
    <n v="5.97"/>
    <n v="1.3707120000000002"/>
  </r>
  <r>
    <x v="1"/>
    <x v="15"/>
    <n v="292"/>
    <n v="38"/>
    <n v="1"/>
    <n v="0.99"/>
    <n v="0"/>
    <n v="29.12"/>
    <n v="1"/>
    <n v="37.619999999999997"/>
    <n v="10.954944000000001"/>
  </r>
  <r>
    <x v="1"/>
    <x v="16"/>
    <n v="292"/>
    <n v="18"/>
    <n v="1"/>
    <n v="0.99"/>
    <n v="0"/>
    <n v="29.01"/>
    <n v="1"/>
    <n v="17.82"/>
    <n v="5.1695820000000001"/>
  </r>
  <r>
    <x v="1"/>
    <x v="17"/>
    <n v="292"/>
    <n v="34"/>
    <n v="1"/>
    <n v="0.99"/>
    <n v="0"/>
    <n v="28.98"/>
    <n v="1"/>
    <n v="33.659999999999997"/>
    <n v="9.7546679999999988"/>
  </r>
  <r>
    <x v="1"/>
    <x v="4"/>
    <n v="292"/>
    <n v="14"/>
    <n v="1"/>
    <n v="1.5"/>
    <s v="S"/>
    <n v="15.8"/>
    <n v="1"/>
    <n v="21"/>
    <n v="3.3180000000000001"/>
  </r>
  <r>
    <x v="1"/>
    <x v="5"/>
    <n v="292"/>
    <n v="11"/>
    <n v="1"/>
    <n v="2.4900000000000002"/>
    <n v="0"/>
    <n v="41.76"/>
    <n v="1"/>
    <n v="27.39"/>
    <n v="11.438063999999999"/>
  </r>
  <r>
    <x v="1"/>
    <x v="18"/>
    <n v="292"/>
    <n v="43"/>
    <n v="1"/>
    <n v="0.99"/>
    <n v="0"/>
    <n v="28.98"/>
    <n v="1"/>
    <n v="42.57"/>
    <n v="12.336786"/>
  </r>
  <r>
    <x v="1"/>
    <x v="6"/>
    <n v="292"/>
    <n v="7"/>
    <n v="1"/>
    <n v="2.89"/>
    <s v="B"/>
    <n v="27.57"/>
    <n v="1"/>
    <n v="20.23"/>
    <n v="5.5774110000000006"/>
  </r>
  <r>
    <x v="1"/>
    <x v="7"/>
    <n v="292"/>
    <n v="4"/>
    <n v="1"/>
    <n v="3.05"/>
    <n v="0"/>
    <n v="32.85"/>
    <n v="1"/>
    <n v="12.2"/>
    <n v="4.0076999999999998"/>
  </r>
  <r>
    <x v="1"/>
    <x v="8"/>
    <n v="292"/>
    <n v="78"/>
    <n v="1"/>
    <n v="2.79"/>
    <n v="0"/>
    <n v="27.26"/>
    <n v="1"/>
    <n v="217.62"/>
    <n v="59.323212000000005"/>
  </r>
  <r>
    <x v="1"/>
    <x v="9"/>
    <n v="292"/>
    <n v="2"/>
    <n v="1"/>
    <n v="3.39"/>
    <n v="0"/>
    <n v="28.17"/>
    <n v="1"/>
    <n v="6.78"/>
    <n v="1.909926"/>
  </r>
  <r>
    <x v="1"/>
    <x v="10"/>
    <n v="292"/>
    <n v="10"/>
    <n v="1"/>
    <n v="3.39"/>
    <n v="0"/>
    <n v="28.17"/>
    <n v="1"/>
    <n v="33.9"/>
    <n v="9.5496300000000005"/>
  </r>
  <r>
    <x v="1"/>
    <x v="11"/>
    <n v="292"/>
    <n v="17"/>
    <n v="1"/>
    <n v="2.39"/>
    <s v="B"/>
    <n v="29.87"/>
    <n v="1"/>
    <n v="40.630000000000003"/>
    <n v="12.136181000000001"/>
  </r>
  <r>
    <x v="1"/>
    <x v="12"/>
    <n v="292"/>
    <n v="12"/>
    <n v="1"/>
    <n v="2.79"/>
    <s v="S"/>
    <n v="27.13"/>
    <n v="1"/>
    <n v="33.480000000000004"/>
    <n v="9.0831239999999998"/>
  </r>
  <r>
    <x v="1"/>
    <x v="13"/>
    <n v="292"/>
    <n v="18"/>
    <n v="1"/>
    <n v="3.05"/>
    <n v="0"/>
    <n v="32.85"/>
    <n v="1"/>
    <n v="54.9"/>
    <n v="18.034649999999999"/>
  </r>
  <r>
    <x v="1"/>
    <x v="19"/>
    <n v="292"/>
    <n v="21"/>
    <n v="1"/>
    <n v="2.79"/>
    <s v="S"/>
    <n v="27.13"/>
    <n v="1"/>
    <n v="58.59"/>
    <n v="15.895467000000002"/>
  </r>
  <r>
    <x v="1"/>
    <x v="14"/>
    <n v="292"/>
    <n v="12"/>
    <n v="1"/>
    <n v="1.89"/>
    <n v="0"/>
    <n v="30.37"/>
    <n v="1"/>
    <n v="22.68"/>
    <n v="6.8879160000000006"/>
  </r>
  <r>
    <x v="3"/>
    <x v="0"/>
    <n v="292"/>
    <n v="10"/>
    <n v="1"/>
    <n v="1.79"/>
    <n v="0"/>
    <n v="25.97"/>
    <n v="1"/>
    <n v="17.899999999999999"/>
    <n v="4.6486299999999998"/>
  </r>
  <r>
    <x v="3"/>
    <x v="1"/>
    <n v="292"/>
    <n v="5"/>
    <n v="1"/>
    <n v="2.69"/>
    <n v="0"/>
    <n v="26.02"/>
    <n v="1"/>
    <n v="13.45"/>
    <n v="3.4996899999999997"/>
  </r>
  <r>
    <x v="3"/>
    <x v="2"/>
    <n v="292"/>
    <n v="31"/>
    <n v="1"/>
    <n v="1.99"/>
    <s v="B"/>
    <n v="-11.2"/>
    <n v="1"/>
    <n v="61.69"/>
    <n v="-6.909279999999999"/>
  </r>
  <r>
    <x v="3"/>
    <x v="3"/>
    <n v="292"/>
    <n v="2"/>
    <n v="1"/>
    <n v="1.99"/>
    <s v="B"/>
    <n v="22.96"/>
    <n v="1"/>
    <n v="3.98"/>
    <n v="0.91380800000000006"/>
  </r>
  <r>
    <x v="3"/>
    <x v="15"/>
    <n v="292"/>
    <n v="14"/>
    <n v="1"/>
    <n v="0.99"/>
    <n v="0"/>
    <n v="29.09"/>
    <n v="1"/>
    <n v="13.86"/>
    <n v="4.0318739999999993"/>
  </r>
  <r>
    <x v="3"/>
    <x v="16"/>
    <n v="292"/>
    <n v="10"/>
    <n v="1"/>
    <n v="0.99"/>
    <n v="0"/>
    <n v="29.03"/>
    <n v="1"/>
    <n v="9.9"/>
    <n v="2.8739700000000004"/>
  </r>
  <r>
    <x v="3"/>
    <x v="17"/>
    <n v="292"/>
    <n v="23"/>
    <n v="1"/>
    <n v="0.99"/>
    <n v="0"/>
    <n v="28.98"/>
    <n v="1"/>
    <n v="22.77"/>
    <n v="6.5987460000000002"/>
  </r>
  <r>
    <x v="3"/>
    <x v="4"/>
    <n v="292"/>
    <n v="21"/>
    <n v="1"/>
    <n v="1.5"/>
    <s v="S"/>
    <n v="15.8"/>
    <n v="1"/>
    <n v="31.5"/>
    <n v="4.9770000000000003"/>
  </r>
  <r>
    <x v="3"/>
    <x v="5"/>
    <n v="292"/>
    <n v="3"/>
    <n v="1"/>
    <n v="2.4900000000000002"/>
    <n v="0"/>
    <n v="41.76"/>
    <n v="1"/>
    <n v="7.4700000000000006"/>
    <n v="3.119472"/>
  </r>
  <r>
    <x v="3"/>
    <x v="18"/>
    <n v="292"/>
    <n v="19"/>
    <n v="1"/>
    <n v="0.99"/>
    <n v="0"/>
    <n v="28.98"/>
    <n v="1"/>
    <n v="18.809999999999999"/>
    <n v="5.4511379999999994"/>
  </r>
  <r>
    <x v="3"/>
    <x v="6"/>
    <n v="292"/>
    <n v="2"/>
    <n v="1"/>
    <n v="2.89"/>
    <s v="B"/>
    <n v="27.57"/>
    <n v="1"/>
    <n v="5.78"/>
    <n v="1.5935460000000001"/>
  </r>
  <r>
    <x v="3"/>
    <x v="7"/>
    <n v="292"/>
    <n v="7"/>
    <n v="1"/>
    <n v="3.05"/>
    <n v="0"/>
    <n v="31.93"/>
    <n v="1"/>
    <n v="21.349999999999998"/>
    <n v="6.817054999999999"/>
  </r>
  <r>
    <x v="3"/>
    <x v="8"/>
    <n v="292"/>
    <n v="31"/>
    <n v="1"/>
    <n v="2.79"/>
    <s v="S"/>
    <n v="27.13"/>
    <n v="1"/>
    <n v="86.49"/>
    <n v="23.464736999999996"/>
  </r>
  <r>
    <x v="3"/>
    <x v="9"/>
    <n v="292"/>
    <n v="4"/>
    <n v="1"/>
    <n v="3.39"/>
    <n v="0"/>
    <n v="28.17"/>
    <n v="1"/>
    <n v="13.56"/>
    <n v="3.819852"/>
  </r>
  <r>
    <x v="3"/>
    <x v="10"/>
    <n v="292"/>
    <n v="13"/>
    <n v="1"/>
    <n v="3.39"/>
    <n v="0"/>
    <n v="28.17"/>
    <n v="1"/>
    <n v="44.07"/>
    <n v="12.414519"/>
  </r>
  <r>
    <x v="3"/>
    <x v="11"/>
    <n v="292"/>
    <n v="31"/>
    <n v="1"/>
    <n v="2.39"/>
    <s v="B"/>
    <n v="29.87"/>
    <n v="1"/>
    <n v="74.09"/>
    <n v="22.130683000000005"/>
  </r>
  <r>
    <x v="3"/>
    <x v="12"/>
    <n v="292"/>
    <n v="12"/>
    <n v="1"/>
    <n v="2.79"/>
    <s v="S"/>
    <n v="27.13"/>
    <n v="1"/>
    <n v="33.480000000000004"/>
    <n v="9.0831239999999998"/>
  </r>
  <r>
    <x v="3"/>
    <x v="13"/>
    <n v="292"/>
    <n v="8"/>
    <n v="1"/>
    <n v="3.05"/>
    <n v="0"/>
    <n v="33.01"/>
    <n v="1"/>
    <n v="24.4"/>
    <n v="8.0544399999999996"/>
  </r>
  <r>
    <x v="3"/>
    <x v="19"/>
    <n v="292"/>
    <n v="21"/>
    <n v="1"/>
    <n v="2.79"/>
    <s v="S"/>
    <n v="27.13"/>
    <n v="1"/>
    <n v="58.59"/>
    <n v="15.895467000000002"/>
  </r>
  <r>
    <x v="3"/>
    <x v="14"/>
    <n v="292"/>
    <n v="19"/>
    <n v="1"/>
    <n v="1.89"/>
    <n v="0"/>
    <n v="30.37"/>
    <n v="1"/>
    <n v="35.909999999999997"/>
    <n v="10.905866999999999"/>
  </r>
  <r>
    <x v="4"/>
    <x v="0"/>
    <n v="292"/>
    <n v="17"/>
    <n v="1"/>
    <n v="1.79"/>
    <n v="0"/>
    <n v="25.97"/>
    <n v="1"/>
    <n v="30.43"/>
    <n v="7.9026709999999989"/>
  </r>
  <r>
    <x v="4"/>
    <x v="1"/>
    <n v="292"/>
    <n v="25"/>
    <n v="1"/>
    <n v="2.69"/>
    <n v="0"/>
    <n v="26.02"/>
    <n v="1"/>
    <n v="67.25"/>
    <n v="17.498450000000002"/>
  </r>
  <r>
    <x v="4"/>
    <x v="2"/>
    <n v="292"/>
    <n v="28"/>
    <n v="1"/>
    <n v="1.99"/>
    <s v="B"/>
    <n v="-11.2"/>
    <n v="1"/>
    <n v="55.72"/>
    <n v="-6.24064"/>
  </r>
  <r>
    <x v="4"/>
    <x v="3"/>
    <n v="292"/>
    <n v="5"/>
    <n v="1"/>
    <n v="1.99"/>
    <s v="B"/>
    <n v="22.96"/>
    <n v="1"/>
    <n v="9.9499999999999993"/>
    <n v="2.2845200000000001"/>
  </r>
  <r>
    <x v="4"/>
    <x v="15"/>
    <n v="292"/>
    <n v="21"/>
    <n v="1"/>
    <n v="0.99"/>
    <n v="0"/>
    <n v="29.11"/>
    <n v="1"/>
    <n v="20.79"/>
    <n v="6.0519689999999988"/>
  </r>
  <r>
    <x v="4"/>
    <x v="16"/>
    <n v="292"/>
    <n v="13"/>
    <n v="1"/>
    <n v="0.99"/>
    <n v="0"/>
    <n v="29.05"/>
    <n v="1"/>
    <n v="12.87"/>
    <n v="3.7387349999999997"/>
  </r>
  <r>
    <x v="4"/>
    <x v="17"/>
    <n v="292"/>
    <n v="17"/>
    <n v="1"/>
    <n v="0.99"/>
    <n v="0"/>
    <n v="28.98"/>
    <n v="1"/>
    <n v="16.829999999999998"/>
    <n v="4.8773339999999994"/>
  </r>
  <r>
    <x v="4"/>
    <x v="4"/>
    <n v="292"/>
    <n v="33"/>
    <n v="1"/>
    <n v="1.5"/>
    <s v="S"/>
    <n v="15.81"/>
    <n v="1"/>
    <n v="49.5"/>
    <n v="7.8259500000000006"/>
  </r>
  <r>
    <x v="4"/>
    <x v="5"/>
    <n v="292"/>
    <n v="9"/>
    <n v="1"/>
    <n v="2.4900000000000002"/>
    <n v="0"/>
    <n v="41.76"/>
    <n v="1"/>
    <n v="22.410000000000004"/>
    <n v="9.3584160000000001"/>
  </r>
  <r>
    <x v="4"/>
    <x v="18"/>
    <n v="292"/>
    <n v="21"/>
    <n v="1"/>
    <n v="0.99"/>
    <n v="0"/>
    <n v="28.98"/>
    <n v="1"/>
    <n v="20.79"/>
    <n v="6.0249419999999994"/>
  </r>
  <r>
    <x v="4"/>
    <x v="6"/>
    <n v="292"/>
    <n v="23"/>
    <n v="1"/>
    <n v="2.64"/>
    <s v="B"/>
    <n v="20.78"/>
    <n v="1"/>
    <n v="60.720000000000006"/>
    <n v="12.617616000000003"/>
  </r>
  <r>
    <x v="4"/>
    <x v="7"/>
    <n v="292"/>
    <n v="7"/>
    <n v="1"/>
    <n v="3.05"/>
    <n v="0"/>
    <n v="31.65"/>
    <n v="1"/>
    <n v="21.349999999999998"/>
    <n v="6.7572749999999981"/>
  </r>
  <r>
    <x v="4"/>
    <x v="8"/>
    <n v="292"/>
    <n v="107"/>
    <n v="1"/>
    <n v="2.79"/>
    <n v="0"/>
    <n v="27.18"/>
    <n v="1"/>
    <n v="298.53000000000003"/>
    <n v="81.140454000000005"/>
  </r>
  <r>
    <x v="4"/>
    <x v="9"/>
    <n v="292"/>
    <n v="2"/>
    <n v="1"/>
    <n v="3.39"/>
    <n v="0"/>
    <n v="28.17"/>
    <n v="1"/>
    <n v="6.78"/>
    <n v="1.909926"/>
  </r>
  <r>
    <x v="4"/>
    <x v="10"/>
    <n v="292"/>
    <n v="17"/>
    <n v="1"/>
    <n v="3.39"/>
    <n v="0"/>
    <n v="28.17"/>
    <n v="1"/>
    <n v="57.63"/>
    <n v="16.234370999999999"/>
  </r>
  <r>
    <x v="4"/>
    <x v="11"/>
    <n v="292"/>
    <n v="16"/>
    <n v="1"/>
    <n v="2.39"/>
    <s v="B"/>
    <n v="29.87"/>
    <n v="1"/>
    <n v="38.24"/>
    <n v="11.422288000000002"/>
  </r>
  <r>
    <x v="4"/>
    <x v="12"/>
    <n v="292"/>
    <n v="20"/>
    <n v="1"/>
    <n v="2.79"/>
    <s v="S"/>
    <n v="27.13"/>
    <n v="1"/>
    <n v="55.8"/>
    <n v="15.138539999999999"/>
  </r>
  <r>
    <x v="4"/>
    <x v="13"/>
    <n v="292"/>
    <n v="7"/>
    <n v="1"/>
    <n v="3.05"/>
    <n v="0"/>
    <n v="32.380000000000003"/>
    <n v="1"/>
    <n v="21.349999999999998"/>
    <n v="6.9131299999999998"/>
  </r>
  <r>
    <x v="4"/>
    <x v="19"/>
    <n v="292"/>
    <n v="19"/>
    <n v="1"/>
    <n v="2.79"/>
    <s v="S"/>
    <n v="27.13"/>
    <n v="1"/>
    <n v="53.01"/>
    <n v="14.381613"/>
  </r>
  <r>
    <x v="4"/>
    <x v="14"/>
    <n v="292"/>
    <n v="25"/>
    <n v="1"/>
    <n v="1.89"/>
    <n v="0"/>
    <n v="30.37"/>
    <n v="1"/>
    <n v="47.25"/>
    <n v="14.349825000000001"/>
  </r>
  <r>
    <x v="0"/>
    <x v="0"/>
    <n v="293"/>
    <n v="12"/>
    <n v="1"/>
    <n v="1.79"/>
    <n v="0"/>
    <n v="39.94"/>
    <n v="1"/>
    <n v="21.48"/>
    <n v="8.5791120000000003"/>
  </r>
  <r>
    <x v="0"/>
    <x v="1"/>
    <n v="293"/>
    <n v="14"/>
    <n v="1"/>
    <n v="2.69"/>
    <n v="0"/>
    <n v="26.02"/>
    <n v="1"/>
    <n v="37.659999999999997"/>
    <n v="9.7991319999999984"/>
  </r>
  <r>
    <x v="0"/>
    <x v="2"/>
    <n v="293"/>
    <n v="12"/>
    <n v="1"/>
    <n v="2.0699999999999998"/>
    <s v="B"/>
    <n v="-6.47"/>
    <n v="1"/>
    <n v="24.839999999999996"/>
    <n v="-1.6071479999999996"/>
  </r>
  <r>
    <x v="0"/>
    <x v="3"/>
    <n v="293"/>
    <n v="10"/>
    <n v="1"/>
    <n v="2.2999999999999998"/>
    <s v="B"/>
    <n v="33.57"/>
    <n v="1"/>
    <n v="23"/>
    <n v="7.7210999999999999"/>
  </r>
  <r>
    <x v="0"/>
    <x v="15"/>
    <n v="293"/>
    <n v="9"/>
    <n v="1"/>
    <n v="0.99"/>
    <n v="0"/>
    <n v="28.18"/>
    <n v="1"/>
    <n v="8.91"/>
    <n v="2.5108380000000001"/>
  </r>
  <r>
    <x v="0"/>
    <x v="16"/>
    <n v="293"/>
    <n v="13"/>
    <n v="1"/>
    <n v="0.99"/>
    <n v="0"/>
    <n v="26.76"/>
    <n v="1"/>
    <n v="12.87"/>
    <n v="3.4440120000000003"/>
  </r>
  <r>
    <x v="0"/>
    <x v="17"/>
    <n v="293"/>
    <n v="13"/>
    <n v="1"/>
    <n v="0.99"/>
    <n v="0"/>
    <n v="27.67"/>
    <n v="1"/>
    <n v="12.87"/>
    <n v="3.5611290000000002"/>
  </r>
  <r>
    <x v="0"/>
    <x v="4"/>
    <n v="293"/>
    <n v="12"/>
    <n v="1"/>
    <n v="1.69"/>
    <n v="0"/>
    <n v="25.22"/>
    <n v="1"/>
    <n v="20.28"/>
    <n v="5.1146160000000007"/>
  </r>
  <r>
    <x v="0"/>
    <x v="5"/>
    <n v="293"/>
    <n v="5"/>
    <n v="1"/>
    <n v="2.4900000000000002"/>
    <n v="0"/>
    <n v="41.76"/>
    <n v="1"/>
    <n v="12.450000000000001"/>
    <n v="5.1991200000000006"/>
  </r>
  <r>
    <x v="0"/>
    <x v="18"/>
    <n v="293"/>
    <n v="16"/>
    <n v="1"/>
    <n v="0.99"/>
    <n v="0"/>
    <n v="28.66"/>
    <n v="1"/>
    <n v="15.84"/>
    <n v="4.5397439999999998"/>
  </r>
  <r>
    <x v="0"/>
    <x v="6"/>
    <n v="293"/>
    <n v="12"/>
    <n v="1"/>
    <n v="2.89"/>
    <s v="B"/>
    <n v="27.57"/>
    <n v="1"/>
    <n v="34.68"/>
    <n v="9.5612759999999994"/>
  </r>
  <r>
    <x v="0"/>
    <x v="7"/>
    <n v="293"/>
    <n v="26"/>
    <n v="1"/>
    <n v="2.5"/>
    <s v="S"/>
    <n v="18.68"/>
    <n v="1"/>
    <n v="65"/>
    <n v="12.142000000000001"/>
  </r>
  <r>
    <x v="0"/>
    <x v="8"/>
    <n v="293"/>
    <n v="44"/>
    <n v="1"/>
    <n v="2.99"/>
    <n v="0"/>
    <n v="27.12"/>
    <n v="1"/>
    <n v="131.56"/>
    <n v="35.679071999999998"/>
  </r>
  <r>
    <x v="0"/>
    <x v="9"/>
    <n v="293"/>
    <n v="13"/>
    <n v="1"/>
    <n v="3.39"/>
    <n v="0"/>
    <n v="30.62"/>
    <n v="1"/>
    <n v="44.07"/>
    <n v="13.494234000000001"/>
  </r>
  <r>
    <x v="0"/>
    <x v="10"/>
    <n v="293"/>
    <n v="26"/>
    <n v="1"/>
    <n v="3.39"/>
    <n v="0"/>
    <n v="29.39"/>
    <n v="1"/>
    <n v="88.14"/>
    <n v="25.904346"/>
  </r>
  <r>
    <x v="0"/>
    <x v="11"/>
    <n v="293"/>
    <n v="13"/>
    <n v="1"/>
    <n v="2.41"/>
    <s v="B"/>
    <n v="30.54"/>
    <n v="1"/>
    <n v="31.330000000000002"/>
    <n v="9.5681820000000002"/>
  </r>
  <r>
    <x v="0"/>
    <x v="12"/>
    <n v="293"/>
    <n v="13"/>
    <n v="1"/>
    <n v="2.95"/>
    <s v="S"/>
    <n v="26.93"/>
    <n v="1"/>
    <n v="38.35"/>
    <n v="10.327655"/>
  </r>
  <r>
    <x v="0"/>
    <x v="13"/>
    <n v="293"/>
    <n v="50"/>
    <n v="1"/>
    <n v="2.5"/>
    <s v="S"/>
    <n v="18.88"/>
    <n v="1"/>
    <n v="125"/>
    <n v="23.6"/>
  </r>
  <r>
    <x v="0"/>
    <x v="19"/>
    <n v="293"/>
    <n v="20"/>
    <n v="1"/>
    <n v="2.99"/>
    <n v="0"/>
    <n v="27.59"/>
    <n v="1"/>
    <n v="59.800000000000004"/>
    <n v="16.498820000000002"/>
  </r>
  <r>
    <x v="0"/>
    <x v="14"/>
    <n v="293"/>
    <n v="24"/>
    <n v="1"/>
    <n v="1.89"/>
    <n v="0"/>
    <n v="30.37"/>
    <n v="1"/>
    <n v="45.36"/>
    <n v="13.775832000000001"/>
  </r>
  <r>
    <x v="1"/>
    <x v="0"/>
    <n v="293"/>
    <n v="15"/>
    <n v="1"/>
    <n v="1.79"/>
    <n v="0"/>
    <n v="32.68"/>
    <n v="1"/>
    <n v="26.85"/>
    <n v="8.7745800000000003"/>
  </r>
  <r>
    <x v="1"/>
    <x v="1"/>
    <n v="293"/>
    <n v="12"/>
    <n v="1"/>
    <n v="2.69"/>
    <n v="0"/>
    <n v="26.02"/>
    <n v="1"/>
    <n v="32.28"/>
    <n v="8.3992560000000012"/>
  </r>
  <r>
    <x v="1"/>
    <x v="2"/>
    <n v="293"/>
    <n v="12"/>
    <n v="1"/>
    <n v="2.34"/>
    <s v="B"/>
    <n v="5.56"/>
    <n v="1"/>
    <n v="28.08"/>
    <n v="1.561248"/>
  </r>
  <r>
    <x v="1"/>
    <x v="3"/>
    <n v="293"/>
    <n v="11"/>
    <n v="1"/>
    <n v="2.1800000000000002"/>
    <s v="B"/>
    <n v="29.76"/>
    <n v="1"/>
    <n v="23.98"/>
    <n v="7.1364480000000006"/>
  </r>
  <r>
    <x v="1"/>
    <x v="15"/>
    <n v="293"/>
    <n v="85"/>
    <n v="1"/>
    <n v="0.99"/>
    <n v="0"/>
    <n v="28.28"/>
    <n v="1"/>
    <n v="84.15"/>
    <n v="23.797620000000002"/>
  </r>
  <r>
    <x v="1"/>
    <x v="16"/>
    <n v="293"/>
    <n v="96"/>
    <n v="1"/>
    <n v="0.99"/>
    <n v="0"/>
    <n v="26.76"/>
    <n v="1"/>
    <n v="95.039999999999992"/>
    <n v="25.432703999999998"/>
  </r>
  <r>
    <x v="1"/>
    <x v="17"/>
    <n v="293"/>
    <n v="88"/>
    <n v="1"/>
    <n v="0.99"/>
    <n v="0"/>
    <n v="27.67"/>
    <n v="1"/>
    <n v="87.12"/>
    <n v="24.106104000000006"/>
  </r>
  <r>
    <x v="1"/>
    <x v="4"/>
    <n v="293"/>
    <n v="10"/>
    <n v="1"/>
    <n v="1.67"/>
    <s v="S"/>
    <n v="24.41"/>
    <n v="1"/>
    <n v="16.7"/>
    <n v="4.0764699999999996"/>
  </r>
  <r>
    <x v="1"/>
    <x v="5"/>
    <n v="293"/>
    <n v="8"/>
    <n v="1"/>
    <n v="2.4900000000000002"/>
    <n v="0"/>
    <n v="41.76"/>
    <n v="1"/>
    <n v="19.920000000000002"/>
    <n v="8.3185920000000007"/>
  </r>
  <r>
    <x v="1"/>
    <x v="18"/>
    <n v="293"/>
    <n v="124"/>
    <n v="1"/>
    <n v="0.99"/>
    <n v="0"/>
    <n v="28.75"/>
    <n v="1"/>
    <n v="122.76"/>
    <n v="35.293500000000002"/>
  </r>
  <r>
    <x v="1"/>
    <x v="6"/>
    <n v="293"/>
    <n v="13"/>
    <n v="1"/>
    <n v="2.89"/>
    <s v="B"/>
    <n v="27.57"/>
    <n v="1"/>
    <n v="37.57"/>
    <n v="10.358049000000001"/>
  </r>
  <r>
    <x v="1"/>
    <x v="7"/>
    <n v="293"/>
    <n v="33"/>
    <n v="1"/>
    <n v="2.5"/>
    <s v="S"/>
    <n v="18.68"/>
    <n v="1"/>
    <n v="82.5"/>
    <n v="15.411"/>
  </r>
  <r>
    <x v="1"/>
    <x v="8"/>
    <n v="293"/>
    <n v="48"/>
    <n v="1"/>
    <n v="2.98"/>
    <s v="S"/>
    <n v="27.34"/>
    <n v="1"/>
    <n v="143.04"/>
    <n v="39.107135999999997"/>
  </r>
  <r>
    <x v="1"/>
    <x v="9"/>
    <n v="293"/>
    <n v="3"/>
    <n v="1"/>
    <n v="3.39"/>
    <n v="0"/>
    <n v="29.94"/>
    <n v="1"/>
    <n v="10.17"/>
    <n v="3.0448979999999999"/>
  </r>
  <r>
    <x v="1"/>
    <x v="10"/>
    <n v="293"/>
    <n v="15"/>
    <n v="1"/>
    <n v="3.39"/>
    <n v="0"/>
    <n v="29.58"/>
    <n v="1"/>
    <n v="50.85"/>
    <n v="15.04143"/>
  </r>
  <r>
    <x v="1"/>
    <x v="11"/>
    <n v="293"/>
    <n v="25"/>
    <n v="1"/>
    <n v="2.46"/>
    <s v="B"/>
    <n v="31.92"/>
    <n v="1"/>
    <n v="61.5"/>
    <n v="19.630800000000001"/>
  </r>
  <r>
    <x v="1"/>
    <x v="12"/>
    <n v="293"/>
    <n v="9"/>
    <n v="1"/>
    <n v="2.96"/>
    <s v="S"/>
    <n v="27.22"/>
    <n v="1"/>
    <n v="26.64"/>
    <n v="7.2514080000000005"/>
  </r>
  <r>
    <x v="1"/>
    <x v="13"/>
    <n v="293"/>
    <n v="54"/>
    <n v="1"/>
    <n v="2.5"/>
    <s v="S"/>
    <n v="18.88"/>
    <n v="1"/>
    <n v="135"/>
    <n v="25.487999999999996"/>
  </r>
  <r>
    <x v="1"/>
    <x v="19"/>
    <n v="293"/>
    <n v="5"/>
    <n v="1"/>
    <n v="2.99"/>
    <n v="0"/>
    <n v="27.19"/>
    <n v="1"/>
    <n v="14.950000000000001"/>
    <n v="4.0649050000000004"/>
  </r>
  <r>
    <x v="1"/>
    <x v="14"/>
    <n v="293"/>
    <n v="0"/>
    <n v="1"/>
    <n v="0"/>
    <n v="0"/>
    <n v="0"/>
    <n v="1"/>
    <n v="0"/>
    <n v="0"/>
  </r>
  <r>
    <x v="3"/>
    <x v="0"/>
    <n v="293"/>
    <n v="12"/>
    <n v="1"/>
    <n v="1.79"/>
    <n v="0"/>
    <n v="36.21"/>
    <n v="1"/>
    <n v="21.48"/>
    <n v="7.777908"/>
  </r>
  <r>
    <x v="3"/>
    <x v="1"/>
    <n v="293"/>
    <n v="13"/>
    <n v="1"/>
    <n v="2.69"/>
    <n v="0"/>
    <n v="26.02"/>
    <n v="1"/>
    <n v="34.97"/>
    <n v="9.0991940000000007"/>
  </r>
  <r>
    <x v="3"/>
    <x v="2"/>
    <n v="293"/>
    <n v="21"/>
    <n v="1"/>
    <n v="2.14"/>
    <s v="B"/>
    <n v="-3.34"/>
    <n v="1"/>
    <n v="44.940000000000005"/>
    <n v="-1.500996"/>
  </r>
  <r>
    <x v="3"/>
    <x v="3"/>
    <n v="293"/>
    <n v="6"/>
    <n v="1"/>
    <n v="2.69"/>
    <s v="B"/>
    <n v="43.15"/>
    <n v="1"/>
    <n v="16.14"/>
    <n v="6.96441"/>
  </r>
  <r>
    <x v="3"/>
    <x v="15"/>
    <n v="293"/>
    <n v="11"/>
    <n v="1"/>
    <n v="0.99"/>
    <n v="0"/>
    <n v="28.38"/>
    <n v="1"/>
    <n v="10.89"/>
    <n v="3.0905819999999999"/>
  </r>
  <r>
    <x v="3"/>
    <x v="16"/>
    <n v="293"/>
    <n v="18"/>
    <n v="1"/>
    <n v="0.99"/>
    <n v="0"/>
    <n v="26.76"/>
    <n v="1"/>
    <n v="17.82"/>
    <n v="4.7686320000000002"/>
  </r>
  <r>
    <x v="3"/>
    <x v="17"/>
    <n v="293"/>
    <n v="19"/>
    <n v="1"/>
    <n v="0.99"/>
    <n v="0"/>
    <n v="27.67"/>
    <n v="1"/>
    <n v="18.809999999999999"/>
    <n v="5.2047270000000001"/>
  </r>
  <r>
    <x v="3"/>
    <x v="4"/>
    <n v="293"/>
    <n v="18"/>
    <n v="1"/>
    <n v="1.69"/>
    <n v="0"/>
    <n v="25.25"/>
    <n v="1"/>
    <n v="30.419999999999998"/>
    <n v="7.681049999999999"/>
  </r>
  <r>
    <x v="3"/>
    <x v="5"/>
    <n v="293"/>
    <n v="5"/>
    <n v="1"/>
    <n v="2.4900000000000002"/>
    <n v="0"/>
    <n v="41.76"/>
    <n v="1"/>
    <n v="12.450000000000001"/>
    <n v="5.1991200000000006"/>
  </r>
  <r>
    <x v="3"/>
    <x v="18"/>
    <n v="293"/>
    <n v="22"/>
    <n v="1"/>
    <n v="0.99"/>
    <n v="0"/>
    <n v="28.87"/>
    <n v="1"/>
    <n v="21.78"/>
    <n v="6.2878860000000012"/>
  </r>
  <r>
    <x v="3"/>
    <x v="6"/>
    <n v="293"/>
    <n v="4"/>
    <n v="1"/>
    <n v="2.89"/>
    <s v="B"/>
    <n v="27.57"/>
    <n v="1"/>
    <n v="11.56"/>
    <n v="3.1870920000000003"/>
  </r>
  <r>
    <x v="3"/>
    <x v="7"/>
    <n v="293"/>
    <n v="21"/>
    <n v="1"/>
    <n v="2.52"/>
    <n v="0"/>
    <n v="19.52"/>
    <n v="1"/>
    <n v="52.92"/>
    <n v="10.329984"/>
  </r>
  <r>
    <x v="3"/>
    <x v="8"/>
    <n v="293"/>
    <n v="22"/>
    <n v="1"/>
    <n v="2.99"/>
    <n v="0"/>
    <n v="27.62"/>
    <n v="1"/>
    <n v="65.78"/>
    <n v="18.168436"/>
  </r>
  <r>
    <x v="3"/>
    <x v="9"/>
    <n v="293"/>
    <n v="2"/>
    <n v="1"/>
    <n v="3.39"/>
    <n v="0"/>
    <n v="30.82"/>
    <n v="1"/>
    <n v="6.78"/>
    <n v="2.0895960000000002"/>
  </r>
  <r>
    <x v="3"/>
    <x v="10"/>
    <n v="293"/>
    <n v="12"/>
    <n v="1"/>
    <n v="3.39"/>
    <n v="0"/>
    <n v="29.49"/>
    <n v="1"/>
    <n v="40.68"/>
    <n v="11.996532"/>
  </r>
  <r>
    <x v="3"/>
    <x v="11"/>
    <n v="293"/>
    <n v="27"/>
    <n v="1"/>
    <n v="2.46"/>
    <s v="B"/>
    <n v="32.08"/>
    <n v="1"/>
    <n v="66.42"/>
    <n v="21.307535999999999"/>
  </r>
  <r>
    <x v="3"/>
    <x v="12"/>
    <n v="293"/>
    <n v="5"/>
    <n v="1"/>
    <n v="2.99"/>
    <n v="0"/>
    <n v="27.99"/>
    <n v="1"/>
    <n v="14.950000000000001"/>
    <n v="4.1845050000000006"/>
  </r>
  <r>
    <x v="3"/>
    <x v="13"/>
    <n v="293"/>
    <n v="39"/>
    <n v="1"/>
    <n v="2.5"/>
    <s v="S"/>
    <n v="18.88"/>
    <n v="1"/>
    <n v="97.5"/>
    <n v="18.408000000000001"/>
  </r>
  <r>
    <x v="3"/>
    <x v="19"/>
    <n v="293"/>
    <n v="12"/>
    <n v="1"/>
    <n v="2.99"/>
    <n v="0"/>
    <n v="26.82"/>
    <n v="1"/>
    <n v="35.880000000000003"/>
    <n v="9.6230160000000016"/>
  </r>
  <r>
    <x v="3"/>
    <x v="14"/>
    <n v="293"/>
    <n v="26"/>
    <n v="1"/>
    <n v="1.89"/>
    <n v="0"/>
    <n v="30.37"/>
    <n v="1"/>
    <n v="49.14"/>
    <n v="14.923818000000001"/>
  </r>
  <r>
    <x v="4"/>
    <x v="0"/>
    <n v="293"/>
    <n v="26"/>
    <n v="1"/>
    <n v="1.79"/>
    <n v="0"/>
    <n v="34.14"/>
    <n v="1"/>
    <n v="46.54"/>
    <n v="15.888756000000001"/>
  </r>
  <r>
    <x v="4"/>
    <x v="1"/>
    <n v="293"/>
    <n v="26"/>
    <n v="1"/>
    <n v="2.69"/>
    <n v="0"/>
    <n v="26.02"/>
    <n v="1"/>
    <n v="69.94"/>
    <n v="18.198388000000001"/>
  </r>
  <r>
    <x v="4"/>
    <x v="2"/>
    <n v="293"/>
    <n v="36"/>
    <n v="1"/>
    <n v="2.0699999999999998"/>
    <s v="B"/>
    <n v="-6.47"/>
    <n v="1"/>
    <n v="74.52"/>
    <n v="-4.8214439999999996"/>
  </r>
  <r>
    <x v="4"/>
    <x v="3"/>
    <n v="293"/>
    <n v="8"/>
    <n v="1"/>
    <n v="2.12"/>
    <s v="B"/>
    <n v="27.77"/>
    <n v="1"/>
    <n v="16.96"/>
    <n v="4.7097920000000002"/>
  </r>
  <r>
    <x v="4"/>
    <x v="15"/>
    <n v="293"/>
    <n v="22"/>
    <n v="1"/>
    <n v="0.99"/>
    <n v="0"/>
    <n v="28.3"/>
    <n v="1"/>
    <n v="21.78"/>
    <n v="6.1637400000000007"/>
  </r>
  <r>
    <x v="4"/>
    <x v="16"/>
    <n v="293"/>
    <n v="21"/>
    <n v="1"/>
    <n v="0.99"/>
    <n v="0"/>
    <n v="26.76"/>
    <n v="1"/>
    <n v="20.79"/>
    <n v="5.5634040000000002"/>
  </r>
  <r>
    <x v="4"/>
    <x v="17"/>
    <n v="293"/>
    <n v="13"/>
    <n v="1"/>
    <n v="0.99"/>
    <n v="0"/>
    <n v="27.67"/>
    <n v="1"/>
    <n v="12.87"/>
    <n v="3.5611290000000002"/>
  </r>
  <r>
    <x v="4"/>
    <x v="4"/>
    <n v="293"/>
    <n v="31"/>
    <n v="1"/>
    <n v="1.69"/>
    <n v="0"/>
    <n v="25.24"/>
    <n v="1"/>
    <n v="52.39"/>
    <n v="13.223236"/>
  </r>
  <r>
    <x v="4"/>
    <x v="5"/>
    <n v="293"/>
    <n v="19"/>
    <n v="1"/>
    <n v="2.4900000000000002"/>
    <n v="0"/>
    <n v="41.76"/>
    <n v="1"/>
    <n v="47.31"/>
    <n v="19.756656"/>
  </r>
  <r>
    <x v="4"/>
    <x v="18"/>
    <n v="293"/>
    <n v="26"/>
    <n v="1"/>
    <n v="0.99"/>
    <n v="0"/>
    <n v="28.88"/>
    <n v="1"/>
    <n v="25.74"/>
    <n v="7.433711999999999"/>
  </r>
  <r>
    <x v="4"/>
    <x v="6"/>
    <n v="293"/>
    <n v="41"/>
    <n v="1"/>
    <n v="2.61"/>
    <s v="B"/>
    <n v="19.86"/>
    <n v="1"/>
    <n v="107.00999999999999"/>
    <n v="21.252185999999998"/>
  </r>
  <r>
    <x v="4"/>
    <x v="7"/>
    <n v="293"/>
    <n v="40"/>
    <n v="1"/>
    <n v="2.5"/>
    <s v="S"/>
    <n v="18.68"/>
    <n v="1"/>
    <n v="100"/>
    <n v="18.68"/>
  </r>
  <r>
    <x v="4"/>
    <x v="8"/>
    <n v="293"/>
    <n v="124"/>
    <n v="1"/>
    <n v="2.98"/>
    <s v="S"/>
    <n v="27.1"/>
    <n v="1"/>
    <n v="369.52"/>
    <n v="100.13992"/>
  </r>
  <r>
    <x v="4"/>
    <x v="9"/>
    <n v="293"/>
    <n v="8"/>
    <n v="1"/>
    <n v="3.39"/>
    <n v="0"/>
    <n v="30.16"/>
    <n v="1"/>
    <n v="27.12"/>
    <n v="8.179392"/>
  </r>
  <r>
    <x v="4"/>
    <x v="10"/>
    <n v="293"/>
    <n v="35"/>
    <n v="1"/>
    <n v="3.39"/>
    <n v="0"/>
    <n v="29.38"/>
    <n v="1"/>
    <n v="118.65"/>
    <n v="34.859369999999998"/>
  </r>
  <r>
    <x v="4"/>
    <x v="11"/>
    <n v="293"/>
    <n v="15"/>
    <n v="1"/>
    <n v="2.4900000000000002"/>
    <s v="B"/>
    <n v="32.69"/>
    <n v="1"/>
    <n v="37.35"/>
    <n v="12.209714999999999"/>
  </r>
  <r>
    <x v="4"/>
    <x v="12"/>
    <n v="293"/>
    <n v="23"/>
    <n v="1"/>
    <n v="2.99"/>
    <n v="0"/>
    <n v="27.55"/>
    <n v="1"/>
    <n v="68.77000000000001"/>
    <n v="18.946135000000005"/>
  </r>
  <r>
    <x v="4"/>
    <x v="13"/>
    <n v="293"/>
    <n v="28"/>
    <n v="1"/>
    <n v="2.5"/>
    <s v="S"/>
    <n v="18.88"/>
    <n v="1"/>
    <n v="70"/>
    <n v="13.215999999999999"/>
  </r>
  <r>
    <x v="4"/>
    <x v="19"/>
    <n v="293"/>
    <n v="12"/>
    <n v="1"/>
    <n v="2.97"/>
    <s v="S"/>
    <n v="26.74"/>
    <n v="1"/>
    <n v="35.64"/>
    <n v="9.5301360000000006"/>
  </r>
  <r>
    <x v="4"/>
    <x v="14"/>
    <n v="293"/>
    <n v="15"/>
    <n v="1"/>
    <n v="1.89"/>
    <n v="0"/>
    <n v="30.37"/>
    <n v="1"/>
    <n v="28.349999999999998"/>
    <n v="8.6098949999999999"/>
  </r>
  <r>
    <x v="0"/>
    <x v="0"/>
    <n v="294"/>
    <n v="54"/>
    <n v="1"/>
    <n v="1.39"/>
    <s v="S"/>
    <n v="33.450000000000003"/>
    <n v="1"/>
    <n v="75.059999999999988"/>
    <n v="25.107569999999996"/>
  </r>
  <r>
    <x v="0"/>
    <x v="1"/>
    <n v="294"/>
    <n v="20"/>
    <n v="1"/>
    <n v="2.69"/>
    <n v="0"/>
    <n v="26.02"/>
    <n v="1"/>
    <n v="53.8"/>
    <n v="13.998759999999999"/>
  </r>
  <r>
    <x v="0"/>
    <x v="2"/>
    <n v="294"/>
    <n v="3"/>
    <n v="1"/>
    <n v="3.05"/>
    <n v="0"/>
    <n v="27.44"/>
    <n v="1"/>
    <n v="9.1499999999999986"/>
    <n v="2.5107599999999994"/>
  </r>
  <r>
    <x v="0"/>
    <x v="3"/>
    <n v="294"/>
    <n v="5"/>
    <n v="1"/>
    <n v="3.05"/>
    <n v="0"/>
    <n v="45.27"/>
    <n v="1"/>
    <n v="15.25"/>
    <n v="6.9036750000000007"/>
  </r>
  <r>
    <x v="0"/>
    <x v="15"/>
    <n v="294"/>
    <n v="17"/>
    <n v="1"/>
    <n v="0.99"/>
    <n v="0"/>
    <n v="27.47"/>
    <n v="1"/>
    <n v="16.829999999999998"/>
    <n v="4.623200999999999"/>
  </r>
  <r>
    <x v="0"/>
    <x v="16"/>
    <n v="294"/>
    <n v="17"/>
    <n v="1"/>
    <n v="0.99"/>
    <n v="0"/>
    <n v="26.74"/>
    <n v="1"/>
    <n v="16.829999999999998"/>
    <n v="4.5003419999999998"/>
  </r>
  <r>
    <x v="0"/>
    <x v="17"/>
    <n v="294"/>
    <n v="18"/>
    <n v="1"/>
    <n v="0.99"/>
    <n v="0"/>
    <n v="27.4"/>
    <n v="1"/>
    <n v="17.82"/>
    <n v="4.8826799999999997"/>
  </r>
  <r>
    <x v="0"/>
    <x v="4"/>
    <n v="294"/>
    <n v="14"/>
    <n v="1"/>
    <n v="1.69"/>
    <n v="0"/>
    <n v="25.14"/>
    <n v="1"/>
    <n v="23.66"/>
    <n v="5.948124"/>
  </r>
  <r>
    <x v="0"/>
    <x v="5"/>
    <n v="294"/>
    <n v="7"/>
    <n v="1"/>
    <n v="2.4900000000000002"/>
    <n v="0"/>
    <n v="41.76"/>
    <n v="1"/>
    <n v="17.43"/>
    <n v="7.2787680000000003"/>
  </r>
  <r>
    <x v="0"/>
    <x v="18"/>
    <n v="294"/>
    <n v="9"/>
    <n v="1"/>
    <n v="0.99"/>
    <n v="0"/>
    <n v="26.36"/>
    <n v="1"/>
    <n v="8.91"/>
    <n v="2.3486760000000002"/>
  </r>
  <r>
    <x v="0"/>
    <x v="6"/>
    <n v="294"/>
    <n v="20"/>
    <n v="1"/>
    <n v="2.96"/>
    <s v="B"/>
    <n v="29.33"/>
    <n v="1"/>
    <n v="59.2"/>
    <n v="17.36336"/>
  </r>
  <r>
    <x v="0"/>
    <x v="7"/>
    <n v="294"/>
    <n v="11"/>
    <n v="1"/>
    <n v="3.05"/>
    <n v="0"/>
    <n v="32.619999999999997"/>
    <n v="1"/>
    <n v="33.549999999999997"/>
    <n v="10.944009999999999"/>
  </r>
  <r>
    <x v="0"/>
    <x v="8"/>
    <n v="294"/>
    <n v="31"/>
    <n v="1"/>
    <n v="2.99"/>
    <n v="0"/>
    <n v="25.98"/>
    <n v="1"/>
    <n v="92.690000000000012"/>
    <n v="24.080862000000003"/>
  </r>
  <r>
    <x v="0"/>
    <x v="9"/>
    <n v="294"/>
    <n v="4"/>
    <n v="1"/>
    <n v="3.39"/>
    <n v="0"/>
    <n v="32.369999999999997"/>
    <n v="1"/>
    <n v="13.56"/>
    <n v="4.3893719999999998"/>
  </r>
  <r>
    <x v="0"/>
    <x v="10"/>
    <n v="294"/>
    <n v="32"/>
    <n v="1"/>
    <n v="3.39"/>
    <n v="0"/>
    <n v="33.200000000000003"/>
    <n v="1"/>
    <n v="108.48"/>
    <n v="36.015360000000008"/>
  </r>
  <r>
    <x v="0"/>
    <x v="11"/>
    <n v="294"/>
    <n v="8"/>
    <n v="1"/>
    <n v="2.69"/>
    <n v="0"/>
    <n v="35.46"/>
    <n v="1"/>
    <n v="21.52"/>
    <n v="7.630992"/>
  </r>
  <r>
    <x v="0"/>
    <x v="12"/>
    <n v="294"/>
    <n v="8"/>
    <n v="1"/>
    <n v="2.99"/>
    <n v="0"/>
    <n v="25.98"/>
    <n v="1"/>
    <n v="23.92"/>
    <n v="6.2144160000000008"/>
  </r>
  <r>
    <x v="0"/>
    <x v="13"/>
    <n v="294"/>
    <n v="15"/>
    <n v="1"/>
    <n v="3.05"/>
    <n v="0"/>
    <n v="33.24"/>
    <n v="1"/>
    <n v="45.75"/>
    <n v="15.2073"/>
  </r>
  <r>
    <x v="0"/>
    <x v="19"/>
    <n v="294"/>
    <n v="12"/>
    <n v="1"/>
    <n v="2.99"/>
    <n v="0"/>
    <n v="25.98"/>
    <n v="1"/>
    <n v="35.880000000000003"/>
    <n v="9.3216239999999999"/>
  </r>
  <r>
    <x v="0"/>
    <x v="14"/>
    <n v="294"/>
    <n v="17"/>
    <n v="1"/>
    <n v="1.89"/>
    <n v="0"/>
    <n v="30.37"/>
    <n v="1"/>
    <n v="32.129999999999995"/>
    <n v="9.7578809999999994"/>
  </r>
  <r>
    <x v="1"/>
    <x v="0"/>
    <n v="294"/>
    <n v="106"/>
    <n v="1"/>
    <n v="1.39"/>
    <s v="S"/>
    <n v="33.450000000000003"/>
    <n v="1"/>
    <n v="147.34"/>
    <n v="49.285229999999999"/>
  </r>
  <r>
    <x v="1"/>
    <x v="1"/>
    <n v="294"/>
    <n v="17"/>
    <n v="1"/>
    <n v="2.69"/>
    <n v="0"/>
    <n v="26.02"/>
    <n v="1"/>
    <n v="45.73"/>
    <n v="11.898945999999999"/>
  </r>
  <r>
    <x v="1"/>
    <x v="2"/>
    <n v="294"/>
    <n v="11"/>
    <n v="1"/>
    <n v="3.05"/>
    <n v="0"/>
    <n v="27.44"/>
    <n v="1"/>
    <n v="33.549999999999997"/>
    <n v="9.2061200000000003"/>
  </r>
  <r>
    <x v="1"/>
    <x v="3"/>
    <n v="294"/>
    <n v="4"/>
    <n v="1"/>
    <n v="3.05"/>
    <n v="0"/>
    <n v="44.16"/>
    <n v="1"/>
    <n v="12.2"/>
    <n v="5.3875199999999994"/>
  </r>
  <r>
    <x v="1"/>
    <x v="15"/>
    <n v="294"/>
    <n v="108"/>
    <n v="1"/>
    <n v="0.99"/>
    <n v="0"/>
    <n v="27.47"/>
    <n v="1"/>
    <n v="106.92"/>
    <n v="29.370923999999999"/>
  </r>
  <r>
    <x v="1"/>
    <x v="16"/>
    <n v="294"/>
    <n v="63"/>
    <n v="1"/>
    <n v="0.99"/>
    <n v="0"/>
    <n v="26.67"/>
    <n v="1"/>
    <n v="62.37"/>
    <n v="16.634079"/>
  </r>
  <r>
    <x v="1"/>
    <x v="17"/>
    <n v="294"/>
    <n v="103"/>
    <n v="1"/>
    <n v="0.99"/>
    <n v="0"/>
    <n v="27.48"/>
    <n v="1"/>
    <n v="101.97"/>
    <n v="28.021356000000001"/>
  </r>
  <r>
    <x v="1"/>
    <x v="4"/>
    <n v="294"/>
    <n v="12"/>
    <n v="1"/>
    <n v="1.69"/>
    <n v="0"/>
    <n v="25.14"/>
    <n v="1"/>
    <n v="20.28"/>
    <n v="5.0983920000000005"/>
  </r>
  <r>
    <x v="1"/>
    <x v="5"/>
    <n v="294"/>
    <n v="3"/>
    <n v="1"/>
    <n v="2.4900000000000002"/>
    <n v="0"/>
    <n v="41.76"/>
    <n v="1"/>
    <n v="7.4700000000000006"/>
    <n v="3.119472"/>
  </r>
  <r>
    <x v="1"/>
    <x v="18"/>
    <n v="294"/>
    <n v="108"/>
    <n v="1"/>
    <n v="0.99"/>
    <n v="0"/>
    <n v="26.36"/>
    <n v="1"/>
    <n v="106.92"/>
    <n v="28.184111999999999"/>
  </r>
  <r>
    <x v="1"/>
    <x v="6"/>
    <n v="294"/>
    <n v="6"/>
    <n v="1"/>
    <n v="2.89"/>
    <s v="B"/>
    <n v="27.57"/>
    <n v="1"/>
    <n v="17.34"/>
    <n v="4.7806379999999997"/>
  </r>
  <r>
    <x v="1"/>
    <x v="7"/>
    <n v="294"/>
    <n v="8"/>
    <n v="1"/>
    <n v="3.05"/>
    <n v="0"/>
    <n v="32.36"/>
    <n v="1"/>
    <n v="24.4"/>
    <n v="7.8958399999999997"/>
  </r>
  <r>
    <x v="1"/>
    <x v="8"/>
    <n v="294"/>
    <n v="33"/>
    <n v="1"/>
    <n v="2.99"/>
    <n v="0"/>
    <n v="25.98"/>
    <n v="1"/>
    <n v="98.67"/>
    <n v="25.634466000000003"/>
  </r>
  <r>
    <x v="1"/>
    <x v="9"/>
    <n v="294"/>
    <n v="6"/>
    <n v="1"/>
    <n v="3.39"/>
    <n v="0"/>
    <n v="32.74"/>
    <n v="1"/>
    <n v="20.34"/>
    <n v="6.6593160000000005"/>
  </r>
  <r>
    <x v="1"/>
    <x v="10"/>
    <n v="294"/>
    <n v="16"/>
    <n v="1"/>
    <n v="3.39"/>
    <n v="0"/>
    <n v="32.78"/>
    <n v="1"/>
    <n v="54.24"/>
    <n v="17.779872000000001"/>
  </r>
  <r>
    <x v="1"/>
    <x v="11"/>
    <n v="294"/>
    <n v="12"/>
    <n v="1"/>
    <n v="2.69"/>
    <n v="0"/>
    <n v="35.6"/>
    <n v="1"/>
    <n v="32.28"/>
    <n v="11.491680000000001"/>
  </r>
  <r>
    <x v="1"/>
    <x v="12"/>
    <n v="294"/>
    <n v="13"/>
    <n v="1"/>
    <n v="2.99"/>
    <n v="0"/>
    <n v="25.98"/>
    <n v="1"/>
    <n v="38.870000000000005"/>
    <n v="10.098426000000002"/>
  </r>
  <r>
    <x v="1"/>
    <x v="13"/>
    <n v="294"/>
    <n v="17"/>
    <n v="1"/>
    <n v="3.05"/>
    <n v="0"/>
    <n v="32.58"/>
    <n v="1"/>
    <n v="51.849999999999994"/>
    <n v="16.892729999999997"/>
  </r>
  <r>
    <x v="1"/>
    <x v="19"/>
    <n v="294"/>
    <n v="17"/>
    <n v="1"/>
    <n v="2.99"/>
    <n v="0"/>
    <n v="25.98"/>
    <n v="1"/>
    <n v="50.830000000000005"/>
    <n v="13.205634000000002"/>
  </r>
  <r>
    <x v="1"/>
    <x v="14"/>
    <n v="294"/>
    <n v="25"/>
    <n v="1"/>
    <n v="1.89"/>
    <n v="0"/>
    <n v="30.37"/>
    <n v="1"/>
    <n v="47.25"/>
    <n v="14.349825000000001"/>
  </r>
  <r>
    <x v="3"/>
    <x v="0"/>
    <n v="294"/>
    <n v="101"/>
    <n v="1"/>
    <n v="1.39"/>
    <s v="S"/>
    <n v="33.450000000000003"/>
    <n v="1"/>
    <n v="140.38999999999999"/>
    <n v="46.960455000000003"/>
  </r>
  <r>
    <x v="3"/>
    <x v="1"/>
    <n v="294"/>
    <n v="3"/>
    <n v="1"/>
    <n v="2.69"/>
    <n v="0"/>
    <n v="26.02"/>
    <n v="1"/>
    <n v="8.07"/>
    <n v="2.0998140000000003"/>
  </r>
  <r>
    <x v="3"/>
    <x v="2"/>
    <n v="294"/>
    <n v="2"/>
    <n v="1"/>
    <n v="3.05"/>
    <n v="0"/>
    <n v="27.44"/>
    <n v="1"/>
    <n v="6.1"/>
    <n v="1.6738399999999998"/>
  </r>
  <r>
    <x v="3"/>
    <x v="3"/>
    <n v="294"/>
    <n v="12"/>
    <n v="1"/>
    <n v="3.05"/>
    <n v="0"/>
    <n v="42.3"/>
    <n v="1"/>
    <n v="36.599999999999994"/>
    <n v="15.481799999999996"/>
  </r>
  <r>
    <x v="3"/>
    <x v="15"/>
    <n v="294"/>
    <n v="17"/>
    <n v="1"/>
    <n v="0.99"/>
    <n v="0"/>
    <n v="27.47"/>
    <n v="1"/>
    <n v="16.829999999999998"/>
    <n v="4.623200999999999"/>
  </r>
  <r>
    <x v="3"/>
    <x v="16"/>
    <n v="294"/>
    <n v="18"/>
    <n v="1"/>
    <n v="0.99"/>
    <n v="0"/>
    <n v="26.76"/>
    <n v="1"/>
    <n v="17.82"/>
    <n v="4.7686320000000002"/>
  </r>
  <r>
    <x v="3"/>
    <x v="17"/>
    <n v="294"/>
    <n v="31"/>
    <n v="1"/>
    <n v="0.99"/>
    <n v="0"/>
    <n v="27.41"/>
    <n v="1"/>
    <n v="30.69"/>
    <n v="8.4121290000000002"/>
  </r>
  <r>
    <x v="3"/>
    <x v="4"/>
    <n v="294"/>
    <n v="26"/>
    <n v="1"/>
    <n v="1.69"/>
    <n v="0"/>
    <n v="25.14"/>
    <n v="1"/>
    <n v="43.94"/>
    <n v="11.046515999999999"/>
  </r>
  <r>
    <x v="3"/>
    <x v="5"/>
    <n v="294"/>
    <n v="5"/>
    <n v="1"/>
    <n v="2.4900000000000002"/>
    <n v="0"/>
    <n v="41.76"/>
    <n v="1"/>
    <n v="12.450000000000001"/>
    <n v="5.1991200000000006"/>
  </r>
  <r>
    <x v="3"/>
    <x v="18"/>
    <n v="294"/>
    <n v="18"/>
    <n v="1"/>
    <n v="0.99"/>
    <n v="0"/>
    <n v="26.36"/>
    <n v="1"/>
    <n v="17.82"/>
    <n v="4.6973520000000004"/>
  </r>
  <r>
    <x v="3"/>
    <x v="6"/>
    <n v="294"/>
    <n v="12"/>
    <n v="1"/>
    <n v="2.97"/>
    <s v="B"/>
    <n v="29.52"/>
    <n v="1"/>
    <n v="35.64"/>
    <n v="10.520928"/>
  </r>
  <r>
    <x v="3"/>
    <x v="7"/>
    <n v="294"/>
    <n v="20"/>
    <n v="1"/>
    <n v="3.05"/>
    <n v="0"/>
    <n v="32.65"/>
    <n v="1"/>
    <n v="61"/>
    <n v="19.916499999999999"/>
  </r>
  <r>
    <x v="3"/>
    <x v="8"/>
    <n v="294"/>
    <n v="20"/>
    <n v="1"/>
    <n v="2.99"/>
    <n v="0"/>
    <n v="25.98"/>
    <n v="1"/>
    <n v="59.800000000000004"/>
    <n v="15.53604"/>
  </r>
  <r>
    <x v="3"/>
    <x v="9"/>
    <n v="294"/>
    <n v="4"/>
    <n v="1"/>
    <n v="3.39"/>
    <n v="0"/>
    <n v="32.92"/>
    <n v="1"/>
    <n v="13.56"/>
    <n v="4.4639520000000008"/>
  </r>
  <r>
    <x v="3"/>
    <x v="10"/>
    <n v="294"/>
    <n v="16"/>
    <n v="1"/>
    <n v="3.39"/>
    <n v="0"/>
    <n v="33.06"/>
    <n v="1"/>
    <n v="54.24"/>
    <n v="17.931744000000002"/>
  </r>
  <r>
    <x v="3"/>
    <x v="11"/>
    <n v="294"/>
    <n v="29"/>
    <n v="1"/>
    <n v="2.69"/>
    <n v="0"/>
    <n v="34.9"/>
    <n v="1"/>
    <n v="78.010000000000005"/>
    <n v="27.225490000000001"/>
  </r>
  <r>
    <x v="3"/>
    <x v="12"/>
    <n v="294"/>
    <n v="3"/>
    <n v="1"/>
    <n v="2.99"/>
    <n v="0"/>
    <n v="25.98"/>
    <n v="1"/>
    <n v="8.9700000000000006"/>
    <n v="2.330406"/>
  </r>
  <r>
    <x v="3"/>
    <x v="13"/>
    <n v="294"/>
    <n v="13"/>
    <n v="1"/>
    <n v="3.05"/>
    <n v="0"/>
    <n v="32.6"/>
    <n v="1"/>
    <n v="39.65"/>
    <n v="12.925899999999999"/>
  </r>
  <r>
    <x v="3"/>
    <x v="19"/>
    <n v="294"/>
    <n v="8"/>
    <n v="1"/>
    <n v="2.99"/>
    <n v="0"/>
    <n v="25.98"/>
    <n v="1"/>
    <n v="23.92"/>
    <n v="6.2144160000000008"/>
  </r>
  <r>
    <x v="3"/>
    <x v="14"/>
    <n v="294"/>
    <n v="24"/>
    <n v="1"/>
    <n v="1.89"/>
    <n v="0"/>
    <n v="30.37"/>
    <n v="1"/>
    <n v="45.36"/>
    <n v="13.775832000000001"/>
  </r>
  <r>
    <x v="4"/>
    <x v="0"/>
    <n v="294"/>
    <n v="115"/>
    <n v="1"/>
    <n v="1.39"/>
    <s v="S"/>
    <n v="33.450000000000003"/>
    <n v="1"/>
    <n v="159.85"/>
    <n v="53.469825"/>
  </r>
  <r>
    <x v="4"/>
    <x v="1"/>
    <n v="294"/>
    <n v="23"/>
    <n v="1"/>
    <n v="2.69"/>
    <n v="0"/>
    <n v="26.02"/>
    <n v="1"/>
    <n v="61.87"/>
    <n v="16.098573999999999"/>
  </r>
  <r>
    <x v="4"/>
    <x v="2"/>
    <n v="294"/>
    <n v="10"/>
    <n v="1"/>
    <n v="3.05"/>
    <n v="0"/>
    <n v="27.44"/>
    <n v="1"/>
    <n v="30.5"/>
    <n v="8.3692000000000011"/>
  </r>
  <r>
    <x v="4"/>
    <x v="3"/>
    <n v="294"/>
    <n v="3"/>
    <n v="1"/>
    <n v="3.05"/>
    <n v="0"/>
    <n v="42.3"/>
    <n v="1"/>
    <n v="9.1499999999999986"/>
    <n v="3.8704499999999991"/>
  </r>
  <r>
    <x v="4"/>
    <x v="15"/>
    <n v="294"/>
    <n v="22"/>
    <n v="1"/>
    <n v="0.99"/>
    <n v="0"/>
    <n v="27.47"/>
    <n v="1"/>
    <n v="21.78"/>
    <n v="5.9829660000000002"/>
  </r>
  <r>
    <x v="4"/>
    <x v="16"/>
    <n v="294"/>
    <n v="29"/>
    <n v="1"/>
    <n v="0.99"/>
    <n v="0"/>
    <n v="26.69"/>
    <n v="1"/>
    <n v="28.71"/>
    <n v="7.6626989999999999"/>
  </r>
  <r>
    <x v="4"/>
    <x v="17"/>
    <n v="294"/>
    <n v="22"/>
    <n v="1"/>
    <n v="0.99"/>
    <n v="0"/>
    <n v="27.52"/>
    <n v="1"/>
    <n v="21.78"/>
    <n v="5.993856000000001"/>
  </r>
  <r>
    <x v="4"/>
    <x v="4"/>
    <n v="294"/>
    <n v="15"/>
    <n v="1"/>
    <n v="1.69"/>
    <n v="0"/>
    <n v="25.14"/>
    <n v="1"/>
    <n v="25.349999999999998"/>
    <n v="6.3729899999999997"/>
  </r>
  <r>
    <x v="4"/>
    <x v="5"/>
    <n v="294"/>
    <n v="14"/>
    <n v="1"/>
    <n v="2.4900000000000002"/>
    <n v="0"/>
    <n v="41.76"/>
    <n v="1"/>
    <n v="34.86"/>
    <n v="14.557536000000001"/>
  </r>
  <r>
    <x v="4"/>
    <x v="18"/>
    <n v="294"/>
    <n v="21"/>
    <n v="1"/>
    <n v="0.99"/>
    <n v="0"/>
    <n v="26.36"/>
    <n v="1"/>
    <n v="20.79"/>
    <n v="5.4802439999999999"/>
  </r>
  <r>
    <x v="4"/>
    <x v="6"/>
    <n v="294"/>
    <n v="44"/>
    <n v="1"/>
    <n v="2.84"/>
    <s v="B"/>
    <n v="26.3"/>
    <n v="1"/>
    <n v="124.96"/>
    <n v="32.86448"/>
  </r>
  <r>
    <x v="4"/>
    <x v="7"/>
    <n v="294"/>
    <n v="17"/>
    <n v="1"/>
    <n v="2.98"/>
    <n v="0"/>
    <n v="30.83"/>
    <n v="1"/>
    <n v="50.66"/>
    <n v="15.618477999999998"/>
  </r>
  <r>
    <x v="4"/>
    <x v="8"/>
    <n v="294"/>
    <n v="106"/>
    <n v="1"/>
    <n v="2.99"/>
    <n v="0"/>
    <n v="25.98"/>
    <n v="1"/>
    <n v="316.94"/>
    <n v="82.341012000000006"/>
  </r>
  <r>
    <x v="4"/>
    <x v="9"/>
    <n v="294"/>
    <n v="9"/>
    <n v="1"/>
    <n v="3.39"/>
    <n v="0"/>
    <n v="32.979999999999997"/>
    <n v="1"/>
    <n v="30.51"/>
    <n v="10.062198"/>
  </r>
  <r>
    <x v="4"/>
    <x v="10"/>
    <n v="294"/>
    <n v="28"/>
    <n v="1"/>
    <n v="3.39"/>
    <n v="0"/>
    <n v="33.4"/>
    <n v="1"/>
    <n v="94.92"/>
    <n v="31.703279999999999"/>
  </r>
  <r>
    <x v="4"/>
    <x v="11"/>
    <n v="294"/>
    <n v="19"/>
    <n v="1"/>
    <n v="2.69"/>
    <n v="0"/>
    <n v="36.130000000000003"/>
    <n v="1"/>
    <n v="51.11"/>
    <n v="18.466043000000003"/>
  </r>
  <r>
    <x v="4"/>
    <x v="12"/>
    <n v="294"/>
    <n v="21"/>
    <n v="1"/>
    <n v="2.99"/>
    <n v="0"/>
    <n v="25.98"/>
    <n v="1"/>
    <n v="62.790000000000006"/>
    <n v="16.312842000000003"/>
  </r>
  <r>
    <x v="4"/>
    <x v="13"/>
    <n v="294"/>
    <n v="15"/>
    <n v="1"/>
    <n v="3.05"/>
    <n v="0"/>
    <n v="33.24"/>
    <n v="1"/>
    <n v="45.75"/>
    <n v="15.2073"/>
  </r>
  <r>
    <x v="4"/>
    <x v="19"/>
    <n v="294"/>
    <n v="12"/>
    <n v="1"/>
    <n v="2.99"/>
    <n v="0"/>
    <n v="25.98"/>
    <n v="1"/>
    <n v="35.880000000000003"/>
    <n v="9.3216239999999999"/>
  </r>
  <r>
    <x v="4"/>
    <x v="14"/>
    <n v="294"/>
    <n v="23"/>
    <n v="1"/>
    <n v="1.89"/>
    <n v="0"/>
    <n v="30.37"/>
    <n v="1"/>
    <n v="43.47"/>
    <n v="13.201839"/>
  </r>
  <r>
    <x v="0"/>
    <x v="0"/>
    <n v="295"/>
    <n v="10"/>
    <n v="1"/>
    <n v="1.75"/>
    <s v="S"/>
    <n v="46"/>
    <n v="1"/>
    <n v="17.5"/>
    <n v="8.0500000000000007"/>
  </r>
  <r>
    <x v="0"/>
    <x v="1"/>
    <n v="295"/>
    <n v="22"/>
    <n v="1"/>
    <n v="2.69"/>
    <n v="0"/>
    <n v="26.02"/>
    <n v="1"/>
    <n v="59.18"/>
    <n v="15.398636"/>
  </r>
  <r>
    <x v="0"/>
    <x v="2"/>
    <n v="295"/>
    <n v="1"/>
    <n v="1"/>
    <n v="3.05"/>
    <n v="0"/>
    <n v="27.54"/>
    <n v="1"/>
    <n v="3.05"/>
    <n v="0.83996999999999988"/>
  </r>
  <r>
    <x v="0"/>
    <x v="3"/>
    <n v="295"/>
    <n v="4"/>
    <n v="1"/>
    <n v="3.05"/>
    <n v="0"/>
    <n v="27.44"/>
    <n v="1"/>
    <n v="12.2"/>
    <n v="3.3476799999999995"/>
  </r>
  <r>
    <x v="0"/>
    <x v="15"/>
    <n v="295"/>
    <n v="9"/>
    <n v="1"/>
    <n v="0.99"/>
    <n v="0"/>
    <n v="27.65"/>
    <n v="1"/>
    <n v="8.91"/>
    <n v="2.4636149999999999"/>
  </r>
  <r>
    <x v="0"/>
    <x v="16"/>
    <n v="295"/>
    <n v="11"/>
    <n v="1"/>
    <n v="0.99"/>
    <n v="0"/>
    <n v="26.86"/>
    <n v="1"/>
    <n v="10.89"/>
    <n v="2.9250540000000003"/>
  </r>
  <r>
    <x v="0"/>
    <x v="17"/>
    <n v="295"/>
    <n v="8"/>
    <n v="1"/>
    <n v="0.99"/>
    <n v="0"/>
    <n v="26.67"/>
    <n v="1"/>
    <n v="7.92"/>
    <n v="2.1122640000000001"/>
  </r>
  <r>
    <x v="0"/>
    <x v="4"/>
    <n v="295"/>
    <n v="17"/>
    <n v="1"/>
    <n v="1.69"/>
    <n v="0"/>
    <n v="34.46"/>
    <n v="1"/>
    <n v="28.73"/>
    <n v="9.9003580000000007"/>
  </r>
  <r>
    <x v="0"/>
    <x v="5"/>
    <n v="295"/>
    <n v="6"/>
    <n v="1"/>
    <n v="2.4900000000000002"/>
    <n v="0"/>
    <n v="41.76"/>
    <n v="1"/>
    <n v="14.940000000000001"/>
    <n v="6.238944"/>
  </r>
  <r>
    <x v="0"/>
    <x v="18"/>
    <n v="295"/>
    <n v="13"/>
    <n v="1"/>
    <n v="0.99"/>
    <n v="0"/>
    <n v="26.36"/>
    <n v="1"/>
    <n v="12.87"/>
    <n v="3.3925320000000001"/>
  </r>
  <r>
    <x v="0"/>
    <x v="6"/>
    <n v="295"/>
    <n v="20"/>
    <n v="1"/>
    <n v="3.05"/>
    <n v="0"/>
    <n v="27.44"/>
    <n v="1"/>
    <n v="61"/>
    <n v="16.738400000000002"/>
  </r>
  <r>
    <x v="0"/>
    <x v="7"/>
    <n v="295"/>
    <n v="11"/>
    <n v="1"/>
    <n v="3.05"/>
    <n v="0"/>
    <n v="29.94"/>
    <n v="1"/>
    <n v="33.549999999999997"/>
    <n v="10.04487"/>
  </r>
  <r>
    <x v="0"/>
    <x v="8"/>
    <n v="295"/>
    <n v="34"/>
    <n v="1"/>
    <n v="2.99"/>
    <n v="0"/>
    <n v="25.98"/>
    <n v="1"/>
    <n v="101.66000000000001"/>
    <n v="26.411268000000003"/>
  </r>
  <r>
    <x v="0"/>
    <x v="9"/>
    <n v="295"/>
    <n v="8"/>
    <n v="1"/>
    <n v="3.39"/>
    <n v="0"/>
    <n v="32.15"/>
    <n v="1"/>
    <n v="27.12"/>
    <n v="8.7190799999999999"/>
  </r>
  <r>
    <x v="0"/>
    <x v="10"/>
    <n v="295"/>
    <n v="35"/>
    <n v="1"/>
    <n v="3.39"/>
    <n v="0"/>
    <n v="32.380000000000003"/>
    <n v="1"/>
    <n v="118.65"/>
    <n v="38.418870000000005"/>
  </r>
  <r>
    <x v="0"/>
    <x v="11"/>
    <n v="295"/>
    <n v="12"/>
    <n v="1"/>
    <n v="2.69"/>
    <n v="0"/>
    <n v="25.98"/>
    <n v="1"/>
    <n v="32.28"/>
    <n v="8.3863440000000011"/>
  </r>
  <r>
    <x v="0"/>
    <x v="12"/>
    <n v="295"/>
    <n v="7"/>
    <n v="1"/>
    <n v="2.99"/>
    <n v="0"/>
    <n v="25.98"/>
    <n v="1"/>
    <n v="20.93"/>
    <n v="5.4376139999999999"/>
  </r>
  <r>
    <x v="0"/>
    <x v="13"/>
    <n v="295"/>
    <n v="18"/>
    <n v="1"/>
    <n v="3.05"/>
    <n v="0"/>
    <n v="28.69"/>
    <n v="1"/>
    <n v="54.9"/>
    <n v="15.750810000000001"/>
  </r>
  <r>
    <x v="0"/>
    <x v="19"/>
    <n v="295"/>
    <n v="13"/>
    <n v="1"/>
    <n v="2.99"/>
    <n v="0"/>
    <n v="25.98"/>
    <n v="1"/>
    <n v="38.870000000000005"/>
    <n v="10.098426000000002"/>
  </r>
  <r>
    <x v="0"/>
    <x v="14"/>
    <n v="295"/>
    <n v="25"/>
    <n v="1"/>
    <n v="1.89"/>
    <n v="0"/>
    <n v="30.37"/>
    <n v="1"/>
    <n v="47.25"/>
    <n v="14.349825000000001"/>
  </r>
  <r>
    <x v="1"/>
    <x v="0"/>
    <n v="295"/>
    <n v="19"/>
    <n v="1"/>
    <n v="1.79"/>
    <n v="0"/>
    <n v="44.2"/>
    <n v="1"/>
    <n v="34.01"/>
    <n v="15.03242"/>
  </r>
  <r>
    <x v="1"/>
    <x v="1"/>
    <n v="295"/>
    <n v="16"/>
    <n v="1"/>
    <n v="2.69"/>
    <n v="0"/>
    <n v="26.02"/>
    <n v="1"/>
    <n v="43.04"/>
    <n v="11.199007999999999"/>
  </r>
  <r>
    <x v="1"/>
    <x v="2"/>
    <n v="295"/>
    <n v="12"/>
    <n v="1"/>
    <n v="3.05"/>
    <n v="0"/>
    <n v="27.49"/>
    <n v="1"/>
    <n v="36.599999999999994"/>
    <n v="10.061339999999998"/>
  </r>
  <r>
    <x v="1"/>
    <x v="3"/>
    <n v="295"/>
    <n v="6"/>
    <n v="1"/>
    <n v="3.05"/>
    <n v="0"/>
    <n v="27.49"/>
    <n v="1"/>
    <n v="18.299999999999997"/>
    <n v="5.0306699999999989"/>
  </r>
  <r>
    <x v="1"/>
    <x v="15"/>
    <n v="295"/>
    <n v="80"/>
    <n v="1"/>
    <n v="0.99"/>
    <n v="0"/>
    <n v="27.64"/>
    <n v="1"/>
    <n v="79.2"/>
    <n v="21.890880000000003"/>
  </r>
  <r>
    <x v="1"/>
    <x v="16"/>
    <n v="295"/>
    <n v="102"/>
    <n v="1"/>
    <n v="0.99"/>
    <n v="0"/>
    <n v="26.79"/>
    <n v="1"/>
    <n v="100.98"/>
    <n v="27.052541999999999"/>
  </r>
  <r>
    <x v="1"/>
    <x v="17"/>
    <n v="295"/>
    <n v="95"/>
    <n v="1"/>
    <n v="0.99"/>
    <n v="0"/>
    <n v="26.64"/>
    <n v="1"/>
    <n v="94.05"/>
    <n v="25.054920000000003"/>
  </r>
  <r>
    <x v="1"/>
    <x v="4"/>
    <n v="295"/>
    <n v="17"/>
    <n v="1"/>
    <n v="1.69"/>
    <n v="0"/>
    <n v="32.9"/>
    <n v="1"/>
    <n v="28.73"/>
    <n v="9.4521700000000006"/>
  </r>
  <r>
    <x v="1"/>
    <x v="5"/>
    <n v="295"/>
    <n v="2"/>
    <n v="1"/>
    <n v="2.4900000000000002"/>
    <n v="0"/>
    <n v="41.76"/>
    <n v="1"/>
    <n v="4.9800000000000004"/>
    <n v="2.0796480000000002"/>
  </r>
  <r>
    <x v="1"/>
    <x v="18"/>
    <n v="295"/>
    <n v="87"/>
    <n v="1"/>
    <n v="0.99"/>
    <n v="0"/>
    <n v="26.36"/>
    <n v="1"/>
    <n v="86.13"/>
    <n v="22.703867999999996"/>
  </r>
  <r>
    <x v="1"/>
    <x v="6"/>
    <n v="295"/>
    <n v="9"/>
    <n v="1"/>
    <n v="3.05"/>
    <n v="0"/>
    <n v="27.44"/>
    <n v="1"/>
    <n v="27.45"/>
    <n v="7.532280000000001"/>
  </r>
  <r>
    <x v="1"/>
    <x v="7"/>
    <n v="295"/>
    <n v="13"/>
    <n v="1"/>
    <n v="3.05"/>
    <n v="0"/>
    <n v="29.56"/>
    <n v="1"/>
    <n v="39.65"/>
    <n v="11.720539999999998"/>
  </r>
  <r>
    <x v="1"/>
    <x v="8"/>
    <n v="295"/>
    <n v="32"/>
    <n v="1"/>
    <n v="2.99"/>
    <n v="0"/>
    <n v="25.98"/>
    <n v="1"/>
    <n v="95.68"/>
    <n v="24.857664000000003"/>
  </r>
  <r>
    <x v="1"/>
    <x v="9"/>
    <n v="295"/>
    <n v="2"/>
    <n v="1"/>
    <n v="3.39"/>
    <n v="0"/>
    <n v="33.03"/>
    <n v="1"/>
    <n v="6.78"/>
    <n v="2.2394340000000001"/>
  </r>
  <r>
    <x v="1"/>
    <x v="10"/>
    <n v="295"/>
    <n v="14"/>
    <n v="1"/>
    <n v="3.39"/>
    <n v="0"/>
    <n v="33.03"/>
    <n v="1"/>
    <n v="47.46"/>
    <n v="15.676038"/>
  </r>
  <r>
    <x v="1"/>
    <x v="11"/>
    <n v="295"/>
    <n v="13"/>
    <n v="1"/>
    <n v="2.69"/>
    <n v="0"/>
    <n v="25.98"/>
    <n v="1"/>
    <n v="34.97"/>
    <n v="9.0852059999999994"/>
  </r>
  <r>
    <x v="1"/>
    <x v="12"/>
    <n v="295"/>
    <n v="11"/>
    <n v="1"/>
    <n v="2.99"/>
    <n v="0"/>
    <n v="25.98"/>
    <n v="1"/>
    <n v="32.89"/>
    <n v="8.5448219999999999"/>
  </r>
  <r>
    <x v="1"/>
    <x v="13"/>
    <n v="295"/>
    <n v="19"/>
    <n v="1"/>
    <n v="3.05"/>
    <n v="0"/>
    <n v="30.71"/>
    <n v="1"/>
    <n v="57.949999999999996"/>
    <n v="17.796444999999999"/>
  </r>
  <r>
    <x v="1"/>
    <x v="19"/>
    <n v="295"/>
    <n v="12"/>
    <n v="1"/>
    <n v="2.99"/>
    <n v="0"/>
    <n v="25.98"/>
    <n v="1"/>
    <n v="35.880000000000003"/>
    <n v="9.3216239999999999"/>
  </r>
  <r>
    <x v="1"/>
    <x v="14"/>
    <n v="295"/>
    <n v="10"/>
    <n v="1"/>
    <n v="1.89"/>
    <n v="0"/>
    <n v="30.37"/>
    <n v="1"/>
    <n v="18.899999999999999"/>
    <n v="5.7399299999999993"/>
  </r>
  <r>
    <x v="3"/>
    <x v="0"/>
    <n v="295"/>
    <n v="8"/>
    <n v="1"/>
    <n v="1.79"/>
    <n v="0"/>
    <n v="42.73"/>
    <n v="1"/>
    <n v="14.32"/>
    <n v="6.1189359999999997"/>
  </r>
  <r>
    <x v="3"/>
    <x v="1"/>
    <n v="295"/>
    <n v="13"/>
    <n v="1"/>
    <n v="2.69"/>
    <n v="0"/>
    <n v="26.02"/>
    <n v="1"/>
    <n v="34.97"/>
    <n v="9.0991940000000007"/>
  </r>
  <r>
    <x v="3"/>
    <x v="2"/>
    <n v="295"/>
    <n v="10"/>
    <n v="1"/>
    <n v="3.05"/>
    <n v="0"/>
    <n v="27.49"/>
    <n v="1"/>
    <n v="30.5"/>
    <n v="8.3844499999999993"/>
  </r>
  <r>
    <x v="3"/>
    <x v="3"/>
    <n v="295"/>
    <n v="1"/>
    <n v="1"/>
    <n v="3.05"/>
    <n v="0"/>
    <n v="27.44"/>
    <n v="1"/>
    <n v="3.05"/>
    <n v="0.83691999999999989"/>
  </r>
  <r>
    <x v="3"/>
    <x v="15"/>
    <n v="295"/>
    <n v="17"/>
    <n v="1"/>
    <n v="0.99"/>
    <n v="0"/>
    <n v="27.62"/>
    <n v="1"/>
    <n v="16.829999999999998"/>
    <n v="4.6484459999999999"/>
  </r>
  <r>
    <x v="3"/>
    <x v="16"/>
    <n v="295"/>
    <n v="21"/>
    <n v="1"/>
    <n v="0.99"/>
    <n v="0"/>
    <n v="26.77"/>
    <n v="1"/>
    <n v="20.79"/>
    <n v="5.5654829999999995"/>
  </r>
  <r>
    <x v="3"/>
    <x v="17"/>
    <n v="295"/>
    <n v="24"/>
    <n v="1"/>
    <n v="0.99"/>
    <n v="0"/>
    <n v="26.73"/>
    <n v="1"/>
    <n v="23.759999999999998"/>
    <n v="6.3510479999999996"/>
  </r>
  <r>
    <x v="3"/>
    <x v="4"/>
    <n v="295"/>
    <n v="18"/>
    <n v="1"/>
    <n v="1.69"/>
    <n v="0"/>
    <n v="36.869999999999997"/>
    <n v="1"/>
    <n v="30.419999999999998"/>
    <n v="11.215854"/>
  </r>
  <r>
    <x v="3"/>
    <x v="5"/>
    <n v="295"/>
    <n v="2"/>
    <n v="1"/>
    <n v="2.4900000000000002"/>
    <n v="0"/>
    <n v="41.76"/>
    <n v="1"/>
    <n v="4.9800000000000004"/>
    <n v="2.0796480000000002"/>
  </r>
  <r>
    <x v="3"/>
    <x v="18"/>
    <n v="295"/>
    <n v="22"/>
    <n v="1"/>
    <n v="0.99"/>
    <n v="0"/>
    <n v="26.36"/>
    <n v="1"/>
    <n v="21.78"/>
    <n v="5.7412080000000003"/>
  </r>
  <r>
    <x v="3"/>
    <x v="6"/>
    <n v="295"/>
    <n v="12"/>
    <n v="1"/>
    <n v="3.05"/>
    <n v="0"/>
    <n v="27.44"/>
    <n v="1"/>
    <n v="36.599999999999994"/>
    <n v="10.043039999999998"/>
  </r>
  <r>
    <x v="3"/>
    <x v="7"/>
    <n v="295"/>
    <n v="13"/>
    <n v="1"/>
    <n v="3.05"/>
    <n v="0"/>
    <n v="29.86"/>
    <n v="1"/>
    <n v="39.65"/>
    <n v="11.839489999999998"/>
  </r>
  <r>
    <x v="3"/>
    <x v="8"/>
    <n v="295"/>
    <n v="25"/>
    <n v="1"/>
    <n v="2.99"/>
    <n v="0"/>
    <n v="25.98"/>
    <n v="1"/>
    <n v="74.75"/>
    <n v="19.42005"/>
  </r>
  <r>
    <x v="3"/>
    <x v="9"/>
    <n v="295"/>
    <n v="0"/>
    <n v="1"/>
    <n v="0"/>
    <n v="0"/>
    <n v="0"/>
    <n v="1"/>
    <n v="0"/>
    <n v="0"/>
  </r>
  <r>
    <x v="3"/>
    <x v="10"/>
    <n v="295"/>
    <n v="13"/>
    <n v="1"/>
    <n v="3.39"/>
    <n v="0"/>
    <n v="32.35"/>
    <n v="1"/>
    <n v="44.07"/>
    <n v="14.256645000000001"/>
  </r>
  <r>
    <x v="3"/>
    <x v="11"/>
    <n v="295"/>
    <n v="30"/>
    <n v="1"/>
    <n v="2.69"/>
    <n v="0"/>
    <n v="25.98"/>
    <n v="1"/>
    <n v="80.7"/>
    <n v="20.965860000000003"/>
  </r>
  <r>
    <x v="3"/>
    <x v="12"/>
    <n v="295"/>
    <n v="8"/>
    <n v="1"/>
    <n v="2.99"/>
    <n v="0"/>
    <n v="25.98"/>
    <n v="1"/>
    <n v="23.92"/>
    <n v="6.2144160000000008"/>
  </r>
  <r>
    <x v="3"/>
    <x v="13"/>
    <n v="295"/>
    <n v="14"/>
    <n v="1"/>
    <n v="3.05"/>
    <n v="0"/>
    <n v="30.13"/>
    <n v="1"/>
    <n v="42.699999999999996"/>
    <n v="12.865509999999999"/>
  </r>
  <r>
    <x v="3"/>
    <x v="19"/>
    <n v="295"/>
    <n v="14"/>
    <n v="1"/>
    <n v="2.99"/>
    <n v="0"/>
    <n v="25.98"/>
    <n v="1"/>
    <n v="41.86"/>
    <n v="10.875228"/>
  </r>
  <r>
    <x v="3"/>
    <x v="14"/>
    <n v="295"/>
    <n v="19"/>
    <n v="1"/>
    <n v="1.89"/>
    <n v="0"/>
    <n v="30.37"/>
    <n v="1"/>
    <n v="35.909999999999997"/>
    <n v="10.905866999999999"/>
  </r>
  <r>
    <x v="4"/>
    <x v="0"/>
    <n v="295"/>
    <n v="48"/>
    <n v="1"/>
    <n v="1.77"/>
    <s v="S"/>
    <n v="44.78"/>
    <n v="1"/>
    <n v="84.960000000000008"/>
    <n v="38.045088000000007"/>
  </r>
  <r>
    <x v="4"/>
    <x v="1"/>
    <n v="295"/>
    <n v="32"/>
    <n v="1"/>
    <n v="2.69"/>
    <n v="0"/>
    <n v="26.02"/>
    <n v="1"/>
    <n v="86.08"/>
    <n v="22.398015999999998"/>
  </r>
  <r>
    <x v="4"/>
    <x v="2"/>
    <n v="295"/>
    <n v="9"/>
    <n v="1"/>
    <n v="3.05"/>
    <n v="0"/>
    <n v="27.49"/>
    <n v="1"/>
    <n v="27.45"/>
    <n v="7.5460049999999992"/>
  </r>
  <r>
    <x v="4"/>
    <x v="3"/>
    <n v="295"/>
    <n v="9"/>
    <n v="1"/>
    <n v="3.05"/>
    <n v="0"/>
    <n v="27.48"/>
    <n v="1"/>
    <n v="27.45"/>
    <n v="7.5432600000000001"/>
  </r>
  <r>
    <x v="4"/>
    <x v="15"/>
    <n v="295"/>
    <n v="24"/>
    <n v="1"/>
    <n v="0.99"/>
    <n v="0"/>
    <n v="27.64"/>
    <n v="1"/>
    <n v="23.759999999999998"/>
    <n v="6.5672639999999998"/>
  </r>
  <r>
    <x v="4"/>
    <x v="16"/>
    <n v="295"/>
    <n v="25"/>
    <n v="1"/>
    <n v="0.99"/>
    <n v="0"/>
    <n v="26.84"/>
    <n v="1"/>
    <n v="24.75"/>
    <n v="6.6429"/>
  </r>
  <r>
    <x v="4"/>
    <x v="17"/>
    <n v="295"/>
    <n v="21"/>
    <n v="1"/>
    <n v="0.99"/>
    <n v="0"/>
    <n v="26.59"/>
    <n v="1"/>
    <n v="20.79"/>
    <n v="5.5280610000000001"/>
  </r>
  <r>
    <x v="4"/>
    <x v="4"/>
    <n v="295"/>
    <n v="23"/>
    <n v="1"/>
    <n v="1.69"/>
    <n v="0"/>
    <n v="37.19"/>
    <n v="1"/>
    <n v="38.869999999999997"/>
    <n v="14.455752999999998"/>
  </r>
  <r>
    <x v="4"/>
    <x v="5"/>
    <n v="295"/>
    <n v="11"/>
    <n v="1"/>
    <n v="2.4900000000000002"/>
    <n v="0"/>
    <n v="41.76"/>
    <n v="1"/>
    <n v="27.39"/>
    <n v="11.438063999999999"/>
  </r>
  <r>
    <x v="4"/>
    <x v="18"/>
    <n v="295"/>
    <n v="17"/>
    <n v="1"/>
    <n v="0.99"/>
    <n v="0"/>
    <n v="26.36"/>
    <n v="1"/>
    <n v="16.829999999999998"/>
    <n v="4.4363879999999991"/>
  </r>
  <r>
    <x v="4"/>
    <x v="6"/>
    <n v="295"/>
    <n v="31"/>
    <n v="1"/>
    <n v="3.05"/>
    <n v="0"/>
    <n v="28.33"/>
    <n v="1"/>
    <n v="94.55"/>
    <n v="26.786014999999999"/>
  </r>
  <r>
    <x v="4"/>
    <x v="7"/>
    <n v="295"/>
    <n v="22"/>
    <n v="1"/>
    <n v="3.05"/>
    <n v="0"/>
    <n v="29.76"/>
    <n v="1"/>
    <n v="67.099999999999994"/>
    <n v="19.968959999999999"/>
  </r>
  <r>
    <x v="4"/>
    <x v="8"/>
    <n v="295"/>
    <n v="113"/>
    <n v="1"/>
    <n v="2.99"/>
    <n v="0"/>
    <n v="25.98"/>
    <n v="1"/>
    <n v="337.87"/>
    <n v="87.778626000000003"/>
  </r>
  <r>
    <x v="4"/>
    <x v="9"/>
    <n v="295"/>
    <n v="8"/>
    <n v="1"/>
    <n v="3.39"/>
    <n v="0"/>
    <n v="32.590000000000003"/>
    <n v="1"/>
    <n v="27.12"/>
    <n v="8.8384080000000012"/>
  </r>
  <r>
    <x v="4"/>
    <x v="10"/>
    <n v="295"/>
    <n v="31"/>
    <n v="1"/>
    <n v="3.39"/>
    <n v="0"/>
    <n v="33.090000000000003"/>
    <n v="1"/>
    <n v="105.09"/>
    <n v="34.774281000000002"/>
  </r>
  <r>
    <x v="4"/>
    <x v="11"/>
    <n v="295"/>
    <n v="13"/>
    <n v="1"/>
    <n v="2.69"/>
    <n v="0"/>
    <n v="25.98"/>
    <n v="1"/>
    <n v="34.97"/>
    <n v="9.0852059999999994"/>
  </r>
  <r>
    <x v="4"/>
    <x v="12"/>
    <n v="295"/>
    <n v="15"/>
    <n v="1"/>
    <n v="2.99"/>
    <n v="0"/>
    <n v="25.98"/>
    <n v="1"/>
    <n v="44.85"/>
    <n v="11.65203"/>
  </r>
  <r>
    <x v="4"/>
    <x v="13"/>
    <n v="295"/>
    <n v="15"/>
    <n v="1"/>
    <n v="3.05"/>
    <n v="0"/>
    <n v="29.96"/>
    <n v="1"/>
    <n v="45.75"/>
    <n v="13.706700000000001"/>
  </r>
  <r>
    <x v="4"/>
    <x v="19"/>
    <n v="295"/>
    <n v="11"/>
    <n v="1"/>
    <n v="2.99"/>
    <n v="0"/>
    <n v="25.98"/>
    <n v="1"/>
    <n v="32.89"/>
    <n v="8.5448219999999999"/>
  </r>
  <r>
    <x v="4"/>
    <x v="14"/>
    <n v="295"/>
    <n v="17"/>
    <n v="1"/>
    <n v="1.89"/>
    <n v="0"/>
    <n v="30.37"/>
    <n v="1"/>
    <n v="32.129999999999995"/>
    <n v="9.7578809999999994"/>
  </r>
  <r>
    <x v="0"/>
    <x v="0"/>
    <n v="296"/>
    <n v="12"/>
    <n v="1"/>
    <n v="1.79"/>
    <n v="0"/>
    <n v="37.15"/>
    <n v="1"/>
    <n v="21.48"/>
    <n v="7.9798200000000001"/>
  </r>
  <r>
    <x v="0"/>
    <x v="1"/>
    <n v="296"/>
    <n v="16"/>
    <n v="1"/>
    <n v="2.69"/>
    <n v="0"/>
    <n v="26.02"/>
    <n v="1"/>
    <n v="43.04"/>
    <n v="11.199007999999999"/>
  </r>
  <r>
    <x v="0"/>
    <x v="2"/>
    <n v="296"/>
    <n v="3"/>
    <n v="1"/>
    <n v="3.05"/>
    <n v="0"/>
    <n v="27.54"/>
    <n v="1"/>
    <n v="9.1499999999999986"/>
    <n v="2.5199099999999994"/>
  </r>
  <r>
    <x v="0"/>
    <x v="3"/>
    <n v="296"/>
    <n v="8"/>
    <n v="1"/>
    <n v="3.05"/>
    <n v="0"/>
    <n v="37.619999999999997"/>
    <n v="1"/>
    <n v="24.4"/>
    <n v="9.1792799999999986"/>
  </r>
  <r>
    <x v="0"/>
    <x v="15"/>
    <n v="296"/>
    <n v="11"/>
    <n v="1"/>
    <n v="0.99"/>
    <n v="0"/>
    <n v="27.96"/>
    <n v="1"/>
    <n v="10.89"/>
    <n v="3.0448440000000003"/>
  </r>
  <r>
    <x v="0"/>
    <x v="16"/>
    <n v="296"/>
    <n v="6"/>
    <n v="1"/>
    <n v="0.99"/>
    <n v="0"/>
    <n v="26.86"/>
    <n v="1"/>
    <n v="5.9399999999999995"/>
    <n v="1.5954839999999999"/>
  </r>
  <r>
    <x v="0"/>
    <x v="17"/>
    <n v="296"/>
    <n v="16"/>
    <n v="1"/>
    <n v="0.99"/>
    <n v="0"/>
    <n v="26.86"/>
    <n v="1"/>
    <n v="15.84"/>
    <n v="4.2546239999999997"/>
  </r>
  <r>
    <x v="0"/>
    <x v="4"/>
    <n v="296"/>
    <n v="23"/>
    <n v="1"/>
    <n v="1.67"/>
    <n v="0"/>
    <n v="37.56"/>
    <n v="1"/>
    <n v="38.409999999999997"/>
    <n v="14.426796"/>
  </r>
  <r>
    <x v="0"/>
    <x v="5"/>
    <n v="296"/>
    <n v="11"/>
    <n v="1"/>
    <n v="2.4700000000000002"/>
    <n v="0"/>
    <n v="41.33"/>
    <n v="1"/>
    <n v="27.17"/>
    <n v="11.229361000000001"/>
  </r>
  <r>
    <x v="0"/>
    <x v="18"/>
    <n v="296"/>
    <n v="12"/>
    <n v="1"/>
    <n v="0.99"/>
    <n v="0"/>
    <n v="26.36"/>
    <n v="1"/>
    <n v="11.879999999999999"/>
    <n v="3.1315679999999997"/>
  </r>
  <r>
    <x v="0"/>
    <x v="6"/>
    <n v="296"/>
    <n v="8"/>
    <n v="1"/>
    <n v="3.05"/>
    <n v="0"/>
    <n v="27.44"/>
    <n v="1"/>
    <n v="24.4"/>
    <n v="6.6953599999999991"/>
  </r>
  <r>
    <x v="0"/>
    <x v="7"/>
    <n v="296"/>
    <n v="13"/>
    <n v="1"/>
    <n v="3.05"/>
    <n v="0"/>
    <n v="32.130000000000003"/>
    <n v="1"/>
    <n v="39.65"/>
    <n v="12.739545"/>
  </r>
  <r>
    <x v="0"/>
    <x v="8"/>
    <n v="296"/>
    <n v="37"/>
    <n v="1"/>
    <n v="2.99"/>
    <n v="0"/>
    <n v="25.98"/>
    <n v="1"/>
    <n v="110.63000000000001"/>
    <n v="28.741674000000003"/>
  </r>
  <r>
    <x v="0"/>
    <x v="9"/>
    <n v="296"/>
    <n v="49"/>
    <n v="1"/>
    <n v="2.5099999999999998"/>
    <n v="0"/>
    <n v="12.23"/>
    <n v="1"/>
    <n v="122.99"/>
    <n v="15.041677"/>
  </r>
  <r>
    <x v="0"/>
    <x v="10"/>
    <n v="296"/>
    <n v="156"/>
    <n v="1"/>
    <n v="2.5"/>
    <n v="0"/>
    <n v="11.8"/>
    <n v="1"/>
    <n v="390"/>
    <n v="46.02"/>
  </r>
  <r>
    <x v="0"/>
    <x v="11"/>
    <n v="296"/>
    <n v="16"/>
    <n v="1"/>
    <n v="2.69"/>
    <n v="0"/>
    <n v="25.98"/>
    <n v="1"/>
    <n v="43.04"/>
    <n v="11.181792"/>
  </r>
  <r>
    <x v="0"/>
    <x v="12"/>
    <n v="296"/>
    <n v="9"/>
    <n v="1"/>
    <n v="2.99"/>
    <n v="0"/>
    <n v="25.98"/>
    <n v="1"/>
    <n v="26.910000000000004"/>
    <n v="6.9912180000000008"/>
  </r>
  <r>
    <x v="0"/>
    <x v="13"/>
    <n v="296"/>
    <n v="15"/>
    <n v="1"/>
    <n v="3.05"/>
    <n v="0"/>
    <n v="32.549999999999997"/>
    <n v="1"/>
    <n v="45.75"/>
    <n v="14.891624999999999"/>
  </r>
  <r>
    <x v="0"/>
    <x v="19"/>
    <n v="296"/>
    <n v="5"/>
    <n v="1"/>
    <n v="2.99"/>
    <n v="0"/>
    <n v="25.98"/>
    <n v="1"/>
    <n v="14.950000000000001"/>
    <n v="3.88401"/>
  </r>
  <r>
    <x v="0"/>
    <x v="14"/>
    <n v="296"/>
    <n v="20"/>
    <n v="1"/>
    <n v="1.89"/>
    <n v="0"/>
    <n v="30.37"/>
    <n v="1"/>
    <n v="37.799999999999997"/>
    <n v="11.479859999999999"/>
  </r>
  <r>
    <x v="1"/>
    <x v="0"/>
    <n v="296"/>
    <n v="14"/>
    <n v="1"/>
    <n v="1.79"/>
    <n v="0"/>
    <n v="37.15"/>
    <n v="1"/>
    <n v="25.060000000000002"/>
    <n v="9.3097899999999996"/>
  </r>
  <r>
    <x v="1"/>
    <x v="1"/>
    <n v="296"/>
    <n v="13"/>
    <n v="1"/>
    <n v="2.69"/>
    <n v="0"/>
    <n v="26.02"/>
    <n v="1"/>
    <n v="34.97"/>
    <n v="9.0991940000000007"/>
  </r>
  <r>
    <x v="1"/>
    <x v="2"/>
    <n v="296"/>
    <n v="6"/>
    <n v="1"/>
    <n v="3.05"/>
    <n v="0"/>
    <n v="27.54"/>
    <n v="1"/>
    <n v="18.299999999999997"/>
    <n v="5.0398199999999989"/>
  </r>
  <r>
    <x v="1"/>
    <x v="3"/>
    <n v="296"/>
    <n v="5"/>
    <n v="1"/>
    <n v="3.05"/>
    <n v="0"/>
    <n v="32.909999999999997"/>
    <n v="1"/>
    <n v="15.25"/>
    <n v="5.0187749999999998"/>
  </r>
  <r>
    <x v="1"/>
    <x v="15"/>
    <n v="296"/>
    <n v="77"/>
    <n v="1"/>
    <n v="0.99"/>
    <n v="0"/>
    <n v="27.87"/>
    <n v="1"/>
    <n v="76.23"/>
    <n v="21.245301000000005"/>
  </r>
  <r>
    <x v="1"/>
    <x v="16"/>
    <n v="296"/>
    <n v="86"/>
    <n v="1"/>
    <n v="0.99"/>
    <n v="0"/>
    <n v="27.03"/>
    <n v="1"/>
    <n v="85.14"/>
    <n v="23.013342000000002"/>
  </r>
  <r>
    <x v="1"/>
    <x v="17"/>
    <n v="296"/>
    <n v="92"/>
    <n v="1"/>
    <n v="0.99"/>
    <n v="0"/>
    <n v="26.94"/>
    <n v="1"/>
    <n v="91.08"/>
    <n v="24.536951999999999"/>
  </r>
  <r>
    <x v="1"/>
    <x v="4"/>
    <n v="296"/>
    <n v="18"/>
    <n v="1"/>
    <n v="1.68"/>
    <n v="0"/>
    <n v="38.01"/>
    <n v="1"/>
    <n v="30.24"/>
    <n v="11.494223999999999"/>
  </r>
  <r>
    <x v="1"/>
    <x v="5"/>
    <n v="296"/>
    <n v="9"/>
    <n v="1"/>
    <n v="2.39"/>
    <s v="B"/>
    <n v="39.33"/>
    <n v="1"/>
    <n v="21.51"/>
    <n v="8.4598829999999996"/>
  </r>
  <r>
    <x v="1"/>
    <x v="18"/>
    <n v="296"/>
    <n v="78"/>
    <n v="1"/>
    <n v="0.99"/>
    <n v="0"/>
    <n v="26.51"/>
    <n v="1"/>
    <n v="77.22"/>
    <n v="20.471022000000001"/>
  </r>
  <r>
    <x v="1"/>
    <x v="6"/>
    <n v="296"/>
    <n v="3"/>
    <n v="1"/>
    <n v="3.05"/>
    <n v="0"/>
    <n v="27.44"/>
    <n v="1"/>
    <n v="9.1499999999999986"/>
    <n v="2.5107599999999994"/>
  </r>
  <r>
    <x v="1"/>
    <x v="7"/>
    <n v="296"/>
    <n v="13"/>
    <n v="1"/>
    <n v="3.05"/>
    <n v="0"/>
    <n v="32.43"/>
    <n v="1"/>
    <n v="39.65"/>
    <n v="12.858495"/>
  </r>
  <r>
    <x v="1"/>
    <x v="8"/>
    <n v="296"/>
    <n v="22"/>
    <n v="1"/>
    <n v="2.99"/>
    <n v="0"/>
    <n v="25.98"/>
    <n v="1"/>
    <n v="65.78"/>
    <n v="17.089644"/>
  </r>
  <r>
    <x v="1"/>
    <x v="9"/>
    <n v="296"/>
    <n v="13"/>
    <n v="1"/>
    <n v="2.5"/>
    <s v="S"/>
    <n v="11.6"/>
    <n v="1"/>
    <n v="32.5"/>
    <n v="3.77"/>
  </r>
  <r>
    <x v="1"/>
    <x v="10"/>
    <n v="296"/>
    <n v="128"/>
    <n v="1"/>
    <n v="2.5"/>
    <s v="S"/>
    <n v="11.6"/>
    <n v="1"/>
    <n v="320"/>
    <n v="37.119999999999997"/>
  </r>
  <r>
    <x v="1"/>
    <x v="11"/>
    <n v="296"/>
    <n v="19"/>
    <n v="1"/>
    <n v="2.69"/>
    <n v="0"/>
    <n v="25.98"/>
    <n v="1"/>
    <n v="51.11"/>
    <n v="13.278378"/>
  </r>
  <r>
    <x v="1"/>
    <x v="12"/>
    <n v="296"/>
    <n v="11"/>
    <n v="1"/>
    <n v="2.99"/>
    <n v="0"/>
    <n v="25.98"/>
    <n v="1"/>
    <n v="32.89"/>
    <n v="8.5448219999999999"/>
  </r>
  <r>
    <x v="1"/>
    <x v="13"/>
    <n v="296"/>
    <n v="20"/>
    <n v="1"/>
    <n v="3.05"/>
    <n v="0"/>
    <n v="32.75"/>
    <n v="1"/>
    <n v="61"/>
    <n v="19.977499999999999"/>
  </r>
  <r>
    <x v="1"/>
    <x v="19"/>
    <n v="296"/>
    <n v="10"/>
    <n v="1"/>
    <n v="2.99"/>
    <n v="0"/>
    <n v="25.98"/>
    <n v="1"/>
    <n v="29.900000000000002"/>
    <n v="7.7680199999999999"/>
  </r>
  <r>
    <x v="1"/>
    <x v="14"/>
    <n v="296"/>
    <n v="1"/>
    <n v="1"/>
    <n v="1.89"/>
    <n v="0"/>
    <n v="30.37"/>
    <n v="1"/>
    <n v="1.89"/>
    <n v="0.57399299999999998"/>
  </r>
  <r>
    <x v="3"/>
    <x v="0"/>
    <n v="296"/>
    <n v="9"/>
    <n v="1"/>
    <n v="1.79"/>
    <n v="0"/>
    <n v="37.15"/>
    <n v="1"/>
    <n v="16.11"/>
    <n v="5.9848650000000001"/>
  </r>
  <r>
    <x v="3"/>
    <x v="1"/>
    <n v="296"/>
    <n v="11"/>
    <n v="1"/>
    <n v="2.69"/>
    <n v="0"/>
    <n v="26.02"/>
    <n v="1"/>
    <n v="29.59"/>
    <n v="7.6993179999999999"/>
  </r>
  <r>
    <x v="3"/>
    <x v="2"/>
    <n v="296"/>
    <n v="8"/>
    <n v="1"/>
    <n v="3.05"/>
    <n v="0"/>
    <n v="27.54"/>
    <n v="1"/>
    <n v="24.4"/>
    <n v="6.7197599999999991"/>
  </r>
  <r>
    <x v="3"/>
    <x v="3"/>
    <n v="296"/>
    <n v="1"/>
    <n v="1"/>
    <n v="3.05"/>
    <n v="0"/>
    <n v="54.42"/>
    <n v="1"/>
    <n v="3.05"/>
    <n v="1.65981"/>
  </r>
  <r>
    <x v="3"/>
    <x v="15"/>
    <n v="296"/>
    <n v="9"/>
    <n v="1"/>
    <n v="0.99"/>
    <n v="0"/>
    <n v="27.83"/>
    <n v="1"/>
    <n v="8.91"/>
    <n v="2.4796529999999999"/>
  </r>
  <r>
    <x v="3"/>
    <x v="16"/>
    <n v="296"/>
    <n v="15"/>
    <n v="1"/>
    <n v="0.99"/>
    <n v="0"/>
    <n v="27.13"/>
    <n v="1"/>
    <n v="14.85"/>
    <n v="4.0288050000000002"/>
  </r>
  <r>
    <x v="3"/>
    <x v="17"/>
    <n v="296"/>
    <n v="22"/>
    <n v="1"/>
    <n v="0.99"/>
    <n v="0"/>
    <n v="27.18"/>
    <n v="1"/>
    <n v="21.78"/>
    <n v="5.9198040000000001"/>
  </r>
  <r>
    <x v="3"/>
    <x v="4"/>
    <n v="296"/>
    <n v="19"/>
    <n v="1"/>
    <n v="1.69"/>
    <n v="0"/>
    <n v="38.340000000000003"/>
    <n v="1"/>
    <n v="32.11"/>
    <n v="12.310974000000002"/>
  </r>
  <r>
    <x v="3"/>
    <x v="5"/>
    <n v="296"/>
    <n v="2"/>
    <n v="1"/>
    <n v="2.44"/>
    <n v="0"/>
    <n v="40.57"/>
    <n v="1"/>
    <n v="4.88"/>
    <n v="1.9798159999999998"/>
  </r>
  <r>
    <x v="3"/>
    <x v="18"/>
    <n v="296"/>
    <n v="23"/>
    <n v="1"/>
    <n v="0.99"/>
    <n v="0"/>
    <n v="26.44"/>
    <n v="1"/>
    <n v="22.77"/>
    <n v="6.0203880000000005"/>
  </r>
  <r>
    <x v="3"/>
    <x v="6"/>
    <n v="296"/>
    <n v="7"/>
    <n v="1"/>
    <n v="3.05"/>
    <n v="0"/>
    <n v="27.44"/>
    <n v="1"/>
    <n v="21.349999999999998"/>
    <n v="5.858439999999999"/>
  </r>
  <r>
    <x v="3"/>
    <x v="7"/>
    <n v="296"/>
    <n v="10"/>
    <n v="1"/>
    <n v="3.05"/>
    <n v="0"/>
    <n v="32.36"/>
    <n v="1"/>
    <n v="30.5"/>
    <n v="9.8697999999999997"/>
  </r>
  <r>
    <x v="3"/>
    <x v="8"/>
    <n v="296"/>
    <n v="20"/>
    <n v="1"/>
    <n v="2.99"/>
    <n v="0"/>
    <n v="25.98"/>
    <n v="1"/>
    <n v="59.800000000000004"/>
    <n v="15.53604"/>
  </r>
  <r>
    <x v="3"/>
    <x v="9"/>
    <n v="296"/>
    <n v="8"/>
    <n v="1"/>
    <n v="2.61"/>
    <n v="0"/>
    <n v="15.36"/>
    <n v="1"/>
    <n v="20.88"/>
    <n v="3.2071679999999998"/>
  </r>
  <r>
    <x v="3"/>
    <x v="10"/>
    <n v="296"/>
    <n v="122"/>
    <n v="1"/>
    <n v="2.5"/>
    <s v="S"/>
    <n v="11.6"/>
    <n v="1"/>
    <n v="305"/>
    <n v="35.380000000000003"/>
  </r>
  <r>
    <x v="3"/>
    <x v="11"/>
    <n v="296"/>
    <n v="26"/>
    <n v="1"/>
    <n v="2.69"/>
    <n v="0"/>
    <n v="25.98"/>
    <n v="1"/>
    <n v="69.94"/>
    <n v="18.170411999999999"/>
  </r>
  <r>
    <x v="3"/>
    <x v="12"/>
    <n v="296"/>
    <n v="4"/>
    <n v="1"/>
    <n v="2.99"/>
    <n v="0"/>
    <n v="25.98"/>
    <n v="1"/>
    <n v="11.96"/>
    <n v="3.1072080000000004"/>
  </r>
  <r>
    <x v="3"/>
    <x v="13"/>
    <n v="296"/>
    <n v="16"/>
    <n v="1"/>
    <n v="3.05"/>
    <n v="0"/>
    <n v="32.479999999999997"/>
    <n v="1"/>
    <n v="48.8"/>
    <n v="15.850239999999996"/>
  </r>
  <r>
    <x v="3"/>
    <x v="19"/>
    <n v="296"/>
    <n v="11"/>
    <n v="1"/>
    <n v="2.99"/>
    <n v="0"/>
    <n v="25.98"/>
    <n v="1"/>
    <n v="32.89"/>
    <n v="8.5448219999999999"/>
  </r>
  <r>
    <x v="3"/>
    <x v="14"/>
    <n v="296"/>
    <n v="23"/>
    <n v="1"/>
    <n v="1.89"/>
    <n v="0"/>
    <n v="30.37"/>
    <n v="1"/>
    <n v="43.47"/>
    <n v="13.201839"/>
  </r>
  <r>
    <x v="4"/>
    <x v="0"/>
    <n v="296"/>
    <n v="11"/>
    <n v="1"/>
    <n v="1.79"/>
    <n v="0"/>
    <n v="37.15"/>
    <n v="1"/>
    <n v="19.690000000000001"/>
    <n v="7.3148350000000004"/>
  </r>
  <r>
    <x v="4"/>
    <x v="1"/>
    <n v="296"/>
    <n v="19"/>
    <n v="1"/>
    <n v="2.69"/>
    <n v="0"/>
    <n v="26.02"/>
    <n v="1"/>
    <n v="51.11"/>
    <n v="13.298821999999999"/>
  </r>
  <r>
    <x v="4"/>
    <x v="2"/>
    <n v="296"/>
    <n v="11"/>
    <n v="1"/>
    <n v="3.05"/>
    <n v="0"/>
    <n v="27.54"/>
    <n v="1"/>
    <n v="33.549999999999997"/>
    <n v="9.2396699999999985"/>
  </r>
  <r>
    <x v="4"/>
    <x v="3"/>
    <n v="296"/>
    <n v="6"/>
    <n v="1"/>
    <n v="3.05"/>
    <n v="0"/>
    <n v="32.020000000000003"/>
    <n v="1"/>
    <n v="18.299999999999997"/>
    <n v="5.8596599999999999"/>
  </r>
  <r>
    <x v="4"/>
    <x v="15"/>
    <n v="296"/>
    <n v="15"/>
    <n v="1"/>
    <n v="0.99"/>
    <n v="0"/>
    <n v="27.83"/>
    <n v="1"/>
    <n v="14.85"/>
    <n v="4.1327549999999995"/>
  </r>
  <r>
    <x v="4"/>
    <x v="16"/>
    <n v="296"/>
    <n v="17"/>
    <n v="1"/>
    <n v="0.99"/>
    <n v="0"/>
    <n v="26.94"/>
    <n v="1"/>
    <n v="16.829999999999998"/>
    <n v="4.5340020000000001"/>
  </r>
  <r>
    <x v="4"/>
    <x v="17"/>
    <n v="296"/>
    <n v="23"/>
    <n v="1"/>
    <n v="0.99"/>
    <n v="0"/>
    <n v="27.03"/>
    <n v="1"/>
    <n v="22.77"/>
    <n v="6.1547310000000008"/>
  </r>
  <r>
    <x v="4"/>
    <x v="4"/>
    <n v="296"/>
    <n v="25"/>
    <n v="1"/>
    <n v="1.68"/>
    <n v="0"/>
    <n v="37.979999999999997"/>
    <n v="1"/>
    <n v="42"/>
    <n v="15.951599999999999"/>
  </r>
  <r>
    <x v="4"/>
    <x v="5"/>
    <n v="296"/>
    <n v="9"/>
    <n v="1"/>
    <n v="2.4300000000000002"/>
    <n v="0"/>
    <n v="40.43"/>
    <n v="1"/>
    <n v="21.87"/>
    <n v="8.842041"/>
  </r>
  <r>
    <x v="4"/>
    <x v="18"/>
    <n v="296"/>
    <n v="8"/>
    <n v="1"/>
    <n v="0.99"/>
    <n v="0"/>
    <n v="26.36"/>
    <n v="1"/>
    <n v="7.92"/>
    <n v="2.0877119999999998"/>
  </r>
  <r>
    <x v="4"/>
    <x v="6"/>
    <n v="296"/>
    <n v="16"/>
    <n v="1"/>
    <n v="3.05"/>
    <n v="0"/>
    <n v="27.44"/>
    <n v="1"/>
    <n v="48.8"/>
    <n v="13.390719999999998"/>
  </r>
  <r>
    <x v="4"/>
    <x v="7"/>
    <n v="296"/>
    <n v="15"/>
    <n v="1"/>
    <n v="3.05"/>
    <n v="0"/>
    <n v="32.03"/>
    <n v="1"/>
    <n v="45.75"/>
    <n v="14.653725"/>
  </r>
  <r>
    <x v="4"/>
    <x v="8"/>
    <n v="296"/>
    <n v="54"/>
    <n v="1"/>
    <n v="2.99"/>
    <n v="0"/>
    <n v="25.98"/>
    <n v="1"/>
    <n v="161.46"/>
    <n v="41.947308"/>
  </r>
  <r>
    <x v="4"/>
    <x v="9"/>
    <n v="296"/>
    <n v="48"/>
    <n v="1"/>
    <n v="2.5099999999999998"/>
    <n v="0"/>
    <n v="12.25"/>
    <n v="1"/>
    <n v="120.47999999999999"/>
    <n v="14.758799999999999"/>
  </r>
  <r>
    <x v="4"/>
    <x v="10"/>
    <n v="296"/>
    <n v="219"/>
    <n v="1"/>
    <n v="2.5"/>
    <s v="S"/>
    <n v="11.6"/>
    <n v="1"/>
    <n v="547.5"/>
    <n v="63.51"/>
  </r>
  <r>
    <x v="4"/>
    <x v="11"/>
    <n v="296"/>
    <n v="21"/>
    <n v="1"/>
    <n v="2.69"/>
    <n v="0"/>
    <n v="25.98"/>
    <n v="1"/>
    <n v="56.49"/>
    <n v="14.676102"/>
  </r>
  <r>
    <x v="4"/>
    <x v="12"/>
    <n v="296"/>
    <n v="13"/>
    <n v="1"/>
    <n v="2.99"/>
    <n v="0"/>
    <n v="25.98"/>
    <n v="1"/>
    <n v="38.870000000000005"/>
    <n v="10.098426000000002"/>
  </r>
  <r>
    <x v="4"/>
    <x v="13"/>
    <n v="296"/>
    <n v="8"/>
    <n v="1"/>
    <n v="3.05"/>
    <n v="0"/>
    <n v="33.090000000000003"/>
    <n v="1"/>
    <n v="24.4"/>
    <n v="8.0739600000000014"/>
  </r>
  <r>
    <x v="4"/>
    <x v="19"/>
    <n v="296"/>
    <n v="9"/>
    <n v="1"/>
    <n v="2.99"/>
    <n v="0"/>
    <n v="25.98"/>
    <n v="1"/>
    <n v="26.910000000000004"/>
    <n v="6.9912180000000008"/>
  </r>
  <r>
    <x v="4"/>
    <x v="14"/>
    <n v="296"/>
    <n v="15"/>
    <n v="1"/>
    <n v="1.89"/>
    <n v="0"/>
    <n v="30.37"/>
    <n v="1"/>
    <n v="28.349999999999998"/>
    <n v="8.6098949999999999"/>
  </r>
  <r>
    <x v="0"/>
    <x v="0"/>
    <n v="297"/>
    <n v="6"/>
    <n v="1"/>
    <n v="1.79"/>
    <n v="0"/>
    <n v="37.15"/>
    <n v="1"/>
    <n v="10.74"/>
    <n v="3.9899100000000001"/>
  </r>
  <r>
    <x v="0"/>
    <x v="1"/>
    <n v="297"/>
    <n v="20"/>
    <n v="1"/>
    <n v="2.69"/>
    <n v="0"/>
    <n v="26.02"/>
    <n v="1"/>
    <n v="53.8"/>
    <n v="13.998759999999999"/>
  </r>
  <r>
    <x v="0"/>
    <x v="2"/>
    <n v="297"/>
    <n v="2"/>
    <n v="1"/>
    <n v="3.05"/>
    <n v="0"/>
    <n v="27.54"/>
    <n v="1"/>
    <n v="6.1"/>
    <n v="1.6799399999999998"/>
  </r>
  <r>
    <x v="0"/>
    <x v="3"/>
    <n v="297"/>
    <n v="143"/>
    <n v="1"/>
    <n v="1.52"/>
    <s v="S"/>
    <n v="8.5500000000000007"/>
    <n v="1"/>
    <n v="217.36"/>
    <n v="18.584280000000003"/>
  </r>
  <r>
    <x v="0"/>
    <x v="15"/>
    <n v="297"/>
    <n v="4"/>
    <n v="1"/>
    <n v="0.99"/>
    <n v="0"/>
    <n v="28.18"/>
    <n v="1"/>
    <n v="3.96"/>
    <n v="1.115928"/>
  </r>
  <r>
    <x v="0"/>
    <x v="16"/>
    <n v="297"/>
    <n v="6"/>
    <n v="1"/>
    <n v="0.99"/>
    <n v="0"/>
    <n v="28.19"/>
    <n v="1"/>
    <n v="5.9399999999999995"/>
    <n v="1.6744859999999999"/>
  </r>
  <r>
    <x v="0"/>
    <x v="17"/>
    <n v="297"/>
    <n v="9"/>
    <n v="1"/>
    <n v="0.99"/>
    <n v="0"/>
    <n v="28.28"/>
    <n v="1"/>
    <n v="8.91"/>
    <n v="2.5197480000000003"/>
  </r>
  <r>
    <x v="0"/>
    <x v="4"/>
    <n v="297"/>
    <n v="17"/>
    <n v="1"/>
    <n v="1.61"/>
    <s v="B"/>
    <n v="32.04"/>
    <n v="1"/>
    <n v="27.37"/>
    <n v="8.7693480000000008"/>
  </r>
  <r>
    <x v="0"/>
    <x v="5"/>
    <n v="297"/>
    <n v="8"/>
    <n v="1"/>
    <n v="2.39"/>
    <s v="B"/>
    <n v="39.33"/>
    <n v="1"/>
    <n v="19.12"/>
    <n v="7.5198960000000001"/>
  </r>
  <r>
    <x v="0"/>
    <x v="18"/>
    <n v="297"/>
    <n v="11"/>
    <n v="1"/>
    <n v="0.99"/>
    <n v="0"/>
    <n v="28.28"/>
    <n v="1"/>
    <n v="10.89"/>
    <n v="3.0796920000000001"/>
  </r>
  <r>
    <x v="0"/>
    <x v="6"/>
    <n v="297"/>
    <n v="11"/>
    <n v="1"/>
    <n v="3.05"/>
    <n v="0"/>
    <n v="27.44"/>
    <n v="1"/>
    <n v="33.549999999999997"/>
    <n v="9.2061200000000003"/>
  </r>
  <r>
    <x v="0"/>
    <x v="7"/>
    <n v="297"/>
    <n v="5"/>
    <n v="1"/>
    <n v="3.05"/>
    <n v="0"/>
    <n v="33.340000000000003"/>
    <n v="1"/>
    <n v="15.25"/>
    <n v="5.0843500000000006"/>
  </r>
  <r>
    <x v="0"/>
    <x v="8"/>
    <n v="297"/>
    <n v="31"/>
    <n v="1"/>
    <n v="2.99"/>
    <n v="0"/>
    <n v="25.98"/>
    <n v="1"/>
    <n v="92.690000000000012"/>
    <n v="24.080862000000003"/>
  </r>
  <r>
    <x v="0"/>
    <x v="9"/>
    <n v="297"/>
    <n v="8"/>
    <n v="1"/>
    <n v="3.39"/>
    <n v="0"/>
    <n v="33.03"/>
    <n v="1"/>
    <n v="27.12"/>
    <n v="8.9577360000000006"/>
  </r>
  <r>
    <x v="0"/>
    <x v="10"/>
    <n v="297"/>
    <n v="26"/>
    <n v="1"/>
    <n v="3.39"/>
    <n v="0"/>
    <n v="33.17"/>
    <n v="1"/>
    <n v="88.14"/>
    <n v="29.236038000000004"/>
  </r>
  <r>
    <x v="0"/>
    <x v="11"/>
    <n v="297"/>
    <n v="12"/>
    <n v="1"/>
    <n v="2.69"/>
    <n v="0"/>
    <n v="25.98"/>
    <n v="1"/>
    <n v="32.28"/>
    <n v="8.3863440000000011"/>
  </r>
  <r>
    <x v="0"/>
    <x v="12"/>
    <n v="297"/>
    <n v="13"/>
    <n v="1"/>
    <n v="2.99"/>
    <n v="0"/>
    <n v="25.98"/>
    <n v="1"/>
    <n v="38.870000000000005"/>
    <n v="10.098426000000002"/>
  </r>
  <r>
    <x v="0"/>
    <x v="13"/>
    <n v="297"/>
    <n v="24"/>
    <n v="1"/>
    <n v="3.05"/>
    <n v="0"/>
    <n v="33.340000000000003"/>
    <n v="1"/>
    <n v="73.199999999999989"/>
    <n v="24.404879999999999"/>
  </r>
  <r>
    <x v="0"/>
    <x v="19"/>
    <n v="297"/>
    <n v="9"/>
    <n v="1"/>
    <n v="2.99"/>
    <n v="0"/>
    <n v="27.32"/>
    <n v="1"/>
    <n v="26.910000000000004"/>
    <n v="7.3518120000000007"/>
  </r>
  <r>
    <x v="0"/>
    <x v="14"/>
    <n v="297"/>
    <n v="21"/>
    <n v="1"/>
    <n v="1.89"/>
    <n v="0"/>
    <n v="30.37"/>
    <n v="1"/>
    <n v="39.69"/>
    <n v="12.053852999999998"/>
  </r>
  <r>
    <x v="1"/>
    <x v="0"/>
    <n v="297"/>
    <n v="17"/>
    <n v="1"/>
    <n v="1.79"/>
    <n v="0"/>
    <n v="37.15"/>
    <n v="1"/>
    <n v="30.43"/>
    <n v="11.304745"/>
  </r>
  <r>
    <x v="1"/>
    <x v="1"/>
    <n v="297"/>
    <n v="18"/>
    <n v="1"/>
    <n v="2.69"/>
    <n v="0"/>
    <n v="26.02"/>
    <n v="1"/>
    <n v="48.42"/>
    <n v="12.598884"/>
  </r>
  <r>
    <x v="1"/>
    <x v="2"/>
    <n v="297"/>
    <n v="10"/>
    <n v="1"/>
    <n v="2.75"/>
    <n v="0"/>
    <n v="36.43"/>
    <n v="1"/>
    <n v="27.5"/>
    <n v="10.01825"/>
  </r>
  <r>
    <x v="1"/>
    <x v="3"/>
    <n v="297"/>
    <n v="152"/>
    <n v="1"/>
    <n v="1.53"/>
    <s v="S"/>
    <n v="9.15"/>
    <n v="1"/>
    <n v="232.56"/>
    <n v="21.279240000000001"/>
  </r>
  <r>
    <x v="1"/>
    <x v="15"/>
    <n v="297"/>
    <n v="75"/>
    <n v="1"/>
    <n v="0.99"/>
    <n v="0"/>
    <n v="28.18"/>
    <n v="1"/>
    <n v="74.25"/>
    <n v="20.923649999999999"/>
  </r>
  <r>
    <x v="1"/>
    <x v="16"/>
    <n v="297"/>
    <n v="59"/>
    <n v="1"/>
    <n v="0.99"/>
    <n v="0"/>
    <n v="28.19"/>
    <n v="1"/>
    <n v="58.41"/>
    <n v="16.465779000000001"/>
  </r>
  <r>
    <x v="1"/>
    <x v="17"/>
    <n v="297"/>
    <n v="86"/>
    <n v="1"/>
    <n v="0.99"/>
    <n v="0"/>
    <n v="28.28"/>
    <n v="1"/>
    <n v="85.14"/>
    <n v="24.077591999999999"/>
  </r>
  <r>
    <x v="1"/>
    <x v="4"/>
    <n v="297"/>
    <n v="11"/>
    <n v="1"/>
    <n v="1.61"/>
    <s v="B"/>
    <n v="32.04"/>
    <n v="1"/>
    <n v="17.71"/>
    <n v="5.6742840000000001"/>
  </r>
  <r>
    <x v="1"/>
    <x v="5"/>
    <n v="297"/>
    <n v="9"/>
    <n v="1"/>
    <n v="2.39"/>
    <s v="B"/>
    <n v="39.33"/>
    <n v="1"/>
    <n v="21.51"/>
    <n v="8.4598829999999996"/>
  </r>
  <r>
    <x v="1"/>
    <x v="18"/>
    <n v="297"/>
    <n v="41"/>
    <n v="1"/>
    <n v="0.99"/>
    <n v="0"/>
    <n v="28.28"/>
    <n v="1"/>
    <n v="40.589999999999996"/>
    <n v="11.478852"/>
  </r>
  <r>
    <x v="1"/>
    <x v="6"/>
    <n v="297"/>
    <n v="12"/>
    <n v="1"/>
    <n v="3.05"/>
    <n v="0"/>
    <n v="27.44"/>
    <n v="1"/>
    <n v="36.599999999999994"/>
    <n v="10.043039999999998"/>
  </r>
  <r>
    <x v="1"/>
    <x v="7"/>
    <n v="297"/>
    <n v="13"/>
    <n v="1"/>
    <n v="3.05"/>
    <n v="0"/>
    <n v="33.340000000000003"/>
    <n v="1"/>
    <n v="39.65"/>
    <n v="13.21931"/>
  </r>
  <r>
    <x v="1"/>
    <x v="8"/>
    <n v="297"/>
    <n v="26"/>
    <n v="1"/>
    <n v="2.99"/>
    <n v="0"/>
    <n v="25.98"/>
    <n v="1"/>
    <n v="77.740000000000009"/>
    <n v="20.196852000000003"/>
  </r>
  <r>
    <x v="1"/>
    <x v="9"/>
    <n v="297"/>
    <n v="4"/>
    <n v="1"/>
    <n v="3.39"/>
    <n v="0"/>
    <n v="33.03"/>
    <n v="1"/>
    <n v="13.56"/>
    <n v="4.4788680000000003"/>
  </r>
  <r>
    <x v="1"/>
    <x v="10"/>
    <n v="297"/>
    <n v="24"/>
    <n v="1"/>
    <n v="3.35"/>
    <n v="0"/>
    <n v="31.99"/>
    <n v="1"/>
    <n v="80.400000000000006"/>
    <n v="25.71996"/>
  </r>
  <r>
    <x v="1"/>
    <x v="11"/>
    <n v="297"/>
    <n v="13"/>
    <n v="1"/>
    <n v="2.69"/>
    <n v="0"/>
    <n v="25.98"/>
    <n v="1"/>
    <n v="34.97"/>
    <n v="9.0852059999999994"/>
  </r>
  <r>
    <x v="1"/>
    <x v="12"/>
    <n v="297"/>
    <n v="8"/>
    <n v="1"/>
    <n v="2.99"/>
    <n v="0"/>
    <n v="25.98"/>
    <n v="1"/>
    <n v="23.92"/>
    <n v="6.2144160000000008"/>
  </r>
  <r>
    <x v="1"/>
    <x v="13"/>
    <n v="297"/>
    <n v="18"/>
    <n v="1"/>
    <n v="3.05"/>
    <n v="0"/>
    <n v="33.340000000000003"/>
    <n v="1"/>
    <n v="54.9"/>
    <n v="18.303660000000001"/>
  </r>
  <r>
    <x v="1"/>
    <x v="19"/>
    <n v="297"/>
    <n v="19"/>
    <n v="1"/>
    <n v="2.99"/>
    <n v="0"/>
    <n v="26.83"/>
    <n v="1"/>
    <n v="56.81"/>
    <n v="15.242122999999999"/>
  </r>
  <r>
    <x v="1"/>
    <x v="14"/>
    <n v="297"/>
    <n v="23"/>
    <n v="1"/>
    <n v="1.89"/>
    <n v="0"/>
    <n v="30.37"/>
    <n v="1"/>
    <n v="43.47"/>
    <n v="13.201839"/>
  </r>
  <r>
    <x v="3"/>
    <x v="0"/>
    <n v="297"/>
    <n v="11"/>
    <n v="1"/>
    <n v="1.79"/>
    <n v="0"/>
    <n v="37.15"/>
    <n v="1"/>
    <n v="19.690000000000001"/>
    <n v="7.3148350000000004"/>
  </r>
  <r>
    <x v="3"/>
    <x v="1"/>
    <n v="297"/>
    <n v="7"/>
    <n v="1"/>
    <n v="2.69"/>
    <n v="0"/>
    <n v="26.02"/>
    <n v="1"/>
    <n v="18.829999999999998"/>
    <n v="4.8995659999999992"/>
  </r>
  <r>
    <x v="3"/>
    <x v="2"/>
    <n v="297"/>
    <n v="9"/>
    <n v="1"/>
    <n v="2.82"/>
    <n v="0"/>
    <n v="37.4"/>
    <n v="1"/>
    <n v="25.38"/>
    <n v="9.4921199999999981"/>
  </r>
  <r>
    <x v="3"/>
    <x v="3"/>
    <n v="297"/>
    <n v="332"/>
    <n v="1"/>
    <n v="1.54"/>
    <s v="S"/>
    <n v="9.91"/>
    <n v="1"/>
    <n v="511.28000000000003"/>
    <n v="50.667848000000006"/>
  </r>
  <r>
    <x v="3"/>
    <x v="15"/>
    <n v="297"/>
    <n v="18"/>
    <n v="1"/>
    <n v="0.99"/>
    <n v="0"/>
    <n v="28.18"/>
    <n v="1"/>
    <n v="17.82"/>
    <n v="5.0216760000000003"/>
  </r>
  <r>
    <x v="3"/>
    <x v="16"/>
    <n v="297"/>
    <n v="12"/>
    <n v="1"/>
    <n v="0.99"/>
    <n v="0"/>
    <n v="28.19"/>
    <n v="1"/>
    <n v="11.879999999999999"/>
    <n v="3.3489719999999998"/>
  </r>
  <r>
    <x v="3"/>
    <x v="17"/>
    <n v="297"/>
    <n v="21"/>
    <n v="1"/>
    <n v="0.99"/>
    <n v="0"/>
    <n v="28.28"/>
    <n v="1"/>
    <n v="20.79"/>
    <n v="5.8794119999999994"/>
  </r>
  <r>
    <x v="3"/>
    <x v="4"/>
    <n v="297"/>
    <n v="16"/>
    <n v="1"/>
    <n v="1.61"/>
    <s v="B"/>
    <n v="32.04"/>
    <n v="1"/>
    <n v="25.76"/>
    <n v="8.2535039999999995"/>
  </r>
  <r>
    <x v="3"/>
    <x v="5"/>
    <n v="297"/>
    <n v="0"/>
    <n v="1"/>
    <n v="0"/>
    <n v="0"/>
    <n v="0"/>
    <n v="1"/>
    <n v="0"/>
    <n v="0"/>
  </r>
  <r>
    <x v="3"/>
    <x v="18"/>
    <n v="297"/>
    <n v="10"/>
    <n v="1"/>
    <n v="0.99"/>
    <n v="0"/>
    <n v="28.28"/>
    <n v="1"/>
    <n v="9.9"/>
    <n v="2.7997200000000002"/>
  </r>
  <r>
    <x v="3"/>
    <x v="6"/>
    <n v="297"/>
    <n v="9"/>
    <n v="1"/>
    <n v="3.05"/>
    <n v="0"/>
    <n v="27.44"/>
    <n v="1"/>
    <n v="27.45"/>
    <n v="7.532280000000001"/>
  </r>
  <r>
    <x v="3"/>
    <x v="7"/>
    <n v="297"/>
    <n v="14"/>
    <n v="1"/>
    <n v="3.05"/>
    <n v="0"/>
    <n v="33.340000000000003"/>
    <n v="1"/>
    <n v="42.699999999999996"/>
    <n v="14.236179999999999"/>
  </r>
  <r>
    <x v="3"/>
    <x v="8"/>
    <n v="297"/>
    <n v="12"/>
    <n v="1"/>
    <n v="2.99"/>
    <n v="0"/>
    <n v="25.98"/>
    <n v="1"/>
    <n v="35.880000000000003"/>
    <n v="9.3216239999999999"/>
  </r>
  <r>
    <x v="3"/>
    <x v="9"/>
    <n v="297"/>
    <n v="6"/>
    <n v="1"/>
    <n v="3.39"/>
    <n v="0"/>
    <n v="33.03"/>
    <n v="1"/>
    <n v="20.34"/>
    <n v="6.7183019999999996"/>
  </r>
  <r>
    <x v="3"/>
    <x v="10"/>
    <n v="297"/>
    <n v="12"/>
    <n v="1"/>
    <n v="3.39"/>
    <n v="0"/>
    <n v="33.33"/>
    <n v="1"/>
    <n v="40.68"/>
    <n v="13.558643999999999"/>
  </r>
  <r>
    <x v="3"/>
    <x v="11"/>
    <n v="297"/>
    <n v="18"/>
    <n v="1"/>
    <n v="2.69"/>
    <n v="0"/>
    <n v="25.98"/>
    <n v="1"/>
    <n v="48.42"/>
    <n v="12.579516000000002"/>
  </r>
  <r>
    <x v="3"/>
    <x v="12"/>
    <n v="297"/>
    <n v="3"/>
    <n v="1"/>
    <n v="2.99"/>
    <n v="0"/>
    <n v="25.98"/>
    <n v="1"/>
    <n v="8.9700000000000006"/>
    <n v="2.330406"/>
  </r>
  <r>
    <x v="3"/>
    <x v="13"/>
    <n v="297"/>
    <n v="12"/>
    <n v="1"/>
    <n v="3.05"/>
    <n v="0"/>
    <n v="33.340000000000003"/>
    <n v="1"/>
    <n v="36.599999999999994"/>
    <n v="12.202439999999999"/>
  </r>
  <r>
    <x v="3"/>
    <x v="19"/>
    <n v="297"/>
    <n v="12"/>
    <n v="1"/>
    <n v="2.99"/>
    <n v="0"/>
    <n v="25.98"/>
    <n v="1"/>
    <n v="35.880000000000003"/>
    <n v="9.3216239999999999"/>
  </r>
  <r>
    <x v="3"/>
    <x v="14"/>
    <n v="297"/>
    <n v="22"/>
    <n v="1"/>
    <n v="1.89"/>
    <n v="0"/>
    <n v="30.37"/>
    <n v="1"/>
    <n v="41.58"/>
    <n v="12.627846"/>
  </r>
  <r>
    <x v="4"/>
    <x v="0"/>
    <n v="297"/>
    <n v="8"/>
    <n v="1"/>
    <n v="1.79"/>
    <n v="0"/>
    <n v="37.15"/>
    <n v="1"/>
    <n v="14.32"/>
    <n v="5.3198799999999995"/>
  </r>
  <r>
    <x v="4"/>
    <x v="1"/>
    <n v="297"/>
    <n v="22"/>
    <n v="1"/>
    <n v="2.69"/>
    <n v="0"/>
    <n v="26.02"/>
    <n v="1"/>
    <n v="59.18"/>
    <n v="15.398636"/>
  </r>
  <r>
    <x v="4"/>
    <x v="2"/>
    <n v="297"/>
    <n v="16"/>
    <n v="1"/>
    <n v="2.86"/>
    <n v="0"/>
    <n v="37.159999999999997"/>
    <n v="1"/>
    <n v="45.76"/>
    <n v="17.004415999999999"/>
  </r>
  <r>
    <x v="4"/>
    <x v="3"/>
    <n v="297"/>
    <n v="235"/>
    <n v="1"/>
    <n v="1.53"/>
    <s v="S"/>
    <n v="9.32"/>
    <n v="1"/>
    <n v="359.55"/>
    <n v="33.510060000000003"/>
  </r>
  <r>
    <x v="4"/>
    <x v="15"/>
    <n v="297"/>
    <n v="19"/>
    <n v="1"/>
    <n v="0.99"/>
    <n v="0"/>
    <n v="28.18"/>
    <n v="1"/>
    <n v="18.809999999999999"/>
    <n v="5.3006579999999994"/>
  </r>
  <r>
    <x v="4"/>
    <x v="16"/>
    <n v="297"/>
    <n v="16"/>
    <n v="1"/>
    <n v="0.99"/>
    <n v="0"/>
    <n v="28.21"/>
    <n v="1"/>
    <n v="15.84"/>
    <n v="4.468464"/>
  </r>
  <r>
    <x v="4"/>
    <x v="17"/>
    <n v="297"/>
    <n v="21"/>
    <n v="1"/>
    <n v="0.99"/>
    <n v="0"/>
    <n v="28.28"/>
    <n v="1"/>
    <n v="20.79"/>
    <n v="5.8794119999999994"/>
  </r>
  <r>
    <x v="4"/>
    <x v="4"/>
    <n v="297"/>
    <n v="17"/>
    <n v="1"/>
    <n v="1.61"/>
    <s v="B"/>
    <n v="32.04"/>
    <n v="1"/>
    <n v="27.37"/>
    <n v="8.7693480000000008"/>
  </r>
  <r>
    <x v="4"/>
    <x v="5"/>
    <n v="297"/>
    <n v="12"/>
    <n v="1"/>
    <n v="2.39"/>
    <s v="B"/>
    <n v="39.33"/>
    <n v="1"/>
    <n v="28.68"/>
    <n v="11.279844000000001"/>
  </r>
  <r>
    <x v="4"/>
    <x v="18"/>
    <n v="297"/>
    <n v="8"/>
    <n v="1"/>
    <n v="0.99"/>
    <n v="0"/>
    <n v="28.28"/>
    <n v="1"/>
    <n v="7.92"/>
    <n v="2.239776"/>
  </r>
  <r>
    <x v="4"/>
    <x v="6"/>
    <n v="297"/>
    <n v="6"/>
    <n v="1"/>
    <n v="3.05"/>
    <n v="0"/>
    <n v="27.44"/>
    <n v="1"/>
    <n v="18.299999999999997"/>
    <n v="5.0215199999999989"/>
  </r>
  <r>
    <x v="4"/>
    <x v="7"/>
    <n v="297"/>
    <n v="15"/>
    <n v="1"/>
    <n v="3.05"/>
    <n v="0"/>
    <n v="33.340000000000003"/>
    <n v="1"/>
    <n v="45.75"/>
    <n v="15.25305"/>
  </r>
  <r>
    <x v="4"/>
    <x v="8"/>
    <n v="297"/>
    <n v="58"/>
    <n v="1"/>
    <n v="2.99"/>
    <n v="0"/>
    <n v="25.98"/>
    <n v="1"/>
    <n v="173.42000000000002"/>
    <n v="45.054516000000007"/>
  </r>
  <r>
    <x v="4"/>
    <x v="9"/>
    <n v="297"/>
    <n v="7"/>
    <n v="1"/>
    <n v="3.39"/>
    <n v="0"/>
    <n v="32.270000000000003"/>
    <n v="1"/>
    <n v="23.73"/>
    <n v="7.6576710000000014"/>
  </r>
  <r>
    <x v="4"/>
    <x v="10"/>
    <n v="297"/>
    <n v="49"/>
    <n v="1"/>
    <n v="3.35"/>
    <n v="0"/>
    <n v="32.200000000000003"/>
    <n v="1"/>
    <n v="164.15"/>
    <n v="52.856300000000012"/>
  </r>
  <r>
    <x v="4"/>
    <x v="11"/>
    <n v="297"/>
    <n v="19"/>
    <n v="1"/>
    <n v="2.69"/>
    <n v="0"/>
    <n v="25.98"/>
    <n v="1"/>
    <n v="51.11"/>
    <n v="13.278378"/>
  </r>
  <r>
    <x v="4"/>
    <x v="12"/>
    <n v="297"/>
    <n v="8"/>
    <n v="1"/>
    <n v="2.99"/>
    <n v="0"/>
    <n v="25.98"/>
    <n v="1"/>
    <n v="23.92"/>
    <n v="6.2144160000000008"/>
  </r>
  <r>
    <x v="4"/>
    <x v="13"/>
    <n v="297"/>
    <n v="21"/>
    <n v="1"/>
    <n v="3.05"/>
    <n v="0"/>
    <n v="33.340000000000003"/>
    <n v="1"/>
    <n v="64.05"/>
    <n v="21.35427"/>
  </r>
  <r>
    <x v="4"/>
    <x v="19"/>
    <n v="297"/>
    <n v="6"/>
    <n v="1"/>
    <n v="2.99"/>
    <n v="0"/>
    <n v="27.99"/>
    <n v="1"/>
    <n v="17.940000000000001"/>
    <n v="5.0214059999999998"/>
  </r>
  <r>
    <x v="4"/>
    <x v="14"/>
    <n v="297"/>
    <n v="13"/>
    <n v="1"/>
    <n v="1.89"/>
    <n v="0"/>
    <n v="30.37"/>
    <n v="1"/>
    <n v="24.57"/>
    <n v="7.4619090000000003"/>
  </r>
  <r>
    <x v="0"/>
    <x v="0"/>
    <n v="298"/>
    <n v="17"/>
    <n v="1"/>
    <n v="1.79"/>
    <n v="0"/>
    <n v="35.83"/>
    <n v="1"/>
    <n v="30.43"/>
    <n v="10.903069"/>
  </r>
  <r>
    <x v="0"/>
    <x v="1"/>
    <n v="298"/>
    <n v="14"/>
    <n v="1"/>
    <n v="2.69"/>
    <n v="0"/>
    <n v="26.02"/>
    <n v="1"/>
    <n v="37.659999999999997"/>
    <n v="9.7991319999999984"/>
  </r>
  <r>
    <x v="0"/>
    <x v="2"/>
    <n v="298"/>
    <n v="10"/>
    <n v="1"/>
    <n v="2.5499999999999998"/>
    <s v="B"/>
    <n v="39.21"/>
    <n v="1"/>
    <n v="25.5"/>
    <n v="9.9985499999999998"/>
  </r>
  <r>
    <x v="0"/>
    <x v="3"/>
    <n v="298"/>
    <n v="15"/>
    <n v="1"/>
    <n v="2.94"/>
    <s v="S"/>
    <n v="47.28"/>
    <n v="1"/>
    <n v="44.1"/>
    <n v="20.850480000000001"/>
  </r>
  <r>
    <x v="0"/>
    <x v="15"/>
    <n v="298"/>
    <n v="18"/>
    <n v="1"/>
    <n v="0.99"/>
    <n v="0"/>
    <n v="28.01"/>
    <n v="1"/>
    <n v="17.82"/>
    <n v="4.9913820000000007"/>
  </r>
  <r>
    <x v="0"/>
    <x v="16"/>
    <n v="298"/>
    <n v="10"/>
    <n v="1"/>
    <n v="0.99"/>
    <n v="0"/>
    <n v="28.12"/>
    <n v="1"/>
    <n v="9.9"/>
    <n v="2.7838800000000004"/>
  </r>
  <r>
    <x v="0"/>
    <x v="17"/>
    <n v="298"/>
    <n v="15"/>
    <n v="1"/>
    <n v="0.99"/>
    <n v="0"/>
    <n v="28.13"/>
    <n v="1"/>
    <n v="14.85"/>
    <n v="4.1773049999999996"/>
  </r>
  <r>
    <x v="0"/>
    <x v="4"/>
    <n v="298"/>
    <n v="19"/>
    <n v="1"/>
    <n v="1.61"/>
    <s v="B"/>
    <n v="35.28"/>
    <n v="1"/>
    <n v="30.590000000000003"/>
    <n v="10.792152000000002"/>
  </r>
  <r>
    <x v="0"/>
    <x v="5"/>
    <n v="298"/>
    <n v="10"/>
    <n v="1"/>
    <n v="2.39"/>
    <s v="B"/>
    <n v="39.33"/>
    <n v="1"/>
    <n v="23.900000000000002"/>
    <n v="9.3998699999999999"/>
  </r>
  <r>
    <x v="0"/>
    <x v="18"/>
    <n v="298"/>
    <n v="9"/>
    <n v="1"/>
    <n v="0.99"/>
    <n v="0"/>
    <n v="28.28"/>
    <n v="1"/>
    <n v="8.91"/>
    <n v="2.5197480000000003"/>
  </r>
  <r>
    <x v="0"/>
    <x v="6"/>
    <n v="298"/>
    <n v="22"/>
    <n v="1"/>
    <n v="3.05"/>
    <n v="0"/>
    <n v="27.44"/>
    <n v="1"/>
    <n v="67.099999999999994"/>
    <n v="18.412240000000001"/>
  </r>
  <r>
    <x v="0"/>
    <x v="7"/>
    <n v="298"/>
    <n v="22"/>
    <n v="1"/>
    <n v="2.59"/>
    <s v="B"/>
    <n v="21.5"/>
    <n v="1"/>
    <n v="56.98"/>
    <n v="12.2507"/>
  </r>
  <r>
    <x v="0"/>
    <x v="8"/>
    <n v="298"/>
    <n v="34"/>
    <n v="1"/>
    <n v="2.99"/>
    <n v="0"/>
    <n v="25.98"/>
    <n v="1"/>
    <n v="101.66000000000001"/>
    <n v="26.411268000000003"/>
  </r>
  <r>
    <x v="0"/>
    <x v="9"/>
    <n v="298"/>
    <n v="10"/>
    <n v="1"/>
    <n v="3.39"/>
    <n v="0"/>
    <n v="31.26"/>
    <n v="1"/>
    <n v="33.9"/>
    <n v="10.59714"/>
  </r>
  <r>
    <x v="0"/>
    <x v="10"/>
    <n v="298"/>
    <n v="29"/>
    <n v="1"/>
    <n v="3.39"/>
    <n v="0"/>
    <n v="31.26"/>
    <n v="1"/>
    <n v="98.31"/>
    <n v="30.731706000000003"/>
  </r>
  <r>
    <x v="0"/>
    <x v="11"/>
    <n v="298"/>
    <n v="15"/>
    <n v="1"/>
    <n v="2.69"/>
    <n v="0"/>
    <n v="25.98"/>
    <n v="1"/>
    <n v="40.35"/>
    <n v="10.482930000000001"/>
  </r>
  <r>
    <x v="0"/>
    <x v="12"/>
    <n v="298"/>
    <n v="11"/>
    <n v="1"/>
    <n v="2.99"/>
    <n v="0"/>
    <n v="25.98"/>
    <n v="1"/>
    <n v="32.89"/>
    <n v="8.5448219999999999"/>
  </r>
  <r>
    <x v="0"/>
    <x v="13"/>
    <n v="298"/>
    <n v="13"/>
    <n v="1"/>
    <n v="2.59"/>
    <s v="B"/>
    <n v="21.5"/>
    <n v="1"/>
    <n v="33.67"/>
    <n v="7.2390500000000007"/>
  </r>
  <r>
    <x v="0"/>
    <x v="19"/>
    <n v="298"/>
    <n v="9"/>
    <n v="1"/>
    <n v="2.99"/>
    <n v="0"/>
    <n v="30"/>
    <n v="1"/>
    <n v="26.910000000000004"/>
    <n v="8.0730000000000004"/>
  </r>
  <r>
    <x v="0"/>
    <x v="14"/>
    <n v="298"/>
    <n v="25"/>
    <n v="1"/>
    <n v="1.89"/>
    <n v="0"/>
    <n v="30.37"/>
    <n v="1"/>
    <n v="47.25"/>
    <n v="14.349825000000001"/>
  </r>
  <r>
    <x v="1"/>
    <x v="0"/>
    <n v="298"/>
    <n v="15"/>
    <n v="1"/>
    <n v="1.79"/>
    <n v="0"/>
    <n v="33.42"/>
    <n v="1"/>
    <n v="26.85"/>
    <n v="8.9732700000000012"/>
  </r>
  <r>
    <x v="1"/>
    <x v="1"/>
    <n v="298"/>
    <n v="12"/>
    <n v="1"/>
    <n v="2.69"/>
    <n v="0"/>
    <n v="26.02"/>
    <n v="1"/>
    <n v="32.28"/>
    <n v="8.3992560000000012"/>
  </r>
  <r>
    <x v="1"/>
    <x v="2"/>
    <n v="298"/>
    <n v="19"/>
    <n v="1"/>
    <n v="2.5499999999999998"/>
    <s v="B"/>
    <n v="39.21"/>
    <n v="1"/>
    <n v="48.449999999999996"/>
    <n v="18.997244999999999"/>
  </r>
  <r>
    <x v="1"/>
    <x v="3"/>
    <n v="298"/>
    <n v="4"/>
    <n v="1"/>
    <n v="2.66"/>
    <s v="S"/>
    <n v="24.83"/>
    <n v="1"/>
    <n v="10.64"/>
    <n v="2.6419119999999996"/>
  </r>
  <r>
    <x v="1"/>
    <x v="15"/>
    <n v="298"/>
    <n v="27"/>
    <n v="1"/>
    <n v="0.99"/>
    <n v="0"/>
    <n v="28.03"/>
    <n v="1"/>
    <n v="26.73"/>
    <n v="7.4924189999999999"/>
  </r>
  <r>
    <x v="1"/>
    <x v="16"/>
    <n v="298"/>
    <n v="19"/>
    <n v="1"/>
    <n v="0.99"/>
    <n v="0"/>
    <n v="28.28"/>
    <n v="1"/>
    <n v="18.809999999999999"/>
    <n v="5.3194679999999996"/>
  </r>
  <r>
    <x v="1"/>
    <x v="17"/>
    <n v="298"/>
    <n v="17"/>
    <n v="1"/>
    <n v="0.99"/>
    <n v="0"/>
    <n v="28.21"/>
    <n v="1"/>
    <n v="16.829999999999998"/>
    <n v="4.7477429999999998"/>
  </r>
  <r>
    <x v="1"/>
    <x v="4"/>
    <n v="298"/>
    <n v="9"/>
    <n v="1"/>
    <n v="1.61"/>
    <s v="B"/>
    <n v="36.6"/>
    <n v="1"/>
    <n v="14.49"/>
    <n v="5.3033400000000004"/>
  </r>
  <r>
    <x v="1"/>
    <x v="5"/>
    <n v="298"/>
    <n v="13"/>
    <n v="1"/>
    <n v="2.39"/>
    <s v="B"/>
    <n v="39.33"/>
    <n v="1"/>
    <n v="31.07"/>
    <n v="12.219830999999999"/>
  </r>
  <r>
    <x v="1"/>
    <x v="18"/>
    <n v="298"/>
    <n v="17"/>
    <n v="1"/>
    <n v="0.99"/>
    <n v="0"/>
    <n v="28.28"/>
    <n v="1"/>
    <n v="16.829999999999998"/>
    <n v="4.7595239999999999"/>
  </r>
  <r>
    <x v="1"/>
    <x v="6"/>
    <n v="298"/>
    <n v="14"/>
    <n v="1"/>
    <n v="3.05"/>
    <n v="0"/>
    <n v="27.44"/>
    <n v="1"/>
    <n v="42.699999999999996"/>
    <n v="11.716879999999998"/>
  </r>
  <r>
    <x v="1"/>
    <x v="7"/>
    <n v="298"/>
    <n v="14"/>
    <n v="1"/>
    <n v="2.59"/>
    <s v="B"/>
    <n v="21.5"/>
    <n v="1"/>
    <n v="36.26"/>
    <n v="7.7958999999999996"/>
  </r>
  <r>
    <x v="1"/>
    <x v="8"/>
    <n v="298"/>
    <n v="27"/>
    <n v="1"/>
    <n v="2.99"/>
    <n v="0"/>
    <n v="25.98"/>
    <n v="1"/>
    <n v="80.73"/>
    <n v="20.973654"/>
  </r>
  <r>
    <x v="1"/>
    <x v="9"/>
    <n v="298"/>
    <n v="2"/>
    <n v="1"/>
    <n v="3.39"/>
    <n v="0"/>
    <n v="31.26"/>
    <n v="1"/>
    <n v="6.78"/>
    <n v="2.1194280000000001"/>
  </r>
  <r>
    <x v="1"/>
    <x v="10"/>
    <n v="298"/>
    <n v="21"/>
    <n v="1"/>
    <n v="3.39"/>
    <n v="0"/>
    <n v="31.26"/>
    <n v="1"/>
    <n v="71.19"/>
    <n v="22.253994000000002"/>
  </r>
  <r>
    <x v="1"/>
    <x v="11"/>
    <n v="298"/>
    <n v="20"/>
    <n v="1"/>
    <n v="2.69"/>
    <n v="0"/>
    <n v="25.98"/>
    <n v="1"/>
    <n v="53.8"/>
    <n v="13.97724"/>
  </r>
  <r>
    <x v="1"/>
    <x v="12"/>
    <n v="298"/>
    <n v="10"/>
    <n v="1"/>
    <n v="2.99"/>
    <n v="0"/>
    <n v="25.98"/>
    <n v="1"/>
    <n v="29.900000000000002"/>
    <n v="7.7680199999999999"/>
  </r>
  <r>
    <x v="1"/>
    <x v="13"/>
    <n v="298"/>
    <n v="36"/>
    <n v="1"/>
    <n v="2.59"/>
    <s v="B"/>
    <n v="21.5"/>
    <n v="1"/>
    <n v="93.24"/>
    <n v="20.046599999999998"/>
  </r>
  <r>
    <x v="1"/>
    <x v="19"/>
    <n v="298"/>
    <n v="19"/>
    <n v="1"/>
    <n v="2.99"/>
    <n v="0"/>
    <n v="30"/>
    <n v="1"/>
    <n v="56.81"/>
    <n v="17.043000000000003"/>
  </r>
  <r>
    <x v="1"/>
    <x v="14"/>
    <n v="298"/>
    <n v="12"/>
    <n v="1"/>
    <n v="1.89"/>
    <n v="0"/>
    <n v="30.37"/>
    <n v="1"/>
    <n v="22.68"/>
    <n v="6.8879160000000006"/>
  </r>
  <r>
    <x v="3"/>
    <x v="0"/>
    <n v="298"/>
    <n v="11"/>
    <n v="1"/>
    <n v="1.79"/>
    <n v="0"/>
    <n v="37.15"/>
    <n v="1"/>
    <n v="19.690000000000001"/>
    <n v="7.3148350000000004"/>
  </r>
  <r>
    <x v="3"/>
    <x v="1"/>
    <n v="298"/>
    <n v="10"/>
    <n v="1"/>
    <n v="2.69"/>
    <n v="0"/>
    <n v="26.02"/>
    <n v="1"/>
    <n v="26.9"/>
    <n v="6.9993799999999995"/>
  </r>
  <r>
    <x v="3"/>
    <x v="2"/>
    <n v="298"/>
    <n v="17"/>
    <n v="1"/>
    <n v="2.5499999999999998"/>
    <s v="B"/>
    <n v="39.21"/>
    <n v="1"/>
    <n v="43.349999999999994"/>
    <n v="16.997534999999999"/>
  </r>
  <r>
    <x v="3"/>
    <x v="3"/>
    <n v="298"/>
    <n v="5"/>
    <n v="1"/>
    <n v="3.05"/>
    <n v="0"/>
    <n v="38.29"/>
    <n v="1"/>
    <n v="15.25"/>
    <n v="5.8392249999999999"/>
  </r>
  <r>
    <x v="3"/>
    <x v="15"/>
    <n v="298"/>
    <n v="10"/>
    <n v="1"/>
    <n v="0.99"/>
    <n v="0"/>
    <n v="28.18"/>
    <n v="1"/>
    <n v="9.9"/>
    <n v="2.7898200000000002"/>
  </r>
  <r>
    <x v="3"/>
    <x v="16"/>
    <n v="298"/>
    <n v="15"/>
    <n v="1"/>
    <n v="0.99"/>
    <n v="0"/>
    <n v="28.12"/>
    <n v="1"/>
    <n v="14.85"/>
    <n v="4.1758199999999999"/>
  </r>
  <r>
    <x v="3"/>
    <x v="17"/>
    <n v="298"/>
    <n v="17"/>
    <n v="1"/>
    <n v="0.99"/>
    <n v="0"/>
    <n v="28.28"/>
    <n v="1"/>
    <n v="16.829999999999998"/>
    <n v="4.7595239999999999"/>
  </r>
  <r>
    <x v="3"/>
    <x v="4"/>
    <n v="298"/>
    <n v="20"/>
    <n v="1"/>
    <n v="1.61"/>
    <s v="B"/>
    <n v="36.14"/>
    <n v="1"/>
    <n v="32.200000000000003"/>
    <n v="11.637080000000001"/>
  </r>
  <r>
    <x v="3"/>
    <x v="5"/>
    <n v="298"/>
    <n v="4"/>
    <n v="1"/>
    <n v="2.39"/>
    <s v="B"/>
    <n v="39.33"/>
    <n v="1"/>
    <n v="9.56"/>
    <n v="3.7599480000000001"/>
  </r>
  <r>
    <x v="3"/>
    <x v="18"/>
    <n v="298"/>
    <n v="16"/>
    <n v="1"/>
    <n v="0.99"/>
    <n v="0"/>
    <n v="28.28"/>
    <n v="1"/>
    <n v="15.84"/>
    <n v="4.479552"/>
  </r>
  <r>
    <x v="3"/>
    <x v="6"/>
    <n v="298"/>
    <n v="13"/>
    <n v="1"/>
    <n v="3.05"/>
    <n v="0"/>
    <n v="27.44"/>
    <n v="1"/>
    <n v="39.65"/>
    <n v="10.879960000000001"/>
  </r>
  <r>
    <x v="3"/>
    <x v="7"/>
    <n v="298"/>
    <n v="22"/>
    <n v="1"/>
    <n v="2.59"/>
    <s v="B"/>
    <n v="21.5"/>
    <n v="1"/>
    <n v="56.98"/>
    <n v="12.2507"/>
  </r>
  <r>
    <x v="3"/>
    <x v="8"/>
    <n v="298"/>
    <n v="23"/>
    <n v="1"/>
    <n v="2.99"/>
    <n v="0"/>
    <n v="25.98"/>
    <n v="1"/>
    <n v="68.77000000000001"/>
    <n v="17.866446000000003"/>
  </r>
  <r>
    <x v="3"/>
    <x v="9"/>
    <n v="298"/>
    <n v="3"/>
    <n v="1"/>
    <n v="3.39"/>
    <n v="0"/>
    <n v="31.26"/>
    <n v="1"/>
    <n v="10.17"/>
    <n v="3.1791420000000001"/>
  </r>
  <r>
    <x v="3"/>
    <x v="10"/>
    <n v="298"/>
    <n v="17"/>
    <n v="1"/>
    <n v="3.39"/>
    <n v="0"/>
    <n v="31.26"/>
    <n v="1"/>
    <n v="57.63"/>
    <n v="18.015138"/>
  </r>
  <r>
    <x v="3"/>
    <x v="11"/>
    <n v="298"/>
    <n v="14"/>
    <n v="1"/>
    <n v="2.69"/>
    <n v="0"/>
    <n v="25.98"/>
    <n v="1"/>
    <n v="37.659999999999997"/>
    <n v="9.7840679999999995"/>
  </r>
  <r>
    <x v="3"/>
    <x v="12"/>
    <n v="298"/>
    <n v="11"/>
    <n v="1"/>
    <n v="2.99"/>
    <n v="0"/>
    <n v="25.98"/>
    <n v="1"/>
    <n v="32.89"/>
    <n v="8.5448219999999999"/>
  </r>
  <r>
    <x v="3"/>
    <x v="13"/>
    <n v="298"/>
    <n v="22"/>
    <n v="1"/>
    <n v="2.59"/>
    <s v="B"/>
    <n v="21.5"/>
    <n v="1"/>
    <n v="56.98"/>
    <n v="12.2507"/>
  </r>
  <r>
    <x v="3"/>
    <x v="19"/>
    <n v="298"/>
    <n v="6"/>
    <n v="1"/>
    <n v="2.99"/>
    <n v="0"/>
    <n v="30"/>
    <n v="1"/>
    <n v="17.940000000000001"/>
    <n v="5.3820000000000006"/>
  </r>
  <r>
    <x v="3"/>
    <x v="14"/>
    <n v="298"/>
    <n v="16"/>
    <n v="1"/>
    <n v="1.89"/>
    <n v="0"/>
    <n v="30.37"/>
    <n v="1"/>
    <n v="30.24"/>
    <n v="9.1838879999999996"/>
  </r>
  <r>
    <x v="4"/>
    <x v="0"/>
    <n v="298"/>
    <n v="20"/>
    <n v="1"/>
    <n v="1.79"/>
    <n v="0"/>
    <n v="34.909999999999997"/>
    <n v="1"/>
    <n v="35.799999999999997"/>
    <n v="12.497779999999999"/>
  </r>
  <r>
    <x v="4"/>
    <x v="1"/>
    <n v="298"/>
    <n v="24"/>
    <n v="1"/>
    <n v="2.69"/>
    <n v="0"/>
    <n v="26.02"/>
    <n v="1"/>
    <n v="64.56"/>
    <n v="16.798512000000002"/>
  </r>
  <r>
    <x v="4"/>
    <x v="2"/>
    <n v="298"/>
    <n v="20"/>
    <n v="1"/>
    <n v="2.5499999999999998"/>
    <s v="B"/>
    <n v="39.21"/>
    <n v="1"/>
    <n v="51"/>
    <n v="19.9971"/>
  </r>
  <r>
    <x v="4"/>
    <x v="3"/>
    <n v="298"/>
    <n v="20"/>
    <n v="1"/>
    <n v="2.74"/>
    <n v="0"/>
    <n v="31.41"/>
    <n v="1"/>
    <n v="54.800000000000004"/>
    <n v="17.212679999999999"/>
  </r>
  <r>
    <x v="4"/>
    <x v="15"/>
    <n v="298"/>
    <n v="8"/>
    <n v="1"/>
    <n v="0.99"/>
    <n v="0"/>
    <n v="27.92"/>
    <n v="1"/>
    <n v="7.92"/>
    <n v="2.2112640000000003"/>
  </r>
  <r>
    <x v="4"/>
    <x v="16"/>
    <n v="298"/>
    <n v="23"/>
    <n v="1"/>
    <n v="0.99"/>
    <n v="0"/>
    <n v="28.17"/>
    <n v="1"/>
    <n v="22.77"/>
    <n v="6.4143090000000003"/>
  </r>
  <r>
    <x v="4"/>
    <x v="17"/>
    <n v="298"/>
    <n v="20"/>
    <n v="1"/>
    <n v="0.99"/>
    <n v="0"/>
    <n v="28.28"/>
    <n v="1"/>
    <n v="19.8"/>
    <n v="5.5994400000000004"/>
  </r>
  <r>
    <x v="4"/>
    <x v="4"/>
    <n v="298"/>
    <n v="19"/>
    <n v="1"/>
    <n v="1.61"/>
    <s v="B"/>
    <n v="36.36"/>
    <n v="1"/>
    <n v="30.590000000000003"/>
    <n v="11.122524"/>
  </r>
  <r>
    <x v="4"/>
    <x v="5"/>
    <n v="298"/>
    <n v="18"/>
    <n v="1"/>
    <n v="2.39"/>
    <s v="B"/>
    <n v="39.33"/>
    <n v="1"/>
    <n v="43.02"/>
    <n v="16.919765999999999"/>
  </r>
  <r>
    <x v="4"/>
    <x v="18"/>
    <n v="298"/>
    <n v="23"/>
    <n v="1"/>
    <n v="0.99"/>
    <n v="0"/>
    <n v="28.28"/>
    <n v="1"/>
    <n v="22.77"/>
    <n v="6.4393560000000001"/>
  </r>
  <r>
    <x v="4"/>
    <x v="6"/>
    <n v="298"/>
    <n v="16"/>
    <n v="1"/>
    <n v="3.05"/>
    <n v="0"/>
    <n v="27.44"/>
    <n v="1"/>
    <n v="48.8"/>
    <n v="13.390719999999998"/>
  </r>
  <r>
    <x v="4"/>
    <x v="7"/>
    <n v="298"/>
    <n v="21"/>
    <n v="1"/>
    <n v="2.59"/>
    <s v="B"/>
    <n v="21.5"/>
    <n v="1"/>
    <n v="54.39"/>
    <n v="11.693849999999999"/>
  </r>
  <r>
    <x v="4"/>
    <x v="8"/>
    <n v="298"/>
    <n v="33"/>
    <n v="1"/>
    <n v="2.99"/>
    <n v="0"/>
    <n v="25.98"/>
    <n v="1"/>
    <n v="98.67"/>
    <n v="25.634466000000003"/>
  </r>
  <r>
    <x v="4"/>
    <x v="9"/>
    <n v="298"/>
    <n v="6"/>
    <n v="1"/>
    <n v="3.39"/>
    <n v="0"/>
    <n v="31.26"/>
    <n v="1"/>
    <n v="20.34"/>
    <n v="6.3582840000000003"/>
  </r>
  <r>
    <x v="4"/>
    <x v="10"/>
    <n v="298"/>
    <n v="45"/>
    <n v="1"/>
    <n v="3.39"/>
    <n v="0"/>
    <n v="31.26"/>
    <n v="1"/>
    <n v="152.55000000000001"/>
    <n v="47.687130000000003"/>
  </r>
  <r>
    <x v="4"/>
    <x v="11"/>
    <n v="298"/>
    <n v="23"/>
    <n v="1"/>
    <n v="2.69"/>
    <n v="0"/>
    <n v="25.98"/>
    <n v="1"/>
    <n v="61.87"/>
    <n v="16.073826"/>
  </r>
  <r>
    <x v="4"/>
    <x v="12"/>
    <n v="298"/>
    <n v="11"/>
    <n v="1"/>
    <n v="2.99"/>
    <n v="0"/>
    <n v="25.98"/>
    <n v="1"/>
    <n v="32.89"/>
    <n v="8.5448219999999999"/>
  </r>
  <r>
    <x v="4"/>
    <x v="13"/>
    <n v="298"/>
    <n v="32"/>
    <n v="1"/>
    <n v="2.6"/>
    <n v="0"/>
    <n v="21.93"/>
    <n v="1"/>
    <n v="83.2"/>
    <n v="18.245760000000001"/>
  </r>
  <r>
    <x v="4"/>
    <x v="19"/>
    <n v="298"/>
    <n v="11"/>
    <n v="1"/>
    <n v="2.99"/>
    <n v="0"/>
    <n v="30"/>
    <n v="1"/>
    <n v="32.89"/>
    <n v="9.8670000000000009"/>
  </r>
  <r>
    <x v="4"/>
    <x v="14"/>
    <n v="298"/>
    <n v="21"/>
    <n v="1"/>
    <n v="1.89"/>
    <n v="0"/>
    <n v="30.37"/>
    <n v="1"/>
    <n v="39.69"/>
    <n v="12.053852999999998"/>
  </r>
  <r>
    <x v="0"/>
    <x v="0"/>
    <n v="299"/>
    <n v="9"/>
    <n v="1"/>
    <n v="1.79"/>
    <n v="0"/>
    <n v="25.97"/>
    <n v="1"/>
    <n v="16.11"/>
    <n v="4.1837669999999996"/>
  </r>
  <r>
    <x v="0"/>
    <x v="1"/>
    <n v="299"/>
    <n v="11"/>
    <n v="1"/>
    <n v="2.69"/>
    <n v="0"/>
    <n v="26.02"/>
    <n v="1"/>
    <n v="29.59"/>
    <n v="7.6993179999999999"/>
  </r>
  <r>
    <x v="0"/>
    <x v="2"/>
    <n v="299"/>
    <n v="9"/>
    <n v="1"/>
    <n v="2.5499999999999998"/>
    <s v="B"/>
    <n v="39.21"/>
    <n v="1"/>
    <n v="22.95"/>
    <n v="8.9986949999999997"/>
  </r>
  <r>
    <x v="0"/>
    <x v="3"/>
    <n v="299"/>
    <n v="8"/>
    <n v="1"/>
    <n v="3.05"/>
    <n v="0"/>
    <n v="27.54"/>
    <n v="1"/>
    <n v="24.4"/>
    <n v="6.7197599999999991"/>
  </r>
  <r>
    <x v="0"/>
    <x v="15"/>
    <n v="299"/>
    <n v="0"/>
    <n v="1"/>
    <n v="0"/>
    <n v="0"/>
    <n v="0"/>
    <n v="1"/>
    <n v="0"/>
    <n v="0"/>
  </r>
  <r>
    <x v="0"/>
    <x v="16"/>
    <n v="299"/>
    <n v="17"/>
    <n v="1"/>
    <n v="0.99"/>
    <n v="0"/>
    <n v="24.99"/>
    <n v="1"/>
    <n v="16.829999999999998"/>
    <n v="4.2058169999999997"/>
  </r>
  <r>
    <x v="0"/>
    <x v="17"/>
    <n v="299"/>
    <n v="6"/>
    <n v="1"/>
    <n v="0.99"/>
    <n v="0"/>
    <n v="24.14"/>
    <n v="1"/>
    <n v="5.9399999999999995"/>
    <n v="1.4339159999999997"/>
  </r>
  <r>
    <x v="0"/>
    <x v="4"/>
    <n v="299"/>
    <n v="19"/>
    <n v="1"/>
    <n v="1.69"/>
    <n v="0"/>
    <n v="53.87"/>
    <n v="1"/>
    <n v="32.11"/>
    <n v="17.297657000000001"/>
  </r>
  <r>
    <x v="0"/>
    <x v="5"/>
    <n v="299"/>
    <n v="10"/>
    <n v="1"/>
    <n v="2.4900000000000002"/>
    <n v="0"/>
    <n v="41.76"/>
    <n v="1"/>
    <n v="24.900000000000002"/>
    <n v="10.398240000000001"/>
  </r>
  <r>
    <x v="0"/>
    <x v="18"/>
    <n v="299"/>
    <n v="14"/>
    <n v="1"/>
    <n v="0.99"/>
    <n v="0"/>
    <n v="25.25"/>
    <n v="1"/>
    <n v="13.86"/>
    <n v="3.4996499999999999"/>
  </r>
  <r>
    <x v="0"/>
    <x v="6"/>
    <n v="299"/>
    <n v="28"/>
    <n v="1"/>
    <n v="2.97"/>
    <n v="0"/>
    <n v="27.27"/>
    <n v="1"/>
    <n v="83.160000000000011"/>
    <n v="22.677732000000002"/>
  </r>
  <r>
    <x v="0"/>
    <x v="7"/>
    <n v="299"/>
    <n v="19"/>
    <n v="1"/>
    <n v="2.71"/>
    <s v="B"/>
    <n v="24.66"/>
    <n v="1"/>
    <n v="51.49"/>
    <n v="12.697434000000001"/>
  </r>
  <r>
    <x v="0"/>
    <x v="8"/>
    <n v="299"/>
    <n v="34"/>
    <n v="1"/>
    <n v="2.99"/>
    <n v="0"/>
    <n v="27.4"/>
    <n v="1"/>
    <n v="101.66000000000001"/>
    <n v="27.854840000000003"/>
  </r>
  <r>
    <x v="0"/>
    <x v="9"/>
    <n v="299"/>
    <n v="5"/>
    <n v="1"/>
    <n v="3.39"/>
    <n v="0"/>
    <n v="25.95"/>
    <n v="1"/>
    <n v="16.95"/>
    <n v="4.3985249999999994"/>
  </r>
  <r>
    <x v="0"/>
    <x v="10"/>
    <n v="299"/>
    <n v="30"/>
    <n v="1"/>
    <n v="3.39"/>
    <n v="0"/>
    <n v="26.84"/>
    <n v="1"/>
    <n v="101.7"/>
    <n v="27.296280000000003"/>
  </r>
  <r>
    <x v="0"/>
    <x v="11"/>
    <n v="299"/>
    <n v="17"/>
    <n v="1"/>
    <n v="2.69"/>
    <n v="0"/>
    <n v="25.98"/>
    <n v="1"/>
    <n v="45.73"/>
    <n v="11.880654"/>
  </r>
  <r>
    <x v="0"/>
    <x v="12"/>
    <n v="299"/>
    <n v="16"/>
    <n v="1"/>
    <n v="2.99"/>
    <n v="0"/>
    <n v="26.48"/>
    <n v="1"/>
    <n v="47.84"/>
    <n v="12.668032"/>
  </r>
  <r>
    <x v="0"/>
    <x v="13"/>
    <n v="299"/>
    <n v="31"/>
    <n v="1"/>
    <n v="2.73"/>
    <s v="B"/>
    <n v="25.12"/>
    <n v="1"/>
    <n v="84.63"/>
    <n v="21.259056000000001"/>
  </r>
  <r>
    <x v="0"/>
    <x v="19"/>
    <n v="299"/>
    <n v="12"/>
    <n v="1"/>
    <n v="2.99"/>
    <n v="0"/>
    <n v="30"/>
    <n v="1"/>
    <n v="35.880000000000003"/>
    <n v="10.764000000000001"/>
  </r>
  <r>
    <x v="0"/>
    <x v="14"/>
    <n v="299"/>
    <n v="18"/>
    <n v="1"/>
    <n v="1.89"/>
    <n v="0"/>
    <n v="30.37"/>
    <n v="1"/>
    <n v="34.019999999999996"/>
    <n v="10.331874000000001"/>
  </r>
  <r>
    <x v="1"/>
    <x v="0"/>
    <n v="299"/>
    <n v="33"/>
    <n v="1"/>
    <n v="1.79"/>
    <n v="0"/>
    <n v="25.97"/>
    <n v="1"/>
    <n v="59.07"/>
    <n v="15.340479"/>
  </r>
  <r>
    <x v="1"/>
    <x v="1"/>
    <n v="299"/>
    <n v="13"/>
    <n v="1"/>
    <n v="2.69"/>
    <n v="0"/>
    <n v="26.02"/>
    <n v="1"/>
    <n v="34.97"/>
    <n v="9.0991940000000007"/>
  </r>
  <r>
    <x v="1"/>
    <x v="2"/>
    <n v="299"/>
    <n v="21"/>
    <n v="1"/>
    <n v="2.5499999999999998"/>
    <s v="B"/>
    <n v="39.21"/>
    <n v="1"/>
    <n v="53.55"/>
    <n v="20.996955"/>
  </r>
  <r>
    <x v="1"/>
    <x v="3"/>
    <n v="299"/>
    <n v="7"/>
    <n v="1"/>
    <n v="3.05"/>
    <n v="0"/>
    <n v="27.54"/>
    <n v="1"/>
    <n v="21.349999999999998"/>
    <n v="5.879789999999999"/>
  </r>
  <r>
    <x v="1"/>
    <x v="15"/>
    <n v="299"/>
    <n v="74"/>
    <n v="1"/>
    <n v="0.99"/>
    <n v="0"/>
    <n v="24.29"/>
    <n v="1"/>
    <n v="73.260000000000005"/>
    <n v="17.794854000000001"/>
  </r>
  <r>
    <x v="1"/>
    <x v="16"/>
    <n v="299"/>
    <n v="68"/>
    <n v="1"/>
    <n v="0.99"/>
    <n v="0"/>
    <n v="24.99"/>
    <n v="1"/>
    <n v="67.319999999999993"/>
    <n v="16.823267999999999"/>
  </r>
  <r>
    <x v="1"/>
    <x v="17"/>
    <n v="299"/>
    <n v="68"/>
    <n v="1"/>
    <n v="0.99"/>
    <n v="0"/>
    <n v="24.35"/>
    <n v="1"/>
    <n v="67.319999999999993"/>
    <n v="16.392420000000001"/>
  </r>
  <r>
    <x v="1"/>
    <x v="4"/>
    <n v="299"/>
    <n v="16"/>
    <n v="1"/>
    <n v="1.68"/>
    <s v="B"/>
    <n v="54"/>
    <n v="1"/>
    <n v="26.88"/>
    <n v="14.5152"/>
  </r>
  <r>
    <x v="1"/>
    <x v="5"/>
    <n v="299"/>
    <n v="11"/>
    <n v="1"/>
    <n v="2.4900000000000002"/>
    <n v="0"/>
    <n v="41.76"/>
    <n v="1"/>
    <n v="27.39"/>
    <n v="11.438063999999999"/>
  </r>
  <r>
    <x v="1"/>
    <x v="18"/>
    <n v="299"/>
    <n v="78"/>
    <n v="1"/>
    <n v="0.99"/>
    <n v="0"/>
    <n v="25.25"/>
    <n v="1"/>
    <n v="77.22"/>
    <n v="19.498049999999999"/>
  </r>
  <r>
    <x v="1"/>
    <x v="6"/>
    <n v="299"/>
    <n v="10"/>
    <n v="1"/>
    <n v="3"/>
    <n v="0"/>
    <n v="28.51"/>
    <n v="1"/>
    <n v="30"/>
    <n v="8.5530000000000008"/>
  </r>
  <r>
    <x v="1"/>
    <x v="7"/>
    <n v="299"/>
    <n v="20"/>
    <n v="1"/>
    <n v="2.7"/>
    <s v="B"/>
    <n v="24.84"/>
    <n v="1"/>
    <n v="54"/>
    <n v="13.413599999999999"/>
  </r>
  <r>
    <x v="1"/>
    <x v="8"/>
    <n v="299"/>
    <n v="29"/>
    <n v="1"/>
    <n v="2.99"/>
    <n v="0"/>
    <n v="26.95"/>
    <n v="1"/>
    <n v="86.710000000000008"/>
    <n v="23.368344999999998"/>
  </r>
  <r>
    <x v="1"/>
    <x v="9"/>
    <n v="299"/>
    <n v="7"/>
    <n v="1"/>
    <n v="3.39"/>
    <n v="0"/>
    <n v="26.71"/>
    <n v="1"/>
    <n v="23.73"/>
    <n v="6.3382830000000006"/>
  </r>
  <r>
    <x v="1"/>
    <x v="10"/>
    <n v="299"/>
    <n v="19"/>
    <n v="1"/>
    <n v="3.39"/>
    <n v="0"/>
    <n v="26.23"/>
    <n v="1"/>
    <n v="64.41"/>
    <n v="16.894742999999998"/>
  </r>
  <r>
    <x v="1"/>
    <x v="11"/>
    <n v="299"/>
    <n v="15"/>
    <n v="1"/>
    <n v="2.69"/>
    <n v="0"/>
    <n v="25.98"/>
    <n v="1"/>
    <n v="40.35"/>
    <n v="10.482930000000001"/>
  </r>
  <r>
    <x v="1"/>
    <x v="12"/>
    <n v="299"/>
    <n v="12"/>
    <n v="1"/>
    <n v="2.99"/>
    <n v="0"/>
    <n v="26.32"/>
    <n v="1"/>
    <n v="35.880000000000003"/>
    <n v="9.4436160000000005"/>
  </r>
  <r>
    <x v="1"/>
    <x v="13"/>
    <n v="299"/>
    <n v="30"/>
    <n v="1"/>
    <n v="2.77"/>
    <s v="B"/>
    <n v="25.63"/>
    <n v="1"/>
    <n v="83.1"/>
    <n v="21.298529999999996"/>
  </r>
  <r>
    <x v="1"/>
    <x v="19"/>
    <n v="299"/>
    <n v="10"/>
    <n v="1"/>
    <n v="2.99"/>
    <n v="0"/>
    <n v="30"/>
    <n v="1"/>
    <n v="29.900000000000002"/>
    <n v="8.9700000000000006"/>
  </r>
  <r>
    <x v="1"/>
    <x v="14"/>
    <n v="299"/>
    <n v="24"/>
    <n v="1"/>
    <n v="1.89"/>
    <n v="0"/>
    <n v="30.37"/>
    <n v="1"/>
    <n v="45.36"/>
    <n v="13.775832000000001"/>
  </r>
  <r>
    <x v="3"/>
    <x v="0"/>
    <n v="299"/>
    <n v="4"/>
    <n v="1"/>
    <n v="1.79"/>
    <n v="0"/>
    <n v="25.97"/>
    <n v="1"/>
    <n v="7.16"/>
    <n v="1.8594520000000001"/>
  </r>
  <r>
    <x v="3"/>
    <x v="1"/>
    <n v="299"/>
    <n v="15"/>
    <n v="1"/>
    <n v="2.69"/>
    <n v="0"/>
    <n v="26.02"/>
    <n v="1"/>
    <n v="40.35"/>
    <n v="10.49907"/>
  </r>
  <r>
    <x v="3"/>
    <x v="2"/>
    <n v="299"/>
    <n v="17"/>
    <n v="1"/>
    <n v="2.5499999999999998"/>
    <s v="B"/>
    <n v="39.21"/>
    <n v="1"/>
    <n v="43.349999999999994"/>
    <n v="16.997534999999999"/>
  </r>
  <r>
    <x v="3"/>
    <x v="3"/>
    <n v="299"/>
    <n v="3"/>
    <n v="1"/>
    <n v="3.05"/>
    <n v="0"/>
    <n v="27.54"/>
    <n v="1"/>
    <n v="9.1499999999999986"/>
    <n v="2.5199099999999994"/>
  </r>
  <r>
    <x v="3"/>
    <x v="15"/>
    <n v="299"/>
    <n v="9"/>
    <n v="1"/>
    <n v="0.99"/>
    <n v="0"/>
    <n v="24.36"/>
    <n v="1"/>
    <n v="8.91"/>
    <n v="2.1704759999999998"/>
  </r>
  <r>
    <x v="3"/>
    <x v="16"/>
    <n v="299"/>
    <n v="29"/>
    <n v="1"/>
    <n v="0.99"/>
    <n v="0"/>
    <n v="24.99"/>
    <n v="1"/>
    <n v="28.71"/>
    <n v="7.1746289999999995"/>
  </r>
  <r>
    <x v="3"/>
    <x v="17"/>
    <n v="299"/>
    <n v="22"/>
    <n v="1"/>
    <n v="0.99"/>
    <n v="0"/>
    <n v="24.48"/>
    <n v="1"/>
    <n v="21.78"/>
    <n v="5.3317439999999996"/>
  </r>
  <r>
    <x v="3"/>
    <x v="4"/>
    <n v="299"/>
    <n v="21"/>
    <n v="1"/>
    <n v="1.69"/>
    <n v="0"/>
    <n v="53.13"/>
    <n v="1"/>
    <n v="35.49"/>
    <n v="18.855837000000001"/>
  </r>
  <r>
    <x v="3"/>
    <x v="5"/>
    <n v="299"/>
    <n v="4"/>
    <n v="1"/>
    <n v="2.4900000000000002"/>
    <n v="0"/>
    <n v="41.76"/>
    <n v="1"/>
    <n v="9.9600000000000009"/>
    <n v="4.1592960000000003"/>
  </r>
  <r>
    <x v="3"/>
    <x v="18"/>
    <n v="299"/>
    <n v="28"/>
    <n v="1"/>
    <n v="0.99"/>
    <n v="0"/>
    <n v="25.25"/>
    <n v="1"/>
    <n v="27.72"/>
    <n v="6.9992999999999999"/>
  </r>
  <r>
    <x v="3"/>
    <x v="6"/>
    <n v="299"/>
    <n v="19"/>
    <n v="1"/>
    <n v="2.97"/>
    <n v="0"/>
    <n v="28.57"/>
    <n v="1"/>
    <n v="56.430000000000007"/>
    <n v="16.122051000000003"/>
  </r>
  <r>
    <x v="3"/>
    <x v="7"/>
    <n v="299"/>
    <n v="14"/>
    <n v="1"/>
    <n v="2.72"/>
    <s v="B"/>
    <n v="24.35"/>
    <n v="1"/>
    <n v="38.080000000000005"/>
    <n v="9.2724800000000016"/>
  </r>
  <r>
    <x v="3"/>
    <x v="8"/>
    <n v="299"/>
    <n v="41"/>
    <n v="1"/>
    <n v="2.99"/>
    <n v="0"/>
    <n v="27.25"/>
    <n v="1"/>
    <n v="122.59"/>
    <n v="33.405774999999998"/>
  </r>
  <r>
    <x v="3"/>
    <x v="9"/>
    <n v="299"/>
    <n v="2"/>
    <n v="1"/>
    <n v="3.39"/>
    <n v="0"/>
    <n v="25.95"/>
    <n v="1"/>
    <n v="6.78"/>
    <n v="1.7594099999999999"/>
  </r>
  <r>
    <x v="3"/>
    <x v="10"/>
    <n v="299"/>
    <n v="13"/>
    <n v="1"/>
    <n v="3.39"/>
    <n v="0"/>
    <n v="25.95"/>
    <n v="1"/>
    <n v="44.07"/>
    <n v="11.436165000000001"/>
  </r>
  <r>
    <x v="3"/>
    <x v="11"/>
    <n v="299"/>
    <n v="11"/>
    <n v="1"/>
    <n v="2.69"/>
    <n v="0"/>
    <n v="25.98"/>
    <n v="1"/>
    <n v="29.59"/>
    <n v="7.6874820000000001"/>
  </r>
  <r>
    <x v="3"/>
    <x v="12"/>
    <n v="299"/>
    <n v="9"/>
    <n v="1"/>
    <n v="2.99"/>
    <n v="0"/>
    <n v="27.32"/>
    <n v="1"/>
    <n v="26.910000000000004"/>
    <n v="7.3518120000000007"/>
  </r>
  <r>
    <x v="3"/>
    <x v="13"/>
    <n v="299"/>
    <n v="24"/>
    <n v="1"/>
    <n v="2.62"/>
    <s v="B"/>
    <n v="22.65"/>
    <n v="1"/>
    <n v="62.88"/>
    <n v="14.242319999999999"/>
  </r>
  <r>
    <x v="3"/>
    <x v="19"/>
    <n v="299"/>
    <n v="11"/>
    <n v="1"/>
    <n v="2.99"/>
    <n v="0"/>
    <n v="30"/>
    <n v="1"/>
    <n v="32.89"/>
    <n v="9.8670000000000009"/>
  </r>
  <r>
    <x v="3"/>
    <x v="14"/>
    <n v="299"/>
    <n v="18"/>
    <n v="1"/>
    <n v="1.89"/>
    <n v="0"/>
    <n v="30.37"/>
    <n v="1"/>
    <n v="34.019999999999996"/>
    <n v="10.331874000000001"/>
  </r>
  <r>
    <x v="4"/>
    <x v="0"/>
    <n v="299"/>
    <n v="14"/>
    <n v="1"/>
    <n v="1.79"/>
    <n v="0"/>
    <n v="25.97"/>
    <n v="1"/>
    <n v="25.060000000000002"/>
    <n v="6.5080820000000008"/>
  </r>
  <r>
    <x v="4"/>
    <x v="1"/>
    <n v="299"/>
    <n v="21"/>
    <n v="1"/>
    <n v="2.69"/>
    <n v="0"/>
    <n v="26.02"/>
    <n v="1"/>
    <n v="56.49"/>
    <n v="14.698698"/>
  </r>
  <r>
    <x v="4"/>
    <x v="2"/>
    <n v="299"/>
    <n v="8"/>
    <n v="1"/>
    <n v="2.5499999999999998"/>
    <s v="B"/>
    <n v="39.21"/>
    <n v="1"/>
    <n v="20.399999999999999"/>
    <n v="7.9988400000000004"/>
  </r>
  <r>
    <x v="4"/>
    <x v="3"/>
    <n v="299"/>
    <n v="7"/>
    <n v="1"/>
    <n v="3.05"/>
    <n v="0"/>
    <n v="27.54"/>
    <n v="1"/>
    <n v="21.349999999999998"/>
    <n v="5.879789999999999"/>
  </r>
  <r>
    <x v="4"/>
    <x v="15"/>
    <n v="299"/>
    <n v="24"/>
    <n v="1"/>
    <n v="0.99"/>
    <n v="0"/>
    <n v="24.3"/>
    <n v="1"/>
    <n v="23.759999999999998"/>
    <n v="5.7736799999999997"/>
  </r>
  <r>
    <x v="4"/>
    <x v="16"/>
    <n v="299"/>
    <n v="13"/>
    <n v="1"/>
    <n v="0.99"/>
    <n v="0"/>
    <n v="24.97"/>
    <n v="1"/>
    <n v="12.87"/>
    <n v="3.2136389999999992"/>
  </r>
  <r>
    <x v="4"/>
    <x v="17"/>
    <n v="299"/>
    <n v="25"/>
    <n v="1"/>
    <n v="0.99"/>
    <n v="0"/>
    <n v="24.36"/>
    <n v="1"/>
    <n v="24.75"/>
    <n v="6.0290999999999997"/>
  </r>
  <r>
    <x v="4"/>
    <x v="4"/>
    <n v="299"/>
    <n v="24"/>
    <n v="1"/>
    <n v="1.69"/>
    <n v="0"/>
    <n v="53.62"/>
    <n v="1"/>
    <n v="40.56"/>
    <n v="21.748272"/>
  </r>
  <r>
    <x v="4"/>
    <x v="5"/>
    <n v="299"/>
    <n v="16"/>
    <n v="1"/>
    <n v="2.4900000000000002"/>
    <n v="0"/>
    <n v="41.76"/>
    <n v="1"/>
    <n v="39.840000000000003"/>
    <n v="16.637184000000001"/>
  </r>
  <r>
    <x v="4"/>
    <x v="18"/>
    <n v="299"/>
    <n v="21"/>
    <n v="1"/>
    <n v="0.99"/>
    <n v="0"/>
    <n v="25.25"/>
    <n v="1"/>
    <n v="20.79"/>
    <n v="5.2494750000000003"/>
  </r>
  <r>
    <x v="4"/>
    <x v="6"/>
    <n v="299"/>
    <n v="14"/>
    <n v="1"/>
    <n v="3.01"/>
    <n v="0"/>
    <n v="28.05"/>
    <n v="1"/>
    <n v="42.14"/>
    <n v="11.820270000000001"/>
  </r>
  <r>
    <x v="4"/>
    <x v="7"/>
    <n v="299"/>
    <n v="18"/>
    <n v="1"/>
    <n v="2.66"/>
    <s v="B"/>
    <n v="22.63"/>
    <n v="1"/>
    <n v="47.88"/>
    <n v="10.835243999999999"/>
  </r>
  <r>
    <x v="4"/>
    <x v="8"/>
    <n v="299"/>
    <n v="47"/>
    <n v="1"/>
    <n v="2.99"/>
    <n v="0"/>
    <n v="27.6"/>
    <n v="1"/>
    <n v="140.53"/>
    <n v="38.786280000000005"/>
  </r>
  <r>
    <x v="4"/>
    <x v="9"/>
    <n v="299"/>
    <n v="10"/>
    <n v="1"/>
    <n v="3.39"/>
    <n v="0"/>
    <n v="25.95"/>
    <n v="1"/>
    <n v="33.9"/>
    <n v="8.7970499999999987"/>
  </r>
  <r>
    <x v="4"/>
    <x v="10"/>
    <n v="299"/>
    <n v="24"/>
    <n v="1"/>
    <n v="3.39"/>
    <n v="0"/>
    <n v="26.84"/>
    <n v="1"/>
    <n v="81.36"/>
    <n v="21.837024"/>
  </r>
  <r>
    <x v="4"/>
    <x v="11"/>
    <n v="299"/>
    <n v="20"/>
    <n v="1"/>
    <n v="2.69"/>
    <n v="0"/>
    <n v="25.98"/>
    <n v="1"/>
    <n v="53.8"/>
    <n v="13.97724"/>
  </r>
  <r>
    <x v="4"/>
    <x v="12"/>
    <n v="299"/>
    <n v="16"/>
    <n v="1"/>
    <n v="2.99"/>
    <n v="0"/>
    <n v="27.24"/>
    <n v="1"/>
    <n v="47.84"/>
    <n v="13.031616"/>
  </r>
  <r>
    <x v="4"/>
    <x v="13"/>
    <n v="299"/>
    <n v="27"/>
    <n v="1"/>
    <n v="2.74"/>
    <s v="B"/>
    <n v="25.65"/>
    <n v="1"/>
    <n v="73.98"/>
    <n v="18.97587"/>
  </r>
  <r>
    <x v="4"/>
    <x v="19"/>
    <n v="299"/>
    <n v="10"/>
    <n v="1"/>
    <n v="2.99"/>
    <n v="0"/>
    <n v="30"/>
    <n v="1"/>
    <n v="29.900000000000002"/>
    <n v="8.9700000000000006"/>
  </r>
  <r>
    <x v="4"/>
    <x v="14"/>
    <n v="299"/>
    <n v="30"/>
    <n v="1"/>
    <n v="1.89"/>
    <n v="0"/>
    <n v="30.37"/>
    <n v="1"/>
    <n v="56.699999999999996"/>
    <n v="17.21979"/>
  </r>
  <r>
    <x v="0"/>
    <x v="0"/>
    <n v="300"/>
    <n v="18"/>
    <n v="1"/>
    <n v="1.79"/>
    <n v="0"/>
    <n v="25.97"/>
    <n v="1"/>
    <n v="32.22"/>
    <n v="8.3675339999999991"/>
  </r>
  <r>
    <x v="0"/>
    <x v="1"/>
    <n v="300"/>
    <n v="11"/>
    <n v="1"/>
    <n v="2.69"/>
    <n v="0"/>
    <n v="26.02"/>
    <n v="1"/>
    <n v="29.59"/>
    <n v="7.6993179999999999"/>
  </r>
  <r>
    <x v="0"/>
    <x v="2"/>
    <n v="300"/>
    <n v="4"/>
    <n v="1"/>
    <n v="2.5499999999999998"/>
    <s v="B"/>
    <n v="39.21"/>
    <n v="1"/>
    <n v="10.199999999999999"/>
    <n v="3.9994200000000002"/>
  </r>
  <r>
    <x v="0"/>
    <x v="3"/>
    <n v="300"/>
    <n v="9"/>
    <n v="1"/>
    <n v="3.05"/>
    <n v="0"/>
    <n v="27.54"/>
    <n v="1"/>
    <n v="27.45"/>
    <n v="7.5597299999999992"/>
  </r>
  <r>
    <x v="0"/>
    <x v="15"/>
    <n v="300"/>
    <n v="11"/>
    <n v="1"/>
    <n v="0.99"/>
    <n v="0"/>
    <n v="24.81"/>
    <n v="1"/>
    <n v="10.89"/>
    <n v="2.7018089999999999"/>
  </r>
  <r>
    <x v="0"/>
    <x v="16"/>
    <n v="300"/>
    <n v="12"/>
    <n v="1"/>
    <n v="0.99"/>
    <n v="0"/>
    <n v="22.36"/>
    <n v="1"/>
    <n v="11.879999999999999"/>
    <n v="2.6563680000000001"/>
  </r>
  <r>
    <x v="0"/>
    <x v="17"/>
    <n v="300"/>
    <n v="15"/>
    <n v="1"/>
    <n v="0.99"/>
    <n v="0"/>
    <n v="22.37"/>
    <n v="1"/>
    <n v="14.85"/>
    <n v="3.3219449999999999"/>
  </r>
  <r>
    <x v="0"/>
    <x v="4"/>
    <n v="300"/>
    <n v="11"/>
    <n v="1"/>
    <n v="1.69"/>
    <n v="0"/>
    <n v="50.05"/>
    <n v="1"/>
    <n v="18.59"/>
    <n v="9.3042949999999998"/>
  </r>
  <r>
    <x v="0"/>
    <x v="5"/>
    <n v="300"/>
    <n v="0"/>
    <n v="1"/>
    <n v="0"/>
    <n v="0"/>
    <n v="0"/>
    <n v="1"/>
    <n v="0"/>
    <n v="0"/>
  </r>
  <r>
    <x v="0"/>
    <x v="18"/>
    <n v="300"/>
    <n v="17"/>
    <n v="1"/>
    <n v="0.99"/>
    <n v="0"/>
    <n v="22.93"/>
    <n v="1"/>
    <n v="16.829999999999998"/>
    <n v="3.8591189999999993"/>
  </r>
  <r>
    <x v="0"/>
    <x v="6"/>
    <n v="300"/>
    <n v="595"/>
    <n v="1"/>
    <n v="1.99"/>
    <s v="B"/>
    <n v="-2.98"/>
    <n v="1"/>
    <n v="1184.05"/>
    <n v="-35.284689999999998"/>
  </r>
  <r>
    <x v="0"/>
    <x v="7"/>
    <n v="300"/>
    <n v="14"/>
    <n v="1"/>
    <n v="3.05"/>
    <n v="0"/>
    <n v="27.44"/>
    <n v="1"/>
    <n v="42.699999999999996"/>
    <n v="11.716879999999998"/>
  </r>
  <r>
    <x v="0"/>
    <x v="8"/>
    <n v="300"/>
    <n v="118"/>
    <n v="1"/>
    <n v="2.5"/>
    <s v="S"/>
    <n v="16.28"/>
    <n v="1"/>
    <n v="295"/>
    <n v="48.026000000000003"/>
  </r>
  <r>
    <x v="0"/>
    <x v="9"/>
    <n v="300"/>
    <n v="3"/>
    <n v="1"/>
    <n v="3.39"/>
    <n v="0"/>
    <n v="25.95"/>
    <n v="1"/>
    <n v="10.17"/>
    <n v="2.6391149999999999"/>
  </r>
  <r>
    <x v="0"/>
    <x v="10"/>
    <n v="300"/>
    <n v="20"/>
    <n v="1"/>
    <n v="3.39"/>
    <n v="0"/>
    <n v="25.95"/>
    <n v="1"/>
    <n v="67.8"/>
    <n v="17.594099999999997"/>
  </r>
  <r>
    <x v="0"/>
    <x v="11"/>
    <n v="300"/>
    <n v="9"/>
    <n v="1"/>
    <n v="2.69"/>
    <n v="0"/>
    <n v="25.98"/>
    <n v="1"/>
    <n v="24.21"/>
    <n v="6.2897580000000008"/>
  </r>
  <r>
    <x v="0"/>
    <x v="12"/>
    <n v="300"/>
    <n v="24"/>
    <n v="1"/>
    <n v="2.5"/>
    <s v="S"/>
    <n v="16.28"/>
    <n v="1"/>
    <n v="60"/>
    <n v="9.7680000000000007"/>
  </r>
  <r>
    <x v="0"/>
    <x v="13"/>
    <n v="300"/>
    <n v="27"/>
    <n v="1"/>
    <n v="3.05"/>
    <n v="0"/>
    <n v="27.44"/>
    <n v="1"/>
    <n v="82.35"/>
    <n v="22.596839999999997"/>
  </r>
  <r>
    <x v="0"/>
    <x v="19"/>
    <n v="300"/>
    <n v="30"/>
    <n v="1"/>
    <n v="2.5"/>
    <s v="S"/>
    <n v="16.28"/>
    <n v="1"/>
    <n v="75"/>
    <n v="12.21"/>
  </r>
  <r>
    <x v="0"/>
    <x v="14"/>
    <n v="300"/>
    <n v="21"/>
    <n v="1"/>
    <n v="1.89"/>
    <n v="0"/>
    <n v="30.37"/>
    <n v="1"/>
    <n v="39.69"/>
    <n v="12.053852999999998"/>
  </r>
  <r>
    <x v="1"/>
    <x v="0"/>
    <n v="300"/>
    <n v="8"/>
    <n v="1"/>
    <n v="1.79"/>
    <n v="0"/>
    <n v="25.97"/>
    <n v="1"/>
    <n v="14.32"/>
    <n v="3.7189040000000002"/>
  </r>
  <r>
    <x v="1"/>
    <x v="1"/>
    <n v="300"/>
    <n v="7"/>
    <n v="1"/>
    <n v="2.69"/>
    <n v="0"/>
    <n v="26.02"/>
    <n v="1"/>
    <n v="18.829999999999998"/>
    <n v="4.8995659999999992"/>
  </r>
  <r>
    <x v="1"/>
    <x v="2"/>
    <n v="300"/>
    <n v="15"/>
    <n v="1"/>
    <n v="2.5499999999999998"/>
    <s v="B"/>
    <n v="39.21"/>
    <n v="1"/>
    <n v="38.25"/>
    <n v="14.997825000000001"/>
  </r>
  <r>
    <x v="1"/>
    <x v="3"/>
    <n v="300"/>
    <n v="2"/>
    <n v="1"/>
    <n v="3.05"/>
    <n v="0"/>
    <n v="27.54"/>
    <n v="1"/>
    <n v="6.1"/>
    <n v="1.6799399999999998"/>
  </r>
  <r>
    <x v="1"/>
    <x v="15"/>
    <n v="300"/>
    <n v="25"/>
    <n v="1"/>
    <n v="0.99"/>
    <n v="0"/>
    <n v="24.83"/>
    <n v="1"/>
    <n v="24.75"/>
    <n v="6.1454249999999995"/>
  </r>
  <r>
    <x v="1"/>
    <x v="16"/>
    <n v="300"/>
    <n v="38"/>
    <n v="1"/>
    <n v="0.99"/>
    <n v="0"/>
    <n v="22.35"/>
    <n v="1"/>
    <n v="37.619999999999997"/>
    <n v="8.4080700000000004"/>
  </r>
  <r>
    <x v="1"/>
    <x v="17"/>
    <n v="300"/>
    <n v="22"/>
    <n v="1"/>
    <n v="0.99"/>
    <n v="0"/>
    <n v="22.61"/>
    <n v="1"/>
    <n v="21.78"/>
    <n v="4.9244580000000004"/>
  </r>
  <r>
    <x v="1"/>
    <x v="4"/>
    <n v="300"/>
    <n v="11"/>
    <n v="1"/>
    <n v="1.69"/>
    <n v="0"/>
    <n v="50.28"/>
    <n v="1"/>
    <n v="18.59"/>
    <n v="9.3470519999999997"/>
  </r>
  <r>
    <x v="1"/>
    <x v="5"/>
    <n v="300"/>
    <n v="1"/>
    <n v="1"/>
    <n v="2.4900000000000002"/>
    <n v="0"/>
    <n v="41.76"/>
    <n v="1"/>
    <n v="2.4900000000000002"/>
    <n v="1.0398240000000001"/>
  </r>
  <r>
    <x v="1"/>
    <x v="18"/>
    <n v="300"/>
    <n v="19"/>
    <n v="1"/>
    <n v="0.99"/>
    <n v="0"/>
    <n v="22.7"/>
    <n v="1"/>
    <n v="18.809999999999999"/>
    <n v="4.2698700000000001"/>
  </r>
  <r>
    <x v="1"/>
    <x v="6"/>
    <n v="300"/>
    <n v="853"/>
    <n v="1"/>
    <n v="1.99"/>
    <s v="B"/>
    <n v="-2.88"/>
    <n v="1"/>
    <n v="1697.47"/>
    <n v="-48.887135999999998"/>
  </r>
  <r>
    <x v="1"/>
    <x v="7"/>
    <n v="300"/>
    <n v="12"/>
    <n v="1"/>
    <n v="3.05"/>
    <n v="0"/>
    <n v="27.44"/>
    <n v="1"/>
    <n v="36.599999999999994"/>
    <n v="10.043039999999998"/>
  </r>
  <r>
    <x v="1"/>
    <x v="8"/>
    <n v="300"/>
    <n v="117"/>
    <n v="1"/>
    <n v="2.5"/>
    <n v="0"/>
    <n v="16.55"/>
    <n v="1"/>
    <n v="292.5"/>
    <n v="48.408749999999998"/>
  </r>
  <r>
    <x v="1"/>
    <x v="9"/>
    <n v="300"/>
    <n v="4"/>
    <n v="1"/>
    <n v="3.39"/>
    <n v="0"/>
    <n v="25.95"/>
    <n v="1"/>
    <n v="13.56"/>
    <n v="3.5188199999999998"/>
  </r>
  <r>
    <x v="1"/>
    <x v="10"/>
    <n v="300"/>
    <n v="15"/>
    <n v="1"/>
    <n v="3.39"/>
    <n v="0"/>
    <n v="25.95"/>
    <n v="1"/>
    <n v="50.85"/>
    <n v="13.195574999999998"/>
  </r>
  <r>
    <x v="1"/>
    <x v="11"/>
    <n v="300"/>
    <n v="7"/>
    <n v="1"/>
    <n v="2.69"/>
    <n v="0"/>
    <n v="25.98"/>
    <n v="1"/>
    <n v="18.829999999999998"/>
    <n v="4.8920339999999998"/>
  </r>
  <r>
    <x v="1"/>
    <x v="12"/>
    <n v="300"/>
    <n v="18"/>
    <n v="1"/>
    <n v="2.5"/>
    <s v="S"/>
    <n v="16.28"/>
    <n v="1"/>
    <n v="45"/>
    <n v="7.3260000000000005"/>
  </r>
  <r>
    <x v="1"/>
    <x v="13"/>
    <n v="300"/>
    <n v="6"/>
    <n v="1"/>
    <n v="3.05"/>
    <n v="0"/>
    <n v="27.44"/>
    <n v="1"/>
    <n v="18.299999999999997"/>
    <n v="5.0215199999999989"/>
  </r>
  <r>
    <x v="1"/>
    <x v="19"/>
    <n v="300"/>
    <n v="36"/>
    <n v="1"/>
    <n v="2.5"/>
    <s v="S"/>
    <n v="16.28"/>
    <n v="1"/>
    <n v="90"/>
    <n v="14.652000000000001"/>
  </r>
  <r>
    <x v="1"/>
    <x v="14"/>
    <n v="300"/>
    <n v="12"/>
    <n v="1"/>
    <n v="1.89"/>
    <n v="0"/>
    <n v="30.37"/>
    <n v="1"/>
    <n v="22.68"/>
    <n v="6.8879160000000006"/>
  </r>
  <r>
    <x v="3"/>
    <x v="0"/>
    <n v="300"/>
    <n v="12"/>
    <n v="1"/>
    <n v="1.79"/>
    <n v="0"/>
    <n v="25.97"/>
    <n v="1"/>
    <n v="21.48"/>
    <n v="5.5783560000000003"/>
  </r>
  <r>
    <x v="3"/>
    <x v="1"/>
    <n v="300"/>
    <n v="10"/>
    <n v="1"/>
    <n v="2.69"/>
    <n v="0"/>
    <n v="26.02"/>
    <n v="1"/>
    <n v="26.9"/>
    <n v="6.9993799999999995"/>
  </r>
  <r>
    <x v="3"/>
    <x v="2"/>
    <n v="300"/>
    <n v="20"/>
    <n v="1"/>
    <n v="2.5499999999999998"/>
    <s v="B"/>
    <n v="39.21"/>
    <n v="1"/>
    <n v="51"/>
    <n v="19.9971"/>
  </r>
  <r>
    <x v="3"/>
    <x v="3"/>
    <n v="300"/>
    <n v="2"/>
    <n v="1"/>
    <n v="3.05"/>
    <n v="0"/>
    <n v="27.54"/>
    <n v="1"/>
    <n v="6.1"/>
    <n v="1.6799399999999998"/>
  </r>
  <r>
    <x v="3"/>
    <x v="15"/>
    <n v="300"/>
    <n v="14"/>
    <n v="1"/>
    <n v="0.99"/>
    <n v="0"/>
    <n v="24.81"/>
    <n v="1"/>
    <n v="13.86"/>
    <n v="3.4386659999999996"/>
  </r>
  <r>
    <x v="3"/>
    <x v="16"/>
    <n v="300"/>
    <n v="19"/>
    <n v="1"/>
    <n v="0.99"/>
    <n v="0"/>
    <n v="22.58"/>
    <n v="1"/>
    <n v="18.809999999999999"/>
    <n v="4.2472979999999998"/>
  </r>
  <r>
    <x v="3"/>
    <x v="17"/>
    <n v="300"/>
    <n v="18"/>
    <n v="1"/>
    <n v="0.99"/>
    <n v="0"/>
    <n v="22.02"/>
    <n v="1"/>
    <n v="17.82"/>
    <n v="3.9239639999999998"/>
  </r>
  <r>
    <x v="3"/>
    <x v="4"/>
    <n v="300"/>
    <n v="20"/>
    <n v="1"/>
    <n v="1.69"/>
    <n v="0"/>
    <n v="50.05"/>
    <n v="1"/>
    <n v="33.799999999999997"/>
    <n v="16.916899999999998"/>
  </r>
  <r>
    <x v="3"/>
    <x v="5"/>
    <n v="300"/>
    <n v="4"/>
    <n v="1"/>
    <n v="2.44"/>
    <n v="0"/>
    <n v="39.340000000000003"/>
    <n v="1"/>
    <n v="9.76"/>
    <n v="3.8395840000000003"/>
  </r>
  <r>
    <x v="3"/>
    <x v="18"/>
    <n v="300"/>
    <n v="19"/>
    <n v="1"/>
    <n v="0.99"/>
    <n v="0"/>
    <n v="22.54"/>
    <n v="1"/>
    <n v="18.809999999999999"/>
    <n v="4.2397739999999997"/>
  </r>
  <r>
    <x v="3"/>
    <x v="6"/>
    <n v="300"/>
    <n v="444"/>
    <n v="1"/>
    <n v="1.99"/>
    <s v="S"/>
    <n v="-3.06"/>
    <n v="1"/>
    <n v="883.56"/>
    <n v="-27.036936000000001"/>
  </r>
  <r>
    <x v="3"/>
    <x v="7"/>
    <n v="300"/>
    <n v="9"/>
    <n v="1"/>
    <n v="3.05"/>
    <n v="0"/>
    <n v="27.44"/>
    <n v="1"/>
    <n v="27.45"/>
    <n v="7.532280000000001"/>
  </r>
  <r>
    <x v="3"/>
    <x v="8"/>
    <n v="300"/>
    <n v="120"/>
    <n v="1"/>
    <n v="2.5"/>
    <s v="S"/>
    <n v="16.28"/>
    <n v="1"/>
    <n v="300"/>
    <n v="48.84"/>
  </r>
  <r>
    <x v="3"/>
    <x v="9"/>
    <n v="300"/>
    <n v="2"/>
    <n v="1"/>
    <n v="3.39"/>
    <n v="0"/>
    <n v="25.95"/>
    <n v="1"/>
    <n v="6.78"/>
    <n v="1.7594099999999999"/>
  </r>
  <r>
    <x v="3"/>
    <x v="10"/>
    <n v="300"/>
    <n v="21"/>
    <n v="1"/>
    <n v="3.39"/>
    <n v="0"/>
    <n v="25.95"/>
    <n v="1"/>
    <n v="71.19"/>
    <n v="18.473804999999999"/>
  </r>
  <r>
    <x v="3"/>
    <x v="11"/>
    <n v="300"/>
    <n v="11"/>
    <n v="1"/>
    <n v="2.69"/>
    <n v="0"/>
    <n v="25.98"/>
    <n v="1"/>
    <n v="29.59"/>
    <n v="7.6874820000000001"/>
  </r>
  <r>
    <x v="3"/>
    <x v="12"/>
    <n v="300"/>
    <n v="29"/>
    <n v="1"/>
    <n v="2.5"/>
    <s v="S"/>
    <n v="16.28"/>
    <n v="1"/>
    <n v="72.5"/>
    <n v="11.803000000000003"/>
  </r>
  <r>
    <x v="3"/>
    <x v="13"/>
    <n v="300"/>
    <n v="12"/>
    <n v="1"/>
    <n v="3.05"/>
    <n v="0"/>
    <n v="27.44"/>
    <n v="1"/>
    <n v="36.599999999999994"/>
    <n v="10.043039999999998"/>
  </r>
  <r>
    <x v="3"/>
    <x v="19"/>
    <n v="300"/>
    <n v="65"/>
    <n v="1"/>
    <n v="2.5"/>
    <s v="S"/>
    <n v="16.28"/>
    <n v="1"/>
    <n v="162.5"/>
    <n v="26.454999999999998"/>
  </r>
  <r>
    <x v="3"/>
    <x v="14"/>
    <n v="300"/>
    <n v="19"/>
    <n v="1"/>
    <n v="1.89"/>
    <n v="0"/>
    <n v="30.37"/>
    <n v="1"/>
    <n v="35.909999999999997"/>
    <n v="10.905866999999999"/>
  </r>
  <r>
    <x v="4"/>
    <x v="0"/>
    <n v="300"/>
    <n v="19"/>
    <n v="1"/>
    <n v="1.79"/>
    <n v="0"/>
    <n v="25.97"/>
    <n v="1"/>
    <n v="34.01"/>
    <n v="8.8323969999999985"/>
  </r>
  <r>
    <x v="4"/>
    <x v="1"/>
    <n v="300"/>
    <n v="30"/>
    <n v="1"/>
    <n v="2.69"/>
    <n v="0"/>
    <n v="26.02"/>
    <n v="1"/>
    <n v="80.7"/>
    <n v="20.998139999999999"/>
  </r>
  <r>
    <x v="4"/>
    <x v="2"/>
    <n v="300"/>
    <n v="12"/>
    <n v="1"/>
    <n v="2.5499999999999998"/>
    <s v="B"/>
    <n v="39.21"/>
    <n v="1"/>
    <n v="30.599999999999998"/>
    <n v="11.99826"/>
  </r>
  <r>
    <x v="4"/>
    <x v="3"/>
    <n v="300"/>
    <n v="2"/>
    <n v="1"/>
    <n v="3.05"/>
    <n v="0"/>
    <n v="27.54"/>
    <n v="1"/>
    <n v="6.1"/>
    <n v="1.6799399999999998"/>
  </r>
  <r>
    <x v="4"/>
    <x v="15"/>
    <n v="300"/>
    <n v="14"/>
    <n v="1"/>
    <n v="0.99"/>
    <n v="0"/>
    <n v="24.84"/>
    <n v="1"/>
    <n v="13.86"/>
    <n v="3.4428239999999999"/>
  </r>
  <r>
    <x v="4"/>
    <x v="16"/>
    <n v="300"/>
    <n v="35"/>
    <n v="1"/>
    <n v="0.99"/>
    <n v="0"/>
    <n v="22.7"/>
    <n v="1"/>
    <n v="34.65"/>
    <n v="7.8655499999999998"/>
  </r>
  <r>
    <x v="4"/>
    <x v="17"/>
    <n v="300"/>
    <n v="25"/>
    <n v="1"/>
    <n v="0.99"/>
    <n v="0"/>
    <n v="22.23"/>
    <n v="1"/>
    <n v="24.75"/>
    <n v="5.501925"/>
  </r>
  <r>
    <x v="4"/>
    <x v="4"/>
    <n v="300"/>
    <n v="28"/>
    <n v="1"/>
    <n v="1.69"/>
    <n v="0"/>
    <n v="50.28"/>
    <n v="1"/>
    <n v="47.32"/>
    <n v="23.792496"/>
  </r>
  <r>
    <x v="4"/>
    <x v="5"/>
    <n v="300"/>
    <n v="12"/>
    <n v="1"/>
    <n v="2.44"/>
    <n v="0"/>
    <n v="39.14"/>
    <n v="1"/>
    <n v="29.28"/>
    <n v="11.460191999999999"/>
  </r>
  <r>
    <x v="4"/>
    <x v="18"/>
    <n v="300"/>
    <n v="16"/>
    <n v="1"/>
    <n v="0.99"/>
    <n v="0"/>
    <n v="22.41"/>
    <n v="1"/>
    <n v="15.84"/>
    <n v="3.549744"/>
  </r>
  <r>
    <x v="4"/>
    <x v="6"/>
    <n v="300"/>
    <n v="1088"/>
    <n v="1"/>
    <n v="1.98"/>
    <s v="B"/>
    <n v="-3.4"/>
    <n v="1"/>
    <n v="2154.2399999999998"/>
    <n v="-73.244159999999994"/>
  </r>
  <r>
    <x v="4"/>
    <x v="7"/>
    <n v="300"/>
    <n v="12"/>
    <n v="1"/>
    <n v="3.05"/>
    <n v="0"/>
    <n v="27.44"/>
    <n v="1"/>
    <n v="36.599999999999994"/>
    <n v="10.043039999999998"/>
  </r>
  <r>
    <x v="4"/>
    <x v="8"/>
    <n v="300"/>
    <n v="268"/>
    <n v="1"/>
    <n v="2.5"/>
    <n v="0"/>
    <n v="16.46"/>
    <n v="1"/>
    <n v="670"/>
    <n v="110.28200000000001"/>
  </r>
  <r>
    <x v="4"/>
    <x v="9"/>
    <n v="300"/>
    <n v="3"/>
    <n v="1"/>
    <n v="3.39"/>
    <n v="0"/>
    <n v="25.95"/>
    <n v="1"/>
    <n v="10.17"/>
    <n v="2.6391149999999999"/>
  </r>
  <r>
    <x v="4"/>
    <x v="10"/>
    <n v="300"/>
    <n v="50"/>
    <n v="1"/>
    <n v="3.39"/>
    <n v="0"/>
    <n v="25.95"/>
    <n v="1"/>
    <n v="169.5"/>
    <n v="43.985249999999994"/>
  </r>
  <r>
    <x v="4"/>
    <x v="11"/>
    <n v="300"/>
    <n v="15"/>
    <n v="1"/>
    <n v="2.69"/>
    <n v="0"/>
    <n v="25.98"/>
    <n v="1"/>
    <n v="40.35"/>
    <n v="10.482930000000001"/>
  </r>
  <r>
    <x v="4"/>
    <x v="12"/>
    <n v="300"/>
    <n v="33"/>
    <n v="1"/>
    <n v="2.5"/>
    <s v="S"/>
    <n v="16.28"/>
    <n v="1"/>
    <n v="82.5"/>
    <n v="13.431000000000001"/>
  </r>
  <r>
    <x v="4"/>
    <x v="13"/>
    <n v="300"/>
    <n v="20"/>
    <n v="1"/>
    <n v="3.05"/>
    <n v="0"/>
    <n v="27.44"/>
    <n v="1"/>
    <n v="61"/>
    <n v="16.738400000000002"/>
  </r>
  <r>
    <x v="4"/>
    <x v="19"/>
    <n v="300"/>
    <n v="29"/>
    <n v="1"/>
    <n v="2.5099999999999998"/>
    <n v="0"/>
    <n v="16.84"/>
    <n v="1"/>
    <n v="72.789999999999992"/>
    <n v="12.257835999999998"/>
  </r>
  <r>
    <x v="4"/>
    <x v="14"/>
    <n v="300"/>
    <n v="12"/>
    <n v="1"/>
    <n v="1.89"/>
    <n v="0"/>
    <n v="30.37"/>
    <n v="1"/>
    <n v="22.68"/>
    <n v="6.8879160000000006"/>
  </r>
  <r>
    <x v="0"/>
    <x v="0"/>
    <n v="301"/>
    <n v="11"/>
    <n v="1"/>
    <n v="1.79"/>
    <n v="0"/>
    <n v="25.97"/>
    <n v="1"/>
    <n v="19.690000000000001"/>
    <n v="5.1134930000000001"/>
  </r>
  <r>
    <x v="0"/>
    <x v="1"/>
    <n v="301"/>
    <n v="12"/>
    <n v="1"/>
    <n v="2.69"/>
    <n v="0"/>
    <n v="30.43"/>
    <n v="1"/>
    <n v="32.28"/>
    <n v="9.8228039999999996"/>
  </r>
  <r>
    <x v="0"/>
    <x v="2"/>
    <n v="301"/>
    <n v="5"/>
    <n v="1"/>
    <n v="2.65"/>
    <s v="B"/>
    <n v="26.56"/>
    <n v="1"/>
    <n v="13.25"/>
    <n v="3.5191999999999997"/>
  </r>
  <r>
    <x v="0"/>
    <x v="3"/>
    <n v="301"/>
    <n v="4"/>
    <n v="1"/>
    <n v="3.05"/>
    <n v="0"/>
    <n v="27.54"/>
    <n v="1"/>
    <n v="12.2"/>
    <n v="3.3598799999999995"/>
  </r>
  <r>
    <x v="0"/>
    <x v="15"/>
    <n v="301"/>
    <n v="10"/>
    <n v="1"/>
    <n v="0.99"/>
    <n v="0"/>
    <n v="25.05"/>
    <n v="1"/>
    <n v="9.9"/>
    <n v="2.4799500000000001"/>
  </r>
  <r>
    <x v="0"/>
    <x v="16"/>
    <n v="301"/>
    <n v="6"/>
    <n v="1"/>
    <n v="0.99"/>
    <n v="0"/>
    <n v="24.09"/>
    <n v="1"/>
    <n v="5.9399999999999995"/>
    <n v="1.4309459999999998"/>
  </r>
  <r>
    <x v="0"/>
    <x v="17"/>
    <n v="301"/>
    <n v="18"/>
    <n v="1"/>
    <n v="0.99"/>
    <n v="0"/>
    <n v="24.29"/>
    <n v="1"/>
    <n v="17.82"/>
    <n v="4.3284780000000005"/>
  </r>
  <r>
    <x v="0"/>
    <x v="4"/>
    <n v="301"/>
    <n v="17"/>
    <n v="1"/>
    <n v="1.69"/>
    <n v="0"/>
    <n v="50.05"/>
    <n v="1"/>
    <n v="28.73"/>
    <n v="14.379365"/>
  </r>
  <r>
    <x v="0"/>
    <x v="5"/>
    <n v="301"/>
    <n v="8"/>
    <n v="1"/>
    <n v="2.39"/>
    <s v="B"/>
    <n v="36.729999999999997"/>
    <n v="1"/>
    <n v="19.12"/>
    <n v="7.0227760000000004"/>
  </r>
  <r>
    <x v="0"/>
    <x v="18"/>
    <n v="301"/>
    <n v="14"/>
    <n v="1"/>
    <n v="0.99"/>
    <n v="0"/>
    <n v="24.48"/>
    <n v="1"/>
    <n v="13.86"/>
    <n v="3.3929279999999999"/>
  </r>
  <r>
    <x v="0"/>
    <x v="6"/>
    <n v="301"/>
    <n v="30"/>
    <n v="1"/>
    <n v="2.89"/>
    <s v="S"/>
    <n v="29.03"/>
    <n v="1"/>
    <n v="86.7"/>
    <n v="25.169010000000004"/>
  </r>
  <r>
    <x v="0"/>
    <x v="7"/>
    <n v="301"/>
    <n v="12"/>
    <n v="1"/>
    <n v="3.05"/>
    <n v="0"/>
    <n v="29.9"/>
    <n v="1"/>
    <n v="36.599999999999994"/>
    <n v="10.943399999999997"/>
  </r>
  <r>
    <x v="0"/>
    <x v="8"/>
    <n v="301"/>
    <n v="30"/>
    <n v="1"/>
    <n v="2.99"/>
    <n v="0"/>
    <n v="30"/>
    <n v="1"/>
    <n v="89.7"/>
    <n v="26.91"/>
  </r>
  <r>
    <x v="0"/>
    <x v="9"/>
    <n v="301"/>
    <n v="6"/>
    <n v="1"/>
    <n v="3.34"/>
    <n v="0"/>
    <n v="27.13"/>
    <n v="1"/>
    <n v="20.04"/>
    <n v="5.436852"/>
  </r>
  <r>
    <x v="0"/>
    <x v="10"/>
    <n v="301"/>
    <n v="26"/>
    <n v="1"/>
    <n v="3.33"/>
    <n v="0"/>
    <n v="27.46"/>
    <n v="1"/>
    <n v="86.58"/>
    <n v="23.774868000000001"/>
  </r>
  <r>
    <x v="0"/>
    <x v="11"/>
    <n v="301"/>
    <n v="7"/>
    <n v="1"/>
    <n v="2.61"/>
    <n v="0"/>
    <n v="27.73"/>
    <n v="1"/>
    <n v="18.27"/>
    <n v="5.0662709999999995"/>
  </r>
  <r>
    <x v="0"/>
    <x v="12"/>
    <n v="301"/>
    <n v="8"/>
    <n v="1"/>
    <n v="2.99"/>
    <n v="0"/>
    <n v="30"/>
    <n v="1"/>
    <n v="23.92"/>
    <n v="7.1760000000000002"/>
  </r>
  <r>
    <x v="0"/>
    <x v="13"/>
    <n v="301"/>
    <n v="18"/>
    <n v="1"/>
    <n v="3.05"/>
    <n v="0"/>
    <n v="28.75"/>
    <n v="1"/>
    <n v="54.9"/>
    <n v="15.78375"/>
  </r>
  <r>
    <x v="0"/>
    <x v="19"/>
    <n v="301"/>
    <n v="8"/>
    <n v="1"/>
    <n v="2.99"/>
    <n v="0"/>
    <n v="30"/>
    <n v="1"/>
    <n v="23.92"/>
    <n v="7.1760000000000002"/>
  </r>
  <r>
    <x v="0"/>
    <x v="14"/>
    <n v="301"/>
    <n v="21"/>
    <n v="1"/>
    <n v="1.89"/>
    <n v="0"/>
    <n v="30.37"/>
    <n v="1"/>
    <n v="39.69"/>
    <n v="12.053852999999998"/>
  </r>
  <r>
    <x v="1"/>
    <x v="0"/>
    <n v="301"/>
    <n v="17"/>
    <n v="1"/>
    <n v="1.79"/>
    <n v="0"/>
    <n v="25.97"/>
    <n v="1"/>
    <n v="30.43"/>
    <n v="7.9026709999999989"/>
  </r>
  <r>
    <x v="1"/>
    <x v="1"/>
    <n v="301"/>
    <n v="10"/>
    <n v="1"/>
    <n v="2.69"/>
    <n v="0"/>
    <n v="36.61"/>
    <n v="1"/>
    <n v="26.9"/>
    <n v="9.8480899999999991"/>
  </r>
  <r>
    <x v="1"/>
    <x v="2"/>
    <n v="301"/>
    <n v="20"/>
    <n v="1"/>
    <n v="2.57"/>
    <s v="B"/>
    <n v="32.11"/>
    <n v="1"/>
    <n v="51.4"/>
    <n v="16.504539999999999"/>
  </r>
  <r>
    <x v="1"/>
    <x v="3"/>
    <n v="301"/>
    <n v="8"/>
    <n v="1"/>
    <n v="3.05"/>
    <n v="0"/>
    <n v="27.54"/>
    <n v="1"/>
    <n v="24.4"/>
    <n v="6.7197599999999991"/>
  </r>
  <r>
    <x v="1"/>
    <x v="15"/>
    <n v="301"/>
    <n v="22"/>
    <n v="1"/>
    <n v="0.99"/>
    <n v="0"/>
    <n v="25.05"/>
    <n v="1"/>
    <n v="21.78"/>
    <n v="5.4558900000000001"/>
  </r>
  <r>
    <x v="1"/>
    <x v="16"/>
    <n v="301"/>
    <n v="32"/>
    <n v="1"/>
    <n v="0.99"/>
    <n v="0"/>
    <n v="24.06"/>
    <n v="1"/>
    <n v="31.68"/>
    <n v="7.6222079999999997"/>
  </r>
  <r>
    <x v="1"/>
    <x v="17"/>
    <n v="301"/>
    <n v="27"/>
    <n v="1"/>
    <n v="0.99"/>
    <n v="0"/>
    <n v="24.34"/>
    <n v="1"/>
    <n v="26.73"/>
    <n v="6.5060820000000001"/>
  </r>
  <r>
    <x v="1"/>
    <x v="4"/>
    <n v="301"/>
    <n v="13"/>
    <n v="1"/>
    <n v="1.69"/>
    <n v="0"/>
    <n v="50.05"/>
    <n v="1"/>
    <n v="21.97"/>
    <n v="10.995984999999997"/>
  </r>
  <r>
    <x v="1"/>
    <x v="5"/>
    <n v="301"/>
    <n v="17"/>
    <n v="1"/>
    <n v="2.39"/>
    <s v="B"/>
    <n v="36.729999999999997"/>
    <n v="1"/>
    <n v="40.630000000000003"/>
    <n v="14.923399"/>
  </r>
  <r>
    <x v="1"/>
    <x v="18"/>
    <n v="301"/>
    <n v="34"/>
    <n v="1"/>
    <n v="0.99"/>
    <n v="0"/>
    <n v="24.45"/>
    <n v="1"/>
    <n v="33.659999999999997"/>
    <n v="8.2298699999999982"/>
  </r>
  <r>
    <x v="1"/>
    <x v="6"/>
    <n v="301"/>
    <n v="24"/>
    <n v="1"/>
    <n v="2.73"/>
    <s v="S"/>
    <n v="24.94"/>
    <n v="1"/>
    <n v="65.52"/>
    <n v="16.340688"/>
  </r>
  <r>
    <x v="1"/>
    <x v="7"/>
    <n v="301"/>
    <n v="5"/>
    <n v="1"/>
    <n v="3.05"/>
    <n v="0"/>
    <n v="30.98"/>
    <n v="1"/>
    <n v="15.25"/>
    <n v="4.72445"/>
  </r>
  <r>
    <x v="1"/>
    <x v="8"/>
    <n v="301"/>
    <n v="32"/>
    <n v="1"/>
    <n v="2.97"/>
    <s v="S"/>
    <n v="29.63"/>
    <n v="1"/>
    <n v="95.04"/>
    <n v="28.160352000000003"/>
  </r>
  <r>
    <x v="1"/>
    <x v="9"/>
    <n v="301"/>
    <n v="4"/>
    <n v="1"/>
    <n v="3.32"/>
    <n v="0"/>
    <n v="29.41"/>
    <n v="1"/>
    <n v="13.28"/>
    <n v="3.9056479999999998"/>
  </r>
  <r>
    <x v="1"/>
    <x v="10"/>
    <n v="301"/>
    <n v="19"/>
    <n v="1"/>
    <n v="3.33"/>
    <n v="0"/>
    <n v="27.45"/>
    <n v="1"/>
    <n v="63.27"/>
    <n v="17.367615000000001"/>
  </r>
  <r>
    <x v="1"/>
    <x v="11"/>
    <n v="301"/>
    <n v="17"/>
    <n v="1"/>
    <n v="2.65"/>
    <n v="0"/>
    <n v="26.81"/>
    <n v="1"/>
    <n v="45.05"/>
    <n v="12.077904999999998"/>
  </r>
  <r>
    <x v="1"/>
    <x v="12"/>
    <n v="301"/>
    <n v="9"/>
    <n v="1"/>
    <n v="2.99"/>
    <n v="0"/>
    <n v="30"/>
    <n v="1"/>
    <n v="26.910000000000004"/>
    <n v="8.0730000000000004"/>
  </r>
  <r>
    <x v="1"/>
    <x v="13"/>
    <n v="301"/>
    <n v="32"/>
    <n v="1"/>
    <n v="3.05"/>
    <n v="0"/>
    <n v="30.2"/>
    <n v="1"/>
    <n v="97.6"/>
    <n v="29.475200000000001"/>
  </r>
  <r>
    <x v="1"/>
    <x v="19"/>
    <n v="301"/>
    <n v="17"/>
    <n v="1"/>
    <n v="2.93"/>
    <s v="S"/>
    <n v="28.62"/>
    <n v="1"/>
    <n v="49.81"/>
    <n v="14.255622000000001"/>
  </r>
  <r>
    <x v="1"/>
    <x v="14"/>
    <n v="301"/>
    <n v="12"/>
    <n v="1"/>
    <n v="1.89"/>
    <n v="0"/>
    <n v="30.37"/>
    <n v="1"/>
    <n v="22.68"/>
    <n v="6.8879160000000006"/>
  </r>
  <r>
    <x v="3"/>
    <x v="0"/>
    <n v="301"/>
    <n v="18"/>
    <n v="1"/>
    <n v="1.79"/>
    <n v="0"/>
    <n v="25.97"/>
    <n v="1"/>
    <n v="32.22"/>
    <n v="8.3675339999999991"/>
  </r>
  <r>
    <x v="3"/>
    <x v="1"/>
    <n v="301"/>
    <n v="13"/>
    <n v="1"/>
    <n v="2.69"/>
    <n v="0"/>
    <n v="35.53"/>
    <n v="1"/>
    <n v="34.97"/>
    <n v="12.424840999999999"/>
  </r>
  <r>
    <x v="3"/>
    <x v="2"/>
    <n v="301"/>
    <n v="10"/>
    <n v="1"/>
    <n v="2.5499999999999998"/>
    <s v="B"/>
    <n v="39.21"/>
    <n v="1"/>
    <n v="25.5"/>
    <n v="9.9985499999999998"/>
  </r>
  <r>
    <x v="3"/>
    <x v="3"/>
    <n v="301"/>
    <n v="6"/>
    <n v="1"/>
    <n v="3.05"/>
    <n v="0"/>
    <n v="27.54"/>
    <n v="1"/>
    <n v="18.299999999999997"/>
    <n v="5.0398199999999989"/>
  </r>
  <r>
    <x v="3"/>
    <x v="15"/>
    <n v="301"/>
    <n v="17"/>
    <n v="1"/>
    <n v="0.99"/>
    <n v="0"/>
    <n v="25.05"/>
    <n v="1"/>
    <n v="16.829999999999998"/>
    <n v="4.2159149999999999"/>
  </r>
  <r>
    <x v="3"/>
    <x v="16"/>
    <n v="301"/>
    <n v="17"/>
    <n v="1"/>
    <n v="0.99"/>
    <n v="0"/>
    <n v="24.05"/>
    <n v="1"/>
    <n v="16.829999999999998"/>
    <n v="4.0476149999999995"/>
  </r>
  <r>
    <x v="3"/>
    <x v="17"/>
    <n v="301"/>
    <n v="9"/>
    <n v="1"/>
    <n v="0.99"/>
    <n v="0"/>
    <n v="24.44"/>
    <n v="1"/>
    <n v="8.91"/>
    <n v="2.1776040000000001"/>
  </r>
  <r>
    <x v="3"/>
    <x v="4"/>
    <n v="301"/>
    <n v="10"/>
    <n v="1"/>
    <n v="1.69"/>
    <n v="0"/>
    <n v="50.05"/>
    <n v="1"/>
    <n v="16.899999999999999"/>
    <n v="8.4584499999999991"/>
  </r>
  <r>
    <x v="3"/>
    <x v="5"/>
    <n v="301"/>
    <n v="5"/>
    <n v="1"/>
    <n v="2.39"/>
    <s v="B"/>
    <n v="36.729999999999997"/>
    <n v="1"/>
    <n v="11.950000000000001"/>
    <n v="4.3892350000000002"/>
  </r>
  <r>
    <x v="3"/>
    <x v="18"/>
    <n v="301"/>
    <n v="14"/>
    <n v="1"/>
    <n v="0.99"/>
    <n v="0"/>
    <n v="24.37"/>
    <n v="1"/>
    <n v="13.86"/>
    <n v="3.3776819999999996"/>
  </r>
  <r>
    <x v="3"/>
    <x v="6"/>
    <n v="301"/>
    <n v="15"/>
    <n v="1"/>
    <n v="2.84"/>
    <s v="B"/>
    <n v="28"/>
    <n v="1"/>
    <n v="42.599999999999994"/>
    <n v="11.927999999999997"/>
  </r>
  <r>
    <x v="3"/>
    <x v="7"/>
    <n v="301"/>
    <n v="8"/>
    <n v="1"/>
    <n v="3.05"/>
    <n v="0"/>
    <n v="31.13"/>
    <n v="1"/>
    <n v="24.4"/>
    <n v="7.5957199999999991"/>
  </r>
  <r>
    <x v="3"/>
    <x v="8"/>
    <n v="301"/>
    <n v="17"/>
    <n v="1"/>
    <n v="2.93"/>
    <s v="S"/>
    <n v="28.62"/>
    <n v="1"/>
    <n v="49.81"/>
    <n v="14.255622000000001"/>
  </r>
  <r>
    <x v="3"/>
    <x v="9"/>
    <n v="301"/>
    <n v="4"/>
    <n v="1"/>
    <n v="3.28"/>
    <n v="0"/>
    <n v="28.66"/>
    <n v="1"/>
    <n v="13.12"/>
    <n v="3.7601919999999995"/>
  </r>
  <r>
    <x v="3"/>
    <x v="10"/>
    <n v="301"/>
    <n v="18"/>
    <n v="1"/>
    <n v="3.32"/>
    <n v="0"/>
    <n v="27.74"/>
    <n v="1"/>
    <n v="59.76"/>
    <n v="16.577423999999997"/>
  </r>
  <r>
    <x v="3"/>
    <x v="11"/>
    <n v="301"/>
    <n v="8"/>
    <n v="1"/>
    <n v="2.69"/>
    <n v="0"/>
    <n v="25.98"/>
    <n v="1"/>
    <n v="21.52"/>
    <n v="5.5908959999999999"/>
  </r>
  <r>
    <x v="3"/>
    <x v="12"/>
    <n v="301"/>
    <n v="6"/>
    <n v="1"/>
    <n v="2.99"/>
    <n v="0"/>
    <n v="30"/>
    <n v="1"/>
    <n v="17.940000000000001"/>
    <n v="5.3820000000000006"/>
  </r>
  <r>
    <x v="3"/>
    <x v="13"/>
    <n v="301"/>
    <n v="11"/>
    <n v="1"/>
    <n v="3.05"/>
    <n v="0"/>
    <n v="29.58"/>
    <n v="1"/>
    <n v="33.549999999999997"/>
    <n v="9.9240899999999996"/>
  </r>
  <r>
    <x v="3"/>
    <x v="19"/>
    <n v="301"/>
    <n v="6"/>
    <n v="1"/>
    <n v="2.99"/>
    <n v="0"/>
    <n v="30"/>
    <n v="1"/>
    <n v="17.940000000000001"/>
    <n v="5.3820000000000006"/>
  </r>
  <r>
    <x v="3"/>
    <x v="14"/>
    <n v="301"/>
    <n v="19"/>
    <n v="1"/>
    <n v="1.89"/>
    <n v="0"/>
    <n v="30.37"/>
    <n v="1"/>
    <n v="35.909999999999997"/>
    <n v="10.905866999999999"/>
  </r>
  <r>
    <x v="4"/>
    <x v="0"/>
    <n v="301"/>
    <n v="22"/>
    <n v="1"/>
    <n v="1.79"/>
    <n v="0"/>
    <n v="25.97"/>
    <n v="1"/>
    <n v="39.380000000000003"/>
    <n v="10.226986"/>
  </r>
  <r>
    <x v="4"/>
    <x v="1"/>
    <n v="301"/>
    <n v="22"/>
    <n v="1"/>
    <n v="2.69"/>
    <n v="0"/>
    <n v="34.85"/>
    <n v="1"/>
    <n v="59.18"/>
    <n v="20.624230000000001"/>
  </r>
  <r>
    <x v="4"/>
    <x v="2"/>
    <n v="301"/>
    <n v="10"/>
    <n v="1"/>
    <n v="2.65"/>
    <s v="B"/>
    <n v="34.03"/>
    <n v="1"/>
    <n v="26.5"/>
    <n v="9.0179500000000008"/>
  </r>
  <r>
    <x v="4"/>
    <x v="3"/>
    <n v="301"/>
    <n v="3"/>
    <n v="1"/>
    <n v="3.05"/>
    <n v="0"/>
    <n v="27.54"/>
    <n v="1"/>
    <n v="9.1499999999999986"/>
    <n v="2.5199099999999994"/>
  </r>
  <r>
    <x v="4"/>
    <x v="15"/>
    <n v="301"/>
    <n v="3"/>
    <n v="1"/>
    <n v="0.99"/>
    <n v="0"/>
    <n v="25.05"/>
    <n v="1"/>
    <n v="2.9699999999999998"/>
    <n v="0.74398500000000001"/>
  </r>
  <r>
    <x v="4"/>
    <x v="16"/>
    <n v="301"/>
    <n v="22"/>
    <n v="1"/>
    <n v="0.99"/>
    <n v="0"/>
    <n v="24.06"/>
    <n v="1"/>
    <n v="21.78"/>
    <n v="5.2402679999999995"/>
  </r>
  <r>
    <x v="4"/>
    <x v="17"/>
    <n v="301"/>
    <n v="19"/>
    <n v="1"/>
    <n v="0.99"/>
    <n v="0"/>
    <n v="24.29"/>
    <n v="1"/>
    <n v="18.809999999999999"/>
    <n v="4.5689489999999999"/>
  </r>
  <r>
    <x v="4"/>
    <x v="4"/>
    <n v="301"/>
    <n v="17"/>
    <n v="1"/>
    <n v="1.69"/>
    <n v="0"/>
    <n v="50.05"/>
    <n v="1"/>
    <n v="28.73"/>
    <n v="14.379365"/>
  </r>
  <r>
    <x v="4"/>
    <x v="5"/>
    <n v="301"/>
    <n v="21"/>
    <n v="1"/>
    <n v="2.39"/>
    <s v="B"/>
    <n v="36.729999999999997"/>
    <n v="1"/>
    <n v="50.190000000000005"/>
    <n v="18.434787"/>
  </r>
  <r>
    <x v="4"/>
    <x v="18"/>
    <n v="301"/>
    <n v="15"/>
    <n v="1"/>
    <n v="0.99"/>
    <n v="0"/>
    <n v="24.37"/>
    <n v="1"/>
    <n v="14.85"/>
    <n v="3.6189450000000001"/>
  </r>
  <r>
    <x v="4"/>
    <x v="6"/>
    <n v="301"/>
    <n v="30"/>
    <n v="1"/>
    <n v="2.48"/>
    <s v="B"/>
    <n v="17.489999999999998"/>
    <n v="1"/>
    <n v="74.400000000000006"/>
    <n v="13.012560000000001"/>
  </r>
  <r>
    <x v="4"/>
    <x v="7"/>
    <n v="301"/>
    <n v="14"/>
    <n v="1"/>
    <n v="3.05"/>
    <n v="0"/>
    <n v="30.39"/>
    <n v="1"/>
    <n v="42.699999999999996"/>
    <n v="12.976529999999999"/>
  </r>
  <r>
    <x v="4"/>
    <x v="8"/>
    <n v="301"/>
    <n v="73"/>
    <n v="1"/>
    <n v="2.94"/>
    <s v="S"/>
    <n v="29.04"/>
    <n v="1"/>
    <n v="214.62"/>
    <n v="62.325648000000001"/>
  </r>
  <r>
    <x v="4"/>
    <x v="9"/>
    <n v="301"/>
    <n v="5"/>
    <n v="1"/>
    <n v="3.33"/>
    <n v="0"/>
    <n v="27.37"/>
    <n v="1"/>
    <n v="16.649999999999999"/>
    <n v="4.557105"/>
  </r>
  <r>
    <x v="4"/>
    <x v="10"/>
    <n v="301"/>
    <n v="37"/>
    <n v="1"/>
    <n v="3.34"/>
    <n v="0"/>
    <n v="27.28"/>
    <n v="1"/>
    <n v="123.58"/>
    <n v="33.712623999999998"/>
  </r>
  <r>
    <x v="4"/>
    <x v="11"/>
    <n v="301"/>
    <n v="13"/>
    <n v="1"/>
    <n v="2.66"/>
    <n v="0"/>
    <n v="26.79"/>
    <n v="1"/>
    <n v="34.58"/>
    <n v="9.2639820000000004"/>
  </r>
  <r>
    <x v="4"/>
    <x v="12"/>
    <n v="301"/>
    <n v="15"/>
    <n v="1"/>
    <n v="2.99"/>
    <n v="0"/>
    <n v="30"/>
    <n v="1"/>
    <n v="44.85"/>
    <n v="13.455"/>
  </r>
  <r>
    <x v="4"/>
    <x v="13"/>
    <n v="301"/>
    <n v="8"/>
    <n v="1"/>
    <n v="3.05"/>
    <n v="0"/>
    <n v="30.39"/>
    <n v="1"/>
    <n v="24.4"/>
    <n v="7.4151599999999993"/>
  </r>
  <r>
    <x v="4"/>
    <x v="19"/>
    <n v="301"/>
    <n v="6"/>
    <n v="1"/>
    <n v="2.99"/>
    <n v="0"/>
    <n v="30"/>
    <n v="1"/>
    <n v="17.940000000000001"/>
    <n v="5.3820000000000006"/>
  </r>
  <r>
    <x v="4"/>
    <x v="14"/>
    <n v="301"/>
    <n v="24"/>
    <n v="1"/>
    <n v="1.89"/>
    <n v="0"/>
    <n v="30.37"/>
    <n v="1"/>
    <n v="45.36"/>
    <n v="13.775832000000001"/>
  </r>
  <r>
    <x v="0"/>
    <x v="0"/>
    <n v="302"/>
    <n v="16"/>
    <n v="1"/>
    <n v="1.79"/>
    <n v="0"/>
    <n v="25.97"/>
    <n v="1"/>
    <n v="28.64"/>
    <n v="7.4378080000000004"/>
  </r>
  <r>
    <x v="0"/>
    <x v="1"/>
    <n v="302"/>
    <n v="10"/>
    <n v="1"/>
    <n v="2.69"/>
    <n v="0"/>
    <n v="43.68"/>
    <n v="1"/>
    <n v="26.9"/>
    <n v="11.749919999999999"/>
  </r>
  <r>
    <x v="0"/>
    <x v="2"/>
    <n v="302"/>
    <n v="2"/>
    <n v="1"/>
    <n v="3.05"/>
    <n v="0"/>
    <n v="27.54"/>
    <n v="1"/>
    <n v="6.1"/>
    <n v="1.6799399999999998"/>
  </r>
  <r>
    <x v="0"/>
    <x v="3"/>
    <n v="302"/>
    <n v="5"/>
    <n v="1"/>
    <n v="3.05"/>
    <n v="0"/>
    <n v="27.54"/>
    <n v="1"/>
    <n v="15.25"/>
    <n v="4.1998500000000005"/>
  </r>
  <r>
    <x v="0"/>
    <x v="15"/>
    <n v="302"/>
    <n v="9"/>
    <n v="1"/>
    <n v="0.99"/>
    <n v="0"/>
    <n v="25.06"/>
    <n v="1"/>
    <n v="8.91"/>
    <n v="2.2328459999999999"/>
  </r>
  <r>
    <x v="0"/>
    <x v="16"/>
    <n v="302"/>
    <n v="10"/>
    <n v="1"/>
    <n v="0.99"/>
    <n v="0"/>
    <n v="24.34"/>
    <n v="1"/>
    <n v="9.9"/>
    <n v="2.4096600000000001"/>
  </r>
  <r>
    <x v="0"/>
    <x v="17"/>
    <n v="302"/>
    <n v="10"/>
    <n v="1"/>
    <n v="0.99"/>
    <n v="0"/>
    <n v="24.58"/>
    <n v="1"/>
    <n v="9.9"/>
    <n v="2.4334199999999999"/>
  </r>
  <r>
    <x v="0"/>
    <x v="4"/>
    <n v="302"/>
    <n v="18"/>
    <n v="1"/>
    <n v="1.69"/>
    <n v="0"/>
    <n v="50.04"/>
    <n v="1"/>
    <n v="30.419999999999998"/>
    <n v="15.222168"/>
  </r>
  <r>
    <x v="0"/>
    <x v="5"/>
    <n v="302"/>
    <n v="6"/>
    <n v="1"/>
    <n v="2.39"/>
    <s v="B"/>
    <n v="36.729999999999997"/>
    <n v="1"/>
    <n v="14.34"/>
    <n v="5.2670819999999994"/>
  </r>
  <r>
    <x v="0"/>
    <x v="18"/>
    <n v="302"/>
    <n v="12"/>
    <n v="1"/>
    <n v="0.99"/>
    <n v="0"/>
    <n v="24.83"/>
    <n v="1"/>
    <n v="11.879999999999999"/>
    <n v="2.9498039999999999"/>
  </r>
  <r>
    <x v="0"/>
    <x v="6"/>
    <n v="302"/>
    <n v="20"/>
    <n v="1"/>
    <n v="3.05"/>
    <n v="0"/>
    <n v="32.75"/>
    <n v="1"/>
    <n v="61"/>
    <n v="19.977499999999999"/>
  </r>
  <r>
    <x v="0"/>
    <x v="7"/>
    <n v="302"/>
    <n v="13"/>
    <n v="1"/>
    <n v="3.05"/>
    <n v="0"/>
    <n v="33.340000000000003"/>
    <n v="1"/>
    <n v="39.65"/>
    <n v="13.21931"/>
  </r>
  <r>
    <x v="0"/>
    <x v="8"/>
    <n v="302"/>
    <n v="31"/>
    <n v="1"/>
    <n v="2.99"/>
    <n v="0"/>
    <n v="30"/>
    <n v="1"/>
    <n v="92.690000000000012"/>
    <n v="27.807000000000002"/>
  </r>
  <r>
    <x v="0"/>
    <x v="9"/>
    <n v="302"/>
    <n v="12"/>
    <n v="1"/>
    <n v="3.25"/>
    <s v="B"/>
    <n v="29.6"/>
    <n v="1"/>
    <n v="39"/>
    <n v="11.544"/>
  </r>
  <r>
    <x v="0"/>
    <x v="10"/>
    <n v="302"/>
    <n v="34"/>
    <n v="1"/>
    <n v="3.25"/>
    <s v="B"/>
    <n v="29.6"/>
    <n v="1"/>
    <n v="110.5"/>
    <n v="32.707999999999998"/>
  </r>
  <r>
    <x v="0"/>
    <x v="11"/>
    <n v="302"/>
    <n v="18"/>
    <n v="1"/>
    <n v="2.6"/>
    <s v="B"/>
    <n v="28.03"/>
    <n v="1"/>
    <n v="46.800000000000004"/>
    <n v="13.118040000000001"/>
  </r>
  <r>
    <x v="0"/>
    <x v="12"/>
    <n v="302"/>
    <n v="11"/>
    <n v="1"/>
    <n v="2.99"/>
    <n v="0"/>
    <n v="30"/>
    <n v="1"/>
    <n v="32.89"/>
    <n v="9.8670000000000009"/>
  </r>
  <r>
    <x v="0"/>
    <x v="13"/>
    <n v="302"/>
    <n v="15"/>
    <n v="1"/>
    <n v="3.05"/>
    <n v="0"/>
    <n v="33.340000000000003"/>
    <n v="1"/>
    <n v="45.75"/>
    <n v="15.25305"/>
  </r>
  <r>
    <x v="0"/>
    <x v="19"/>
    <n v="302"/>
    <n v="6"/>
    <n v="1"/>
    <n v="2.99"/>
    <n v="0"/>
    <n v="30"/>
    <n v="1"/>
    <n v="17.940000000000001"/>
    <n v="5.3820000000000006"/>
  </r>
  <r>
    <x v="0"/>
    <x v="14"/>
    <n v="302"/>
    <n v="14"/>
    <n v="1"/>
    <n v="1.89"/>
    <n v="0"/>
    <n v="30.37"/>
    <n v="1"/>
    <n v="26.459999999999997"/>
    <n v="8.0359020000000001"/>
  </r>
  <r>
    <x v="1"/>
    <x v="0"/>
    <n v="302"/>
    <n v="13"/>
    <n v="1"/>
    <n v="1.79"/>
    <n v="0"/>
    <n v="25.97"/>
    <n v="1"/>
    <n v="23.27"/>
    <n v="6.0432189999999988"/>
  </r>
  <r>
    <x v="1"/>
    <x v="1"/>
    <n v="302"/>
    <n v="9"/>
    <n v="1"/>
    <n v="2.69"/>
    <n v="0"/>
    <n v="43.68"/>
    <n v="1"/>
    <n v="24.21"/>
    <n v="10.574928"/>
  </r>
  <r>
    <x v="1"/>
    <x v="2"/>
    <n v="302"/>
    <n v="11"/>
    <n v="1"/>
    <n v="3.05"/>
    <n v="0"/>
    <n v="27.54"/>
    <n v="1"/>
    <n v="33.549999999999997"/>
    <n v="9.2396699999999985"/>
  </r>
  <r>
    <x v="1"/>
    <x v="3"/>
    <n v="302"/>
    <n v="7"/>
    <n v="1"/>
    <n v="3.05"/>
    <n v="0"/>
    <n v="27.54"/>
    <n v="1"/>
    <n v="21.349999999999998"/>
    <n v="5.879789999999999"/>
  </r>
  <r>
    <x v="1"/>
    <x v="15"/>
    <n v="302"/>
    <n v="124"/>
    <n v="1"/>
    <n v="0.99"/>
    <n v="0"/>
    <n v="25.06"/>
    <n v="1"/>
    <n v="122.76"/>
    <n v="30.763656000000001"/>
  </r>
  <r>
    <x v="1"/>
    <x v="16"/>
    <n v="302"/>
    <n v="42"/>
    <n v="1"/>
    <n v="0.99"/>
    <n v="0"/>
    <n v="24.39"/>
    <n v="1"/>
    <n v="41.58"/>
    <n v="10.141362000000001"/>
  </r>
  <r>
    <x v="1"/>
    <x v="17"/>
    <n v="302"/>
    <n v="99"/>
    <n v="1"/>
    <n v="0.99"/>
    <n v="0"/>
    <n v="24.62"/>
    <n v="1"/>
    <n v="98.01"/>
    <n v="24.130062000000002"/>
  </r>
  <r>
    <x v="1"/>
    <x v="4"/>
    <n v="302"/>
    <n v="13"/>
    <n v="1"/>
    <n v="1.69"/>
    <n v="0"/>
    <n v="50.05"/>
    <n v="1"/>
    <n v="21.97"/>
    <n v="10.995984999999997"/>
  </r>
  <r>
    <x v="1"/>
    <x v="5"/>
    <n v="302"/>
    <n v="12"/>
    <n v="1"/>
    <n v="2.4300000000000002"/>
    <s v="B"/>
    <n v="37.82"/>
    <n v="1"/>
    <n v="29.160000000000004"/>
    <n v="11.028312000000001"/>
  </r>
  <r>
    <x v="1"/>
    <x v="18"/>
    <n v="302"/>
    <n v="92"/>
    <n v="1"/>
    <n v="0.99"/>
    <n v="0"/>
    <n v="24.8"/>
    <n v="1"/>
    <n v="91.08"/>
    <n v="22.58784"/>
  </r>
  <r>
    <x v="1"/>
    <x v="6"/>
    <n v="302"/>
    <n v="19"/>
    <n v="1"/>
    <n v="3.05"/>
    <n v="0"/>
    <n v="32.75"/>
    <n v="1"/>
    <n v="57.949999999999996"/>
    <n v="18.978625000000001"/>
  </r>
  <r>
    <x v="1"/>
    <x v="7"/>
    <n v="302"/>
    <n v="12"/>
    <n v="1"/>
    <n v="3.05"/>
    <n v="0"/>
    <n v="33.340000000000003"/>
    <n v="1"/>
    <n v="36.599999999999994"/>
    <n v="12.202439999999999"/>
  </r>
  <r>
    <x v="1"/>
    <x v="8"/>
    <n v="302"/>
    <n v="27"/>
    <n v="1"/>
    <n v="2.99"/>
    <n v="0"/>
    <n v="30"/>
    <n v="1"/>
    <n v="80.73"/>
    <n v="24.219000000000001"/>
  </r>
  <r>
    <x v="1"/>
    <x v="9"/>
    <n v="302"/>
    <n v="10"/>
    <n v="1"/>
    <n v="3.25"/>
    <s v="B"/>
    <n v="29.6"/>
    <n v="1"/>
    <n v="32.5"/>
    <n v="9.6199999999999992"/>
  </r>
  <r>
    <x v="1"/>
    <x v="10"/>
    <n v="302"/>
    <n v="25"/>
    <n v="1"/>
    <n v="3.25"/>
    <s v="B"/>
    <n v="29.6"/>
    <n v="1"/>
    <n v="81.25"/>
    <n v="24.05"/>
  </r>
  <r>
    <x v="1"/>
    <x v="11"/>
    <n v="302"/>
    <n v="7"/>
    <n v="1"/>
    <n v="2.6"/>
    <s v="B"/>
    <n v="28.03"/>
    <n v="1"/>
    <n v="18.2"/>
    <n v="5.1014600000000003"/>
  </r>
  <r>
    <x v="1"/>
    <x v="12"/>
    <n v="302"/>
    <n v="14"/>
    <n v="1"/>
    <n v="2.99"/>
    <n v="0"/>
    <n v="30"/>
    <n v="1"/>
    <n v="41.86"/>
    <n v="12.558"/>
  </r>
  <r>
    <x v="1"/>
    <x v="13"/>
    <n v="302"/>
    <n v="21"/>
    <n v="1"/>
    <n v="3.05"/>
    <n v="0"/>
    <n v="33.340000000000003"/>
    <n v="1"/>
    <n v="64.05"/>
    <n v="21.35427"/>
  </r>
  <r>
    <x v="1"/>
    <x v="19"/>
    <n v="302"/>
    <n v="15"/>
    <n v="1"/>
    <n v="2.99"/>
    <n v="0"/>
    <n v="30"/>
    <n v="1"/>
    <n v="44.85"/>
    <n v="13.455"/>
  </r>
  <r>
    <x v="1"/>
    <x v="14"/>
    <n v="302"/>
    <n v="12"/>
    <n v="1"/>
    <n v="1.89"/>
    <n v="0"/>
    <n v="30.37"/>
    <n v="1"/>
    <n v="22.68"/>
    <n v="6.8879160000000006"/>
  </r>
  <r>
    <x v="3"/>
    <x v="0"/>
    <n v="302"/>
    <n v="18"/>
    <n v="1"/>
    <n v="1.79"/>
    <n v="0"/>
    <n v="25.97"/>
    <n v="1"/>
    <n v="32.22"/>
    <n v="8.3675339999999991"/>
  </r>
  <r>
    <x v="3"/>
    <x v="1"/>
    <n v="302"/>
    <n v="10"/>
    <n v="1"/>
    <n v="2.69"/>
    <n v="0"/>
    <n v="43.68"/>
    <n v="1"/>
    <n v="26.9"/>
    <n v="11.749919999999999"/>
  </r>
  <r>
    <x v="3"/>
    <x v="2"/>
    <n v="302"/>
    <n v="6"/>
    <n v="1"/>
    <n v="3.05"/>
    <n v="0"/>
    <n v="27.54"/>
    <n v="1"/>
    <n v="18.299999999999997"/>
    <n v="5.0398199999999989"/>
  </r>
  <r>
    <x v="3"/>
    <x v="3"/>
    <n v="302"/>
    <n v="2"/>
    <n v="1"/>
    <n v="3.05"/>
    <n v="0"/>
    <n v="27.54"/>
    <n v="1"/>
    <n v="6.1"/>
    <n v="1.6799399999999998"/>
  </r>
  <r>
    <x v="3"/>
    <x v="15"/>
    <n v="302"/>
    <n v="16"/>
    <n v="1"/>
    <n v="0.99"/>
    <n v="0"/>
    <n v="25.06"/>
    <n v="1"/>
    <n v="15.84"/>
    <n v="3.9695040000000001"/>
  </r>
  <r>
    <x v="3"/>
    <x v="16"/>
    <n v="302"/>
    <n v="21"/>
    <n v="1"/>
    <n v="0.99"/>
    <n v="0"/>
    <n v="24.34"/>
    <n v="1"/>
    <n v="20.79"/>
    <n v="5.0602859999999996"/>
  </r>
  <r>
    <x v="3"/>
    <x v="17"/>
    <n v="302"/>
    <n v="7"/>
    <n v="1"/>
    <n v="0.99"/>
    <n v="0"/>
    <n v="24.6"/>
    <n v="1"/>
    <n v="6.93"/>
    <n v="1.7047800000000002"/>
  </r>
  <r>
    <x v="3"/>
    <x v="4"/>
    <n v="302"/>
    <n v="5"/>
    <n v="1"/>
    <n v="1.69"/>
    <n v="0"/>
    <n v="50.02"/>
    <n v="1"/>
    <n v="8.4499999999999993"/>
    <n v="4.2266899999999996"/>
  </r>
  <r>
    <x v="3"/>
    <x v="5"/>
    <n v="302"/>
    <n v="4"/>
    <n v="1"/>
    <n v="2.39"/>
    <s v="B"/>
    <n v="36.729999999999997"/>
    <n v="1"/>
    <n v="9.56"/>
    <n v="3.5113880000000002"/>
  </r>
  <r>
    <x v="3"/>
    <x v="18"/>
    <n v="302"/>
    <n v="25"/>
    <n v="1"/>
    <n v="0.99"/>
    <n v="0"/>
    <n v="24.78"/>
    <n v="1"/>
    <n v="24.75"/>
    <n v="6.1330500000000008"/>
  </r>
  <r>
    <x v="3"/>
    <x v="6"/>
    <n v="302"/>
    <n v="2"/>
    <n v="1"/>
    <n v="3.05"/>
    <n v="0"/>
    <n v="32.75"/>
    <n v="1"/>
    <n v="6.1"/>
    <n v="1.9977499999999997"/>
  </r>
  <r>
    <x v="3"/>
    <x v="7"/>
    <n v="302"/>
    <n v="8"/>
    <n v="1"/>
    <n v="3.05"/>
    <n v="0"/>
    <n v="33.340000000000003"/>
    <n v="1"/>
    <n v="24.4"/>
    <n v="8.1349599999999995"/>
  </r>
  <r>
    <x v="3"/>
    <x v="8"/>
    <n v="302"/>
    <n v="17"/>
    <n v="1"/>
    <n v="2.99"/>
    <n v="0"/>
    <n v="30"/>
    <n v="1"/>
    <n v="50.830000000000005"/>
    <n v="15.249000000000001"/>
  </r>
  <r>
    <x v="3"/>
    <x v="9"/>
    <n v="302"/>
    <n v="6"/>
    <n v="1"/>
    <n v="3.25"/>
    <s v="B"/>
    <n v="29.6"/>
    <n v="1"/>
    <n v="19.5"/>
    <n v="5.7720000000000002"/>
  </r>
  <r>
    <x v="3"/>
    <x v="10"/>
    <n v="302"/>
    <n v="27"/>
    <n v="1"/>
    <n v="3.25"/>
    <s v="B"/>
    <n v="29.6"/>
    <n v="1"/>
    <n v="87.75"/>
    <n v="25.974"/>
  </r>
  <r>
    <x v="3"/>
    <x v="11"/>
    <n v="302"/>
    <n v="13"/>
    <n v="1"/>
    <n v="2.6"/>
    <s v="B"/>
    <n v="28.03"/>
    <n v="1"/>
    <n v="33.800000000000004"/>
    <n v="9.474140000000002"/>
  </r>
  <r>
    <x v="3"/>
    <x v="12"/>
    <n v="302"/>
    <n v="10"/>
    <n v="1"/>
    <n v="2.99"/>
    <n v="0"/>
    <n v="30"/>
    <n v="1"/>
    <n v="29.900000000000002"/>
    <n v="8.9700000000000006"/>
  </r>
  <r>
    <x v="3"/>
    <x v="13"/>
    <n v="302"/>
    <n v="12"/>
    <n v="1"/>
    <n v="3.05"/>
    <n v="0"/>
    <n v="33.340000000000003"/>
    <n v="1"/>
    <n v="36.599999999999994"/>
    <n v="12.202439999999999"/>
  </r>
  <r>
    <x v="3"/>
    <x v="19"/>
    <n v="302"/>
    <n v="8"/>
    <n v="1"/>
    <n v="2.99"/>
    <n v="0"/>
    <n v="30"/>
    <n v="1"/>
    <n v="23.92"/>
    <n v="7.1760000000000002"/>
  </r>
  <r>
    <x v="3"/>
    <x v="14"/>
    <n v="302"/>
    <n v="17"/>
    <n v="1"/>
    <n v="1.89"/>
    <n v="0"/>
    <n v="30.37"/>
    <n v="1"/>
    <n v="32.129999999999995"/>
    <n v="9.7578809999999994"/>
  </r>
  <r>
    <x v="4"/>
    <x v="0"/>
    <n v="302"/>
    <n v="16"/>
    <n v="1"/>
    <n v="1.79"/>
    <n v="0"/>
    <n v="25.97"/>
    <n v="1"/>
    <n v="28.64"/>
    <n v="7.4378080000000004"/>
  </r>
  <r>
    <x v="4"/>
    <x v="1"/>
    <n v="302"/>
    <n v="68"/>
    <n v="1"/>
    <n v="2.69"/>
    <n v="0"/>
    <n v="43.68"/>
    <n v="1"/>
    <n v="182.92"/>
    <n v="79.899455999999986"/>
  </r>
  <r>
    <x v="4"/>
    <x v="2"/>
    <n v="302"/>
    <n v="10"/>
    <n v="1"/>
    <n v="3.05"/>
    <n v="0"/>
    <n v="27.54"/>
    <n v="1"/>
    <n v="30.5"/>
    <n v="8.3997000000000011"/>
  </r>
  <r>
    <x v="4"/>
    <x v="3"/>
    <n v="302"/>
    <n v="8"/>
    <n v="1"/>
    <n v="2.85"/>
    <n v="0"/>
    <n v="22.69"/>
    <n v="1"/>
    <n v="22.8"/>
    <n v="5.1733200000000004"/>
  </r>
  <r>
    <x v="4"/>
    <x v="15"/>
    <n v="302"/>
    <n v="16"/>
    <n v="1"/>
    <n v="0.99"/>
    <n v="0"/>
    <n v="25.07"/>
    <n v="1"/>
    <n v="15.84"/>
    <n v="3.971088"/>
  </r>
  <r>
    <x v="4"/>
    <x v="16"/>
    <n v="302"/>
    <n v="23"/>
    <n v="1"/>
    <n v="0.99"/>
    <n v="0"/>
    <n v="24.43"/>
    <n v="1"/>
    <n v="22.77"/>
    <n v="5.5627109999999993"/>
  </r>
  <r>
    <x v="4"/>
    <x v="17"/>
    <n v="302"/>
    <n v="20"/>
    <n v="1"/>
    <n v="0.99"/>
    <n v="0"/>
    <n v="24.62"/>
    <n v="1"/>
    <n v="19.8"/>
    <n v="4.8747600000000002"/>
  </r>
  <r>
    <x v="4"/>
    <x v="4"/>
    <n v="302"/>
    <n v="19"/>
    <n v="1"/>
    <n v="1.69"/>
    <n v="0"/>
    <n v="50.05"/>
    <n v="1"/>
    <n v="32.11"/>
    <n v="16.071054999999998"/>
  </r>
  <r>
    <x v="4"/>
    <x v="5"/>
    <n v="302"/>
    <n v="13"/>
    <n v="1"/>
    <n v="2.41"/>
    <s v="B"/>
    <n v="37.340000000000003"/>
    <n v="1"/>
    <n v="31.330000000000002"/>
    <n v="11.698622000000002"/>
  </r>
  <r>
    <x v="4"/>
    <x v="18"/>
    <n v="302"/>
    <n v="14"/>
    <n v="1"/>
    <n v="0.99"/>
    <n v="0"/>
    <n v="24.81"/>
    <n v="1"/>
    <n v="13.86"/>
    <n v="3.4386659999999996"/>
  </r>
  <r>
    <x v="4"/>
    <x v="6"/>
    <n v="302"/>
    <n v="12"/>
    <n v="1"/>
    <n v="2.87"/>
    <n v="0"/>
    <n v="28.74"/>
    <n v="1"/>
    <n v="34.44"/>
    <n v="9.8980559999999986"/>
  </r>
  <r>
    <x v="4"/>
    <x v="7"/>
    <n v="302"/>
    <n v="8"/>
    <n v="1"/>
    <n v="3.05"/>
    <n v="0"/>
    <n v="33.340000000000003"/>
    <n v="1"/>
    <n v="24.4"/>
    <n v="8.1349599999999995"/>
  </r>
  <r>
    <x v="4"/>
    <x v="8"/>
    <n v="302"/>
    <n v="54"/>
    <n v="1"/>
    <n v="2.99"/>
    <n v="0"/>
    <n v="30"/>
    <n v="1"/>
    <n v="161.46"/>
    <n v="48.438000000000002"/>
  </r>
  <r>
    <x v="4"/>
    <x v="9"/>
    <n v="302"/>
    <n v="11"/>
    <n v="1"/>
    <n v="3.25"/>
    <s v="B"/>
    <n v="29.6"/>
    <n v="1"/>
    <n v="35.75"/>
    <n v="10.582000000000001"/>
  </r>
  <r>
    <x v="4"/>
    <x v="10"/>
    <n v="302"/>
    <n v="48"/>
    <n v="1"/>
    <n v="3.25"/>
    <s v="B"/>
    <n v="29.6"/>
    <n v="1"/>
    <n v="156"/>
    <n v="46.176000000000002"/>
  </r>
  <r>
    <x v="4"/>
    <x v="11"/>
    <n v="302"/>
    <n v="17"/>
    <n v="1"/>
    <n v="2.6"/>
    <s v="B"/>
    <n v="28.03"/>
    <n v="1"/>
    <n v="44.2"/>
    <n v="12.389260000000002"/>
  </r>
  <r>
    <x v="4"/>
    <x v="12"/>
    <n v="302"/>
    <n v="21"/>
    <n v="1"/>
    <n v="2.99"/>
    <n v="0"/>
    <n v="30"/>
    <n v="1"/>
    <n v="62.790000000000006"/>
    <n v="18.837000000000003"/>
  </r>
  <r>
    <x v="4"/>
    <x v="13"/>
    <n v="302"/>
    <n v="21"/>
    <n v="1"/>
    <n v="3.05"/>
    <n v="0"/>
    <n v="33.340000000000003"/>
    <n v="1"/>
    <n v="64.05"/>
    <n v="21.35427"/>
  </r>
  <r>
    <x v="4"/>
    <x v="19"/>
    <n v="302"/>
    <n v="11"/>
    <n v="1"/>
    <n v="2.99"/>
    <n v="0"/>
    <n v="30"/>
    <n v="1"/>
    <n v="32.89"/>
    <n v="9.8670000000000009"/>
  </r>
  <r>
    <x v="4"/>
    <x v="14"/>
    <n v="302"/>
    <n v="17"/>
    <n v="1"/>
    <n v="1.89"/>
    <n v="0"/>
    <n v="30.37"/>
    <n v="1"/>
    <n v="32.129999999999995"/>
    <n v="9.7578809999999994"/>
  </r>
  <r>
    <x v="0"/>
    <x v="0"/>
    <n v="303"/>
    <n v="9"/>
    <n v="1"/>
    <n v="1.79"/>
    <n v="0"/>
    <n v="25.97"/>
    <n v="1"/>
    <n v="16.11"/>
    <n v="4.1837669999999996"/>
  </r>
  <r>
    <x v="0"/>
    <x v="1"/>
    <n v="303"/>
    <n v="16"/>
    <n v="1"/>
    <n v="2.69"/>
    <n v="0"/>
    <n v="43.68"/>
    <n v="1"/>
    <n v="43.04"/>
    <n v="18.799872000000001"/>
  </r>
  <r>
    <x v="0"/>
    <x v="2"/>
    <n v="303"/>
    <n v="1"/>
    <n v="1"/>
    <n v="3.05"/>
    <n v="0"/>
    <n v="27.54"/>
    <n v="1"/>
    <n v="3.05"/>
    <n v="0.83996999999999988"/>
  </r>
  <r>
    <x v="0"/>
    <x v="3"/>
    <n v="303"/>
    <n v="3"/>
    <n v="1"/>
    <n v="3.05"/>
    <n v="0"/>
    <n v="27.54"/>
    <n v="1"/>
    <n v="9.1499999999999986"/>
    <n v="2.5199099999999994"/>
  </r>
  <r>
    <x v="0"/>
    <x v="15"/>
    <n v="303"/>
    <n v="7"/>
    <n v="1"/>
    <n v="0.99"/>
    <n v="0"/>
    <n v="25.15"/>
    <n v="1"/>
    <n v="6.93"/>
    <n v="1.7428949999999999"/>
  </r>
  <r>
    <x v="0"/>
    <x v="16"/>
    <n v="303"/>
    <n v="8"/>
    <n v="1"/>
    <n v="0.99"/>
    <n v="0"/>
    <n v="24.74"/>
    <n v="1"/>
    <n v="7.92"/>
    <n v="1.959408"/>
  </r>
  <r>
    <x v="0"/>
    <x v="17"/>
    <n v="303"/>
    <n v="6"/>
    <n v="1"/>
    <n v="0.99"/>
    <n v="0"/>
    <n v="24.94"/>
    <n v="1"/>
    <n v="5.9399999999999995"/>
    <n v="1.481436"/>
  </r>
  <r>
    <x v="0"/>
    <x v="4"/>
    <n v="303"/>
    <n v="16"/>
    <n v="1"/>
    <n v="1.69"/>
    <n v="0"/>
    <n v="50"/>
    <n v="1"/>
    <n v="27.04"/>
    <n v="13.52"/>
  </r>
  <r>
    <x v="0"/>
    <x v="5"/>
    <n v="303"/>
    <n v="2"/>
    <n v="1"/>
    <n v="2.4900000000000002"/>
    <n v="0"/>
    <n v="39.270000000000003"/>
    <n v="1"/>
    <n v="4.9800000000000004"/>
    <n v="1.9556460000000004"/>
  </r>
  <r>
    <x v="0"/>
    <x v="18"/>
    <n v="303"/>
    <n v="15"/>
    <n v="1"/>
    <n v="0.99"/>
    <n v="0"/>
    <n v="25.25"/>
    <n v="1"/>
    <n v="14.85"/>
    <n v="3.749625"/>
  </r>
  <r>
    <x v="0"/>
    <x v="6"/>
    <n v="303"/>
    <n v="10"/>
    <n v="1"/>
    <n v="3.05"/>
    <n v="0"/>
    <n v="28.5"/>
    <n v="1"/>
    <n v="30.5"/>
    <n v="8.6925000000000008"/>
  </r>
  <r>
    <x v="0"/>
    <x v="7"/>
    <n v="303"/>
    <n v="17"/>
    <n v="1"/>
    <n v="3.05"/>
    <n v="0"/>
    <n v="32.880000000000003"/>
    <n v="1"/>
    <n v="51.849999999999994"/>
    <n v="17.048279999999998"/>
  </r>
  <r>
    <x v="0"/>
    <x v="8"/>
    <n v="303"/>
    <n v="30"/>
    <n v="1"/>
    <n v="2.99"/>
    <n v="0"/>
    <n v="26.38"/>
    <n v="1"/>
    <n v="89.7"/>
    <n v="23.662860000000002"/>
  </r>
  <r>
    <x v="0"/>
    <x v="9"/>
    <n v="303"/>
    <n v="8"/>
    <n v="1"/>
    <n v="3.25"/>
    <s v="B"/>
    <n v="29.6"/>
    <n v="1"/>
    <n v="26"/>
    <n v="7.6960000000000006"/>
  </r>
  <r>
    <x v="0"/>
    <x v="10"/>
    <n v="303"/>
    <n v="26"/>
    <n v="1"/>
    <n v="3.25"/>
    <s v="B"/>
    <n v="29.6"/>
    <n v="1"/>
    <n v="84.5"/>
    <n v="25.012000000000004"/>
  </r>
  <r>
    <x v="0"/>
    <x v="11"/>
    <n v="303"/>
    <n v="17"/>
    <n v="1"/>
    <n v="2.6"/>
    <s v="B"/>
    <n v="28.03"/>
    <n v="1"/>
    <n v="44.2"/>
    <n v="12.389260000000002"/>
  </r>
  <r>
    <x v="0"/>
    <x v="12"/>
    <n v="303"/>
    <n v="4"/>
    <n v="1"/>
    <n v="2.99"/>
    <n v="0"/>
    <n v="25.98"/>
    <n v="1"/>
    <n v="11.96"/>
    <n v="3.1072080000000004"/>
  </r>
  <r>
    <x v="0"/>
    <x v="13"/>
    <n v="303"/>
    <n v="21"/>
    <n v="1"/>
    <n v="3.05"/>
    <n v="0"/>
    <n v="32.869999999999997"/>
    <n v="1"/>
    <n v="64.05"/>
    <n v="21.053235000000001"/>
  </r>
  <r>
    <x v="0"/>
    <x v="19"/>
    <n v="303"/>
    <n v="6"/>
    <n v="1"/>
    <n v="2.99"/>
    <n v="0"/>
    <n v="27.32"/>
    <n v="1"/>
    <n v="17.940000000000001"/>
    <n v="4.9012080000000005"/>
  </r>
  <r>
    <x v="0"/>
    <x v="14"/>
    <n v="303"/>
    <n v="13"/>
    <n v="1"/>
    <n v="1.89"/>
    <n v="0"/>
    <n v="30.37"/>
    <n v="1"/>
    <n v="24.57"/>
    <n v="7.4619090000000003"/>
  </r>
  <r>
    <x v="1"/>
    <x v="0"/>
    <n v="303"/>
    <n v="23"/>
    <n v="1"/>
    <n v="1.79"/>
    <n v="0"/>
    <n v="25.97"/>
    <n v="1"/>
    <n v="41.17"/>
    <n v="10.691848999999999"/>
  </r>
  <r>
    <x v="1"/>
    <x v="1"/>
    <n v="303"/>
    <n v="11"/>
    <n v="1"/>
    <n v="2.69"/>
    <n v="0"/>
    <n v="43.68"/>
    <n v="1"/>
    <n v="29.59"/>
    <n v="12.924911999999999"/>
  </r>
  <r>
    <x v="1"/>
    <x v="2"/>
    <n v="303"/>
    <n v="6"/>
    <n v="1"/>
    <n v="3.05"/>
    <n v="0"/>
    <n v="27.54"/>
    <n v="1"/>
    <n v="18.299999999999997"/>
    <n v="5.0398199999999989"/>
  </r>
  <r>
    <x v="1"/>
    <x v="3"/>
    <n v="303"/>
    <n v="4"/>
    <n v="1"/>
    <n v="3.05"/>
    <n v="0"/>
    <n v="27.54"/>
    <n v="1"/>
    <n v="12.2"/>
    <n v="3.3598799999999995"/>
  </r>
  <r>
    <x v="1"/>
    <x v="15"/>
    <n v="303"/>
    <n v="101"/>
    <n v="1"/>
    <n v="0.99"/>
    <n v="0"/>
    <n v="25.15"/>
    <n v="1"/>
    <n v="99.99"/>
    <n v="25.147484999999996"/>
  </r>
  <r>
    <x v="1"/>
    <x v="16"/>
    <n v="303"/>
    <n v="44"/>
    <n v="1"/>
    <n v="0.99"/>
    <n v="0"/>
    <n v="24.74"/>
    <n v="1"/>
    <n v="43.56"/>
    <n v="10.776743999999999"/>
  </r>
  <r>
    <x v="1"/>
    <x v="17"/>
    <n v="303"/>
    <n v="104"/>
    <n v="1"/>
    <n v="0.99"/>
    <n v="0"/>
    <n v="24.94"/>
    <n v="1"/>
    <n v="102.96"/>
    <n v="25.678224"/>
  </r>
  <r>
    <x v="1"/>
    <x v="4"/>
    <n v="303"/>
    <n v="12"/>
    <n v="1"/>
    <n v="1.69"/>
    <n v="0"/>
    <n v="50"/>
    <n v="1"/>
    <n v="20.28"/>
    <n v="10.14"/>
  </r>
  <r>
    <x v="1"/>
    <x v="5"/>
    <n v="303"/>
    <n v="6"/>
    <n v="1"/>
    <n v="2.4900000000000002"/>
    <n v="0"/>
    <n v="39.270000000000003"/>
    <n v="1"/>
    <n v="14.940000000000001"/>
    <n v="5.8669380000000011"/>
  </r>
  <r>
    <x v="1"/>
    <x v="18"/>
    <n v="303"/>
    <n v="102"/>
    <n v="1"/>
    <n v="0.99"/>
    <n v="0"/>
    <n v="25.25"/>
    <n v="1"/>
    <n v="100.98"/>
    <n v="25.497450000000001"/>
  </r>
  <r>
    <x v="1"/>
    <x v="6"/>
    <n v="303"/>
    <n v="11"/>
    <n v="1"/>
    <n v="3.05"/>
    <n v="0"/>
    <n v="27.44"/>
    <n v="1"/>
    <n v="33.549999999999997"/>
    <n v="9.2061200000000003"/>
  </r>
  <r>
    <x v="1"/>
    <x v="7"/>
    <n v="303"/>
    <n v="11"/>
    <n v="1"/>
    <n v="3.05"/>
    <n v="0"/>
    <n v="32.799999999999997"/>
    <n v="1"/>
    <n v="33.549999999999997"/>
    <n v="11.004399999999999"/>
  </r>
  <r>
    <x v="1"/>
    <x v="8"/>
    <n v="303"/>
    <n v="25"/>
    <n v="1"/>
    <n v="2.99"/>
    <n v="0"/>
    <n v="26.62"/>
    <n v="1"/>
    <n v="74.75"/>
    <n v="19.89845"/>
  </r>
  <r>
    <x v="1"/>
    <x v="9"/>
    <n v="303"/>
    <n v="4"/>
    <n v="1"/>
    <n v="3.25"/>
    <s v="B"/>
    <n v="29.6"/>
    <n v="1"/>
    <n v="13"/>
    <n v="3.8480000000000003"/>
  </r>
  <r>
    <x v="1"/>
    <x v="10"/>
    <n v="303"/>
    <n v="24"/>
    <n v="1"/>
    <n v="3.25"/>
    <s v="B"/>
    <n v="29.6"/>
    <n v="1"/>
    <n v="78"/>
    <n v="23.088000000000001"/>
  </r>
  <r>
    <x v="1"/>
    <x v="11"/>
    <n v="303"/>
    <n v="19"/>
    <n v="1"/>
    <n v="2.6"/>
    <s v="B"/>
    <n v="28.03"/>
    <n v="1"/>
    <n v="49.4"/>
    <n v="13.846820000000001"/>
  </r>
  <r>
    <x v="1"/>
    <x v="12"/>
    <n v="303"/>
    <n v="11"/>
    <n v="1"/>
    <n v="2.99"/>
    <n v="0"/>
    <n v="26.35"/>
    <n v="1"/>
    <n v="32.89"/>
    <n v="8.6665150000000004"/>
  </r>
  <r>
    <x v="1"/>
    <x v="13"/>
    <n v="303"/>
    <n v="31"/>
    <n v="1"/>
    <n v="3.05"/>
    <n v="0"/>
    <n v="32.96"/>
    <n v="1"/>
    <n v="94.55"/>
    <n v="31.163679999999999"/>
  </r>
  <r>
    <x v="1"/>
    <x v="19"/>
    <n v="303"/>
    <n v="13"/>
    <n v="1"/>
    <n v="2.99"/>
    <n v="0"/>
    <n v="26.29"/>
    <n v="1"/>
    <n v="38.870000000000005"/>
    <n v="10.218923"/>
  </r>
  <r>
    <x v="1"/>
    <x v="14"/>
    <n v="303"/>
    <n v="12"/>
    <n v="1"/>
    <n v="1.89"/>
    <n v="0"/>
    <n v="30.37"/>
    <n v="1"/>
    <n v="22.68"/>
    <n v="6.8879160000000006"/>
  </r>
  <r>
    <x v="3"/>
    <x v="0"/>
    <n v="303"/>
    <n v="23"/>
    <n v="1"/>
    <n v="1.79"/>
    <n v="0"/>
    <n v="25.97"/>
    <n v="1"/>
    <n v="41.17"/>
    <n v="10.691848999999999"/>
  </r>
  <r>
    <x v="3"/>
    <x v="1"/>
    <n v="303"/>
    <n v="17"/>
    <n v="1"/>
    <n v="2.69"/>
    <n v="0"/>
    <n v="43.68"/>
    <n v="1"/>
    <n v="45.73"/>
    <n v="19.974863999999997"/>
  </r>
  <r>
    <x v="3"/>
    <x v="2"/>
    <n v="303"/>
    <n v="6"/>
    <n v="1"/>
    <n v="3.05"/>
    <n v="0"/>
    <n v="27.54"/>
    <n v="1"/>
    <n v="18.299999999999997"/>
    <n v="5.0398199999999989"/>
  </r>
  <r>
    <x v="3"/>
    <x v="3"/>
    <n v="303"/>
    <n v="1"/>
    <n v="1"/>
    <n v="3.05"/>
    <n v="0"/>
    <n v="27.54"/>
    <n v="1"/>
    <n v="3.05"/>
    <n v="0.83996999999999988"/>
  </r>
  <r>
    <x v="3"/>
    <x v="15"/>
    <n v="303"/>
    <n v="14"/>
    <n v="1"/>
    <n v="0.99"/>
    <n v="0"/>
    <n v="25.15"/>
    <n v="1"/>
    <n v="13.86"/>
    <n v="3.4857899999999997"/>
  </r>
  <r>
    <x v="3"/>
    <x v="16"/>
    <n v="303"/>
    <n v="14"/>
    <n v="1"/>
    <n v="0.99"/>
    <n v="0"/>
    <n v="24.74"/>
    <n v="1"/>
    <n v="13.86"/>
    <n v="3.4289639999999997"/>
  </r>
  <r>
    <x v="3"/>
    <x v="17"/>
    <n v="303"/>
    <n v="22"/>
    <n v="1"/>
    <n v="0.99"/>
    <n v="0"/>
    <n v="24.94"/>
    <n v="1"/>
    <n v="21.78"/>
    <n v="5.4319320000000006"/>
  </r>
  <r>
    <x v="3"/>
    <x v="4"/>
    <n v="303"/>
    <n v="9"/>
    <n v="1"/>
    <n v="1.69"/>
    <n v="0"/>
    <n v="50"/>
    <n v="1"/>
    <n v="15.209999999999999"/>
    <n v="7.6050000000000004"/>
  </r>
  <r>
    <x v="3"/>
    <x v="5"/>
    <n v="303"/>
    <n v="2"/>
    <n v="1"/>
    <n v="2.4900000000000002"/>
    <n v="0"/>
    <n v="39.270000000000003"/>
    <n v="1"/>
    <n v="4.9800000000000004"/>
    <n v="1.9556460000000004"/>
  </r>
  <r>
    <x v="3"/>
    <x v="18"/>
    <n v="303"/>
    <n v="31"/>
    <n v="1"/>
    <n v="0.99"/>
    <n v="0"/>
    <n v="25.25"/>
    <n v="1"/>
    <n v="30.69"/>
    <n v="7.749225"/>
  </r>
  <r>
    <x v="3"/>
    <x v="6"/>
    <n v="303"/>
    <n v="3"/>
    <n v="1"/>
    <n v="3.05"/>
    <n v="0"/>
    <n v="27.44"/>
    <n v="1"/>
    <n v="9.1499999999999986"/>
    <n v="2.5107599999999994"/>
  </r>
  <r>
    <x v="3"/>
    <x v="7"/>
    <n v="303"/>
    <n v="6"/>
    <n v="1"/>
    <n v="3.05"/>
    <n v="0"/>
    <n v="32.36"/>
    <n v="1"/>
    <n v="18.299999999999997"/>
    <n v="5.9218799999999989"/>
  </r>
  <r>
    <x v="3"/>
    <x v="8"/>
    <n v="303"/>
    <n v="22"/>
    <n v="1"/>
    <n v="2.99"/>
    <n v="0"/>
    <n v="26.35"/>
    <n v="1"/>
    <n v="65.78"/>
    <n v="17.333030000000001"/>
  </r>
  <r>
    <x v="3"/>
    <x v="9"/>
    <n v="303"/>
    <n v="5"/>
    <n v="1"/>
    <n v="3.25"/>
    <s v="B"/>
    <n v="29.6"/>
    <n v="1"/>
    <n v="16.25"/>
    <n v="4.8099999999999996"/>
  </r>
  <r>
    <x v="3"/>
    <x v="10"/>
    <n v="303"/>
    <n v="19"/>
    <n v="1"/>
    <n v="3.25"/>
    <s v="B"/>
    <n v="29.6"/>
    <n v="1"/>
    <n v="61.75"/>
    <n v="18.278000000000002"/>
  </r>
  <r>
    <x v="3"/>
    <x v="11"/>
    <n v="303"/>
    <n v="18"/>
    <n v="1"/>
    <n v="2.6"/>
    <s v="B"/>
    <n v="28.03"/>
    <n v="1"/>
    <n v="46.800000000000004"/>
    <n v="13.118040000000001"/>
  </r>
  <r>
    <x v="3"/>
    <x v="12"/>
    <n v="303"/>
    <n v="12"/>
    <n v="1"/>
    <n v="2.99"/>
    <n v="0"/>
    <n v="26.98"/>
    <n v="1"/>
    <n v="35.880000000000003"/>
    <n v="9.6804240000000004"/>
  </r>
  <r>
    <x v="3"/>
    <x v="13"/>
    <n v="303"/>
    <n v="13"/>
    <n v="1"/>
    <n v="3.05"/>
    <n v="0"/>
    <n v="32.729999999999997"/>
    <n v="1"/>
    <n v="39.65"/>
    <n v="12.977444999999998"/>
  </r>
  <r>
    <x v="3"/>
    <x v="19"/>
    <n v="303"/>
    <n v="8"/>
    <n v="1"/>
    <n v="2.99"/>
    <n v="0"/>
    <n v="25.98"/>
    <n v="1"/>
    <n v="23.92"/>
    <n v="6.2144160000000008"/>
  </r>
  <r>
    <x v="3"/>
    <x v="14"/>
    <n v="303"/>
    <n v="21"/>
    <n v="1"/>
    <n v="1.89"/>
    <n v="0"/>
    <n v="30.37"/>
    <n v="1"/>
    <n v="39.69"/>
    <n v="12.053852999999998"/>
  </r>
  <r>
    <x v="4"/>
    <x v="0"/>
    <n v="303"/>
    <n v="30"/>
    <n v="1"/>
    <n v="1.79"/>
    <n v="0"/>
    <n v="25.97"/>
    <n v="1"/>
    <n v="53.7"/>
    <n v="13.945889999999999"/>
  </r>
  <r>
    <x v="4"/>
    <x v="1"/>
    <n v="303"/>
    <n v="31"/>
    <n v="1"/>
    <n v="2.69"/>
    <n v="0"/>
    <n v="43.68"/>
    <n v="1"/>
    <n v="83.39"/>
    <n v="36.424751999999998"/>
  </r>
  <r>
    <x v="4"/>
    <x v="2"/>
    <n v="303"/>
    <n v="10"/>
    <n v="1"/>
    <n v="3.05"/>
    <n v="0"/>
    <n v="27.54"/>
    <n v="1"/>
    <n v="30.5"/>
    <n v="8.3997000000000011"/>
  </r>
  <r>
    <x v="4"/>
    <x v="3"/>
    <n v="303"/>
    <n v="4"/>
    <n v="1"/>
    <n v="3.05"/>
    <n v="0"/>
    <n v="27.54"/>
    <n v="1"/>
    <n v="12.2"/>
    <n v="3.3598799999999995"/>
  </r>
  <r>
    <x v="4"/>
    <x v="15"/>
    <n v="303"/>
    <n v="9"/>
    <n v="1"/>
    <n v="0.99"/>
    <n v="0"/>
    <n v="25.15"/>
    <n v="1"/>
    <n v="8.91"/>
    <n v="2.2408649999999999"/>
  </r>
  <r>
    <x v="4"/>
    <x v="16"/>
    <n v="303"/>
    <n v="22"/>
    <n v="1"/>
    <n v="0.99"/>
    <n v="0"/>
    <n v="24.74"/>
    <n v="1"/>
    <n v="21.78"/>
    <n v="5.3883719999999995"/>
  </r>
  <r>
    <x v="4"/>
    <x v="17"/>
    <n v="303"/>
    <n v="12"/>
    <n v="1"/>
    <n v="0.99"/>
    <n v="0"/>
    <n v="24.94"/>
    <n v="1"/>
    <n v="11.879999999999999"/>
    <n v="2.962872"/>
  </r>
  <r>
    <x v="4"/>
    <x v="4"/>
    <n v="303"/>
    <n v="21"/>
    <n v="1"/>
    <n v="1.69"/>
    <n v="0"/>
    <n v="50"/>
    <n v="1"/>
    <n v="35.49"/>
    <n v="17.745000000000001"/>
  </r>
  <r>
    <x v="4"/>
    <x v="5"/>
    <n v="303"/>
    <n v="17"/>
    <n v="1"/>
    <n v="2.4900000000000002"/>
    <n v="0"/>
    <n v="39.270000000000003"/>
    <n v="1"/>
    <n v="42.330000000000005"/>
    <n v="16.622991000000003"/>
  </r>
  <r>
    <x v="4"/>
    <x v="18"/>
    <n v="303"/>
    <n v="10"/>
    <n v="1"/>
    <n v="0.99"/>
    <n v="0"/>
    <n v="25.25"/>
    <n v="1"/>
    <n v="9.9"/>
    <n v="2.4997500000000001"/>
  </r>
  <r>
    <x v="4"/>
    <x v="6"/>
    <n v="303"/>
    <n v="23"/>
    <n v="1"/>
    <n v="2.96"/>
    <n v="0"/>
    <n v="25.48"/>
    <n v="1"/>
    <n v="68.08"/>
    <n v="17.346784"/>
  </r>
  <r>
    <x v="4"/>
    <x v="7"/>
    <n v="303"/>
    <n v="9"/>
    <n v="1"/>
    <n v="3.05"/>
    <n v="0"/>
    <n v="32.9"/>
    <n v="1"/>
    <n v="27.45"/>
    <n v="9.0310499999999987"/>
  </r>
  <r>
    <x v="4"/>
    <x v="8"/>
    <n v="303"/>
    <n v="63"/>
    <n v="1"/>
    <n v="2.99"/>
    <n v="0"/>
    <n v="26.68"/>
    <n v="1"/>
    <n v="188.37"/>
    <n v="50.257115999999996"/>
  </r>
  <r>
    <x v="4"/>
    <x v="9"/>
    <n v="303"/>
    <n v="7"/>
    <n v="1"/>
    <n v="3.25"/>
    <s v="B"/>
    <n v="29.6"/>
    <n v="1"/>
    <n v="22.75"/>
    <n v="6.734"/>
  </r>
  <r>
    <x v="4"/>
    <x v="10"/>
    <n v="303"/>
    <n v="46"/>
    <n v="1"/>
    <n v="3.25"/>
    <s v="B"/>
    <n v="29.6"/>
    <n v="1"/>
    <n v="149.5"/>
    <n v="44.251999999999995"/>
  </r>
  <r>
    <x v="4"/>
    <x v="11"/>
    <n v="303"/>
    <n v="26"/>
    <n v="1"/>
    <n v="2.6"/>
    <s v="B"/>
    <n v="28.03"/>
    <n v="1"/>
    <n v="67.600000000000009"/>
    <n v="18.948280000000004"/>
  </r>
  <r>
    <x v="4"/>
    <x v="12"/>
    <n v="303"/>
    <n v="11"/>
    <n v="1"/>
    <n v="2.99"/>
    <n v="0"/>
    <n v="27.08"/>
    <n v="1"/>
    <n v="32.89"/>
    <n v="8.9066120000000009"/>
  </r>
  <r>
    <x v="4"/>
    <x v="13"/>
    <n v="303"/>
    <n v="16"/>
    <n v="1"/>
    <n v="3.05"/>
    <n v="0"/>
    <n v="32.97"/>
    <n v="1"/>
    <n v="48.8"/>
    <n v="16.089359999999999"/>
  </r>
  <r>
    <x v="4"/>
    <x v="19"/>
    <n v="303"/>
    <n v="7"/>
    <n v="1"/>
    <n v="2.99"/>
    <n v="0"/>
    <n v="27.13"/>
    <n v="1"/>
    <n v="20.93"/>
    <n v="5.6783089999999996"/>
  </r>
  <r>
    <x v="4"/>
    <x v="14"/>
    <n v="303"/>
    <n v="15"/>
    <n v="1"/>
    <n v="1.89"/>
    <n v="0"/>
    <n v="30.37"/>
    <n v="1"/>
    <n v="28.349999999999998"/>
    <n v="8.6098949999999999"/>
  </r>
  <r>
    <x v="0"/>
    <x v="0"/>
    <n v="304"/>
    <n v="10"/>
    <n v="1"/>
    <n v="1.79"/>
    <n v="0"/>
    <n v="25.97"/>
    <n v="1"/>
    <n v="17.899999999999999"/>
    <n v="4.6486299999999998"/>
  </r>
  <r>
    <x v="0"/>
    <x v="1"/>
    <n v="304"/>
    <n v="14"/>
    <n v="1"/>
    <n v="2.69"/>
    <n v="0"/>
    <n v="50.13"/>
    <n v="1"/>
    <n v="37.659999999999997"/>
    <n v="18.878958000000001"/>
  </r>
  <r>
    <x v="0"/>
    <x v="2"/>
    <n v="304"/>
    <n v="5"/>
    <n v="1"/>
    <n v="3.05"/>
    <n v="0"/>
    <n v="27.54"/>
    <n v="1"/>
    <n v="15.25"/>
    <n v="4.1998500000000005"/>
  </r>
  <r>
    <x v="0"/>
    <x v="3"/>
    <n v="304"/>
    <n v="6"/>
    <n v="1"/>
    <n v="3.05"/>
    <n v="0"/>
    <n v="27.54"/>
    <n v="1"/>
    <n v="18.299999999999997"/>
    <n v="5.0398199999999989"/>
  </r>
  <r>
    <x v="0"/>
    <x v="15"/>
    <n v="304"/>
    <n v="11"/>
    <n v="1"/>
    <n v="0.99"/>
    <n v="0"/>
    <n v="27.87"/>
    <n v="1"/>
    <n v="10.89"/>
    <n v="3.0350429999999999"/>
  </r>
  <r>
    <x v="0"/>
    <x v="16"/>
    <n v="304"/>
    <n v="15"/>
    <n v="1"/>
    <n v="0.99"/>
    <n v="0"/>
    <n v="27.17"/>
    <n v="1"/>
    <n v="14.85"/>
    <n v="4.034745"/>
  </r>
  <r>
    <x v="0"/>
    <x v="17"/>
    <n v="304"/>
    <n v="12"/>
    <n v="1"/>
    <n v="0.99"/>
    <n v="0"/>
    <n v="28.18"/>
    <n v="1"/>
    <n v="11.879999999999999"/>
    <n v="3.3477839999999999"/>
  </r>
  <r>
    <x v="0"/>
    <x v="4"/>
    <n v="304"/>
    <n v="22"/>
    <n v="1"/>
    <n v="1.69"/>
    <n v="0"/>
    <n v="50"/>
    <n v="1"/>
    <n v="37.18"/>
    <n v="18.59"/>
  </r>
  <r>
    <x v="0"/>
    <x v="5"/>
    <n v="304"/>
    <n v="3"/>
    <n v="1"/>
    <n v="2.4900000000000002"/>
    <n v="0"/>
    <n v="38.950000000000003"/>
    <n v="1"/>
    <n v="7.4700000000000006"/>
    <n v="2.9095650000000006"/>
  </r>
  <r>
    <x v="0"/>
    <x v="18"/>
    <n v="304"/>
    <n v="12"/>
    <n v="1"/>
    <n v="0.99"/>
    <n v="0"/>
    <n v="28.88"/>
    <n v="1"/>
    <n v="11.879999999999999"/>
    <n v="3.4309439999999993"/>
  </r>
  <r>
    <x v="0"/>
    <x v="6"/>
    <n v="304"/>
    <n v="15"/>
    <n v="1"/>
    <n v="3.05"/>
    <n v="0"/>
    <n v="27.44"/>
    <n v="1"/>
    <n v="45.75"/>
    <n v="12.553800000000001"/>
  </r>
  <r>
    <x v="0"/>
    <x v="7"/>
    <n v="304"/>
    <n v="14"/>
    <n v="1"/>
    <n v="2.89"/>
    <s v="S"/>
    <n v="29.65"/>
    <n v="1"/>
    <n v="40.46"/>
    <n v="11.996389999999998"/>
  </r>
  <r>
    <x v="0"/>
    <x v="8"/>
    <n v="304"/>
    <n v="31"/>
    <n v="1"/>
    <n v="2.99"/>
    <n v="0"/>
    <n v="25.98"/>
    <n v="1"/>
    <n v="92.690000000000012"/>
    <n v="24.080862000000003"/>
  </r>
  <r>
    <x v="0"/>
    <x v="9"/>
    <n v="304"/>
    <n v="8"/>
    <n v="1"/>
    <n v="3.28"/>
    <s v="B"/>
    <n v="30.35"/>
    <n v="1"/>
    <n v="26.24"/>
    <n v="7.9638400000000003"/>
  </r>
  <r>
    <x v="0"/>
    <x v="10"/>
    <n v="304"/>
    <n v="30"/>
    <n v="1"/>
    <n v="3.32"/>
    <s v="B"/>
    <n v="31.08"/>
    <n v="1"/>
    <n v="99.6"/>
    <n v="30.955679999999997"/>
  </r>
  <r>
    <x v="0"/>
    <x v="11"/>
    <n v="304"/>
    <n v="8"/>
    <n v="1"/>
    <n v="2.6"/>
    <s v="B"/>
    <n v="28.03"/>
    <n v="1"/>
    <n v="20.8"/>
    <n v="5.8302399999999999"/>
  </r>
  <r>
    <x v="0"/>
    <x v="12"/>
    <n v="304"/>
    <n v="4"/>
    <n v="1"/>
    <n v="2.99"/>
    <n v="0"/>
    <n v="25.98"/>
    <n v="1"/>
    <n v="11.96"/>
    <n v="3.1072080000000004"/>
  </r>
  <r>
    <x v="0"/>
    <x v="13"/>
    <n v="304"/>
    <n v="24"/>
    <n v="1"/>
    <n v="2.89"/>
    <s v="S"/>
    <n v="29.48"/>
    <n v="1"/>
    <n v="69.36"/>
    <n v="20.447327999999999"/>
  </r>
  <r>
    <x v="0"/>
    <x v="19"/>
    <n v="304"/>
    <n v="6"/>
    <n v="1"/>
    <n v="2.99"/>
    <n v="0"/>
    <n v="25.98"/>
    <n v="1"/>
    <n v="17.940000000000001"/>
    <n v="4.660812"/>
  </r>
  <r>
    <x v="0"/>
    <x v="14"/>
    <n v="304"/>
    <n v="21"/>
    <n v="1"/>
    <n v="1.89"/>
    <n v="0"/>
    <n v="30.37"/>
    <n v="1"/>
    <n v="39.69"/>
    <n v="12.053852999999998"/>
  </r>
  <r>
    <x v="1"/>
    <x v="0"/>
    <n v="304"/>
    <n v="18"/>
    <n v="1"/>
    <n v="1.79"/>
    <n v="0"/>
    <n v="25.97"/>
    <n v="1"/>
    <n v="32.22"/>
    <n v="8.3675339999999991"/>
  </r>
  <r>
    <x v="1"/>
    <x v="1"/>
    <n v="304"/>
    <n v="19"/>
    <n v="1"/>
    <n v="2.69"/>
    <n v="0"/>
    <n v="50.01"/>
    <n v="1"/>
    <n v="51.11"/>
    <n v="25.560110999999996"/>
  </r>
  <r>
    <x v="1"/>
    <x v="2"/>
    <n v="304"/>
    <n v="16"/>
    <n v="1"/>
    <n v="3.05"/>
    <n v="0"/>
    <n v="27.54"/>
    <n v="1"/>
    <n v="48.8"/>
    <n v="13.439519999999998"/>
  </r>
  <r>
    <x v="1"/>
    <x v="3"/>
    <n v="304"/>
    <n v="3"/>
    <n v="1"/>
    <n v="3.05"/>
    <n v="0"/>
    <n v="27.54"/>
    <n v="1"/>
    <n v="9.1499999999999986"/>
    <n v="2.5199099999999994"/>
  </r>
  <r>
    <x v="1"/>
    <x v="15"/>
    <n v="304"/>
    <n v="91"/>
    <n v="1"/>
    <n v="0.99"/>
    <n v="0"/>
    <n v="27.87"/>
    <n v="1"/>
    <n v="90.09"/>
    <n v="25.108083000000001"/>
  </r>
  <r>
    <x v="1"/>
    <x v="16"/>
    <n v="304"/>
    <n v="105"/>
    <n v="1"/>
    <n v="0.99"/>
    <n v="0"/>
    <n v="27.17"/>
    <n v="1"/>
    <n v="103.95"/>
    <n v="28.243215000000006"/>
  </r>
  <r>
    <x v="1"/>
    <x v="17"/>
    <n v="304"/>
    <n v="79"/>
    <n v="1"/>
    <n v="0.99"/>
    <n v="0"/>
    <n v="28.18"/>
    <n v="1"/>
    <n v="78.209999999999994"/>
    <n v="22.039577999999995"/>
  </r>
  <r>
    <x v="1"/>
    <x v="4"/>
    <n v="304"/>
    <n v="12"/>
    <n v="1"/>
    <n v="1.69"/>
    <n v="0"/>
    <n v="50"/>
    <n v="1"/>
    <n v="20.28"/>
    <n v="10.14"/>
  </r>
  <r>
    <x v="1"/>
    <x v="5"/>
    <n v="304"/>
    <n v="8"/>
    <n v="1"/>
    <n v="2.4900000000000002"/>
    <n v="0"/>
    <n v="39.03"/>
    <n v="1"/>
    <n v="19.920000000000002"/>
    <n v="7.7747760000000001"/>
  </r>
  <r>
    <x v="1"/>
    <x v="18"/>
    <n v="304"/>
    <n v="115"/>
    <n v="1"/>
    <n v="0.99"/>
    <n v="0"/>
    <n v="28.88"/>
    <n v="1"/>
    <n v="113.85"/>
    <n v="32.87988"/>
  </r>
  <r>
    <x v="1"/>
    <x v="6"/>
    <n v="304"/>
    <n v="5"/>
    <n v="1"/>
    <n v="3.05"/>
    <n v="0"/>
    <n v="27.44"/>
    <n v="1"/>
    <n v="15.25"/>
    <n v="4.1846000000000005"/>
  </r>
  <r>
    <x v="1"/>
    <x v="7"/>
    <n v="304"/>
    <n v="11"/>
    <n v="1"/>
    <n v="2.9"/>
    <n v="0"/>
    <n v="29.63"/>
    <n v="1"/>
    <n v="31.9"/>
    <n v="9.4519699999999993"/>
  </r>
  <r>
    <x v="1"/>
    <x v="8"/>
    <n v="304"/>
    <n v="32"/>
    <n v="1"/>
    <n v="2.99"/>
    <n v="0"/>
    <n v="25.98"/>
    <n v="1"/>
    <n v="95.68"/>
    <n v="24.857664000000003"/>
  </r>
  <r>
    <x v="1"/>
    <x v="9"/>
    <n v="304"/>
    <n v="6"/>
    <n v="1"/>
    <n v="3.27"/>
    <s v="B"/>
    <n v="30.1"/>
    <n v="1"/>
    <n v="19.62"/>
    <n v="5.9056199999999999"/>
  </r>
  <r>
    <x v="1"/>
    <x v="10"/>
    <n v="304"/>
    <n v="21"/>
    <n v="1"/>
    <n v="3.31"/>
    <s v="B"/>
    <n v="30.87"/>
    <n v="1"/>
    <n v="69.510000000000005"/>
    <n v="21.457737000000002"/>
  </r>
  <r>
    <x v="1"/>
    <x v="11"/>
    <n v="304"/>
    <n v="20"/>
    <n v="1"/>
    <n v="2.6"/>
    <s v="B"/>
    <n v="28.03"/>
    <n v="1"/>
    <n v="52"/>
    <n v="14.5756"/>
  </r>
  <r>
    <x v="1"/>
    <x v="12"/>
    <n v="304"/>
    <n v="9"/>
    <n v="1"/>
    <n v="2.99"/>
    <n v="0"/>
    <n v="25.98"/>
    <n v="1"/>
    <n v="26.910000000000004"/>
    <n v="6.9912180000000008"/>
  </r>
  <r>
    <x v="1"/>
    <x v="13"/>
    <n v="304"/>
    <n v="25"/>
    <n v="1"/>
    <n v="2.89"/>
    <s v="S"/>
    <n v="29.15"/>
    <n v="1"/>
    <n v="72.25"/>
    <n v="21.060874999999999"/>
  </r>
  <r>
    <x v="1"/>
    <x v="19"/>
    <n v="304"/>
    <n v="8"/>
    <n v="1"/>
    <n v="2.99"/>
    <n v="0"/>
    <n v="25.98"/>
    <n v="1"/>
    <n v="23.92"/>
    <n v="6.2144160000000008"/>
  </r>
  <r>
    <x v="1"/>
    <x v="14"/>
    <n v="304"/>
    <n v="0"/>
    <n v="1"/>
    <n v="0"/>
    <n v="0"/>
    <n v="0"/>
    <n v="1"/>
    <n v="0"/>
    <n v="0"/>
  </r>
  <r>
    <x v="3"/>
    <x v="0"/>
    <n v="304"/>
    <n v="13"/>
    <n v="1"/>
    <n v="1.79"/>
    <n v="0"/>
    <n v="25.97"/>
    <n v="1"/>
    <n v="23.27"/>
    <n v="6.0432189999999988"/>
  </r>
  <r>
    <x v="3"/>
    <x v="1"/>
    <n v="304"/>
    <n v="14"/>
    <n v="1"/>
    <n v="2.69"/>
    <n v="0"/>
    <n v="50.13"/>
    <n v="1"/>
    <n v="37.659999999999997"/>
    <n v="18.878958000000001"/>
  </r>
  <r>
    <x v="3"/>
    <x v="2"/>
    <n v="304"/>
    <n v="7"/>
    <n v="1"/>
    <n v="3.05"/>
    <n v="0"/>
    <n v="27.54"/>
    <n v="1"/>
    <n v="21.349999999999998"/>
    <n v="5.879789999999999"/>
  </r>
  <r>
    <x v="3"/>
    <x v="3"/>
    <n v="304"/>
    <n v="3"/>
    <n v="1"/>
    <n v="3.05"/>
    <n v="0"/>
    <n v="27.54"/>
    <n v="1"/>
    <n v="9.1499999999999986"/>
    <n v="2.5199099999999994"/>
  </r>
  <r>
    <x v="3"/>
    <x v="15"/>
    <n v="304"/>
    <n v="14"/>
    <n v="1"/>
    <n v="0.99"/>
    <n v="0"/>
    <n v="27.87"/>
    <n v="1"/>
    <n v="13.86"/>
    <n v="3.8627819999999997"/>
  </r>
  <r>
    <x v="3"/>
    <x v="16"/>
    <n v="304"/>
    <n v="17"/>
    <n v="1"/>
    <n v="0.99"/>
    <n v="0"/>
    <n v="27.17"/>
    <n v="1"/>
    <n v="16.829999999999998"/>
    <n v="4.572711"/>
  </r>
  <r>
    <x v="3"/>
    <x v="17"/>
    <n v="304"/>
    <n v="23"/>
    <n v="1"/>
    <n v="0.99"/>
    <n v="0"/>
    <n v="28.18"/>
    <n v="1"/>
    <n v="22.77"/>
    <n v="6.4165859999999997"/>
  </r>
  <r>
    <x v="3"/>
    <x v="4"/>
    <n v="304"/>
    <n v="8"/>
    <n v="1"/>
    <n v="1.69"/>
    <n v="0"/>
    <n v="50"/>
    <n v="1"/>
    <n v="13.52"/>
    <n v="6.76"/>
  </r>
  <r>
    <x v="3"/>
    <x v="5"/>
    <n v="304"/>
    <n v="5"/>
    <n v="1"/>
    <n v="2.4900000000000002"/>
    <n v="0"/>
    <n v="39.270000000000003"/>
    <n v="1"/>
    <n v="12.450000000000001"/>
    <n v="4.8891150000000012"/>
  </r>
  <r>
    <x v="3"/>
    <x v="18"/>
    <n v="304"/>
    <n v="15"/>
    <n v="1"/>
    <n v="0.99"/>
    <n v="0"/>
    <n v="28.88"/>
    <n v="1"/>
    <n v="14.85"/>
    <n v="4.2886800000000003"/>
  </r>
  <r>
    <x v="3"/>
    <x v="6"/>
    <n v="304"/>
    <n v="11"/>
    <n v="1"/>
    <n v="3.05"/>
    <n v="0"/>
    <n v="27.44"/>
    <n v="1"/>
    <n v="33.549999999999997"/>
    <n v="9.2061200000000003"/>
  </r>
  <r>
    <x v="3"/>
    <x v="7"/>
    <n v="304"/>
    <n v="13"/>
    <n v="1"/>
    <n v="2.89"/>
    <s v="S"/>
    <n v="29.49"/>
    <n v="1"/>
    <n v="37.57"/>
    <n v="11.079393"/>
  </r>
  <r>
    <x v="3"/>
    <x v="8"/>
    <n v="304"/>
    <n v="17"/>
    <n v="1"/>
    <n v="2.99"/>
    <n v="0"/>
    <n v="25.98"/>
    <n v="1"/>
    <n v="50.830000000000005"/>
    <n v="13.205634000000002"/>
  </r>
  <r>
    <x v="3"/>
    <x v="9"/>
    <n v="304"/>
    <n v="3"/>
    <n v="1"/>
    <n v="3.29"/>
    <s v="B"/>
    <n v="30.59"/>
    <n v="1"/>
    <n v="9.870000000000001"/>
    <n v="3.0192330000000003"/>
  </r>
  <r>
    <x v="3"/>
    <x v="10"/>
    <n v="304"/>
    <n v="14"/>
    <n v="1"/>
    <n v="3.31"/>
    <s v="B"/>
    <n v="30.87"/>
    <n v="1"/>
    <n v="46.34"/>
    <n v="14.305158"/>
  </r>
  <r>
    <x v="3"/>
    <x v="11"/>
    <n v="304"/>
    <n v="12"/>
    <n v="1"/>
    <n v="2.6"/>
    <s v="B"/>
    <n v="28.03"/>
    <n v="1"/>
    <n v="31.200000000000003"/>
    <n v="8.7453600000000016"/>
  </r>
  <r>
    <x v="3"/>
    <x v="12"/>
    <n v="304"/>
    <n v="13"/>
    <n v="1"/>
    <n v="2.99"/>
    <n v="0"/>
    <n v="25.98"/>
    <n v="1"/>
    <n v="38.870000000000005"/>
    <n v="10.098426000000002"/>
  </r>
  <r>
    <x v="3"/>
    <x v="13"/>
    <n v="304"/>
    <n v="13"/>
    <n v="1"/>
    <n v="2.9"/>
    <n v="0"/>
    <n v="29.31"/>
    <n v="1"/>
    <n v="37.699999999999996"/>
    <n v="11.049869999999999"/>
  </r>
  <r>
    <x v="3"/>
    <x v="19"/>
    <n v="304"/>
    <n v="6"/>
    <n v="1"/>
    <n v="2.99"/>
    <n v="0"/>
    <n v="25.98"/>
    <n v="1"/>
    <n v="17.940000000000001"/>
    <n v="4.660812"/>
  </r>
  <r>
    <x v="3"/>
    <x v="14"/>
    <n v="304"/>
    <n v="19"/>
    <n v="1"/>
    <n v="1.89"/>
    <n v="0"/>
    <n v="30.37"/>
    <n v="1"/>
    <n v="35.909999999999997"/>
    <n v="10.905866999999999"/>
  </r>
  <r>
    <x v="4"/>
    <x v="0"/>
    <n v="304"/>
    <n v="29"/>
    <n v="1"/>
    <n v="1.79"/>
    <n v="0"/>
    <n v="25.97"/>
    <n v="1"/>
    <n v="51.910000000000004"/>
    <n v="13.481027000000001"/>
  </r>
  <r>
    <x v="4"/>
    <x v="1"/>
    <n v="304"/>
    <n v="28"/>
    <n v="1"/>
    <n v="2.69"/>
    <n v="0"/>
    <n v="48.34"/>
    <n v="1"/>
    <n v="75.319999999999993"/>
    <n v="36.409688000000003"/>
  </r>
  <r>
    <x v="4"/>
    <x v="2"/>
    <n v="304"/>
    <n v="11"/>
    <n v="1"/>
    <n v="3.05"/>
    <n v="0"/>
    <n v="27.54"/>
    <n v="1"/>
    <n v="33.549999999999997"/>
    <n v="9.2396699999999985"/>
  </r>
  <r>
    <x v="4"/>
    <x v="3"/>
    <n v="304"/>
    <n v="8"/>
    <n v="1"/>
    <n v="3.05"/>
    <n v="0"/>
    <n v="27.54"/>
    <n v="1"/>
    <n v="24.4"/>
    <n v="6.7197599999999991"/>
  </r>
  <r>
    <x v="4"/>
    <x v="15"/>
    <n v="304"/>
    <n v="23"/>
    <n v="1"/>
    <n v="0.99"/>
    <n v="0"/>
    <n v="27.87"/>
    <n v="1"/>
    <n v="22.77"/>
    <n v="6.3459990000000008"/>
  </r>
  <r>
    <x v="4"/>
    <x v="16"/>
    <n v="304"/>
    <n v="35"/>
    <n v="1"/>
    <n v="0.99"/>
    <n v="0"/>
    <n v="27.17"/>
    <n v="1"/>
    <n v="34.65"/>
    <n v="9.4144050000000004"/>
  </r>
  <r>
    <x v="4"/>
    <x v="17"/>
    <n v="304"/>
    <n v="27"/>
    <n v="1"/>
    <n v="0.99"/>
    <n v="0"/>
    <n v="28.18"/>
    <n v="1"/>
    <n v="26.73"/>
    <n v="7.5325139999999999"/>
  </r>
  <r>
    <x v="4"/>
    <x v="4"/>
    <n v="304"/>
    <n v="31"/>
    <n v="1"/>
    <n v="1.69"/>
    <n v="0"/>
    <n v="50"/>
    <n v="1"/>
    <n v="52.39"/>
    <n v="26.195"/>
  </r>
  <r>
    <x v="4"/>
    <x v="5"/>
    <n v="304"/>
    <n v="9"/>
    <n v="1"/>
    <n v="2.4900000000000002"/>
    <n v="0"/>
    <n v="38.9"/>
    <n v="1"/>
    <n v="22.410000000000004"/>
    <n v="8.7174900000000015"/>
  </r>
  <r>
    <x v="4"/>
    <x v="18"/>
    <n v="304"/>
    <n v="19"/>
    <n v="1"/>
    <n v="0.99"/>
    <n v="0"/>
    <n v="28.88"/>
    <n v="1"/>
    <n v="18.809999999999999"/>
    <n v="5.432328"/>
  </r>
  <r>
    <x v="4"/>
    <x v="6"/>
    <n v="304"/>
    <n v="30"/>
    <n v="1"/>
    <n v="2.98"/>
    <n v="0"/>
    <n v="25.77"/>
    <n v="1"/>
    <n v="89.4"/>
    <n v="23.038380000000004"/>
  </r>
  <r>
    <x v="4"/>
    <x v="7"/>
    <n v="304"/>
    <n v="15"/>
    <n v="1"/>
    <n v="2.89"/>
    <s v="S"/>
    <n v="29.51"/>
    <n v="1"/>
    <n v="43.35"/>
    <n v="12.792585000000001"/>
  </r>
  <r>
    <x v="4"/>
    <x v="8"/>
    <n v="304"/>
    <n v="68"/>
    <n v="1"/>
    <n v="2.99"/>
    <n v="0"/>
    <n v="25.98"/>
    <n v="1"/>
    <n v="203.32000000000002"/>
    <n v="52.822536000000007"/>
  </r>
  <r>
    <x v="4"/>
    <x v="9"/>
    <n v="304"/>
    <n v="8"/>
    <n v="1"/>
    <n v="3.32"/>
    <s v="B"/>
    <n v="31.08"/>
    <n v="1"/>
    <n v="26.56"/>
    <n v="8.2548479999999991"/>
  </r>
  <r>
    <x v="4"/>
    <x v="10"/>
    <n v="304"/>
    <n v="31"/>
    <n v="1"/>
    <n v="3.3"/>
    <s v="B"/>
    <n v="30.75"/>
    <n v="1"/>
    <n v="102.3"/>
    <n v="31.457249999999998"/>
  </r>
  <r>
    <x v="4"/>
    <x v="11"/>
    <n v="304"/>
    <n v="12"/>
    <n v="1"/>
    <n v="2.6"/>
    <s v="B"/>
    <n v="28.03"/>
    <n v="1"/>
    <n v="31.200000000000003"/>
    <n v="8.7453600000000016"/>
  </r>
  <r>
    <x v="4"/>
    <x v="12"/>
    <n v="304"/>
    <n v="18"/>
    <n v="1"/>
    <n v="2.99"/>
    <n v="0"/>
    <n v="25.98"/>
    <n v="1"/>
    <n v="53.820000000000007"/>
    <n v="13.982436000000002"/>
  </r>
  <r>
    <x v="4"/>
    <x v="13"/>
    <n v="304"/>
    <n v="19"/>
    <n v="1"/>
    <n v="2.89"/>
    <s v="S"/>
    <n v="29.21"/>
    <n v="1"/>
    <n v="54.910000000000004"/>
    <n v="16.039211000000002"/>
  </r>
  <r>
    <x v="4"/>
    <x v="19"/>
    <n v="304"/>
    <n v="10"/>
    <n v="1"/>
    <n v="2.99"/>
    <n v="0"/>
    <n v="25.98"/>
    <n v="1"/>
    <n v="29.900000000000002"/>
    <n v="7.7680199999999999"/>
  </r>
  <r>
    <x v="4"/>
    <x v="14"/>
    <n v="304"/>
    <n v="21"/>
    <n v="1"/>
    <n v="1.89"/>
    <n v="0"/>
    <n v="30.37"/>
    <n v="1"/>
    <n v="39.69"/>
    <n v="12.053852999999998"/>
  </r>
  <r>
    <x v="0"/>
    <x v="0"/>
    <n v="305"/>
    <n v="9"/>
    <n v="1"/>
    <n v="1.79"/>
    <n v="0"/>
    <n v="25.97"/>
    <n v="1"/>
    <n v="16.11"/>
    <n v="4.1837669999999996"/>
  </r>
  <r>
    <x v="0"/>
    <x v="1"/>
    <n v="305"/>
    <n v="280"/>
    <n v="1"/>
    <n v="1.41"/>
    <s v="G"/>
    <n v="11.84"/>
    <n v="1"/>
    <n v="394.79999999999995"/>
    <n v="46.744319999999995"/>
  </r>
  <r>
    <x v="0"/>
    <x v="2"/>
    <n v="305"/>
    <n v="5"/>
    <n v="1"/>
    <n v="3.05"/>
    <n v="0"/>
    <n v="27.54"/>
    <n v="1"/>
    <n v="15.25"/>
    <n v="4.1998500000000005"/>
  </r>
  <r>
    <x v="0"/>
    <x v="3"/>
    <n v="305"/>
    <n v="11"/>
    <n v="1"/>
    <n v="3.05"/>
    <n v="0"/>
    <n v="27.54"/>
    <n v="1"/>
    <n v="33.549999999999997"/>
    <n v="9.2396699999999985"/>
  </r>
  <r>
    <x v="0"/>
    <x v="15"/>
    <n v="305"/>
    <n v="8"/>
    <n v="1"/>
    <n v="0.99"/>
    <n v="0"/>
    <n v="26.99"/>
    <n v="1"/>
    <n v="7.92"/>
    <n v="2.1376079999999997"/>
  </r>
  <r>
    <x v="0"/>
    <x v="16"/>
    <n v="305"/>
    <n v="9"/>
    <n v="1"/>
    <n v="0.99"/>
    <n v="0"/>
    <n v="26.45"/>
    <n v="1"/>
    <n v="8.91"/>
    <n v="2.3566950000000002"/>
  </r>
  <r>
    <x v="0"/>
    <x v="17"/>
    <n v="305"/>
    <n v="17"/>
    <n v="1"/>
    <n v="0.99"/>
    <n v="0"/>
    <n v="26.93"/>
    <n v="1"/>
    <n v="16.829999999999998"/>
    <n v="4.5323189999999993"/>
  </r>
  <r>
    <x v="0"/>
    <x v="4"/>
    <n v="305"/>
    <n v="18"/>
    <n v="1"/>
    <n v="1.69"/>
    <n v="0"/>
    <n v="50"/>
    <n v="1"/>
    <n v="30.419999999999998"/>
    <n v="15.21"/>
  </r>
  <r>
    <x v="0"/>
    <x v="5"/>
    <n v="305"/>
    <n v="9"/>
    <n v="1"/>
    <n v="2.4900000000000002"/>
    <n v="0"/>
    <n v="38.43"/>
    <n v="1"/>
    <n v="22.410000000000004"/>
    <n v="8.6121630000000025"/>
  </r>
  <r>
    <x v="0"/>
    <x v="18"/>
    <n v="305"/>
    <n v="17"/>
    <n v="1"/>
    <n v="0.99"/>
    <n v="0"/>
    <n v="28.88"/>
    <n v="1"/>
    <n v="16.829999999999998"/>
    <n v="4.8605039999999988"/>
  </r>
  <r>
    <x v="0"/>
    <x v="6"/>
    <n v="305"/>
    <n v="12"/>
    <n v="1"/>
    <n v="3.05"/>
    <n v="0"/>
    <n v="27.44"/>
    <n v="1"/>
    <n v="36.599999999999994"/>
    <n v="10.043039999999998"/>
  </r>
  <r>
    <x v="0"/>
    <x v="7"/>
    <n v="305"/>
    <n v="9"/>
    <n v="1"/>
    <n v="3.05"/>
    <n v="0"/>
    <n v="33.340000000000003"/>
    <n v="1"/>
    <n v="27.45"/>
    <n v="9.1518300000000004"/>
  </r>
  <r>
    <x v="0"/>
    <x v="8"/>
    <n v="305"/>
    <n v="23"/>
    <n v="1"/>
    <n v="2.99"/>
    <n v="0"/>
    <n v="25.98"/>
    <n v="1"/>
    <n v="68.77000000000001"/>
    <n v="17.866446000000003"/>
  </r>
  <r>
    <x v="0"/>
    <x v="9"/>
    <n v="305"/>
    <n v="16"/>
    <n v="1"/>
    <n v="3.39"/>
    <n v="0"/>
    <n v="35.68"/>
    <n v="1"/>
    <n v="54.24"/>
    <n v="19.352831999999999"/>
  </r>
  <r>
    <x v="0"/>
    <x v="10"/>
    <n v="305"/>
    <n v="15"/>
    <n v="1"/>
    <n v="3.39"/>
    <n v="0"/>
    <n v="34.67"/>
    <n v="1"/>
    <n v="50.85"/>
    <n v="17.629695000000002"/>
  </r>
  <r>
    <x v="0"/>
    <x v="11"/>
    <n v="305"/>
    <n v="7"/>
    <n v="1"/>
    <n v="2.61"/>
    <s v="B"/>
    <n v="28.39"/>
    <n v="1"/>
    <n v="18.27"/>
    <n v="5.1868530000000002"/>
  </r>
  <r>
    <x v="0"/>
    <x v="12"/>
    <n v="305"/>
    <n v="5"/>
    <n v="1"/>
    <n v="2.99"/>
    <n v="0"/>
    <n v="25.98"/>
    <n v="1"/>
    <n v="14.950000000000001"/>
    <n v="3.88401"/>
  </r>
  <r>
    <x v="0"/>
    <x v="13"/>
    <n v="305"/>
    <n v="16"/>
    <n v="1"/>
    <n v="3.05"/>
    <n v="0"/>
    <n v="33.340000000000003"/>
    <n v="1"/>
    <n v="48.8"/>
    <n v="16.269919999999999"/>
  </r>
  <r>
    <x v="0"/>
    <x v="19"/>
    <n v="305"/>
    <n v="16"/>
    <n v="1"/>
    <n v="2.99"/>
    <n v="0"/>
    <n v="25.98"/>
    <n v="1"/>
    <n v="47.84"/>
    <n v="12.428832000000002"/>
  </r>
  <r>
    <x v="0"/>
    <x v="14"/>
    <n v="305"/>
    <n v="16"/>
    <n v="1"/>
    <n v="1.89"/>
    <n v="0"/>
    <n v="30.37"/>
    <n v="1"/>
    <n v="30.24"/>
    <n v="9.1838879999999996"/>
  </r>
  <r>
    <x v="1"/>
    <x v="0"/>
    <n v="305"/>
    <n v="4"/>
    <n v="1"/>
    <n v="1.79"/>
    <n v="0"/>
    <n v="25.97"/>
    <n v="1"/>
    <n v="7.16"/>
    <n v="1.8594520000000001"/>
  </r>
  <r>
    <x v="1"/>
    <x v="1"/>
    <n v="305"/>
    <n v="547"/>
    <n v="1"/>
    <n v="1.37"/>
    <n v="0"/>
    <n v="9.58"/>
    <n v="1"/>
    <n v="749.3900000000001"/>
    <n v="71.791562000000013"/>
  </r>
  <r>
    <x v="1"/>
    <x v="2"/>
    <n v="305"/>
    <n v="10"/>
    <n v="1"/>
    <n v="3.05"/>
    <n v="0"/>
    <n v="27.54"/>
    <n v="1"/>
    <n v="30.5"/>
    <n v="8.3997000000000011"/>
  </r>
  <r>
    <x v="1"/>
    <x v="3"/>
    <n v="305"/>
    <n v="2"/>
    <n v="1"/>
    <n v="3.05"/>
    <n v="0"/>
    <n v="27.54"/>
    <n v="1"/>
    <n v="6.1"/>
    <n v="1.6799399999999998"/>
  </r>
  <r>
    <x v="1"/>
    <x v="15"/>
    <n v="305"/>
    <n v="74"/>
    <n v="1"/>
    <n v="0.99"/>
    <n v="0"/>
    <n v="26.99"/>
    <n v="1"/>
    <n v="73.260000000000005"/>
    <n v="19.772873999999998"/>
  </r>
  <r>
    <x v="1"/>
    <x v="16"/>
    <n v="305"/>
    <n v="78"/>
    <n v="1"/>
    <n v="0.99"/>
    <n v="0"/>
    <n v="26.47"/>
    <n v="1"/>
    <n v="77.22"/>
    <n v="20.440133999999997"/>
  </r>
  <r>
    <x v="1"/>
    <x v="17"/>
    <n v="305"/>
    <n v="91"/>
    <n v="1"/>
    <n v="0.99"/>
    <n v="0"/>
    <n v="26.92"/>
    <n v="1"/>
    <n v="90.09"/>
    <n v="24.252228000000006"/>
  </r>
  <r>
    <x v="1"/>
    <x v="4"/>
    <n v="305"/>
    <n v="10"/>
    <n v="1"/>
    <n v="1.69"/>
    <n v="0"/>
    <n v="50"/>
    <n v="1"/>
    <n v="16.899999999999999"/>
    <n v="8.4499999999999993"/>
  </r>
  <r>
    <x v="1"/>
    <x v="5"/>
    <n v="305"/>
    <n v="6"/>
    <n v="1"/>
    <n v="2.4900000000000002"/>
    <n v="0"/>
    <n v="38.43"/>
    <n v="1"/>
    <n v="14.940000000000001"/>
    <n v="5.741442000000001"/>
  </r>
  <r>
    <x v="1"/>
    <x v="18"/>
    <n v="305"/>
    <n v="96"/>
    <n v="1"/>
    <n v="0.99"/>
    <n v="0"/>
    <n v="28.88"/>
    <n v="1"/>
    <n v="95.039999999999992"/>
    <n v="27.447551999999995"/>
  </r>
  <r>
    <x v="1"/>
    <x v="6"/>
    <n v="305"/>
    <n v="11"/>
    <n v="1"/>
    <n v="3.05"/>
    <n v="0"/>
    <n v="27.44"/>
    <n v="1"/>
    <n v="33.549999999999997"/>
    <n v="9.2061200000000003"/>
  </r>
  <r>
    <x v="1"/>
    <x v="7"/>
    <n v="305"/>
    <n v="11"/>
    <n v="1"/>
    <n v="3.03"/>
    <s v="S"/>
    <n v="33.020000000000003"/>
    <n v="1"/>
    <n v="33.33"/>
    <n v="11.005566000000002"/>
  </r>
  <r>
    <x v="1"/>
    <x v="8"/>
    <n v="305"/>
    <n v="34"/>
    <n v="1"/>
    <n v="2.99"/>
    <n v="0"/>
    <n v="25.98"/>
    <n v="1"/>
    <n v="101.66000000000001"/>
    <n v="26.411268000000003"/>
  </r>
  <r>
    <x v="1"/>
    <x v="9"/>
    <n v="305"/>
    <n v="6"/>
    <n v="1"/>
    <n v="3.39"/>
    <n v="0"/>
    <n v="36.130000000000003"/>
    <n v="1"/>
    <n v="20.34"/>
    <n v="7.3488420000000012"/>
  </r>
  <r>
    <x v="1"/>
    <x v="10"/>
    <n v="305"/>
    <n v="25"/>
    <n v="1"/>
    <n v="3.39"/>
    <n v="0"/>
    <n v="34.770000000000003"/>
    <n v="1"/>
    <n v="84.75"/>
    <n v="29.467575"/>
  </r>
  <r>
    <x v="1"/>
    <x v="11"/>
    <n v="305"/>
    <n v="5"/>
    <n v="1"/>
    <n v="2.6"/>
    <s v="B"/>
    <n v="28.03"/>
    <n v="1"/>
    <n v="13"/>
    <n v="3.6438999999999999"/>
  </r>
  <r>
    <x v="1"/>
    <x v="12"/>
    <n v="305"/>
    <n v="9"/>
    <n v="1"/>
    <n v="2.99"/>
    <n v="0"/>
    <n v="25.98"/>
    <n v="1"/>
    <n v="26.910000000000004"/>
    <n v="6.9912180000000008"/>
  </r>
  <r>
    <x v="1"/>
    <x v="13"/>
    <n v="305"/>
    <n v="14"/>
    <n v="1"/>
    <n v="3.05"/>
    <n v="0"/>
    <n v="33.340000000000003"/>
    <n v="1"/>
    <n v="42.699999999999996"/>
    <n v="14.236179999999999"/>
  </r>
  <r>
    <x v="1"/>
    <x v="19"/>
    <n v="305"/>
    <n v="10"/>
    <n v="1"/>
    <n v="2.99"/>
    <n v="0"/>
    <n v="25.98"/>
    <n v="1"/>
    <n v="29.900000000000002"/>
    <n v="7.7680199999999999"/>
  </r>
  <r>
    <x v="1"/>
    <x v="14"/>
    <n v="305"/>
    <n v="12"/>
    <n v="1"/>
    <n v="1.89"/>
    <n v="0"/>
    <n v="30.37"/>
    <n v="1"/>
    <n v="22.68"/>
    <n v="6.8879160000000006"/>
  </r>
  <r>
    <x v="3"/>
    <x v="0"/>
    <n v="305"/>
    <n v="14"/>
    <n v="1"/>
    <n v="1.79"/>
    <n v="0"/>
    <n v="25.97"/>
    <n v="1"/>
    <n v="25.060000000000002"/>
    <n v="6.5080820000000008"/>
  </r>
  <r>
    <x v="3"/>
    <x v="1"/>
    <n v="305"/>
    <n v="237"/>
    <n v="1"/>
    <n v="1.43"/>
    <s v="G"/>
    <n v="12.94"/>
    <n v="1"/>
    <n v="338.90999999999997"/>
    <n v="43.854953999999999"/>
  </r>
  <r>
    <x v="3"/>
    <x v="2"/>
    <n v="305"/>
    <n v="6"/>
    <n v="1"/>
    <n v="3.05"/>
    <n v="0"/>
    <n v="27.54"/>
    <n v="1"/>
    <n v="18.299999999999997"/>
    <n v="5.0398199999999989"/>
  </r>
  <r>
    <x v="3"/>
    <x v="3"/>
    <n v="305"/>
    <n v="3"/>
    <n v="1"/>
    <n v="3.05"/>
    <n v="0"/>
    <n v="27.54"/>
    <n v="1"/>
    <n v="9.1499999999999986"/>
    <n v="2.5199099999999994"/>
  </r>
  <r>
    <x v="3"/>
    <x v="15"/>
    <n v="305"/>
    <n v="14"/>
    <n v="1"/>
    <n v="0.99"/>
    <n v="0"/>
    <n v="26.94"/>
    <n v="1"/>
    <n v="13.86"/>
    <n v="3.7338839999999998"/>
  </r>
  <r>
    <x v="3"/>
    <x v="16"/>
    <n v="305"/>
    <n v="24"/>
    <n v="1"/>
    <n v="0.99"/>
    <n v="0"/>
    <n v="26.39"/>
    <n v="1"/>
    <n v="23.759999999999998"/>
    <n v="6.2702640000000001"/>
  </r>
  <r>
    <x v="3"/>
    <x v="17"/>
    <n v="305"/>
    <n v="18"/>
    <n v="1"/>
    <n v="0.99"/>
    <n v="0"/>
    <n v="27"/>
    <n v="1"/>
    <n v="17.82"/>
    <n v="4.8113999999999999"/>
  </r>
  <r>
    <x v="3"/>
    <x v="4"/>
    <n v="305"/>
    <n v="6"/>
    <n v="1"/>
    <n v="1.69"/>
    <n v="0"/>
    <n v="50"/>
    <n v="1"/>
    <n v="10.14"/>
    <n v="5.07"/>
  </r>
  <r>
    <x v="3"/>
    <x v="5"/>
    <n v="305"/>
    <n v="6"/>
    <n v="1"/>
    <n v="2.4900000000000002"/>
    <n v="0"/>
    <n v="38.43"/>
    <n v="1"/>
    <n v="14.940000000000001"/>
    <n v="5.741442000000001"/>
  </r>
  <r>
    <x v="3"/>
    <x v="18"/>
    <n v="305"/>
    <n v="34"/>
    <n v="1"/>
    <n v="0.99"/>
    <n v="0"/>
    <n v="28.88"/>
    <n v="1"/>
    <n v="33.659999999999997"/>
    <n v="9.7210079999999977"/>
  </r>
  <r>
    <x v="3"/>
    <x v="6"/>
    <n v="305"/>
    <n v="14"/>
    <n v="1"/>
    <n v="3.05"/>
    <n v="0"/>
    <n v="27.44"/>
    <n v="1"/>
    <n v="42.699999999999996"/>
    <n v="11.716879999999998"/>
  </r>
  <r>
    <x v="3"/>
    <x v="7"/>
    <n v="305"/>
    <n v="9"/>
    <n v="1"/>
    <n v="3.05"/>
    <n v="0"/>
    <n v="33.340000000000003"/>
    <n v="1"/>
    <n v="27.45"/>
    <n v="9.1518300000000004"/>
  </r>
  <r>
    <x v="3"/>
    <x v="8"/>
    <n v="305"/>
    <n v="23"/>
    <n v="1"/>
    <n v="2.99"/>
    <n v="0"/>
    <n v="25.98"/>
    <n v="1"/>
    <n v="68.77000000000001"/>
    <n v="17.866446000000003"/>
  </r>
  <r>
    <x v="3"/>
    <x v="9"/>
    <n v="305"/>
    <n v="3"/>
    <n v="1"/>
    <n v="3.39"/>
    <n v="0"/>
    <n v="34.51"/>
    <n v="1"/>
    <n v="10.17"/>
    <n v="3.5096669999999999"/>
  </r>
  <r>
    <x v="3"/>
    <x v="10"/>
    <n v="305"/>
    <n v="18"/>
    <n v="1"/>
    <n v="3.39"/>
    <n v="0"/>
    <n v="35.26"/>
    <n v="1"/>
    <n v="61.02"/>
    <n v="21.515651999999999"/>
  </r>
  <r>
    <x v="3"/>
    <x v="11"/>
    <n v="305"/>
    <n v="12"/>
    <n v="1"/>
    <n v="2.62"/>
    <s v="B"/>
    <n v="28.65"/>
    <n v="1"/>
    <n v="31.44"/>
    <n v="9.0075599999999998"/>
  </r>
  <r>
    <x v="3"/>
    <x v="12"/>
    <n v="305"/>
    <n v="2"/>
    <n v="1"/>
    <n v="2.99"/>
    <n v="0"/>
    <n v="25.98"/>
    <n v="1"/>
    <n v="5.98"/>
    <n v="1.5536040000000002"/>
  </r>
  <r>
    <x v="3"/>
    <x v="13"/>
    <n v="305"/>
    <n v="12"/>
    <n v="1"/>
    <n v="3.05"/>
    <n v="0"/>
    <n v="33.340000000000003"/>
    <n v="1"/>
    <n v="36.599999999999994"/>
    <n v="12.202439999999999"/>
  </r>
  <r>
    <x v="3"/>
    <x v="19"/>
    <n v="305"/>
    <n v="8"/>
    <n v="1"/>
    <n v="2.99"/>
    <n v="0"/>
    <n v="25.98"/>
    <n v="1"/>
    <n v="23.92"/>
    <n v="6.2144160000000008"/>
  </r>
  <r>
    <x v="3"/>
    <x v="14"/>
    <n v="305"/>
    <n v="26"/>
    <n v="1"/>
    <n v="1.89"/>
    <n v="0"/>
    <n v="30.37"/>
    <n v="1"/>
    <n v="49.14"/>
    <n v="14.923818000000001"/>
  </r>
  <r>
    <x v="4"/>
    <x v="0"/>
    <n v="305"/>
    <n v="27"/>
    <n v="1"/>
    <n v="1.79"/>
    <n v="0"/>
    <n v="25.97"/>
    <n v="1"/>
    <n v="48.33"/>
    <n v="12.551300999999999"/>
  </r>
  <r>
    <x v="4"/>
    <x v="1"/>
    <n v="305"/>
    <n v="459"/>
    <n v="1"/>
    <n v="1.42"/>
    <n v="0"/>
    <n v="12.93"/>
    <n v="1"/>
    <n v="651.78"/>
    <n v="84.275154000000001"/>
  </r>
  <r>
    <x v="4"/>
    <x v="2"/>
    <n v="305"/>
    <n v="10"/>
    <n v="1"/>
    <n v="3.05"/>
    <n v="0"/>
    <n v="27.54"/>
    <n v="1"/>
    <n v="30.5"/>
    <n v="8.3997000000000011"/>
  </r>
  <r>
    <x v="4"/>
    <x v="3"/>
    <n v="305"/>
    <n v="2"/>
    <n v="1"/>
    <n v="3.05"/>
    <n v="0"/>
    <n v="27.54"/>
    <n v="1"/>
    <n v="6.1"/>
    <n v="1.6799399999999998"/>
  </r>
  <r>
    <x v="4"/>
    <x v="15"/>
    <n v="305"/>
    <n v="30"/>
    <n v="1"/>
    <n v="0.99"/>
    <n v="0"/>
    <n v="26.93"/>
    <n v="1"/>
    <n v="29.7"/>
    <n v="7.9982100000000003"/>
  </r>
  <r>
    <x v="4"/>
    <x v="16"/>
    <n v="305"/>
    <n v="24"/>
    <n v="1"/>
    <n v="0.99"/>
    <n v="0"/>
    <n v="26.39"/>
    <n v="1"/>
    <n v="23.759999999999998"/>
    <n v="6.2702640000000001"/>
  </r>
  <r>
    <x v="4"/>
    <x v="17"/>
    <n v="305"/>
    <n v="27"/>
    <n v="1"/>
    <n v="0.99"/>
    <n v="0"/>
    <n v="26.92"/>
    <n v="1"/>
    <n v="26.73"/>
    <n v="7.1957160000000009"/>
  </r>
  <r>
    <x v="4"/>
    <x v="4"/>
    <n v="305"/>
    <n v="16"/>
    <n v="1"/>
    <n v="1.69"/>
    <n v="0"/>
    <n v="50"/>
    <n v="1"/>
    <n v="27.04"/>
    <n v="13.52"/>
  </r>
  <r>
    <x v="4"/>
    <x v="5"/>
    <n v="305"/>
    <n v="13"/>
    <n v="1"/>
    <n v="2.4900000000000002"/>
    <n v="0"/>
    <n v="38.43"/>
    <n v="1"/>
    <n v="32.370000000000005"/>
    <n v="12.439791000000003"/>
  </r>
  <r>
    <x v="4"/>
    <x v="18"/>
    <n v="305"/>
    <n v="21"/>
    <n v="1"/>
    <n v="0.99"/>
    <n v="0"/>
    <n v="28.88"/>
    <n v="1"/>
    <n v="20.79"/>
    <n v="6.0041519999999995"/>
  </r>
  <r>
    <x v="4"/>
    <x v="6"/>
    <n v="305"/>
    <n v="23"/>
    <n v="1"/>
    <n v="3.05"/>
    <n v="0"/>
    <n v="27.44"/>
    <n v="1"/>
    <n v="70.149999999999991"/>
    <n v="19.24916"/>
  </r>
  <r>
    <x v="4"/>
    <x v="7"/>
    <n v="305"/>
    <n v="13"/>
    <n v="1"/>
    <n v="3.05"/>
    <n v="0"/>
    <n v="33.340000000000003"/>
    <n v="1"/>
    <n v="39.65"/>
    <n v="13.21931"/>
  </r>
  <r>
    <x v="4"/>
    <x v="8"/>
    <n v="305"/>
    <n v="64"/>
    <n v="1"/>
    <n v="2.99"/>
    <n v="0"/>
    <n v="25.98"/>
    <n v="1"/>
    <n v="191.36"/>
    <n v="49.715328000000007"/>
  </r>
  <r>
    <x v="4"/>
    <x v="9"/>
    <n v="305"/>
    <n v="5"/>
    <n v="1"/>
    <n v="3.39"/>
    <n v="0"/>
    <n v="39.049999999999997"/>
    <n v="1"/>
    <n v="16.95"/>
    <n v="6.6189749999999989"/>
  </r>
  <r>
    <x v="4"/>
    <x v="10"/>
    <n v="305"/>
    <n v="27"/>
    <n v="1"/>
    <n v="3.39"/>
    <n v="0"/>
    <n v="35.049999999999997"/>
    <n v="1"/>
    <n v="91.53"/>
    <n v="32.081265000000002"/>
  </r>
  <r>
    <x v="4"/>
    <x v="11"/>
    <n v="305"/>
    <n v="21"/>
    <n v="1"/>
    <n v="2.62"/>
    <s v="B"/>
    <n v="28.62"/>
    <n v="1"/>
    <n v="55.02"/>
    <n v="15.746724000000002"/>
  </r>
  <r>
    <x v="4"/>
    <x v="12"/>
    <n v="305"/>
    <n v="14"/>
    <n v="1"/>
    <n v="2.99"/>
    <n v="0"/>
    <n v="25.98"/>
    <n v="1"/>
    <n v="41.86"/>
    <n v="10.875228"/>
  </r>
  <r>
    <x v="4"/>
    <x v="13"/>
    <n v="305"/>
    <n v="18"/>
    <n v="1"/>
    <n v="3.03"/>
    <s v="S"/>
    <n v="32.950000000000003"/>
    <n v="1"/>
    <n v="54.54"/>
    <n v="17.970929999999999"/>
  </r>
  <r>
    <x v="4"/>
    <x v="19"/>
    <n v="305"/>
    <n v="18"/>
    <n v="1"/>
    <n v="2.99"/>
    <n v="0"/>
    <n v="25.98"/>
    <n v="1"/>
    <n v="53.820000000000007"/>
    <n v="13.982436000000002"/>
  </r>
  <r>
    <x v="4"/>
    <x v="14"/>
    <n v="305"/>
    <n v="72"/>
    <n v="1"/>
    <n v="1.89"/>
    <n v="0"/>
    <n v="30.37"/>
    <n v="1"/>
    <n v="136.07999999999998"/>
    <n v="41.327496000000004"/>
  </r>
  <r>
    <x v="0"/>
    <x v="0"/>
    <n v="306"/>
    <n v="16"/>
    <n v="1"/>
    <n v="1.79"/>
    <n v="0"/>
    <n v="25.97"/>
    <n v="1"/>
    <n v="28.64"/>
    <n v="7.4378080000000004"/>
  </r>
  <r>
    <x v="0"/>
    <x v="1"/>
    <n v="306"/>
    <n v="8"/>
    <n v="1"/>
    <n v="2.69"/>
    <n v="0"/>
    <n v="44.93"/>
    <n v="1"/>
    <n v="21.52"/>
    <n v="9.6689360000000004"/>
  </r>
  <r>
    <x v="0"/>
    <x v="2"/>
    <n v="306"/>
    <n v="3"/>
    <n v="1"/>
    <n v="3.05"/>
    <n v="0"/>
    <n v="27.54"/>
    <n v="1"/>
    <n v="9.1499999999999986"/>
    <n v="2.5199099999999994"/>
  </r>
  <r>
    <x v="0"/>
    <x v="3"/>
    <n v="306"/>
    <n v="9"/>
    <n v="1"/>
    <n v="3.05"/>
    <n v="0"/>
    <n v="45.9"/>
    <n v="1"/>
    <n v="27.45"/>
    <n v="12.599549999999999"/>
  </r>
  <r>
    <x v="0"/>
    <x v="15"/>
    <n v="306"/>
    <n v="12"/>
    <n v="1"/>
    <n v="0.99"/>
    <n v="0"/>
    <n v="26.26"/>
    <n v="1"/>
    <n v="11.879999999999999"/>
    <n v="3.119688"/>
  </r>
  <r>
    <x v="0"/>
    <x v="16"/>
    <n v="306"/>
    <n v="4"/>
    <n v="1"/>
    <n v="0.99"/>
    <n v="0"/>
    <n v="26.06"/>
    <n v="1"/>
    <n v="3.96"/>
    <n v="1.031976"/>
  </r>
  <r>
    <x v="0"/>
    <x v="17"/>
    <n v="306"/>
    <n v="11"/>
    <n v="1"/>
    <n v="0.99"/>
    <n v="0"/>
    <n v="26.9"/>
    <n v="1"/>
    <n v="10.89"/>
    <n v="2.9294099999999998"/>
  </r>
  <r>
    <x v="0"/>
    <x v="4"/>
    <n v="306"/>
    <n v="15"/>
    <n v="1"/>
    <n v="1.69"/>
    <n v="0"/>
    <n v="50"/>
    <n v="1"/>
    <n v="25.349999999999998"/>
    <n v="12.675000000000001"/>
  </r>
  <r>
    <x v="0"/>
    <x v="5"/>
    <n v="306"/>
    <n v="8"/>
    <n v="1"/>
    <n v="2.4900000000000002"/>
    <n v="0"/>
    <n v="38.43"/>
    <n v="1"/>
    <n v="19.920000000000002"/>
    <n v="7.6552560000000005"/>
  </r>
  <r>
    <x v="0"/>
    <x v="18"/>
    <n v="306"/>
    <n v="9"/>
    <n v="1"/>
    <n v="0.99"/>
    <n v="0"/>
    <n v="26.59"/>
    <n v="1"/>
    <n v="8.91"/>
    <n v="2.3691689999999999"/>
  </r>
  <r>
    <x v="0"/>
    <x v="6"/>
    <n v="306"/>
    <n v="13"/>
    <n v="1"/>
    <n v="3.05"/>
    <n v="0"/>
    <n v="27.44"/>
    <n v="1"/>
    <n v="39.65"/>
    <n v="10.879960000000001"/>
  </r>
  <r>
    <x v="0"/>
    <x v="7"/>
    <n v="306"/>
    <n v="14"/>
    <n v="1"/>
    <n v="3.05"/>
    <n v="0"/>
    <n v="33.340000000000003"/>
    <n v="1"/>
    <n v="42.699999999999996"/>
    <n v="14.236179999999999"/>
  </r>
  <r>
    <x v="0"/>
    <x v="8"/>
    <n v="306"/>
    <n v="36"/>
    <n v="1"/>
    <n v="2.99"/>
    <n v="0"/>
    <n v="25.98"/>
    <n v="1"/>
    <n v="107.64000000000001"/>
    <n v="27.964872000000003"/>
  </r>
  <r>
    <x v="0"/>
    <x v="9"/>
    <n v="306"/>
    <n v="24"/>
    <n v="1"/>
    <n v="2.5"/>
    <s v="S"/>
    <n v="20"/>
    <n v="1"/>
    <n v="60"/>
    <n v="12"/>
  </r>
  <r>
    <x v="0"/>
    <x v="10"/>
    <n v="306"/>
    <n v="81"/>
    <n v="1"/>
    <n v="2.5099999999999998"/>
    <s v="S"/>
    <n v="20.350000000000001"/>
    <n v="1"/>
    <n v="203.30999999999997"/>
    <n v="41.373584999999991"/>
  </r>
  <r>
    <x v="0"/>
    <x v="11"/>
    <n v="306"/>
    <n v="5"/>
    <n v="1"/>
    <n v="2.69"/>
    <n v="0"/>
    <n v="30.44"/>
    <n v="1"/>
    <n v="13.45"/>
    <n v="4.0941799999999997"/>
  </r>
  <r>
    <x v="0"/>
    <x v="12"/>
    <n v="306"/>
    <n v="2"/>
    <n v="1"/>
    <n v="2.99"/>
    <n v="0"/>
    <n v="25.98"/>
    <n v="1"/>
    <n v="5.98"/>
    <n v="1.5536040000000002"/>
  </r>
  <r>
    <x v="0"/>
    <x v="13"/>
    <n v="306"/>
    <n v="22"/>
    <n v="1"/>
    <n v="3.05"/>
    <n v="0"/>
    <n v="33.340000000000003"/>
    <n v="1"/>
    <n v="67.099999999999994"/>
    <n v="22.37114"/>
  </r>
  <r>
    <x v="0"/>
    <x v="19"/>
    <n v="306"/>
    <n v="11"/>
    <n v="1"/>
    <n v="2.99"/>
    <n v="0"/>
    <n v="25.98"/>
    <n v="1"/>
    <n v="32.89"/>
    <n v="8.5448219999999999"/>
  </r>
  <r>
    <x v="0"/>
    <x v="14"/>
    <n v="306"/>
    <n v="20"/>
    <n v="1"/>
    <n v="1.89"/>
    <n v="0"/>
    <n v="30.37"/>
    <n v="1"/>
    <n v="37.799999999999997"/>
    <n v="11.479859999999999"/>
  </r>
  <r>
    <x v="1"/>
    <x v="0"/>
    <n v="306"/>
    <n v="17"/>
    <n v="1"/>
    <n v="1.79"/>
    <n v="0"/>
    <n v="25.97"/>
    <n v="1"/>
    <n v="30.43"/>
    <n v="7.9026709999999989"/>
  </r>
  <r>
    <x v="1"/>
    <x v="1"/>
    <n v="306"/>
    <n v="25"/>
    <n v="1"/>
    <n v="2.4700000000000002"/>
    <n v="0"/>
    <n v="44.89"/>
    <n v="1"/>
    <n v="61.750000000000007"/>
    <n v="27.719575000000006"/>
  </r>
  <r>
    <x v="1"/>
    <x v="2"/>
    <n v="306"/>
    <n v="10"/>
    <n v="1"/>
    <n v="3.05"/>
    <n v="0"/>
    <n v="27.54"/>
    <n v="1"/>
    <n v="30.5"/>
    <n v="8.3997000000000011"/>
  </r>
  <r>
    <x v="1"/>
    <x v="3"/>
    <n v="306"/>
    <n v="7"/>
    <n v="1"/>
    <n v="3.05"/>
    <n v="0"/>
    <n v="51.14"/>
    <n v="1"/>
    <n v="21.349999999999998"/>
    <n v="10.918389999999999"/>
  </r>
  <r>
    <x v="1"/>
    <x v="15"/>
    <n v="306"/>
    <n v="108"/>
    <n v="1"/>
    <n v="0.99"/>
    <n v="0"/>
    <n v="26.4"/>
    <n v="1"/>
    <n v="106.92"/>
    <n v="28.226880000000001"/>
  </r>
  <r>
    <x v="1"/>
    <x v="16"/>
    <n v="306"/>
    <n v="64"/>
    <n v="1"/>
    <n v="0.99"/>
    <n v="0"/>
    <n v="26.2"/>
    <n v="1"/>
    <n v="63.36"/>
    <n v="16.60032"/>
  </r>
  <r>
    <x v="1"/>
    <x v="17"/>
    <n v="306"/>
    <n v="85"/>
    <n v="1"/>
    <n v="0.99"/>
    <n v="0"/>
    <n v="26.52"/>
    <n v="1"/>
    <n v="84.15"/>
    <n v="22.316579999999998"/>
  </r>
  <r>
    <x v="1"/>
    <x v="4"/>
    <n v="306"/>
    <n v="6"/>
    <n v="1"/>
    <n v="1.69"/>
    <n v="0"/>
    <n v="50"/>
    <n v="1"/>
    <n v="10.14"/>
    <n v="5.07"/>
  </r>
  <r>
    <x v="1"/>
    <x v="5"/>
    <n v="306"/>
    <n v="8"/>
    <n v="1"/>
    <n v="2.4900000000000002"/>
    <n v="0"/>
    <n v="38.43"/>
    <n v="1"/>
    <n v="19.920000000000002"/>
    <n v="7.6552560000000005"/>
  </r>
  <r>
    <x v="1"/>
    <x v="18"/>
    <n v="306"/>
    <n v="85"/>
    <n v="1"/>
    <n v="0.99"/>
    <n v="0"/>
    <n v="26.06"/>
    <n v="1"/>
    <n v="84.15"/>
    <n v="21.929490000000001"/>
  </r>
  <r>
    <x v="1"/>
    <x v="6"/>
    <n v="306"/>
    <n v="11"/>
    <n v="1"/>
    <n v="3.05"/>
    <n v="0"/>
    <n v="27.44"/>
    <n v="1"/>
    <n v="33.549999999999997"/>
    <n v="9.2061200000000003"/>
  </r>
  <r>
    <x v="1"/>
    <x v="7"/>
    <n v="306"/>
    <n v="14"/>
    <n v="1"/>
    <n v="3.05"/>
    <n v="0"/>
    <n v="33.340000000000003"/>
    <n v="1"/>
    <n v="42.699999999999996"/>
    <n v="14.236179999999999"/>
  </r>
  <r>
    <x v="1"/>
    <x v="8"/>
    <n v="306"/>
    <n v="34"/>
    <n v="1"/>
    <n v="2.99"/>
    <n v="0"/>
    <n v="25.98"/>
    <n v="1"/>
    <n v="101.66000000000001"/>
    <n v="26.411268000000003"/>
  </r>
  <r>
    <x v="1"/>
    <x v="9"/>
    <n v="306"/>
    <n v="17"/>
    <n v="1"/>
    <n v="2.5"/>
    <s v="S"/>
    <n v="20"/>
    <n v="1"/>
    <n v="42.5"/>
    <n v="8.5"/>
  </r>
  <r>
    <x v="1"/>
    <x v="10"/>
    <n v="306"/>
    <n v="91"/>
    <n v="1"/>
    <n v="2.5"/>
    <s v="S"/>
    <n v="20"/>
    <n v="1"/>
    <n v="227.5"/>
    <n v="45.5"/>
  </r>
  <r>
    <x v="1"/>
    <x v="11"/>
    <n v="306"/>
    <n v="7"/>
    <n v="1"/>
    <n v="2.69"/>
    <n v="0"/>
    <n v="30.44"/>
    <n v="1"/>
    <n v="18.829999999999998"/>
    <n v="5.7318519999999999"/>
  </r>
  <r>
    <x v="1"/>
    <x v="12"/>
    <n v="306"/>
    <n v="13"/>
    <n v="1"/>
    <n v="2.99"/>
    <n v="0"/>
    <n v="25.98"/>
    <n v="1"/>
    <n v="38.870000000000005"/>
    <n v="10.098426000000002"/>
  </r>
  <r>
    <x v="1"/>
    <x v="13"/>
    <n v="306"/>
    <n v="19"/>
    <n v="1"/>
    <n v="3.05"/>
    <n v="0"/>
    <n v="33.340000000000003"/>
    <n v="1"/>
    <n v="57.949999999999996"/>
    <n v="19.320530000000002"/>
  </r>
  <r>
    <x v="1"/>
    <x v="19"/>
    <n v="306"/>
    <n v="14"/>
    <n v="1"/>
    <n v="2.99"/>
    <n v="0"/>
    <n v="25.98"/>
    <n v="1"/>
    <n v="41.86"/>
    <n v="10.875228"/>
  </r>
  <r>
    <x v="1"/>
    <x v="14"/>
    <n v="306"/>
    <n v="0"/>
    <n v="1"/>
    <n v="0"/>
    <n v="0"/>
    <n v="0"/>
    <n v="1"/>
    <n v="0"/>
    <n v="0"/>
  </r>
  <r>
    <x v="3"/>
    <x v="0"/>
    <n v="306"/>
    <n v="19"/>
    <n v="1"/>
    <n v="1.79"/>
    <n v="0"/>
    <n v="25.97"/>
    <n v="1"/>
    <n v="34.01"/>
    <n v="8.8323969999999985"/>
  </r>
  <r>
    <x v="3"/>
    <x v="1"/>
    <n v="306"/>
    <n v="12"/>
    <n v="1"/>
    <n v="2.69"/>
    <n v="0"/>
    <n v="51.2"/>
    <n v="1"/>
    <n v="32.28"/>
    <n v="16.527360000000002"/>
  </r>
  <r>
    <x v="3"/>
    <x v="2"/>
    <n v="306"/>
    <n v="5"/>
    <n v="1"/>
    <n v="3.05"/>
    <n v="0"/>
    <n v="27.54"/>
    <n v="1"/>
    <n v="15.25"/>
    <n v="4.1998500000000005"/>
  </r>
  <r>
    <x v="3"/>
    <x v="3"/>
    <n v="306"/>
    <n v="3"/>
    <n v="1"/>
    <n v="3.05"/>
    <n v="0"/>
    <n v="45.9"/>
    <n v="1"/>
    <n v="9.1499999999999986"/>
    <n v="4.1998499999999988"/>
  </r>
  <r>
    <x v="3"/>
    <x v="15"/>
    <n v="306"/>
    <n v="11"/>
    <n v="1"/>
    <n v="0.99"/>
    <n v="0"/>
    <n v="26.42"/>
    <n v="1"/>
    <n v="10.89"/>
    <n v="2.8771380000000004"/>
  </r>
  <r>
    <x v="3"/>
    <x v="16"/>
    <n v="306"/>
    <n v="14"/>
    <n v="1"/>
    <n v="0.99"/>
    <n v="0"/>
    <n v="26.49"/>
    <n v="1"/>
    <n v="13.86"/>
    <n v="3.6715139999999997"/>
  </r>
  <r>
    <x v="3"/>
    <x v="17"/>
    <n v="306"/>
    <n v="32"/>
    <n v="1"/>
    <n v="0.99"/>
    <n v="0"/>
    <n v="26.36"/>
    <n v="1"/>
    <n v="31.68"/>
    <n v="8.3508479999999992"/>
  </r>
  <r>
    <x v="3"/>
    <x v="4"/>
    <n v="306"/>
    <n v="11"/>
    <n v="1"/>
    <n v="1.69"/>
    <n v="0"/>
    <n v="50"/>
    <n v="1"/>
    <n v="18.59"/>
    <n v="9.2949999999999999"/>
  </r>
  <r>
    <x v="3"/>
    <x v="5"/>
    <n v="306"/>
    <n v="7"/>
    <n v="1"/>
    <n v="2.4900000000000002"/>
    <n v="0"/>
    <n v="38.43"/>
    <n v="1"/>
    <n v="17.43"/>
    <n v="6.6983489999999994"/>
  </r>
  <r>
    <x v="3"/>
    <x v="18"/>
    <n v="306"/>
    <n v="33"/>
    <n v="1"/>
    <n v="0.99"/>
    <n v="0"/>
    <n v="25.66"/>
    <n v="1"/>
    <n v="32.67"/>
    <n v="8.3831220000000002"/>
  </r>
  <r>
    <x v="3"/>
    <x v="6"/>
    <n v="306"/>
    <n v="5"/>
    <n v="1"/>
    <n v="3.05"/>
    <n v="0"/>
    <n v="27.44"/>
    <n v="1"/>
    <n v="15.25"/>
    <n v="4.1846000000000005"/>
  </r>
  <r>
    <x v="3"/>
    <x v="7"/>
    <n v="306"/>
    <n v="14"/>
    <n v="1"/>
    <n v="3.05"/>
    <n v="0"/>
    <n v="33.340000000000003"/>
    <n v="1"/>
    <n v="42.699999999999996"/>
    <n v="14.236179999999999"/>
  </r>
  <r>
    <x v="3"/>
    <x v="8"/>
    <n v="306"/>
    <n v="20"/>
    <n v="1"/>
    <n v="2.99"/>
    <n v="0"/>
    <n v="25.98"/>
    <n v="1"/>
    <n v="59.800000000000004"/>
    <n v="15.53604"/>
  </r>
  <r>
    <x v="3"/>
    <x v="9"/>
    <n v="306"/>
    <n v="42"/>
    <n v="1"/>
    <n v="2.5"/>
    <s v="S"/>
    <n v="20"/>
    <n v="1"/>
    <n v="105"/>
    <n v="21"/>
  </r>
  <r>
    <x v="3"/>
    <x v="10"/>
    <n v="306"/>
    <n v="128"/>
    <n v="1"/>
    <n v="2.5"/>
    <s v="S"/>
    <n v="20"/>
    <n v="1"/>
    <n v="320"/>
    <n v="64"/>
  </r>
  <r>
    <x v="3"/>
    <x v="11"/>
    <n v="306"/>
    <n v="14"/>
    <n v="1"/>
    <n v="2.69"/>
    <n v="0"/>
    <n v="30.44"/>
    <n v="1"/>
    <n v="37.659999999999997"/>
    <n v="11.463704"/>
  </r>
  <r>
    <x v="3"/>
    <x v="12"/>
    <n v="306"/>
    <n v="11"/>
    <n v="1"/>
    <n v="2.99"/>
    <n v="0"/>
    <n v="25.98"/>
    <n v="1"/>
    <n v="32.89"/>
    <n v="8.5448219999999999"/>
  </r>
  <r>
    <x v="3"/>
    <x v="13"/>
    <n v="306"/>
    <n v="11"/>
    <n v="1"/>
    <n v="3.05"/>
    <n v="0"/>
    <n v="33.340000000000003"/>
    <n v="1"/>
    <n v="33.549999999999997"/>
    <n v="11.18557"/>
  </r>
  <r>
    <x v="3"/>
    <x v="19"/>
    <n v="306"/>
    <n v="14"/>
    <n v="1"/>
    <n v="2.99"/>
    <n v="0"/>
    <n v="25.98"/>
    <n v="1"/>
    <n v="41.86"/>
    <n v="10.875228"/>
  </r>
  <r>
    <x v="3"/>
    <x v="14"/>
    <n v="306"/>
    <n v="19"/>
    <n v="1"/>
    <n v="1.89"/>
    <n v="0"/>
    <n v="30.37"/>
    <n v="1"/>
    <n v="35.909999999999997"/>
    <n v="10.905866999999999"/>
  </r>
  <r>
    <x v="4"/>
    <x v="0"/>
    <n v="306"/>
    <n v="17"/>
    <n v="1"/>
    <n v="1.79"/>
    <n v="0"/>
    <n v="25.97"/>
    <n v="1"/>
    <n v="30.43"/>
    <n v="7.9026709999999989"/>
  </r>
  <r>
    <x v="4"/>
    <x v="1"/>
    <n v="306"/>
    <n v="34"/>
    <n v="1"/>
    <n v="2.5299999999999998"/>
    <n v="0"/>
    <n v="47.06"/>
    <n v="1"/>
    <n v="86.02"/>
    <n v="40.481012"/>
  </r>
  <r>
    <x v="4"/>
    <x v="2"/>
    <n v="306"/>
    <n v="13"/>
    <n v="1"/>
    <n v="3.05"/>
    <n v="0"/>
    <n v="27.54"/>
    <n v="1"/>
    <n v="39.65"/>
    <n v="10.91961"/>
  </r>
  <r>
    <x v="4"/>
    <x v="3"/>
    <n v="306"/>
    <n v="2"/>
    <n v="1"/>
    <n v="3.05"/>
    <n v="0"/>
    <n v="27.54"/>
    <n v="1"/>
    <n v="6.1"/>
    <n v="1.6799399999999998"/>
  </r>
  <r>
    <x v="4"/>
    <x v="15"/>
    <n v="306"/>
    <n v="29"/>
    <n v="1"/>
    <n v="0.99"/>
    <n v="0"/>
    <n v="26.31"/>
    <n v="1"/>
    <n v="28.71"/>
    <n v="7.5536009999999996"/>
  </r>
  <r>
    <x v="4"/>
    <x v="16"/>
    <n v="306"/>
    <n v="20"/>
    <n v="1"/>
    <n v="0.99"/>
    <n v="0"/>
    <n v="25.96"/>
    <n v="1"/>
    <n v="19.8"/>
    <n v="5.1400800000000002"/>
  </r>
  <r>
    <x v="4"/>
    <x v="17"/>
    <n v="306"/>
    <n v="30"/>
    <n v="1"/>
    <n v="0.99"/>
    <n v="0"/>
    <n v="26.68"/>
    <n v="1"/>
    <n v="29.7"/>
    <n v="7.9239599999999992"/>
  </r>
  <r>
    <x v="4"/>
    <x v="4"/>
    <n v="306"/>
    <n v="25"/>
    <n v="1"/>
    <n v="1.69"/>
    <n v="0"/>
    <n v="50"/>
    <n v="1"/>
    <n v="42.25"/>
    <n v="21.125"/>
  </r>
  <r>
    <x v="4"/>
    <x v="5"/>
    <n v="306"/>
    <n v="10"/>
    <n v="1"/>
    <n v="2.4900000000000002"/>
    <n v="0"/>
    <n v="38.43"/>
    <n v="1"/>
    <n v="24.900000000000002"/>
    <n v="9.56907"/>
  </r>
  <r>
    <x v="4"/>
    <x v="18"/>
    <n v="306"/>
    <n v="20"/>
    <n v="1"/>
    <n v="0.99"/>
    <n v="0"/>
    <n v="26.14"/>
    <n v="1"/>
    <n v="19.8"/>
    <n v="5.1757200000000001"/>
  </r>
  <r>
    <x v="4"/>
    <x v="6"/>
    <n v="306"/>
    <n v="3"/>
    <n v="1"/>
    <n v="3.05"/>
    <n v="0"/>
    <n v="27.44"/>
    <n v="1"/>
    <n v="9.1499999999999986"/>
    <n v="2.5107599999999994"/>
  </r>
  <r>
    <x v="4"/>
    <x v="7"/>
    <n v="306"/>
    <n v="14"/>
    <n v="1"/>
    <n v="3.05"/>
    <n v="0"/>
    <n v="33.340000000000003"/>
    <n v="1"/>
    <n v="42.699999999999996"/>
    <n v="14.236179999999999"/>
  </r>
  <r>
    <x v="4"/>
    <x v="8"/>
    <n v="306"/>
    <n v="61"/>
    <n v="1"/>
    <n v="2.99"/>
    <n v="0"/>
    <n v="25.98"/>
    <n v="1"/>
    <n v="182.39000000000001"/>
    <n v="47.384922000000003"/>
  </r>
  <r>
    <x v="4"/>
    <x v="9"/>
    <n v="306"/>
    <n v="29"/>
    <n v="1"/>
    <n v="2.5"/>
    <s v="S"/>
    <n v="20"/>
    <n v="1"/>
    <n v="72.5"/>
    <n v="14.5"/>
  </r>
  <r>
    <x v="4"/>
    <x v="10"/>
    <n v="306"/>
    <n v="321"/>
    <n v="1"/>
    <n v="2.5"/>
    <s v="S"/>
    <n v="20"/>
    <n v="1"/>
    <n v="802.5"/>
    <n v="160.5"/>
  </r>
  <r>
    <x v="4"/>
    <x v="11"/>
    <n v="306"/>
    <n v="12"/>
    <n v="1"/>
    <n v="2.69"/>
    <n v="0"/>
    <n v="30.44"/>
    <n v="1"/>
    <n v="32.28"/>
    <n v="9.8260320000000014"/>
  </r>
  <r>
    <x v="4"/>
    <x v="12"/>
    <n v="306"/>
    <n v="14"/>
    <n v="1"/>
    <n v="2.99"/>
    <n v="0"/>
    <n v="25.98"/>
    <n v="1"/>
    <n v="41.86"/>
    <n v="10.875228"/>
  </r>
  <r>
    <x v="4"/>
    <x v="13"/>
    <n v="306"/>
    <n v="16"/>
    <n v="1"/>
    <n v="3.05"/>
    <n v="0"/>
    <n v="33.340000000000003"/>
    <n v="1"/>
    <n v="48.8"/>
    <n v="16.269919999999999"/>
  </r>
  <r>
    <x v="4"/>
    <x v="19"/>
    <n v="306"/>
    <n v="7"/>
    <n v="1"/>
    <n v="2.99"/>
    <n v="0"/>
    <n v="25.98"/>
    <n v="1"/>
    <n v="20.93"/>
    <n v="5.4376139999999999"/>
  </r>
  <r>
    <x v="4"/>
    <x v="14"/>
    <n v="306"/>
    <n v="28"/>
    <n v="1"/>
    <n v="1.89"/>
    <n v="0"/>
    <n v="30.37"/>
    <n v="1"/>
    <n v="52.919999999999995"/>
    <n v="16.071804"/>
  </r>
  <r>
    <x v="0"/>
    <x v="0"/>
    <n v="307"/>
    <n v="10"/>
    <n v="1"/>
    <n v="1.79"/>
    <n v="0"/>
    <n v="25.97"/>
    <n v="1"/>
    <n v="17.899999999999999"/>
    <n v="4.6486299999999998"/>
  </r>
  <r>
    <x v="0"/>
    <x v="1"/>
    <n v="307"/>
    <n v="18"/>
    <n v="1"/>
    <n v="2.69"/>
    <n v="0"/>
    <n v="26.02"/>
    <n v="1"/>
    <n v="48.42"/>
    <n v="12.598884"/>
  </r>
  <r>
    <x v="0"/>
    <x v="2"/>
    <n v="307"/>
    <n v="1"/>
    <n v="1"/>
    <n v="3.05"/>
    <n v="0"/>
    <n v="27.54"/>
    <n v="1"/>
    <n v="3.05"/>
    <n v="0.83996999999999988"/>
  </r>
  <r>
    <x v="0"/>
    <x v="3"/>
    <n v="307"/>
    <n v="149"/>
    <n v="1"/>
    <n v="1.52"/>
    <s v="S"/>
    <n v="9.86"/>
    <n v="1"/>
    <n v="226.48"/>
    <n v="22.330928"/>
  </r>
  <r>
    <x v="0"/>
    <x v="15"/>
    <n v="307"/>
    <n v="14"/>
    <n v="1"/>
    <n v="0.89"/>
    <s v="B"/>
    <n v="18.73"/>
    <n v="1"/>
    <n v="12.46"/>
    <n v="2.3337580000000004"/>
  </r>
  <r>
    <x v="0"/>
    <x v="16"/>
    <n v="307"/>
    <n v="16"/>
    <n v="1"/>
    <n v="0.89"/>
    <s v="B"/>
    <n v="18.54"/>
    <n v="1"/>
    <n v="14.24"/>
    <n v="2.6400959999999998"/>
  </r>
  <r>
    <x v="0"/>
    <x v="17"/>
    <n v="307"/>
    <n v="15"/>
    <n v="1"/>
    <n v="0.89"/>
    <s v="B"/>
    <n v="18.61"/>
    <n v="1"/>
    <n v="13.35"/>
    <n v="2.4844349999999995"/>
  </r>
  <r>
    <x v="0"/>
    <x v="4"/>
    <n v="307"/>
    <n v="10"/>
    <n v="1"/>
    <n v="1.69"/>
    <n v="0"/>
    <n v="50"/>
    <n v="1"/>
    <n v="16.899999999999999"/>
    <n v="8.4499999999999993"/>
  </r>
  <r>
    <x v="0"/>
    <x v="5"/>
    <n v="307"/>
    <n v="3"/>
    <n v="1"/>
    <n v="2.4900000000000002"/>
    <n v="0"/>
    <n v="38.43"/>
    <n v="1"/>
    <n v="7.4700000000000006"/>
    <n v="2.8707210000000005"/>
  </r>
  <r>
    <x v="0"/>
    <x v="18"/>
    <n v="307"/>
    <n v="22"/>
    <n v="1"/>
    <n v="0.89"/>
    <s v="B"/>
    <n v="17.29"/>
    <n v="1"/>
    <n v="19.580000000000002"/>
    <n v="3.3853820000000003"/>
  </r>
  <r>
    <x v="0"/>
    <x v="6"/>
    <n v="307"/>
    <n v="14"/>
    <n v="1"/>
    <n v="3.05"/>
    <n v="0"/>
    <n v="27.44"/>
    <n v="1"/>
    <n v="42.699999999999996"/>
    <n v="11.716879999999998"/>
  </r>
  <r>
    <x v="0"/>
    <x v="7"/>
    <n v="307"/>
    <n v="13"/>
    <n v="1"/>
    <n v="3.05"/>
    <n v="0"/>
    <n v="28.8"/>
    <n v="1"/>
    <n v="39.65"/>
    <n v="11.4192"/>
  </r>
  <r>
    <x v="0"/>
    <x v="8"/>
    <n v="307"/>
    <n v="26"/>
    <n v="1"/>
    <n v="2.99"/>
    <n v="0"/>
    <n v="25.98"/>
    <n v="1"/>
    <n v="77.740000000000009"/>
    <n v="20.196852000000003"/>
  </r>
  <r>
    <x v="0"/>
    <x v="9"/>
    <n v="307"/>
    <n v="11"/>
    <n v="1"/>
    <n v="3.39"/>
    <n v="0"/>
    <n v="36.81"/>
    <n v="1"/>
    <n v="37.29"/>
    <n v="13.726449000000001"/>
  </r>
  <r>
    <x v="0"/>
    <x v="10"/>
    <n v="307"/>
    <n v="13"/>
    <n v="1"/>
    <n v="3.39"/>
    <n v="0"/>
    <n v="36.51"/>
    <n v="1"/>
    <n v="44.07"/>
    <n v="16.089956999999998"/>
  </r>
  <r>
    <x v="0"/>
    <x v="11"/>
    <n v="307"/>
    <n v="10"/>
    <n v="1"/>
    <n v="2.69"/>
    <n v="0"/>
    <n v="27.32"/>
    <n v="1"/>
    <n v="26.9"/>
    <n v="7.3490799999999998"/>
  </r>
  <r>
    <x v="0"/>
    <x v="12"/>
    <n v="307"/>
    <n v="12"/>
    <n v="1"/>
    <n v="2.99"/>
    <n v="0"/>
    <n v="25.98"/>
    <n v="1"/>
    <n v="35.880000000000003"/>
    <n v="9.3216239999999999"/>
  </r>
  <r>
    <x v="0"/>
    <x v="13"/>
    <n v="307"/>
    <n v="13"/>
    <n v="1"/>
    <n v="3.05"/>
    <n v="0"/>
    <n v="28.35"/>
    <n v="1"/>
    <n v="39.65"/>
    <n v="11.240775000000001"/>
  </r>
  <r>
    <x v="0"/>
    <x v="19"/>
    <n v="307"/>
    <n v="15"/>
    <n v="1"/>
    <n v="2.99"/>
    <n v="0"/>
    <n v="25.98"/>
    <n v="1"/>
    <n v="44.85"/>
    <n v="11.65203"/>
  </r>
  <r>
    <x v="0"/>
    <x v="14"/>
    <n v="307"/>
    <n v="9"/>
    <n v="1"/>
    <n v="1.89"/>
    <n v="0"/>
    <n v="30.37"/>
    <n v="1"/>
    <n v="17.009999999999998"/>
    <n v="5.1659370000000004"/>
  </r>
  <r>
    <x v="1"/>
    <x v="0"/>
    <n v="307"/>
    <n v="11"/>
    <n v="1"/>
    <n v="1.79"/>
    <n v="0"/>
    <n v="25.97"/>
    <n v="1"/>
    <n v="19.690000000000001"/>
    <n v="5.1134930000000001"/>
  </r>
  <r>
    <x v="1"/>
    <x v="1"/>
    <n v="307"/>
    <n v="12"/>
    <n v="1"/>
    <n v="2.69"/>
    <n v="0"/>
    <n v="26.02"/>
    <n v="1"/>
    <n v="32.28"/>
    <n v="8.3992560000000012"/>
  </r>
  <r>
    <x v="1"/>
    <x v="2"/>
    <n v="307"/>
    <n v="6"/>
    <n v="1"/>
    <n v="3.05"/>
    <n v="0"/>
    <n v="27.54"/>
    <n v="1"/>
    <n v="18.299999999999997"/>
    <n v="5.0398199999999989"/>
  </r>
  <r>
    <x v="1"/>
    <x v="3"/>
    <n v="307"/>
    <n v="298"/>
    <n v="1"/>
    <n v="1.52"/>
    <s v="S"/>
    <n v="9.86"/>
    <n v="1"/>
    <n v="452.96"/>
    <n v="44.661856"/>
  </r>
  <r>
    <x v="1"/>
    <x v="15"/>
    <n v="307"/>
    <n v="71"/>
    <n v="1"/>
    <n v="0.89"/>
    <s v="B"/>
    <n v="18.72"/>
    <n v="1"/>
    <n v="63.19"/>
    <n v="11.829167999999999"/>
  </r>
  <r>
    <x v="1"/>
    <x v="16"/>
    <n v="307"/>
    <n v="98"/>
    <n v="1"/>
    <n v="0.89"/>
    <s v="B"/>
    <n v="18.45"/>
    <n v="1"/>
    <n v="87.22"/>
    <n v="16.092089999999999"/>
  </r>
  <r>
    <x v="1"/>
    <x v="17"/>
    <n v="307"/>
    <n v="105"/>
    <n v="1"/>
    <n v="0.89"/>
    <s v="B"/>
    <n v="18.78"/>
    <n v="1"/>
    <n v="93.45"/>
    <n v="17.549910000000001"/>
  </r>
  <r>
    <x v="1"/>
    <x v="4"/>
    <n v="307"/>
    <n v="0"/>
    <n v="1"/>
    <n v="0"/>
    <n v="0"/>
    <n v="0"/>
    <n v="1"/>
    <n v="0"/>
    <n v="0"/>
  </r>
  <r>
    <x v="1"/>
    <x v="5"/>
    <n v="307"/>
    <n v="5"/>
    <n v="1"/>
    <n v="2.4900000000000002"/>
    <n v="0"/>
    <n v="38.43"/>
    <n v="1"/>
    <n v="12.450000000000001"/>
    <n v="4.784535"/>
  </r>
  <r>
    <x v="1"/>
    <x v="18"/>
    <n v="307"/>
    <n v="107"/>
    <n v="1"/>
    <n v="0.89"/>
    <s v="B"/>
    <n v="17.09"/>
    <n v="1"/>
    <n v="95.23"/>
    <n v="16.274806999999999"/>
  </r>
  <r>
    <x v="1"/>
    <x v="6"/>
    <n v="307"/>
    <n v="12"/>
    <n v="1"/>
    <n v="3.05"/>
    <n v="0"/>
    <n v="27.44"/>
    <n v="1"/>
    <n v="36.599999999999994"/>
    <n v="10.043039999999998"/>
  </r>
  <r>
    <x v="1"/>
    <x v="7"/>
    <n v="307"/>
    <n v="10"/>
    <n v="1"/>
    <n v="3.05"/>
    <n v="0"/>
    <n v="28.62"/>
    <n v="1"/>
    <n v="30.5"/>
    <n v="8.7291000000000007"/>
  </r>
  <r>
    <x v="1"/>
    <x v="8"/>
    <n v="307"/>
    <n v="19"/>
    <n v="1"/>
    <n v="2.99"/>
    <n v="0"/>
    <n v="25.98"/>
    <n v="1"/>
    <n v="56.81"/>
    <n v="14.759238"/>
  </r>
  <r>
    <x v="1"/>
    <x v="9"/>
    <n v="307"/>
    <n v="9"/>
    <n v="1"/>
    <n v="3.19"/>
    <n v="0"/>
    <n v="33.06"/>
    <n v="1"/>
    <n v="28.71"/>
    <n v="9.4915260000000004"/>
  </r>
  <r>
    <x v="1"/>
    <x v="10"/>
    <n v="307"/>
    <n v="12"/>
    <n v="1"/>
    <n v="3.31"/>
    <n v="0"/>
    <n v="36.36"/>
    <n v="1"/>
    <n v="39.72"/>
    <n v="14.442192"/>
  </r>
  <r>
    <x v="1"/>
    <x v="11"/>
    <n v="307"/>
    <n v="10"/>
    <n v="1"/>
    <n v="2.69"/>
    <n v="0"/>
    <n v="26.87"/>
    <n v="1"/>
    <n v="26.9"/>
    <n v="7.2280300000000004"/>
  </r>
  <r>
    <x v="1"/>
    <x v="12"/>
    <n v="307"/>
    <n v="10"/>
    <n v="1"/>
    <n v="2.99"/>
    <n v="0"/>
    <n v="25.98"/>
    <n v="1"/>
    <n v="29.900000000000002"/>
    <n v="7.7680199999999999"/>
  </r>
  <r>
    <x v="1"/>
    <x v="13"/>
    <n v="307"/>
    <n v="14"/>
    <n v="1"/>
    <n v="3.05"/>
    <n v="0"/>
    <n v="29.12"/>
    <n v="1"/>
    <n v="42.699999999999996"/>
    <n v="12.434239999999999"/>
  </r>
  <r>
    <x v="1"/>
    <x v="19"/>
    <n v="307"/>
    <n v="13"/>
    <n v="1"/>
    <n v="2.99"/>
    <n v="0"/>
    <n v="25.98"/>
    <n v="1"/>
    <n v="38.870000000000005"/>
    <n v="10.098426000000002"/>
  </r>
  <r>
    <x v="1"/>
    <x v="14"/>
    <n v="307"/>
    <n v="15"/>
    <n v="1"/>
    <n v="1.89"/>
    <n v="0"/>
    <n v="30.37"/>
    <n v="1"/>
    <n v="28.349999999999998"/>
    <n v="8.6098949999999999"/>
  </r>
  <r>
    <x v="3"/>
    <x v="0"/>
    <n v="307"/>
    <n v="17"/>
    <n v="1"/>
    <n v="1.79"/>
    <n v="0"/>
    <n v="25.97"/>
    <n v="1"/>
    <n v="30.43"/>
    <n v="7.9026709999999989"/>
  </r>
  <r>
    <x v="3"/>
    <x v="1"/>
    <n v="307"/>
    <n v="12"/>
    <n v="1"/>
    <n v="2.69"/>
    <n v="0"/>
    <n v="27.49"/>
    <n v="1"/>
    <n v="32.28"/>
    <n v="8.8737720000000007"/>
  </r>
  <r>
    <x v="3"/>
    <x v="2"/>
    <n v="307"/>
    <n v="8"/>
    <n v="1"/>
    <n v="3.05"/>
    <n v="0"/>
    <n v="27.54"/>
    <n v="1"/>
    <n v="24.4"/>
    <n v="6.7197599999999991"/>
  </r>
  <r>
    <x v="3"/>
    <x v="3"/>
    <n v="307"/>
    <n v="166"/>
    <n v="1"/>
    <n v="1.52"/>
    <s v="S"/>
    <n v="9.86"/>
    <n v="1"/>
    <n v="252.32"/>
    <n v="24.878751999999999"/>
  </r>
  <r>
    <x v="3"/>
    <x v="15"/>
    <n v="307"/>
    <n v="42"/>
    <n v="1"/>
    <n v="0.89"/>
    <s v="B"/>
    <n v="18.88"/>
    <n v="1"/>
    <n v="37.380000000000003"/>
    <n v="7.0573440000000005"/>
  </r>
  <r>
    <x v="3"/>
    <x v="16"/>
    <n v="307"/>
    <n v="36"/>
    <n v="1"/>
    <n v="0.89"/>
    <s v="B"/>
    <n v="18.62"/>
    <n v="1"/>
    <n v="32.04"/>
    <n v="5.9658479999999994"/>
  </r>
  <r>
    <x v="3"/>
    <x v="17"/>
    <n v="307"/>
    <n v="36"/>
    <n v="1"/>
    <n v="0.89"/>
    <s v="B"/>
    <n v="18.559999999999999"/>
    <n v="1"/>
    <n v="32.04"/>
    <n v="5.946623999999999"/>
  </r>
  <r>
    <x v="3"/>
    <x v="4"/>
    <n v="307"/>
    <n v="4"/>
    <n v="1"/>
    <n v="1.69"/>
    <n v="0"/>
    <n v="50"/>
    <n v="1"/>
    <n v="6.76"/>
    <n v="3.38"/>
  </r>
  <r>
    <x v="3"/>
    <x v="5"/>
    <n v="307"/>
    <n v="0"/>
    <n v="1"/>
    <n v="0"/>
    <n v="0"/>
    <n v="0"/>
    <n v="1"/>
    <n v="0"/>
    <n v="0"/>
  </r>
  <r>
    <x v="3"/>
    <x v="18"/>
    <n v="307"/>
    <n v="44"/>
    <n v="1"/>
    <n v="0.89"/>
    <s v="B"/>
    <n v="17.11"/>
    <n v="1"/>
    <n v="39.160000000000004"/>
    <n v="6.7002759999999997"/>
  </r>
  <r>
    <x v="3"/>
    <x v="6"/>
    <n v="307"/>
    <n v="8"/>
    <n v="1"/>
    <n v="3.05"/>
    <n v="0"/>
    <n v="27.44"/>
    <n v="1"/>
    <n v="24.4"/>
    <n v="6.6953599999999991"/>
  </r>
  <r>
    <x v="3"/>
    <x v="7"/>
    <n v="307"/>
    <n v="10"/>
    <n v="1"/>
    <n v="3.05"/>
    <n v="0"/>
    <n v="28.03"/>
    <n v="1"/>
    <n v="30.5"/>
    <n v="8.5491500000000009"/>
  </r>
  <r>
    <x v="3"/>
    <x v="8"/>
    <n v="307"/>
    <n v="14"/>
    <n v="1"/>
    <n v="2.99"/>
    <n v="0"/>
    <n v="25.98"/>
    <n v="1"/>
    <n v="41.86"/>
    <n v="10.875228"/>
  </r>
  <r>
    <x v="3"/>
    <x v="9"/>
    <n v="307"/>
    <n v="4"/>
    <n v="1"/>
    <n v="3.39"/>
    <n v="0"/>
    <n v="34.799999999999997"/>
    <n v="1"/>
    <n v="13.56"/>
    <n v="4.7188799999999995"/>
  </r>
  <r>
    <x v="3"/>
    <x v="10"/>
    <n v="307"/>
    <n v="12"/>
    <n v="1"/>
    <n v="3.24"/>
    <n v="0"/>
    <n v="37.450000000000003"/>
    <n v="1"/>
    <n v="38.880000000000003"/>
    <n v="14.560560000000002"/>
  </r>
  <r>
    <x v="3"/>
    <x v="11"/>
    <n v="307"/>
    <n v="10"/>
    <n v="1"/>
    <n v="2.69"/>
    <n v="0"/>
    <n v="25.98"/>
    <n v="1"/>
    <n v="26.9"/>
    <n v="6.9886200000000001"/>
  </r>
  <r>
    <x v="3"/>
    <x v="12"/>
    <n v="307"/>
    <n v="1"/>
    <n v="1"/>
    <n v="2.99"/>
    <n v="0"/>
    <n v="25.98"/>
    <n v="1"/>
    <n v="2.99"/>
    <n v="0.7768020000000001"/>
  </r>
  <r>
    <x v="3"/>
    <x v="13"/>
    <n v="307"/>
    <n v="14"/>
    <n v="1"/>
    <n v="3.05"/>
    <n v="0"/>
    <n v="27.86"/>
    <n v="1"/>
    <n v="42.699999999999996"/>
    <n v="11.896219999999998"/>
  </r>
  <r>
    <x v="3"/>
    <x v="19"/>
    <n v="307"/>
    <n v="7"/>
    <n v="1"/>
    <n v="2.99"/>
    <n v="0"/>
    <n v="25.98"/>
    <n v="1"/>
    <n v="20.93"/>
    <n v="5.4376139999999999"/>
  </r>
  <r>
    <x v="3"/>
    <x v="14"/>
    <n v="307"/>
    <n v="17"/>
    <n v="1"/>
    <n v="1.89"/>
    <n v="0"/>
    <n v="30.37"/>
    <n v="1"/>
    <n v="32.129999999999995"/>
    <n v="9.7578809999999994"/>
  </r>
  <r>
    <x v="4"/>
    <x v="0"/>
    <n v="307"/>
    <n v="22"/>
    <n v="1"/>
    <n v="1.79"/>
    <n v="0"/>
    <n v="25.97"/>
    <n v="1"/>
    <n v="39.380000000000003"/>
    <n v="10.226986"/>
  </r>
  <r>
    <x v="4"/>
    <x v="1"/>
    <n v="307"/>
    <n v="28"/>
    <n v="1"/>
    <n v="2.69"/>
    <n v="0"/>
    <n v="29.17"/>
    <n v="1"/>
    <n v="75.319999999999993"/>
    <n v="21.970843999999996"/>
  </r>
  <r>
    <x v="4"/>
    <x v="2"/>
    <n v="307"/>
    <n v="10"/>
    <n v="1"/>
    <n v="3.05"/>
    <n v="0"/>
    <n v="27.54"/>
    <n v="1"/>
    <n v="30.5"/>
    <n v="8.3997000000000011"/>
  </r>
  <r>
    <x v="4"/>
    <x v="3"/>
    <n v="307"/>
    <n v="327"/>
    <n v="1"/>
    <n v="1.52"/>
    <s v="S"/>
    <n v="9.86"/>
    <n v="1"/>
    <n v="497.04"/>
    <n v="49.008144000000001"/>
  </r>
  <r>
    <x v="4"/>
    <x v="15"/>
    <n v="307"/>
    <n v="29"/>
    <n v="1"/>
    <n v="0.89"/>
    <s v="B"/>
    <n v="18.739999999999998"/>
    <n v="1"/>
    <n v="25.81"/>
    <n v="4.8367939999999994"/>
  </r>
  <r>
    <x v="4"/>
    <x v="16"/>
    <n v="307"/>
    <n v="26"/>
    <n v="1"/>
    <n v="0.89"/>
    <s v="B"/>
    <n v="18.920000000000002"/>
    <n v="1"/>
    <n v="23.14"/>
    <n v="4.3780880000000009"/>
  </r>
  <r>
    <x v="4"/>
    <x v="17"/>
    <n v="307"/>
    <n v="36"/>
    <n v="1"/>
    <n v="0.89"/>
    <s v="B"/>
    <n v="19.04"/>
    <n v="1"/>
    <n v="32.04"/>
    <n v="6.1004159999999992"/>
  </r>
  <r>
    <x v="4"/>
    <x v="4"/>
    <n v="307"/>
    <n v="14"/>
    <n v="1"/>
    <n v="1.69"/>
    <n v="0"/>
    <n v="50"/>
    <n v="1"/>
    <n v="23.66"/>
    <n v="11.83"/>
  </r>
  <r>
    <x v="4"/>
    <x v="5"/>
    <n v="307"/>
    <n v="9"/>
    <n v="1"/>
    <n v="2.4900000000000002"/>
    <n v="0"/>
    <n v="38.43"/>
    <n v="1"/>
    <n v="22.410000000000004"/>
    <n v="8.6121630000000025"/>
  </r>
  <r>
    <x v="4"/>
    <x v="18"/>
    <n v="307"/>
    <n v="21"/>
    <n v="1"/>
    <n v="0.89"/>
    <s v="B"/>
    <n v="17.13"/>
    <n v="1"/>
    <n v="18.690000000000001"/>
    <n v="3.201597"/>
  </r>
  <r>
    <x v="4"/>
    <x v="6"/>
    <n v="307"/>
    <n v="19"/>
    <n v="1"/>
    <n v="3.05"/>
    <n v="0"/>
    <n v="27.44"/>
    <n v="1"/>
    <n v="57.949999999999996"/>
    <n v="15.901479999999999"/>
  </r>
  <r>
    <x v="4"/>
    <x v="7"/>
    <n v="307"/>
    <n v="10"/>
    <n v="1"/>
    <n v="3.05"/>
    <n v="0"/>
    <n v="29.21"/>
    <n v="1"/>
    <n v="30.5"/>
    <n v="8.9090500000000006"/>
  </r>
  <r>
    <x v="4"/>
    <x v="8"/>
    <n v="307"/>
    <n v="55"/>
    <n v="1"/>
    <n v="2.99"/>
    <n v="0"/>
    <n v="25.98"/>
    <n v="1"/>
    <n v="164.45000000000002"/>
    <n v="42.724110000000003"/>
  </r>
  <r>
    <x v="4"/>
    <x v="9"/>
    <n v="307"/>
    <n v="5"/>
    <n v="1"/>
    <n v="3.39"/>
    <n v="0"/>
    <n v="37.99"/>
    <n v="1"/>
    <n v="16.95"/>
    <n v="6.4393050000000009"/>
  </r>
  <r>
    <x v="4"/>
    <x v="10"/>
    <n v="307"/>
    <n v="33"/>
    <n v="1"/>
    <n v="3.28"/>
    <n v="0"/>
    <n v="36.01"/>
    <n v="1"/>
    <n v="108.24"/>
    <n v="38.977224"/>
  </r>
  <r>
    <x v="4"/>
    <x v="11"/>
    <n v="307"/>
    <n v="19"/>
    <n v="1"/>
    <n v="2.69"/>
    <n v="0"/>
    <n v="26.92"/>
    <n v="1"/>
    <n v="51.11"/>
    <n v="13.758812000000001"/>
  </r>
  <r>
    <x v="4"/>
    <x v="12"/>
    <n v="307"/>
    <n v="12"/>
    <n v="1"/>
    <n v="2.99"/>
    <n v="0"/>
    <n v="25.98"/>
    <n v="1"/>
    <n v="35.880000000000003"/>
    <n v="9.3216239999999999"/>
  </r>
  <r>
    <x v="4"/>
    <x v="13"/>
    <n v="307"/>
    <n v="20"/>
    <n v="1"/>
    <n v="3.05"/>
    <n v="0"/>
    <n v="27.73"/>
    <n v="1"/>
    <n v="61"/>
    <n v="16.915299999999998"/>
  </r>
  <r>
    <x v="4"/>
    <x v="19"/>
    <n v="307"/>
    <n v="9"/>
    <n v="1"/>
    <n v="2.99"/>
    <n v="0"/>
    <n v="25.98"/>
    <n v="1"/>
    <n v="26.910000000000004"/>
    <n v="6.9912180000000008"/>
  </r>
  <r>
    <x v="4"/>
    <x v="14"/>
    <n v="307"/>
    <n v="25"/>
    <n v="1"/>
    <n v="1.89"/>
    <n v="0"/>
    <n v="30.37"/>
    <n v="1"/>
    <n v="47.25"/>
    <n v="14.349825000000001"/>
  </r>
  <r>
    <x v="0"/>
    <x v="0"/>
    <n v="308"/>
    <n v="12"/>
    <n v="1"/>
    <n v="1.34"/>
    <s v="B"/>
    <n v="1.1100000000000001"/>
    <n v="1"/>
    <n v="16.080000000000002"/>
    <n v="0.17848800000000004"/>
  </r>
  <r>
    <x v="0"/>
    <x v="1"/>
    <n v="308"/>
    <n v="33"/>
    <n v="1"/>
    <n v="2.15"/>
    <s v="B"/>
    <n v="7.46"/>
    <n v="1"/>
    <n v="70.95"/>
    <n v="5.2928700000000006"/>
  </r>
  <r>
    <x v="0"/>
    <x v="2"/>
    <n v="308"/>
    <n v="16"/>
    <n v="1"/>
    <n v="2.2200000000000002"/>
    <s v="B"/>
    <n v="6.92"/>
    <n v="1"/>
    <n v="35.520000000000003"/>
    <n v="2.4579840000000002"/>
  </r>
  <r>
    <x v="0"/>
    <x v="3"/>
    <n v="308"/>
    <n v="11"/>
    <n v="1"/>
    <n v="2.31"/>
    <s v="B"/>
    <n v="30.93"/>
    <n v="1"/>
    <n v="25.41"/>
    <n v="7.8593129999999993"/>
  </r>
  <r>
    <x v="0"/>
    <x v="15"/>
    <n v="308"/>
    <n v="16"/>
    <n v="1"/>
    <n v="0.71"/>
    <s v="B"/>
    <n v="-1.17"/>
    <n v="1"/>
    <n v="11.36"/>
    <n v="-0.13291199999999997"/>
  </r>
  <r>
    <x v="0"/>
    <x v="16"/>
    <n v="308"/>
    <n v="17"/>
    <n v="1"/>
    <n v="0.73"/>
    <s v="B"/>
    <n v="1.32"/>
    <n v="1"/>
    <n v="12.41"/>
    <n v="0.16381199999999999"/>
  </r>
  <r>
    <x v="0"/>
    <x v="17"/>
    <n v="308"/>
    <n v="22"/>
    <n v="1"/>
    <n v="0.76"/>
    <s v="B"/>
    <n v="4.75"/>
    <n v="1"/>
    <n v="16.72"/>
    <n v="0.79419999999999991"/>
  </r>
  <r>
    <x v="0"/>
    <x v="4"/>
    <n v="308"/>
    <n v="13"/>
    <n v="1"/>
    <n v="1.21"/>
    <s v="B"/>
    <n v="30.51"/>
    <n v="1"/>
    <n v="15.73"/>
    <n v="4.7992230000000005"/>
  </r>
  <r>
    <x v="0"/>
    <x v="5"/>
    <n v="308"/>
    <n v="3"/>
    <n v="1"/>
    <n v="2.21"/>
    <n v="0"/>
    <n v="29.8"/>
    <n v="1"/>
    <n v="6.63"/>
    <n v="1.9757400000000001"/>
  </r>
  <r>
    <x v="0"/>
    <x v="18"/>
    <n v="308"/>
    <n v="11"/>
    <n v="1"/>
    <n v="0.71"/>
    <s v="B"/>
    <n v="-1.89"/>
    <n v="1"/>
    <n v="7.81"/>
    <n v="-0.14760899999999999"/>
  </r>
  <r>
    <x v="0"/>
    <x v="6"/>
    <n v="308"/>
    <n v="28"/>
    <n v="1"/>
    <n v="2.4700000000000002"/>
    <s v="B"/>
    <n v="10.5"/>
    <n v="1"/>
    <n v="69.160000000000011"/>
    <n v="7.2618000000000009"/>
  </r>
  <r>
    <x v="0"/>
    <x v="7"/>
    <n v="308"/>
    <n v="18"/>
    <n v="1"/>
    <n v="2.0099999999999998"/>
    <s v="B"/>
    <n v="4.2"/>
    <n v="1"/>
    <n v="36.179999999999993"/>
    <n v="1.5195599999999998"/>
  </r>
  <r>
    <x v="0"/>
    <x v="8"/>
    <n v="308"/>
    <n v="51"/>
    <n v="1"/>
    <n v="2.19"/>
    <s v="B"/>
    <n v="3.1"/>
    <n v="1"/>
    <n v="111.69"/>
    <n v="3.4623899999999996"/>
  </r>
  <r>
    <x v="0"/>
    <x v="9"/>
    <n v="308"/>
    <n v="10"/>
    <n v="1"/>
    <n v="2.71"/>
    <s v="B"/>
    <n v="12.06"/>
    <n v="1"/>
    <n v="27.1"/>
    <n v="3.2682600000000002"/>
  </r>
  <r>
    <x v="0"/>
    <x v="10"/>
    <n v="308"/>
    <n v="35"/>
    <n v="1"/>
    <n v="2.62"/>
    <s v="B"/>
    <n v="6.42"/>
    <n v="1"/>
    <n v="91.7"/>
    <n v="5.8871400000000005"/>
  </r>
  <r>
    <x v="0"/>
    <x v="11"/>
    <n v="308"/>
    <n v="6"/>
    <n v="1"/>
    <n v="2.09"/>
    <s v="B"/>
    <n v="5.03"/>
    <n v="1"/>
    <n v="12.54"/>
    <n v="0.63076200000000004"/>
  </r>
  <r>
    <x v="0"/>
    <x v="12"/>
    <n v="308"/>
    <n v="14"/>
    <n v="1"/>
    <n v="2.25"/>
    <s v="B"/>
    <n v="6.51"/>
    <n v="1"/>
    <n v="31.5"/>
    <n v="2.0506500000000001"/>
  </r>
  <r>
    <x v="0"/>
    <x v="13"/>
    <n v="308"/>
    <n v="30"/>
    <n v="1"/>
    <n v="2.0099999999999998"/>
    <s v="B"/>
    <n v="4.92"/>
    <n v="1"/>
    <n v="60.3"/>
    <n v="2.9667599999999998"/>
  </r>
  <r>
    <x v="0"/>
    <x v="19"/>
    <n v="308"/>
    <n v="23"/>
    <n v="1"/>
    <n v="2.19"/>
    <s v="B"/>
    <n v="3.48"/>
    <n v="1"/>
    <n v="50.37"/>
    <n v="1.7528759999999999"/>
  </r>
  <r>
    <x v="0"/>
    <x v="14"/>
    <n v="308"/>
    <n v="16"/>
    <n v="1"/>
    <n v="1.49"/>
    <s v="B"/>
    <n v="12.04"/>
    <n v="1"/>
    <n v="23.84"/>
    <n v="2.870336"/>
  </r>
  <r>
    <x v="1"/>
    <x v="0"/>
    <n v="308"/>
    <n v="17"/>
    <n v="1"/>
    <n v="1.57"/>
    <s v="B"/>
    <n v="16.04"/>
    <n v="1"/>
    <n v="26.69"/>
    <n v="4.2810759999999997"/>
  </r>
  <r>
    <x v="1"/>
    <x v="1"/>
    <n v="308"/>
    <n v="145"/>
    <n v="1"/>
    <n v="2.04"/>
    <s v="B"/>
    <n v="2.71"/>
    <n v="1"/>
    <n v="295.8"/>
    <n v="8.0161800000000003"/>
  </r>
  <r>
    <x v="1"/>
    <x v="2"/>
    <n v="308"/>
    <n v="37"/>
    <n v="1"/>
    <n v="2.34"/>
    <s v="B"/>
    <n v="14.71"/>
    <n v="1"/>
    <n v="86.58"/>
    <n v="12.735918000000002"/>
  </r>
  <r>
    <x v="1"/>
    <x v="3"/>
    <n v="308"/>
    <n v="52"/>
    <n v="1"/>
    <n v="2.2200000000000002"/>
    <s v="B"/>
    <n v="29.69"/>
    <n v="1"/>
    <n v="115.44000000000001"/>
    <n v="34.274136000000006"/>
  </r>
  <r>
    <x v="1"/>
    <x v="15"/>
    <n v="308"/>
    <n v="69"/>
    <n v="1"/>
    <n v="0.79"/>
    <s v="B"/>
    <n v="8.3800000000000008"/>
    <n v="1"/>
    <n v="54.510000000000005"/>
    <n v="4.5679380000000007"/>
  </r>
  <r>
    <x v="1"/>
    <x v="16"/>
    <n v="308"/>
    <n v="82"/>
    <n v="1"/>
    <n v="0.79"/>
    <s v="B"/>
    <n v="8.3800000000000008"/>
    <n v="1"/>
    <n v="64.78"/>
    <n v="5.4285639999999997"/>
  </r>
  <r>
    <x v="1"/>
    <x v="17"/>
    <n v="308"/>
    <n v="65"/>
    <n v="1"/>
    <n v="0.78"/>
    <s v="B"/>
    <n v="7.76"/>
    <n v="1"/>
    <n v="50.7"/>
    <n v="3.93432"/>
  </r>
  <r>
    <x v="1"/>
    <x v="4"/>
    <n v="308"/>
    <n v="11"/>
    <n v="1"/>
    <n v="1.53"/>
    <s v="B"/>
    <n v="45.03"/>
    <n v="1"/>
    <n v="16.830000000000002"/>
    <n v="7.5785490000000015"/>
  </r>
  <r>
    <x v="1"/>
    <x v="5"/>
    <n v="308"/>
    <n v="1"/>
    <n v="1"/>
    <n v="2.4900000000000002"/>
    <n v="0"/>
    <n v="37.590000000000003"/>
    <n v="1"/>
    <n v="2.4900000000000002"/>
    <n v="0.93599100000000024"/>
  </r>
  <r>
    <x v="1"/>
    <x v="18"/>
    <n v="308"/>
    <n v="115"/>
    <n v="1"/>
    <n v="0.79"/>
    <s v="B"/>
    <n v="9.0299999999999994"/>
    <n v="1"/>
    <n v="90.850000000000009"/>
    <n v="8.2037549999999992"/>
  </r>
  <r>
    <x v="1"/>
    <x v="6"/>
    <n v="308"/>
    <n v="9"/>
    <n v="1"/>
    <n v="2.15"/>
    <s v="B"/>
    <n v="-2.82"/>
    <n v="1"/>
    <n v="19.349999999999998"/>
    <n v="-0.54566999999999988"/>
  </r>
  <r>
    <x v="1"/>
    <x v="7"/>
    <n v="308"/>
    <n v="17"/>
    <n v="1"/>
    <n v="2.02"/>
    <s v="B"/>
    <n v="3.4"/>
    <n v="1"/>
    <n v="34.340000000000003"/>
    <n v="1.1675600000000002"/>
  </r>
  <r>
    <x v="1"/>
    <x v="8"/>
    <n v="308"/>
    <n v="42"/>
    <n v="1"/>
    <n v="2.4"/>
    <s v="B"/>
    <n v="12.33"/>
    <n v="1"/>
    <n v="100.8"/>
    <n v="12.42864"/>
  </r>
  <r>
    <x v="1"/>
    <x v="9"/>
    <n v="308"/>
    <n v="6"/>
    <n v="1"/>
    <n v="2.4500000000000002"/>
    <s v="B"/>
    <n v="2.71"/>
    <n v="1"/>
    <n v="14.700000000000001"/>
    <n v="0.39837000000000006"/>
  </r>
  <r>
    <x v="1"/>
    <x v="10"/>
    <n v="308"/>
    <n v="23"/>
    <n v="1"/>
    <n v="2.61"/>
    <s v="B"/>
    <n v="5.0599999999999996"/>
    <n v="1"/>
    <n v="60.029999999999994"/>
    <n v="3.0375179999999995"/>
  </r>
  <r>
    <x v="1"/>
    <x v="11"/>
    <n v="308"/>
    <n v="22"/>
    <n v="1"/>
    <n v="2.04"/>
    <s v="B"/>
    <n v="2.5299999999999998"/>
    <n v="1"/>
    <n v="44.88"/>
    <n v="1.1354639999999998"/>
  </r>
  <r>
    <x v="1"/>
    <x v="12"/>
    <n v="308"/>
    <n v="21"/>
    <n v="1"/>
    <n v="2.21"/>
    <s v="B"/>
    <n v="5.47"/>
    <n v="1"/>
    <n v="46.41"/>
    <n v="2.5386269999999995"/>
  </r>
  <r>
    <x v="1"/>
    <x v="13"/>
    <n v="308"/>
    <n v="33"/>
    <n v="1"/>
    <n v="2.0099999999999998"/>
    <s v="B"/>
    <n v="4.5599999999999996"/>
    <n v="1"/>
    <n v="66.33"/>
    <n v="3.0246479999999996"/>
  </r>
  <r>
    <x v="1"/>
    <x v="19"/>
    <n v="308"/>
    <n v="28"/>
    <n v="1"/>
    <n v="2.3199999999999998"/>
    <s v="B"/>
    <n v="9.4700000000000006"/>
    <n v="1"/>
    <n v="64.959999999999994"/>
    <n v="6.1517119999999998"/>
  </r>
  <r>
    <x v="1"/>
    <x v="14"/>
    <n v="308"/>
    <n v="21"/>
    <n v="1"/>
    <n v="1.53"/>
    <s v="B"/>
    <n v="13.98"/>
    <n v="1"/>
    <n v="32.130000000000003"/>
    <n v="4.4917740000000004"/>
  </r>
  <r>
    <x v="3"/>
    <x v="0"/>
    <n v="308"/>
    <n v="17"/>
    <n v="1"/>
    <n v="1.4"/>
    <s v="B"/>
    <n v="5.47"/>
    <n v="1"/>
    <n v="23.799999999999997"/>
    <n v="1.3018599999999998"/>
  </r>
  <r>
    <x v="3"/>
    <x v="1"/>
    <n v="308"/>
    <n v="43"/>
    <n v="1"/>
    <n v="2.17"/>
    <s v="B"/>
    <n v="8.4"/>
    <n v="1"/>
    <n v="93.31"/>
    <n v="7.8380400000000012"/>
  </r>
  <r>
    <x v="3"/>
    <x v="2"/>
    <n v="308"/>
    <n v="38"/>
    <n v="1"/>
    <n v="2.2999999999999998"/>
    <s v="B"/>
    <n v="13.19"/>
    <n v="1"/>
    <n v="87.399999999999991"/>
    <n v="11.528059999999998"/>
  </r>
  <r>
    <x v="3"/>
    <x v="3"/>
    <n v="308"/>
    <n v="26"/>
    <n v="1"/>
    <n v="1.91"/>
    <s v="B"/>
    <n v="23.45"/>
    <n v="1"/>
    <n v="49.66"/>
    <n v="11.645269999999998"/>
  </r>
  <r>
    <x v="3"/>
    <x v="15"/>
    <n v="308"/>
    <n v="18"/>
    <n v="1"/>
    <n v="0.85"/>
    <s v="B"/>
    <n v="14.82"/>
    <n v="1"/>
    <n v="15.299999999999999"/>
    <n v="2.2674599999999998"/>
  </r>
  <r>
    <x v="3"/>
    <x v="16"/>
    <n v="308"/>
    <n v="20"/>
    <n v="1"/>
    <n v="0.79"/>
    <s v="B"/>
    <n v="8.9"/>
    <n v="1"/>
    <n v="15.8"/>
    <n v="1.4062000000000001"/>
  </r>
  <r>
    <x v="3"/>
    <x v="17"/>
    <n v="308"/>
    <n v="33"/>
    <n v="1"/>
    <n v="0.7"/>
    <s v="B"/>
    <n v="-3.32"/>
    <n v="1"/>
    <n v="23.099999999999998"/>
    <n v="-0.76691999999999994"/>
  </r>
  <r>
    <x v="3"/>
    <x v="4"/>
    <n v="308"/>
    <n v="8"/>
    <n v="1"/>
    <n v="1.48"/>
    <s v="B"/>
    <n v="42.9"/>
    <n v="1"/>
    <n v="11.84"/>
    <n v="5.0793599999999994"/>
  </r>
  <r>
    <x v="3"/>
    <x v="5"/>
    <n v="308"/>
    <n v="5"/>
    <n v="1"/>
    <n v="2.15"/>
    <s v="B"/>
    <n v="27.99"/>
    <n v="1"/>
    <n v="10.75"/>
    <n v="3.0089249999999996"/>
  </r>
  <r>
    <x v="3"/>
    <x v="18"/>
    <n v="308"/>
    <n v="19"/>
    <n v="1"/>
    <n v="0.67"/>
    <s v="B"/>
    <n v="-8.2100000000000009"/>
    <n v="1"/>
    <n v="12.73"/>
    <n v="-1.0451330000000001"/>
  </r>
  <r>
    <x v="3"/>
    <x v="6"/>
    <n v="308"/>
    <n v="11"/>
    <n v="1"/>
    <n v="2.59"/>
    <s v="B"/>
    <n v="14.58"/>
    <n v="1"/>
    <n v="28.49"/>
    <n v="4.153842"/>
  </r>
  <r>
    <x v="3"/>
    <x v="7"/>
    <n v="308"/>
    <n v="39"/>
    <n v="1"/>
    <n v="2.0099999999999998"/>
    <s v="B"/>
    <n v="8.4600000000000009"/>
    <n v="1"/>
    <n v="78.389999999999986"/>
    <n v="6.6317940000000002"/>
  </r>
  <r>
    <x v="3"/>
    <x v="8"/>
    <n v="308"/>
    <n v="81"/>
    <n v="1"/>
    <n v="2.2799999999999998"/>
    <s v="B"/>
    <n v="7.03"/>
    <n v="1"/>
    <n v="184.67999999999998"/>
    <n v="12.983003999999999"/>
  </r>
  <r>
    <x v="3"/>
    <x v="9"/>
    <n v="308"/>
    <n v="5"/>
    <n v="1"/>
    <n v="2.71"/>
    <s v="B"/>
    <n v="12.06"/>
    <n v="1"/>
    <n v="13.55"/>
    <n v="1.6341300000000001"/>
  </r>
  <r>
    <x v="3"/>
    <x v="10"/>
    <n v="308"/>
    <n v="41"/>
    <n v="1"/>
    <n v="2.57"/>
    <s v="B"/>
    <n v="4.4000000000000004"/>
    <n v="1"/>
    <n v="105.36999999999999"/>
    <n v="4.6362800000000002"/>
  </r>
  <r>
    <x v="3"/>
    <x v="11"/>
    <n v="308"/>
    <n v="11"/>
    <n v="1"/>
    <n v="2.44"/>
    <s v="B"/>
    <n v="18.64"/>
    <n v="1"/>
    <n v="26.84"/>
    <n v="5.0029760000000003"/>
  </r>
  <r>
    <x v="3"/>
    <x v="12"/>
    <n v="308"/>
    <n v="6"/>
    <n v="1"/>
    <n v="2.6"/>
    <s v="B"/>
    <n v="19.5"/>
    <n v="1"/>
    <n v="15.600000000000001"/>
    <n v="3.0420000000000003"/>
  </r>
  <r>
    <x v="3"/>
    <x v="13"/>
    <n v="308"/>
    <n v="23"/>
    <n v="1"/>
    <n v="2.0099999999999998"/>
    <s v="B"/>
    <n v="5.17"/>
    <n v="1"/>
    <n v="46.23"/>
    <n v="2.390091"/>
  </r>
  <r>
    <x v="3"/>
    <x v="19"/>
    <n v="308"/>
    <n v="57"/>
    <n v="1"/>
    <n v="2.17"/>
    <s v="B"/>
    <n v="2.25"/>
    <n v="1"/>
    <n v="123.69"/>
    <n v="2.7830250000000003"/>
  </r>
  <r>
    <x v="3"/>
    <x v="14"/>
    <n v="308"/>
    <n v="19"/>
    <n v="1"/>
    <n v="1.62"/>
    <s v="B"/>
    <n v="19"/>
    <n v="1"/>
    <n v="30.78"/>
    <n v="5.8482000000000003"/>
  </r>
  <r>
    <x v="4"/>
    <x v="0"/>
    <n v="308"/>
    <n v="12"/>
    <n v="1"/>
    <n v="1.44"/>
    <s v="B"/>
    <n v="7.98"/>
    <n v="1"/>
    <n v="17.28"/>
    <n v="1.3789440000000002"/>
  </r>
  <r>
    <x v="4"/>
    <x v="1"/>
    <n v="308"/>
    <n v="175"/>
    <n v="1"/>
    <n v="1.92"/>
    <s v="B"/>
    <n v="-3.53"/>
    <n v="1"/>
    <n v="336"/>
    <n v="-11.860799999999999"/>
  </r>
  <r>
    <x v="4"/>
    <x v="2"/>
    <n v="308"/>
    <n v="132"/>
    <n v="1"/>
    <n v="2.25"/>
    <s v="B"/>
    <n v="10.67"/>
    <n v="1"/>
    <n v="297"/>
    <n v="31.689899999999998"/>
  </r>
  <r>
    <x v="4"/>
    <x v="3"/>
    <n v="308"/>
    <n v="5"/>
    <n v="1"/>
    <n v="1.83"/>
    <s v="B"/>
    <n v="6.87"/>
    <n v="1"/>
    <n v="9.15"/>
    <n v="0.62860499999999997"/>
  </r>
  <r>
    <x v="4"/>
    <x v="15"/>
    <n v="308"/>
    <n v="76"/>
    <n v="1"/>
    <n v="0.72"/>
    <s v="B"/>
    <n v="-0.5"/>
    <n v="1"/>
    <n v="54.72"/>
    <n v="-0.27360000000000001"/>
  </r>
  <r>
    <x v="4"/>
    <x v="16"/>
    <n v="308"/>
    <n v="98"/>
    <n v="1"/>
    <n v="0.72"/>
    <s v="B"/>
    <n v="-0.48"/>
    <n v="1"/>
    <n v="70.56"/>
    <n v="-0.33868799999999999"/>
  </r>
  <r>
    <x v="4"/>
    <x v="17"/>
    <n v="308"/>
    <n v="99"/>
    <n v="1"/>
    <n v="0.69"/>
    <s v="B"/>
    <n v="-4.9800000000000004"/>
    <n v="1"/>
    <n v="68.309999999999988"/>
    <n v="-3.4018379999999997"/>
  </r>
  <r>
    <x v="4"/>
    <x v="4"/>
    <n v="308"/>
    <n v="20"/>
    <n v="1"/>
    <n v="1.46"/>
    <s v="B"/>
    <n v="42.36"/>
    <n v="1"/>
    <n v="29.2"/>
    <n v="12.369120000000001"/>
  </r>
  <r>
    <x v="4"/>
    <x v="5"/>
    <n v="308"/>
    <n v="7"/>
    <n v="1"/>
    <n v="2.37"/>
    <s v="B"/>
    <n v="34.47"/>
    <n v="1"/>
    <n v="16.59"/>
    <n v="5.7185730000000001"/>
  </r>
  <r>
    <x v="4"/>
    <x v="18"/>
    <n v="308"/>
    <n v="83"/>
    <n v="1"/>
    <n v="0.75"/>
    <s v="B"/>
    <n v="3.77"/>
    <n v="1"/>
    <n v="62.25"/>
    <n v="2.3468249999999999"/>
  </r>
  <r>
    <x v="4"/>
    <x v="6"/>
    <n v="308"/>
    <n v="100"/>
    <n v="1"/>
    <n v="2.37"/>
    <s v="B"/>
    <n v="6.75"/>
    <n v="1"/>
    <n v="237"/>
    <n v="15.9975"/>
  </r>
  <r>
    <x v="4"/>
    <x v="7"/>
    <n v="308"/>
    <n v="33"/>
    <n v="1"/>
    <n v="2.0099999999999998"/>
    <s v="B"/>
    <n v="6.24"/>
    <n v="1"/>
    <n v="66.33"/>
    <n v="4.138992"/>
  </r>
  <r>
    <x v="4"/>
    <x v="8"/>
    <n v="308"/>
    <n v="255"/>
    <n v="1"/>
    <n v="2.2599999999999998"/>
    <s v="B"/>
    <n v="6.34"/>
    <n v="1"/>
    <n v="576.29999999999995"/>
    <n v="36.537419999999997"/>
  </r>
  <r>
    <x v="4"/>
    <x v="9"/>
    <n v="308"/>
    <n v="11"/>
    <n v="1"/>
    <n v="2.57"/>
    <s v="B"/>
    <n v="7.2"/>
    <n v="1"/>
    <n v="28.27"/>
    <n v="2.0354399999999999"/>
  </r>
  <r>
    <x v="4"/>
    <x v="10"/>
    <n v="308"/>
    <n v="48"/>
    <n v="1"/>
    <n v="2.64"/>
    <s v="B"/>
    <n v="6.03"/>
    <n v="1"/>
    <n v="126.72"/>
    <n v="7.6412160000000009"/>
  </r>
  <r>
    <x v="4"/>
    <x v="11"/>
    <n v="308"/>
    <n v="28"/>
    <n v="1"/>
    <n v="2.0499999999999998"/>
    <s v="B"/>
    <n v="3.08"/>
    <n v="1"/>
    <n v="57.399999999999991"/>
    <n v="1.7679199999999997"/>
  </r>
  <r>
    <x v="4"/>
    <x v="12"/>
    <n v="308"/>
    <n v="29"/>
    <n v="1"/>
    <n v="2.31"/>
    <s v="B"/>
    <n v="8.33"/>
    <n v="1"/>
    <n v="66.989999999999995"/>
    <n v="5.5802670000000001"/>
  </r>
  <r>
    <x v="4"/>
    <x v="13"/>
    <n v="308"/>
    <n v="35"/>
    <n v="1"/>
    <n v="2.0099999999999998"/>
    <s v="B"/>
    <n v="7.04"/>
    <n v="1"/>
    <n v="70.349999999999994"/>
    <n v="4.9526399999999997"/>
  </r>
  <r>
    <x v="4"/>
    <x v="19"/>
    <n v="308"/>
    <n v="16"/>
    <n v="1"/>
    <n v="2.56"/>
    <s v="B"/>
    <n v="18.32"/>
    <n v="1"/>
    <n v="40.96"/>
    <n v="7.5038720000000003"/>
  </r>
  <r>
    <x v="4"/>
    <x v="14"/>
    <n v="308"/>
    <n v="27"/>
    <n v="1"/>
    <n v="1.58"/>
    <s v="B"/>
    <n v="17.05"/>
    <n v="1"/>
    <n v="42.660000000000004"/>
    <n v="7.2735300000000009"/>
  </r>
  <r>
    <x v="0"/>
    <x v="0"/>
    <n v="309"/>
    <n v="11"/>
    <n v="1"/>
    <n v="1.79"/>
    <n v="0"/>
    <n v="36.64"/>
    <n v="1"/>
    <n v="19.690000000000001"/>
    <n v="7.2144160000000008"/>
  </r>
  <r>
    <x v="0"/>
    <x v="1"/>
    <n v="309"/>
    <n v="12"/>
    <n v="1"/>
    <n v="2.69"/>
    <n v="0"/>
    <n v="26.02"/>
    <n v="1"/>
    <n v="32.28"/>
    <n v="8.3992560000000012"/>
  </r>
  <r>
    <x v="0"/>
    <x v="2"/>
    <n v="309"/>
    <n v="29"/>
    <n v="1"/>
    <n v="1.99"/>
    <s v="S"/>
    <n v="25.12"/>
    <n v="1"/>
    <n v="57.71"/>
    <n v="14.496752000000001"/>
  </r>
  <r>
    <x v="0"/>
    <x v="3"/>
    <n v="309"/>
    <n v="4"/>
    <n v="1"/>
    <n v="3.05"/>
    <n v="0"/>
    <n v="27.54"/>
    <n v="1"/>
    <n v="12.2"/>
    <n v="3.3598799999999995"/>
  </r>
  <r>
    <x v="0"/>
    <x v="15"/>
    <n v="309"/>
    <n v="11"/>
    <n v="1"/>
    <n v="0.99"/>
    <n v="0"/>
    <n v="26.76"/>
    <n v="1"/>
    <n v="10.89"/>
    <n v="2.914164"/>
  </r>
  <r>
    <x v="0"/>
    <x v="16"/>
    <n v="309"/>
    <n v="5"/>
    <n v="1"/>
    <n v="0.99"/>
    <n v="0"/>
    <n v="26.26"/>
    <n v="1"/>
    <n v="4.95"/>
    <n v="1.2998700000000003"/>
  </r>
  <r>
    <x v="0"/>
    <x v="17"/>
    <n v="309"/>
    <n v="12"/>
    <n v="1"/>
    <n v="0.99"/>
    <n v="0"/>
    <n v="26.26"/>
    <n v="1"/>
    <n v="11.879999999999999"/>
    <n v="3.119688"/>
  </r>
  <r>
    <x v="0"/>
    <x v="4"/>
    <n v="309"/>
    <n v="17"/>
    <n v="1"/>
    <n v="1.5"/>
    <s v="S"/>
    <n v="43.66"/>
    <n v="1"/>
    <n v="25.5"/>
    <n v="11.133299999999998"/>
  </r>
  <r>
    <x v="0"/>
    <x v="5"/>
    <n v="309"/>
    <n v="3"/>
    <n v="1"/>
    <n v="2.4900000000000002"/>
    <n v="0"/>
    <n v="37.549999999999997"/>
    <n v="1"/>
    <n v="7.4700000000000006"/>
    <n v="2.8049849999999998"/>
  </r>
  <r>
    <x v="0"/>
    <x v="18"/>
    <n v="309"/>
    <n v="16"/>
    <n v="1"/>
    <n v="0.99"/>
    <n v="0"/>
    <n v="27.77"/>
    <n v="1"/>
    <n v="15.84"/>
    <n v="4.3987680000000005"/>
  </r>
  <r>
    <x v="0"/>
    <x v="6"/>
    <n v="309"/>
    <n v="13"/>
    <n v="1"/>
    <n v="3.05"/>
    <n v="0"/>
    <n v="27.44"/>
    <n v="1"/>
    <n v="39.65"/>
    <n v="10.879960000000001"/>
  </r>
  <r>
    <x v="0"/>
    <x v="7"/>
    <n v="309"/>
    <n v="51"/>
    <n v="1"/>
    <n v="1.99"/>
    <s v="B"/>
    <n v="22.58"/>
    <n v="1"/>
    <n v="101.49"/>
    <n v="22.916441999999996"/>
  </r>
  <r>
    <x v="0"/>
    <x v="8"/>
    <n v="309"/>
    <n v="25"/>
    <n v="1"/>
    <n v="2.9"/>
    <s v="B"/>
    <n v="27.82"/>
    <n v="1"/>
    <n v="72.5"/>
    <n v="20.169499999999999"/>
  </r>
  <r>
    <x v="0"/>
    <x v="9"/>
    <n v="309"/>
    <n v="6"/>
    <n v="1"/>
    <n v="3.39"/>
    <n v="0"/>
    <n v="29.49"/>
    <n v="1"/>
    <n v="20.34"/>
    <n v="5.9982660000000001"/>
  </r>
  <r>
    <x v="0"/>
    <x v="10"/>
    <n v="309"/>
    <n v="17"/>
    <n v="1"/>
    <n v="3.39"/>
    <n v="0"/>
    <n v="25.95"/>
    <n v="1"/>
    <n v="57.63"/>
    <n v="14.954984999999999"/>
  </r>
  <r>
    <x v="0"/>
    <x v="11"/>
    <n v="309"/>
    <n v="16"/>
    <n v="1"/>
    <n v="2.65"/>
    <s v="B"/>
    <n v="27.14"/>
    <n v="1"/>
    <n v="42.4"/>
    <n v="11.507359999999998"/>
  </r>
  <r>
    <x v="0"/>
    <x v="12"/>
    <n v="309"/>
    <n v="6"/>
    <n v="1"/>
    <n v="2.9"/>
    <s v="B"/>
    <n v="27.82"/>
    <n v="1"/>
    <n v="17.399999999999999"/>
    <n v="4.8406799999999999"/>
  </r>
  <r>
    <x v="0"/>
    <x v="13"/>
    <n v="309"/>
    <n v="75"/>
    <n v="1"/>
    <n v="1.99"/>
    <s v="B"/>
    <n v="20.45"/>
    <n v="1"/>
    <n v="149.25"/>
    <n v="30.521625"/>
  </r>
  <r>
    <x v="0"/>
    <x v="19"/>
    <n v="309"/>
    <n v="11"/>
    <n v="1"/>
    <n v="2.9"/>
    <s v="B"/>
    <n v="24.57"/>
    <n v="1"/>
    <n v="31.9"/>
    <n v="7.8378300000000003"/>
  </r>
  <r>
    <x v="0"/>
    <x v="14"/>
    <n v="309"/>
    <n v="23"/>
    <n v="1"/>
    <n v="1.89"/>
    <n v="0"/>
    <n v="30.37"/>
    <n v="1"/>
    <n v="43.47"/>
    <n v="13.201839"/>
  </r>
  <r>
    <x v="1"/>
    <x v="0"/>
    <n v="309"/>
    <n v="10"/>
    <n v="1"/>
    <n v="1.79"/>
    <n v="0"/>
    <n v="43.57"/>
    <n v="1"/>
    <n v="17.899999999999999"/>
    <n v="7.7990299999999992"/>
  </r>
  <r>
    <x v="1"/>
    <x v="1"/>
    <n v="309"/>
    <n v="15"/>
    <n v="1"/>
    <n v="2.69"/>
    <n v="0"/>
    <n v="26.02"/>
    <n v="1"/>
    <n v="40.35"/>
    <n v="10.49907"/>
  </r>
  <r>
    <x v="1"/>
    <x v="2"/>
    <n v="309"/>
    <n v="106"/>
    <n v="1"/>
    <n v="2.0099999999999998"/>
    <s v="S"/>
    <n v="25.87"/>
    <n v="1"/>
    <n v="213.05999999999997"/>
    <n v="55.118621999999995"/>
  </r>
  <r>
    <x v="1"/>
    <x v="3"/>
    <n v="309"/>
    <n v="15"/>
    <n v="1"/>
    <n v="3.05"/>
    <n v="0"/>
    <n v="27.54"/>
    <n v="1"/>
    <n v="45.75"/>
    <n v="12.599549999999999"/>
  </r>
  <r>
    <x v="1"/>
    <x v="15"/>
    <n v="309"/>
    <n v="73"/>
    <n v="1"/>
    <n v="0.99"/>
    <n v="0"/>
    <n v="26.76"/>
    <n v="1"/>
    <n v="72.27"/>
    <n v="19.339452000000001"/>
  </r>
  <r>
    <x v="1"/>
    <x v="16"/>
    <n v="309"/>
    <n v="78"/>
    <n v="1"/>
    <n v="0.99"/>
    <n v="0"/>
    <n v="26.26"/>
    <n v="1"/>
    <n v="77.22"/>
    <n v="20.277972000000002"/>
  </r>
  <r>
    <x v="1"/>
    <x v="17"/>
    <n v="309"/>
    <n v="76"/>
    <n v="1"/>
    <n v="0.99"/>
    <n v="0"/>
    <n v="26.26"/>
    <n v="1"/>
    <n v="75.239999999999995"/>
    <n v="19.758023999999999"/>
  </r>
  <r>
    <x v="1"/>
    <x v="4"/>
    <n v="309"/>
    <n v="16"/>
    <n v="1"/>
    <n v="1.5"/>
    <s v="S"/>
    <n v="43.66"/>
    <n v="1"/>
    <n v="24"/>
    <n v="10.478399999999999"/>
  </r>
  <r>
    <x v="1"/>
    <x v="5"/>
    <n v="309"/>
    <n v="5"/>
    <n v="1"/>
    <n v="2.4900000000000002"/>
    <n v="0"/>
    <n v="37.549999999999997"/>
    <n v="1"/>
    <n v="12.450000000000001"/>
    <n v="4.6749749999999999"/>
  </r>
  <r>
    <x v="1"/>
    <x v="18"/>
    <n v="309"/>
    <n v="89"/>
    <n v="1"/>
    <n v="0.99"/>
    <n v="0"/>
    <n v="27.77"/>
    <n v="1"/>
    <n v="88.11"/>
    <n v="24.468146999999998"/>
  </r>
  <r>
    <x v="1"/>
    <x v="6"/>
    <n v="309"/>
    <n v="4"/>
    <n v="1"/>
    <n v="3.05"/>
    <n v="0"/>
    <n v="27.44"/>
    <n v="1"/>
    <n v="12.2"/>
    <n v="3.3476799999999995"/>
  </r>
  <r>
    <x v="1"/>
    <x v="7"/>
    <n v="309"/>
    <n v="53"/>
    <n v="1"/>
    <n v="1.99"/>
    <s v="B"/>
    <n v="22.84"/>
    <n v="1"/>
    <n v="105.47"/>
    <n v="24.089348000000001"/>
  </r>
  <r>
    <x v="1"/>
    <x v="8"/>
    <n v="309"/>
    <n v="46"/>
    <n v="1"/>
    <n v="2.9"/>
    <s v="B"/>
    <n v="27.82"/>
    <n v="1"/>
    <n v="133.4"/>
    <n v="37.111879999999999"/>
  </r>
  <r>
    <x v="1"/>
    <x v="9"/>
    <n v="309"/>
    <n v="3"/>
    <n v="1"/>
    <n v="3.39"/>
    <n v="0"/>
    <n v="29.49"/>
    <n v="1"/>
    <n v="10.17"/>
    <n v="2.999133"/>
  </r>
  <r>
    <x v="1"/>
    <x v="10"/>
    <n v="309"/>
    <n v="17"/>
    <n v="1"/>
    <n v="3.39"/>
    <n v="0"/>
    <n v="25.95"/>
    <n v="1"/>
    <n v="57.63"/>
    <n v="14.954984999999999"/>
  </r>
  <r>
    <x v="1"/>
    <x v="11"/>
    <n v="309"/>
    <n v="9"/>
    <n v="1"/>
    <n v="2.67"/>
    <n v="0"/>
    <n v="26.92"/>
    <n v="1"/>
    <n v="24.03"/>
    <n v="6.4688759999999998"/>
  </r>
  <r>
    <x v="1"/>
    <x v="12"/>
    <n v="309"/>
    <n v="17"/>
    <n v="1"/>
    <n v="2.9"/>
    <s v="B"/>
    <n v="27.82"/>
    <n v="1"/>
    <n v="49.3"/>
    <n v="13.715259999999999"/>
  </r>
  <r>
    <x v="1"/>
    <x v="13"/>
    <n v="309"/>
    <n v="47"/>
    <n v="1"/>
    <n v="1.99"/>
    <s v="B"/>
    <n v="20.45"/>
    <n v="1"/>
    <n v="93.53"/>
    <n v="19.126885000000001"/>
  </r>
  <r>
    <x v="1"/>
    <x v="19"/>
    <n v="309"/>
    <n v="16"/>
    <n v="1"/>
    <n v="2.9"/>
    <s v="B"/>
    <n v="26.55"/>
    <n v="1"/>
    <n v="46.4"/>
    <n v="12.3192"/>
  </r>
  <r>
    <x v="1"/>
    <x v="14"/>
    <n v="309"/>
    <n v="27"/>
    <n v="1"/>
    <n v="1.89"/>
    <n v="0"/>
    <n v="30.37"/>
    <n v="1"/>
    <n v="51.029999999999994"/>
    <n v="15.497810999999999"/>
  </r>
  <r>
    <x v="3"/>
    <x v="0"/>
    <n v="309"/>
    <n v="9"/>
    <n v="1"/>
    <n v="1.79"/>
    <n v="0"/>
    <n v="39.01"/>
    <n v="1"/>
    <n v="16.11"/>
    <n v="6.2845110000000002"/>
  </r>
  <r>
    <x v="3"/>
    <x v="1"/>
    <n v="309"/>
    <n v="14"/>
    <n v="1"/>
    <n v="2.69"/>
    <n v="0"/>
    <n v="26.02"/>
    <n v="1"/>
    <n v="37.659999999999997"/>
    <n v="9.7991319999999984"/>
  </r>
  <r>
    <x v="3"/>
    <x v="2"/>
    <n v="309"/>
    <n v="42"/>
    <n v="1"/>
    <n v="1.99"/>
    <s v="S"/>
    <n v="25.12"/>
    <n v="1"/>
    <n v="83.58"/>
    <n v="20.995296"/>
  </r>
  <r>
    <x v="3"/>
    <x v="3"/>
    <n v="309"/>
    <n v="17"/>
    <n v="1"/>
    <n v="3.05"/>
    <n v="0"/>
    <n v="27.54"/>
    <n v="1"/>
    <n v="51.849999999999994"/>
    <n v="14.279489999999999"/>
  </r>
  <r>
    <x v="3"/>
    <x v="15"/>
    <n v="309"/>
    <n v="15"/>
    <n v="1"/>
    <n v="0.99"/>
    <n v="0"/>
    <n v="26.76"/>
    <n v="1"/>
    <n v="14.85"/>
    <n v="3.9738600000000002"/>
  </r>
  <r>
    <x v="3"/>
    <x v="16"/>
    <n v="309"/>
    <n v="22"/>
    <n v="1"/>
    <n v="0.99"/>
    <n v="0"/>
    <n v="26.26"/>
    <n v="1"/>
    <n v="21.78"/>
    <n v="5.7194280000000006"/>
  </r>
  <r>
    <x v="3"/>
    <x v="17"/>
    <n v="309"/>
    <n v="24"/>
    <n v="1"/>
    <n v="0.99"/>
    <n v="0"/>
    <n v="26.26"/>
    <n v="1"/>
    <n v="23.759999999999998"/>
    <n v="6.239376"/>
  </r>
  <r>
    <x v="3"/>
    <x v="4"/>
    <n v="309"/>
    <n v="24"/>
    <n v="1"/>
    <n v="1.5"/>
    <s v="S"/>
    <n v="43.66"/>
    <n v="1"/>
    <n v="36"/>
    <n v="15.717599999999997"/>
  </r>
  <r>
    <x v="3"/>
    <x v="5"/>
    <n v="309"/>
    <n v="3"/>
    <n v="1"/>
    <n v="2.4900000000000002"/>
    <n v="0"/>
    <n v="37.549999999999997"/>
    <n v="1"/>
    <n v="7.4700000000000006"/>
    <n v="2.8049849999999998"/>
  </r>
  <r>
    <x v="3"/>
    <x v="18"/>
    <n v="309"/>
    <n v="24"/>
    <n v="1"/>
    <n v="0.99"/>
    <n v="0"/>
    <n v="27.77"/>
    <n v="1"/>
    <n v="23.759999999999998"/>
    <n v="6.5981519999999989"/>
  </r>
  <r>
    <x v="3"/>
    <x v="6"/>
    <n v="309"/>
    <n v="11"/>
    <n v="1"/>
    <n v="3.05"/>
    <n v="0"/>
    <n v="27.44"/>
    <n v="1"/>
    <n v="33.549999999999997"/>
    <n v="9.2061200000000003"/>
  </r>
  <r>
    <x v="3"/>
    <x v="7"/>
    <n v="309"/>
    <n v="59"/>
    <n v="1"/>
    <n v="1.99"/>
    <s v="B"/>
    <n v="22.7"/>
    <n v="1"/>
    <n v="117.41"/>
    <n v="26.652069999999998"/>
  </r>
  <r>
    <x v="3"/>
    <x v="8"/>
    <n v="309"/>
    <n v="37"/>
    <n v="1"/>
    <n v="2.9"/>
    <s v="B"/>
    <n v="27.82"/>
    <n v="1"/>
    <n v="107.3"/>
    <n v="29.850859999999997"/>
  </r>
  <r>
    <x v="3"/>
    <x v="9"/>
    <n v="309"/>
    <n v="1"/>
    <n v="1"/>
    <n v="3.39"/>
    <n v="0"/>
    <n v="29.49"/>
    <n v="1"/>
    <n v="3.39"/>
    <n v="0.99971099999999991"/>
  </r>
  <r>
    <x v="3"/>
    <x v="10"/>
    <n v="309"/>
    <n v="15"/>
    <n v="1"/>
    <n v="3.39"/>
    <n v="0"/>
    <n v="25.95"/>
    <n v="1"/>
    <n v="50.85"/>
    <n v="13.195574999999998"/>
  </r>
  <r>
    <x v="3"/>
    <x v="11"/>
    <n v="309"/>
    <n v="20"/>
    <n v="1"/>
    <n v="2.66"/>
    <n v="0"/>
    <n v="27.16"/>
    <n v="1"/>
    <n v="53.2"/>
    <n v="14.449120000000001"/>
  </r>
  <r>
    <x v="3"/>
    <x v="12"/>
    <n v="309"/>
    <n v="7"/>
    <n v="1"/>
    <n v="2.9"/>
    <s v="B"/>
    <n v="27.82"/>
    <n v="1"/>
    <n v="20.3"/>
    <n v="5.6474599999999997"/>
  </r>
  <r>
    <x v="3"/>
    <x v="13"/>
    <n v="309"/>
    <n v="61"/>
    <n v="1"/>
    <n v="1.99"/>
    <s v="B"/>
    <n v="20.45"/>
    <n v="1"/>
    <n v="121.39"/>
    <n v="24.824254999999997"/>
  </r>
  <r>
    <x v="3"/>
    <x v="19"/>
    <n v="309"/>
    <n v="16"/>
    <n v="1"/>
    <n v="2.9"/>
    <s v="B"/>
    <n v="24.31"/>
    <n v="1"/>
    <n v="46.4"/>
    <n v="11.27984"/>
  </r>
  <r>
    <x v="3"/>
    <x v="14"/>
    <n v="309"/>
    <n v="21"/>
    <n v="1"/>
    <n v="1.89"/>
    <n v="0"/>
    <n v="30.37"/>
    <n v="1"/>
    <n v="39.69"/>
    <n v="12.053852999999998"/>
  </r>
  <r>
    <x v="4"/>
    <x v="0"/>
    <n v="309"/>
    <n v="20"/>
    <n v="1"/>
    <n v="1.79"/>
    <n v="0"/>
    <n v="36.24"/>
    <n v="1"/>
    <n v="35.799999999999997"/>
    <n v="12.97392"/>
  </r>
  <r>
    <x v="4"/>
    <x v="1"/>
    <n v="309"/>
    <n v="25"/>
    <n v="1"/>
    <n v="2.69"/>
    <n v="0"/>
    <n v="26.02"/>
    <n v="1"/>
    <n v="67.25"/>
    <n v="17.498450000000002"/>
  </r>
  <r>
    <x v="4"/>
    <x v="2"/>
    <n v="309"/>
    <n v="67"/>
    <n v="1"/>
    <n v="1.99"/>
    <s v="S"/>
    <n v="25.12"/>
    <n v="1"/>
    <n v="133.33000000000001"/>
    <n v="33.492496000000003"/>
  </r>
  <r>
    <x v="4"/>
    <x v="3"/>
    <n v="309"/>
    <n v="15"/>
    <n v="1"/>
    <n v="3.05"/>
    <n v="0"/>
    <n v="27.54"/>
    <n v="1"/>
    <n v="45.75"/>
    <n v="12.599549999999999"/>
  </r>
  <r>
    <x v="4"/>
    <x v="15"/>
    <n v="309"/>
    <n v="35"/>
    <n v="1"/>
    <n v="0.99"/>
    <n v="0"/>
    <n v="26.76"/>
    <n v="1"/>
    <n v="34.65"/>
    <n v="9.2723399999999998"/>
  </r>
  <r>
    <x v="4"/>
    <x v="16"/>
    <n v="309"/>
    <n v="70"/>
    <n v="1"/>
    <n v="0.99"/>
    <n v="0"/>
    <n v="26.26"/>
    <n v="1"/>
    <n v="69.3"/>
    <n v="18.198180000000001"/>
  </r>
  <r>
    <x v="4"/>
    <x v="17"/>
    <n v="309"/>
    <n v="51"/>
    <n v="1"/>
    <n v="0.99"/>
    <n v="0"/>
    <n v="26.26"/>
    <n v="1"/>
    <n v="50.49"/>
    <n v="13.258674000000001"/>
  </r>
  <r>
    <x v="4"/>
    <x v="4"/>
    <n v="309"/>
    <n v="89"/>
    <n v="1"/>
    <n v="1.5"/>
    <s v="S"/>
    <n v="43.66"/>
    <n v="1"/>
    <n v="133.5"/>
    <n v="58.286099999999998"/>
  </r>
  <r>
    <x v="4"/>
    <x v="5"/>
    <n v="309"/>
    <n v="8"/>
    <n v="1"/>
    <n v="2.4900000000000002"/>
    <n v="0"/>
    <n v="37.549999999999997"/>
    <n v="1"/>
    <n v="19.920000000000002"/>
    <n v="7.4799600000000002"/>
  </r>
  <r>
    <x v="4"/>
    <x v="18"/>
    <n v="309"/>
    <n v="54"/>
    <n v="1"/>
    <n v="0.99"/>
    <n v="0"/>
    <n v="27.77"/>
    <n v="1"/>
    <n v="53.46"/>
    <n v="14.845841999999999"/>
  </r>
  <r>
    <x v="4"/>
    <x v="6"/>
    <n v="309"/>
    <n v="10"/>
    <n v="1"/>
    <n v="3.05"/>
    <n v="0"/>
    <n v="27.44"/>
    <n v="1"/>
    <n v="30.5"/>
    <n v="8.3692000000000011"/>
  </r>
  <r>
    <x v="4"/>
    <x v="7"/>
    <n v="309"/>
    <n v="159"/>
    <n v="1"/>
    <n v="1.99"/>
    <s v="B"/>
    <n v="22.57"/>
    <n v="1"/>
    <n v="316.41000000000003"/>
    <n v="71.413737000000012"/>
  </r>
  <r>
    <x v="4"/>
    <x v="8"/>
    <n v="309"/>
    <n v="80"/>
    <n v="1"/>
    <n v="2.9"/>
    <s v="B"/>
    <n v="27.82"/>
    <n v="1"/>
    <n v="232"/>
    <n v="64.542400000000001"/>
  </r>
  <r>
    <x v="4"/>
    <x v="9"/>
    <n v="309"/>
    <n v="5"/>
    <n v="1"/>
    <n v="3.39"/>
    <n v="0"/>
    <n v="29.49"/>
    <n v="1"/>
    <n v="16.95"/>
    <n v="4.9985549999999996"/>
  </r>
  <r>
    <x v="4"/>
    <x v="10"/>
    <n v="309"/>
    <n v="34"/>
    <n v="1"/>
    <n v="3.39"/>
    <n v="0"/>
    <n v="25.95"/>
    <n v="1"/>
    <n v="115.26"/>
    <n v="29.909969999999998"/>
  </r>
  <r>
    <x v="4"/>
    <x v="11"/>
    <n v="309"/>
    <n v="15"/>
    <n v="1"/>
    <n v="2.66"/>
    <s v="B"/>
    <n v="26.81"/>
    <n v="1"/>
    <n v="39.900000000000006"/>
    <n v="10.697190000000001"/>
  </r>
  <r>
    <x v="4"/>
    <x v="12"/>
    <n v="309"/>
    <n v="18"/>
    <n v="1"/>
    <n v="2.9"/>
    <s v="B"/>
    <n v="27.82"/>
    <n v="1"/>
    <n v="52.199999999999996"/>
    <n v="14.522039999999999"/>
  </r>
  <r>
    <x v="4"/>
    <x v="13"/>
    <n v="309"/>
    <n v="33"/>
    <n v="1"/>
    <n v="1.99"/>
    <s v="B"/>
    <n v="20.45"/>
    <n v="1"/>
    <n v="65.67"/>
    <n v="13.429514999999999"/>
  </r>
  <r>
    <x v="4"/>
    <x v="19"/>
    <n v="309"/>
    <n v="13"/>
    <n v="1"/>
    <n v="2.9"/>
    <s v="B"/>
    <n v="24.29"/>
    <n v="1"/>
    <n v="37.699999999999996"/>
    <n v="9.1573299999999982"/>
  </r>
  <r>
    <x v="4"/>
    <x v="14"/>
    <n v="309"/>
    <n v="25"/>
    <n v="1"/>
    <n v="1.89"/>
    <n v="0"/>
    <n v="30.37"/>
    <n v="1"/>
    <n v="47.25"/>
    <n v="14.349825000000001"/>
  </r>
  <r>
    <x v="0"/>
    <x v="0"/>
    <n v="310"/>
    <n v="6"/>
    <n v="1"/>
    <n v="1.79"/>
    <n v="0"/>
    <n v="55.3"/>
    <n v="1"/>
    <n v="10.74"/>
    <n v="5.9392200000000006"/>
  </r>
  <r>
    <x v="0"/>
    <x v="1"/>
    <n v="310"/>
    <n v="13"/>
    <n v="1"/>
    <n v="2.69"/>
    <n v="0"/>
    <n v="26.02"/>
    <n v="1"/>
    <n v="34.97"/>
    <n v="9.0991940000000007"/>
  </r>
  <r>
    <x v="0"/>
    <x v="2"/>
    <n v="310"/>
    <n v="6"/>
    <n v="1"/>
    <n v="2.87"/>
    <n v="0"/>
    <n v="31.43"/>
    <n v="1"/>
    <n v="17.22"/>
    <n v="5.4122459999999997"/>
  </r>
  <r>
    <x v="0"/>
    <x v="3"/>
    <n v="310"/>
    <n v="149"/>
    <n v="1"/>
    <n v="1.52"/>
    <s v="B"/>
    <n v="-44.79"/>
    <n v="1"/>
    <n v="226.48"/>
    <n v="-101.44039199999999"/>
  </r>
  <r>
    <x v="0"/>
    <x v="15"/>
    <n v="310"/>
    <n v="12"/>
    <n v="1"/>
    <n v="0.99"/>
    <n v="0"/>
    <n v="26.25"/>
    <n v="1"/>
    <n v="11.879999999999999"/>
    <n v="3.1184999999999996"/>
  </r>
  <r>
    <x v="0"/>
    <x v="16"/>
    <n v="310"/>
    <n v="8"/>
    <n v="1"/>
    <n v="0.99"/>
    <n v="0"/>
    <n v="26.21"/>
    <n v="1"/>
    <n v="7.92"/>
    <n v="2.0758320000000001"/>
  </r>
  <r>
    <x v="0"/>
    <x v="17"/>
    <n v="310"/>
    <n v="10"/>
    <n v="1"/>
    <n v="0.99"/>
    <n v="0"/>
    <n v="25.85"/>
    <n v="1"/>
    <n v="9.9"/>
    <n v="2.5591500000000003"/>
  </r>
  <r>
    <x v="0"/>
    <x v="4"/>
    <n v="310"/>
    <n v="19"/>
    <n v="1"/>
    <n v="1.69"/>
    <n v="0"/>
    <n v="50"/>
    <n v="1"/>
    <n v="32.11"/>
    <n v="16.055"/>
  </r>
  <r>
    <x v="0"/>
    <x v="5"/>
    <n v="310"/>
    <n v="3"/>
    <n v="1"/>
    <n v="2.4900000000000002"/>
    <n v="0"/>
    <n v="37.549999999999997"/>
    <n v="1"/>
    <n v="7.4700000000000006"/>
    <n v="2.8049849999999998"/>
  </r>
  <r>
    <x v="0"/>
    <x v="18"/>
    <n v="310"/>
    <n v="13"/>
    <n v="1"/>
    <n v="0.99"/>
    <n v="0"/>
    <n v="26.47"/>
    <n v="1"/>
    <n v="12.87"/>
    <n v="3.4066889999999996"/>
  </r>
  <r>
    <x v="0"/>
    <x v="6"/>
    <n v="310"/>
    <n v="6"/>
    <n v="1"/>
    <n v="3.05"/>
    <n v="0"/>
    <n v="27.44"/>
    <n v="1"/>
    <n v="18.299999999999997"/>
    <n v="5.0215199999999989"/>
  </r>
  <r>
    <x v="0"/>
    <x v="7"/>
    <n v="310"/>
    <n v="9"/>
    <n v="1"/>
    <n v="2.34"/>
    <s v="B"/>
    <n v="25.61"/>
    <n v="1"/>
    <n v="21.06"/>
    <n v="5.3934660000000001"/>
  </r>
  <r>
    <x v="0"/>
    <x v="8"/>
    <n v="310"/>
    <n v="20"/>
    <n v="1"/>
    <n v="2.9"/>
    <s v="B"/>
    <n v="27.82"/>
    <n v="1"/>
    <n v="58"/>
    <n v="16.1356"/>
  </r>
  <r>
    <x v="0"/>
    <x v="9"/>
    <n v="310"/>
    <n v="9"/>
    <n v="1"/>
    <n v="3.39"/>
    <n v="0"/>
    <n v="29.49"/>
    <n v="1"/>
    <n v="30.51"/>
    <n v="8.9973989999999997"/>
  </r>
  <r>
    <x v="0"/>
    <x v="10"/>
    <n v="310"/>
    <n v="22"/>
    <n v="1"/>
    <n v="3.39"/>
    <n v="0"/>
    <n v="25.95"/>
    <n v="1"/>
    <n v="74.58"/>
    <n v="19.35351"/>
  </r>
  <r>
    <x v="0"/>
    <x v="11"/>
    <n v="310"/>
    <n v="8"/>
    <n v="1"/>
    <n v="2.6"/>
    <s v="B"/>
    <n v="28.03"/>
    <n v="1"/>
    <n v="20.8"/>
    <n v="5.8302399999999999"/>
  </r>
  <r>
    <x v="0"/>
    <x v="12"/>
    <n v="310"/>
    <n v="4"/>
    <n v="1"/>
    <n v="2.9"/>
    <s v="B"/>
    <n v="27.82"/>
    <n v="1"/>
    <n v="11.6"/>
    <n v="3.2271199999999998"/>
  </r>
  <r>
    <x v="0"/>
    <x v="13"/>
    <n v="310"/>
    <n v="16"/>
    <n v="1"/>
    <n v="2.38"/>
    <s v="B"/>
    <n v="20.5"/>
    <n v="1"/>
    <n v="38.08"/>
    <n v="7.8064"/>
  </r>
  <r>
    <x v="0"/>
    <x v="19"/>
    <n v="310"/>
    <n v="12"/>
    <n v="1"/>
    <n v="2.9"/>
    <s v="B"/>
    <n v="22.72"/>
    <n v="1"/>
    <n v="34.799999999999997"/>
    <n v="7.9065599999999998"/>
  </r>
  <r>
    <x v="0"/>
    <x v="14"/>
    <n v="310"/>
    <n v="16"/>
    <n v="1"/>
    <n v="1.89"/>
    <n v="0"/>
    <n v="30.37"/>
    <n v="1"/>
    <n v="30.24"/>
    <n v="9.1838879999999996"/>
  </r>
  <r>
    <x v="1"/>
    <x v="0"/>
    <n v="310"/>
    <n v="10"/>
    <n v="1"/>
    <n v="1.79"/>
    <n v="0"/>
    <n v="55.3"/>
    <n v="1"/>
    <n v="17.899999999999999"/>
    <n v="9.8986999999999981"/>
  </r>
  <r>
    <x v="1"/>
    <x v="1"/>
    <n v="310"/>
    <n v="12"/>
    <n v="1"/>
    <n v="2.69"/>
    <n v="0"/>
    <n v="26.02"/>
    <n v="1"/>
    <n v="32.28"/>
    <n v="8.3992560000000012"/>
  </r>
  <r>
    <x v="1"/>
    <x v="2"/>
    <n v="310"/>
    <n v="11"/>
    <n v="1"/>
    <n v="2.85"/>
    <n v="0"/>
    <n v="31.81"/>
    <n v="1"/>
    <n v="31.35"/>
    <n v="9.9724350000000008"/>
  </r>
  <r>
    <x v="1"/>
    <x v="3"/>
    <n v="310"/>
    <n v="177"/>
    <n v="1"/>
    <n v="1.38"/>
    <s v="B"/>
    <n v="-59.38"/>
    <n v="1"/>
    <n v="244.26"/>
    <n v="-145.04158799999999"/>
  </r>
  <r>
    <x v="1"/>
    <x v="15"/>
    <n v="310"/>
    <n v="88"/>
    <n v="1"/>
    <n v="0.99"/>
    <n v="0"/>
    <n v="26.21"/>
    <n v="1"/>
    <n v="87.12"/>
    <n v="22.834152000000003"/>
  </r>
  <r>
    <x v="1"/>
    <x v="16"/>
    <n v="310"/>
    <n v="86"/>
    <n v="1"/>
    <n v="0.99"/>
    <n v="0"/>
    <n v="26.11"/>
    <n v="1"/>
    <n v="85.14"/>
    <n v="22.230053999999999"/>
  </r>
  <r>
    <x v="1"/>
    <x v="17"/>
    <n v="310"/>
    <n v="80"/>
    <n v="1"/>
    <n v="0.99"/>
    <n v="0"/>
    <n v="25.99"/>
    <n v="1"/>
    <n v="79.2"/>
    <n v="20.58408"/>
  </r>
  <r>
    <x v="1"/>
    <x v="4"/>
    <n v="310"/>
    <n v="22"/>
    <n v="1"/>
    <n v="1.69"/>
    <n v="0"/>
    <n v="50"/>
    <n v="1"/>
    <n v="37.18"/>
    <n v="18.59"/>
  </r>
  <r>
    <x v="1"/>
    <x v="5"/>
    <n v="310"/>
    <n v="2"/>
    <n v="1"/>
    <n v="2.4900000000000002"/>
    <n v="0"/>
    <n v="37.549999999999997"/>
    <n v="1"/>
    <n v="4.9800000000000004"/>
    <n v="1.86999"/>
  </r>
  <r>
    <x v="1"/>
    <x v="18"/>
    <n v="310"/>
    <n v="105"/>
    <n v="1"/>
    <n v="0.99"/>
    <n v="0"/>
    <n v="26.53"/>
    <n v="1"/>
    <n v="103.95"/>
    <n v="27.577935000000004"/>
  </r>
  <r>
    <x v="1"/>
    <x v="6"/>
    <n v="310"/>
    <n v="0"/>
    <n v="1"/>
    <n v="0"/>
    <n v="0"/>
    <n v="0"/>
    <n v="1"/>
    <n v="0"/>
    <n v="0"/>
  </r>
  <r>
    <x v="1"/>
    <x v="7"/>
    <n v="310"/>
    <n v="24"/>
    <n v="1"/>
    <n v="2.34"/>
    <s v="B"/>
    <n v="25.24"/>
    <n v="1"/>
    <n v="56.16"/>
    <n v="14.174783999999997"/>
  </r>
  <r>
    <x v="1"/>
    <x v="8"/>
    <n v="310"/>
    <n v="34"/>
    <n v="1"/>
    <n v="2.9"/>
    <s v="B"/>
    <n v="27.82"/>
    <n v="1"/>
    <n v="98.6"/>
    <n v="27.430519999999998"/>
  </r>
  <r>
    <x v="1"/>
    <x v="9"/>
    <n v="310"/>
    <n v="11"/>
    <n v="1"/>
    <n v="3.39"/>
    <n v="0"/>
    <n v="29.49"/>
    <n v="1"/>
    <n v="37.29"/>
    <n v="10.996821000000001"/>
  </r>
  <r>
    <x v="1"/>
    <x v="10"/>
    <n v="310"/>
    <n v="21"/>
    <n v="1"/>
    <n v="3.39"/>
    <n v="0"/>
    <n v="25.95"/>
    <n v="1"/>
    <n v="71.19"/>
    <n v="18.473804999999999"/>
  </r>
  <r>
    <x v="1"/>
    <x v="11"/>
    <n v="310"/>
    <n v="8"/>
    <n v="1"/>
    <n v="2.6"/>
    <s v="B"/>
    <n v="28.03"/>
    <n v="1"/>
    <n v="20.8"/>
    <n v="5.8302399999999999"/>
  </r>
  <r>
    <x v="1"/>
    <x v="12"/>
    <n v="310"/>
    <n v="14"/>
    <n v="1"/>
    <n v="2.9"/>
    <s v="B"/>
    <n v="27.82"/>
    <n v="1"/>
    <n v="40.6"/>
    <n v="11.294919999999999"/>
  </r>
  <r>
    <x v="1"/>
    <x v="13"/>
    <n v="310"/>
    <n v="36"/>
    <n v="1"/>
    <n v="2.2200000000000002"/>
    <s v="B"/>
    <n v="13.14"/>
    <n v="1"/>
    <n v="79.92"/>
    <n v="10.501488000000002"/>
  </r>
  <r>
    <x v="1"/>
    <x v="19"/>
    <n v="310"/>
    <n v="12"/>
    <n v="1"/>
    <n v="2.9"/>
    <s v="B"/>
    <n v="22.72"/>
    <n v="1"/>
    <n v="34.799999999999997"/>
    <n v="7.9065599999999998"/>
  </r>
  <r>
    <x v="1"/>
    <x v="14"/>
    <n v="310"/>
    <n v="13"/>
    <n v="1"/>
    <n v="1.89"/>
    <n v="0"/>
    <n v="30.37"/>
    <n v="1"/>
    <n v="24.57"/>
    <n v="7.4619090000000003"/>
  </r>
  <r>
    <x v="3"/>
    <x v="0"/>
    <n v="310"/>
    <n v="15"/>
    <n v="1"/>
    <n v="1.79"/>
    <n v="0"/>
    <n v="55.3"/>
    <n v="1"/>
    <n v="26.85"/>
    <n v="14.848050000000001"/>
  </r>
  <r>
    <x v="3"/>
    <x v="1"/>
    <n v="310"/>
    <n v="14"/>
    <n v="1"/>
    <n v="2.69"/>
    <n v="0"/>
    <n v="26.02"/>
    <n v="1"/>
    <n v="37.659999999999997"/>
    <n v="9.7991319999999984"/>
  </r>
  <r>
    <x v="3"/>
    <x v="2"/>
    <n v="310"/>
    <n v="11"/>
    <n v="1"/>
    <n v="2.95"/>
    <n v="0"/>
    <n v="40.68"/>
    <n v="1"/>
    <n v="32.450000000000003"/>
    <n v="13.200660000000001"/>
  </r>
  <r>
    <x v="3"/>
    <x v="3"/>
    <n v="310"/>
    <n v="170"/>
    <n v="1"/>
    <n v="1.63"/>
    <s v="B"/>
    <n v="-34.99"/>
    <n v="1"/>
    <n v="277.09999999999997"/>
    <n v="-96.95729"/>
  </r>
  <r>
    <x v="3"/>
    <x v="15"/>
    <n v="310"/>
    <n v="18"/>
    <n v="1"/>
    <n v="0.99"/>
    <n v="0"/>
    <n v="26.22"/>
    <n v="1"/>
    <n v="17.82"/>
    <n v="4.6724039999999993"/>
  </r>
  <r>
    <x v="3"/>
    <x v="16"/>
    <n v="310"/>
    <n v="17"/>
    <n v="1"/>
    <n v="0.99"/>
    <n v="0"/>
    <n v="26.13"/>
    <n v="1"/>
    <n v="16.829999999999998"/>
    <n v="4.3976789999999992"/>
  </r>
  <r>
    <x v="3"/>
    <x v="17"/>
    <n v="310"/>
    <n v="24"/>
    <n v="1"/>
    <n v="0.99"/>
    <n v="0"/>
    <n v="25.99"/>
    <n v="1"/>
    <n v="23.759999999999998"/>
    <n v="6.1752239999999992"/>
  </r>
  <r>
    <x v="3"/>
    <x v="4"/>
    <n v="310"/>
    <n v="13"/>
    <n v="1"/>
    <n v="1.69"/>
    <n v="0"/>
    <n v="50"/>
    <n v="1"/>
    <n v="21.97"/>
    <n v="10.984999999999999"/>
  </r>
  <r>
    <x v="3"/>
    <x v="5"/>
    <n v="310"/>
    <n v="5"/>
    <n v="1"/>
    <n v="2.4900000000000002"/>
    <n v="0"/>
    <n v="37.549999999999997"/>
    <n v="1"/>
    <n v="12.450000000000001"/>
    <n v="4.6749749999999999"/>
  </r>
  <r>
    <x v="3"/>
    <x v="18"/>
    <n v="310"/>
    <n v="24"/>
    <n v="1"/>
    <n v="0.99"/>
    <n v="0"/>
    <n v="26.59"/>
    <n v="1"/>
    <n v="23.759999999999998"/>
    <n v="6.3177839999999996"/>
  </r>
  <r>
    <x v="3"/>
    <x v="6"/>
    <n v="310"/>
    <n v="12"/>
    <n v="1"/>
    <n v="3.05"/>
    <n v="0"/>
    <n v="27.44"/>
    <n v="1"/>
    <n v="36.599999999999994"/>
    <n v="10.043039999999998"/>
  </r>
  <r>
    <x v="3"/>
    <x v="7"/>
    <n v="310"/>
    <n v="20"/>
    <n v="1"/>
    <n v="2.36"/>
    <s v="B"/>
    <n v="26.02"/>
    <n v="1"/>
    <n v="47.199999999999996"/>
    <n v="12.281439999999998"/>
  </r>
  <r>
    <x v="3"/>
    <x v="8"/>
    <n v="310"/>
    <n v="26"/>
    <n v="1"/>
    <n v="2.9"/>
    <s v="B"/>
    <n v="27.82"/>
    <n v="1"/>
    <n v="75.399999999999991"/>
    <n v="20.976279999999996"/>
  </r>
  <r>
    <x v="3"/>
    <x v="9"/>
    <n v="310"/>
    <n v="0"/>
    <n v="1"/>
    <n v="0"/>
    <n v="0"/>
    <n v="0"/>
    <n v="1"/>
    <n v="0"/>
    <n v="0"/>
  </r>
  <r>
    <x v="3"/>
    <x v="10"/>
    <n v="310"/>
    <n v="12"/>
    <n v="1"/>
    <n v="3.39"/>
    <n v="0"/>
    <n v="25.95"/>
    <n v="1"/>
    <n v="40.68"/>
    <n v="10.55646"/>
  </r>
  <r>
    <x v="3"/>
    <x v="11"/>
    <n v="310"/>
    <n v="18"/>
    <n v="1"/>
    <n v="2.6"/>
    <s v="B"/>
    <n v="28.03"/>
    <n v="1"/>
    <n v="46.800000000000004"/>
    <n v="13.118040000000001"/>
  </r>
  <r>
    <x v="3"/>
    <x v="12"/>
    <n v="310"/>
    <n v="2"/>
    <n v="1"/>
    <n v="2.9"/>
    <s v="B"/>
    <n v="27.82"/>
    <n v="1"/>
    <n v="5.8"/>
    <n v="1.6135599999999999"/>
  </r>
  <r>
    <x v="3"/>
    <x v="13"/>
    <n v="310"/>
    <n v="23"/>
    <n v="1"/>
    <n v="2.35"/>
    <s v="B"/>
    <n v="17.78"/>
    <n v="1"/>
    <n v="54.050000000000004"/>
    <n v="9.6100900000000014"/>
  </r>
  <r>
    <x v="3"/>
    <x v="19"/>
    <n v="310"/>
    <n v="7"/>
    <n v="1"/>
    <n v="2.9"/>
    <s v="B"/>
    <n v="22.72"/>
    <n v="1"/>
    <n v="20.3"/>
    <n v="4.6121600000000003"/>
  </r>
  <r>
    <x v="3"/>
    <x v="14"/>
    <n v="310"/>
    <n v="20"/>
    <n v="1"/>
    <n v="1.89"/>
    <n v="0"/>
    <n v="30.37"/>
    <n v="1"/>
    <n v="37.799999999999997"/>
    <n v="11.479859999999999"/>
  </r>
  <r>
    <x v="4"/>
    <x v="0"/>
    <n v="310"/>
    <n v="18"/>
    <n v="1"/>
    <n v="1.79"/>
    <n v="0"/>
    <n v="55.3"/>
    <n v="1"/>
    <n v="32.22"/>
    <n v="17.81766"/>
  </r>
  <r>
    <x v="4"/>
    <x v="1"/>
    <n v="310"/>
    <n v="38"/>
    <n v="1"/>
    <n v="2.69"/>
    <n v="0"/>
    <n v="26.02"/>
    <n v="1"/>
    <n v="102.22"/>
    <n v="26.597643999999999"/>
  </r>
  <r>
    <x v="4"/>
    <x v="2"/>
    <n v="310"/>
    <n v="19"/>
    <n v="1"/>
    <n v="2.99"/>
    <n v="0"/>
    <n v="42.64"/>
    <n v="1"/>
    <n v="56.81"/>
    <n v="24.223784000000002"/>
  </r>
  <r>
    <x v="4"/>
    <x v="3"/>
    <n v="310"/>
    <n v="232"/>
    <n v="1"/>
    <n v="1.56"/>
    <s v="B"/>
    <n v="-41.57"/>
    <n v="1"/>
    <n v="361.92"/>
    <n v="-150.45014399999999"/>
  </r>
  <r>
    <x v="4"/>
    <x v="15"/>
    <n v="310"/>
    <n v="42"/>
    <n v="1"/>
    <n v="0.99"/>
    <n v="0"/>
    <n v="26.45"/>
    <n v="1"/>
    <n v="41.58"/>
    <n v="10.997909999999999"/>
  </r>
  <r>
    <x v="4"/>
    <x v="16"/>
    <n v="310"/>
    <n v="46"/>
    <n v="1"/>
    <n v="0.99"/>
    <n v="0"/>
    <n v="26.29"/>
    <n v="1"/>
    <n v="45.54"/>
    <n v="11.972465999999999"/>
  </r>
  <r>
    <x v="4"/>
    <x v="17"/>
    <n v="310"/>
    <n v="45"/>
    <n v="1"/>
    <n v="0.99"/>
    <n v="0"/>
    <n v="26.08"/>
    <n v="1"/>
    <n v="44.55"/>
    <n v="11.618639999999997"/>
  </r>
  <r>
    <x v="4"/>
    <x v="4"/>
    <n v="310"/>
    <n v="24"/>
    <n v="1"/>
    <n v="1.68"/>
    <n v="0"/>
    <n v="49.76"/>
    <n v="1"/>
    <n v="40.32"/>
    <n v="20.063231999999999"/>
  </r>
  <r>
    <x v="4"/>
    <x v="5"/>
    <n v="310"/>
    <n v="10"/>
    <n v="1"/>
    <n v="2.4900000000000002"/>
    <n v="0"/>
    <n v="37.549999999999997"/>
    <n v="1"/>
    <n v="24.900000000000002"/>
    <n v="9.3499499999999998"/>
  </r>
  <r>
    <x v="4"/>
    <x v="18"/>
    <n v="310"/>
    <n v="52"/>
    <n v="1"/>
    <n v="0.99"/>
    <n v="0"/>
    <n v="26.49"/>
    <n v="1"/>
    <n v="51.48"/>
    <n v="13.637051999999999"/>
  </r>
  <r>
    <x v="4"/>
    <x v="6"/>
    <n v="310"/>
    <n v="13"/>
    <n v="1"/>
    <n v="3.05"/>
    <n v="0"/>
    <n v="27.44"/>
    <n v="1"/>
    <n v="39.65"/>
    <n v="10.879960000000001"/>
  </r>
  <r>
    <x v="4"/>
    <x v="7"/>
    <n v="310"/>
    <n v="17"/>
    <n v="1"/>
    <n v="2.23"/>
    <s v="B"/>
    <n v="23.08"/>
    <n v="1"/>
    <n v="37.909999999999997"/>
    <n v="8.7496279999999995"/>
  </r>
  <r>
    <x v="4"/>
    <x v="8"/>
    <n v="310"/>
    <n v="71"/>
    <n v="1"/>
    <n v="2.9"/>
    <s v="B"/>
    <n v="27.82"/>
    <n v="1"/>
    <n v="205.9"/>
    <n v="57.281379999999999"/>
  </r>
  <r>
    <x v="4"/>
    <x v="9"/>
    <n v="310"/>
    <n v="8"/>
    <n v="1"/>
    <n v="3.39"/>
    <n v="0"/>
    <n v="29.49"/>
    <n v="1"/>
    <n v="27.12"/>
    <n v="7.9976879999999992"/>
  </r>
  <r>
    <x v="4"/>
    <x v="10"/>
    <n v="310"/>
    <n v="36"/>
    <n v="1"/>
    <n v="3.39"/>
    <n v="0"/>
    <n v="25.95"/>
    <n v="1"/>
    <n v="122.04"/>
    <n v="31.66938"/>
  </r>
  <r>
    <x v="4"/>
    <x v="11"/>
    <n v="310"/>
    <n v="21"/>
    <n v="1"/>
    <n v="2.6"/>
    <s v="B"/>
    <n v="28.03"/>
    <n v="1"/>
    <n v="54.6"/>
    <n v="15.304380000000002"/>
  </r>
  <r>
    <x v="4"/>
    <x v="12"/>
    <n v="310"/>
    <n v="5"/>
    <n v="1"/>
    <n v="2.9"/>
    <s v="B"/>
    <n v="27.82"/>
    <n v="1"/>
    <n v="14.5"/>
    <n v="4.0339"/>
  </r>
  <r>
    <x v="4"/>
    <x v="13"/>
    <n v="310"/>
    <n v="23"/>
    <n v="1"/>
    <n v="2.4"/>
    <s v="B"/>
    <n v="18.22"/>
    <n v="1"/>
    <n v="55.199999999999996"/>
    <n v="10.05744"/>
  </r>
  <r>
    <x v="4"/>
    <x v="19"/>
    <n v="310"/>
    <n v="14"/>
    <n v="1"/>
    <n v="2.9"/>
    <s v="B"/>
    <n v="22.72"/>
    <n v="1"/>
    <n v="40.6"/>
    <n v="9.2243200000000005"/>
  </r>
  <r>
    <x v="4"/>
    <x v="14"/>
    <n v="310"/>
    <n v="6"/>
    <n v="1"/>
    <n v="1.89"/>
    <n v="0"/>
    <n v="30.37"/>
    <n v="1"/>
    <n v="11.34"/>
    <n v="3.4439580000000003"/>
  </r>
  <r>
    <x v="0"/>
    <x v="0"/>
    <n v="311"/>
    <n v="8"/>
    <n v="1"/>
    <n v="1.79"/>
    <n v="0"/>
    <n v="55.3"/>
    <n v="1"/>
    <n v="14.32"/>
    <n v="7.9189599999999993"/>
  </r>
  <r>
    <x v="0"/>
    <x v="1"/>
    <n v="311"/>
    <n v="19"/>
    <n v="1"/>
    <n v="2.69"/>
    <n v="0"/>
    <n v="26.02"/>
    <n v="1"/>
    <n v="51.11"/>
    <n v="13.298821999999999"/>
  </r>
  <r>
    <x v="0"/>
    <x v="2"/>
    <n v="311"/>
    <n v="2"/>
    <n v="1"/>
    <n v="3.05"/>
    <n v="0"/>
    <n v="27.54"/>
    <n v="1"/>
    <n v="6.1"/>
    <n v="1.6799399999999998"/>
  </r>
  <r>
    <x v="0"/>
    <x v="3"/>
    <n v="311"/>
    <n v="4"/>
    <n v="1"/>
    <n v="3.05"/>
    <n v="0"/>
    <n v="27.54"/>
    <n v="1"/>
    <n v="12.2"/>
    <n v="3.3598799999999995"/>
  </r>
  <r>
    <x v="0"/>
    <x v="15"/>
    <n v="311"/>
    <n v="9"/>
    <n v="1"/>
    <n v="0.99"/>
    <n v="0"/>
    <n v="28.29"/>
    <n v="1"/>
    <n v="8.91"/>
    <n v="2.5206390000000001"/>
  </r>
  <r>
    <x v="0"/>
    <x v="16"/>
    <n v="311"/>
    <n v="4"/>
    <n v="1"/>
    <n v="0.99"/>
    <n v="0"/>
    <n v="27.27"/>
    <n v="1"/>
    <n v="3.96"/>
    <n v="1.0798920000000001"/>
  </r>
  <r>
    <x v="0"/>
    <x v="17"/>
    <n v="311"/>
    <n v="11"/>
    <n v="1"/>
    <n v="0.99"/>
    <n v="0"/>
    <n v="29.42"/>
    <n v="1"/>
    <n v="10.89"/>
    <n v="3.2038380000000002"/>
  </r>
  <r>
    <x v="0"/>
    <x v="4"/>
    <n v="311"/>
    <n v="16"/>
    <n v="1"/>
    <n v="1.69"/>
    <n v="0"/>
    <n v="50"/>
    <n v="1"/>
    <n v="27.04"/>
    <n v="13.52"/>
  </r>
  <r>
    <x v="0"/>
    <x v="5"/>
    <n v="311"/>
    <n v="3"/>
    <n v="1"/>
    <n v="2.4900000000000002"/>
    <n v="0"/>
    <n v="37.549999999999997"/>
    <n v="1"/>
    <n v="7.4700000000000006"/>
    <n v="2.8049849999999998"/>
  </r>
  <r>
    <x v="0"/>
    <x v="18"/>
    <n v="311"/>
    <n v="7"/>
    <n v="1"/>
    <n v="0.99"/>
    <n v="0"/>
    <n v="29.74"/>
    <n v="1"/>
    <n v="6.93"/>
    <n v="2.0609820000000001"/>
  </r>
  <r>
    <x v="0"/>
    <x v="6"/>
    <n v="311"/>
    <n v="18"/>
    <n v="1"/>
    <n v="3.05"/>
    <n v="0"/>
    <n v="27.44"/>
    <n v="1"/>
    <n v="54.9"/>
    <n v="15.064560000000002"/>
  </r>
  <r>
    <x v="0"/>
    <x v="7"/>
    <n v="311"/>
    <n v="10"/>
    <n v="1"/>
    <n v="3.05"/>
    <n v="0"/>
    <n v="31.37"/>
    <n v="1"/>
    <n v="30.5"/>
    <n v="9.56785"/>
  </r>
  <r>
    <x v="0"/>
    <x v="8"/>
    <n v="311"/>
    <n v="22"/>
    <n v="1"/>
    <n v="2.9"/>
    <s v="B"/>
    <n v="27.82"/>
    <n v="1"/>
    <n v="63.8"/>
    <n v="17.74916"/>
  </r>
  <r>
    <x v="0"/>
    <x v="9"/>
    <n v="311"/>
    <n v="8"/>
    <n v="1"/>
    <n v="3.39"/>
    <n v="0"/>
    <n v="29.94"/>
    <n v="1"/>
    <n v="27.12"/>
    <n v="8.1197280000000021"/>
  </r>
  <r>
    <x v="0"/>
    <x v="10"/>
    <n v="311"/>
    <n v="24"/>
    <n v="1"/>
    <n v="3.39"/>
    <n v="0"/>
    <n v="30.02"/>
    <n v="1"/>
    <n v="81.36"/>
    <n v="24.424272000000002"/>
  </r>
  <r>
    <x v="0"/>
    <x v="11"/>
    <n v="311"/>
    <n v="12"/>
    <n v="1"/>
    <n v="2.6"/>
    <s v="B"/>
    <n v="28.03"/>
    <n v="1"/>
    <n v="31.200000000000003"/>
    <n v="8.7453600000000016"/>
  </r>
  <r>
    <x v="0"/>
    <x v="12"/>
    <n v="311"/>
    <n v="9"/>
    <n v="1"/>
    <n v="2.9"/>
    <s v="B"/>
    <n v="27.82"/>
    <n v="1"/>
    <n v="26.099999999999998"/>
    <n v="7.2610199999999994"/>
  </r>
  <r>
    <x v="0"/>
    <x v="13"/>
    <n v="311"/>
    <n v="17"/>
    <n v="1"/>
    <n v="3.05"/>
    <n v="0"/>
    <n v="27.44"/>
    <n v="1"/>
    <n v="51.849999999999994"/>
    <n v="14.227639999999999"/>
  </r>
  <r>
    <x v="0"/>
    <x v="19"/>
    <n v="311"/>
    <n v="8"/>
    <n v="1"/>
    <n v="2.9"/>
    <s v="B"/>
    <n v="22.72"/>
    <n v="1"/>
    <n v="23.2"/>
    <n v="5.2710399999999993"/>
  </r>
  <r>
    <x v="0"/>
    <x v="14"/>
    <n v="311"/>
    <n v="24"/>
    <n v="1"/>
    <n v="1.89"/>
    <n v="0"/>
    <n v="30.37"/>
    <n v="1"/>
    <n v="45.36"/>
    <n v="13.775832000000001"/>
  </r>
  <r>
    <x v="1"/>
    <x v="0"/>
    <n v="311"/>
    <n v="23"/>
    <n v="1"/>
    <n v="1.79"/>
    <n v="0"/>
    <n v="55.3"/>
    <n v="1"/>
    <n v="41.17"/>
    <n v="22.767009999999999"/>
  </r>
  <r>
    <x v="1"/>
    <x v="1"/>
    <n v="311"/>
    <n v="21"/>
    <n v="1"/>
    <n v="2.69"/>
    <n v="0"/>
    <n v="26.02"/>
    <n v="1"/>
    <n v="56.49"/>
    <n v="14.698698"/>
  </r>
  <r>
    <x v="1"/>
    <x v="2"/>
    <n v="311"/>
    <n v="16"/>
    <n v="1"/>
    <n v="3.05"/>
    <n v="0"/>
    <n v="27.54"/>
    <n v="1"/>
    <n v="48.8"/>
    <n v="13.439519999999998"/>
  </r>
  <r>
    <x v="1"/>
    <x v="3"/>
    <n v="311"/>
    <n v="2"/>
    <n v="1"/>
    <n v="3.05"/>
    <n v="0"/>
    <n v="27.54"/>
    <n v="1"/>
    <n v="6.1"/>
    <n v="1.6799399999999998"/>
  </r>
  <r>
    <x v="1"/>
    <x v="15"/>
    <n v="311"/>
    <n v="122"/>
    <n v="1"/>
    <n v="0.99"/>
    <n v="0"/>
    <n v="29.07"/>
    <n v="1"/>
    <n v="120.78"/>
    <n v="35.110745999999999"/>
  </r>
  <r>
    <x v="1"/>
    <x v="16"/>
    <n v="311"/>
    <n v="85"/>
    <n v="1"/>
    <n v="0.99"/>
    <n v="0"/>
    <n v="28.72"/>
    <n v="1"/>
    <n v="84.15"/>
    <n v="24.16788"/>
  </r>
  <r>
    <x v="1"/>
    <x v="17"/>
    <n v="311"/>
    <n v="84"/>
    <n v="1"/>
    <n v="0.99"/>
    <n v="0"/>
    <n v="28.34"/>
    <n v="1"/>
    <n v="83.16"/>
    <n v="23.567543999999998"/>
  </r>
  <r>
    <x v="1"/>
    <x v="4"/>
    <n v="311"/>
    <n v="15"/>
    <n v="1"/>
    <n v="1.69"/>
    <n v="0"/>
    <n v="50"/>
    <n v="1"/>
    <n v="25.349999999999998"/>
    <n v="12.675000000000001"/>
  </r>
  <r>
    <x v="1"/>
    <x v="5"/>
    <n v="311"/>
    <n v="8"/>
    <n v="1"/>
    <n v="2.4900000000000002"/>
    <n v="0"/>
    <n v="37.549999999999997"/>
    <n v="1"/>
    <n v="19.920000000000002"/>
    <n v="7.4799600000000002"/>
  </r>
  <r>
    <x v="1"/>
    <x v="18"/>
    <n v="311"/>
    <n v="114"/>
    <n v="1"/>
    <n v="0.99"/>
    <n v="0"/>
    <n v="30"/>
    <n v="1"/>
    <n v="112.86"/>
    <n v="33.858000000000004"/>
  </r>
  <r>
    <x v="1"/>
    <x v="6"/>
    <n v="311"/>
    <n v="0"/>
    <n v="1"/>
    <n v="0"/>
    <n v="0"/>
    <n v="0"/>
    <n v="1"/>
    <n v="0"/>
    <n v="0"/>
  </r>
  <r>
    <x v="1"/>
    <x v="7"/>
    <n v="311"/>
    <n v="19"/>
    <n v="1"/>
    <n v="3.05"/>
    <n v="0"/>
    <n v="31.37"/>
    <n v="1"/>
    <n v="57.949999999999996"/>
    <n v="18.178915"/>
  </r>
  <r>
    <x v="1"/>
    <x v="8"/>
    <n v="311"/>
    <n v="46"/>
    <n v="1"/>
    <n v="2.9"/>
    <s v="B"/>
    <n v="27.82"/>
    <n v="1"/>
    <n v="133.4"/>
    <n v="37.111879999999999"/>
  </r>
  <r>
    <x v="1"/>
    <x v="9"/>
    <n v="311"/>
    <n v="8"/>
    <n v="1"/>
    <n v="3.39"/>
    <n v="0"/>
    <n v="30.38"/>
    <n v="1"/>
    <n v="27.12"/>
    <n v="8.2390559999999997"/>
  </r>
  <r>
    <x v="1"/>
    <x v="10"/>
    <n v="311"/>
    <n v="29"/>
    <n v="1"/>
    <n v="3.39"/>
    <n v="0"/>
    <n v="29.32"/>
    <n v="1"/>
    <n v="98.31"/>
    <n v="28.824491999999999"/>
  </r>
  <r>
    <x v="1"/>
    <x v="11"/>
    <n v="311"/>
    <n v="8"/>
    <n v="1"/>
    <n v="2.6"/>
    <s v="B"/>
    <n v="28.03"/>
    <n v="1"/>
    <n v="20.8"/>
    <n v="5.8302399999999999"/>
  </r>
  <r>
    <x v="1"/>
    <x v="12"/>
    <n v="311"/>
    <n v="13"/>
    <n v="1"/>
    <n v="2.9"/>
    <s v="B"/>
    <n v="27.82"/>
    <n v="1"/>
    <n v="37.699999999999996"/>
    <n v="10.488139999999998"/>
  </r>
  <r>
    <x v="1"/>
    <x v="13"/>
    <n v="311"/>
    <n v="17"/>
    <n v="1"/>
    <n v="3.05"/>
    <n v="0"/>
    <n v="27.44"/>
    <n v="1"/>
    <n v="51.849999999999994"/>
    <n v="14.227639999999999"/>
  </r>
  <r>
    <x v="1"/>
    <x v="19"/>
    <n v="311"/>
    <n v="14"/>
    <n v="1"/>
    <n v="2.9"/>
    <s v="B"/>
    <n v="22.72"/>
    <n v="1"/>
    <n v="40.6"/>
    <n v="9.2243200000000005"/>
  </r>
  <r>
    <x v="1"/>
    <x v="14"/>
    <n v="311"/>
    <n v="35"/>
    <n v="1"/>
    <n v="1.89"/>
    <n v="0"/>
    <n v="30.37"/>
    <n v="1"/>
    <n v="66.149999999999991"/>
    <n v="20.089754999999997"/>
  </r>
  <r>
    <x v="3"/>
    <x v="0"/>
    <n v="311"/>
    <n v="11"/>
    <n v="1"/>
    <n v="1.79"/>
    <n v="0"/>
    <n v="55.3"/>
    <n v="1"/>
    <n v="19.690000000000001"/>
    <n v="10.88857"/>
  </r>
  <r>
    <x v="3"/>
    <x v="1"/>
    <n v="311"/>
    <n v="8"/>
    <n v="1"/>
    <n v="2.69"/>
    <n v="0"/>
    <n v="26.02"/>
    <n v="1"/>
    <n v="21.52"/>
    <n v="5.5995039999999996"/>
  </r>
  <r>
    <x v="3"/>
    <x v="2"/>
    <n v="311"/>
    <n v="6"/>
    <n v="1"/>
    <n v="3.05"/>
    <n v="0"/>
    <n v="27.54"/>
    <n v="1"/>
    <n v="18.299999999999997"/>
    <n v="5.0398199999999989"/>
  </r>
  <r>
    <x v="3"/>
    <x v="3"/>
    <n v="311"/>
    <n v="8"/>
    <n v="1"/>
    <n v="2.65"/>
    <n v="0"/>
    <n v="16.72"/>
    <n v="1"/>
    <n v="21.2"/>
    <n v="3.5446399999999993"/>
  </r>
  <r>
    <x v="3"/>
    <x v="15"/>
    <n v="311"/>
    <n v="4"/>
    <n v="1"/>
    <n v="0.99"/>
    <n v="0"/>
    <n v="28.43"/>
    <n v="1"/>
    <n v="3.96"/>
    <n v="1.1258279999999998"/>
  </r>
  <r>
    <x v="3"/>
    <x v="16"/>
    <n v="311"/>
    <n v="23"/>
    <n v="1"/>
    <n v="0.99"/>
    <n v="0"/>
    <n v="28.67"/>
    <n v="1"/>
    <n v="22.77"/>
    <n v="6.5281590000000005"/>
  </r>
  <r>
    <x v="3"/>
    <x v="17"/>
    <n v="311"/>
    <n v="20"/>
    <n v="1"/>
    <n v="0.99"/>
    <n v="0"/>
    <n v="28.88"/>
    <n v="1"/>
    <n v="19.8"/>
    <n v="5.7182399999999998"/>
  </r>
  <r>
    <x v="3"/>
    <x v="4"/>
    <n v="311"/>
    <n v="20"/>
    <n v="1"/>
    <n v="1.69"/>
    <n v="0"/>
    <n v="50"/>
    <n v="1"/>
    <n v="33.799999999999997"/>
    <n v="16.899999999999999"/>
  </r>
  <r>
    <x v="3"/>
    <x v="5"/>
    <n v="311"/>
    <n v="3"/>
    <n v="1"/>
    <n v="2.4900000000000002"/>
    <n v="0"/>
    <n v="37.549999999999997"/>
    <n v="1"/>
    <n v="7.4700000000000006"/>
    <n v="2.8049849999999998"/>
  </r>
  <r>
    <x v="3"/>
    <x v="18"/>
    <n v="311"/>
    <n v="24"/>
    <n v="1"/>
    <n v="0.99"/>
    <n v="0"/>
    <n v="30.3"/>
    <n v="1"/>
    <n v="23.759999999999998"/>
    <n v="7.1992799999999999"/>
  </r>
  <r>
    <x v="3"/>
    <x v="6"/>
    <n v="311"/>
    <n v="13"/>
    <n v="1"/>
    <n v="3.05"/>
    <n v="0"/>
    <n v="27.44"/>
    <n v="1"/>
    <n v="39.65"/>
    <n v="10.879960000000001"/>
  </r>
  <r>
    <x v="3"/>
    <x v="7"/>
    <n v="311"/>
    <n v="8"/>
    <n v="1"/>
    <n v="3.05"/>
    <n v="0"/>
    <n v="31.37"/>
    <n v="1"/>
    <n v="24.4"/>
    <n v="7.65428"/>
  </r>
  <r>
    <x v="3"/>
    <x v="8"/>
    <n v="311"/>
    <n v="27"/>
    <n v="1"/>
    <n v="2.9"/>
    <s v="B"/>
    <n v="27.82"/>
    <n v="1"/>
    <n v="78.3"/>
    <n v="21.783059999999999"/>
  </r>
  <r>
    <x v="3"/>
    <x v="9"/>
    <n v="311"/>
    <n v="2"/>
    <n v="1"/>
    <n v="3.39"/>
    <n v="0"/>
    <n v="29.49"/>
    <n v="1"/>
    <n v="6.78"/>
    <n v="1.9994219999999998"/>
  </r>
  <r>
    <x v="3"/>
    <x v="10"/>
    <n v="311"/>
    <n v="18"/>
    <n v="1"/>
    <n v="3.39"/>
    <n v="0"/>
    <n v="31.49"/>
    <n v="1"/>
    <n v="61.02"/>
    <n v="19.215198000000001"/>
  </r>
  <r>
    <x v="3"/>
    <x v="11"/>
    <n v="311"/>
    <n v="6"/>
    <n v="1"/>
    <n v="2.6"/>
    <s v="B"/>
    <n v="28.03"/>
    <n v="1"/>
    <n v="15.600000000000001"/>
    <n v="4.3726800000000008"/>
  </r>
  <r>
    <x v="3"/>
    <x v="12"/>
    <n v="311"/>
    <n v="7"/>
    <n v="1"/>
    <n v="2.9"/>
    <s v="B"/>
    <n v="27.82"/>
    <n v="1"/>
    <n v="20.3"/>
    <n v="5.6474599999999997"/>
  </r>
  <r>
    <x v="3"/>
    <x v="13"/>
    <n v="311"/>
    <n v="11"/>
    <n v="1"/>
    <n v="3.05"/>
    <n v="0"/>
    <n v="27.44"/>
    <n v="1"/>
    <n v="33.549999999999997"/>
    <n v="9.2061200000000003"/>
  </r>
  <r>
    <x v="3"/>
    <x v="19"/>
    <n v="311"/>
    <n v="8"/>
    <n v="1"/>
    <n v="2.9"/>
    <s v="B"/>
    <n v="22.72"/>
    <n v="1"/>
    <n v="23.2"/>
    <n v="5.2710399999999993"/>
  </r>
  <r>
    <x v="3"/>
    <x v="14"/>
    <n v="311"/>
    <n v="5"/>
    <n v="1"/>
    <n v="1.89"/>
    <n v="0"/>
    <n v="30.37"/>
    <n v="1"/>
    <n v="9.4499999999999993"/>
    <n v="2.8699649999999997"/>
  </r>
  <r>
    <x v="4"/>
    <x v="0"/>
    <n v="311"/>
    <n v="18"/>
    <n v="1"/>
    <n v="1.79"/>
    <n v="0"/>
    <n v="55.3"/>
    <n v="1"/>
    <n v="32.22"/>
    <n v="17.81766"/>
  </r>
  <r>
    <x v="4"/>
    <x v="1"/>
    <n v="311"/>
    <n v="22"/>
    <n v="1"/>
    <n v="2.69"/>
    <n v="0"/>
    <n v="26.02"/>
    <n v="1"/>
    <n v="59.18"/>
    <n v="15.398636"/>
  </r>
  <r>
    <x v="4"/>
    <x v="2"/>
    <n v="311"/>
    <n v="15"/>
    <n v="1"/>
    <n v="3.05"/>
    <n v="0"/>
    <n v="27.54"/>
    <n v="1"/>
    <n v="45.75"/>
    <n v="12.599549999999999"/>
  </r>
  <r>
    <x v="4"/>
    <x v="3"/>
    <n v="311"/>
    <n v="5"/>
    <n v="1"/>
    <n v="3.05"/>
    <s v="G"/>
    <n v="27.54"/>
    <n v="1"/>
    <n v="15.25"/>
    <n v="4.1998500000000005"/>
  </r>
  <r>
    <x v="4"/>
    <x v="15"/>
    <n v="311"/>
    <n v="34"/>
    <n v="1"/>
    <n v="0.99"/>
    <n v="0"/>
    <n v="29.15"/>
    <n v="1"/>
    <n v="33.659999999999997"/>
    <n v="9.8118899999999982"/>
  </r>
  <r>
    <x v="4"/>
    <x v="16"/>
    <n v="311"/>
    <n v="19"/>
    <n v="1"/>
    <n v="0.99"/>
    <n v="0"/>
    <n v="29.92"/>
    <n v="1"/>
    <n v="18.809999999999999"/>
    <n v="5.6279520000000005"/>
  </r>
  <r>
    <x v="4"/>
    <x v="17"/>
    <n v="311"/>
    <n v="36"/>
    <n v="1"/>
    <n v="0.99"/>
    <n v="0"/>
    <n v="28.58"/>
    <n v="1"/>
    <n v="35.64"/>
    <n v="10.185912"/>
  </r>
  <r>
    <x v="4"/>
    <x v="4"/>
    <n v="311"/>
    <n v="21"/>
    <n v="1"/>
    <n v="1.69"/>
    <n v="0"/>
    <n v="50"/>
    <n v="1"/>
    <n v="35.49"/>
    <n v="17.745000000000001"/>
  </r>
  <r>
    <x v="4"/>
    <x v="5"/>
    <n v="311"/>
    <n v="15"/>
    <n v="1"/>
    <n v="2.4900000000000002"/>
    <n v="0"/>
    <n v="37.549999999999997"/>
    <n v="1"/>
    <n v="37.35"/>
    <n v="14.024924999999998"/>
  </r>
  <r>
    <x v="4"/>
    <x v="18"/>
    <n v="311"/>
    <n v="49"/>
    <n v="1"/>
    <n v="0.99"/>
    <n v="0"/>
    <n v="29.74"/>
    <n v="1"/>
    <n v="48.51"/>
    <n v="14.426873999999998"/>
  </r>
  <r>
    <x v="4"/>
    <x v="6"/>
    <n v="311"/>
    <n v="20"/>
    <n v="1"/>
    <n v="3.05"/>
    <n v="0"/>
    <n v="27.44"/>
    <n v="1"/>
    <n v="61"/>
    <n v="16.738400000000002"/>
  </r>
  <r>
    <x v="4"/>
    <x v="7"/>
    <n v="311"/>
    <n v="13"/>
    <n v="1"/>
    <n v="3.05"/>
    <n v="0"/>
    <n v="31.37"/>
    <n v="1"/>
    <n v="39.65"/>
    <n v="12.438205"/>
  </r>
  <r>
    <x v="4"/>
    <x v="8"/>
    <n v="311"/>
    <n v="80"/>
    <n v="1"/>
    <n v="2.9"/>
    <s v="B"/>
    <n v="27.82"/>
    <n v="1"/>
    <n v="232"/>
    <n v="64.542400000000001"/>
  </r>
  <r>
    <x v="4"/>
    <x v="9"/>
    <n v="311"/>
    <n v="5"/>
    <n v="1"/>
    <n v="3.39"/>
    <n v="0"/>
    <n v="30.2"/>
    <n v="1"/>
    <n v="16.95"/>
    <n v="5.1189"/>
  </r>
  <r>
    <x v="4"/>
    <x v="10"/>
    <n v="311"/>
    <n v="33"/>
    <n v="1"/>
    <n v="3.39"/>
    <n v="0"/>
    <n v="31.19"/>
    <n v="1"/>
    <n v="111.87"/>
    <n v="34.892253000000004"/>
  </r>
  <r>
    <x v="4"/>
    <x v="11"/>
    <n v="311"/>
    <n v="12"/>
    <n v="1"/>
    <n v="2.6"/>
    <s v="B"/>
    <n v="28.03"/>
    <n v="1"/>
    <n v="31.200000000000003"/>
    <n v="8.7453600000000016"/>
  </r>
  <r>
    <x v="4"/>
    <x v="12"/>
    <n v="311"/>
    <n v="11"/>
    <n v="1"/>
    <n v="2.9"/>
    <s v="B"/>
    <n v="27.82"/>
    <n v="1"/>
    <n v="31.9"/>
    <n v="8.8745799999999999"/>
  </r>
  <r>
    <x v="4"/>
    <x v="13"/>
    <n v="311"/>
    <n v="20"/>
    <n v="1"/>
    <n v="3.05"/>
    <n v="0"/>
    <n v="27.44"/>
    <n v="1"/>
    <n v="61"/>
    <n v="16.738400000000002"/>
  </r>
  <r>
    <x v="4"/>
    <x v="19"/>
    <n v="311"/>
    <n v="12"/>
    <n v="1"/>
    <n v="2.9"/>
    <s v="B"/>
    <n v="22.72"/>
    <n v="1"/>
    <n v="34.799999999999997"/>
    <n v="7.9065599999999998"/>
  </r>
  <r>
    <x v="4"/>
    <x v="14"/>
    <n v="311"/>
    <n v="23"/>
    <n v="1"/>
    <n v="1.89"/>
    <n v="0"/>
    <n v="30.37"/>
    <n v="1"/>
    <n v="43.47"/>
    <n v="13.201839"/>
  </r>
  <r>
    <x v="0"/>
    <x v="0"/>
    <n v="312"/>
    <n v="199"/>
    <n v="1"/>
    <n v="0.89"/>
    <s v="S"/>
    <n v="10.11"/>
    <n v="1"/>
    <n v="177.11"/>
    <n v="17.905821"/>
  </r>
  <r>
    <x v="0"/>
    <x v="1"/>
    <n v="312"/>
    <n v="7"/>
    <n v="1"/>
    <n v="2.69"/>
    <n v="0"/>
    <n v="26.02"/>
    <n v="1"/>
    <n v="18.829999999999998"/>
    <n v="4.8995659999999992"/>
  </r>
  <r>
    <x v="0"/>
    <x v="2"/>
    <n v="312"/>
    <n v="4"/>
    <n v="1"/>
    <n v="3.05"/>
    <n v="0"/>
    <n v="27.54"/>
    <n v="1"/>
    <n v="12.2"/>
    <n v="3.3598799999999995"/>
  </r>
  <r>
    <x v="0"/>
    <x v="3"/>
    <n v="312"/>
    <n v="6"/>
    <n v="1"/>
    <n v="3.05"/>
    <n v="0"/>
    <n v="27.54"/>
    <n v="1"/>
    <n v="18.299999999999997"/>
    <n v="5.0398199999999989"/>
  </r>
  <r>
    <x v="0"/>
    <x v="15"/>
    <n v="312"/>
    <n v="12"/>
    <n v="1"/>
    <n v="0.99"/>
    <n v="0"/>
    <n v="30.8"/>
    <n v="1"/>
    <n v="11.879999999999999"/>
    <n v="3.6590400000000001"/>
  </r>
  <r>
    <x v="0"/>
    <x v="16"/>
    <n v="312"/>
    <n v="7"/>
    <n v="1"/>
    <n v="0.99"/>
    <n v="0"/>
    <n v="31.21"/>
    <n v="1"/>
    <n v="6.93"/>
    <n v="2.1628530000000001"/>
  </r>
  <r>
    <x v="0"/>
    <x v="17"/>
    <n v="312"/>
    <n v="9"/>
    <n v="1"/>
    <n v="0.99"/>
    <n v="0"/>
    <n v="30.1"/>
    <n v="1"/>
    <n v="8.91"/>
    <n v="2.6819100000000002"/>
  </r>
  <r>
    <x v="0"/>
    <x v="4"/>
    <n v="312"/>
    <n v="12"/>
    <n v="1"/>
    <n v="1.69"/>
    <n v="0"/>
    <n v="50.76"/>
    <n v="1"/>
    <n v="20.28"/>
    <n v="10.294128000000001"/>
  </r>
  <r>
    <x v="0"/>
    <x v="5"/>
    <n v="312"/>
    <n v="4"/>
    <n v="1"/>
    <n v="2.4900000000000002"/>
    <n v="0"/>
    <n v="37.549999999999997"/>
    <n v="1"/>
    <n v="9.9600000000000009"/>
    <n v="3.7399800000000001"/>
  </r>
  <r>
    <x v="0"/>
    <x v="18"/>
    <n v="312"/>
    <n v="9"/>
    <n v="1"/>
    <n v="0.99"/>
    <n v="0"/>
    <n v="31.81"/>
    <n v="1"/>
    <n v="8.91"/>
    <n v="2.8342709999999998"/>
  </r>
  <r>
    <x v="0"/>
    <x v="6"/>
    <n v="312"/>
    <n v="16"/>
    <n v="1"/>
    <n v="3.05"/>
    <n v="0"/>
    <n v="27.44"/>
    <n v="1"/>
    <n v="48.8"/>
    <n v="13.390719999999998"/>
  </r>
  <r>
    <x v="0"/>
    <x v="7"/>
    <n v="312"/>
    <n v="10"/>
    <n v="1"/>
    <n v="3.05"/>
    <n v="0"/>
    <n v="31.37"/>
    <n v="1"/>
    <n v="30.5"/>
    <n v="9.56785"/>
  </r>
  <r>
    <x v="0"/>
    <x v="8"/>
    <n v="312"/>
    <n v="32"/>
    <n v="1"/>
    <n v="2.9"/>
    <s v="B"/>
    <n v="27.82"/>
    <n v="1"/>
    <n v="92.8"/>
    <n v="25.816959999999998"/>
  </r>
  <r>
    <x v="0"/>
    <x v="9"/>
    <n v="312"/>
    <n v="27"/>
    <n v="1"/>
    <n v="2.25"/>
    <n v="0"/>
    <n v="23.78"/>
    <n v="1"/>
    <n v="60.75"/>
    <n v="14.446350000000001"/>
  </r>
  <r>
    <x v="0"/>
    <x v="10"/>
    <n v="312"/>
    <n v="166"/>
    <n v="1"/>
    <n v="1.93"/>
    <n v="0"/>
    <n v="11.14"/>
    <n v="1"/>
    <n v="320.38"/>
    <n v="35.690332000000005"/>
  </r>
  <r>
    <x v="0"/>
    <x v="11"/>
    <n v="312"/>
    <n v="20"/>
    <n v="1"/>
    <n v="2.6"/>
    <s v="B"/>
    <n v="28.03"/>
    <n v="1"/>
    <n v="52"/>
    <n v="14.5756"/>
  </r>
  <r>
    <x v="0"/>
    <x v="12"/>
    <n v="312"/>
    <n v="13"/>
    <n v="1"/>
    <n v="2.9"/>
    <s v="B"/>
    <n v="27.82"/>
    <n v="1"/>
    <n v="37.699999999999996"/>
    <n v="10.488139999999998"/>
  </r>
  <r>
    <x v="0"/>
    <x v="13"/>
    <n v="312"/>
    <n v="31"/>
    <n v="1"/>
    <n v="3.05"/>
    <n v="0"/>
    <n v="27.44"/>
    <n v="1"/>
    <n v="94.55"/>
    <n v="25.944520000000001"/>
  </r>
  <r>
    <x v="0"/>
    <x v="19"/>
    <n v="312"/>
    <n v="12"/>
    <n v="1"/>
    <n v="2.9"/>
    <s v="B"/>
    <n v="22.72"/>
    <n v="1"/>
    <n v="34.799999999999997"/>
    <n v="7.9065599999999998"/>
  </r>
  <r>
    <x v="0"/>
    <x v="14"/>
    <n v="312"/>
    <n v="24"/>
    <n v="1"/>
    <n v="1.89"/>
    <n v="0"/>
    <n v="30.37"/>
    <n v="1"/>
    <n v="45.36"/>
    <n v="13.775832000000001"/>
  </r>
  <r>
    <x v="1"/>
    <x v="0"/>
    <n v="312"/>
    <n v="489"/>
    <n v="1"/>
    <n v="0.89"/>
    <s v="S"/>
    <n v="10.48"/>
    <n v="1"/>
    <n v="435.21"/>
    <n v="45.610008000000001"/>
  </r>
  <r>
    <x v="1"/>
    <x v="1"/>
    <n v="312"/>
    <n v="9"/>
    <n v="1"/>
    <n v="2.69"/>
    <n v="0"/>
    <n v="26.02"/>
    <n v="1"/>
    <n v="24.21"/>
    <n v="6.299442"/>
  </r>
  <r>
    <x v="1"/>
    <x v="2"/>
    <n v="312"/>
    <n v="10"/>
    <n v="1"/>
    <n v="3.05"/>
    <n v="0"/>
    <n v="27.54"/>
    <n v="1"/>
    <n v="30.5"/>
    <n v="8.3997000000000011"/>
  </r>
  <r>
    <x v="1"/>
    <x v="3"/>
    <n v="312"/>
    <n v="8"/>
    <n v="1"/>
    <n v="3.05"/>
    <n v="0"/>
    <n v="27.54"/>
    <n v="1"/>
    <n v="24.4"/>
    <n v="6.7197599999999991"/>
  </r>
  <r>
    <x v="1"/>
    <x v="15"/>
    <n v="312"/>
    <n v="68"/>
    <n v="1"/>
    <n v="0.99"/>
    <n v="0"/>
    <n v="30.8"/>
    <n v="1"/>
    <n v="67.319999999999993"/>
    <n v="20.734559999999998"/>
  </r>
  <r>
    <x v="1"/>
    <x v="16"/>
    <n v="312"/>
    <n v="87"/>
    <n v="1"/>
    <n v="0.99"/>
    <n v="0"/>
    <n v="31.21"/>
    <n v="1"/>
    <n v="86.13"/>
    <n v="26.881173"/>
  </r>
  <r>
    <x v="1"/>
    <x v="17"/>
    <n v="312"/>
    <n v="75"/>
    <n v="1"/>
    <n v="0.99"/>
    <n v="0"/>
    <n v="30.1"/>
    <n v="1"/>
    <n v="74.25"/>
    <n v="22.349250000000001"/>
  </r>
  <r>
    <x v="1"/>
    <x v="4"/>
    <n v="312"/>
    <n v="11"/>
    <n v="1"/>
    <n v="1.69"/>
    <n v="0"/>
    <n v="50.76"/>
    <n v="1"/>
    <n v="18.59"/>
    <n v="9.4362839999999988"/>
  </r>
  <r>
    <x v="1"/>
    <x v="5"/>
    <n v="312"/>
    <n v="9"/>
    <n v="1"/>
    <n v="2.4900000000000002"/>
    <n v="0"/>
    <n v="37.549999999999997"/>
    <n v="1"/>
    <n v="22.410000000000004"/>
    <n v="8.4149550000000009"/>
  </r>
  <r>
    <x v="1"/>
    <x v="18"/>
    <n v="312"/>
    <n v="111"/>
    <n v="1"/>
    <n v="0.99"/>
    <n v="0"/>
    <n v="31.81"/>
    <n v="1"/>
    <n v="109.89"/>
    <n v="34.956009000000002"/>
  </r>
  <r>
    <x v="1"/>
    <x v="6"/>
    <n v="312"/>
    <n v="0"/>
    <n v="1"/>
    <n v="0"/>
    <n v="0"/>
    <n v="0"/>
    <n v="1"/>
    <n v="0"/>
    <n v="0"/>
  </r>
  <r>
    <x v="1"/>
    <x v="7"/>
    <n v="312"/>
    <n v="7"/>
    <n v="1"/>
    <n v="3.05"/>
    <n v="0"/>
    <n v="31.37"/>
    <n v="1"/>
    <n v="21.349999999999998"/>
    <n v="6.6974949999999991"/>
  </r>
  <r>
    <x v="1"/>
    <x v="8"/>
    <n v="312"/>
    <n v="29"/>
    <n v="1"/>
    <n v="2.9"/>
    <s v="B"/>
    <n v="27.82"/>
    <n v="1"/>
    <n v="84.1"/>
    <n v="23.396619999999999"/>
  </r>
  <r>
    <x v="1"/>
    <x v="9"/>
    <n v="312"/>
    <n v="32"/>
    <n v="1"/>
    <n v="1.74"/>
    <n v="0"/>
    <n v="1.32"/>
    <n v="1"/>
    <n v="55.68"/>
    <n v="0.73497600000000007"/>
  </r>
  <r>
    <x v="1"/>
    <x v="10"/>
    <n v="312"/>
    <n v="172"/>
    <n v="1"/>
    <n v="1.88"/>
    <n v="0"/>
    <n v="8.8800000000000008"/>
    <n v="1"/>
    <n v="323.35999999999996"/>
    <n v="28.714368"/>
  </r>
  <r>
    <x v="1"/>
    <x v="11"/>
    <n v="312"/>
    <n v="15"/>
    <n v="1"/>
    <n v="2.6"/>
    <s v="B"/>
    <n v="28.03"/>
    <n v="1"/>
    <n v="39"/>
    <n v="10.931700000000001"/>
  </r>
  <r>
    <x v="1"/>
    <x v="12"/>
    <n v="312"/>
    <n v="9"/>
    <n v="1"/>
    <n v="2.9"/>
    <s v="B"/>
    <n v="27.82"/>
    <n v="1"/>
    <n v="26.099999999999998"/>
    <n v="7.2610199999999994"/>
  </r>
  <r>
    <x v="1"/>
    <x v="13"/>
    <n v="312"/>
    <n v="14"/>
    <n v="1"/>
    <n v="3.05"/>
    <n v="0"/>
    <n v="27.44"/>
    <n v="1"/>
    <n v="42.699999999999996"/>
    <n v="11.716879999999998"/>
  </r>
  <r>
    <x v="1"/>
    <x v="19"/>
    <n v="312"/>
    <n v="10"/>
    <n v="1"/>
    <n v="2.9"/>
    <s v="B"/>
    <n v="22.72"/>
    <n v="1"/>
    <n v="29"/>
    <n v="6.5888"/>
  </r>
  <r>
    <x v="1"/>
    <x v="14"/>
    <n v="312"/>
    <n v="25"/>
    <n v="1"/>
    <n v="1.89"/>
    <n v="0"/>
    <n v="30.37"/>
    <n v="1"/>
    <n v="47.25"/>
    <n v="14.349825000000001"/>
  </r>
  <r>
    <x v="3"/>
    <x v="0"/>
    <n v="312"/>
    <n v="221"/>
    <n v="1"/>
    <n v="0.89"/>
    <s v="S"/>
    <n v="10.11"/>
    <n v="1"/>
    <n v="196.69"/>
    <n v="19.885358999999998"/>
  </r>
  <r>
    <x v="3"/>
    <x v="1"/>
    <n v="312"/>
    <n v="10"/>
    <n v="1"/>
    <n v="2.69"/>
    <n v="0"/>
    <n v="26.02"/>
    <n v="1"/>
    <n v="26.9"/>
    <n v="6.9993799999999995"/>
  </r>
  <r>
    <x v="3"/>
    <x v="2"/>
    <n v="312"/>
    <n v="12"/>
    <n v="1"/>
    <n v="3.05"/>
    <n v="0"/>
    <n v="27.54"/>
    <n v="1"/>
    <n v="36.599999999999994"/>
    <n v="10.079639999999998"/>
  </r>
  <r>
    <x v="3"/>
    <x v="3"/>
    <n v="312"/>
    <n v="2"/>
    <n v="1"/>
    <n v="3.05"/>
    <n v="0"/>
    <n v="27.54"/>
    <n v="1"/>
    <n v="6.1"/>
    <n v="1.6799399999999998"/>
  </r>
  <r>
    <x v="3"/>
    <x v="15"/>
    <n v="312"/>
    <n v="10"/>
    <n v="1"/>
    <n v="0.99"/>
    <n v="0"/>
    <n v="30.8"/>
    <n v="1"/>
    <n v="9.9"/>
    <n v="3.0492000000000004"/>
  </r>
  <r>
    <x v="3"/>
    <x v="16"/>
    <n v="312"/>
    <n v="28"/>
    <n v="1"/>
    <n v="0.99"/>
    <n v="0"/>
    <n v="31.21"/>
    <n v="1"/>
    <n v="27.72"/>
    <n v="8.6514120000000005"/>
  </r>
  <r>
    <x v="3"/>
    <x v="17"/>
    <n v="312"/>
    <n v="16"/>
    <n v="1"/>
    <n v="0.99"/>
    <n v="0"/>
    <n v="30.1"/>
    <n v="1"/>
    <n v="15.84"/>
    <n v="4.7678399999999996"/>
  </r>
  <r>
    <x v="3"/>
    <x v="4"/>
    <n v="312"/>
    <n v="9"/>
    <n v="1"/>
    <n v="1.69"/>
    <n v="0"/>
    <n v="50.76"/>
    <n v="1"/>
    <n v="15.209999999999999"/>
    <n v="7.7205959999999996"/>
  </r>
  <r>
    <x v="3"/>
    <x v="5"/>
    <n v="312"/>
    <n v="4"/>
    <n v="1"/>
    <n v="2.4900000000000002"/>
    <n v="0"/>
    <n v="37.549999999999997"/>
    <n v="1"/>
    <n v="9.9600000000000009"/>
    <n v="3.7399800000000001"/>
  </r>
  <r>
    <x v="3"/>
    <x v="18"/>
    <n v="312"/>
    <n v="11"/>
    <n v="1"/>
    <n v="0.99"/>
    <n v="0"/>
    <n v="31.81"/>
    <n v="1"/>
    <n v="10.89"/>
    <n v="3.4641090000000001"/>
  </r>
  <r>
    <x v="3"/>
    <x v="6"/>
    <n v="312"/>
    <n v="15"/>
    <n v="1"/>
    <n v="3.05"/>
    <n v="0"/>
    <n v="27.44"/>
    <n v="1"/>
    <n v="45.75"/>
    <n v="12.553800000000001"/>
  </r>
  <r>
    <x v="3"/>
    <x v="7"/>
    <n v="312"/>
    <n v="6"/>
    <n v="1"/>
    <n v="3.05"/>
    <n v="0"/>
    <n v="31.37"/>
    <n v="1"/>
    <n v="18.299999999999997"/>
    <n v="5.7407099999999991"/>
  </r>
  <r>
    <x v="3"/>
    <x v="8"/>
    <n v="312"/>
    <n v="23"/>
    <n v="1"/>
    <n v="2.9"/>
    <s v="B"/>
    <n v="27.82"/>
    <n v="1"/>
    <n v="66.7"/>
    <n v="18.55594"/>
  </r>
  <r>
    <x v="3"/>
    <x v="9"/>
    <n v="312"/>
    <n v="4"/>
    <n v="1"/>
    <n v="2.11"/>
    <n v="0"/>
    <n v="18.670000000000002"/>
    <n v="1"/>
    <n v="8.44"/>
    <n v="1.5757480000000001"/>
  </r>
  <r>
    <x v="3"/>
    <x v="10"/>
    <n v="312"/>
    <n v="210"/>
    <n v="1"/>
    <n v="1.77"/>
    <n v="0"/>
    <n v="3.31"/>
    <n v="1"/>
    <n v="371.7"/>
    <n v="12.303269999999999"/>
  </r>
  <r>
    <x v="3"/>
    <x v="11"/>
    <n v="312"/>
    <n v="10"/>
    <n v="1"/>
    <n v="2.6"/>
    <s v="B"/>
    <n v="28.03"/>
    <n v="1"/>
    <n v="26"/>
    <n v="7.2877999999999998"/>
  </r>
  <r>
    <x v="3"/>
    <x v="12"/>
    <n v="312"/>
    <n v="5"/>
    <n v="1"/>
    <n v="2.9"/>
    <s v="B"/>
    <n v="27.82"/>
    <n v="1"/>
    <n v="14.5"/>
    <n v="4.0339"/>
  </r>
  <r>
    <x v="3"/>
    <x v="13"/>
    <n v="312"/>
    <n v="1"/>
    <n v="1"/>
    <n v="3.05"/>
    <n v="0"/>
    <n v="27.44"/>
    <n v="1"/>
    <n v="3.05"/>
    <n v="0.83691999999999989"/>
  </r>
  <r>
    <x v="3"/>
    <x v="19"/>
    <n v="312"/>
    <n v="14"/>
    <n v="1"/>
    <n v="2.9"/>
    <s v="B"/>
    <n v="22.72"/>
    <n v="1"/>
    <n v="40.6"/>
    <n v="9.2243200000000005"/>
  </r>
  <r>
    <x v="3"/>
    <x v="14"/>
    <n v="312"/>
    <n v="19"/>
    <n v="1"/>
    <n v="1.89"/>
    <n v="0"/>
    <n v="30.37"/>
    <n v="1"/>
    <n v="35.909999999999997"/>
    <n v="10.905866999999999"/>
  </r>
  <r>
    <x v="4"/>
    <x v="0"/>
    <n v="312"/>
    <n v="410"/>
    <n v="1"/>
    <n v="0.89"/>
    <s v="S"/>
    <n v="10.77"/>
    <n v="1"/>
    <n v="364.9"/>
    <n v="39.299729999999997"/>
  </r>
  <r>
    <x v="4"/>
    <x v="1"/>
    <n v="312"/>
    <n v="20"/>
    <n v="1"/>
    <n v="2.6"/>
    <n v="0"/>
    <n v="23.46"/>
    <n v="1"/>
    <n v="52"/>
    <n v="12.199200000000001"/>
  </r>
  <r>
    <x v="4"/>
    <x v="2"/>
    <n v="312"/>
    <n v="17"/>
    <n v="1"/>
    <n v="3.05"/>
    <n v="0"/>
    <n v="27.54"/>
    <n v="1"/>
    <n v="51.849999999999994"/>
    <n v="14.279489999999999"/>
  </r>
  <r>
    <x v="4"/>
    <x v="3"/>
    <n v="312"/>
    <n v="9"/>
    <n v="1"/>
    <n v="3.05"/>
    <n v="0"/>
    <n v="27.54"/>
    <n v="1"/>
    <n v="27.45"/>
    <n v="7.5597299999999992"/>
  </r>
  <r>
    <x v="4"/>
    <x v="15"/>
    <n v="312"/>
    <n v="41"/>
    <n v="1"/>
    <n v="0.99"/>
    <n v="0"/>
    <n v="30.8"/>
    <n v="1"/>
    <n v="40.589999999999996"/>
    <n v="12.501720000000001"/>
  </r>
  <r>
    <x v="4"/>
    <x v="16"/>
    <n v="312"/>
    <n v="38"/>
    <n v="1"/>
    <n v="0.99"/>
    <n v="0"/>
    <n v="31.21"/>
    <n v="1"/>
    <n v="37.619999999999997"/>
    <n v="11.741201999999998"/>
  </r>
  <r>
    <x v="4"/>
    <x v="17"/>
    <n v="312"/>
    <n v="54"/>
    <n v="1"/>
    <n v="0.99"/>
    <n v="0"/>
    <n v="30.1"/>
    <n v="1"/>
    <n v="53.46"/>
    <n v="16.091460000000001"/>
  </r>
  <r>
    <x v="4"/>
    <x v="4"/>
    <n v="312"/>
    <n v="22"/>
    <n v="1"/>
    <n v="1.69"/>
    <n v="0"/>
    <n v="50.76"/>
    <n v="1"/>
    <n v="37.18"/>
    <n v="18.872567999999998"/>
  </r>
  <r>
    <x v="4"/>
    <x v="5"/>
    <n v="312"/>
    <n v="5"/>
    <n v="1"/>
    <n v="2.4900000000000002"/>
    <n v="0"/>
    <n v="37.549999999999997"/>
    <n v="1"/>
    <n v="12.450000000000001"/>
    <n v="4.6749749999999999"/>
  </r>
  <r>
    <x v="4"/>
    <x v="18"/>
    <n v="312"/>
    <n v="39"/>
    <n v="1"/>
    <n v="0.99"/>
    <n v="0"/>
    <n v="31.81"/>
    <n v="1"/>
    <n v="38.61"/>
    <n v="12.281841"/>
  </r>
  <r>
    <x v="4"/>
    <x v="6"/>
    <n v="312"/>
    <n v="12"/>
    <n v="1"/>
    <n v="2.82"/>
    <n v="0"/>
    <n v="21.61"/>
    <n v="1"/>
    <n v="33.839999999999996"/>
    <n v="7.3128239999999991"/>
  </r>
  <r>
    <x v="4"/>
    <x v="7"/>
    <n v="312"/>
    <n v="19"/>
    <n v="1"/>
    <n v="3.05"/>
    <n v="0"/>
    <n v="31.37"/>
    <n v="1"/>
    <n v="57.949999999999996"/>
    <n v="18.178915"/>
  </r>
  <r>
    <x v="4"/>
    <x v="8"/>
    <n v="312"/>
    <n v="70"/>
    <n v="1"/>
    <n v="2.9"/>
    <s v="B"/>
    <n v="27.82"/>
    <n v="1"/>
    <n v="203"/>
    <n v="56.474600000000002"/>
  </r>
  <r>
    <x v="4"/>
    <x v="9"/>
    <n v="312"/>
    <n v="50"/>
    <n v="1"/>
    <n v="1.89"/>
    <n v="0"/>
    <n v="9.18"/>
    <n v="1"/>
    <n v="94.5"/>
    <n v="8.6751000000000005"/>
  </r>
  <r>
    <x v="4"/>
    <x v="10"/>
    <n v="312"/>
    <n v="351"/>
    <n v="1"/>
    <n v="1.86"/>
    <n v="0"/>
    <n v="7.98"/>
    <n v="1"/>
    <n v="652.86"/>
    <n v="52.098228000000006"/>
  </r>
  <r>
    <x v="4"/>
    <x v="11"/>
    <n v="312"/>
    <n v="18"/>
    <n v="1"/>
    <n v="2.6"/>
    <s v="B"/>
    <n v="28.03"/>
    <n v="1"/>
    <n v="46.800000000000004"/>
    <n v="13.118040000000001"/>
  </r>
  <r>
    <x v="4"/>
    <x v="12"/>
    <n v="312"/>
    <n v="12"/>
    <n v="1"/>
    <n v="2.9"/>
    <s v="B"/>
    <n v="27.82"/>
    <n v="1"/>
    <n v="34.799999999999997"/>
    <n v="9.6813599999999997"/>
  </r>
  <r>
    <x v="4"/>
    <x v="13"/>
    <n v="312"/>
    <n v="20"/>
    <n v="1"/>
    <n v="3.05"/>
    <n v="0"/>
    <n v="27.44"/>
    <n v="1"/>
    <n v="61"/>
    <n v="16.738400000000002"/>
  </r>
  <r>
    <x v="4"/>
    <x v="19"/>
    <n v="312"/>
    <n v="10"/>
    <n v="1"/>
    <n v="2.9"/>
    <s v="B"/>
    <n v="22.72"/>
    <n v="1"/>
    <n v="29"/>
    <n v="6.5888"/>
  </r>
  <r>
    <x v="4"/>
    <x v="14"/>
    <n v="312"/>
    <n v="25"/>
    <n v="1"/>
    <n v="1.89"/>
    <n v="0"/>
    <n v="30.37"/>
    <n v="1"/>
    <n v="47.25"/>
    <n v="14.349825000000001"/>
  </r>
  <r>
    <x v="0"/>
    <x v="0"/>
    <n v="313"/>
    <n v="35"/>
    <n v="1"/>
    <n v="1.76"/>
    <n v="0"/>
    <n v="54.65"/>
    <n v="1"/>
    <n v="61.6"/>
    <n v="33.664400000000001"/>
  </r>
  <r>
    <x v="0"/>
    <x v="1"/>
    <n v="313"/>
    <n v="18"/>
    <n v="1"/>
    <n v="2.69"/>
    <n v="0"/>
    <n v="26.02"/>
    <n v="1"/>
    <n v="48.42"/>
    <n v="12.598884"/>
  </r>
  <r>
    <x v="0"/>
    <x v="2"/>
    <n v="313"/>
    <n v="5"/>
    <n v="1"/>
    <n v="3.05"/>
    <n v="0"/>
    <n v="27.54"/>
    <n v="1"/>
    <n v="15.25"/>
    <n v="4.1998500000000005"/>
  </r>
  <r>
    <x v="0"/>
    <x v="3"/>
    <n v="313"/>
    <n v="1"/>
    <n v="1"/>
    <n v="3.05"/>
    <n v="0"/>
    <n v="27.54"/>
    <n v="1"/>
    <n v="3.05"/>
    <n v="0.83996999999999988"/>
  </r>
  <r>
    <x v="0"/>
    <x v="15"/>
    <n v="313"/>
    <n v="11"/>
    <n v="1"/>
    <n v="0.99"/>
    <n v="0"/>
    <n v="28.36"/>
    <n v="1"/>
    <n v="10.89"/>
    <n v="3.0884039999999997"/>
  </r>
  <r>
    <x v="0"/>
    <x v="16"/>
    <n v="313"/>
    <n v="6"/>
    <n v="1"/>
    <n v="0.99"/>
    <n v="0"/>
    <n v="28.45"/>
    <n v="1"/>
    <n v="5.9399999999999995"/>
    <n v="1.6899299999999999"/>
  </r>
  <r>
    <x v="0"/>
    <x v="17"/>
    <n v="313"/>
    <n v="9"/>
    <n v="1"/>
    <n v="0.99"/>
    <n v="0"/>
    <n v="27.74"/>
    <n v="1"/>
    <n v="8.91"/>
    <n v="2.4716339999999999"/>
  </r>
  <r>
    <x v="0"/>
    <x v="4"/>
    <n v="313"/>
    <n v="11"/>
    <n v="1"/>
    <n v="1.69"/>
    <n v="0"/>
    <n v="50.66"/>
    <n v="1"/>
    <n v="18.59"/>
    <n v="9.4176939999999991"/>
  </r>
  <r>
    <x v="0"/>
    <x v="5"/>
    <n v="313"/>
    <n v="6"/>
    <n v="1"/>
    <n v="2.4900000000000002"/>
    <n v="0"/>
    <n v="37.51"/>
    <n v="1"/>
    <n v="14.940000000000001"/>
    <n v="5.6039940000000001"/>
  </r>
  <r>
    <x v="0"/>
    <x v="18"/>
    <n v="313"/>
    <n v="12"/>
    <n v="1"/>
    <n v="0.99"/>
    <n v="0"/>
    <n v="27.65"/>
    <n v="1"/>
    <n v="11.879999999999999"/>
    <n v="3.2848199999999999"/>
  </r>
  <r>
    <x v="0"/>
    <x v="6"/>
    <n v="313"/>
    <n v="11"/>
    <n v="1"/>
    <n v="3.05"/>
    <n v="0"/>
    <n v="27.44"/>
    <n v="1"/>
    <n v="33.549999999999997"/>
    <n v="9.2061200000000003"/>
  </r>
  <r>
    <x v="0"/>
    <x v="7"/>
    <n v="313"/>
    <n v="11"/>
    <n v="1"/>
    <n v="3.05"/>
    <n v="0"/>
    <n v="31.37"/>
    <n v="1"/>
    <n v="33.549999999999997"/>
    <n v="10.524634999999998"/>
  </r>
  <r>
    <x v="0"/>
    <x v="8"/>
    <n v="313"/>
    <n v="33"/>
    <n v="1"/>
    <n v="2.92"/>
    <s v="B"/>
    <n v="28.36"/>
    <n v="1"/>
    <n v="96.36"/>
    <n v="27.327696"/>
  </r>
  <r>
    <x v="0"/>
    <x v="9"/>
    <n v="313"/>
    <n v="12"/>
    <n v="1"/>
    <n v="2.68"/>
    <n v="0"/>
    <n v="28.27"/>
    <n v="1"/>
    <n v="32.160000000000004"/>
    <n v="9.0916320000000006"/>
  </r>
  <r>
    <x v="0"/>
    <x v="10"/>
    <n v="313"/>
    <n v="58"/>
    <n v="1"/>
    <n v="2.39"/>
    <n v="0"/>
    <n v="22.42"/>
    <n v="1"/>
    <n v="138.62"/>
    <n v="31.078604000000006"/>
  </r>
  <r>
    <x v="0"/>
    <x v="11"/>
    <n v="313"/>
    <n v="6"/>
    <n v="1"/>
    <n v="2.61"/>
    <s v="B"/>
    <n v="28.45"/>
    <n v="1"/>
    <n v="15.66"/>
    <n v="4.4552699999999996"/>
  </r>
  <r>
    <x v="0"/>
    <x v="12"/>
    <n v="313"/>
    <n v="6"/>
    <n v="1"/>
    <n v="2.91"/>
    <s v="B"/>
    <n v="28.19"/>
    <n v="1"/>
    <n v="17.46"/>
    <n v="4.9219740000000005"/>
  </r>
  <r>
    <x v="0"/>
    <x v="13"/>
    <n v="313"/>
    <n v="11"/>
    <n v="1"/>
    <n v="3.05"/>
    <n v="0"/>
    <n v="27.44"/>
    <n v="1"/>
    <n v="33.549999999999997"/>
    <n v="9.2061200000000003"/>
  </r>
  <r>
    <x v="0"/>
    <x v="19"/>
    <n v="313"/>
    <n v="6"/>
    <n v="1"/>
    <n v="2.9"/>
    <s v="B"/>
    <n v="22.72"/>
    <n v="1"/>
    <n v="17.399999999999999"/>
    <n v="3.9532799999999999"/>
  </r>
  <r>
    <x v="0"/>
    <x v="14"/>
    <n v="313"/>
    <n v="20"/>
    <n v="1"/>
    <n v="1.89"/>
    <n v="0"/>
    <n v="30.37"/>
    <n v="1"/>
    <n v="37.799999999999997"/>
    <n v="11.479859999999999"/>
  </r>
  <r>
    <x v="1"/>
    <x v="0"/>
    <n v="313"/>
    <n v="16"/>
    <n v="1"/>
    <n v="1.79"/>
    <n v="0"/>
    <n v="55.3"/>
    <n v="1"/>
    <n v="28.64"/>
    <n v="15.837919999999999"/>
  </r>
  <r>
    <x v="1"/>
    <x v="1"/>
    <n v="313"/>
    <n v="10"/>
    <n v="1"/>
    <n v="2.69"/>
    <n v="0"/>
    <n v="26.02"/>
    <n v="1"/>
    <n v="26.9"/>
    <n v="6.9993799999999995"/>
  </r>
  <r>
    <x v="1"/>
    <x v="2"/>
    <n v="313"/>
    <n v="8"/>
    <n v="1"/>
    <n v="3.05"/>
    <n v="0"/>
    <n v="27.54"/>
    <n v="1"/>
    <n v="24.4"/>
    <n v="6.7197599999999991"/>
  </r>
  <r>
    <x v="1"/>
    <x v="3"/>
    <n v="313"/>
    <n v="2"/>
    <n v="1"/>
    <n v="3.05"/>
    <n v="0"/>
    <n v="27.54"/>
    <n v="1"/>
    <n v="6.1"/>
    <n v="1.6799399999999998"/>
  </r>
  <r>
    <x v="1"/>
    <x v="15"/>
    <n v="313"/>
    <n v="97"/>
    <n v="1"/>
    <n v="0.99"/>
    <n v="0"/>
    <n v="27.2"/>
    <n v="1"/>
    <n v="96.03"/>
    <n v="26.120160000000002"/>
  </r>
  <r>
    <x v="1"/>
    <x v="16"/>
    <n v="313"/>
    <n v="102"/>
    <n v="1"/>
    <n v="0.99"/>
    <n v="0"/>
    <n v="27.8"/>
    <n v="1"/>
    <n v="100.98"/>
    <n v="28.07244"/>
  </r>
  <r>
    <x v="1"/>
    <x v="17"/>
    <n v="313"/>
    <n v="88"/>
    <n v="1"/>
    <n v="0.99"/>
    <n v="0"/>
    <n v="27.24"/>
    <n v="1"/>
    <n v="87.12"/>
    <n v="23.731487999999999"/>
  </r>
  <r>
    <x v="1"/>
    <x v="4"/>
    <n v="313"/>
    <n v="12"/>
    <n v="1"/>
    <n v="1.69"/>
    <n v="0"/>
    <n v="50.69"/>
    <n v="1"/>
    <n v="20.28"/>
    <n v="10.279932000000001"/>
  </r>
  <r>
    <x v="1"/>
    <x v="5"/>
    <n v="313"/>
    <n v="3"/>
    <n v="1"/>
    <n v="2.4900000000000002"/>
    <n v="0"/>
    <n v="37.520000000000003"/>
    <n v="1"/>
    <n v="7.4700000000000006"/>
    <n v="2.8027440000000006"/>
  </r>
  <r>
    <x v="1"/>
    <x v="18"/>
    <n v="313"/>
    <n v="125"/>
    <n v="1"/>
    <n v="0.99"/>
    <n v="0"/>
    <n v="26.84"/>
    <n v="1"/>
    <n v="123.75"/>
    <n v="33.214500000000001"/>
  </r>
  <r>
    <x v="1"/>
    <x v="6"/>
    <n v="313"/>
    <n v="0"/>
    <n v="1"/>
    <n v="0"/>
    <n v="0"/>
    <n v="0"/>
    <n v="1"/>
    <n v="0"/>
    <n v="0"/>
  </r>
  <r>
    <x v="1"/>
    <x v="7"/>
    <n v="313"/>
    <n v="18"/>
    <n v="1"/>
    <n v="3.05"/>
    <n v="0"/>
    <n v="31.37"/>
    <n v="1"/>
    <n v="54.9"/>
    <n v="17.22213"/>
  </r>
  <r>
    <x v="1"/>
    <x v="8"/>
    <n v="313"/>
    <n v="40"/>
    <n v="1"/>
    <n v="2.91"/>
    <s v="B"/>
    <n v="28.21"/>
    <n v="1"/>
    <n v="116.4"/>
    <n v="32.836440000000003"/>
  </r>
  <r>
    <x v="1"/>
    <x v="9"/>
    <n v="313"/>
    <n v="6"/>
    <n v="1"/>
    <n v="2.82"/>
    <n v="0"/>
    <n v="28.27"/>
    <n v="1"/>
    <n v="16.919999999999998"/>
    <n v="4.7832839999999992"/>
  </r>
  <r>
    <x v="1"/>
    <x v="10"/>
    <n v="313"/>
    <n v="30"/>
    <n v="1"/>
    <n v="3.1"/>
    <n v="0"/>
    <n v="36.78"/>
    <n v="1"/>
    <n v="93"/>
    <n v="34.205399999999997"/>
  </r>
  <r>
    <x v="1"/>
    <x v="11"/>
    <n v="313"/>
    <n v="11"/>
    <n v="1"/>
    <n v="2.61"/>
    <s v="B"/>
    <n v="28.48"/>
    <n v="1"/>
    <n v="28.709999999999997"/>
    <n v="8.1766079999999981"/>
  </r>
  <r>
    <x v="1"/>
    <x v="12"/>
    <n v="313"/>
    <n v="8"/>
    <n v="1"/>
    <n v="2.9"/>
    <s v="B"/>
    <n v="27.82"/>
    <n v="1"/>
    <n v="23.2"/>
    <n v="6.4542399999999995"/>
  </r>
  <r>
    <x v="1"/>
    <x v="13"/>
    <n v="313"/>
    <n v="16"/>
    <n v="1"/>
    <n v="3.05"/>
    <n v="0"/>
    <n v="27.44"/>
    <n v="1"/>
    <n v="48.8"/>
    <n v="13.390719999999998"/>
  </r>
  <r>
    <x v="1"/>
    <x v="19"/>
    <n v="313"/>
    <n v="10"/>
    <n v="1"/>
    <n v="2.92"/>
    <s v="B"/>
    <n v="23.43"/>
    <n v="1"/>
    <n v="29.2"/>
    <n v="6.8415599999999994"/>
  </r>
  <r>
    <x v="1"/>
    <x v="14"/>
    <n v="313"/>
    <n v="20"/>
    <n v="1"/>
    <n v="1.89"/>
    <n v="0"/>
    <n v="30.37"/>
    <n v="1"/>
    <n v="37.799999999999997"/>
    <n v="11.479859999999999"/>
  </r>
  <r>
    <x v="3"/>
    <x v="0"/>
    <n v="313"/>
    <n v="14"/>
    <n v="1"/>
    <n v="1.79"/>
    <n v="0"/>
    <n v="55.3"/>
    <n v="1"/>
    <n v="25.060000000000002"/>
    <n v="13.858179999999999"/>
  </r>
  <r>
    <x v="3"/>
    <x v="1"/>
    <n v="313"/>
    <n v="9"/>
    <n v="1"/>
    <n v="2.69"/>
    <n v="0"/>
    <n v="26.02"/>
    <n v="1"/>
    <n v="24.21"/>
    <n v="6.299442"/>
  </r>
  <r>
    <x v="3"/>
    <x v="2"/>
    <n v="313"/>
    <n v="10"/>
    <n v="1"/>
    <n v="3.05"/>
    <n v="0"/>
    <n v="27.54"/>
    <n v="1"/>
    <n v="30.5"/>
    <n v="8.3997000000000011"/>
  </r>
  <r>
    <x v="3"/>
    <x v="3"/>
    <n v="313"/>
    <n v="6"/>
    <n v="1"/>
    <n v="3.05"/>
    <n v="0"/>
    <n v="27.54"/>
    <n v="1"/>
    <n v="18.299999999999997"/>
    <n v="5.0398199999999989"/>
  </r>
  <r>
    <x v="3"/>
    <x v="15"/>
    <n v="313"/>
    <n v="17"/>
    <n v="1"/>
    <n v="0.99"/>
    <n v="0"/>
    <n v="27.64"/>
    <n v="1"/>
    <n v="16.829999999999998"/>
    <n v="4.6518119999999996"/>
  </r>
  <r>
    <x v="3"/>
    <x v="16"/>
    <n v="313"/>
    <n v="11"/>
    <n v="1"/>
    <n v="0.99"/>
    <n v="0"/>
    <n v="27.82"/>
    <n v="1"/>
    <n v="10.89"/>
    <n v="3.0295980000000005"/>
  </r>
  <r>
    <x v="3"/>
    <x v="17"/>
    <n v="313"/>
    <n v="28"/>
    <n v="1"/>
    <n v="0.99"/>
    <n v="0"/>
    <n v="27.5"/>
    <n v="1"/>
    <n v="27.72"/>
    <n v="7.6229999999999993"/>
  </r>
  <r>
    <x v="3"/>
    <x v="4"/>
    <n v="313"/>
    <n v="9"/>
    <n v="1"/>
    <n v="1.69"/>
    <n v="0"/>
    <n v="50.66"/>
    <n v="1"/>
    <n v="15.209999999999999"/>
    <n v="7.705385999999999"/>
  </r>
  <r>
    <x v="3"/>
    <x v="5"/>
    <n v="313"/>
    <n v="5"/>
    <n v="1"/>
    <n v="2.4900000000000002"/>
    <n v="0"/>
    <n v="37.53"/>
    <n v="1"/>
    <n v="12.450000000000001"/>
    <n v="4.672485"/>
  </r>
  <r>
    <x v="3"/>
    <x v="18"/>
    <n v="313"/>
    <n v="33"/>
    <n v="1"/>
    <n v="0.99"/>
    <n v="0"/>
    <n v="27.6"/>
    <n v="1"/>
    <n v="32.67"/>
    <n v="9.0169200000000007"/>
  </r>
  <r>
    <x v="3"/>
    <x v="6"/>
    <n v="313"/>
    <n v="14"/>
    <n v="1"/>
    <n v="3.05"/>
    <n v="0"/>
    <n v="27.44"/>
    <n v="1"/>
    <n v="42.699999999999996"/>
    <n v="11.716879999999998"/>
  </r>
  <r>
    <x v="3"/>
    <x v="7"/>
    <n v="313"/>
    <n v="12"/>
    <n v="1"/>
    <n v="3.05"/>
    <n v="0"/>
    <n v="31.37"/>
    <n v="1"/>
    <n v="36.599999999999994"/>
    <n v="11.481419999999998"/>
  </r>
  <r>
    <x v="3"/>
    <x v="8"/>
    <n v="313"/>
    <n v="25"/>
    <n v="1"/>
    <n v="2.91"/>
    <s v="B"/>
    <n v="28.27"/>
    <n v="1"/>
    <n v="72.75"/>
    <n v="20.566424999999999"/>
  </r>
  <r>
    <x v="3"/>
    <x v="9"/>
    <n v="313"/>
    <n v="2"/>
    <n v="1"/>
    <n v="3.39"/>
    <n v="0"/>
    <n v="31.26"/>
    <n v="1"/>
    <n v="6.78"/>
    <n v="2.1194280000000001"/>
  </r>
  <r>
    <x v="3"/>
    <x v="10"/>
    <n v="313"/>
    <n v="47"/>
    <n v="1"/>
    <n v="1.83"/>
    <n v="0"/>
    <n v="5.54"/>
    <n v="1"/>
    <n v="86.01"/>
    <n v="4.7649540000000004"/>
  </r>
  <r>
    <x v="3"/>
    <x v="11"/>
    <n v="313"/>
    <n v="12"/>
    <n v="1"/>
    <n v="2.6"/>
    <s v="B"/>
    <n v="28.03"/>
    <n v="1"/>
    <n v="31.200000000000003"/>
    <n v="8.7453600000000016"/>
  </r>
  <r>
    <x v="3"/>
    <x v="12"/>
    <n v="313"/>
    <n v="5"/>
    <n v="1"/>
    <n v="2.9"/>
    <s v="B"/>
    <n v="27.82"/>
    <n v="1"/>
    <n v="14.5"/>
    <n v="4.0339"/>
  </r>
  <r>
    <x v="3"/>
    <x v="13"/>
    <n v="313"/>
    <n v="15"/>
    <n v="1"/>
    <n v="3.05"/>
    <n v="0"/>
    <n v="27.44"/>
    <n v="1"/>
    <n v="45.75"/>
    <n v="12.553800000000001"/>
  </r>
  <r>
    <x v="3"/>
    <x v="19"/>
    <n v="313"/>
    <n v="6"/>
    <n v="1"/>
    <n v="2.91"/>
    <s v="B"/>
    <n v="23.12"/>
    <n v="1"/>
    <n v="17.46"/>
    <n v="4.0367519999999999"/>
  </r>
  <r>
    <x v="3"/>
    <x v="14"/>
    <n v="313"/>
    <n v="23"/>
    <n v="1"/>
    <n v="1.89"/>
    <n v="0"/>
    <n v="30.37"/>
    <n v="1"/>
    <n v="43.47"/>
    <n v="13.201839"/>
  </r>
  <r>
    <x v="4"/>
    <x v="0"/>
    <n v="313"/>
    <n v="26"/>
    <n v="1"/>
    <n v="1.72"/>
    <n v="0"/>
    <n v="53.5"/>
    <n v="1"/>
    <n v="44.72"/>
    <n v="23.9252"/>
  </r>
  <r>
    <x v="4"/>
    <x v="1"/>
    <n v="313"/>
    <n v="27"/>
    <n v="1"/>
    <n v="2.69"/>
    <n v="0"/>
    <n v="26.02"/>
    <n v="1"/>
    <n v="72.63"/>
    <n v="18.898326000000001"/>
  </r>
  <r>
    <x v="4"/>
    <x v="2"/>
    <n v="313"/>
    <n v="8"/>
    <n v="1"/>
    <n v="3.05"/>
    <n v="0"/>
    <n v="27.54"/>
    <n v="1"/>
    <n v="24.4"/>
    <n v="6.7197599999999991"/>
  </r>
  <r>
    <x v="4"/>
    <x v="3"/>
    <n v="313"/>
    <n v="5"/>
    <n v="1"/>
    <n v="3.05"/>
    <n v="0"/>
    <n v="27.54"/>
    <n v="1"/>
    <n v="15.25"/>
    <n v="4.1998500000000005"/>
  </r>
  <r>
    <x v="4"/>
    <x v="15"/>
    <n v="313"/>
    <n v="33"/>
    <n v="1"/>
    <n v="0.99"/>
    <n v="0"/>
    <n v="27.66"/>
    <n v="1"/>
    <n v="32.67"/>
    <n v="9.0365220000000015"/>
  </r>
  <r>
    <x v="4"/>
    <x v="16"/>
    <n v="313"/>
    <n v="46"/>
    <n v="1"/>
    <n v="0.99"/>
    <n v="0"/>
    <n v="27.7"/>
    <n v="1"/>
    <n v="45.54"/>
    <n v="12.614579999999998"/>
  </r>
  <r>
    <x v="4"/>
    <x v="17"/>
    <n v="313"/>
    <n v="51"/>
    <n v="1"/>
    <n v="0.99"/>
    <n v="0"/>
    <n v="27.48"/>
    <n v="1"/>
    <n v="50.49"/>
    <n v="13.874652000000001"/>
  </r>
  <r>
    <x v="4"/>
    <x v="4"/>
    <n v="313"/>
    <n v="16"/>
    <n v="1"/>
    <n v="1.69"/>
    <n v="0"/>
    <n v="50.66"/>
    <n v="1"/>
    <n v="27.04"/>
    <n v="13.698464"/>
  </r>
  <r>
    <x v="4"/>
    <x v="5"/>
    <n v="313"/>
    <n v="8"/>
    <n v="1"/>
    <n v="2.4900000000000002"/>
    <n v="0"/>
    <n v="37.53"/>
    <n v="1"/>
    <n v="19.920000000000002"/>
    <n v="7.4759760000000002"/>
  </r>
  <r>
    <x v="4"/>
    <x v="18"/>
    <n v="313"/>
    <n v="50"/>
    <n v="1"/>
    <n v="0.99"/>
    <n v="0"/>
    <n v="27.26"/>
    <n v="1"/>
    <n v="49.5"/>
    <n v="13.4937"/>
  </r>
  <r>
    <x v="4"/>
    <x v="6"/>
    <n v="313"/>
    <n v="18"/>
    <n v="1"/>
    <n v="3.05"/>
    <n v="0"/>
    <n v="27.44"/>
    <n v="1"/>
    <n v="54.9"/>
    <n v="15.064560000000002"/>
  </r>
  <r>
    <x v="4"/>
    <x v="7"/>
    <n v="313"/>
    <n v="9"/>
    <n v="1"/>
    <n v="3.05"/>
    <n v="0"/>
    <n v="31.37"/>
    <n v="1"/>
    <n v="27.45"/>
    <n v="8.611065"/>
  </r>
  <r>
    <x v="4"/>
    <x v="8"/>
    <n v="313"/>
    <n v="77"/>
    <n v="1"/>
    <n v="2.91"/>
    <s v="B"/>
    <n v="28.26"/>
    <n v="1"/>
    <n v="224.07000000000002"/>
    <n v="63.322182000000012"/>
  </r>
  <r>
    <x v="4"/>
    <x v="9"/>
    <n v="313"/>
    <n v="7"/>
    <n v="1"/>
    <n v="2.9"/>
    <n v="0"/>
    <n v="34.770000000000003"/>
    <n v="1"/>
    <n v="20.3"/>
    <n v="7.0583100000000014"/>
  </r>
  <r>
    <x v="4"/>
    <x v="10"/>
    <n v="313"/>
    <n v="59"/>
    <n v="1"/>
    <n v="2.41"/>
    <n v="0"/>
    <n v="23.49"/>
    <n v="1"/>
    <n v="142.19"/>
    <n v="33.400430999999998"/>
  </r>
  <r>
    <x v="4"/>
    <x v="11"/>
    <n v="313"/>
    <n v="23"/>
    <n v="1"/>
    <n v="2.61"/>
    <s v="B"/>
    <n v="28.46"/>
    <n v="1"/>
    <n v="60.029999999999994"/>
    <n v="17.084537999999998"/>
  </r>
  <r>
    <x v="4"/>
    <x v="12"/>
    <n v="313"/>
    <n v="17"/>
    <n v="1"/>
    <n v="2.91"/>
    <s v="B"/>
    <n v="28.09"/>
    <n v="1"/>
    <n v="49.47"/>
    <n v="13.896122999999999"/>
  </r>
  <r>
    <x v="4"/>
    <x v="13"/>
    <n v="313"/>
    <n v="16"/>
    <n v="1"/>
    <n v="3.05"/>
    <n v="0"/>
    <n v="27.44"/>
    <n v="1"/>
    <n v="48.8"/>
    <n v="13.390719999999998"/>
  </r>
  <r>
    <x v="4"/>
    <x v="19"/>
    <n v="313"/>
    <n v="7"/>
    <n v="1"/>
    <n v="2.9"/>
    <s v="B"/>
    <n v="22.72"/>
    <n v="1"/>
    <n v="20.3"/>
    <n v="4.6121600000000003"/>
  </r>
  <r>
    <x v="4"/>
    <x v="14"/>
    <n v="313"/>
    <n v="25"/>
    <n v="1"/>
    <n v="1.89"/>
    <n v="0"/>
    <n v="30.37"/>
    <n v="1"/>
    <n v="47.25"/>
    <n v="14.349825000000001"/>
  </r>
  <r>
    <x v="0"/>
    <x v="0"/>
    <n v="314"/>
    <n v="10"/>
    <n v="1"/>
    <n v="1.79"/>
    <n v="0"/>
    <n v="43.57"/>
    <n v="1"/>
    <n v="17.899999999999999"/>
    <n v="7.7990299999999992"/>
  </r>
  <r>
    <x v="0"/>
    <x v="1"/>
    <n v="314"/>
    <n v="11"/>
    <n v="1"/>
    <n v="2.69"/>
    <n v="0"/>
    <n v="26.02"/>
    <n v="1"/>
    <n v="29.59"/>
    <n v="7.6993179999999999"/>
  </r>
  <r>
    <x v="0"/>
    <x v="2"/>
    <n v="314"/>
    <n v="1"/>
    <n v="1"/>
    <n v="3.05"/>
    <n v="0"/>
    <n v="27.54"/>
    <n v="1"/>
    <n v="3.05"/>
    <n v="0.83996999999999988"/>
  </r>
  <r>
    <x v="0"/>
    <x v="3"/>
    <n v="314"/>
    <n v="4"/>
    <n v="1"/>
    <n v="3.05"/>
    <n v="0"/>
    <n v="27.54"/>
    <n v="1"/>
    <n v="12.2"/>
    <n v="3.3598799999999995"/>
  </r>
  <r>
    <x v="0"/>
    <x v="15"/>
    <n v="314"/>
    <n v="12"/>
    <n v="1"/>
    <n v="0.74"/>
    <s v="S"/>
    <n v="3.19"/>
    <n v="1"/>
    <n v="8.879999999999999"/>
    <n v="0.28327199999999997"/>
  </r>
  <r>
    <x v="0"/>
    <x v="16"/>
    <n v="314"/>
    <n v="16"/>
    <n v="1"/>
    <n v="0.74"/>
    <s v="S"/>
    <n v="4.12"/>
    <n v="1"/>
    <n v="11.84"/>
    <n v="0.48780800000000002"/>
  </r>
  <r>
    <x v="0"/>
    <x v="17"/>
    <n v="314"/>
    <n v="13"/>
    <n v="1"/>
    <n v="0.74"/>
    <s v="S"/>
    <n v="3.05"/>
    <n v="1"/>
    <n v="9.6199999999999992"/>
    <n v="0.29340999999999995"/>
  </r>
  <r>
    <x v="0"/>
    <x v="4"/>
    <n v="314"/>
    <n v="16"/>
    <n v="1"/>
    <n v="1.19"/>
    <s v="S"/>
    <n v="29.74"/>
    <n v="1"/>
    <n v="19.04"/>
    <n v="5.662496"/>
  </r>
  <r>
    <x v="0"/>
    <x v="5"/>
    <n v="314"/>
    <n v="7"/>
    <n v="1"/>
    <n v="1.86"/>
    <s v="S"/>
    <n v="16.34"/>
    <n v="1"/>
    <n v="13.020000000000001"/>
    <n v="2.1274679999999999"/>
  </r>
  <r>
    <x v="0"/>
    <x v="18"/>
    <n v="314"/>
    <n v="25"/>
    <n v="1"/>
    <n v="0.75"/>
    <s v="S"/>
    <n v="4.58"/>
    <n v="1"/>
    <n v="18.75"/>
    <n v="0.85875000000000001"/>
  </r>
  <r>
    <x v="0"/>
    <x v="6"/>
    <n v="314"/>
    <n v="20"/>
    <n v="1"/>
    <n v="3.05"/>
    <n v="0"/>
    <n v="27.44"/>
    <n v="1"/>
    <n v="61"/>
    <n v="16.738400000000002"/>
  </r>
  <r>
    <x v="0"/>
    <x v="7"/>
    <n v="314"/>
    <n v="21"/>
    <n v="1"/>
    <n v="2.5"/>
    <s v="S"/>
    <n v="16.28"/>
    <n v="1"/>
    <n v="52.5"/>
    <n v="8.5470000000000006"/>
  </r>
  <r>
    <x v="0"/>
    <x v="8"/>
    <n v="314"/>
    <n v="37"/>
    <n v="1"/>
    <n v="2.99"/>
    <n v="0"/>
    <n v="30"/>
    <n v="1"/>
    <n v="110.63000000000001"/>
    <n v="33.189"/>
  </r>
  <r>
    <x v="0"/>
    <x v="9"/>
    <n v="314"/>
    <n v="4"/>
    <n v="1"/>
    <n v="3.39"/>
    <n v="0"/>
    <n v="31.26"/>
    <n v="1"/>
    <n v="13.56"/>
    <n v="4.2388560000000002"/>
  </r>
  <r>
    <x v="0"/>
    <x v="10"/>
    <n v="314"/>
    <n v="19"/>
    <n v="1"/>
    <n v="3.39"/>
    <n v="0"/>
    <n v="31.26"/>
    <n v="1"/>
    <n v="64.41"/>
    <n v="20.134566"/>
  </r>
  <r>
    <x v="0"/>
    <x v="11"/>
    <n v="314"/>
    <n v="13"/>
    <n v="1"/>
    <n v="2.69"/>
    <n v="0"/>
    <n v="30.44"/>
    <n v="1"/>
    <n v="34.97"/>
    <n v="10.644867999999999"/>
  </r>
  <r>
    <x v="0"/>
    <x v="12"/>
    <n v="314"/>
    <n v="7"/>
    <n v="1"/>
    <n v="2.99"/>
    <n v="0"/>
    <n v="30"/>
    <n v="1"/>
    <n v="20.93"/>
    <n v="6.2789999999999999"/>
  </r>
  <r>
    <x v="0"/>
    <x v="13"/>
    <n v="314"/>
    <n v="26"/>
    <n v="1"/>
    <n v="2.5"/>
    <s v="S"/>
    <n v="11.48"/>
    <n v="1"/>
    <n v="65"/>
    <n v="7.4620000000000006"/>
  </r>
  <r>
    <x v="0"/>
    <x v="19"/>
    <n v="314"/>
    <n v="8"/>
    <n v="1"/>
    <n v="2.99"/>
    <n v="0"/>
    <n v="25.05"/>
    <n v="1"/>
    <n v="23.92"/>
    <n v="5.9919600000000006"/>
  </r>
  <r>
    <x v="0"/>
    <x v="14"/>
    <n v="314"/>
    <n v="20"/>
    <n v="1"/>
    <n v="1.89"/>
    <n v="0"/>
    <n v="30.37"/>
    <n v="1"/>
    <n v="37.799999999999997"/>
    <n v="11.479859999999999"/>
  </r>
  <r>
    <x v="1"/>
    <x v="0"/>
    <n v="314"/>
    <n v="20"/>
    <n v="1"/>
    <n v="1.79"/>
    <n v="0"/>
    <n v="45.04"/>
    <n v="1"/>
    <n v="35.799999999999997"/>
    <n v="16.124319999999997"/>
  </r>
  <r>
    <x v="1"/>
    <x v="1"/>
    <n v="314"/>
    <n v="16"/>
    <n v="1"/>
    <n v="2.69"/>
    <n v="0"/>
    <n v="26.02"/>
    <n v="1"/>
    <n v="43.04"/>
    <n v="11.199007999999999"/>
  </r>
  <r>
    <x v="1"/>
    <x v="2"/>
    <n v="314"/>
    <n v="16"/>
    <n v="1"/>
    <n v="3.05"/>
    <n v="0"/>
    <n v="27.54"/>
    <n v="1"/>
    <n v="48.8"/>
    <n v="13.439519999999998"/>
  </r>
  <r>
    <x v="1"/>
    <x v="3"/>
    <n v="314"/>
    <n v="4"/>
    <n v="1"/>
    <n v="3.05"/>
    <n v="0"/>
    <n v="27.54"/>
    <n v="1"/>
    <n v="12.2"/>
    <n v="3.3598799999999995"/>
  </r>
  <r>
    <x v="1"/>
    <x v="15"/>
    <n v="314"/>
    <n v="117"/>
    <n v="1"/>
    <n v="0.74"/>
    <s v="S"/>
    <n v="4.09"/>
    <n v="1"/>
    <n v="86.58"/>
    <n v="3.5411219999999997"/>
  </r>
  <r>
    <x v="1"/>
    <x v="16"/>
    <n v="314"/>
    <n v="117"/>
    <n v="1"/>
    <n v="0.75"/>
    <s v="S"/>
    <n v="5.5"/>
    <n v="1"/>
    <n v="87.75"/>
    <n v="4.8262499999999999"/>
  </r>
  <r>
    <x v="1"/>
    <x v="17"/>
    <n v="314"/>
    <n v="111"/>
    <n v="1"/>
    <n v="0.74"/>
    <s v="S"/>
    <n v="5.41"/>
    <n v="1"/>
    <n v="82.14"/>
    <n v="4.4437740000000003"/>
  </r>
  <r>
    <x v="1"/>
    <x v="4"/>
    <n v="314"/>
    <n v="17"/>
    <n v="1"/>
    <n v="1.19"/>
    <s v="S"/>
    <n v="29.74"/>
    <n v="1"/>
    <n v="20.23"/>
    <n v="6.0164019999999994"/>
  </r>
  <r>
    <x v="1"/>
    <x v="5"/>
    <n v="314"/>
    <n v="33"/>
    <n v="1"/>
    <n v="1.86"/>
    <s v="S"/>
    <n v="16.34"/>
    <n v="1"/>
    <n v="61.38"/>
    <n v="10.029491999999999"/>
  </r>
  <r>
    <x v="1"/>
    <x v="18"/>
    <n v="314"/>
    <n v="160"/>
    <n v="1"/>
    <n v="0.74"/>
    <s v="S"/>
    <n v="3.65"/>
    <n v="1"/>
    <n v="118.4"/>
    <n v="4.3216000000000001"/>
  </r>
  <r>
    <x v="1"/>
    <x v="6"/>
    <n v="314"/>
    <n v="0"/>
    <n v="1"/>
    <n v="0"/>
    <n v="0"/>
    <n v="0"/>
    <n v="1"/>
    <n v="0"/>
    <n v="0"/>
  </r>
  <r>
    <x v="1"/>
    <x v="7"/>
    <n v="314"/>
    <n v="30"/>
    <n v="1"/>
    <n v="2.5"/>
    <s v="S"/>
    <n v="16.28"/>
    <n v="1"/>
    <n v="75"/>
    <n v="12.21"/>
  </r>
  <r>
    <x v="1"/>
    <x v="8"/>
    <n v="314"/>
    <n v="34"/>
    <n v="1"/>
    <n v="2.99"/>
    <n v="0"/>
    <n v="30"/>
    <n v="1"/>
    <n v="101.66000000000001"/>
    <n v="30.498000000000001"/>
  </r>
  <r>
    <x v="1"/>
    <x v="9"/>
    <n v="314"/>
    <n v="8"/>
    <n v="1"/>
    <n v="3.39"/>
    <n v="0"/>
    <n v="31.26"/>
    <n v="1"/>
    <n v="27.12"/>
    <n v="8.4777120000000004"/>
  </r>
  <r>
    <x v="1"/>
    <x v="10"/>
    <n v="314"/>
    <n v="38"/>
    <n v="1"/>
    <n v="3.39"/>
    <n v="0"/>
    <n v="31.26"/>
    <n v="1"/>
    <n v="128.82"/>
    <n v="40.269131999999999"/>
  </r>
  <r>
    <x v="1"/>
    <x v="11"/>
    <n v="314"/>
    <n v="11"/>
    <n v="1"/>
    <n v="2.69"/>
    <n v="0"/>
    <n v="30.44"/>
    <n v="1"/>
    <n v="29.59"/>
    <n v="9.0071960000000004"/>
  </r>
  <r>
    <x v="1"/>
    <x v="12"/>
    <n v="314"/>
    <n v="11"/>
    <n v="1"/>
    <n v="2.99"/>
    <n v="0"/>
    <n v="30"/>
    <n v="1"/>
    <n v="32.89"/>
    <n v="9.8670000000000009"/>
  </r>
  <r>
    <x v="1"/>
    <x v="13"/>
    <n v="314"/>
    <n v="66"/>
    <n v="1"/>
    <n v="2.5"/>
    <s v="S"/>
    <n v="11.48"/>
    <n v="1"/>
    <n v="165"/>
    <n v="18.942"/>
  </r>
  <r>
    <x v="1"/>
    <x v="19"/>
    <n v="314"/>
    <n v="16"/>
    <n v="1"/>
    <n v="2.99"/>
    <n v="0"/>
    <n v="25.05"/>
    <n v="1"/>
    <n v="47.84"/>
    <n v="11.983920000000001"/>
  </r>
  <r>
    <x v="1"/>
    <x v="14"/>
    <n v="314"/>
    <n v="14"/>
    <n v="1"/>
    <n v="1.89"/>
    <n v="0"/>
    <n v="30.37"/>
    <n v="1"/>
    <n v="26.459999999999997"/>
    <n v="8.0359020000000001"/>
  </r>
  <r>
    <x v="3"/>
    <x v="0"/>
    <n v="314"/>
    <n v="12"/>
    <n v="1"/>
    <n v="1.79"/>
    <n v="0"/>
    <n v="45.53"/>
    <n v="1"/>
    <n v="21.48"/>
    <n v="9.7798440000000006"/>
  </r>
  <r>
    <x v="3"/>
    <x v="1"/>
    <n v="314"/>
    <n v="9"/>
    <n v="1"/>
    <n v="2.69"/>
    <n v="0"/>
    <n v="26.02"/>
    <n v="1"/>
    <n v="24.21"/>
    <n v="6.299442"/>
  </r>
  <r>
    <x v="3"/>
    <x v="2"/>
    <n v="314"/>
    <n v="11"/>
    <n v="1"/>
    <n v="3.05"/>
    <n v="0"/>
    <n v="27.54"/>
    <n v="1"/>
    <n v="33.549999999999997"/>
    <n v="9.2396699999999985"/>
  </r>
  <r>
    <x v="3"/>
    <x v="3"/>
    <n v="314"/>
    <n v="6"/>
    <n v="1"/>
    <n v="3.05"/>
    <n v="0"/>
    <n v="27.54"/>
    <n v="1"/>
    <n v="18.299999999999997"/>
    <n v="5.0398199999999989"/>
  </r>
  <r>
    <x v="3"/>
    <x v="15"/>
    <n v="314"/>
    <n v="12"/>
    <n v="1"/>
    <n v="0.74"/>
    <s v="S"/>
    <n v="2.74"/>
    <n v="1"/>
    <n v="8.879999999999999"/>
    <n v="0.243312"/>
  </r>
  <r>
    <x v="3"/>
    <x v="16"/>
    <n v="314"/>
    <n v="14"/>
    <n v="1"/>
    <n v="0.74"/>
    <s v="S"/>
    <n v="3.2"/>
    <n v="1"/>
    <n v="10.36"/>
    <n v="0.33152000000000004"/>
  </r>
  <r>
    <x v="3"/>
    <x v="17"/>
    <n v="314"/>
    <n v="23"/>
    <n v="1"/>
    <n v="0.74"/>
    <s v="S"/>
    <n v="3.49"/>
    <n v="1"/>
    <n v="17.02"/>
    <n v="0.59399800000000003"/>
  </r>
  <r>
    <x v="3"/>
    <x v="4"/>
    <n v="314"/>
    <n v="21"/>
    <n v="1"/>
    <n v="1.19"/>
    <s v="S"/>
    <n v="29.74"/>
    <n v="1"/>
    <n v="24.99"/>
    <n v="7.4320259999999996"/>
  </r>
  <r>
    <x v="3"/>
    <x v="5"/>
    <n v="314"/>
    <n v="10"/>
    <n v="1"/>
    <n v="1.86"/>
    <s v="S"/>
    <n v="16.34"/>
    <n v="1"/>
    <n v="18.600000000000001"/>
    <n v="3.0392400000000004"/>
  </r>
  <r>
    <x v="3"/>
    <x v="18"/>
    <n v="314"/>
    <n v="10"/>
    <n v="1"/>
    <n v="0.76"/>
    <n v="0"/>
    <n v="7.18"/>
    <n v="1"/>
    <n v="7.6"/>
    <n v="0.54567999999999994"/>
  </r>
  <r>
    <x v="3"/>
    <x v="6"/>
    <n v="314"/>
    <n v="14"/>
    <n v="1"/>
    <n v="3.05"/>
    <n v="0"/>
    <n v="27.44"/>
    <n v="1"/>
    <n v="42.699999999999996"/>
    <n v="11.716879999999998"/>
  </r>
  <r>
    <x v="3"/>
    <x v="7"/>
    <n v="314"/>
    <n v="27"/>
    <n v="1"/>
    <n v="2.5"/>
    <s v="S"/>
    <n v="16.28"/>
    <n v="1"/>
    <n v="67.5"/>
    <n v="10.989000000000001"/>
  </r>
  <r>
    <x v="3"/>
    <x v="8"/>
    <n v="314"/>
    <n v="23"/>
    <n v="1"/>
    <n v="2.99"/>
    <n v="0"/>
    <n v="30"/>
    <n v="1"/>
    <n v="68.77000000000001"/>
    <n v="20.631000000000004"/>
  </r>
  <r>
    <x v="3"/>
    <x v="9"/>
    <n v="314"/>
    <n v="2"/>
    <n v="1"/>
    <n v="3.39"/>
    <n v="0"/>
    <n v="31.26"/>
    <n v="1"/>
    <n v="6.78"/>
    <n v="2.1194280000000001"/>
  </r>
  <r>
    <x v="3"/>
    <x v="10"/>
    <n v="314"/>
    <n v="11"/>
    <n v="1"/>
    <n v="3.39"/>
    <n v="0"/>
    <n v="31.26"/>
    <n v="1"/>
    <n v="37.29"/>
    <n v="11.656854000000001"/>
  </r>
  <r>
    <x v="3"/>
    <x v="11"/>
    <n v="314"/>
    <n v="6"/>
    <n v="1"/>
    <n v="2.69"/>
    <n v="0"/>
    <n v="30.44"/>
    <n v="1"/>
    <n v="16.14"/>
    <n v="4.9130160000000007"/>
  </r>
  <r>
    <x v="3"/>
    <x v="12"/>
    <n v="314"/>
    <n v="6"/>
    <n v="1"/>
    <n v="2.99"/>
    <n v="0"/>
    <n v="30"/>
    <n v="1"/>
    <n v="17.940000000000001"/>
    <n v="5.3820000000000006"/>
  </r>
  <r>
    <x v="3"/>
    <x v="13"/>
    <n v="314"/>
    <n v="37"/>
    <n v="1"/>
    <n v="2.5"/>
    <s v="S"/>
    <n v="11.48"/>
    <n v="1"/>
    <n v="92.5"/>
    <n v="10.619000000000002"/>
  </r>
  <r>
    <x v="3"/>
    <x v="19"/>
    <n v="314"/>
    <n v="9"/>
    <n v="1"/>
    <n v="2.99"/>
    <n v="0"/>
    <n v="25.05"/>
    <n v="1"/>
    <n v="26.910000000000004"/>
    <n v="6.7409550000000014"/>
  </r>
  <r>
    <x v="3"/>
    <x v="14"/>
    <n v="314"/>
    <n v="18"/>
    <n v="1"/>
    <n v="1.89"/>
    <n v="0"/>
    <n v="30.37"/>
    <n v="1"/>
    <n v="34.019999999999996"/>
    <n v="10.331874000000001"/>
  </r>
  <r>
    <x v="4"/>
    <x v="0"/>
    <n v="314"/>
    <n v="28"/>
    <n v="1"/>
    <n v="1.79"/>
    <n v="0"/>
    <n v="47.97"/>
    <n v="1"/>
    <n v="50.120000000000005"/>
    <n v="24.042564000000002"/>
  </r>
  <r>
    <x v="4"/>
    <x v="1"/>
    <n v="314"/>
    <n v="29"/>
    <n v="1"/>
    <n v="2.69"/>
    <n v="0"/>
    <n v="26.02"/>
    <n v="1"/>
    <n v="78.010000000000005"/>
    <n v="20.298202"/>
  </r>
  <r>
    <x v="4"/>
    <x v="2"/>
    <n v="314"/>
    <n v="5"/>
    <n v="1"/>
    <n v="3.05"/>
    <n v="0"/>
    <n v="27.54"/>
    <n v="1"/>
    <n v="15.25"/>
    <n v="4.1998500000000005"/>
  </r>
  <r>
    <x v="4"/>
    <x v="3"/>
    <n v="314"/>
    <n v="6"/>
    <n v="1"/>
    <n v="3.05"/>
    <n v="0"/>
    <n v="27.54"/>
    <n v="1"/>
    <n v="18.299999999999997"/>
    <n v="5.0398199999999989"/>
  </r>
  <r>
    <x v="4"/>
    <x v="15"/>
    <n v="314"/>
    <n v="37"/>
    <n v="1"/>
    <n v="0.74"/>
    <s v="S"/>
    <n v="3.61"/>
    <n v="1"/>
    <n v="27.38"/>
    <n v="0.98841799999999991"/>
  </r>
  <r>
    <x v="4"/>
    <x v="16"/>
    <n v="314"/>
    <n v="66"/>
    <n v="1"/>
    <n v="0.74"/>
    <s v="S"/>
    <n v="3.57"/>
    <n v="1"/>
    <n v="48.839999999999996"/>
    <n v="1.7435879999999997"/>
  </r>
  <r>
    <x v="4"/>
    <x v="17"/>
    <n v="314"/>
    <n v="63"/>
    <n v="1"/>
    <n v="0.74"/>
    <s v="S"/>
    <n v="5.25"/>
    <n v="1"/>
    <n v="46.62"/>
    <n v="2.4475500000000001"/>
  </r>
  <r>
    <x v="4"/>
    <x v="4"/>
    <n v="314"/>
    <n v="35"/>
    <n v="1"/>
    <n v="1.19"/>
    <s v="S"/>
    <n v="29.74"/>
    <n v="1"/>
    <n v="41.65"/>
    <n v="12.386709999999999"/>
  </r>
  <r>
    <x v="4"/>
    <x v="5"/>
    <n v="314"/>
    <n v="28"/>
    <n v="1"/>
    <n v="1.88"/>
    <s v="S"/>
    <n v="17.34"/>
    <n v="1"/>
    <n v="52.64"/>
    <n v="9.1277760000000008"/>
  </r>
  <r>
    <x v="4"/>
    <x v="18"/>
    <n v="314"/>
    <n v="79"/>
    <n v="1"/>
    <n v="0.74"/>
    <s v="S"/>
    <n v="4.29"/>
    <n v="1"/>
    <n v="58.46"/>
    <n v="2.5079340000000001"/>
  </r>
  <r>
    <x v="4"/>
    <x v="6"/>
    <n v="314"/>
    <n v="15"/>
    <n v="1"/>
    <n v="3.05"/>
    <n v="0"/>
    <n v="27.44"/>
    <n v="1"/>
    <n v="45.75"/>
    <n v="12.553800000000001"/>
  </r>
  <r>
    <x v="4"/>
    <x v="7"/>
    <n v="314"/>
    <n v="33"/>
    <n v="1"/>
    <n v="2.5"/>
    <s v="S"/>
    <n v="16.28"/>
    <n v="1"/>
    <n v="82.5"/>
    <n v="13.431000000000001"/>
  </r>
  <r>
    <x v="4"/>
    <x v="8"/>
    <n v="314"/>
    <n v="70"/>
    <n v="1"/>
    <n v="2.99"/>
    <n v="0"/>
    <n v="30"/>
    <n v="1"/>
    <n v="209.3"/>
    <n v="62.79"/>
  </r>
  <r>
    <x v="4"/>
    <x v="9"/>
    <n v="314"/>
    <n v="7"/>
    <n v="1"/>
    <n v="3.39"/>
    <n v="0"/>
    <n v="31.26"/>
    <n v="1"/>
    <n v="23.73"/>
    <n v="7.4179979999999999"/>
  </r>
  <r>
    <x v="4"/>
    <x v="10"/>
    <n v="314"/>
    <n v="21"/>
    <n v="1"/>
    <n v="3.39"/>
    <n v="0"/>
    <n v="31.26"/>
    <n v="1"/>
    <n v="71.19"/>
    <n v="22.253994000000002"/>
  </r>
  <r>
    <x v="4"/>
    <x v="11"/>
    <n v="314"/>
    <n v="19"/>
    <n v="1"/>
    <n v="2.69"/>
    <n v="0"/>
    <n v="30.44"/>
    <n v="1"/>
    <n v="51.11"/>
    <n v="15.557884000000001"/>
  </r>
  <r>
    <x v="4"/>
    <x v="12"/>
    <n v="314"/>
    <n v="9"/>
    <n v="1"/>
    <n v="2.99"/>
    <n v="0"/>
    <n v="30"/>
    <n v="1"/>
    <n v="26.910000000000004"/>
    <n v="8.0730000000000004"/>
  </r>
  <r>
    <x v="4"/>
    <x v="13"/>
    <n v="314"/>
    <n v="43"/>
    <n v="1"/>
    <n v="2.5"/>
    <s v="S"/>
    <n v="11.48"/>
    <n v="1"/>
    <n v="107.5"/>
    <n v="12.341000000000001"/>
  </r>
  <r>
    <x v="4"/>
    <x v="19"/>
    <n v="314"/>
    <n v="15"/>
    <n v="1"/>
    <n v="2.99"/>
    <n v="0"/>
    <n v="25.05"/>
    <n v="1"/>
    <n v="44.85"/>
    <n v="11.234925"/>
  </r>
  <r>
    <x v="4"/>
    <x v="14"/>
    <n v="314"/>
    <n v="23"/>
    <n v="1"/>
    <n v="1.89"/>
    <n v="0"/>
    <n v="30.37"/>
    <n v="1"/>
    <n v="43.47"/>
    <n v="13.201839"/>
  </r>
  <r>
    <x v="0"/>
    <x v="0"/>
    <n v="315"/>
    <n v="11"/>
    <n v="1"/>
    <n v="1.79"/>
    <n v="0"/>
    <n v="25.97"/>
    <n v="1"/>
    <n v="19.690000000000001"/>
    <n v="5.1134930000000001"/>
  </r>
  <r>
    <x v="0"/>
    <x v="1"/>
    <n v="315"/>
    <n v="8"/>
    <n v="1"/>
    <n v="2.69"/>
    <n v="0"/>
    <n v="26.02"/>
    <n v="1"/>
    <n v="21.52"/>
    <n v="5.5995039999999996"/>
  </r>
  <r>
    <x v="0"/>
    <x v="2"/>
    <n v="315"/>
    <n v="5"/>
    <n v="1"/>
    <n v="3.05"/>
    <n v="0"/>
    <n v="27.54"/>
    <n v="1"/>
    <n v="15.25"/>
    <n v="4.1998500000000005"/>
  </r>
  <r>
    <x v="0"/>
    <x v="3"/>
    <n v="315"/>
    <n v="6"/>
    <n v="1"/>
    <n v="3.05"/>
    <n v="0"/>
    <n v="27.54"/>
    <n v="1"/>
    <n v="18.299999999999997"/>
    <n v="5.0398199999999989"/>
  </r>
  <r>
    <x v="0"/>
    <x v="15"/>
    <n v="315"/>
    <n v="24"/>
    <n v="1"/>
    <n v="0.96"/>
    <s v="B"/>
    <n v="25.86"/>
    <n v="1"/>
    <n v="23.04"/>
    <n v="5.9581439999999999"/>
  </r>
  <r>
    <x v="0"/>
    <x v="16"/>
    <n v="315"/>
    <n v="10"/>
    <n v="1"/>
    <n v="0.96"/>
    <s v="B"/>
    <n v="25.7"/>
    <n v="1"/>
    <n v="9.6"/>
    <n v="2.4671999999999996"/>
  </r>
  <r>
    <x v="0"/>
    <x v="17"/>
    <n v="315"/>
    <n v="12"/>
    <n v="1"/>
    <n v="0.95"/>
    <n v="0"/>
    <n v="25.31"/>
    <n v="1"/>
    <n v="11.399999999999999"/>
    <n v="2.8853399999999993"/>
  </r>
  <r>
    <x v="0"/>
    <x v="4"/>
    <n v="315"/>
    <n v="12"/>
    <n v="1"/>
    <n v="1.69"/>
    <n v="0"/>
    <n v="50.53"/>
    <n v="1"/>
    <n v="20.28"/>
    <n v="10.247484000000002"/>
  </r>
  <r>
    <x v="0"/>
    <x v="5"/>
    <n v="315"/>
    <n v="5"/>
    <n v="1"/>
    <n v="2.4900000000000002"/>
    <n v="0"/>
    <n v="37.42"/>
    <n v="1"/>
    <n v="12.450000000000001"/>
    <n v="4.6587900000000007"/>
  </r>
  <r>
    <x v="0"/>
    <x v="18"/>
    <n v="315"/>
    <n v="16"/>
    <n v="1"/>
    <n v="0.96"/>
    <n v="0"/>
    <n v="25.79"/>
    <n v="1"/>
    <n v="15.36"/>
    <n v="3.9613439999999995"/>
  </r>
  <r>
    <x v="0"/>
    <x v="6"/>
    <n v="315"/>
    <n v="18"/>
    <n v="1"/>
    <n v="3.05"/>
    <n v="0"/>
    <n v="27.44"/>
    <n v="1"/>
    <n v="54.9"/>
    <n v="15.064560000000002"/>
  </r>
  <r>
    <x v="0"/>
    <x v="7"/>
    <n v="315"/>
    <n v="12"/>
    <n v="1"/>
    <n v="3.05"/>
    <n v="0"/>
    <n v="28.09"/>
    <n v="1"/>
    <n v="36.599999999999994"/>
    <n v="10.280939999999998"/>
  </r>
  <r>
    <x v="0"/>
    <x v="8"/>
    <n v="315"/>
    <n v="30"/>
    <n v="1"/>
    <n v="2.99"/>
    <n v="0"/>
    <n v="30"/>
    <n v="1"/>
    <n v="89.7"/>
    <n v="26.91"/>
  </r>
  <r>
    <x v="0"/>
    <x v="9"/>
    <n v="315"/>
    <n v="8"/>
    <n v="1"/>
    <n v="3.39"/>
    <n v="0"/>
    <n v="25.95"/>
    <n v="1"/>
    <n v="27.12"/>
    <n v="7.0376399999999997"/>
  </r>
  <r>
    <x v="0"/>
    <x v="10"/>
    <n v="315"/>
    <n v="22"/>
    <n v="1"/>
    <n v="3.39"/>
    <n v="0"/>
    <n v="26.68"/>
    <n v="1"/>
    <n v="74.58"/>
    <n v="19.897943999999999"/>
  </r>
  <r>
    <x v="0"/>
    <x v="11"/>
    <n v="315"/>
    <n v="15"/>
    <n v="1"/>
    <n v="2.69"/>
    <n v="0"/>
    <n v="26.28"/>
    <n v="1"/>
    <n v="40.35"/>
    <n v="10.603980000000002"/>
  </r>
  <r>
    <x v="0"/>
    <x v="12"/>
    <n v="315"/>
    <n v="8"/>
    <n v="1"/>
    <n v="2.99"/>
    <n v="0"/>
    <n v="30"/>
    <n v="1"/>
    <n v="23.92"/>
    <n v="7.1760000000000002"/>
  </r>
  <r>
    <x v="0"/>
    <x v="13"/>
    <n v="315"/>
    <n v="15"/>
    <n v="1"/>
    <n v="3.05"/>
    <n v="0"/>
    <n v="27.44"/>
    <n v="1"/>
    <n v="45.75"/>
    <n v="12.553800000000001"/>
  </r>
  <r>
    <x v="0"/>
    <x v="19"/>
    <n v="315"/>
    <n v="10"/>
    <n v="1"/>
    <n v="2.99"/>
    <n v="0"/>
    <n v="25.05"/>
    <n v="1"/>
    <n v="29.900000000000002"/>
    <n v="7.4899500000000012"/>
  </r>
  <r>
    <x v="0"/>
    <x v="14"/>
    <n v="315"/>
    <n v="22"/>
    <n v="1"/>
    <n v="1.89"/>
    <n v="0"/>
    <n v="30.37"/>
    <n v="1"/>
    <n v="41.58"/>
    <n v="12.627846"/>
  </r>
  <r>
    <x v="1"/>
    <x v="0"/>
    <n v="315"/>
    <n v="19"/>
    <n v="1"/>
    <n v="1.79"/>
    <n v="0"/>
    <n v="25.97"/>
    <n v="1"/>
    <n v="34.01"/>
    <n v="8.8323969999999985"/>
  </r>
  <r>
    <x v="1"/>
    <x v="1"/>
    <n v="315"/>
    <n v="11"/>
    <n v="1"/>
    <n v="2.69"/>
    <n v="0"/>
    <n v="26.02"/>
    <n v="1"/>
    <n v="29.59"/>
    <n v="7.6993179999999999"/>
  </r>
  <r>
    <x v="1"/>
    <x v="2"/>
    <n v="315"/>
    <n v="9"/>
    <n v="1"/>
    <n v="3.05"/>
    <n v="0"/>
    <n v="27.54"/>
    <n v="1"/>
    <n v="27.45"/>
    <n v="7.5597299999999992"/>
  </r>
  <r>
    <x v="1"/>
    <x v="3"/>
    <n v="315"/>
    <n v="8"/>
    <n v="1"/>
    <n v="3.05"/>
    <n v="0"/>
    <n v="27.54"/>
    <n v="1"/>
    <n v="24.4"/>
    <n v="6.7197599999999991"/>
  </r>
  <r>
    <x v="1"/>
    <x v="15"/>
    <n v="315"/>
    <n v="86"/>
    <n v="1"/>
    <n v="0.96"/>
    <s v="B"/>
    <n v="26.09"/>
    <n v="1"/>
    <n v="82.56"/>
    <n v="21.539904"/>
  </r>
  <r>
    <x v="1"/>
    <x v="16"/>
    <n v="315"/>
    <n v="90"/>
    <n v="1"/>
    <n v="0.96"/>
    <s v="B"/>
    <n v="25.84"/>
    <n v="1"/>
    <n v="86.399999999999991"/>
    <n v="22.325759999999995"/>
  </r>
  <r>
    <x v="1"/>
    <x v="17"/>
    <n v="315"/>
    <n v="108"/>
    <n v="1"/>
    <n v="0.94"/>
    <n v="0"/>
    <n v="24.43"/>
    <n v="1"/>
    <n v="101.52"/>
    <n v="24.801335999999996"/>
  </r>
  <r>
    <x v="1"/>
    <x v="4"/>
    <n v="315"/>
    <n v="15"/>
    <n v="1"/>
    <n v="1.62"/>
    <n v="0"/>
    <n v="48.5"/>
    <n v="1"/>
    <n v="24.3"/>
    <n v="11.785499999999999"/>
  </r>
  <r>
    <x v="1"/>
    <x v="5"/>
    <n v="315"/>
    <n v="16"/>
    <n v="1"/>
    <n v="2.4900000000000002"/>
    <n v="0"/>
    <n v="37.42"/>
    <n v="1"/>
    <n v="39.840000000000003"/>
    <n v="14.908128000000001"/>
  </r>
  <r>
    <x v="1"/>
    <x v="18"/>
    <n v="315"/>
    <n v="87"/>
    <n v="1"/>
    <n v="0.94"/>
    <n v="0"/>
    <n v="23.84"/>
    <n v="1"/>
    <n v="81.78"/>
    <n v="19.496351999999998"/>
  </r>
  <r>
    <x v="1"/>
    <x v="6"/>
    <n v="315"/>
    <n v="0"/>
    <n v="1"/>
    <n v="0"/>
    <n v="0"/>
    <n v="0"/>
    <n v="1"/>
    <n v="0"/>
    <n v="0"/>
  </r>
  <r>
    <x v="1"/>
    <x v="7"/>
    <n v="315"/>
    <n v="14"/>
    <n v="1"/>
    <n v="3.05"/>
    <n v="0"/>
    <n v="28.28"/>
    <n v="1"/>
    <n v="42.699999999999996"/>
    <n v="12.075560000000001"/>
  </r>
  <r>
    <x v="1"/>
    <x v="8"/>
    <n v="315"/>
    <n v="25"/>
    <n v="1"/>
    <n v="2.99"/>
    <n v="0"/>
    <n v="30"/>
    <n v="1"/>
    <n v="74.75"/>
    <n v="22.425000000000001"/>
  </r>
  <r>
    <x v="1"/>
    <x v="9"/>
    <n v="315"/>
    <n v="7"/>
    <n v="1"/>
    <n v="3.39"/>
    <n v="0"/>
    <n v="26.71"/>
    <n v="1"/>
    <n v="23.73"/>
    <n v="6.3382830000000006"/>
  </r>
  <r>
    <x v="1"/>
    <x v="10"/>
    <n v="315"/>
    <n v="22"/>
    <n v="1"/>
    <n v="3.39"/>
    <n v="0"/>
    <n v="26.92"/>
    <n v="1"/>
    <n v="74.58"/>
    <n v="20.076936"/>
  </r>
  <r>
    <x v="1"/>
    <x v="11"/>
    <n v="315"/>
    <n v="10"/>
    <n v="1"/>
    <n v="2.69"/>
    <n v="0"/>
    <n v="26.43"/>
    <n v="1"/>
    <n v="26.9"/>
    <n v="7.1096699999999995"/>
  </r>
  <r>
    <x v="1"/>
    <x v="12"/>
    <n v="315"/>
    <n v="12"/>
    <n v="1"/>
    <n v="2.99"/>
    <n v="0"/>
    <n v="30"/>
    <n v="1"/>
    <n v="35.880000000000003"/>
    <n v="10.764000000000001"/>
  </r>
  <r>
    <x v="1"/>
    <x v="13"/>
    <n v="315"/>
    <n v="17"/>
    <n v="1"/>
    <n v="2.98"/>
    <n v="0"/>
    <n v="25.86"/>
    <n v="1"/>
    <n v="50.66"/>
    <n v="13.100675999999998"/>
  </r>
  <r>
    <x v="1"/>
    <x v="19"/>
    <n v="315"/>
    <n v="13"/>
    <n v="1"/>
    <n v="2.99"/>
    <n v="0"/>
    <n v="25.05"/>
    <n v="1"/>
    <n v="38.870000000000005"/>
    <n v="9.7369350000000008"/>
  </r>
  <r>
    <x v="1"/>
    <x v="14"/>
    <n v="315"/>
    <n v="29"/>
    <n v="1"/>
    <n v="1.89"/>
    <n v="0"/>
    <n v="30.37"/>
    <n v="1"/>
    <n v="54.809999999999995"/>
    <n v="16.645797000000002"/>
  </r>
  <r>
    <x v="3"/>
    <x v="0"/>
    <n v="315"/>
    <n v="11"/>
    <n v="1"/>
    <n v="1.79"/>
    <n v="0"/>
    <n v="25.97"/>
    <n v="1"/>
    <n v="19.690000000000001"/>
    <n v="5.1134930000000001"/>
  </r>
  <r>
    <x v="3"/>
    <x v="1"/>
    <n v="315"/>
    <n v="12"/>
    <n v="1"/>
    <n v="2.69"/>
    <n v="0"/>
    <n v="26.02"/>
    <n v="1"/>
    <n v="32.28"/>
    <n v="8.3992560000000012"/>
  </r>
  <r>
    <x v="3"/>
    <x v="2"/>
    <n v="315"/>
    <n v="5"/>
    <n v="1"/>
    <n v="3.05"/>
    <n v="0"/>
    <n v="27.54"/>
    <n v="1"/>
    <n v="15.25"/>
    <n v="4.1998500000000005"/>
  </r>
  <r>
    <x v="3"/>
    <x v="3"/>
    <n v="315"/>
    <n v="5"/>
    <n v="1"/>
    <n v="3.05"/>
    <n v="0"/>
    <n v="27.54"/>
    <n v="1"/>
    <n v="15.25"/>
    <n v="4.1998500000000005"/>
  </r>
  <r>
    <x v="3"/>
    <x v="15"/>
    <n v="315"/>
    <n v="7"/>
    <n v="1"/>
    <n v="0.91"/>
    <s v="B"/>
    <n v="22.16"/>
    <n v="1"/>
    <n v="6.37"/>
    <n v="1.411592"/>
  </r>
  <r>
    <x v="3"/>
    <x v="16"/>
    <n v="315"/>
    <n v="19"/>
    <n v="1"/>
    <n v="0.92"/>
    <s v="B"/>
    <n v="23.09"/>
    <n v="1"/>
    <n v="17.48"/>
    <n v="4.0361320000000003"/>
  </r>
  <r>
    <x v="3"/>
    <x v="17"/>
    <n v="315"/>
    <n v="15"/>
    <n v="1"/>
    <n v="0.95"/>
    <s v="B"/>
    <n v="26.15"/>
    <n v="1"/>
    <n v="14.25"/>
    <n v="3.726375"/>
  </r>
  <r>
    <x v="3"/>
    <x v="4"/>
    <n v="315"/>
    <n v="21"/>
    <n v="1"/>
    <n v="1.69"/>
    <n v="0"/>
    <n v="50.53"/>
    <n v="1"/>
    <n v="35.49"/>
    <n v="17.933097000000004"/>
  </r>
  <r>
    <x v="3"/>
    <x v="5"/>
    <n v="315"/>
    <n v="4"/>
    <n v="1"/>
    <n v="2.4900000000000002"/>
    <n v="0"/>
    <n v="37.42"/>
    <n v="1"/>
    <n v="9.9600000000000009"/>
    <n v="3.7270320000000003"/>
  </r>
  <r>
    <x v="3"/>
    <x v="18"/>
    <n v="315"/>
    <n v="23"/>
    <n v="1"/>
    <n v="0.94"/>
    <s v="B"/>
    <n v="24.01"/>
    <n v="1"/>
    <n v="21.619999999999997"/>
    <n v="5.1909619999999999"/>
  </r>
  <r>
    <x v="3"/>
    <x v="6"/>
    <n v="315"/>
    <n v="12"/>
    <n v="1"/>
    <n v="3.05"/>
    <n v="0"/>
    <n v="27.44"/>
    <n v="1"/>
    <n v="36.599999999999994"/>
    <n v="10.043039999999998"/>
  </r>
  <r>
    <x v="3"/>
    <x v="7"/>
    <n v="315"/>
    <n v="17"/>
    <n v="1"/>
    <n v="3.01"/>
    <n v="0"/>
    <n v="27.36"/>
    <n v="1"/>
    <n v="51.169999999999995"/>
    <n v="14.000112"/>
  </r>
  <r>
    <x v="3"/>
    <x v="8"/>
    <n v="315"/>
    <n v="17"/>
    <n v="1"/>
    <n v="2.99"/>
    <n v="0"/>
    <n v="30"/>
    <n v="1"/>
    <n v="50.830000000000005"/>
    <n v="15.249000000000001"/>
  </r>
  <r>
    <x v="3"/>
    <x v="9"/>
    <n v="315"/>
    <n v="3"/>
    <n v="1"/>
    <n v="3.39"/>
    <n v="0"/>
    <n v="25.95"/>
    <n v="1"/>
    <n v="10.17"/>
    <n v="2.6391149999999999"/>
  </r>
  <r>
    <x v="3"/>
    <x v="10"/>
    <n v="315"/>
    <n v="16"/>
    <n v="1"/>
    <n v="3.39"/>
    <n v="0"/>
    <n v="25.95"/>
    <n v="1"/>
    <n v="54.24"/>
    <n v="14.075279999999999"/>
  </r>
  <r>
    <x v="3"/>
    <x v="11"/>
    <n v="315"/>
    <n v="17"/>
    <n v="1"/>
    <n v="2.69"/>
    <n v="0"/>
    <n v="26.5"/>
    <n v="1"/>
    <n v="45.73"/>
    <n v="12.118450000000001"/>
  </r>
  <r>
    <x v="3"/>
    <x v="12"/>
    <n v="315"/>
    <n v="6"/>
    <n v="1"/>
    <n v="2.99"/>
    <n v="0"/>
    <n v="30"/>
    <n v="1"/>
    <n v="17.940000000000001"/>
    <n v="5.3820000000000006"/>
  </r>
  <r>
    <x v="3"/>
    <x v="13"/>
    <n v="315"/>
    <n v="15"/>
    <n v="1"/>
    <n v="3.05"/>
    <n v="0"/>
    <n v="27.44"/>
    <n v="1"/>
    <n v="45.75"/>
    <n v="12.553800000000001"/>
  </r>
  <r>
    <x v="3"/>
    <x v="19"/>
    <n v="315"/>
    <n v="10"/>
    <n v="1"/>
    <n v="2.99"/>
    <n v="0"/>
    <n v="25.05"/>
    <n v="1"/>
    <n v="29.900000000000002"/>
    <n v="7.4899500000000012"/>
  </r>
  <r>
    <x v="3"/>
    <x v="14"/>
    <n v="315"/>
    <n v="14"/>
    <n v="1"/>
    <n v="1.89"/>
    <n v="0"/>
    <n v="30.37"/>
    <n v="1"/>
    <n v="26.459999999999997"/>
    <n v="8.0359020000000001"/>
  </r>
  <r>
    <x v="4"/>
    <x v="0"/>
    <n v="315"/>
    <n v="20"/>
    <n v="1"/>
    <n v="1.79"/>
    <n v="0"/>
    <n v="25.97"/>
    <n v="1"/>
    <n v="35.799999999999997"/>
    <n v="9.2972599999999996"/>
  </r>
  <r>
    <x v="4"/>
    <x v="1"/>
    <n v="315"/>
    <n v="25"/>
    <n v="1"/>
    <n v="2.69"/>
    <n v="0"/>
    <n v="26.02"/>
    <n v="1"/>
    <n v="67.25"/>
    <n v="17.498450000000002"/>
  </r>
  <r>
    <x v="4"/>
    <x v="2"/>
    <n v="315"/>
    <n v="12"/>
    <n v="1"/>
    <n v="3.05"/>
    <n v="0"/>
    <n v="27.54"/>
    <n v="1"/>
    <n v="36.599999999999994"/>
    <n v="10.079639999999998"/>
  </r>
  <r>
    <x v="4"/>
    <x v="3"/>
    <n v="315"/>
    <n v="6"/>
    <n v="1"/>
    <n v="3.05"/>
    <n v="0"/>
    <n v="27.54"/>
    <n v="1"/>
    <n v="18.299999999999997"/>
    <n v="5.0398199999999989"/>
  </r>
  <r>
    <x v="4"/>
    <x v="15"/>
    <n v="315"/>
    <n v="42"/>
    <n v="1"/>
    <n v="0.97"/>
    <n v="0"/>
    <n v="27.11"/>
    <n v="1"/>
    <n v="40.74"/>
    <n v="11.044614000000001"/>
  </r>
  <r>
    <x v="4"/>
    <x v="16"/>
    <n v="315"/>
    <n v="37"/>
    <n v="1"/>
    <n v="0.96"/>
    <s v="B"/>
    <n v="26.64"/>
    <n v="1"/>
    <n v="35.519999999999996"/>
    <n v="9.4625279999999989"/>
  </r>
  <r>
    <x v="4"/>
    <x v="17"/>
    <n v="315"/>
    <n v="49"/>
    <n v="1"/>
    <n v="0.96"/>
    <n v="0"/>
    <n v="26.02"/>
    <n v="1"/>
    <n v="47.04"/>
    <n v="12.239808"/>
  </r>
  <r>
    <x v="4"/>
    <x v="4"/>
    <n v="315"/>
    <n v="32"/>
    <n v="1"/>
    <n v="1.69"/>
    <n v="0"/>
    <n v="50.53"/>
    <n v="1"/>
    <n v="54.08"/>
    <n v="27.326624000000002"/>
  </r>
  <r>
    <x v="4"/>
    <x v="5"/>
    <n v="315"/>
    <n v="12"/>
    <n v="1"/>
    <n v="2.4900000000000002"/>
    <n v="0"/>
    <n v="37.42"/>
    <n v="1"/>
    <n v="29.880000000000003"/>
    <n v="11.181096000000002"/>
  </r>
  <r>
    <x v="4"/>
    <x v="18"/>
    <n v="315"/>
    <n v="52"/>
    <n v="1"/>
    <n v="0.95"/>
    <s v="B"/>
    <n v="24.75"/>
    <n v="1"/>
    <n v="49.4"/>
    <n v="12.226499999999998"/>
  </r>
  <r>
    <x v="4"/>
    <x v="6"/>
    <n v="315"/>
    <n v="14"/>
    <n v="1"/>
    <n v="3.05"/>
    <n v="0"/>
    <n v="27.44"/>
    <n v="1"/>
    <n v="42.699999999999996"/>
    <n v="11.716879999999998"/>
  </r>
  <r>
    <x v="4"/>
    <x v="7"/>
    <n v="315"/>
    <n v="18"/>
    <n v="1"/>
    <n v="3.05"/>
    <n v="0"/>
    <n v="27.87"/>
    <n v="1"/>
    <n v="54.9"/>
    <n v="15.300630000000002"/>
  </r>
  <r>
    <x v="4"/>
    <x v="8"/>
    <n v="315"/>
    <n v="70"/>
    <n v="1"/>
    <n v="2.99"/>
    <n v="0"/>
    <n v="30"/>
    <n v="1"/>
    <n v="209.3"/>
    <n v="62.79"/>
  </r>
  <r>
    <x v="4"/>
    <x v="9"/>
    <n v="315"/>
    <n v="2"/>
    <n v="1"/>
    <n v="3.39"/>
    <n v="0"/>
    <n v="25.95"/>
    <n v="1"/>
    <n v="6.78"/>
    <n v="1.7594099999999999"/>
  </r>
  <r>
    <x v="4"/>
    <x v="10"/>
    <n v="315"/>
    <n v="30"/>
    <n v="1"/>
    <n v="3.39"/>
    <n v="0"/>
    <n v="26.48"/>
    <n v="1"/>
    <n v="101.7"/>
    <n v="26.930160000000001"/>
  </r>
  <r>
    <x v="4"/>
    <x v="11"/>
    <n v="315"/>
    <n v="12"/>
    <n v="1"/>
    <n v="2.69"/>
    <n v="0"/>
    <n v="27.1"/>
    <n v="1"/>
    <n v="32.28"/>
    <n v="8.7478800000000021"/>
  </r>
  <r>
    <x v="4"/>
    <x v="12"/>
    <n v="315"/>
    <n v="17"/>
    <n v="1"/>
    <n v="2.99"/>
    <n v="0"/>
    <n v="30"/>
    <n v="1"/>
    <n v="50.830000000000005"/>
    <n v="15.249000000000001"/>
  </r>
  <r>
    <x v="4"/>
    <x v="13"/>
    <n v="315"/>
    <n v="10"/>
    <n v="1"/>
    <n v="2.94"/>
    <n v="0"/>
    <n v="24.72"/>
    <n v="1"/>
    <n v="29.4"/>
    <n v="7.2676799999999995"/>
  </r>
  <r>
    <x v="4"/>
    <x v="19"/>
    <n v="315"/>
    <n v="13"/>
    <n v="1"/>
    <n v="2.99"/>
    <n v="0"/>
    <n v="25.05"/>
    <n v="1"/>
    <n v="38.870000000000005"/>
    <n v="9.7369350000000008"/>
  </r>
  <r>
    <x v="4"/>
    <x v="14"/>
    <n v="315"/>
    <n v="12"/>
    <n v="1"/>
    <n v="1.89"/>
    <n v="0"/>
    <n v="30.37"/>
    <n v="1"/>
    <n v="22.68"/>
    <n v="6.8879160000000006"/>
  </r>
  <r>
    <x v="0"/>
    <x v="0"/>
    <n v="316"/>
    <n v="5"/>
    <n v="1"/>
    <n v="1.79"/>
    <n v="0"/>
    <n v="25.97"/>
    <n v="1"/>
    <n v="8.9499999999999993"/>
    <n v="2.3243149999999999"/>
  </r>
  <r>
    <x v="0"/>
    <x v="1"/>
    <n v="316"/>
    <n v="14"/>
    <n v="1"/>
    <n v="2.69"/>
    <n v="0"/>
    <n v="26.02"/>
    <n v="1"/>
    <n v="37.659999999999997"/>
    <n v="9.7991319999999984"/>
  </r>
  <r>
    <x v="0"/>
    <x v="2"/>
    <n v="316"/>
    <n v="3"/>
    <n v="1"/>
    <n v="3.05"/>
    <n v="0"/>
    <n v="33.770000000000003"/>
    <n v="1"/>
    <n v="9.1499999999999986"/>
    <n v="3.0899549999999998"/>
  </r>
  <r>
    <x v="0"/>
    <x v="3"/>
    <n v="316"/>
    <n v="3"/>
    <n v="1"/>
    <n v="3.05"/>
    <n v="0"/>
    <n v="27.54"/>
    <n v="1"/>
    <n v="9.1499999999999986"/>
    <n v="2.5199099999999994"/>
  </r>
  <r>
    <x v="0"/>
    <x v="15"/>
    <n v="316"/>
    <n v="22"/>
    <n v="1"/>
    <n v="0.89"/>
    <s v="B"/>
    <n v="19.66"/>
    <n v="1"/>
    <n v="19.580000000000002"/>
    <n v="3.8494280000000005"/>
  </r>
  <r>
    <x v="0"/>
    <x v="16"/>
    <n v="316"/>
    <n v="13"/>
    <n v="1"/>
    <n v="0.89"/>
    <s v="B"/>
    <n v="19.45"/>
    <n v="1"/>
    <n v="11.57"/>
    <n v="2.2503649999999999"/>
  </r>
  <r>
    <x v="0"/>
    <x v="17"/>
    <n v="316"/>
    <n v="10"/>
    <n v="1"/>
    <n v="0.89"/>
    <s v="B"/>
    <n v="17.91"/>
    <n v="1"/>
    <n v="8.9"/>
    <n v="1.59399"/>
  </r>
  <r>
    <x v="0"/>
    <x v="4"/>
    <n v="316"/>
    <n v="11"/>
    <n v="1"/>
    <n v="1.69"/>
    <n v="0"/>
    <n v="50.27"/>
    <n v="1"/>
    <n v="18.59"/>
    <n v="9.3451930000000001"/>
  </r>
  <r>
    <x v="0"/>
    <x v="5"/>
    <n v="316"/>
    <n v="2"/>
    <n v="1"/>
    <n v="2.4900000000000002"/>
    <n v="0"/>
    <n v="37.42"/>
    <n v="1"/>
    <n v="4.9800000000000004"/>
    <n v="1.8635160000000002"/>
  </r>
  <r>
    <x v="0"/>
    <x v="18"/>
    <n v="316"/>
    <n v="11"/>
    <n v="1"/>
    <n v="0.89"/>
    <s v="B"/>
    <n v="18.98"/>
    <n v="1"/>
    <n v="9.7900000000000009"/>
    <n v="1.8581420000000002"/>
  </r>
  <r>
    <x v="0"/>
    <x v="6"/>
    <n v="316"/>
    <n v="8"/>
    <n v="1"/>
    <n v="3.05"/>
    <n v="0"/>
    <n v="27.44"/>
    <n v="1"/>
    <n v="24.4"/>
    <n v="6.6953599999999991"/>
  </r>
  <r>
    <x v="0"/>
    <x v="7"/>
    <n v="316"/>
    <n v="10"/>
    <n v="1"/>
    <n v="3.05"/>
    <n v="0"/>
    <n v="27.44"/>
    <n v="1"/>
    <n v="30.5"/>
    <n v="8.3692000000000011"/>
  </r>
  <r>
    <x v="0"/>
    <x v="8"/>
    <n v="316"/>
    <n v="127"/>
    <n v="1"/>
    <n v="2.5"/>
    <s v="S"/>
    <n v="16.399999999999999"/>
    <n v="1"/>
    <n v="317.5"/>
    <n v="52.07"/>
  </r>
  <r>
    <x v="0"/>
    <x v="9"/>
    <n v="316"/>
    <n v="9"/>
    <n v="1"/>
    <n v="3.39"/>
    <n v="0"/>
    <n v="25.95"/>
    <n v="1"/>
    <n v="30.51"/>
    <n v="7.9173450000000001"/>
  </r>
  <r>
    <x v="0"/>
    <x v="10"/>
    <n v="316"/>
    <n v="25"/>
    <n v="1"/>
    <n v="3.39"/>
    <n v="0"/>
    <n v="25.95"/>
    <n v="1"/>
    <n v="84.75"/>
    <n v="21.992624999999997"/>
  </r>
  <r>
    <x v="0"/>
    <x v="11"/>
    <n v="316"/>
    <n v="10"/>
    <n v="1"/>
    <n v="2.69"/>
    <n v="0"/>
    <n v="25.98"/>
    <n v="1"/>
    <n v="26.9"/>
    <n v="6.9886200000000001"/>
  </r>
  <r>
    <x v="0"/>
    <x v="12"/>
    <n v="316"/>
    <n v="12"/>
    <n v="1"/>
    <n v="2.5"/>
    <s v="S"/>
    <n v="16.28"/>
    <n v="1"/>
    <n v="30"/>
    <n v="4.8840000000000003"/>
  </r>
  <r>
    <x v="0"/>
    <x v="13"/>
    <n v="316"/>
    <n v="12"/>
    <n v="1"/>
    <n v="3.05"/>
    <n v="0"/>
    <n v="27.44"/>
    <n v="1"/>
    <n v="36.599999999999994"/>
    <n v="10.043039999999998"/>
  </r>
  <r>
    <x v="0"/>
    <x v="19"/>
    <n v="316"/>
    <n v="45"/>
    <n v="1"/>
    <n v="2.5"/>
    <s v="S"/>
    <n v="10.36"/>
    <n v="1"/>
    <n v="112.5"/>
    <n v="11.654999999999999"/>
  </r>
  <r>
    <x v="0"/>
    <x v="14"/>
    <n v="316"/>
    <n v="14"/>
    <n v="1"/>
    <n v="1.89"/>
    <n v="0"/>
    <n v="30.37"/>
    <n v="1"/>
    <n v="26.459999999999997"/>
    <n v="8.0359020000000001"/>
  </r>
  <r>
    <x v="1"/>
    <x v="0"/>
    <n v="316"/>
    <n v="16"/>
    <n v="1"/>
    <n v="1.79"/>
    <n v="0"/>
    <n v="25.97"/>
    <n v="1"/>
    <n v="28.64"/>
    <n v="7.4378080000000004"/>
  </r>
  <r>
    <x v="1"/>
    <x v="1"/>
    <n v="316"/>
    <n v="11"/>
    <n v="1"/>
    <n v="2.69"/>
    <n v="0"/>
    <n v="26.02"/>
    <n v="1"/>
    <n v="29.59"/>
    <n v="7.6993179999999999"/>
  </r>
  <r>
    <x v="1"/>
    <x v="2"/>
    <n v="316"/>
    <n v="19"/>
    <n v="1"/>
    <n v="3.05"/>
    <n v="0"/>
    <n v="37.369999999999997"/>
    <n v="1"/>
    <n v="57.949999999999996"/>
    <n v="21.655914999999997"/>
  </r>
  <r>
    <x v="1"/>
    <x v="3"/>
    <n v="316"/>
    <n v="7"/>
    <n v="1"/>
    <n v="3.05"/>
    <n v="0"/>
    <n v="27.54"/>
    <n v="1"/>
    <n v="21.349999999999998"/>
    <n v="5.879789999999999"/>
  </r>
  <r>
    <x v="1"/>
    <x v="15"/>
    <n v="316"/>
    <n v="70"/>
    <n v="1"/>
    <n v="0.89"/>
    <s v="B"/>
    <n v="19.66"/>
    <n v="1"/>
    <n v="62.300000000000004"/>
    <n v="12.24818"/>
  </r>
  <r>
    <x v="1"/>
    <x v="16"/>
    <n v="316"/>
    <n v="124"/>
    <n v="1"/>
    <n v="0.89"/>
    <s v="B"/>
    <n v="19.28"/>
    <n v="1"/>
    <n v="110.36"/>
    <n v="21.277408000000001"/>
  </r>
  <r>
    <x v="1"/>
    <x v="17"/>
    <n v="316"/>
    <n v="127"/>
    <n v="1"/>
    <n v="0.89"/>
    <s v="B"/>
    <n v="17.73"/>
    <n v="1"/>
    <n v="113.03"/>
    <n v="20.040219"/>
  </r>
  <r>
    <x v="1"/>
    <x v="4"/>
    <n v="316"/>
    <n v="11"/>
    <n v="1"/>
    <n v="1.69"/>
    <n v="0"/>
    <n v="50.46"/>
    <n v="1"/>
    <n v="18.59"/>
    <n v="9.3805139999999998"/>
  </r>
  <r>
    <x v="1"/>
    <x v="5"/>
    <n v="316"/>
    <n v="6"/>
    <n v="1"/>
    <n v="2.4900000000000002"/>
    <n v="0"/>
    <n v="37.97"/>
    <n v="1"/>
    <n v="14.940000000000001"/>
    <n v="5.6727179999999997"/>
  </r>
  <r>
    <x v="1"/>
    <x v="18"/>
    <n v="316"/>
    <n v="103"/>
    <n v="1"/>
    <n v="0.89"/>
    <s v="B"/>
    <n v="19.03"/>
    <n v="1"/>
    <n v="91.67"/>
    <n v="17.444801000000002"/>
  </r>
  <r>
    <x v="1"/>
    <x v="6"/>
    <n v="316"/>
    <n v="0"/>
    <n v="1"/>
    <n v="0"/>
    <n v="0"/>
    <n v="0"/>
    <n v="1"/>
    <n v="0"/>
    <n v="0"/>
  </r>
  <r>
    <x v="1"/>
    <x v="7"/>
    <n v="316"/>
    <n v="10"/>
    <n v="1"/>
    <n v="3.05"/>
    <n v="0"/>
    <n v="27.44"/>
    <n v="1"/>
    <n v="30.5"/>
    <n v="8.3692000000000011"/>
  </r>
  <r>
    <x v="1"/>
    <x v="8"/>
    <n v="316"/>
    <n v="78"/>
    <n v="1"/>
    <n v="2.5"/>
    <s v="S"/>
    <n v="16.28"/>
    <n v="1"/>
    <n v="195"/>
    <n v="31.746000000000002"/>
  </r>
  <r>
    <x v="1"/>
    <x v="9"/>
    <n v="316"/>
    <n v="2"/>
    <n v="1"/>
    <n v="3.39"/>
    <n v="0"/>
    <n v="25.95"/>
    <n v="1"/>
    <n v="6.78"/>
    <n v="1.7594099999999999"/>
  </r>
  <r>
    <x v="1"/>
    <x v="10"/>
    <n v="316"/>
    <n v="30"/>
    <n v="1"/>
    <n v="3.39"/>
    <n v="0"/>
    <n v="25.95"/>
    <n v="1"/>
    <n v="101.7"/>
    <n v="26.391149999999996"/>
  </r>
  <r>
    <x v="1"/>
    <x v="11"/>
    <n v="316"/>
    <n v="26"/>
    <n v="1"/>
    <n v="2.69"/>
    <n v="0"/>
    <n v="25.98"/>
    <n v="1"/>
    <n v="69.94"/>
    <n v="18.170411999999999"/>
  </r>
  <r>
    <x v="1"/>
    <x v="12"/>
    <n v="316"/>
    <n v="34"/>
    <n v="1"/>
    <n v="2.5"/>
    <s v="S"/>
    <n v="16.28"/>
    <n v="1"/>
    <n v="85"/>
    <n v="13.838000000000001"/>
  </r>
  <r>
    <x v="1"/>
    <x v="13"/>
    <n v="316"/>
    <n v="5"/>
    <n v="1"/>
    <n v="3.05"/>
    <n v="0"/>
    <n v="27.44"/>
    <n v="1"/>
    <n v="15.25"/>
    <n v="4.1846000000000005"/>
  </r>
  <r>
    <x v="1"/>
    <x v="19"/>
    <n v="316"/>
    <n v="45"/>
    <n v="1"/>
    <n v="2.5"/>
    <s v="S"/>
    <n v="10.36"/>
    <n v="1"/>
    <n v="112.5"/>
    <n v="11.654999999999999"/>
  </r>
  <r>
    <x v="1"/>
    <x v="14"/>
    <n v="316"/>
    <n v="17"/>
    <n v="1"/>
    <n v="1.89"/>
    <n v="0"/>
    <n v="30.37"/>
    <n v="1"/>
    <n v="32.129999999999995"/>
    <n v="9.7578809999999994"/>
  </r>
  <r>
    <x v="3"/>
    <x v="0"/>
    <n v="316"/>
    <n v="18"/>
    <n v="1"/>
    <n v="1.79"/>
    <n v="0"/>
    <n v="25.97"/>
    <n v="1"/>
    <n v="32.22"/>
    <n v="8.3675339999999991"/>
  </r>
  <r>
    <x v="3"/>
    <x v="1"/>
    <n v="316"/>
    <n v="11"/>
    <n v="1"/>
    <n v="2.69"/>
    <n v="0"/>
    <n v="26.02"/>
    <n v="1"/>
    <n v="29.59"/>
    <n v="7.6993179999999999"/>
  </r>
  <r>
    <x v="3"/>
    <x v="2"/>
    <n v="316"/>
    <n v="9"/>
    <n v="1"/>
    <n v="3.05"/>
    <n v="0"/>
    <n v="35.840000000000003"/>
    <n v="1"/>
    <n v="27.45"/>
    <n v="9.8380800000000015"/>
  </r>
  <r>
    <x v="3"/>
    <x v="3"/>
    <n v="316"/>
    <n v="5"/>
    <n v="1"/>
    <n v="3.05"/>
    <n v="0"/>
    <n v="27.54"/>
    <n v="1"/>
    <n v="15.25"/>
    <n v="4.1998500000000005"/>
  </r>
  <r>
    <x v="3"/>
    <x v="15"/>
    <n v="316"/>
    <n v="8"/>
    <n v="1"/>
    <n v="0.89"/>
    <s v="B"/>
    <n v="19.66"/>
    <n v="1"/>
    <n v="7.12"/>
    <n v="1.3997919999999999"/>
  </r>
  <r>
    <x v="3"/>
    <x v="16"/>
    <n v="316"/>
    <n v="18"/>
    <n v="1"/>
    <n v="0.89"/>
    <s v="B"/>
    <n v="19.43"/>
    <n v="1"/>
    <n v="16.02"/>
    <n v="3.1126860000000001"/>
  </r>
  <r>
    <x v="3"/>
    <x v="17"/>
    <n v="316"/>
    <n v="25"/>
    <n v="1"/>
    <n v="0.89"/>
    <s v="B"/>
    <n v="17.71"/>
    <n v="1"/>
    <n v="22.25"/>
    <n v="3.9404750000000002"/>
  </r>
  <r>
    <x v="3"/>
    <x v="4"/>
    <n v="316"/>
    <n v="14"/>
    <n v="1"/>
    <n v="1.69"/>
    <n v="0"/>
    <n v="50.32"/>
    <n v="1"/>
    <n v="23.66"/>
    <n v="11.905712000000001"/>
  </r>
  <r>
    <x v="3"/>
    <x v="5"/>
    <n v="316"/>
    <n v="2"/>
    <n v="1"/>
    <n v="2.4900000000000002"/>
    <n v="0"/>
    <n v="40.72"/>
    <n v="1"/>
    <n v="4.9800000000000004"/>
    <n v="2.0278560000000003"/>
  </r>
  <r>
    <x v="3"/>
    <x v="18"/>
    <n v="316"/>
    <n v="31"/>
    <n v="1"/>
    <n v="0.89"/>
    <s v="B"/>
    <n v="18.97"/>
    <n v="1"/>
    <n v="27.59"/>
    <n v="5.2338230000000001"/>
  </r>
  <r>
    <x v="3"/>
    <x v="6"/>
    <n v="316"/>
    <n v="11"/>
    <n v="1"/>
    <n v="3.05"/>
    <n v="0"/>
    <n v="27.44"/>
    <n v="1"/>
    <n v="33.549999999999997"/>
    <n v="9.2061200000000003"/>
  </r>
  <r>
    <x v="3"/>
    <x v="7"/>
    <n v="316"/>
    <n v="19"/>
    <n v="1"/>
    <n v="3.05"/>
    <n v="0"/>
    <n v="27.44"/>
    <n v="1"/>
    <n v="57.949999999999996"/>
    <n v="15.901479999999999"/>
  </r>
  <r>
    <x v="3"/>
    <x v="8"/>
    <n v="316"/>
    <n v="67"/>
    <n v="1"/>
    <n v="2.5099999999999998"/>
    <s v="S"/>
    <n v="16.760000000000002"/>
    <n v="1"/>
    <n v="168.17"/>
    <n v="28.185292"/>
  </r>
  <r>
    <x v="3"/>
    <x v="9"/>
    <n v="316"/>
    <n v="3"/>
    <n v="1"/>
    <n v="3.39"/>
    <n v="0"/>
    <n v="25.95"/>
    <n v="1"/>
    <n v="10.17"/>
    <n v="2.6391149999999999"/>
  </r>
  <r>
    <x v="3"/>
    <x v="10"/>
    <n v="316"/>
    <n v="8"/>
    <n v="1"/>
    <n v="3.39"/>
    <n v="0"/>
    <n v="25.95"/>
    <n v="1"/>
    <n v="27.12"/>
    <n v="7.0376399999999997"/>
  </r>
  <r>
    <x v="3"/>
    <x v="11"/>
    <n v="316"/>
    <n v="10"/>
    <n v="1"/>
    <n v="2.69"/>
    <n v="0"/>
    <n v="25.98"/>
    <n v="1"/>
    <n v="26.9"/>
    <n v="6.9886200000000001"/>
  </r>
  <r>
    <x v="3"/>
    <x v="12"/>
    <n v="316"/>
    <n v="10"/>
    <n v="1"/>
    <n v="2.5"/>
    <s v="S"/>
    <n v="16.28"/>
    <n v="1"/>
    <n v="25"/>
    <n v="4.07"/>
  </r>
  <r>
    <x v="3"/>
    <x v="13"/>
    <n v="316"/>
    <n v="15"/>
    <n v="1"/>
    <n v="3.05"/>
    <n v="0"/>
    <n v="27.44"/>
    <n v="1"/>
    <n v="45.75"/>
    <n v="12.553800000000001"/>
  </r>
  <r>
    <x v="3"/>
    <x v="19"/>
    <n v="316"/>
    <n v="41"/>
    <n v="1"/>
    <n v="2.52"/>
    <s v="S"/>
    <n v="11.2"/>
    <n v="1"/>
    <n v="103.32000000000001"/>
    <n v="11.57184"/>
  </r>
  <r>
    <x v="3"/>
    <x v="14"/>
    <n v="316"/>
    <n v="20"/>
    <n v="1"/>
    <n v="1.89"/>
    <n v="0"/>
    <n v="30.37"/>
    <n v="1"/>
    <n v="37.799999999999997"/>
    <n v="11.479859999999999"/>
  </r>
  <r>
    <x v="4"/>
    <x v="0"/>
    <n v="316"/>
    <n v="20"/>
    <n v="1"/>
    <n v="1.79"/>
    <n v="0"/>
    <n v="25.97"/>
    <n v="1"/>
    <n v="35.799999999999997"/>
    <n v="9.2972599999999996"/>
  </r>
  <r>
    <x v="4"/>
    <x v="1"/>
    <n v="316"/>
    <n v="22"/>
    <n v="1"/>
    <n v="2.69"/>
    <n v="0"/>
    <n v="26.02"/>
    <n v="1"/>
    <n v="59.18"/>
    <n v="15.398636"/>
  </r>
  <r>
    <x v="4"/>
    <x v="2"/>
    <n v="316"/>
    <n v="10"/>
    <n v="1"/>
    <n v="3.05"/>
    <n v="0"/>
    <n v="35.01"/>
    <n v="1"/>
    <n v="30.5"/>
    <n v="10.678049999999999"/>
  </r>
  <r>
    <x v="4"/>
    <x v="3"/>
    <n v="316"/>
    <n v="8"/>
    <n v="1"/>
    <n v="3.05"/>
    <n v="0"/>
    <n v="27.54"/>
    <n v="1"/>
    <n v="24.4"/>
    <n v="6.7197599999999991"/>
  </r>
  <r>
    <x v="4"/>
    <x v="15"/>
    <n v="316"/>
    <n v="39"/>
    <n v="1"/>
    <n v="0.89"/>
    <s v="B"/>
    <n v="19.66"/>
    <n v="1"/>
    <n v="34.71"/>
    <n v="6.8239859999999997"/>
  </r>
  <r>
    <x v="4"/>
    <x v="16"/>
    <n v="316"/>
    <n v="34"/>
    <n v="1"/>
    <n v="0.89"/>
    <s v="B"/>
    <n v="19.34"/>
    <n v="1"/>
    <n v="30.26"/>
    <n v="5.8522840000000009"/>
  </r>
  <r>
    <x v="4"/>
    <x v="17"/>
    <n v="316"/>
    <n v="41"/>
    <n v="1"/>
    <n v="0.89"/>
    <s v="B"/>
    <n v="17.829999999999998"/>
    <n v="1"/>
    <n v="36.49"/>
    <n v="6.5061669999999996"/>
  </r>
  <r>
    <x v="4"/>
    <x v="4"/>
    <n v="316"/>
    <n v="27"/>
    <n v="1"/>
    <n v="1.69"/>
    <n v="0"/>
    <n v="50.38"/>
    <n v="1"/>
    <n v="45.629999999999995"/>
    <n v="22.988394"/>
  </r>
  <r>
    <x v="4"/>
    <x v="5"/>
    <n v="316"/>
    <n v="6"/>
    <n v="1"/>
    <n v="2.4900000000000002"/>
    <n v="0"/>
    <n v="40.17"/>
    <n v="1"/>
    <n v="14.940000000000001"/>
    <n v="6.001398"/>
  </r>
  <r>
    <x v="4"/>
    <x v="18"/>
    <n v="316"/>
    <n v="47"/>
    <n v="1"/>
    <n v="0.89"/>
    <s v="B"/>
    <n v="19.03"/>
    <n v="1"/>
    <n v="41.83"/>
    <n v="7.9602490000000001"/>
  </r>
  <r>
    <x v="4"/>
    <x v="6"/>
    <n v="316"/>
    <n v="10"/>
    <n v="1"/>
    <n v="3.05"/>
    <n v="0"/>
    <n v="27.44"/>
    <n v="1"/>
    <n v="30.5"/>
    <n v="8.3692000000000011"/>
  </r>
  <r>
    <x v="4"/>
    <x v="7"/>
    <n v="316"/>
    <n v="18"/>
    <n v="1"/>
    <n v="3.05"/>
    <n v="0"/>
    <n v="27.44"/>
    <n v="1"/>
    <n v="54.9"/>
    <n v="15.064560000000002"/>
  </r>
  <r>
    <x v="4"/>
    <x v="8"/>
    <n v="316"/>
    <n v="343"/>
    <n v="1"/>
    <n v="2.5"/>
    <s v="S"/>
    <n v="16.28"/>
    <n v="1"/>
    <n v="857.5"/>
    <n v="139.601"/>
  </r>
  <r>
    <x v="4"/>
    <x v="9"/>
    <n v="316"/>
    <n v="10"/>
    <n v="1"/>
    <n v="3.39"/>
    <n v="0"/>
    <n v="25.95"/>
    <n v="1"/>
    <n v="33.9"/>
    <n v="8.7970499999999987"/>
  </r>
  <r>
    <x v="4"/>
    <x v="10"/>
    <n v="316"/>
    <n v="33"/>
    <n v="1"/>
    <n v="3.39"/>
    <n v="0"/>
    <n v="25.95"/>
    <n v="1"/>
    <n v="111.87"/>
    <n v="29.030265"/>
  </r>
  <r>
    <x v="4"/>
    <x v="11"/>
    <n v="316"/>
    <n v="26"/>
    <n v="1"/>
    <n v="2.69"/>
    <n v="0"/>
    <n v="25.98"/>
    <n v="1"/>
    <n v="69.94"/>
    <n v="18.170411999999999"/>
  </r>
  <r>
    <x v="4"/>
    <x v="12"/>
    <n v="316"/>
    <n v="38"/>
    <n v="1"/>
    <n v="2.5"/>
    <s v="S"/>
    <n v="16.28"/>
    <n v="1"/>
    <n v="95"/>
    <n v="15.466000000000001"/>
  </r>
  <r>
    <x v="4"/>
    <x v="13"/>
    <n v="316"/>
    <n v="19"/>
    <n v="1"/>
    <n v="3.05"/>
    <n v="0"/>
    <n v="27.44"/>
    <n v="1"/>
    <n v="57.949999999999996"/>
    <n v="15.901479999999999"/>
  </r>
  <r>
    <x v="4"/>
    <x v="19"/>
    <n v="316"/>
    <n v="29"/>
    <n v="1"/>
    <n v="2.5"/>
    <s v="S"/>
    <n v="10.36"/>
    <n v="1"/>
    <n v="72.5"/>
    <n v="7.5109999999999992"/>
  </r>
  <r>
    <x v="4"/>
    <x v="14"/>
    <n v="316"/>
    <n v="15"/>
    <n v="1"/>
    <n v="1.89"/>
    <n v="0"/>
    <n v="30.37"/>
    <n v="1"/>
    <n v="28.349999999999998"/>
    <n v="8.6098949999999999"/>
  </r>
  <r>
    <x v="0"/>
    <x v="0"/>
    <n v="317"/>
    <n v="7"/>
    <n v="1"/>
    <n v="1.79"/>
    <n v="0"/>
    <n v="25.97"/>
    <n v="1"/>
    <n v="12.530000000000001"/>
    <n v="3.2540410000000004"/>
  </r>
  <r>
    <x v="0"/>
    <x v="1"/>
    <n v="317"/>
    <n v="23"/>
    <n v="1"/>
    <n v="2.69"/>
    <n v="0"/>
    <n v="29.69"/>
    <n v="1"/>
    <n v="61.87"/>
    <n v="18.369202999999999"/>
  </r>
  <r>
    <x v="0"/>
    <x v="2"/>
    <n v="317"/>
    <n v="32"/>
    <n v="1"/>
    <n v="2.5"/>
    <s v="S"/>
    <n v="34.4"/>
    <n v="1"/>
    <n v="80"/>
    <n v="27.52"/>
  </r>
  <r>
    <x v="0"/>
    <x v="3"/>
    <n v="317"/>
    <n v="2"/>
    <n v="1"/>
    <n v="3.05"/>
    <n v="0"/>
    <n v="27.54"/>
    <n v="1"/>
    <n v="6.1"/>
    <n v="1.6799399999999998"/>
  </r>
  <r>
    <x v="0"/>
    <x v="15"/>
    <n v="317"/>
    <n v="20"/>
    <n v="1"/>
    <n v="0.9"/>
    <s v="B"/>
    <n v="20.99"/>
    <n v="1"/>
    <n v="18"/>
    <n v="3.7782"/>
  </r>
  <r>
    <x v="0"/>
    <x v="16"/>
    <n v="317"/>
    <n v="13"/>
    <n v="1"/>
    <n v="0.91"/>
    <s v="B"/>
    <n v="22.02"/>
    <n v="1"/>
    <n v="11.83"/>
    <n v="2.6049660000000001"/>
  </r>
  <r>
    <x v="0"/>
    <x v="17"/>
    <n v="317"/>
    <n v="15"/>
    <n v="1"/>
    <n v="0.89"/>
    <s v="B"/>
    <n v="18.25"/>
    <n v="1"/>
    <n v="13.35"/>
    <n v="2.436375"/>
  </r>
  <r>
    <x v="0"/>
    <x v="4"/>
    <n v="317"/>
    <n v="17"/>
    <n v="1"/>
    <n v="1.62"/>
    <s v="B"/>
    <n v="48.11"/>
    <n v="1"/>
    <n v="27.540000000000003"/>
    <n v="13.249494000000002"/>
  </r>
  <r>
    <x v="0"/>
    <x v="5"/>
    <n v="317"/>
    <n v="7"/>
    <n v="1"/>
    <n v="2.4900000000000002"/>
    <n v="0"/>
    <n v="40.72"/>
    <n v="1"/>
    <n v="17.43"/>
    <n v="7.0974959999999996"/>
  </r>
  <r>
    <x v="0"/>
    <x v="18"/>
    <n v="317"/>
    <n v="18"/>
    <n v="1"/>
    <n v="0.92"/>
    <s v="B"/>
    <n v="22.67"/>
    <n v="1"/>
    <n v="16.560000000000002"/>
    <n v="3.7541520000000008"/>
  </r>
  <r>
    <x v="0"/>
    <x v="6"/>
    <n v="317"/>
    <n v="20"/>
    <n v="1"/>
    <n v="3.05"/>
    <n v="0"/>
    <n v="27.44"/>
    <n v="1"/>
    <n v="61"/>
    <n v="16.738400000000002"/>
  </r>
  <r>
    <x v="0"/>
    <x v="7"/>
    <n v="317"/>
    <n v="10"/>
    <n v="1"/>
    <n v="3.05"/>
    <n v="0"/>
    <n v="27.44"/>
    <n v="1"/>
    <n v="30.5"/>
    <n v="8.3692000000000011"/>
  </r>
  <r>
    <x v="0"/>
    <x v="8"/>
    <n v="317"/>
    <n v="41"/>
    <n v="1"/>
    <n v="2.99"/>
    <n v="0"/>
    <n v="30"/>
    <n v="1"/>
    <n v="122.59"/>
    <n v="36.777000000000001"/>
  </r>
  <r>
    <x v="0"/>
    <x v="9"/>
    <n v="317"/>
    <n v="9"/>
    <n v="1"/>
    <n v="3.39"/>
    <n v="0"/>
    <n v="29.62"/>
    <n v="1"/>
    <n v="30.51"/>
    <n v="9.0370620000000006"/>
  </r>
  <r>
    <x v="0"/>
    <x v="10"/>
    <n v="317"/>
    <n v="20"/>
    <n v="1"/>
    <n v="3.39"/>
    <n v="0"/>
    <n v="35.75"/>
    <n v="1"/>
    <n v="67.8"/>
    <n v="24.238499999999998"/>
  </r>
  <r>
    <x v="0"/>
    <x v="11"/>
    <n v="317"/>
    <n v="14"/>
    <n v="1"/>
    <n v="2.67"/>
    <n v="0"/>
    <n v="26.27"/>
    <n v="1"/>
    <n v="37.379999999999995"/>
    <n v="9.8197259999999975"/>
  </r>
  <r>
    <x v="0"/>
    <x v="12"/>
    <n v="317"/>
    <n v="9"/>
    <n v="1"/>
    <n v="2.99"/>
    <n v="0"/>
    <n v="30"/>
    <n v="1"/>
    <n v="26.910000000000004"/>
    <n v="8.0730000000000004"/>
  </r>
  <r>
    <x v="0"/>
    <x v="13"/>
    <n v="317"/>
    <n v="11"/>
    <n v="1"/>
    <n v="3.05"/>
    <n v="0"/>
    <n v="27.44"/>
    <n v="1"/>
    <n v="33.549999999999997"/>
    <n v="9.2061200000000003"/>
  </r>
  <r>
    <x v="0"/>
    <x v="19"/>
    <n v="317"/>
    <n v="7"/>
    <n v="1"/>
    <n v="2.99"/>
    <n v="0"/>
    <n v="25.05"/>
    <n v="1"/>
    <n v="20.93"/>
    <n v="5.2429650000000008"/>
  </r>
  <r>
    <x v="0"/>
    <x v="14"/>
    <n v="317"/>
    <n v="25"/>
    <n v="1"/>
    <n v="1.89"/>
    <n v="0"/>
    <n v="30.37"/>
    <n v="1"/>
    <n v="47.25"/>
    <n v="14.349825000000001"/>
  </r>
  <r>
    <x v="1"/>
    <x v="0"/>
    <n v="317"/>
    <n v="19"/>
    <n v="1"/>
    <n v="1.79"/>
    <n v="0"/>
    <n v="25.97"/>
    <n v="1"/>
    <n v="34.01"/>
    <n v="8.8323969999999985"/>
  </r>
  <r>
    <x v="1"/>
    <x v="1"/>
    <n v="317"/>
    <n v="21"/>
    <n v="1"/>
    <n v="2.69"/>
    <n v="0"/>
    <n v="28.32"/>
    <n v="1"/>
    <n v="56.49"/>
    <n v="15.997968"/>
  </r>
  <r>
    <x v="1"/>
    <x v="2"/>
    <n v="317"/>
    <n v="70"/>
    <n v="1"/>
    <n v="2.5"/>
    <s v="S"/>
    <n v="34.6"/>
    <n v="1"/>
    <n v="175"/>
    <n v="60.55"/>
  </r>
  <r>
    <x v="1"/>
    <x v="3"/>
    <n v="317"/>
    <n v="8"/>
    <n v="1"/>
    <n v="3.05"/>
    <n v="0"/>
    <n v="27.54"/>
    <n v="1"/>
    <n v="24.4"/>
    <n v="6.7197599999999991"/>
  </r>
  <r>
    <x v="1"/>
    <x v="15"/>
    <n v="317"/>
    <n v="77"/>
    <n v="1"/>
    <n v="0.91"/>
    <s v="B"/>
    <n v="21.83"/>
    <n v="1"/>
    <n v="70.070000000000007"/>
    <n v="15.296281"/>
  </r>
  <r>
    <x v="1"/>
    <x v="16"/>
    <n v="317"/>
    <n v="99"/>
    <n v="1"/>
    <n v="0.9"/>
    <s v="B"/>
    <n v="21.42"/>
    <n v="1"/>
    <n v="89.100000000000009"/>
    <n v="19.085220000000003"/>
  </r>
  <r>
    <x v="1"/>
    <x v="17"/>
    <n v="317"/>
    <n v="103"/>
    <n v="1"/>
    <n v="0.91"/>
    <s v="B"/>
    <n v="19.739999999999998"/>
    <n v="1"/>
    <n v="93.73"/>
    <n v="18.502302"/>
  </r>
  <r>
    <x v="1"/>
    <x v="4"/>
    <n v="317"/>
    <n v="13"/>
    <n v="1"/>
    <n v="1.64"/>
    <s v="B"/>
    <n v="48.85"/>
    <n v="1"/>
    <n v="21.32"/>
    <n v="10.414819999999999"/>
  </r>
  <r>
    <x v="1"/>
    <x v="5"/>
    <n v="317"/>
    <n v="9"/>
    <n v="1"/>
    <n v="2.4900000000000002"/>
    <n v="0"/>
    <n v="40.72"/>
    <n v="1"/>
    <n v="22.410000000000004"/>
    <n v="9.1253520000000012"/>
  </r>
  <r>
    <x v="1"/>
    <x v="18"/>
    <n v="317"/>
    <n v="105"/>
    <n v="1"/>
    <n v="0.91"/>
    <s v="B"/>
    <n v="21.86"/>
    <n v="1"/>
    <n v="95.55"/>
    <n v="20.887229999999999"/>
  </r>
  <r>
    <x v="1"/>
    <x v="6"/>
    <n v="317"/>
    <n v="0"/>
    <n v="1"/>
    <n v="0"/>
    <n v="0"/>
    <n v="0"/>
    <n v="1"/>
    <n v="0"/>
    <n v="0"/>
  </r>
  <r>
    <x v="1"/>
    <x v="7"/>
    <n v="317"/>
    <n v="15"/>
    <n v="1"/>
    <n v="3.05"/>
    <n v="0"/>
    <n v="27.44"/>
    <n v="1"/>
    <n v="45.75"/>
    <n v="12.553800000000001"/>
  </r>
  <r>
    <x v="1"/>
    <x v="8"/>
    <n v="317"/>
    <n v="29"/>
    <n v="1"/>
    <n v="2.99"/>
    <n v="0"/>
    <n v="30"/>
    <n v="1"/>
    <n v="86.710000000000008"/>
    <n v="26.013000000000002"/>
  </r>
  <r>
    <x v="1"/>
    <x v="9"/>
    <n v="317"/>
    <n v="7"/>
    <n v="1"/>
    <n v="3.39"/>
    <n v="0"/>
    <n v="31.01"/>
    <n v="1"/>
    <n v="23.73"/>
    <n v="7.3586729999999996"/>
  </r>
  <r>
    <x v="1"/>
    <x v="10"/>
    <n v="317"/>
    <n v="30"/>
    <n v="1"/>
    <n v="3.39"/>
    <n v="0"/>
    <n v="31.97"/>
    <n v="1"/>
    <n v="101.7"/>
    <n v="32.513490000000004"/>
  </r>
  <r>
    <x v="1"/>
    <x v="11"/>
    <n v="317"/>
    <n v="14"/>
    <n v="1"/>
    <n v="2.67"/>
    <s v="B"/>
    <n v="26.41"/>
    <n v="1"/>
    <n v="37.379999999999995"/>
    <n v="9.8720579999999991"/>
  </r>
  <r>
    <x v="1"/>
    <x v="12"/>
    <n v="317"/>
    <n v="3"/>
    <n v="1"/>
    <n v="2.99"/>
    <n v="0"/>
    <n v="30"/>
    <n v="1"/>
    <n v="8.9700000000000006"/>
    <n v="2.6910000000000003"/>
  </r>
  <r>
    <x v="1"/>
    <x v="13"/>
    <n v="317"/>
    <n v="13"/>
    <n v="1"/>
    <n v="3.05"/>
    <n v="0"/>
    <n v="27.44"/>
    <n v="1"/>
    <n v="39.65"/>
    <n v="10.879960000000001"/>
  </r>
  <r>
    <x v="1"/>
    <x v="19"/>
    <n v="317"/>
    <n v="15"/>
    <n v="1"/>
    <n v="2.99"/>
    <n v="0"/>
    <n v="25.05"/>
    <n v="1"/>
    <n v="44.85"/>
    <n v="11.234925"/>
  </r>
  <r>
    <x v="1"/>
    <x v="14"/>
    <n v="317"/>
    <n v="37"/>
    <n v="1"/>
    <n v="1.89"/>
    <n v="0"/>
    <n v="30.37"/>
    <n v="1"/>
    <n v="69.929999999999993"/>
    <n v="21.237740999999996"/>
  </r>
  <r>
    <x v="3"/>
    <x v="0"/>
    <n v="317"/>
    <n v="16"/>
    <n v="1"/>
    <n v="1.79"/>
    <n v="0"/>
    <n v="25.97"/>
    <n v="1"/>
    <n v="28.64"/>
    <n v="7.4378080000000004"/>
  </r>
  <r>
    <x v="3"/>
    <x v="1"/>
    <n v="317"/>
    <n v="8"/>
    <n v="1"/>
    <n v="2.69"/>
    <n v="0"/>
    <n v="30.55"/>
    <n v="1"/>
    <n v="21.52"/>
    <n v="6.5743600000000004"/>
  </r>
  <r>
    <x v="3"/>
    <x v="2"/>
    <n v="317"/>
    <n v="29"/>
    <n v="1"/>
    <n v="2.5"/>
    <s v="S"/>
    <n v="34.4"/>
    <n v="1"/>
    <n v="72.5"/>
    <n v="24.94"/>
  </r>
  <r>
    <x v="3"/>
    <x v="3"/>
    <n v="317"/>
    <n v="5"/>
    <n v="1"/>
    <n v="3.05"/>
    <n v="0"/>
    <n v="27.54"/>
    <n v="1"/>
    <n v="15.25"/>
    <n v="4.1998500000000005"/>
  </r>
  <r>
    <x v="3"/>
    <x v="15"/>
    <n v="317"/>
    <n v="18"/>
    <n v="1"/>
    <n v="0.9"/>
    <s v="B"/>
    <n v="20.65"/>
    <n v="1"/>
    <n v="16.2"/>
    <n v="3.3452999999999999"/>
  </r>
  <r>
    <x v="3"/>
    <x v="16"/>
    <n v="317"/>
    <n v="25"/>
    <n v="1"/>
    <n v="0.91"/>
    <s v="B"/>
    <n v="22.44"/>
    <n v="1"/>
    <n v="22.75"/>
    <n v="5.1051000000000002"/>
  </r>
  <r>
    <x v="3"/>
    <x v="17"/>
    <n v="317"/>
    <n v="18"/>
    <n v="1"/>
    <n v="0.89"/>
    <s v="B"/>
    <n v="18.149999999999999"/>
    <n v="1"/>
    <n v="16.02"/>
    <n v="2.9076299999999997"/>
  </r>
  <r>
    <x v="3"/>
    <x v="4"/>
    <n v="317"/>
    <n v="14"/>
    <n v="1"/>
    <n v="1.63"/>
    <s v="B"/>
    <n v="48.52"/>
    <n v="1"/>
    <n v="22.82"/>
    <n v="11.072264000000001"/>
  </r>
  <r>
    <x v="3"/>
    <x v="5"/>
    <n v="317"/>
    <n v="2"/>
    <n v="1"/>
    <n v="2.4900000000000002"/>
    <n v="0"/>
    <n v="40.72"/>
    <n v="1"/>
    <n v="4.9800000000000004"/>
    <n v="2.0278560000000003"/>
  </r>
  <r>
    <x v="3"/>
    <x v="18"/>
    <n v="317"/>
    <n v="27"/>
    <n v="1"/>
    <n v="0.9"/>
    <s v="B"/>
    <n v="21.41"/>
    <n v="1"/>
    <n v="24.3"/>
    <n v="5.2026300000000001"/>
  </r>
  <r>
    <x v="3"/>
    <x v="6"/>
    <n v="317"/>
    <n v="13"/>
    <n v="1"/>
    <n v="3.05"/>
    <n v="0"/>
    <n v="27.44"/>
    <n v="1"/>
    <n v="39.65"/>
    <n v="10.879960000000001"/>
  </r>
  <r>
    <x v="3"/>
    <x v="7"/>
    <n v="317"/>
    <n v="18"/>
    <n v="1"/>
    <n v="3.05"/>
    <n v="0"/>
    <n v="27.44"/>
    <n v="1"/>
    <n v="54.9"/>
    <n v="15.064560000000002"/>
  </r>
  <r>
    <x v="3"/>
    <x v="8"/>
    <n v="317"/>
    <n v="17"/>
    <n v="1"/>
    <n v="2.99"/>
    <n v="0"/>
    <n v="30"/>
    <n v="1"/>
    <n v="50.830000000000005"/>
    <n v="15.249000000000001"/>
  </r>
  <r>
    <x v="3"/>
    <x v="9"/>
    <n v="317"/>
    <n v="5"/>
    <n v="1"/>
    <n v="3.39"/>
    <n v="0"/>
    <n v="31.38"/>
    <n v="1"/>
    <n v="16.95"/>
    <n v="5.3189099999999998"/>
  </r>
  <r>
    <x v="3"/>
    <x v="10"/>
    <n v="317"/>
    <n v="13"/>
    <n v="1"/>
    <n v="3.39"/>
    <n v="0"/>
    <n v="31.4"/>
    <n v="1"/>
    <n v="44.07"/>
    <n v="13.83798"/>
  </r>
  <r>
    <x v="3"/>
    <x v="11"/>
    <n v="317"/>
    <n v="16"/>
    <n v="1"/>
    <n v="2.67"/>
    <s v="B"/>
    <n v="26.35"/>
    <n v="1"/>
    <n v="42.72"/>
    <n v="11.25672"/>
  </r>
  <r>
    <x v="3"/>
    <x v="12"/>
    <n v="317"/>
    <n v="8"/>
    <n v="1"/>
    <n v="2.86"/>
    <n v="0"/>
    <n v="27"/>
    <n v="1"/>
    <n v="22.88"/>
    <n v="6.1776"/>
  </r>
  <r>
    <x v="3"/>
    <x v="13"/>
    <n v="317"/>
    <n v="20"/>
    <n v="1"/>
    <n v="3.05"/>
    <n v="0"/>
    <n v="27.44"/>
    <n v="1"/>
    <n v="61"/>
    <n v="16.738400000000002"/>
  </r>
  <r>
    <x v="3"/>
    <x v="19"/>
    <n v="317"/>
    <n v="17"/>
    <n v="1"/>
    <n v="2.96"/>
    <n v="0"/>
    <n v="24.32"/>
    <n v="1"/>
    <n v="50.32"/>
    <n v="12.237824"/>
  </r>
  <r>
    <x v="3"/>
    <x v="14"/>
    <n v="317"/>
    <n v="20"/>
    <n v="1"/>
    <n v="1.89"/>
    <n v="0"/>
    <n v="30.37"/>
    <n v="1"/>
    <n v="37.799999999999997"/>
    <n v="11.479859999999999"/>
  </r>
  <r>
    <x v="4"/>
    <x v="0"/>
    <n v="317"/>
    <n v="24"/>
    <n v="1"/>
    <n v="1.79"/>
    <n v="0"/>
    <n v="25.97"/>
    <n v="1"/>
    <n v="42.96"/>
    <n v="11.156712000000001"/>
  </r>
  <r>
    <x v="4"/>
    <x v="1"/>
    <n v="317"/>
    <n v="49"/>
    <n v="1"/>
    <n v="2.69"/>
    <n v="0"/>
    <n v="27.25"/>
    <n v="1"/>
    <n v="131.81"/>
    <n v="35.918225"/>
  </r>
  <r>
    <x v="4"/>
    <x v="2"/>
    <n v="317"/>
    <n v="75"/>
    <n v="1"/>
    <n v="2.5"/>
    <s v="S"/>
    <n v="34.4"/>
    <n v="1"/>
    <n v="187.5"/>
    <n v="64.5"/>
  </r>
  <r>
    <x v="4"/>
    <x v="3"/>
    <n v="317"/>
    <n v="4"/>
    <n v="1"/>
    <n v="3.05"/>
    <n v="0"/>
    <n v="27.54"/>
    <n v="1"/>
    <n v="12.2"/>
    <n v="3.3598799999999995"/>
  </r>
  <r>
    <x v="4"/>
    <x v="15"/>
    <n v="317"/>
    <n v="35"/>
    <n v="1"/>
    <n v="0.92"/>
    <s v="B"/>
    <n v="22.4"/>
    <n v="1"/>
    <n v="32.200000000000003"/>
    <n v="7.2127999999999997"/>
  </r>
  <r>
    <x v="4"/>
    <x v="16"/>
    <n v="317"/>
    <n v="53"/>
    <n v="1"/>
    <n v="0.9"/>
    <s v="B"/>
    <n v="21.49"/>
    <n v="1"/>
    <n v="47.7"/>
    <n v="10.250730000000001"/>
  </r>
  <r>
    <x v="4"/>
    <x v="17"/>
    <n v="317"/>
    <n v="34"/>
    <n v="1"/>
    <n v="0.89"/>
    <s v="B"/>
    <n v="18.440000000000001"/>
    <n v="1"/>
    <n v="30.26"/>
    <n v="5.5799440000000002"/>
  </r>
  <r>
    <x v="4"/>
    <x v="4"/>
    <n v="317"/>
    <n v="21"/>
    <n v="1"/>
    <n v="1.62"/>
    <n v="0"/>
    <n v="48.23"/>
    <n v="1"/>
    <n v="34.020000000000003"/>
    <n v="16.407845999999999"/>
  </r>
  <r>
    <x v="4"/>
    <x v="5"/>
    <n v="317"/>
    <n v="8"/>
    <n v="1"/>
    <n v="2.4900000000000002"/>
    <n v="0"/>
    <n v="40.72"/>
    <n v="1"/>
    <n v="19.920000000000002"/>
    <n v="8.1114240000000013"/>
  </r>
  <r>
    <x v="4"/>
    <x v="18"/>
    <n v="317"/>
    <n v="25"/>
    <n v="1"/>
    <n v="0.91"/>
    <s v="B"/>
    <n v="22.22"/>
    <n v="1"/>
    <n v="22.75"/>
    <n v="5.0550499999999996"/>
  </r>
  <r>
    <x v="4"/>
    <x v="6"/>
    <n v="317"/>
    <n v="15"/>
    <n v="1"/>
    <n v="3.05"/>
    <n v="0"/>
    <n v="27.44"/>
    <n v="1"/>
    <n v="45.75"/>
    <n v="12.553800000000001"/>
  </r>
  <r>
    <x v="4"/>
    <x v="7"/>
    <n v="317"/>
    <n v="18"/>
    <n v="1"/>
    <n v="3.05"/>
    <n v="0"/>
    <n v="27.44"/>
    <n v="1"/>
    <n v="54.9"/>
    <n v="15.064560000000002"/>
  </r>
  <r>
    <x v="4"/>
    <x v="8"/>
    <n v="317"/>
    <n v="64"/>
    <n v="1"/>
    <n v="2.94"/>
    <n v="0"/>
    <n v="28.9"/>
    <n v="1"/>
    <n v="188.16"/>
    <n v="54.378239999999998"/>
  </r>
  <r>
    <x v="4"/>
    <x v="9"/>
    <n v="317"/>
    <n v="7"/>
    <n v="1"/>
    <n v="3.39"/>
    <n v="0"/>
    <n v="31.43"/>
    <n v="1"/>
    <n v="23.73"/>
    <n v="7.4583389999999996"/>
  </r>
  <r>
    <x v="4"/>
    <x v="10"/>
    <n v="317"/>
    <n v="27"/>
    <n v="1"/>
    <n v="3.39"/>
    <n v="0"/>
    <n v="31.92"/>
    <n v="1"/>
    <n v="91.53"/>
    <n v="29.216376"/>
  </r>
  <r>
    <x v="4"/>
    <x v="11"/>
    <n v="317"/>
    <n v="17"/>
    <n v="1"/>
    <n v="2.67"/>
    <s v="B"/>
    <n v="26.21"/>
    <n v="1"/>
    <n v="45.39"/>
    <n v="11.896719000000001"/>
  </r>
  <r>
    <x v="4"/>
    <x v="12"/>
    <n v="317"/>
    <n v="12"/>
    <n v="1"/>
    <n v="2.94"/>
    <n v="0"/>
    <n v="29.03"/>
    <n v="1"/>
    <n v="35.28"/>
    <n v="10.241784000000001"/>
  </r>
  <r>
    <x v="4"/>
    <x v="13"/>
    <n v="317"/>
    <n v="22"/>
    <n v="1"/>
    <n v="3.05"/>
    <n v="0"/>
    <n v="27.44"/>
    <n v="1"/>
    <n v="67.099999999999994"/>
    <n v="18.412240000000001"/>
  </r>
  <r>
    <x v="4"/>
    <x v="19"/>
    <n v="317"/>
    <n v="18"/>
    <n v="1"/>
    <n v="2.99"/>
    <n v="0"/>
    <n v="25.05"/>
    <n v="1"/>
    <n v="53.820000000000007"/>
    <n v="13.481910000000003"/>
  </r>
  <r>
    <x v="4"/>
    <x v="14"/>
    <n v="317"/>
    <n v="30"/>
    <n v="1"/>
    <n v="1.89"/>
    <n v="0"/>
    <n v="30.37"/>
    <n v="1"/>
    <n v="56.699999999999996"/>
    <n v="17.21979"/>
  </r>
  <r>
    <x v="0"/>
    <x v="0"/>
    <n v="318"/>
    <n v="8"/>
    <n v="1"/>
    <n v="1.79"/>
    <n v="0"/>
    <n v="25.97"/>
    <n v="1"/>
    <n v="14.32"/>
    <n v="3.7189040000000002"/>
  </r>
  <r>
    <x v="0"/>
    <x v="1"/>
    <n v="318"/>
    <n v="8"/>
    <n v="1"/>
    <n v="2.69"/>
    <n v="0"/>
    <n v="38.1"/>
    <n v="1"/>
    <n v="21.52"/>
    <n v="8.1991200000000006"/>
  </r>
  <r>
    <x v="0"/>
    <x v="2"/>
    <n v="318"/>
    <n v="2"/>
    <n v="1"/>
    <n v="3.05"/>
    <n v="0"/>
    <n v="36.880000000000003"/>
    <n v="1"/>
    <n v="6.1"/>
    <n v="2.2496799999999997"/>
  </r>
  <r>
    <x v="0"/>
    <x v="3"/>
    <n v="318"/>
    <n v="8"/>
    <n v="1"/>
    <n v="3.05"/>
    <n v="0"/>
    <n v="37.86"/>
    <n v="1"/>
    <n v="24.4"/>
    <n v="9.2378399999999985"/>
  </r>
  <r>
    <x v="0"/>
    <x v="15"/>
    <n v="318"/>
    <n v="16"/>
    <n v="1"/>
    <n v="0.99"/>
    <n v="0"/>
    <n v="29.1"/>
    <n v="1"/>
    <n v="15.84"/>
    <n v="4.6094400000000002"/>
  </r>
  <r>
    <x v="0"/>
    <x v="16"/>
    <n v="318"/>
    <n v="9"/>
    <n v="1"/>
    <n v="0.99"/>
    <n v="0"/>
    <n v="29.29"/>
    <n v="1"/>
    <n v="8.91"/>
    <n v="2.6097390000000003"/>
  </r>
  <r>
    <x v="0"/>
    <x v="17"/>
    <n v="318"/>
    <n v="8"/>
    <n v="1"/>
    <n v="0.99"/>
    <n v="0"/>
    <n v="28.69"/>
    <n v="1"/>
    <n v="7.92"/>
    <n v="2.2722480000000003"/>
  </r>
  <r>
    <x v="0"/>
    <x v="4"/>
    <n v="318"/>
    <n v="19"/>
    <n v="1"/>
    <n v="1.5"/>
    <s v="B"/>
    <n v="43.83"/>
    <n v="1"/>
    <n v="28.5"/>
    <n v="12.49155"/>
  </r>
  <r>
    <x v="0"/>
    <x v="5"/>
    <n v="318"/>
    <n v="4"/>
    <n v="1"/>
    <n v="2.4900000000000002"/>
    <n v="0"/>
    <n v="40.72"/>
    <n v="1"/>
    <n v="9.9600000000000009"/>
    <n v="4.0557120000000006"/>
  </r>
  <r>
    <x v="0"/>
    <x v="18"/>
    <n v="318"/>
    <n v="10"/>
    <n v="1"/>
    <n v="0.99"/>
    <n v="0"/>
    <n v="29.06"/>
    <n v="1"/>
    <n v="9.9"/>
    <n v="2.8769400000000003"/>
  </r>
  <r>
    <x v="0"/>
    <x v="6"/>
    <n v="318"/>
    <n v="5"/>
    <n v="1"/>
    <n v="3.05"/>
    <n v="0"/>
    <n v="27.44"/>
    <n v="1"/>
    <n v="15.25"/>
    <n v="4.1846000000000005"/>
  </r>
  <r>
    <x v="0"/>
    <x v="7"/>
    <n v="318"/>
    <n v="9"/>
    <n v="1"/>
    <n v="3.05"/>
    <n v="0"/>
    <n v="27.44"/>
    <n v="1"/>
    <n v="27.45"/>
    <n v="7.532280000000001"/>
  </r>
  <r>
    <x v="0"/>
    <x v="8"/>
    <n v="318"/>
    <n v="32"/>
    <n v="1"/>
    <n v="2.99"/>
    <n v="0"/>
    <n v="26.48"/>
    <n v="1"/>
    <n v="95.68"/>
    <n v="25.336064"/>
  </r>
  <r>
    <x v="0"/>
    <x v="9"/>
    <n v="318"/>
    <n v="24"/>
    <n v="1"/>
    <n v="2.99"/>
    <s v="S"/>
    <n v="31.43"/>
    <n v="1"/>
    <n v="71.760000000000005"/>
    <n v="22.554168000000001"/>
  </r>
  <r>
    <x v="0"/>
    <x v="10"/>
    <n v="318"/>
    <n v="81"/>
    <n v="1"/>
    <n v="2.99"/>
    <s v="S"/>
    <n v="31.43"/>
    <n v="1"/>
    <n v="242.19000000000003"/>
    <n v="76.120317"/>
  </r>
  <r>
    <x v="0"/>
    <x v="11"/>
    <n v="318"/>
    <n v="19"/>
    <n v="1"/>
    <n v="2.6"/>
    <s v="B"/>
    <n v="28.03"/>
    <n v="1"/>
    <n v="49.4"/>
    <n v="13.846820000000001"/>
  </r>
  <r>
    <x v="0"/>
    <x v="12"/>
    <n v="318"/>
    <n v="11"/>
    <n v="1"/>
    <n v="2.99"/>
    <n v="0"/>
    <n v="26.71"/>
    <n v="1"/>
    <n v="32.89"/>
    <n v="8.7849190000000004"/>
  </r>
  <r>
    <x v="0"/>
    <x v="13"/>
    <n v="318"/>
    <n v="9"/>
    <n v="1"/>
    <n v="3.05"/>
    <n v="0"/>
    <n v="27.44"/>
    <n v="1"/>
    <n v="27.45"/>
    <n v="7.532280000000001"/>
  </r>
  <r>
    <x v="0"/>
    <x v="19"/>
    <n v="318"/>
    <n v="12"/>
    <n v="1"/>
    <n v="2.99"/>
    <n v="0"/>
    <n v="21.03"/>
    <n v="1"/>
    <n v="35.880000000000003"/>
    <n v="7.5455640000000006"/>
  </r>
  <r>
    <x v="0"/>
    <x v="14"/>
    <n v="318"/>
    <n v="27"/>
    <n v="1"/>
    <n v="1.89"/>
    <n v="0"/>
    <n v="30.37"/>
    <n v="1"/>
    <n v="51.029999999999994"/>
    <n v="15.497810999999999"/>
  </r>
  <r>
    <x v="1"/>
    <x v="0"/>
    <n v="318"/>
    <n v="18"/>
    <n v="1"/>
    <n v="1.79"/>
    <n v="0"/>
    <n v="25.97"/>
    <n v="1"/>
    <n v="32.22"/>
    <n v="8.3675339999999991"/>
  </r>
  <r>
    <x v="1"/>
    <x v="1"/>
    <n v="318"/>
    <n v="17"/>
    <n v="1"/>
    <n v="2.69"/>
    <n v="0"/>
    <n v="38.1"/>
    <n v="1"/>
    <n v="45.73"/>
    <n v="17.42313"/>
  </r>
  <r>
    <x v="1"/>
    <x v="2"/>
    <n v="318"/>
    <n v="13"/>
    <n v="1"/>
    <n v="2.88"/>
    <n v="0"/>
    <n v="40.020000000000003"/>
    <n v="1"/>
    <n v="37.44"/>
    <n v="14.983487999999999"/>
  </r>
  <r>
    <x v="1"/>
    <x v="3"/>
    <n v="318"/>
    <n v="3"/>
    <n v="1"/>
    <n v="3.05"/>
    <n v="0"/>
    <n v="27.54"/>
    <n v="1"/>
    <n v="9.1499999999999986"/>
    <n v="2.5199099999999994"/>
  </r>
  <r>
    <x v="1"/>
    <x v="15"/>
    <n v="318"/>
    <n v="72"/>
    <n v="1"/>
    <n v="0.99"/>
    <n v="0"/>
    <n v="29.1"/>
    <n v="1"/>
    <n v="71.28"/>
    <n v="20.74248"/>
  </r>
  <r>
    <x v="1"/>
    <x v="16"/>
    <n v="318"/>
    <n v="99"/>
    <n v="1"/>
    <n v="0.99"/>
    <n v="0"/>
    <n v="29.17"/>
    <n v="1"/>
    <n v="98.01"/>
    <n v="28.589517000000004"/>
  </r>
  <r>
    <x v="1"/>
    <x v="17"/>
    <n v="318"/>
    <n v="94"/>
    <n v="1"/>
    <n v="0.99"/>
    <n v="0"/>
    <n v="28.72"/>
    <n v="1"/>
    <n v="93.06"/>
    <n v="26.726831999999998"/>
  </r>
  <r>
    <x v="1"/>
    <x v="4"/>
    <n v="318"/>
    <n v="23"/>
    <n v="1"/>
    <n v="1.5"/>
    <s v="B"/>
    <n v="43.86"/>
    <n v="1"/>
    <n v="34.5"/>
    <n v="15.1317"/>
  </r>
  <r>
    <x v="1"/>
    <x v="5"/>
    <n v="318"/>
    <n v="5"/>
    <n v="1"/>
    <n v="2.4900000000000002"/>
    <n v="0"/>
    <n v="40.04"/>
    <n v="1"/>
    <n v="12.450000000000001"/>
    <n v="4.9849800000000002"/>
  </r>
  <r>
    <x v="1"/>
    <x v="18"/>
    <n v="318"/>
    <n v="110"/>
    <n v="1"/>
    <n v="0.99"/>
    <n v="0"/>
    <n v="28.94"/>
    <n v="1"/>
    <n v="108.9"/>
    <n v="31.515660000000004"/>
  </r>
  <r>
    <x v="1"/>
    <x v="6"/>
    <n v="318"/>
    <n v="4"/>
    <n v="1"/>
    <n v="3.05"/>
    <n v="0"/>
    <n v="27.44"/>
    <n v="1"/>
    <n v="12.2"/>
    <n v="3.3476799999999995"/>
  </r>
  <r>
    <x v="1"/>
    <x v="7"/>
    <n v="318"/>
    <n v="14"/>
    <n v="1"/>
    <n v="3.05"/>
    <n v="0"/>
    <n v="27.44"/>
    <n v="1"/>
    <n v="42.699999999999996"/>
    <n v="11.716879999999998"/>
  </r>
  <r>
    <x v="1"/>
    <x v="8"/>
    <n v="318"/>
    <n v="12"/>
    <n v="1"/>
    <n v="2.99"/>
    <n v="0"/>
    <n v="27.32"/>
    <n v="1"/>
    <n v="35.880000000000003"/>
    <n v="9.8024160000000009"/>
  </r>
  <r>
    <x v="1"/>
    <x v="9"/>
    <n v="318"/>
    <n v="8"/>
    <n v="1"/>
    <n v="2.99"/>
    <s v="S"/>
    <n v="31.43"/>
    <n v="1"/>
    <n v="23.92"/>
    <n v="7.5180560000000005"/>
  </r>
  <r>
    <x v="1"/>
    <x v="10"/>
    <n v="318"/>
    <n v="53"/>
    <n v="1"/>
    <n v="2.99"/>
    <s v="S"/>
    <n v="31.43"/>
    <n v="1"/>
    <n v="158.47"/>
    <n v="49.807120999999995"/>
  </r>
  <r>
    <x v="1"/>
    <x v="11"/>
    <n v="318"/>
    <n v="8"/>
    <n v="1"/>
    <n v="2.6"/>
    <s v="B"/>
    <n v="28.03"/>
    <n v="1"/>
    <n v="20.8"/>
    <n v="5.8302399999999999"/>
  </r>
  <r>
    <x v="1"/>
    <x v="12"/>
    <n v="318"/>
    <n v="2"/>
    <n v="1"/>
    <n v="2.99"/>
    <n v="0"/>
    <n v="25.98"/>
    <n v="1"/>
    <n v="5.98"/>
    <n v="1.5536040000000002"/>
  </r>
  <r>
    <x v="1"/>
    <x v="13"/>
    <n v="318"/>
    <n v="16"/>
    <n v="1"/>
    <n v="3.05"/>
    <n v="0"/>
    <n v="27.44"/>
    <n v="1"/>
    <n v="48.8"/>
    <n v="13.390719999999998"/>
  </r>
  <r>
    <x v="1"/>
    <x v="19"/>
    <n v="318"/>
    <n v="15"/>
    <n v="1"/>
    <n v="2.99"/>
    <n v="0"/>
    <n v="21.3"/>
    <n v="1"/>
    <n v="44.85"/>
    <n v="9.5530500000000007"/>
  </r>
  <r>
    <x v="1"/>
    <x v="14"/>
    <n v="318"/>
    <n v="33"/>
    <n v="1"/>
    <n v="1.89"/>
    <n v="0"/>
    <n v="30.37"/>
    <n v="1"/>
    <n v="62.37"/>
    <n v="18.941769000000001"/>
  </r>
  <r>
    <x v="3"/>
    <x v="0"/>
    <n v="318"/>
    <n v="17"/>
    <n v="1"/>
    <n v="1.79"/>
    <n v="0"/>
    <n v="25.97"/>
    <n v="1"/>
    <n v="30.43"/>
    <n v="7.9026709999999989"/>
  </r>
  <r>
    <x v="3"/>
    <x v="1"/>
    <n v="318"/>
    <n v="10"/>
    <n v="1"/>
    <n v="2.69"/>
    <n v="0"/>
    <n v="38.1"/>
    <n v="1"/>
    <n v="26.9"/>
    <n v="10.248899999999999"/>
  </r>
  <r>
    <x v="3"/>
    <x v="2"/>
    <n v="318"/>
    <n v="14"/>
    <n v="1"/>
    <n v="3.05"/>
    <n v="0"/>
    <n v="39.549999999999997"/>
    <n v="1"/>
    <n v="42.699999999999996"/>
    <n v="16.887849999999997"/>
  </r>
  <r>
    <x v="3"/>
    <x v="3"/>
    <n v="318"/>
    <n v="9"/>
    <n v="1"/>
    <n v="3.05"/>
    <n v="0"/>
    <n v="39.78"/>
    <n v="1"/>
    <n v="27.45"/>
    <n v="10.91961"/>
  </r>
  <r>
    <x v="3"/>
    <x v="15"/>
    <n v="318"/>
    <n v="2"/>
    <n v="1"/>
    <n v="0.99"/>
    <n v="0"/>
    <n v="29.29"/>
    <n v="1"/>
    <n v="1.98"/>
    <n v="0.57994199999999996"/>
  </r>
  <r>
    <x v="3"/>
    <x v="16"/>
    <n v="318"/>
    <n v="9"/>
    <n v="1"/>
    <n v="0.99"/>
    <n v="0"/>
    <n v="29.15"/>
    <n v="1"/>
    <n v="8.91"/>
    <n v="2.5972649999999997"/>
  </r>
  <r>
    <x v="3"/>
    <x v="17"/>
    <n v="318"/>
    <n v="18"/>
    <n v="1"/>
    <n v="0.99"/>
    <n v="0"/>
    <n v="29.09"/>
    <n v="1"/>
    <n v="17.82"/>
    <n v="5.1838379999999997"/>
  </r>
  <r>
    <x v="3"/>
    <x v="4"/>
    <n v="318"/>
    <n v="20"/>
    <n v="1"/>
    <n v="1.5"/>
    <s v="B"/>
    <n v="43.84"/>
    <n v="1"/>
    <n v="30"/>
    <n v="13.152000000000001"/>
  </r>
  <r>
    <x v="3"/>
    <x v="5"/>
    <n v="318"/>
    <n v="6"/>
    <n v="1"/>
    <n v="2.4900000000000002"/>
    <n v="0"/>
    <n v="40.159999999999997"/>
    <n v="1"/>
    <n v="14.940000000000001"/>
    <n v="5.9999039999999999"/>
  </r>
  <r>
    <x v="3"/>
    <x v="18"/>
    <n v="318"/>
    <n v="13"/>
    <n v="1"/>
    <n v="0.99"/>
    <n v="0"/>
    <n v="28.98"/>
    <n v="1"/>
    <n v="12.87"/>
    <n v="3.7297259999999999"/>
  </r>
  <r>
    <x v="3"/>
    <x v="6"/>
    <n v="318"/>
    <n v="4"/>
    <n v="1"/>
    <n v="3.05"/>
    <n v="0"/>
    <n v="27.44"/>
    <n v="1"/>
    <n v="12.2"/>
    <n v="3.3476799999999995"/>
  </r>
  <r>
    <x v="3"/>
    <x v="7"/>
    <n v="318"/>
    <n v="19"/>
    <n v="1"/>
    <n v="3.05"/>
    <n v="0"/>
    <n v="27.44"/>
    <n v="1"/>
    <n v="57.949999999999996"/>
    <n v="15.901479999999999"/>
  </r>
  <r>
    <x v="3"/>
    <x v="8"/>
    <n v="318"/>
    <n v="22"/>
    <n v="1"/>
    <n v="2.99"/>
    <n v="0"/>
    <n v="26.89"/>
    <n v="1"/>
    <n v="65.78"/>
    <n v="17.688241999999999"/>
  </r>
  <r>
    <x v="3"/>
    <x v="9"/>
    <n v="318"/>
    <n v="10"/>
    <n v="1"/>
    <n v="2.99"/>
    <s v="S"/>
    <n v="31.43"/>
    <n v="1"/>
    <n v="29.900000000000002"/>
    <n v="9.39757"/>
  </r>
  <r>
    <x v="3"/>
    <x v="10"/>
    <n v="318"/>
    <n v="39"/>
    <n v="1"/>
    <n v="2.99"/>
    <s v="S"/>
    <n v="31.43"/>
    <n v="1"/>
    <n v="116.61000000000001"/>
    <n v="36.650523"/>
  </r>
  <r>
    <x v="3"/>
    <x v="11"/>
    <n v="318"/>
    <n v="13"/>
    <n v="1"/>
    <n v="2.6"/>
    <s v="B"/>
    <n v="28.03"/>
    <n v="1"/>
    <n v="33.800000000000004"/>
    <n v="9.474140000000002"/>
  </r>
  <r>
    <x v="3"/>
    <x v="12"/>
    <n v="318"/>
    <n v="9"/>
    <n v="1"/>
    <n v="2.99"/>
    <n v="0"/>
    <n v="25.98"/>
    <n v="1"/>
    <n v="26.910000000000004"/>
    <n v="6.9912180000000008"/>
  </r>
  <r>
    <x v="3"/>
    <x v="13"/>
    <n v="318"/>
    <n v="11"/>
    <n v="1"/>
    <n v="3.05"/>
    <n v="0"/>
    <n v="27.44"/>
    <n v="1"/>
    <n v="33.549999999999997"/>
    <n v="9.2061200000000003"/>
  </r>
  <r>
    <x v="3"/>
    <x v="19"/>
    <n v="318"/>
    <n v="5"/>
    <n v="1"/>
    <n v="2.99"/>
    <n v="0"/>
    <n v="21.83"/>
    <n v="1"/>
    <n v="14.950000000000001"/>
    <n v="3.263585"/>
  </r>
  <r>
    <x v="3"/>
    <x v="14"/>
    <n v="318"/>
    <n v="24"/>
    <n v="1"/>
    <n v="1.89"/>
    <n v="0"/>
    <n v="30.37"/>
    <n v="1"/>
    <n v="45.36"/>
    <n v="13.775832000000001"/>
  </r>
  <r>
    <x v="4"/>
    <x v="0"/>
    <n v="318"/>
    <n v="19"/>
    <n v="1"/>
    <n v="1.79"/>
    <n v="0"/>
    <n v="25.97"/>
    <n v="1"/>
    <n v="34.01"/>
    <n v="8.8323969999999985"/>
  </r>
  <r>
    <x v="4"/>
    <x v="1"/>
    <n v="318"/>
    <n v="30"/>
    <n v="1"/>
    <n v="2.69"/>
    <n v="0"/>
    <n v="38.1"/>
    <n v="1"/>
    <n v="80.7"/>
    <n v="30.746700000000001"/>
  </r>
  <r>
    <x v="4"/>
    <x v="2"/>
    <n v="318"/>
    <n v="18"/>
    <n v="1"/>
    <n v="3.05"/>
    <n v="0"/>
    <n v="37.92"/>
    <n v="1"/>
    <n v="54.9"/>
    <n v="20.818079999999998"/>
  </r>
  <r>
    <x v="4"/>
    <x v="3"/>
    <n v="318"/>
    <n v="12"/>
    <n v="1"/>
    <n v="3.05"/>
    <n v="0"/>
    <n v="36.72"/>
    <n v="1"/>
    <n v="36.599999999999994"/>
    <n v="13.439519999999998"/>
  </r>
  <r>
    <x v="4"/>
    <x v="15"/>
    <n v="318"/>
    <n v="34"/>
    <n v="1"/>
    <n v="0.99"/>
    <n v="0"/>
    <n v="29.07"/>
    <n v="1"/>
    <n v="33.659999999999997"/>
    <n v="9.7849620000000002"/>
  </r>
  <r>
    <x v="4"/>
    <x v="16"/>
    <n v="318"/>
    <n v="12"/>
    <n v="1"/>
    <n v="0.99"/>
    <n v="0"/>
    <n v="28.98"/>
    <n v="1"/>
    <n v="11.879999999999999"/>
    <n v="3.4428239999999999"/>
  </r>
  <r>
    <x v="4"/>
    <x v="17"/>
    <n v="318"/>
    <n v="52"/>
    <n v="1"/>
    <n v="0.98"/>
    <n v="0"/>
    <n v="28.51"/>
    <n v="1"/>
    <n v="50.96"/>
    <n v="14.528696"/>
  </r>
  <r>
    <x v="4"/>
    <x v="4"/>
    <n v="318"/>
    <n v="23"/>
    <n v="1"/>
    <n v="1.5"/>
    <s v="B"/>
    <n v="43.82"/>
    <n v="1"/>
    <n v="34.5"/>
    <n v="15.117899999999999"/>
  </r>
  <r>
    <x v="4"/>
    <x v="5"/>
    <n v="318"/>
    <n v="10"/>
    <n v="1"/>
    <n v="2.4900000000000002"/>
    <n v="0"/>
    <n v="40.380000000000003"/>
    <n v="1"/>
    <n v="24.900000000000002"/>
    <n v="10.054620000000002"/>
  </r>
  <r>
    <x v="4"/>
    <x v="18"/>
    <n v="318"/>
    <n v="39"/>
    <n v="1"/>
    <n v="0.98"/>
    <n v="0"/>
    <n v="28.6"/>
    <n v="1"/>
    <n v="38.22"/>
    <n v="10.93092"/>
  </r>
  <r>
    <x v="4"/>
    <x v="6"/>
    <n v="318"/>
    <n v="6"/>
    <n v="1"/>
    <n v="3.05"/>
    <n v="0"/>
    <n v="27.44"/>
    <n v="1"/>
    <n v="18.299999999999997"/>
    <n v="5.0215199999999989"/>
  </r>
  <r>
    <x v="4"/>
    <x v="7"/>
    <n v="318"/>
    <n v="11"/>
    <n v="1"/>
    <n v="3.05"/>
    <n v="0"/>
    <n v="27.44"/>
    <n v="1"/>
    <n v="33.549999999999997"/>
    <n v="9.2061200000000003"/>
  </r>
  <r>
    <x v="4"/>
    <x v="8"/>
    <n v="318"/>
    <n v="59"/>
    <n v="1"/>
    <n v="2.99"/>
    <n v="0"/>
    <n v="26.32"/>
    <n v="1"/>
    <n v="176.41000000000003"/>
    <n v="46.431112000000006"/>
  </r>
  <r>
    <x v="4"/>
    <x v="9"/>
    <n v="318"/>
    <n v="14"/>
    <n v="1"/>
    <n v="2.99"/>
    <s v="S"/>
    <n v="31.43"/>
    <n v="1"/>
    <n v="41.86"/>
    <n v="13.156597999999999"/>
  </r>
  <r>
    <x v="4"/>
    <x v="10"/>
    <n v="318"/>
    <n v="105"/>
    <n v="1"/>
    <n v="2.99"/>
    <s v="S"/>
    <n v="31.43"/>
    <n v="1"/>
    <n v="313.95000000000005"/>
    <n v="98.674485000000018"/>
  </r>
  <r>
    <x v="4"/>
    <x v="11"/>
    <n v="318"/>
    <n v="23"/>
    <n v="1"/>
    <n v="2.6"/>
    <s v="B"/>
    <n v="28.03"/>
    <n v="1"/>
    <n v="59.800000000000004"/>
    <n v="16.761940000000003"/>
  </r>
  <r>
    <x v="4"/>
    <x v="12"/>
    <n v="318"/>
    <n v="12"/>
    <n v="1"/>
    <n v="2.99"/>
    <n v="0"/>
    <n v="25.98"/>
    <n v="1"/>
    <n v="35.880000000000003"/>
    <n v="9.3216239999999999"/>
  </r>
  <r>
    <x v="4"/>
    <x v="13"/>
    <n v="318"/>
    <n v="10"/>
    <n v="1"/>
    <n v="3.05"/>
    <n v="0"/>
    <n v="27.44"/>
    <n v="1"/>
    <n v="30.5"/>
    <n v="8.3692000000000011"/>
  </r>
  <r>
    <x v="4"/>
    <x v="19"/>
    <n v="318"/>
    <n v="8"/>
    <n v="1"/>
    <n v="2.99"/>
    <n v="0"/>
    <n v="22.04"/>
    <n v="1"/>
    <n v="23.92"/>
    <n v="5.2719680000000002"/>
  </r>
  <r>
    <x v="4"/>
    <x v="14"/>
    <n v="318"/>
    <n v="8"/>
    <n v="1"/>
    <n v="1.89"/>
    <n v="0"/>
    <n v="30.37"/>
    <n v="1"/>
    <n v="15.12"/>
    <n v="4.5919439999999998"/>
  </r>
  <r>
    <x v="0"/>
    <x v="0"/>
    <n v="319"/>
    <n v="9"/>
    <n v="1"/>
    <n v="1.79"/>
    <n v="0"/>
    <n v="25.97"/>
    <n v="1"/>
    <n v="16.11"/>
    <n v="4.1837669999999996"/>
  </r>
  <r>
    <x v="0"/>
    <x v="1"/>
    <n v="319"/>
    <n v="17"/>
    <n v="1"/>
    <n v="2.69"/>
    <n v="0"/>
    <n v="42.47"/>
    <n v="1"/>
    <n v="45.73"/>
    <n v="19.421530999999998"/>
  </r>
  <r>
    <x v="0"/>
    <x v="2"/>
    <n v="319"/>
    <n v="3"/>
    <n v="1"/>
    <n v="3.05"/>
    <n v="0"/>
    <n v="27.54"/>
    <n v="1"/>
    <n v="9.1499999999999986"/>
    <n v="2.5199099999999994"/>
  </r>
  <r>
    <x v="0"/>
    <x v="3"/>
    <n v="319"/>
    <n v="110"/>
    <n v="1"/>
    <n v="1.46"/>
    <s v="G"/>
    <n v="6.77"/>
    <n v="1"/>
    <n v="160.6"/>
    <n v="10.87262"/>
  </r>
  <r>
    <x v="0"/>
    <x v="15"/>
    <n v="319"/>
    <n v="9"/>
    <n v="1"/>
    <n v="0.99"/>
    <n v="0"/>
    <n v="26.32"/>
    <n v="1"/>
    <n v="8.91"/>
    <n v="2.3451119999999999"/>
  </r>
  <r>
    <x v="0"/>
    <x v="16"/>
    <n v="319"/>
    <n v="11"/>
    <n v="1"/>
    <n v="0.99"/>
    <n v="0"/>
    <n v="27.45"/>
    <n v="1"/>
    <n v="10.89"/>
    <n v="2.9893049999999999"/>
  </r>
  <r>
    <x v="0"/>
    <x v="17"/>
    <n v="319"/>
    <n v="7"/>
    <n v="1"/>
    <n v="0.99"/>
    <n v="0"/>
    <n v="27.79"/>
    <n v="1"/>
    <n v="6.93"/>
    <n v="1.9258470000000001"/>
  </r>
  <r>
    <x v="0"/>
    <x v="4"/>
    <n v="319"/>
    <n v="12"/>
    <n v="1"/>
    <n v="1.54"/>
    <s v="B"/>
    <n v="45.46"/>
    <n v="1"/>
    <n v="18.48"/>
    <n v="8.4010080000000009"/>
  </r>
  <r>
    <x v="0"/>
    <x v="5"/>
    <n v="319"/>
    <n v="11"/>
    <n v="1"/>
    <n v="2.4700000000000002"/>
    <n v="0"/>
    <n v="36.979999999999997"/>
    <n v="1"/>
    <n v="27.17"/>
    <n v="10.047466"/>
  </r>
  <r>
    <x v="0"/>
    <x v="18"/>
    <n v="319"/>
    <n v="11"/>
    <n v="1"/>
    <n v="0.99"/>
    <n v="0"/>
    <n v="27.94"/>
    <n v="1"/>
    <n v="10.89"/>
    <n v="3.0426660000000005"/>
  </r>
  <r>
    <x v="0"/>
    <x v="6"/>
    <n v="319"/>
    <n v="17"/>
    <n v="1"/>
    <n v="3.05"/>
    <n v="0"/>
    <n v="27.44"/>
    <n v="1"/>
    <n v="51.849999999999994"/>
    <n v="14.227639999999999"/>
  </r>
  <r>
    <x v="0"/>
    <x v="7"/>
    <n v="319"/>
    <n v="11"/>
    <n v="1"/>
    <n v="3.05"/>
    <n v="0"/>
    <n v="28.87"/>
    <n v="1"/>
    <n v="33.549999999999997"/>
    <n v="9.685884999999999"/>
  </r>
  <r>
    <x v="0"/>
    <x v="8"/>
    <n v="319"/>
    <n v="27"/>
    <n v="1"/>
    <n v="2.99"/>
    <n v="0"/>
    <n v="25.98"/>
    <n v="1"/>
    <n v="80.73"/>
    <n v="20.973654"/>
  </r>
  <r>
    <x v="0"/>
    <x v="9"/>
    <n v="319"/>
    <n v="2"/>
    <n v="1"/>
    <n v="3.39"/>
    <n v="0"/>
    <n v="31.26"/>
    <n v="1"/>
    <n v="6.78"/>
    <n v="2.1194280000000001"/>
  </r>
  <r>
    <x v="0"/>
    <x v="10"/>
    <n v="319"/>
    <n v="17"/>
    <n v="1"/>
    <n v="3.39"/>
    <n v="0"/>
    <n v="33.69"/>
    <n v="1"/>
    <n v="57.63"/>
    <n v="19.415547"/>
  </r>
  <r>
    <x v="0"/>
    <x v="11"/>
    <n v="319"/>
    <n v="9"/>
    <n v="1"/>
    <n v="2.6"/>
    <s v="B"/>
    <n v="28.03"/>
    <n v="1"/>
    <n v="23.400000000000002"/>
    <n v="6.5590200000000003"/>
  </r>
  <r>
    <x v="0"/>
    <x v="12"/>
    <n v="319"/>
    <n v="6"/>
    <n v="1"/>
    <n v="2.99"/>
    <n v="0"/>
    <n v="25.98"/>
    <n v="1"/>
    <n v="17.940000000000001"/>
    <n v="4.660812"/>
  </r>
  <r>
    <x v="0"/>
    <x v="13"/>
    <n v="319"/>
    <n v="11"/>
    <n v="1"/>
    <n v="3.05"/>
    <n v="0"/>
    <n v="29.35"/>
    <n v="1"/>
    <n v="33.549999999999997"/>
    <n v="9.8469250000000006"/>
  </r>
  <r>
    <x v="0"/>
    <x v="19"/>
    <n v="319"/>
    <n v="8"/>
    <n v="1"/>
    <n v="2.99"/>
    <n v="0"/>
    <n v="21.03"/>
    <n v="1"/>
    <n v="23.92"/>
    <n v="5.0303760000000004"/>
  </r>
  <r>
    <x v="0"/>
    <x v="14"/>
    <n v="319"/>
    <n v="35"/>
    <n v="1"/>
    <n v="1.89"/>
    <n v="0"/>
    <n v="30.37"/>
    <n v="1"/>
    <n v="66.149999999999991"/>
    <n v="20.089754999999997"/>
  </r>
  <r>
    <x v="1"/>
    <x v="0"/>
    <n v="319"/>
    <n v="11"/>
    <n v="1"/>
    <n v="1.79"/>
    <n v="0"/>
    <n v="25.97"/>
    <n v="1"/>
    <n v="19.690000000000001"/>
    <n v="5.1134930000000001"/>
  </r>
  <r>
    <x v="1"/>
    <x v="1"/>
    <n v="319"/>
    <n v="21"/>
    <n v="1"/>
    <n v="2.69"/>
    <n v="0"/>
    <n v="41.99"/>
    <n v="1"/>
    <n v="56.49"/>
    <n v="23.720151000000001"/>
  </r>
  <r>
    <x v="1"/>
    <x v="2"/>
    <n v="319"/>
    <n v="7"/>
    <n v="1"/>
    <n v="3.05"/>
    <n v="0"/>
    <n v="27.54"/>
    <n v="1"/>
    <n v="21.349999999999998"/>
    <n v="5.879789999999999"/>
  </r>
  <r>
    <x v="1"/>
    <x v="3"/>
    <n v="319"/>
    <n v="197"/>
    <n v="1"/>
    <n v="1.62"/>
    <s v="G"/>
    <n v="15.72"/>
    <n v="1"/>
    <n v="319.14000000000004"/>
    <n v="50.168808000000006"/>
  </r>
  <r>
    <x v="1"/>
    <x v="15"/>
    <n v="319"/>
    <n v="94"/>
    <n v="1"/>
    <n v="0.99"/>
    <n v="0"/>
    <n v="26.38"/>
    <n v="1"/>
    <n v="93.06"/>
    <n v="24.549227999999999"/>
  </r>
  <r>
    <x v="1"/>
    <x v="16"/>
    <n v="319"/>
    <n v="76"/>
    <n v="1"/>
    <n v="0.99"/>
    <n v="0"/>
    <n v="27.46"/>
    <n v="1"/>
    <n v="75.239999999999995"/>
    <n v="20.660904000000002"/>
  </r>
  <r>
    <x v="1"/>
    <x v="17"/>
    <n v="319"/>
    <n v="102"/>
    <n v="1"/>
    <n v="0.99"/>
    <n v="0"/>
    <n v="27.67"/>
    <n v="1"/>
    <n v="100.98"/>
    <n v="27.941166000000003"/>
  </r>
  <r>
    <x v="1"/>
    <x v="4"/>
    <n v="319"/>
    <n v="12"/>
    <n v="1"/>
    <n v="1.5"/>
    <s v="B"/>
    <n v="43.73"/>
    <n v="1"/>
    <n v="18"/>
    <n v="7.8713999999999995"/>
  </r>
  <r>
    <x v="1"/>
    <x v="5"/>
    <n v="319"/>
    <n v="10"/>
    <n v="1"/>
    <n v="2.46"/>
    <s v="B"/>
    <n v="36.729999999999997"/>
    <n v="1"/>
    <n v="24.6"/>
    <n v="9.0355799999999995"/>
  </r>
  <r>
    <x v="1"/>
    <x v="18"/>
    <n v="319"/>
    <n v="90"/>
    <n v="1"/>
    <n v="0.99"/>
    <n v="0"/>
    <n v="27.62"/>
    <n v="1"/>
    <n v="89.1"/>
    <n v="24.60942"/>
  </r>
  <r>
    <x v="1"/>
    <x v="6"/>
    <n v="319"/>
    <n v="7"/>
    <n v="1"/>
    <n v="3.05"/>
    <n v="0"/>
    <n v="27.44"/>
    <n v="1"/>
    <n v="21.349999999999998"/>
    <n v="5.858439999999999"/>
  </r>
  <r>
    <x v="1"/>
    <x v="7"/>
    <n v="319"/>
    <n v="11"/>
    <n v="1"/>
    <n v="3.05"/>
    <n v="0"/>
    <n v="29.58"/>
    <n v="1"/>
    <n v="33.549999999999997"/>
    <n v="9.9240899999999996"/>
  </r>
  <r>
    <x v="1"/>
    <x v="8"/>
    <n v="319"/>
    <n v="25"/>
    <n v="1"/>
    <n v="2.99"/>
    <n v="0"/>
    <n v="25.98"/>
    <n v="1"/>
    <n v="74.75"/>
    <n v="19.42005"/>
  </r>
  <r>
    <x v="1"/>
    <x v="9"/>
    <n v="319"/>
    <n v="4"/>
    <n v="1"/>
    <n v="3.39"/>
    <n v="0"/>
    <n v="31.26"/>
    <n v="1"/>
    <n v="13.56"/>
    <n v="4.2388560000000002"/>
  </r>
  <r>
    <x v="1"/>
    <x v="10"/>
    <n v="319"/>
    <n v="18"/>
    <n v="1"/>
    <n v="3.36"/>
    <n v="0"/>
    <n v="34.04"/>
    <n v="1"/>
    <n v="60.48"/>
    <n v="20.587392000000001"/>
  </r>
  <r>
    <x v="1"/>
    <x v="11"/>
    <n v="319"/>
    <n v="13"/>
    <n v="1"/>
    <n v="2.6"/>
    <s v="B"/>
    <n v="28.03"/>
    <n v="1"/>
    <n v="33.800000000000004"/>
    <n v="9.474140000000002"/>
  </r>
  <r>
    <x v="1"/>
    <x v="12"/>
    <n v="319"/>
    <n v="6"/>
    <n v="1"/>
    <n v="2.99"/>
    <n v="0"/>
    <n v="25.98"/>
    <n v="1"/>
    <n v="17.940000000000001"/>
    <n v="4.660812"/>
  </r>
  <r>
    <x v="1"/>
    <x v="13"/>
    <n v="319"/>
    <n v="18"/>
    <n v="1"/>
    <n v="3.05"/>
    <n v="0"/>
    <n v="28.24"/>
    <n v="1"/>
    <n v="54.9"/>
    <n v="15.50376"/>
  </r>
  <r>
    <x v="1"/>
    <x v="19"/>
    <n v="319"/>
    <n v="9"/>
    <n v="1"/>
    <n v="2.99"/>
    <n v="0"/>
    <n v="21.03"/>
    <n v="1"/>
    <n v="26.910000000000004"/>
    <n v="5.6591730000000009"/>
  </r>
  <r>
    <x v="1"/>
    <x v="14"/>
    <n v="319"/>
    <n v="35"/>
    <n v="1"/>
    <n v="1.89"/>
    <n v="0"/>
    <n v="30.37"/>
    <n v="1"/>
    <n v="66.149999999999991"/>
    <n v="20.089754999999997"/>
  </r>
  <r>
    <x v="3"/>
    <x v="0"/>
    <n v="319"/>
    <n v="17"/>
    <n v="1"/>
    <n v="1.79"/>
    <n v="0"/>
    <n v="25.97"/>
    <n v="1"/>
    <n v="30.43"/>
    <n v="7.9026709999999989"/>
  </r>
  <r>
    <x v="3"/>
    <x v="1"/>
    <n v="319"/>
    <n v="10"/>
    <n v="1"/>
    <n v="2.69"/>
    <n v="0"/>
    <n v="40.33"/>
    <n v="1"/>
    <n v="26.9"/>
    <n v="10.84877"/>
  </r>
  <r>
    <x v="3"/>
    <x v="2"/>
    <n v="319"/>
    <n v="6"/>
    <n v="1"/>
    <n v="3.05"/>
    <n v="0"/>
    <n v="27.54"/>
    <n v="1"/>
    <n v="18.299999999999997"/>
    <n v="5.0398199999999989"/>
  </r>
  <r>
    <x v="3"/>
    <x v="3"/>
    <n v="319"/>
    <n v="148"/>
    <n v="1"/>
    <n v="1.4"/>
    <s v="G"/>
    <n v="2.23"/>
    <n v="1"/>
    <n v="207.2"/>
    <n v="4.6205600000000002"/>
  </r>
  <r>
    <x v="3"/>
    <x v="15"/>
    <n v="319"/>
    <n v="0"/>
    <n v="1"/>
    <n v="0"/>
    <n v="0"/>
    <n v="0"/>
    <n v="1"/>
    <n v="0"/>
    <n v="0"/>
  </r>
  <r>
    <x v="3"/>
    <x v="16"/>
    <n v="319"/>
    <n v="12"/>
    <n v="1"/>
    <n v="0.99"/>
    <n v="0"/>
    <n v="27.18"/>
    <n v="1"/>
    <n v="11.879999999999999"/>
    <n v="3.2289839999999996"/>
  </r>
  <r>
    <x v="3"/>
    <x v="17"/>
    <n v="319"/>
    <n v="20"/>
    <n v="1"/>
    <n v="0.99"/>
    <n v="0"/>
    <n v="27.57"/>
    <n v="1"/>
    <n v="19.8"/>
    <n v="5.4588600000000005"/>
  </r>
  <r>
    <x v="3"/>
    <x v="4"/>
    <n v="319"/>
    <n v="18"/>
    <n v="1"/>
    <n v="1.51"/>
    <s v="B"/>
    <n v="44.12"/>
    <n v="1"/>
    <n v="27.18"/>
    <n v="11.991815999999998"/>
  </r>
  <r>
    <x v="3"/>
    <x v="5"/>
    <n v="319"/>
    <n v="1"/>
    <n v="1"/>
    <n v="2.4900000000000002"/>
    <n v="0"/>
    <n v="37.340000000000003"/>
    <n v="1"/>
    <n v="2.4900000000000002"/>
    <n v="0.9297660000000002"/>
  </r>
  <r>
    <x v="3"/>
    <x v="18"/>
    <n v="319"/>
    <n v="10"/>
    <n v="1"/>
    <n v="0.99"/>
    <n v="0"/>
    <n v="27.81"/>
    <n v="1"/>
    <n v="9.9"/>
    <n v="2.75319"/>
  </r>
  <r>
    <x v="3"/>
    <x v="6"/>
    <n v="319"/>
    <n v="10"/>
    <n v="1"/>
    <n v="3.05"/>
    <n v="0"/>
    <n v="27.44"/>
    <n v="1"/>
    <n v="30.5"/>
    <n v="8.3692000000000011"/>
  </r>
  <r>
    <x v="3"/>
    <x v="7"/>
    <n v="319"/>
    <n v="18"/>
    <n v="1"/>
    <n v="3.05"/>
    <n v="0"/>
    <n v="30.06"/>
    <n v="1"/>
    <n v="54.9"/>
    <n v="16.502939999999999"/>
  </r>
  <r>
    <x v="3"/>
    <x v="8"/>
    <n v="319"/>
    <n v="17"/>
    <n v="1"/>
    <n v="2.99"/>
    <n v="0"/>
    <n v="25.98"/>
    <n v="1"/>
    <n v="50.830000000000005"/>
    <n v="13.205634000000002"/>
  </r>
  <r>
    <x v="3"/>
    <x v="9"/>
    <n v="319"/>
    <n v="2"/>
    <n v="1"/>
    <n v="3.39"/>
    <n v="0"/>
    <n v="31.26"/>
    <n v="1"/>
    <n v="6.78"/>
    <n v="2.1194280000000001"/>
  </r>
  <r>
    <x v="3"/>
    <x v="10"/>
    <n v="319"/>
    <n v="10"/>
    <n v="1"/>
    <n v="2.94"/>
    <n v="0"/>
    <n v="25.51"/>
    <n v="1"/>
    <n v="29.4"/>
    <n v="7.4999400000000005"/>
  </r>
  <r>
    <x v="3"/>
    <x v="11"/>
    <n v="319"/>
    <n v="14"/>
    <n v="1"/>
    <n v="2.6"/>
    <s v="B"/>
    <n v="28.03"/>
    <n v="1"/>
    <n v="36.4"/>
    <n v="10.202920000000001"/>
  </r>
  <r>
    <x v="3"/>
    <x v="12"/>
    <n v="319"/>
    <n v="4"/>
    <n v="1"/>
    <n v="2.99"/>
    <n v="0"/>
    <n v="25.98"/>
    <n v="1"/>
    <n v="11.96"/>
    <n v="3.1072080000000004"/>
  </r>
  <r>
    <x v="3"/>
    <x v="13"/>
    <n v="319"/>
    <n v="16"/>
    <n v="1"/>
    <n v="3.05"/>
    <n v="0"/>
    <n v="28.59"/>
    <n v="1"/>
    <n v="48.8"/>
    <n v="13.951919999999999"/>
  </r>
  <r>
    <x v="3"/>
    <x v="19"/>
    <n v="319"/>
    <n v="4"/>
    <n v="1"/>
    <n v="2.99"/>
    <n v="0"/>
    <n v="21.03"/>
    <n v="1"/>
    <n v="11.96"/>
    <n v="2.5151880000000002"/>
  </r>
  <r>
    <x v="3"/>
    <x v="14"/>
    <n v="319"/>
    <n v="18"/>
    <n v="1"/>
    <n v="1.89"/>
    <n v="0"/>
    <n v="30.37"/>
    <n v="1"/>
    <n v="34.019999999999996"/>
    <n v="10.331874000000001"/>
  </r>
  <r>
    <x v="4"/>
    <x v="0"/>
    <n v="319"/>
    <n v="33"/>
    <n v="1"/>
    <n v="1.79"/>
    <n v="0"/>
    <n v="25.97"/>
    <n v="1"/>
    <n v="59.07"/>
    <n v="15.340479"/>
  </r>
  <r>
    <x v="4"/>
    <x v="1"/>
    <n v="319"/>
    <n v="45"/>
    <n v="1"/>
    <n v="2.69"/>
    <n v="0"/>
    <n v="41.4"/>
    <n v="1"/>
    <n v="121.05"/>
    <n v="50.114699999999992"/>
  </r>
  <r>
    <x v="4"/>
    <x v="2"/>
    <n v="319"/>
    <n v="10"/>
    <n v="1"/>
    <n v="3.05"/>
    <n v="0"/>
    <n v="27.54"/>
    <n v="1"/>
    <n v="30.5"/>
    <n v="8.3997000000000011"/>
  </r>
  <r>
    <x v="4"/>
    <x v="3"/>
    <n v="319"/>
    <n v="302"/>
    <n v="1"/>
    <n v="1.53"/>
    <s v="G"/>
    <n v="10.75"/>
    <n v="1"/>
    <n v="462.06"/>
    <n v="49.671450000000007"/>
  </r>
  <r>
    <x v="4"/>
    <x v="15"/>
    <n v="319"/>
    <n v="31"/>
    <n v="1"/>
    <n v="0.99"/>
    <n v="0"/>
    <n v="26.71"/>
    <n v="1"/>
    <n v="30.69"/>
    <n v="8.197299000000001"/>
  </r>
  <r>
    <x v="4"/>
    <x v="16"/>
    <n v="319"/>
    <n v="21"/>
    <n v="1"/>
    <n v="0.99"/>
    <n v="0"/>
    <n v="27"/>
    <n v="1"/>
    <n v="20.79"/>
    <n v="5.6132999999999988"/>
  </r>
  <r>
    <x v="4"/>
    <x v="17"/>
    <n v="319"/>
    <n v="31"/>
    <n v="1"/>
    <n v="0.99"/>
    <n v="0"/>
    <n v="27.86"/>
    <n v="1"/>
    <n v="30.69"/>
    <n v="8.5502339999999997"/>
  </r>
  <r>
    <x v="4"/>
    <x v="4"/>
    <n v="319"/>
    <n v="28"/>
    <n v="1"/>
    <n v="1.5"/>
    <s v="B"/>
    <n v="43.73"/>
    <n v="1"/>
    <n v="42"/>
    <n v="18.366599999999998"/>
  </r>
  <r>
    <x v="4"/>
    <x v="5"/>
    <n v="319"/>
    <n v="8"/>
    <n v="1"/>
    <n v="2.48"/>
    <n v="0"/>
    <n v="37.090000000000003"/>
    <n v="1"/>
    <n v="19.84"/>
    <n v="7.3586560000000008"/>
  </r>
  <r>
    <x v="4"/>
    <x v="18"/>
    <n v="319"/>
    <n v="36"/>
    <n v="1"/>
    <n v="0.99"/>
    <n v="0"/>
    <n v="27.71"/>
    <n v="1"/>
    <n v="35.64"/>
    <n v="9.8758440000000007"/>
  </r>
  <r>
    <x v="4"/>
    <x v="6"/>
    <n v="319"/>
    <n v="11"/>
    <n v="1"/>
    <n v="3.05"/>
    <n v="0"/>
    <n v="27.44"/>
    <n v="1"/>
    <n v="33.549999999999997"/>
    <n v="9.2061200000000003"/>
  </r>
  <r>
    <x v="4"/>
    <x v="7"/>
    <n v="319"/>
    <n v="13"/>
    <n v="1"/>
    <n v="3.05"/>
    <n v="0"/>
    <n v="28.24"/>
    <n v="1"/>
    <n v="39.65"/>
    <n v="11.197159999999998"/>
  </r>
  <r>
    <x v="4"/>
    <x v="8"/>
    <n v="319"/>
    <n v="66"/>
    <n v="1"/>
    <n v="2.99"/>
    <n v="0"/>
    <n v="25.98"/>
    <n v="1"/>
    <n v="197.34"/>
    <n v="51.268932000000007"/>
  </r>
  <r>
    <x v="4"/>
    <x v="9"/>
    <n v="319"/>
    <n v="3"/>
    <n v="1"/>
    <n v="3.39"/>
    <n v="0"/>
    <n v="36.770000000000003"/>
    <n v="1"/>
    <n v="10.17"/>
    <n v="3.7395090000000004"/>
  </r>
  <r>
    <x v="4"/>
    <x v="10"/>
    <n v="319"/>
    <n v="36"/>
    <n v="1"/>
    <n v="3.36"/>
    <n v="0"/>
    <n v="33.119999999999997"/>
    <n v="1"/>
    <n v="120.96"/>
    <n v="40.061951999999998"/>
  </r>
  <r>
    <x v="4"/>
    <x v="11"/>
    <n v="319"/>
    <n v="17"/>
    <n v="1"/>
    <n v="2.6"/>
    <s v="B"/>
    <n v="28.03"/>
    <n v="1"/>
    <n v="44.2"/>
    <n v="12.389260000000002"/>
  </r>
  <r>
    <x v="4"/>
    <x v="12"/>
    <n v="319"/>
    <n v="8"/>
    <n v="1"/>
    <n v="2.99"/>
    <n v="0"/>
    <n v="25.98"/>
    <n v="1"/>
    <n v="23.92"/>
    <n v="6.2144160000000008"/>
  </r>
  <r>
    <x v="4"/>
    <x v="13"/>
    <n v="319"/>
    <n v="7"/>
    <n v="1"/>
    <n v="3.05"/>
    <n v="0"/>
    <n v="29.87"/>
    <n v="1"/>
    <n v="21.349999999999998"/>
    <n v="6.3772449999999994"/>
  </r>
  <r>
    <x v="4"/>
    <x v="19"/>
    <n v="319"/>
    <n v="5"/>
    <n v="1"/>
    <n v="2.99"/>
    <n v="0"/>
    <n v="21.03"/>
    <n v="1"/>
    <n v="14.950000000000001"/>
    <n v="3.1439850000000003"/>
  </r>
  <r>
    <x v="4"/>
    <x v="14"/>
    <n v="319"/>
    <n v="22"/>
    <n v="1"/>
    <n v="1.89"/>
    <n v="0"/>
    <n v="30.37"/>
    <n v="1"/>
    <n v="41.58"/>
    <n v="12.627846"/>
  </r>
  <r>
    <x v="0"/>
    <x v="0"/>
    <n v="320"/>
    <n v="3"/>
    <n v="1"/>
    <n v="1.79"/>
    <n v="0"/>
    <n v="25.97"/>
    <n v="1"/>
    <n v="5.37"/>
    <n v="1.3945890000000001"/>
  </r>
  <r>
    <x v="0"/>
    <x v="1"/>
    <n v="320"/>
    <n v="46"/>
    <n v="1"/>
    <n v="2"/>
    <s v="S"/>
    <n v="26.94"/>
    <n v="1"/>
    <n v="92"/>
    <n v="24.784800000000001"/>
  </r>
  <r>
    <x v="0"/>
    <x v="2"/>
    <n v="320"/>
    <n v="4"/>
    <n v="1"/>
    <n v="3.05"/>
    <n v="0"/>
    <n v="27.54"/>
    <n v="1"/>
    <n v="12.2"/>
    <n v="3.3598799999999995"/>
  </r>
  <r>
    <x v="0"/>
    <x v="3"/>
    <n v="320"/>
    <n v="4"/>
    <n v="1"/>
    <n v="3.05"/>
    <n v="0"/>
    <n v="48.19"/>
    <n v="1"/>
    <n v="12.2"/>
    <n v="5.879179999999999"/>
  </r>
  <r>
    <x v="0"/>
    <x v="15"/>
    <n v="320"/>
    <n v="18"/>
    <n v="1"/>
    <n v="0.99"/>
    <n v="0"/>
    <n v="25.55"/>
    <n v="1"/>
    <n v="17.82"/>
    <n v="4.5530100000000004"/>
  </r>
  <r>
    <x v="0"/>
    <x v="16"/>
    <n v="320"/>
    <n v="5"/>
    <n v="1"/>
    <n v="0.99"/>
    <n v="0"/>
    <n v="26.06"/>
    <n v="1"/>
    <n v="4.95"/>
    <n v="1.2899699999999998"/>
  </r>
  <r>
    <x v="0"/>
    <x v="17"/>
    <n v="320"/>
    <n v="16"/>
    <n v="1"/>
    <n v="0.99"/>
    <n v="0"/>
    <n v="26.26"/>
    <n v="1"/>
    <n v="15.84"/>
    <n v="4.1595840000000006"/>
  </r>
  <r>
    <x v="0"/>
    <x v="4"/>
    <n v="320"/>
    <n v="14"/>
    <n v="1"/>
    <n v="1.69"/>
    <n v="0"/>
    <n v="50.05"/>
    <n v="1"/>
    <n v="23.66"/>
    <n v="11.84183"/>
  </r>
  <r>
    <x v="0"/>
    <x v="5"/>
    <n v="320"/>
    <n v="4"/>
    <n v="1"/>
    <n v="2.41"/>
    <s v="B"/>
    <n v="35.26"/>
    <n v="1"/>
    <n v="9.64"/>
    <n v="3.3990640000000001"/>
  </r>
  <r>
    <x v="0"/>
    <x v="18"/>
    <n v="320"/>
    <n v="6"/>
    <n v="1"/>
    <n v="0.99"/>
    <n v="0"/>
    <n v="26.56"/>
    <n v="1"/>
    <n v="5.9399999999999995"/>
    <n v="1.5776639999999997"/>
  </r>
  <r>
    <x v="0"/>
    <x v="6"/>
    <n v="320"/>
    <n v="13"/>
    <n v="1"/>
    <n v="3.05"/>
    <n v="0"/>
    <n v="27.44"/>
    <n v="1"/>
    <n v="39.65"/>
    <n v="10.879960000000001"/>
  </r>
  <r>
    <x v="0"/>
    <x v="7"/>
    <n v="320"/>
    <n v="22"/>
    <n v="1"/>
    <n v="2.89"/>
    <s v="B"/>
    <n v="28.96"/>
    <n v="1"/>
    <n v="63.580000000000005"/>
    <n v="18.412768000000003"/>
  </r>
  <r>
    <x v="0"/>
    <x v="8"/>
    <n v="320"/>
    <n v="23"/>
    <n v="1"/>
    <n v="2.99"/>
    <n v="0"/>
    <n v="25.98"/>
    <n v="1"/>
    <n v="68.77000000000001"/>
    <n v="17.866446000000003"/>
  </r>
  <r>
    <x v="0"/>
    <x v="9"/>
    <n v="320"/>
    <n v="6"/>
    <n v="1"/>
    <n v="3.39"/>
    <n v="0"/>
    <n v="31.26"/>
    <n v="1"/>
    <n v="20.34"/>
    <n v="6.3582840000000003"/>
  </r>
  <r>
    <x v="0"/>
    <x v="10"/>
    <n v="320"/>
    <n v="20"/>
    <n v="1"/>
    <n v="3.39"/>
    <n v="0"/>
    <n v="31.26"/>
    <n v="1"/>
    <n v="67.8"/>
    <n v="21.194279999999999"/>
  </r>
  <r>
    <x v="0"/>
    <x v="11"/>
    <n v="320"/>
    <n v="18"/>
    <n v="1"/>
    <n v="2.6"/>
    <s v="B"/>
    <n v="28.03"/>
    <n v="1"/>
    <n v="46.800000000000004"/>
    <n v="13.118040000000001"/>
  </r>
  <r>
    <x v="0"/>
    <x v="12"/>
    <n v="320"/>
    <n v="6"/>
    <n v="1"/>
    <n v="2.99"/>
    <n v="0"/>
    <n v="25.98"/>
    <n v="1"/>
    <n v="17.940000000000001"/>
    <n v="4.660812"/>
  </r>
  <r>
    <x v="0"/>
    <x v="13"/>
    <n v="320"/>
    <n v="20"/>
    <n v="1"/>
    <n v="2.89"/>
    <s v="B"/>
    <n v="28.96"/>
    <n v="1"/>
    <n v="57.800000000000004"/>
    <n v="16.738880000000002"/>
  </r>
  <r>
    <x v="0"/>
    <x v="19"/>
    <n v="320"/>
    <n v="10"/>
    <n v="1"/>
    <n v="2.99"/>
    <n v="0"/>
    <n v="21.03"/>
    <n v="1"/>
    <n v="29.900000000000002"/>
    <n v="6.2879700000000005"/>
  </r>
  <r>
    <x v="0"/>
    <x v="14"/>
    <n v="320"/>
    <n v="35"/>
    <n v="1"/>
    <n v="1.89"/>
    <n v="0"/>
    <n v="30.37"/>
    <n v="1"/>
    <n v="66.149999999999991"/>
    <n v="20.089754999999997"/>
  </r>
  <r>
    <x v="1"/>
    <x v="0"/>
    <n v="320"/>
    <n v="7"/>
    <n v="1"/>
    <n v="1.79"/>
    <n v="0"/>
    <n v="25.97"/>
    <n v="1"/>
    <n v="12.530000000000001"/>
    <n v="3.2540410000000004"/>
  </r>
  <r>
    <x v="1"/>
    <x v="1"/>
    <n v="320"/>
    <n v="62"/>
    <n v="1"/>
    <n v="1.99"/>
    <s v="S"/>
    <n v="26.38"/>
    <n v="1"/>
    <n v="123.38"/>
    <n v="32.547643999999998"/>
  </r>
  <r>
    <x v="1"/>
    <x v="2"/>
    <n v="320"/>
    <n v="7"/>
    <n v="1"/>
    <n v="3.05"/>
    <n v="0"/>
    <n v="27.54"/>
    <n v="1"/>
    <n v="21.349999999999998"/>
    <n v="5.879789999999999"/>
  </r>
  <r>
    <x v="1"/>
    <x v="3"/>
    <n v="320"/>
    <n v="6"/>
    <n v="1"/>
    <n v="2.0299999999999998"/>
    <n v="0"/>
    <n v="18.850000000000001"/>
    <n v="1"/>
    <n v="12.18"/>
    <n v="2.2959300000000002"/>
  </r>
  <r>
    <x v="1"/>
    <x v="15"/>
    <n v="320"/>
    <n v="85"/>
    <n v="1"/>
    <n v="0.99"/>
    <n v="0"/>
    <n v="25.55"/>
    <n v="1"/>
    <n v="84.15"/>
    <n v="21.500325000000004"/>
  </r>
  <r>
    <x v="1"/>
    <x v="16"/>
    <n v="320"/>
    <n v="86"/>
    <n v="1"/>
    <n v="0.99"/>
    <n v="0"/>
    <n v="26.06"/>
    <n v="1"/>
    <n v="85.14"/>
    <n v="22.187483999999998"/>
  </r>
  <r>
    <x v="1"/>
    <x v="17"/>
    <n v="320"/>
    <n v="79"/>
    <n v="1"/>
    <n v="0.99"/>
    <n v="0"/>
    <n v="26.26"/>
    <n v="1"/>
    <n v="78.209999999999994"/>
    <n v="20.537946000000002"/>
  </r>
  <r>
    <x v="1"/>
    <x v="4"/>
    <n v="320"/>
    <n v="10"/>
    <n v="1"/>
    <n v="1.69"/>
    <n v="0"/>
    <n v="50.05"/>
    <n v="1"/>
    <n v="16.899999999999999"/>
    <n v="8.4584499999999991"/>
  </r>
  <r>
    <x v="1"/>
    <x v="5"/>
    <n v="320"/>
    <n v="12"/>
    <n v="1"/>
    <n v="2.41"/>
    <s v="B"/>
    <n v="35.26"/>
    <n v="1"/>
    <n v="28.92"/>
    <n v="10.197191999999999"/>
  </r>
  <r>
    <x v="1"/>
    <x v="18"/>
    <n v="320"/>
    <n v="88"/>
    <n v="1"/>
    <n v="0.99"/>
    <n v="0"/>
    <n v="26.56"/>
    <n v="1"/>
    <n v="87.12"/>
    <n v="23.139072000000002"/>
  </r>
  <r>
    <x v="1"/>
    <x v="6"/>
    <n v="320"/>
    <n v="5"/>
    <n v="1"/>
    <n v="3.05"/>
    <n v="0"/>
    <n v="27.44"/>
    <n v="1"/>
    <n v="15.25"/>
    <n v="4.1846000000000005"/>
  </r>
  <r>
    <x v="1"/>
    <x v="7"/>
    <n v="320"/>
    <n v="18"/>
    <n v="1"/>
    <n v="2.89"/>
    <s v="B"/>
    <n v="29.17"/>
    <n v="1"/>
    <n v="52.02"/>
    <n v="15.174234000000002"/>
  </r>
  <r>
    <x v="1"/>
    <x v="8"/>
    <n v="320"/>
    <n v="15"/>
    <n v="1"/>
    <n v="2.99"/>
    <n v="0"/>
    <n v="25.98"/>
    <n v="1"/>
    <n v="44.85"/>
    <n v="11.65203"/>
  </r>
  <r>
    <x v="1"/>
    <x v="9"/>
    <n v="320"/>
    <n v="3"/>
    <n v="1"/>
    <n v="3.39"/>
    <n v="0"/>
    <n v="31.26"/>
    <n v="1"/>
    <n v="10.17"/>
    <n v="3.1791420000000001"/>
  </r>
  <r>
    <x v="1"/>
    <x v="10"/>
    <n v="320"/>
    <n v="27"/>
    <n v="1"/>
    <n v="3.39"/>
    <n v="0"/>
    <n v="31.26"/>
    <n v="1"/>
    <n v="91.53"/>
    <n v="28.612278"/>
  </r>
  <r>
    <x v="1"/>
    <x v="11"/>
    <n v="320"/>
    <n v="10"/>
    <n v="1"/>
    <n v="2.6"/>
    <s v="B"/>
    <n v="28.03"/>
    <n v="1"/>
    <n v="26"/>
    <n v="7.2877999999999998"/>
  </r>
  <r>
    <x v="1"/>
    <x v="12"/>
    <n v="320"/>
    <n v="7"/>
    <n v="1"/>
    <n v="2.99"/>
    <n v="0"/>
    <n v="25.98"/>
    <n v="1"/>
    <n v="20.93"/>
    <n v="5.4376139999999999"/>
  </r>
  <r>
    <x v="1"/>
    <x v="13"/>
    <n v="320"/>
    <n v="14"/>
    <n v="1"/>
    <n v="2.9"/>
    <s v="B"/>
    <n v="29.24"/>
    <n v="1"/>
    <n v="40.6"/>
    <n v="11.87144"/>
  </r>
  <r>
    <x v="1"/>
    <x v="19"/>
    <n v="320"/>
    <n v="13"/>
    <n v="1"/>
    <n v="2.99"/>
    <n v="0"/>
    <n v="21.03"/>
    <n v="1"/>
    <n v="38.870000000000005"/>
    <n v="8.1743610000000011"/>
  </r>
  <r>
    <x v="1"/>
    <x v="14"/>
    <n v="320"/>
    <n v="25"/>
    <n v="1"/>
    <n v="1.89"/>
    <n v="0"/>
    <n v="30.37"/>
    <n v="1"/>
    <n v="47.25"/>
    <n v="14.349825000000001"/>
  </r>
  <r>
    <x v="3"/>
    <x v="0"/>
    <n v="320"/>
    <n v="9"/>
    <n v="1"/>
    <n v="1.79"/>
    <n v="0"/>
    <n v="25.97"/>
    <n v="1"/>
    <n v="16.11"/>
    <n v="4.1837669999999996"/>
  </r>
  <r>
    <x v="3"/>
    <x v="1"/>
    <n v="320"/>
    <n v="55"/>
    <n v="1"/>
    <n v="1.99"/>
    <s v="S"/>
    <n v="26.38"/>
    <n v="1"/>
    <n v="109.45"/>
    <n v="28.872910000000001"/>
  </r>
  <r>
    <x v="3"/>
    <x v="2"/>
    <n v="320"/>
    <n v="4"/>
    <n v="1"/>
    <n v="3.05"/>
    <n v="0"/>
    <n v="27.54"/>
    <n v="1"/>
    <n v="12.2"/>
    <n v="3.3598799999999995"/>
  </r>
  <r>
    <x v="3"/>
    <x v="3"/>
    <n v="320"/>
    <n v="21"/>
    <n v="1"/>
    <n v="2.75"/>
    <n v="0"/>
    <n v="41.65"/>
    <n v="1"/>
    <n v="57.75"/>
    <n v="24.052875"/>
  </r>
  <r>
    <x v="3"/>
    <x v="15"/>
    <n v="320"/>
    <n v="18"/>
    <n v="1"/>
    <n v="0.99"/>
    <n v="0"/>
    <n v="25.55"/>
    <n v="1"/>
    <n v="17.82"/>
    <n v="4.5530100000000004"/>
  </r>
  <r>
    <x v="3"/>
    <x v="16"/>
    <n v="320"/>
    <n v="14"/>
    <n v="1"/>
    <n v="0.99"/>
    <n v="0"/>
    <n v="26.06"/>
    <n v="1"/>
    <n v="13.86"/>
    <n v="3.6119159999999999"/>
  </r>
  <r>
    <x v="3"/>
    <x v="17"/>
    <n v="320"/>
    <n v="19"/>
    <n v="1"/>
    <n v="0.99"/>
    <n v="0"/>
    <n v="26.26"/>
    <n v="1"/>
    <n v="18.809999999999999"/>
    <n v="4.9395059999999997"/>
  </r>
  <r>
    <x v="3"/>
    <x v="4"/>
    <n v="320"/>
    <n v="10"/>
    <n v="1"/>
    <n v="1.69"/>
    <n v="0"/>
    <n v="50.05"/>
    <n v="1"/>
    <n v="16.899999999999999"/>
    <n v="8.4584499999999991"/>
  </r>
  <r>
    <x v="3"/>
    <x v="5"/>
    <n v="320"/>
    <n v="3"/>
    <n v="1"/>
    <n v="2.41"/>
    <s v="B"/>
    <n v="35.26"/>
    <n v="1"/>
    <n v="7.23"/>
    <n v="2.5492979999999998"/>
  </r>
  <r>
    <x v="3"/>
    <x v="18"/>
    <n v="320"/>
    <n v="17"/>
    <n v="1"/>
    <n v="0.99"/>
    <n v="0"/>
    <n v="26.56"/>
    <n v="1"/>
    <n v="16.829999999999998"/>
    <n v="4.4700479999999994"/>
  </r>
  <r>
    <x v="3"/>
    <x v="6"/>
    <n v="320"/>
    <n v="14"/>
    <n v="1"/>
    <n v="3.05"/>
    <n v="0"/>
    <n v="27.44"/>
    <n v="1"/>
    <n v="42.699999999999996"/>
    <n v="11.716879999999998"/>
  </r>
  <r>
    <x v="3"/>
    <x v="7"/>
    <n v="320"/>
    <n v="28"/>
    <n v="1"/>
    <n v="2.89"/>
    <s v="B"/>
    <n v="28.96"/>
    <n v="1"/>
    <n v="80.92"/>
    <n v="23.434432000000001"/>
  </r>
  <r>
    <x v="3"/>
    <x v="8"/>
    <n v="320"/>
    <n v="26"/>
    <n v="1"/>
    <n v="2.99"/>
    <n v="0"/>
    <n v="25.98"/>
    <n v="1"/>
    <n v="77.740000000000009"/>
    <n v="20.196852000000003"/>
  </r>
  <r>
    <x v="3"/>
    <x v="9"/>
    <n v="320"/>
    <n v="0"/>
    <n v="1"/>
    <n v="0"/>
    <n v="0"/>
    <n v="0"/>
    <n v="1"/>
    <n v="0"/>
    <n v="0"/>
  </r>
  <r>
    <x v="3"/>
    <x v="10"/>
    <n v="320"/>
    <n v="17"/>
    <n v="1"/>
    <n v="3.33"/>
    <n v="0"/>
    <n v="30.05"/>
    <n v="1"/>
    <n v="56.61"/>
    <n v="17.011305"/>
  </r>
  <r>
    <x v="3"/>
    <x v="11"/>
    <n v="320"/>
    <n v="13"/>
    <n v="1"/>
    <n v="2.6"/>
    <s v="B"/>
    <n v="28.03"/>
    <n v="1"/>
    <n v="33.800000000000004"/>
    <n v="9.474140000000002"/>
  </r>
  <r>
    <x v="3"/>
    <x v="12"/>
    <n v="320"/>
    <n v="5"/>
    <n v="1"/>
    <n v="2.99"/>
    <n v="0"/>
    <n v="25.98"/>
    <n v="1"/>
    <n v="14.950000000000001"/>
    <n v="3.88401"/>
  </r>
  <r>
    <x v="3"/>
    <x v="13"/>
    <n v="320"/>
    <n v="28"/>
    <n v="1"/>
    <n v="2.89"/>
    <s v="B"/>
    <n v="28.96"/>
    <n v="1"/>
    <n v="80.92"/>
    <n v="23.434432000000001"/>
  </r>
  <r>
    <x v="3"/>
    <x v="19"/>
    <n v="320"/>
    <n v="10"/>
    <n v="1"/>
    <n v="2.99"/>
    <n v="0"/>
    <n v="21.03"/>
    <n v="1"/>
    <n v="29.900000000000002"/>
    <n v="6.2879700000000005"/>
  </r>
  <r>
    <x v="3"/>
    <x v="14"/>
    <n v="320"/>
    <n v="10"/>
    <n v="1"/>
    <n v="1.89"/>
    <n v="0"/>
    <n v="30.37"/>
    <n v="1"/>
    <n v="18.899999999999999"/>
    <n v="5.7399299999999993"/>
  </r>
  <r>
    <x v="4"/>
    <x v="0"/>
    <n v="320"/>
    <n v="12"/>
    <n v="1"/>
    <n v="1.79"/>
    <n v="0"/>
    <n v="25.97"/>
    <n v="1"/>
    <n v="21.48"/>
    <n v="5.5783560000000003"/>
  </r>
  <r>
    <x v="4"/>
    <x v="1"/>
    <n v="320"/>
    <n v="85"/>
    <n v="1"/>
    <n v="1.99"/>
    <s v="S"/>
    <n v="26.38"/>
    <n v="1"/>
    <n v="169.15"/>
    <n v="44.621769999999998"/>
  </r>
  <r>
    <x v="4"/>
    <x v="2"/>
    <n v="320"/>
    <n v="21"/>
    <n v="1"/>
    <n v="3.05"/>
    <n v="0"/>
    <n v="27.54"/>
    <n v="1"/>
    <n v="64.05"/>
    <n v="17.63937"/>
  </r>
  <r>
    <x v="4"/>
    <x v="3"/>
    <n v="320"/>
    <n v="10"/>
    <n v="1"/>
    <n v="2.44"/>
    <n v="0"/>
    <n v="40.4"/>
    <n v="1"/>
    <n v="24.4"/>
    <n v="9.8575999999999979"/>
  </r>
  <r>
    <x v="4"/>
    <x v="15"/>
    <n v="320"/>
    <n v="29"/>
    <n v="1"/>
    <n v="0.99"/>
    <n v="0"/>
    <n v="25.55"/>
    <n v="1"/>
    <n v="28.71"/>
    <n v="7.3354050000000006"/>
  </r>
  <r>
    <x v="4"/>
    <x v="16"/>
    <n v="320"/>
    <n v="25"/>
    <n v="1"/>
    <n v="0.99"/>
    <n v="0"/>
    <n v="26.06"/>
    <n v="1"/>
    <n v="24.75"/>
    <n v="6.4498500000000005"/>
  </r>
  <r>
    <x v="4"/>
    <x v="17"/>
    <n v="320"/>
    <n v="22"/>
    <n v="1"/>
    <n v="0.99"/>
    <n v="0"/>
    <n v="26.26"/>
    <n v="1"/>
    <n v="21.78"/>
    <n v="5.7194280000000006"/>
  </r>
  <r>
    <x v="4"/>
    <x v="4"/>
    <n v="320"/>
    <n v="24"/>
    <n v="1"/>
    <n v="1.69"/>
    <n v="0"/>
    <n v="50.05"/>
    <n v="1"/>
    <n v="40.56"/>
    <n v="20.300280000000001"/>
  </r>
  <r>
    <x v="4"/>
    <x v="5"/>
    <n v="320"/>
    <n v="14"/>
    <n v="1"/>
    <n v="2.41"/>
    <s v="B"/>
    <n v="35.26"/>
    <n v="1"/>
    <n v="33.74"/>
    <n v="11.896723999999999"/>
  </r>
  <r>
    <x v="4"/>
    <x v="18"/>
    <n v="320"/>
    <n v="22"/>
    <n v="1"/>
    <n v="0.99"/>
    <n v="0"/>
    <n v="26.56"/>
    <n v="1"/>
    <n v="21.78"/>
    <n v="5.7847680000000006"/>
  </r>
  <r>
    <x v="4"/>
    <x v="6"/>
    <n v="320"/>
    <n v="16"/>
    <n v="1"/>
    <n v="3.05"/>
    <n v="0"/>
    <n v="27.44"/>
    <n v="1"/>
    <n v="48.8"/>
    <n v="13.390719999999998"/>
  </r>
  <r>
    <x v="4"/>
    <x v="7"/>
    <n v="320"/>
    <n v="16"/>
    <n v="1"/>
    <n v="2.89"/>
    <s v="B"/>
    <n v="28.96"/>
    <n v="1"/>
    <n v="46.24"/>
    <n v="13.391104"/>
  </r>
  <r>
    <x v="4"/>
    <x v="8"/>
    <n v="320"/>
    <n v="50"/>
    <n v="1"/>
    <n v="2.99"/>
    <n v="0"/>
    <n v="25.98"/>
    <n v="1"/>
    <n v="149.5"/>
    <n v="38.8401"/>
  </r>
  <r>
    <x v="4"/>
    <x v="9"/>
    <n v="320"/>
    <n v="2"/>
    <n v="1"/>
    <n v="3.39"/>
    <n v="0"/>
    <n v="31.26"/>
    <n v="1"/>
    <n v="6.78"/>
    <n v="2.1194280000000001"/>
  </r>
  <r>
    <x v="4"/>
    <x v="10"/>
    <n v="320"/>
    <n v="36"/>
    <n v="1"/>
    <n v="3.39"/>
    <n v="0"/>
    <n v="31.26"/>
    <n v="1"/>
    <n v="122.04"/>
    <n v="38.149704000000007"/>
  </r>
  <r>
    <x v="4"/>
    <x v="11"/>
    <n v="320"/>
    <n v="21"/>
    <n v="1"/>
    <n v="2.6"/>
    <s v="B"/>
    <n v="28.03"/>
    <n v="1"/>
    <n v="54.6"/>
    <n v="15.304380000000002"/>
  </r>
  <r>
    <x v="4"/>
    <x v="12"/>
    <n v="320"/>
    <n v="11"/>
    <n v="1"/>
    <n v="2.99"/>
    <n v="0"/>
    <n v="25.98"/>
    <n v="1"/>
    <n v="32.89"/>
    <n v="8.5448219999999999"/>
  </r>
  <r>
    <x v="4"/>
    <x v="13"/>
    <n v="320"/>
    <n v="6"/>
    <n v="1"/>
    <n v="2.89"/>
    <s v="B"/>
    <n v="28.96"/>
    <n v="1"/>
    <n v="17.34"/>
    <n v="5.0216640000000003"/>
  </r>
  <r>
    <x v="4"/>
    <x v="19"/>
    <n v="320"/>
    <n v="10"/>
    <n v="1"/>
    <n v="2.99"/>
    <n v="0"/>
    <n v="21.03"/>
    <n v="1"/>
    <n v="29.900000000000002"/>
    <n v="6.2879700000000005"/>
  </r>
  <r>
    <x v="4"/>
    <x v="14"/>
    <n v="320"/>
    <n v="9"/>
    <n v="1"/>
    <n v="1.89"/>
    <n v="0"/>
    <n v="30.37"/>
    <n v="1"/>
    <n v="17.009999999999998"/>
    <n v="5.1659370000000004"/>
  </r>
  <r>
    <x v="0"/>
    <x v="0"/>
    <n v="321"/>
    <n v="9"/>
    <n v="1"/>
    <n v="1.69"/>
    <s v="B"/>
    <n v="29.48"/>
    <n v="1"/>
    <n v="15.209999999999999"/>
    <n v="4.4839079999999996"/>
  </r>
  <r>
    <x v="0"/>
    <x v="1"/>
    <n v="321"/>
    <n v="13"/>
    <n v="1"/>
    <n v="2.69"/>
    <n v="0"/>
    <n v="41.53"/>
    <n v="1"/>
    <n v="34.97"/>
    <n v="14.523041000000001"/>
  </r>
  <r>
    <x v="0"/>
    <x v="2"/>
    <n v="321"/>
    <n v="5"/>
    <n v="1"/>
    <n v="3.05"/>
    <n v="0"/>
    <n v="27.54"/>
    <n v="1"/>
    <n v="15.25"/>
    <n v="4.1998500000000005"/>
  </r>
  <r>
    <x v="0"/>
    <x v="3"/>
    <n v="321"/>
    <n v="7"/>
    <n v="1"/>
    <n v="3.05"/>
    <n v="0"/>
    <n v="27.54"/>
    <n v="1"/>
    <n v="21.349999999999998"/>
    <n v="5.879789999999999"/>
  </r>
  <r>
    <x v="0"/>
    <x v="15"/>
    <n v="321"/>
    <n v="13"/>
    <n v="1"/>
    <n v="0.99"/>
    <n v="0"/>
    <n v="25.55"/>
    <n v="1"/>
    <n v="12.87"/>
    <n v="3.2882849999999997"/>
  </r>
  <r>
    <x v="0"/>
    <x v="16"/>
    <n v="321"/>
    <n v="10"/>
    <n v="1"/>
    <n v="0.99"/>
    <n v="0"/>
    <n v="25.95"/>
    <n v="1"/>
    <n v="9.9"/>
    <n v="2.5690500000000003"/>
  </r>
  <r>
    <x v="0"/>
    <x v="17"/>
    <n v="321"/>
    <n v="6"/>
    <n v="1"/>
    <n v="0.99"/>
    <n v="0"/>
    <n v="26.16"/>
    <n v="1"/>
    <n v="5.9399999999999995"/>
    <n v="1.553904"/>
  </r>
  <r>
    <x v="0"/>
    <x v="4"/>
    <n v="321"/>
    <n v="24"/>
    <n v="1"/>
    <n v="1.69"/>
    <n v="0"/>
    <n v="48.63"/>
    <n v="1"/>
    <n v="40.56"/>
    <n v="19.724328000000003"/>
  </r>
  <r>
    <x v="0"/>
    <x v="5"/>
    <n v="321"/>
    <n v="5"/>
    <n v="1"/>
    <n v="2.42"/>
    <s v="B"/>
    <n v="37.049999999999997"/>
    <n v="1"/>
    <n v="12.1"/>
    <n v="4.4830499999999995"/>
  </r>
  <r>
    <x v="0"/>
    <x v="18"/>
    <n v="321"/>
    <n v="12"/>
    <n v="1"/>
    <n v="0.99"/>
    <n v="0"/>
    <n v="26.56"/>
    <n v="1"/>
    <n v="11.879999999999999"/>
    <n v="3.1553279999999995"/>
  </r>
  <r>
    <x v="0"/>
    <x v="6"/>
    <n v="321"/>
    <n v="15"/>
    <n v="1"/>
    <n v="3.05"/>
    <n v="0"/>
    <n v="27.44"/>
    <n v="1"/>
    <n v="45.75"/>
    <n v="12.553800000000001"/>
  </r>
  <r>
    <x v="0"/>
    <x v="7"/>
    <n v="321"/>
    <n v="12"/>
    <n v="1"/>
    <n v="3.05"/>
    <n v="0"/>
    <n v="31.81"/>
    <n v="1"/>
    <n v="36.599999999999994"/>
    <n v="11.642459999999998"/>
  </r>
  <r>
    <x v="0"/>
    <x v="8"/>
    <n v="321"/>
    <n v="24"/>
    <n v="1"/>
    <n v="2.99"/>
    <n v="0"/>
    <n v="34.450000000000003"/>
    <n v="1"/>
    <n v="71.760000000000005"/>
    <n v="24.721320000000006"/>
  </r>
  <r>
    <x v="0"/>
    <x v="9"/>
    <n v="321"/>
    <n v="8"/>
    <n v="1"/>
    <n v="3.39"/>
    <n v="0"/>
    <n v="25.95"/>
    <n v="1"/>
    <n v="27.12"/>
    <n v="7.0376399999999997"/>
  </r>
  <r>
    <x v="0"/>
    <x v="10"/>
    <n v="321"/>
    <n v="16"/>
    <n v="1"/>
    <n v="3.39"/>
    <n v="0"/>
    <n v="26.95"/>
    <n v="1"/>
    <n v="54.24"/>
    <n v="14.61768"/>
  </r>
  <r>
    <x v="0"/>
    <x v="11"/>
    <n v="321"/>
    <n v="13"/>
    <n v="1"/>
    <n v="2.6"/>
    <s v="B"/>
    <n v="28.03"/>
    <n v="1"/>
    <n v="33.800000000000004"/>
    <n v="9.474140000000002"/>
  </r>
  <r>
    <x v="0"/>
    <x v="12"/>
    <n v="321"/>
    <n v="8"/>
    <n v="1"/>
    <n v="2.99"/>
    <n v="0"/>
    <n v="33.17"/>
    <n v="1"/>
    <n v="23.92"/>
    <n v="7.9342640000000006"/>
  </r>
  <r>
    <x v="0"/>
    <x v="13"/>
    <n v="321"/>
    <n v="12"/>
    <n v="1"/>
    <n v="3.05"/>
    <n v="0"/>
    <n v="32.14"/>
    <n v="1"/>
    <n v="36.599999999999994"/>
    <n v="11.763239999999998"/>
  </r>
  <r>
    <x v="0"/>
    <x v="19"/>
    <n v="321"/>
    <n v="6"/>
    <n v="1"/>
    <n v="2.99"/>
    <n v="0"/>
    <n v="34.69"/>
    <n v="1"/>
    <n v="17.940000000000001"/>
    <n v="6.2233860000000005"/>
  </r>
  <r>
    <x v="0"/>
    <x v="14"/>
    <n v="321"/>
    <n v="22"/>
    <n v="1"/>
    <n v="1.89"/>
    <n v="0"/>
    <n v="30.37"/>
    <n v="1"/>
    <n v="41.58"/>
    <n v="12.627846"/>
  </r>
  <r>
    <x v="1"/>
    <x v="0"/>
    <n v="321"/>
    <n v="19"/>
    <n v="1"/>
    <n v="1.75"/>
    <s v="B"/>
    <n v="27.31"/>
    <n v="1"/>
    <n v="33.25"/>
    <n v="9.0805749999999996"/>
  </r>
  <r>
    <x v="1"/>
    <x v="1"/>
    <n v="321"/>
    <n v="11"/>
    <n v="1"/>
    <n v="2.56"/>
    <n v="0"/>
    <n v="38.57"/>
    <n v="1"/>
    <n v="28.16"/>
    <n v="10.861312"/>
  </r>
  <r>
    <x v="1"/>
    <x v="2"/>
    <n v="321"/>
    <n v="12"/>
    <n v="1"/>
    <n v="3.05"/>
    <n v="0"/>
    <n v="27.54"/>
    <n v="1"/>
    <n v="36.599999999999994"/>
    <n v="10.079639999999998"/>
  </r>
  <r>
    <x v="1"/>
    <x v="3"/>
    <n v="321"/>
    <n v="3"/>
    <n v="1"/>
    <n v="3.05"/>
    <n v="0"/>
    <n v="27.54"/>
    <n v="1"/>
    <n v="9.1499999999999986"/>
    <n v="2.5199099999999994"/>
  </r>
  <r>
    <x v="1"/>
    <x v="15"/>
    <n v="321"/>
    <n v="50"/>
    <n v="1"/>
    <n v="0.99"/>
    <n v="0"/>
    <n v="25.55"/>
    <n v="1"/>
    <n v="49.5"/>
    <n v="12.647250000000001"/>
  </r>
  <r>
    <x v="1"/>
    <x v="16"/>
    <n v="321"/>
    <n v="48"/>
    <n v="1"/>
    <n v="0.99"/>
    <n v="0"/>
    <n v="25.95"/>
    <n v="1"/>
    <n v="47.519999999999996"/>
    <n v="12.331439999999997"/>
  </r>
  <r>
    <x v="1"/>
    <x v="17"/>
    <n v="321"/>
    <n v="78"/>
    <n v="1"/>
    <n v="0.99"/>
    <n v="0"/>
    <n v="26.16"/>
    <n v="1"/>
    <n v="77.22"/>
    <n v="20.200752000000001"/>
  </r>
  <r>
    <x v="1"/>
    <x v="4"/>
    <n v="321"/>
    <n v="24"/>
    <n v="1"/>
    <n v="1.69"/>
    <n v="0"/>
    <n v="48.63"/>
    <n v="1"/>
    <n v="40.56"/>
    <n v="19.724328000000003"/>
  </r>
  <r>
    <x v="1"/>
    <x v="5"/>
    <n v="321"/>
    <n v="9"/>
    <n v="1"/>
    <n v="2.41"/>
    <s v="B"/>
    <n v="36.630000000000003"/>
    <n v="1"/>
    <n v="21.69"/>
    <n v="7.9450470000000006"/>
  </r>
  <r>
    <x v="1"/>
    <x v="18"/>
    <n v="321"/>
    <n v="72"/>
    <n v="1"/>
    <n v="0.99"/>
    <n v="0"/>
    <n v="26.56"/>
    <n v="1"/>
    <n v="71.28"/>
    <n v="18.931967999999998"/>
  </r>
  <r>
    <x v="1"/>
    <x v="6"/>
    <n v="321"/>
    <n v="2"/>
    <n v="1"/>
    <n v="3.05"/>
    <n v="0"/>
    <n v="27.44"/>
    <n v="1"/>
    <n v="6.1"/>
    <n v="1.6738399999999998"/>
  </r>
  <r>
    <x v="1"/>
    <x v="7"/>
    <n v="321"/>
    <n v="18"/>
    <n v="1"/>
    <n v="3.05"/>
    <n v="0"/>
    <n v="31.95"/>
    <n v="1"/>
    <n v="54.9"/>
    <n v="17.54055"/>
  </r>
  <r>
    <x v="1"/>
    <x v="8"/>
    <n v="321"/>
    <n v="30"/>
    <n v="1"/>
    <n v="2.99"/>
    <n v="0"/>
    <n v="32.94"/>
    <n v="1"/>
    <n v="89.7"/>
    <n v="29.547179999999997"/>
  </r>
  <r>
    <x v="1"/>
    <x v="9"/>
    <n v="321"/>
    <n v="6"/>
    <n v="1"/>
    <n v="3.39"/>
    <n v="0"/>
    <n v="25.95"/>
    <n v="1"/>
    <n v="20.34"/>
    <n v="5.2782299999999998"/>
  </r>
  <r>
    <x v="1"/>
    <x v="10"/>
    <n v="321"/>
    <n v="23"/>
    <n v="1"/>
    <n v="3.39"/>
    <n v="0"/>
    <n v="26.65"/>
    <n v="1"/>
    <n v="77.97"/>
    <n v="20.779004999999998"/>
  </r>
  <r>
    <x v="1"/>
    <x v="11"/>
    <n v="321"/>
    <n v="11"/>
    <n v="1"/>
    <n v="2.6"/>
    <s v="B"/>
    <n v="28.03"/>
    <n v="1"/>
    <n v="28.6"/>
    <n v="8.0165800000000011"/>
  </r>
  <r>
    <x v="1"/>
    <x v="12"/>
    <n v="321"/>
    <n v="9"/>
    <n v="1"/>
    <n v="2.99"/>
    <n v="0"/>
    <n v="35.79"/>
    <n v="1"/>
    <n v="26.910000000000004"/>
    <n v="9.6310890000000011"/>
  </r>
  <r>
    <x v="1"/>
    <x v="13"/>
    <n v="321"/>
    <n v="19"/>
    <n v="1"/>
    <n v="3.05"/>
    <n v="0"/>
    <n v="31.79"/>
    <n v="1"/>
    <n v="57.949999999999996"/>
    <n v="18.422304999999998"/>
  </r>
  <r>
    <x v="1"/>
    <x v="19"/>
    <n v="321"/>
    <n v="10"/>
    <n v="1"/>
    <n v="2.99"/>
    <n v="0"/>
    <n v="32.67"/>
    <n v="1"/>
    <n v="29.900000000000002"/>
    <n v="9.7683300000000006"/>
  </r>
  <r>
    <x v="1"/>
    <x v="14"/>
    <n v="321"/>
    <n v="44"/>
    <n v="1"/>
    <n v="1.89"/>
    <n v="0"/>
    <n v="30.37"/>
    <n v="1"/>
    <n v="83.16"/>
    <n v="25.255692"/>
  </r>
  <r>
    <x v="3"/>
    <x v="0"/>
    <n v="321"/>
    <n v="21"/>
    <n v="1"/>
    <n v="1.75"/>
    <s v="B"/>
    <n v="27.18"/>
    <n v="1"/>
    <n v="36.75"/>
    <n v="9.9886499999999998"/>
  </r>
  <r>
    <x v="3"/>
    <x v="1"/>
    <n v="321"/>
    <n v="8"/>
    <n v="1"/>
    <n v="2.69"/>
    <n v="0"/>
    <n v="39.03"/>
    <n v="1"/>
    <n v="21.52"/>
    <n v="8.3992560000000012"/>
  </r>
  <r>
    <x v="3"/>
    <x v="2"/>
    <n v="321"/>
    <n v="11"/>
    <n v="1"/>
    <n v="3.05"/>
    <n v="0"/>
    <n v="27.54"/>
    <n v="1"/>
    <n v="33.549999999999997"/>
    <n v="9.2396699999999985"/>
  </r>
  <r>
    <x v="3"/>
    <x v="3"/>
    <n v="321"/>
    <n v="7"/>
    <n v="1"/>
    <n v="3.05"/>
    <n v="0"/>
    <n v="27.54"/>
    <n v="1"/>
    <n v="21.349999999999998"/>
    <n v="5.879789999999999"/>
  </r>
  <r>
    <x v="3"/>
    <x v="15"/>
    <n v="321"/>
    <n v="8"/>
    <n v="1"/>
    <n v="0.99"/>
    <n v="0"/>
    <n v="25.55"/>
    <n v="1"/>
    <n v="7.92"/>
    <n v="2.0235599999999998"/>
  </r>
  <r>
    <x v="3"/>
    <x v="16"/>
    <n v="321"/>
    <n v="13"/>
    <n v="1"/>
    <n v="0.99"/>
    <n v="0"/>
    <n v="25.95"/>
    <n v="1"/>
    <n v="12.87"/>
    <n v="3.3397649999999999"/>
  </r>
  <r>
    <x v="3"/>
    <x v="17"/>
    <n v="321"/>
    <n v="12"/>
    <n v="1"/>
    <n v="0.99"/>
    <n v="0"/>
    <n v="26.16"/>
    <n v="1"/>
    <n v="11.879999999999999"/>
    <n v="3.1078079999999999"/>
  </r>
  <r>
    <x v="3"/>
    <x v="4"/>
    <n v="321"/>
    <n v="19"/>
    <n v="1"/>
    <n v="1.69"/>
    <n v="0"/>
    <n v="48.63"/>
    <n v="1"/>
    <n v="32.11"/>
    <n v="15.615093000000002"/>
  </r>
  <r>
    <x v="3"/>
    <x v="5"/>
    <n v="321"/>
    <n v="5"/>
    <n v="1"/>
    <n v="2.44"/>
    <s v="B"/>
    <n v="37.46"/>
    <n v="1"/>
    <n v="12.2"/>
    <n v="4.5701200000000002"/>
  </r>
  <r>
    <x v="3"/>
    <x v="18"/>
    <n v="321"/>
    <n v="12"/>
    <n v="1"/>
    <n v="0.99"/>
    <n v="0"/>
    <n v="26.56"/>
    <n v="1"/>
    <n v="11.879999999999999"/>
    <n v="3.1553279999999995"/>
  </r>
  <r>
    <x v="3"/>
    <x v="6"/>
    <n v="321"/>
    <n v="13"/>
    <n v="1"/>
    <n v="3.05"/>
    <n v="0"/>
    <n v="27.44"/>
    <n v="1"/>
    <n v="39.65"/>
    <n v="10.879960000000001"/>
  </r>
  <r>
    <x v="3"/>
    <x v="7"/>
    <n v="321"/>
    <n v="9"/>
    <n v="1"/>
    <n v="3.05"/>
    <n v="0"/>
    <n v="32.1"/>
    <n v="1"/>
    <n v="27.45"/>
    <n v="8.8114500000000007"/>
  </r>
  <r>
    <x v="3"/>
    <x v="8"/>
    <n v="321"/>
    <n v="21"/>
    <n v="1"/>
    <n v="2.99"/>
    <n v="0"/>
    <n v="35.409999999999997"/>
    <n v="1"/>
    <n v="62.790000000000006"/>
    <n v="22.233938999999999"/>
  </r>
  <r>
    <x v="3"/>
    <x v="9"/>
    <n v="321"/>
    <n v="3"/>
    <n v="1"/>
    <n v="3.39"/>
    <n v="0"/>
    <n v="25.95"/>
    <n v="1"/>
    <n v="10.17"/>
    <n v="2.6391149999999999"/>
  </r>
  <r>
    <x v="3"/>
    <x v="10"/>
    <n v="321"/>
    <n v="17"/>
    <n v="1"/>
    <n v="3.39"/>
    <n v="0"/>
    <n v="26.58"/>
    <n v="1"/>
    <n v="57.63"/>
    <n v="15.318054"/>
  </r>
  <r>
    <x v="3"/>
    <x v="11"/>
    <n v="321"/>
    <n v="12"/>
    <n v="1"/>
    <n v="2.6"/>
    <s v="B"/>
    <n v="28.03"/>
    <n v="1"/>
    <n v="31.200000000000003"/>
    <n v="8.7453600000000016"/>
  </r>
  <r>
    <x v="3"/>
    <x v="12"/>
    <n v="321"/>
    <n v="5"/>
    <n v="1"/>
    <n v="2.99"/>
    <n v="0"/>
    <n v="40.96"/>
    <n v="1"/>
    <n v="14.950000000000001"/>
    <n v="6.123520000000001"/>
  </r>
  <r>
    <x v="3"/>
    <x v="13"/>
    <n v="321"/>
    <n v="11"/>
    <n v="1"/>
    <n v="3.03"/>
    <n v="0"/>
    <n v="31.52"/>
    <n v="1"/>
    <n v="33.33"/>
    <n v="10.505616"/>
  </r>
  <r>
    <x v="3"/>
    <x v="19"/>
    <n v="321"/>
    <n v="12"/>
    <n v="1"/>
    <n v="2.99"/>
    <n v="0"/>
    <n v="29.87"/>
    <n v="1"/>
    <n v="35.880000000000003"/>
    <n v="10.717356000000002"/>
  </r>
  <r>
    <x v="3"/>
    <x v="14"/>
    <n v="321"/>
    <n v="12"/>
    <n v="1"/>
    <n v="1.89"/>
    <n v="0"/>
    <n v="30.37"/>
    <n v="1"/>
    <n v="22.68"/>
    <n v="6.8879160000000006"/>
  </r>
  <r>
    <x v="4"/>
    <x v="0"/>
    <n v="321"/>
    <n v="18"/>
    <n v="1"/>
    <n v="1.74"/>
    <s v="B"/>
    <n v="27.39"/>
    <n v="1"/>
    <n v="31.32"/>
    <n v="8.5785480000000014"/>
  </r>
  <r>
    <x v="4"/>
    <x v="1"/>
    <n v="321"/>
    <n v="21"/>
    <n v="1"/>
    <n v="2.69"/>
    <n v="0"/>
    <n v="40.22"/>
    <n v="1"/>
    <n v="56.49"/>
    <n v="22.720277999999997"/>
  </r>
  <r>
    <x v="4"/>
    <x v="2"/>
    <n v="321"/>
    <n v="14"/>
    <n v="1"/>
    <n v="3.05"/>
    <n v="0"/>
    <n v="27.54"/>
    <n v="1"/>
    <n v="42.699999999999996"/>
    <n v="11.759579999999998"/>
  </r>
  <r>
    <x v="4"/>
    <x v="3"/>
    <n v="321"/>
    <n v="7"/>
    <n v="1"/>
    <n v="3.05"/>
    <n v="0"/>
    <n v="27.54"/>
    <n v="1"/>
    <n v="21.349999999999998"/>
    <n v="5.879789999999999"/>
  </r>
  <r>
    <x v="4"/>
    <x v="15"/>
    <n v="321"/>
    <n v="22"/>
    <n v="1"/>
    <n v="0.99"/>
    <n v="0"/>
    <n v="25.55"/>
    <n v="1"/>
    <n v="21.78"/>
    <n v="5.5647900000000003"/>
  </r>
  <r>
    <x v="4"/>
    <x v="16"/>
    <n v="321"/>
    <n v="10"/>
    <n v="1"/>
    <n v="0.99"/>
    <n v="0"/>
    <n v="25.95"/>
    <n v="1"/>
    <n v="9.9"/>
    <n v="2.5690500000000003"/>
  </r>
  <r>
    <x v="4"/>
    <x v="17"/>
    <n v="321"/>
    <n v="11"/>
    <n v="1"/>
    <n v="0.99"/>
    <n v="0"/>
    <n v="26.16"/>
    <n v="1"/>
    <n v="10.89"/>
    <n v="2.848824"/>
  </r>
  <r>
    <x v="4"/>
    <x v="4"/>
    <n v="321"/>
    <n v="19"/>
    <n v="1"/>
    <n v="1.69"/>
    <n v="0"/>
    <n v="48.63"/>
    <n v="1"/>
    <n v="32.11"/>
    <n v="15.615093000000002"/>
  </r>
  <r>
    <x v="4"/>
    <x v="5"/>
    <n v="321"/>
    <n v="12"/>
    <n v="1"/>
    <n v="2.4300000000000002"/>
    <s v="B"/>
    <n v="37.33"/>
    <n v="1"/>
    <n v="29.160000000000004"/>
    <n v="10.885428000000001"/>
  </r>
  <r>
    <x v="4"/>
    <x v="18"/>
    <n v="321"/>
    <n v="11"/>
    <n v="1"/>
    <n v="0.99"/>
    <n v="0"/>
    <n v="26.56"/>
    <n v="1"/>
    <n v="10.89"/>
    <n v="2.8923840000000003"/>
  </r>
  <r>
    <x v="4"/>
    <x v="6"/>
    <n v="321"/>
    <n v="21"/>
    <n v="1"/>
    <n v="3.05"/>
    <n v="0"/>
    <n v="27.44"/>
    <n v="1"/>
    <n v="64.05"/>
    <n v="17.575319999999998"/>
  </r>
  <r>
    <x v="4"/>
    <x v="7"/>
    <n v="321"/>
    <n v="11"/>
    <n v="1"/>
    <n v="3.05"/>
    <n v="0"/>
    <n v="31.73"/>
    <n v="1"/>
    <n v="33.549999999999997"/>
    <n v="10.645414999999998"/>
  </r>
  <r>
    <x v="4"/>
    <x v="8"/>
    <n v="321"/>
    <n v="55"/>
    <n v="1"/>
    <n v="2.99"/>
    <n v="0"/>
    <n v="33.840000000000003"/>
    <n v="1"/>
    <n v="164.45000000000002"/>
    <n v="55.64988000000001"/>
  </r>
  <r>
    <x v="4"/>
    <x v="9"/>
    <n v="321"/>
    <n v="4"/>
    <n v="1"/>
    <n v="3.39"/>
    <n v="0"/>
    <n v="25.95"/>
    <n v="1"/>
    <n v="13.56"/>
    <n v="3.5188199999999998"/>
  </r>
  <r>
    <x v="4"/>
    <x v="10"/>
    <n v="321"/>
    <n v="26"/>
    <n v="1"/>
    <n v="3.39"/>
    <n v="0"/>
    <n v="26.36"/>
    <n v="1"/>
    <n v="88.14"/>
    <n v="23.233703999999999"/>
  </r>
  <r>
    <x v="4"/>
    <x v="11"/>
    <n v="321"/>
    <n v="21"/>
    <n v="1"/>
    <n v="2.6"/>
    <s v="B"/>
    <n v="28.03"/>
    <n v="1"/>
    <n v="54.6"/>
    <n v="15.304380000000002"/>
  </r>
  <r>
    <x v="4"/>
    <x v="12"/>
    <n v="321"/>
    <n v="11"/>
    <n v="1"/>
    <n v="2.99"/>
    <n v="0"/>
    <n v="34.86"/>
    <n v="1"/>
    <n v="32.89"/>
    <n v="11.465453999999999"/>
  </r>
  <r>
    <x v="4"/>
    <x v="13"/>
    <n v="321"/>
    <n v="11"/>
    <n v="1"/>
    <n v="3.05"/>
    <n v="0"/>
    <n v="31.73"/>
    <n v="1"/>
    <n v="33.549999999999997"/>
    <n v="10.645414999999998"/>
  </r>
  <r>
    <x v="4"/>
    <x v="19"/>
    <n v="321"/>
    <n v="13"/>
    <n v="1"/>
    <n v="2.99"/>
    <n v="0"/>
    <n v="32.04"/>
    <n v="1"/>
    <n v="38.870000000000005"/>
    <n v="12.453948"/>
  </r>
  <r>
    <x v="4"/>
    <x v="14"/>
    <n v="321"/>
    <n v="22"/>
    <n v="1"/>
    <n v="1.89"/>
    <n v="0"/>
    <n v="30.37"/>
    <n v="1"/>
    <n v="41.58"/>
    <n v="12.627846"/>
  </r>
  <r>
    <x v="0"/>
    <x v="0"/>
    <n v="322"/>
    <n v="18"/>
    <n v="1"/>
    <n v="1.64"/>
    <s v="B"/>
    <n v="31.4"/>
    <n v="1"/>
    <n v="29.52"/>
    <n v="9.2692800000000002"/>
  </r>
  <r>
    <x v="0"/>
    <x v="1"/>
    <n v="322"/>
    <n v="14"/>
    <n v="1"/>
    <n v="2.69"/>
    <n v="0"/>
    <n v="32.92"/>
    <n v="1"/>
    <n v="37.659999999999997"/>
    <n v="12.397672"/>
  </r>
  <r>
    <x v="0"/>
    <x v="2"/>
    <n v="322"/>
    <n v="5"/>
    <n v="1"/>
    <n v="3.05"/>
    <n v="0"/>
    <n v="27.54"/>
    <n v="1"/>
    <n v="15.25"/>
    <n v="4.1998500000000005"/>
  </r>
  <r>
    <x v="0"/>
    <x v="3"/>
    <n v="322"/>
    <n v="5"/>
    <n v="1"/>
    <n v="3.05"/>
    <n v="0"/>
    <n v="27.54"/>
    <n v="1"/>
    <n v="15.25"/>
    <n v="4.1998500000000005"/>
  </r>
  <r>
    <x v="0"/>
    <x v="15"/>
    <n v="322"/>
    <n v="11"/>
    <n v="1"/>
    <n v="0.99"/>
    <n v="0"/>
    <n v="25.45"/>
    <n v="1"/>
    <n v="10.89"/>
    <n v="2.7715050000000003"/>
  </r>
  <r>
    <x v="0"/>
    <x v="16"/>
    <n v="322"/>
    <n v="11"/>
    <n v="1"/>
    <n v="0.99"/>
    <n v="0"/>
    <n v="25.95"/>
    <n v="1"/>
    <n v="10.89"/>
    <n v="2.825955"/>
  </r>
  <r>
    <x v="0"/>
    <x v="17"/>
    <n v="322"/>
    <n v="15"/>
    <n v="1"/>
    <n v="0.99"/>
    <n v="0"/>
    <n v="26.06"/>
    <n v="1"/>
    <n v="14.85"/>
    <n v="3.86991"/>
  </r>
  <r>
    <x v="0"/>
    <x v="4"/>
    <n v="322"/>
    <n v="16"/>
    <n v="1"/>
    <n v="1.69"/>
    <n v="0"/>
    <n v="48.63"/>
    <n v="1"/>
    <n v="27.04"/>
    <n v="13.149552000000002"/>
  </r>
  <r>
    <x v="0"/>
    <x v="5"/>
    <n v="322"/>
    <n v="0"/>
    <n v="1"/>
    <n v="0"/>
    <n v="0"/>
    <n v="0"/>
    <n v="1"/>
    <n v="0"/>
    <n v="0"/>
  </r>
  <r>
    <x v="0"/>
    <x v="18"/>
    <n v="322"/>
    <n v="9"/>
    <n v="1"/>
    <n v="0.99"/>
    <n v="0"/>
    <n v="26.56"/>
    <n v="1"/>
    <n v="8.91"/>
    <n v="2.3664959999999997"/>
  </r>
  <r>
    <x v="0"/>
    <x v="6"/>
    <n v="322"/>
    <n v="15"/>
    <n v="1"/>
    <n v="3.05"/>
    <n v="0"/>
    <n v="27.44"/>
    <n v="1"/>
    <n v="45.75"/>
    <n v="12.553800000000001"/>
  </r>
  <r>
    <x v="0"/>
    <x v="7"/>
    <n v="322"/>
    <n v="12"/>
    <n v="1"/>
    <n v="3.05"/>
    <n v="0"/>
    <n v="31.37"/>
    <n v="1"/>
    <n v="36.599999999999994"/>
    <n v="11.481419999999998"/>
  </r>
  <r>
    <x v="0"/>
    <x v="8"/>
    <n v="322"/>
    <n v="77"/>
    <n v="1"/>
    <n v="1.99"/>
    <s v="S"/>
    <n v="14.92"/>
    <n v="1"/>
    <n v="153.22999999999999"/>
    <n v="22.861915999999997"/>
  </r>
  <r>
    <x v="0"/>
    <x v="9"/>
    <n v="322"/>
    <n v="4"/>
    <n v="1"/>
    <n v="3.39"/>
    <n v="0"/>
    <n v="25.95"/>
    <n v="1"/>
    <n v="13.56"/>
    <n v="3.5188199999999998"/>
  </r>
  <r>
    <x v="0"/>
    <x v="10"/>
    <n v="322"/>
    <n v="14"/>
    <n v="1"/>
    <n v="3.39"/>
    <n v="0"/>
    <n v="25.95"/>
    <n v="1"/>
    <n v="47.46"/>
    <n v="12.31587"/>
  </r>
  <r>
    <x v="0"/>
    <x v="11"/>
    <n v="322"/>
    <n v="13"/>
    <n v="1"/>
    <n v="2.6"/>
    <s v="B"/>
    <n v="28.22"/>
    <n v="1"/>
    <n v="33.800000000000004"/>
    <n v="9.5383600000000008"/>
  </r>
  <r>
    <x v="0"/>
    <x v="12"/>
    <n v="322"/>
    <n v="25"/>
    <n v="1"/>
    <n v="1.99"/>
    <n v="0"/>
    <n v="14.92"/>
    <n v="1"/>
    <n v="49.75"/>
    <n v="7.4226999999999999"/>
  </r>
  <r>
    <x v="0"/>
    <x v="13"/>
    <n v="322"/>
    <n v="15"/>
    <n v="1"/>
    <n v="3.05"/>
    <n v="0"/>
    <n v="31.37"/>
    <n v="1"/>
    <n v="45.75"/>
    <n v="14.351775"/>
  </r>
  <r>
    <x v="0"/>
    <x v="19"/>
    <n v="322"/>
    <n v="23"/>
    <n v="1"/>
    <n v="1.99"/>
    <s v="S"/>
    <n v="15.02"/>
    <n v="1"/>
    <n v="45.77"/>
    <n v="6.8746540000000005"/>
  </r>
  <r>
    <x v="0"/>
    <x v="14"/>
    <n v="322"/>
    <n v="24"/>
    <n v="1"/>
    <n v="1.91"/>
    <n v="0"/>
    <n v="31.27"/>
    <n v="1"/>
    <n v="45.839999999999996"/>
    <n v="14.334168"/>
  </r>
  <r>
    <x v="1"/>
    <x v="0"/>
    <n v="322"/>
    <n v="19"/>
    <n v="1"/>
    <n v="1.64"/>
    <s v="B"/>
    <n v="31.4"/>
    <n v="1"/>
    <n v="31.159999999999997"/>
    <n v="9.7842399999999987"/>
  </r>
  <r>
    <x v="1"/>
    <x v="1"/>
    <n v="322"/>
    <n v="14"/>
    <n v="1"/>
    <n v="2.69"/>
    <n v="0"/>
    <n v="34.65"/>
    <n v="1"/>
    <n v="37.659999999999997"/>
    <n v="13.049189999999999"/>
  </r>
  <r>
    <x v="1"/>
    <x v="2"/>
    <n v="322"/>
    <n v="6"/>
    <n v="1"/>
    <n v="3.05"/>
    <n v="0"/>
    <n v="27.54"/>
    <n v="1"/>
    <n v="18.299999999999997"/>
    <n v="5.0398199999999989"/>
  </r>
  <r>
    <x v="1"/>
    <x v="3"/>
    <n v="322"/>
    <n v="7"/>
    <n v="1"/>
    <n v="3.05"/>
    <n v="0"/>
    <n v="27.54"/>
    <n v="1"/>
    <n v="21.349999999999998"/>
    <n v="5.879789999999999"/>
  </r>
  <r>
    <x v="1"/>
    <x v="15"/>
    <n v="322"/>
    <n v="53"/>
    <n v="1"/>
    <n v="0.99"/>
    <n v="0"/>
    <n v="25.45"/>
    <n v="1"/>
    <n v="52.47"/>
    <n v="13.353615"/>
  </r>
  <r>
    <x v="1"/>
    <x v="16"/>
    <n v="322"/>
    <n v="47"/>
    <n v="1"/>
    <n v="0.99"/>
    <n v="0"/>
    <n v="25.95"/>
    <n v="1"/>
    <n v="46.53"/>
    <n v="12.074535000000001"/>
  </r>
  <r>
    <x v="1"/>
    <x v="17"/>
    <n v="322"/>
    <n v="65"/>
    <n v="1"/>
    <n v="0.99"/>
    <n v="0"/>
    <n v="26.06"/>
    <n v="1"/>
    <n v="64.349999999999994"/>
    <n v="16.769609999999997"/>
  </r>
  <r>
    <x v="1"/>
    <x v="4"/>
    <n v="322"/>
    <n v="7"/>
    <n v="1"/>
    <n v="1.69"/>
    <n v="0"/>
    <n v="48.63"/>
    <n v="1"/>
    <n v="11.83"/>
    <n v="5.752929"/>
  </r>
  <r>
    <x v="1"/>
    <x v="5"/>
    <n v="322"/>
    <n v="2"/>
    <n v="1"/>
    <n v="2.4900000000000002"/>
    <n v="0"/>
    <n v="38.67"/>
    <n v="1"/>
    <n v="4.9800000000000004"/>
    <n v="1.9257660000000001"/>
  </r>
  <r>
    <x v="1"/>
    <x v="18"/>
    <n v="322"/>
    <n v="49"/>
    <n v="1"/>
    <n v="0.99"/>
    <n v="0"/>
    <n v="26.56"/>
    <n v="1"/>
    <n v="48.51"/>
    <n v="12.884255999999999"/>
  </r>
  <r>
    <x v="1"/>
    <x v="6"/>
    <n v="322"/>
    <n v="8"/>
    <n v="1"/>
    <n v="3.05"/>
    <n v="0"/>
    <n v="27.44"/>
    <n v="1"/>
    <n v="24.4"/>
    <n v="6.6953599999999991"/>
  </r>
  <r>
    <x v="1"/>
    <x v="7"/>
    <n v="322"/>
    <n v="8"/>
    <n v="1"/>
    <n v="3.05"/>
    <n v="0"/>
    <n v="31.37"/>
    <n v="1"/>
    <n v="24.4"/>
    <n v="7.65428"/>
  </r>
  <r>
    <x v="1"/>
    <x v="8"/>
    <n v="322"/>
    <n v="372"/>
    <n v="1"/>
    <n v="2"/>
    <s v="S"/>
    <n v="15.49"/>
    <n v="1"/>
    <n v="744"/>
    <n v="115.2456"/>
  </r>
  <r>
    <x v="1"/>
    <x v="9"/>
    <n v="322"/>
    <n v="6"/>
    <n v="1"/>
    <n v="3.39"/>
    <n v="0"/>
    <n v="25.95"/>
    <n v="1"/>
    <n v="20.34"/>
    <n v="5.2782299999999998"/>
  </r>
  <r>
    <x v="1"/>
    <x v="10"/>
    <n v="322"/>
    <n v="16"/>
    <n v="1"/>
    <n v="3.39"/>
    <n v="0"/>
    <n v="25.95"/>
    <n v="1"/>
    <n v="54.24"/>
    <n v="14.075279999999999"/>
  </r>
  <r>
    <x v="1"/>
    <x v="11"/>
    <n v="322"/>
    <n v="15"/>
    <n v="1"/>
    <n v="2.61"/>
    <s v="B"/>
    <n v="28.36"/>
    <n v="1"/>
    <n v="39.15"/>
    <n v="11.102939999999998"/>
  </r>
  <r>
    <x v="1"/>
    <x v="12"/>
    <n v="322"/>
    <n v="42"/>
    <n v="1"/>
    <n v="1.99"/>
    <s v="S"/>
    <n v="14.92"/>
    <n v="1"/>
    <n v="83.58"/>
    <n v="12.470136"/>
  </r>
  <r>
    <x v="1"/>
    <x v="13"/>
    <n v="322"/>
    <n v="14"/>
    <n v="1"/>
    <n v="3.05"/>
    <n v="0"/>
    <n v="31.37"/>
    <n v="1"/>
    <n v="42.699999999999996"/>
    <n v="13.394989999999998"/>
  </r>
  <r>
    <x v="1"/>
    <x v="19"/>
    <n v="322"/>
    <n v="101"/>
    <n v="1"/>
    <n v="1.99"/>
    <s v="S"/>
    <n v="15.02"/>
    <n v="1"/>
    <n v="200.99"/>
    <n v="30.188697999999999"/>
  </r>
  <r>
    <x v="1"/>
    <x v="14"/>
    <n v="322"/>
    <n v="30"/>
    <n v="1"/>
    <n v="1.9"/>
    <n v="0"/>
    <n v="30.79"/>
    <n v="1"/>
    <n v="57"/>
    <n v="17.5503"/>
  </r>
  <r>
    <x v="3"/>
    <x v="0"/>
    <n v="322"/>
    <n v="15"/>
    <n v="1"/>
    <n v="1.64"/>
    <s v="B"/>
    <n v="31.4"/>
    <n v="1"/>
    <n v="24.599999999999998"/>
    <n v="7.7243999999999993"/>
  </r>
  <r>
    <x v="3"/>
    <x v="1"/>
    <n v="322"/>
    <n v="12"/>
    <n v="1"/>
    <n v="2.69"/>
    <n v="0"/>
    <n v="33.07"/>
    <n v="1"/>
    <n v="32.28"/>
    <n v="10.674996"/>
  </r>
  <r>
    <x v="3"/>
    <x v="2"/>
    <n v="322"/>
    <n v="6"/>
    <n v="1"/>
    <n v="3.05"/>
    <n v="0"/>
    <n v="27.54"/>
    <n v="1"/>
    <n v="18.299999999999997"/>
    <n v="5.0398199999999989"/>
  </r>
  <r>
    <x v="3"/>
    <x v="3"/>
    <n v="322"/>
    <n v="6"/>
    <n v="1"/>
    <n v="3.05"/>
    <n v="0"/>
    <n v="27.54"/>
    <n v="1"/>
    <n v="18.299999999999997"/>
    <n v="5.0398199999999989"/>
  </r>
  <r>
    <x v="3"/>
    <x v="15"/>
    <n v="322"/>
    <n v="10"/>
    <n v="1"/>
    <n v="0.99"/>
    <n v="0"/>
    <n v="25.45"/>
    <n v="1"/>
    <n v="9.9"/>
    <n v="2.5195500000000002"/>
  </r>
  <r>
    <x v="3"/>
    <x v="16"/>
    <n v="322"/>
    <n v="19"/>
    <n v="1"/>
    <n v="0.99"/>
    <n v="0"/>
    <n v="25.95"/>
    <n v="1"/>
    <n v="18.809999999999999"/>
    <n v="4.881195"/>
  </r>
  <r>
    <x v="3"/>
    <x v="17"/>
    <n v="322"/>
    <n v="14"/>
    <n v="1"/>
    <n v="0.99"/>
    <n v="0"/>
    <n v="26.06"/>
    <n v="1"/>
    <n v="13.86"/>
    <n v="3.6119159999999999"/>
  </r>
  <r>
    <x v="3"/>
    <x v="4"/>
    <n v="322"/>
    <n v="19"/>
    <n v="1"/>
    <n v="1.69"/>
    <n v="0"/>
    <n v="48.63"/>
    <n v="1"/>
    <n v="32.11"/>
    <n v="15.615093000000002"/>
  </r>
  <r>
    <x v="3"/>
    <x v="5"/>
    <n v="322"/>
    <n v="2"/>
    <n v="1"/>
    <n v="2.4900000000000002"/>
    <n v="0"/>
    <n v="38.67"/>
    <n v="1"/>
    <n v="4.9800000000000004"/>
    <n v="1.9257660000000001"/>
  </r>
  <r>
    <x v="3"/>
    <x v="18"/>
    <n v="322"/>
    <n v="17"/>
    <n v="1"/>
    <n v="0.99"/>
    <n v="0"/>
    <n v="26.56"/>
    <n v="1"/>
    <n v="16.829999999999998"/>
    <n v="4.4700479999999994"/>
  </r>
  <r>
    <x v="3"/>
    <x v="6"/>
    <n v="322"/>
    <n v="8"/>
    <n v="1"/>
    <n v="3.05"/>
    <n v="0"/>
    <n v="27.44"/>
    <n v="1"/>
    <n v="24.4"/>
    <n v="6.6953599999999991"/>
  </r>
  <r>
    <x v="3"/>
    <x v="7"/>
    <n v="322"/>
    <n v="11"/>
    <n v="1"/>
    <n v="3.05"/>
    <n v="0"/>
    <n v="31.37"/>
    <n v="1"/>
    <n v="33.549999999999997"/>
    <n v="10.524634999999998"/>
  </r>
  <r>
    <x v="3"/>
    <x v="8"/>
    <n v="322"/>
    <n v="185"/>
    <n v="1"/>
    <n v="2"/>
    <s v="S"/>
    <n v="15.61"/>
    <n v="1"/>
    <n v="370"/>
    <n v="57.756999999999998"/>
  </r>
  <r>
    <x v="3"/>
    <x v="9"/>
    <n v="322"/>
    <n v="1"/>
    <n v="1"/>
    <n v="3.39"/>
    <n v="0"/>
    <n v="25.95"/>
    <n v="1"/>
    <n v="3.39"/>
    <n v="0.87970499999999996"/>
  </r>
  <r>
    <x v="3"/>
    <x v="10"/>
    <n v="322"/>
    <n v="20"/>
    <n v="1"/>
    <n v="3.39"/>
    <n v="0"/>
    <n v="25.95"/>
    <n v="1"/>
    <n v="67.8"/>
    <n v="17.594099999999997"/>
  </r>
  <r>
    <x v="3"/>
    <x v="11"/>
    <n v="322"/>
    <n v="8"/>
    <n v="1"/>
    <n v="2.61"/>
    <s v="B"/>
    <n v="28.34"/>
    <n v="1"/>
    <n v="20.88"/>
    <n v="5.9173919999999995"/>
  </r>
  <r>
    <x v="3"/>
    <x v="12"/>
    <n v="322"/>
    <n v="6"/>
    <n v="1"/>
    <n v="1.99"/>
    <s v="S"/>
    <n v="14.92"/>
    <n v="1"/>
    <n v="11.94"/>
    <n v="1.7814480000000001"/>
  </r>
  <r>
    <x v="3"/>
    <x v="13"/>
    <n v="322"/>
    <n v="10"/>
    <n v="1"/>
    <n v="3.05"/>
    <n v="0"/>
    <n v="31.37"/>
    <n v="1"/>
    <n v="30.5"/>
    <n v="9.56785"/>
  </r>
  <r>
    <x v="3"/>
    <x v="19"/>
    <n v="322"/>
    <n v="32"/>
    <n v="1"/>
    <n v="1.99"/>
    <s v="S"/>
    <n v="15.02"/>
    <n v="1"/>
    <n v="63.68"/>
    <n v="9.5647359999999999"/>
  </r>
  <r>
    <x v="3"/>
    <x v="14"/>
    <n v="322"/>
    <n v="16"/>
    <n v="1"/>
    <n v="1.91"/>
    <n v="0"/>
    <n v="31.39"/>
    <n v="1"/>
    <n v="30.56"/>
    <n v="9.592784"/>
  </r>
  <r>
    <x v="4"/>
    <x v="0"/>
    <n v="322"/>
    <n v="29"/>
    <n v="1"/>
    <n v="1.64"/>
    <s v="B"/>
    <n v="31.4"/>
    <n v="1"/>
    <n v="47.559999999999995"/>
    <n v="14.933839999999998"/>
  </r>
  <r>
    <x v="4"/>
    <x v="1"/>
    <n v="322"/>
    <n v="31"/>
    <n v="1"/>
    <n v="2.69"/>
    <n v="0"/>
    <n v="32.25"/>
    <n v="1"/>
    <n v="83.39"/>
    <n v="26.893274999999999"/>
  </r>
  <r>
    <x v="4"/>
    <x v="2"/>
    <n v="322"/>
    <n v="9"/>
    <n v="1"/>
    <n v="3.05"/>
    <n v="0"/>
    <n v="27.54"/>
    <n v="1"/>
    <n v="27.45"/>
    <n v="7.5597299999999992"/>
  </r>
  <r>
    <x v="4"/>
    <x v="3"/>
    <n v="322"/>
    <n v="1"/>
    <n v="1"/>
    <n v="3.05"/>
    <n v="0"/>
    <n v="27.54"/>
    <n v="1"/>
    <n v="3.05"/>
    <n v="0.83996999999999988"/>
  </r>
  <r>
    <x v="4"/>
    <x v="15"/>
    <n v="322"/>
    <n v="14"/>
    <n v="1"/>
    <n v="0.99"/>
    <n v="0"/>
    <n v="25.45"/>
    <n v="1"/>
    <n v="13.86"/>
    <n v="3.5273699999999995"/>
  </r>
  <r>
    <x v="4"/>
    <x v="16"/>
    <n v="322"/>
    <n v="18"/>
    <n v="1"/>
    <n v="0.99"/>
    <n v="0"/>
    <n v="25.95"/>
    <n v="1"/>
    <n v="17.82"/>
    <n v="4.6242899999999993"/>
  </r>
  <r>
    <x v="4"/>
    <x v="17"/>
    <n v="322"/>
    <n v="21"/>
    <n v="1"/>
    <n v="0.99"/>
    <n v="0"/>
    <n v="26.06"/>
    <n v="1"/>
    <n v="20.79"/>
    <n v="5.4178739999999994"/>
  </r>
  <r>
    <x v="4"/>
    <x v="4"/>
    <n v="322"/>
    <n v="22"/>
    <n v="1"/>
    <n v="1.69"/>
    <n v="0"/>
    <n v="48.63"/>
    <n v="1"/>
    <n v="37.18"/>
    <n v="18.080634"/>
  </r>
  <r>
    <x v="4"/>
    <x v="5"/>
    <n v="322"/>
    <n v="7"/>
    <n v="1"/>
    <n v="2.4900000000000002"/>
    <n v="0"/>
    <n v="38.67"/>
    <n v="1"/>
    <n v="17.43"/>
    <n v="6.7401809999999998"/>
  </r>
  <r>
    <x v="4"/>
    <x v="18"/>
    <n v="322"/>
    <n v="17"/>
    <n v="1"/>
    <n v="0.99"/>
    <n v="0"/>
    <n v="26.56"/>
    <n v="1"/>
    <n v="16.829999999999998"/>
    <n v="4.4700479999999994"/>
  </r>
  <r>
    <x v="4"/>
    <x v="6"/>
    <n v="322"/>
    <n v="10"/>
    <n v="1"/>
    <n v="3.05"/>
    <n v="0"/>
    <n v="27.44"/>
    <n v="1"/>
    <n v="30.5"/>
    <n v="8.3692000000000011"/>
  </r>
  <r>
    <x v="4"/>
    <x v="7"/>
    <n v="322"/>
    <n v="11"/>
    <n v="1"/>
    <n v="3.05"/>
    <n v="0"/>
    <n v="31.37"/>
    <n v="1"/>
    <n v="33.549999999999997"/>
    <n v="10.524634999999998"/>
  </r>
  <r>
    <x v="4"/>
    <x v="8"/>
    <n v="322"/>
    <n v="348"/>
    <n v="1"/>
    <n v="1.99"/>
    <s v="S"/>
    <n v="14.92"/>
    <n v="1"/>
    <n v="692.52"/>
    <n v="103.323984"/>
  </r>
  <r>
    <x v="4"/>
    <x v="9"/>
    <n v="322"/>
    <n v="7"/>
    <n v="1"/>
    <n v="3.39"/>
    <n v="0"/>
    <n v="25.95"/>
    <n v="1"/>
    <n v="23.73"/>
    <n v="6.1579350000000002"/>
  </r>
  <r>
    <x v="4"/>
    <x v="10"/>
    <n v="322"/>
    <n v="24"/>
    <n v="1"/>
    <n v="3.39"/>
    <n v="0"/>
    <n v="25.95"/>
    <n v="1"/>
    <n v="81.36"/>
    <n v="21.112919999999999"/>
  </r>
  <r>
    <x v="4"/>
    <x v="11"/>
    <n v="322"/>
    <n v="16"/>
    <n v="1"/>
    <n v="2.6"/>
    <s v="B"/>
    <n v="28.19"/>
    <n v="1"/>
    <n v="41.6"/>
    <n v="11.727040000000002"/>
  </r>
  <r>
    <x v="4"/>
    <x v="12"/>
    <n v="322"/>
    <n v="51"/>
    <n v="1"/>
    <n v="1.99"/>
    <s v="S"/>
    <n v="14.92"/>
    <n v="1"/>
    <n v="101.49"/>
    <n v="15.142307999999998"/>
  </r>
  <r>
    <x v="4"/>
    <x v="13"/>
    <n v="322"/>
    <n v="13"/>
    <n v="1"/>
    <n v="3.05"/>
    <n v="0"/>
    <n v="31.37"/>
    <n v="1"/>
    <n v="39.65"/>
    <n v="12.438205"/>
  </r>
  <r>
    <x v="4"/>
    <x v="19"/>
    <n v="322"/>
    <n v="39"/>
    <n v="1"/>
    <n v="1.99"/>
    <s v="S"/>
    <n v="15.02"/>
    <n v="1"/>
    <n v="77.61"/>
    <n v="11.657022"/>
  </r>
  <r>
    <x v="4"/>
    <x v="14"/>
    <n v="322"/>
    <n v="20"/>
    <n v="1"/>
    <n v="1.91"/>
    <n v="0"/>
    <n v="31.18"/>
    <n v="1"/>
    <n v="38.199999999999996"/>
    <n v="11.910759999999998"/>
  </r>
  <r>
    <x v="0"/>
    <x v="0"/>
    <n v="323"/>
    <n v="15"/>
    <n v="1"/>
    <n v="1.64"/>
    <s v="B"/>
    <n v="31.4"/>
    <n v="1"/>
    <n v="24.599999999999998"/>
    <n v="7.7243999999999993"/>
  </r>
  <r>
    <x v="0"/>
    <x v="1"/>
    <n v="323"/>
    <n v="15"/>
    <n v="1"/>
    <n v="2.69"/>
    <n v="0"/>
    <n v="26.02"/>
    <n v="1"/>
    <n v="40.35"/>
    <n v="10.49907"/>
  </r>
  <r>
    <x v="0"/>
    <x v="2"/>
    <n v="323"/>
    <n v="5"/>
    <n v="1"/>
    <n v="3.05"/>
    <n v="0"/>
    <n v="27.54"/>
    <n v="1"/>
    <n v="15.25"/>
    <n v="4.1998500000000005"/>
  </r>
  <r>
    <x v="0"/>
    <x v="3"/>
    <n v="323"/>
    <n v="4"/>
    <n v="1"/>
    <n v="3.05"/>
    <n v="0"/>
    <n v="27.54"/>
    <n v="1"/>
    <n v="12.2"/>
    <n v="3.3598799999999995"/>
  </r>
  <r>
    <x v="0"/>
    <x v="15"/>
    <n v="323"/>
    <n v="23"/>
    <n v="1"/>
    <n v="0.99"/>
    <n v="0"/>
    <n v="25.45"/>
    <n v="1"/>
    <n v="22.77"/>
    <n v="5.7949649999999995"/>
  </r>
  <r>
    <x v="0"/>
    <x v="16"/>
    <n v="323"/>
    <n v="6"/>
    <n v="1"/>
    <n v="0.99"/>
    <n v="0"/>
    <n v="25.85"/>
    <n v="1"/>
    <n v="5.9399999999999995"/>
    <n v="1.53549"/>
  </r>
  <r>
    <x v="0"/>
    <x v="17"/>
    <n v="323"/>
    <n v="11"/>
    <n v="1"/>
    <n v="0.99"/>
    <n v="0"/>
    <n v="25.75"/>
    <n v="1"/>
    <n v="10.89"/>
    <n v="2.8041750000000003"/>
  </r>
  <r>
    <x v="0"/>
    <x v="4"/>
    <n v="323"/>
    <n v="28"/>
    <n v="1"/>
    <n v="1.29"/>
    <s v="B"/>
    <n v="31.6"/>
    <n v="1"/>
    <n v="36.120000000000005"/>
    <n v="11.413920000000003"/>
  </r>
  <r>
    <x v="0"/>
    <x v="5"/>
    <n v="323"/>
    <n v="5"/>
    <n v="1"/>
    <n v="2.4900000000000002"/>
    <n v="0"/>
    <n v="38.229999999999997"/>
    <n v="1"/>
    <n v="12.450000000000001"/>
    <n v="4.7596350000000003"/>
  </r>
  <r>
    <x v="0"/>
    <x v="18"/>
    <n v="323"/>
    <n v="15"/>
    <n v="1"/>
    <n v="0.99"/>
    <n v="0"/>
    <n v="26.26"/>
    <n v="1"/>
    <n v="14.85"/>
    <n v="3.89961"/>
  </r>
  <r>
    <x v="0"/>
    <x v="6"/>
    <n v="323"/>
    <n v="12"/>
    <n v="1"/>
    <n v="3.05"/>
    <n v="0"/>
    <n v="27.44"/>
    <n v="1"/>
    <n v="36.599999999999994"/>
    <n v="10.043039999999998"/>
  </r>
  <r>
    <x v="0"/>
    <x v="7"/>
    <n v="323"/>
    <n v="19"/>
    <n v="1"/>
    <n v="2.99"/>
    <s v="B"/>
    <n v="27.86"/>
    <n v="1"/>
    <n v="56.81"/>
    <n v="15.827266"/>
  </r>
  <r>
    <x v="0"/>
    <x v="8"/>
    <n v="323"/>
    <n v="37"/>
    <n v="1"/>
    <n v="2.99"/>
    <n v="0"/>
    <n v="37.590000000000003"/>
    <n v="1"/>
    <n v="110.63000000000001"/>
    <n v="41.585817000000006"/>
  </r>
  <r>
    <x v="0"/>
    <x v="9"/>
    <n v="323"/>
    <n v="7"/>
    <n v="1"/>
    <n v="3.39"/>
    <n v="0"/>
    <n v="25.95"/>
    <n v="1"/>
    <n v="23.73"/>
    <n v="6.1579350000000002"/>
  </r>
  <r>
    <x v="0"/>
    <x v="10"/>
    <n v="323"/>
    <n v="23"/>
    <n v="1"/>
    <n v="3.39"/>
    <n v="0"/>
    <n v="25.95"/>
    <n v="1"/>
    <n v="77.97"/>
    <n v="20.233215000000001"/>
  </r>
  <r>
    <x v="0"/>
    <x v="11"/>
    <n v="323"/>
    <n v="24"/>
    <n v="1"/>
    <n v="2.69"/>
    <n v="0"/>
    <n v="25.98"/>
    <n v="1"/>
    <n v="64.56"/>
    <n v="16.772688000000002"/>
  </r>
  <r>
    <x v="0"/>
    <x v="12"/>
    <n v="323"/>
    <n v="7"/>
    <n v="1"/>
    <n v="2.99"/>
    <n v="0"/>
    <n v="39.549999999999997"/>
    <n v="1"/>
    <n v="20.93"/>
    <n v="8.2778149999999986"/>
  </r>
  <r>
    <x v="0"/>
    <x v="13"/>
    <n v="323"/>
    <n v="13"/>
    <n v="1"/>
    <n v="2.99"/>
    <s v="B"/>
    <n v="29.38"/>
    <n v="1"/>
    <n v="38.870000000000005"/>
    <n v="11.420006000000001"/>
  </r>
  <r>
    <x v="0"/>
    <x v="19"/>
    <n v="323"/>
    <n v="9"/>
    <n v="1"/>
    <n v="2.99"/>
    <n v="0"/>
    <n v="39.799999999999997"/>
    <n v="1"/>
    <n v="26.910000000000004"/>
    <n v="10.710180000000001"/>
  </r>
  <r>
    <x v="0"/>
    <x v="14"/>
    <n v="323"/>
    <n v="19"/>
    <n v="1"/>
    <n v="1.94"/>
    <n v="0"/>
    <n v="30.71"/>
    <n v="1"/>
    <n v="36.86"/>
    <n v="11.319706000000002"/>
  </r>
  <r>
    <x v="1"/>
    <x v="0"/>
    <n v="323"/>
    <n v="12"/>
    <n v="1"/>
    <n v="1.64"/>
    <s v="B"/>
    <n v="31.4"/>
    <n v="1"/>
    <n v="19.68"/>
    <n v="6.1795200000000001"/>
  </r>
  <r>
    <x v="1"/>
    <x v="1"/>
    <n v="323"/>
    <n v="17"/>
    <n v="1"/>
    <n v="2.69"/>
    <n v="0"/>
    <n v="26.02"/>
    <n v="1"/>
    <n v="45.73"/>
    <n v="11.898945999999999"/>
  </r>
  <r>
    <x v="1"/>
    <x v="2"/>
    <n v="323"/>
    <n v="11"/>
    <n v="1"/>
    <n v="3.05"/>
    <n v="0"/>
    <n v="27.54"/>
    <n v="1"/>
    <n v="33.549999999999997"/>
    <n v="9.2396699999999985"/>
  </r>
  <r>
    <x v="1"/>
    <x v="3"/>
    <n v="323"/>
    <n v="8"/>
    <n v="1"/>
    <n v="3.05"/>
    <n v="0"/>
    <n v="27.54"/>
    <n v="1"/>
    <n v="24.4"/>
    <n v="6.7197599999999991"/>
  </r>
  <r>
    <x v="1"/>
    <x v="15"/>
    <n v="323"/>
    <n v="67"/>
    <n v="1"/>
    <n v="0.99"/>
    <n v="0"/>
    <n v="25.45"/>
    <n v="1"/>
    <n v="66.33"/>
    <n v="16.880984999999999"/>
  </r>
  <r>
    <x v="1"/>
    <x v="16"/>
    <n v="323"/>
    <n v="54"/>
    <n v="1"/>
    <n v="0.99"/>
    <n v="0"/>
    <n v="25.85"/>
    <n v="1"/>
    <n v="53.46"/>
    <n v="13.81941"/>
  </r>
  <r>
    <x v="1"/>
    <x v="17"/>
    <n v="323"/>
    <n v="54"/>
    <n v="1"/>
    <n v="0.99"/>
    <n v="0"/>
    <n v="25.75"/>
    <n v="1"/>
    <n v="53.46"/>
    <n v="13.76595"/>
  </r>
  <r>
    <x v="1"/>
    <x v="4"/>
    <n v="323"/>
    <n v="23"/>
    <n v="1"/>
    <n v="1.26"/>
    <s v="B"/>
    <n v="30.23"/>
    <n v="1"/>
    <n v="28.98"/>
    <n v="8.7606540000000006"/>
  </r>
  <r>
    <x v="1"/>
    <x v="5"/>
    <n v="323"/>
    <n v="7"/>
    <n v="1"/>
    <n v="2.4900000000000002"/>
    <n v="0"/>
    <n v="38.229999999999997"/>
    <n v="1"/>
    <n v="17.43"/>
    <n v="6.6634889999999993"/>
  </r>
  <r>
    <x v="1"/>
    <x v="18"/>
    <n v="323"/>
    <n v="47"/>
    <n v="1"/>
    <n v="0.99"/>
    <n v="0"/>
    <n v="26.26"/>
    <n v="1"/>
    <n v="46.53"/>
    <n v="12.218778000000002"/>
  </r>
  <r>
    <x v="1"/>
    <x v="6"/>
    <n v="323"/>
    <n v="8"/>
    <n v="1"/>
    <n v="3.05"/>
    <n v="0"/>
    <n v="27.44"/>
    <n v="1"/>
    <n v="24.4"/>
    <n v="6.6953599999999991"/>
  </r>
  <r>
    <x v="1"/>
    <x v="7"/>
    <n v="323"/>
    <n v="15"/>
    <n v="1"/>
    <n v="3"/>
    <s v="B"/>
    <n v="29.12"/>
    <n v="1"/>
    <n v="45"/>
    <n v="13.104000000000001"/>
  </r>
  <r>
    <x v="1"/>
    <x v="8"/>
    <n v="323"/>
    <n v="39"/>
    <n v="1"/>
    <n v="2.99"/>
    <n v="0"/>
    <n v="36.51"/>
    <n v="1"/>
    <n v="116.61000000000001"/>
    <n v="42.574311000000009"/>
  </r>
  <r>
    <x v="1"/>
    <x v="9"/>
    <n v="323"/>
    <n v="6"/>
    <n v="1"/>
    <n v="3.39"/>
    <n v="0"/>
    <n v="25.95"/>
    <n v="1"/>
    <n v="20.34"/>
    <n v="5.2782299999999998"/>
  </r>
  <r>
    <x v="1"/>
    <x v="10"/>
    <n v="323"/>
    <n v="30"/>
    <n v="1"/>
    <n v="3.39"/>
    <n v="0"/>
    <n v="25.95"/>
    <n v="1"/>
    <n v="101.7"/>
    <n v="26.391149999999996"/>
  </r>
  <r>
    <x v="1"/>
    <x v="11"/>
    <n v="323"/>
    <n v="30"/>
    <n v="1"/>
    <n v="2.69"/>
    <n v="0"/>
    <n v="25.98"/>
    <n v="1"/>
    <n v="80.7"/>
    <n v="20.965860000000003"/>
  </r>
  <r>
    <x v="1"/>
    <x v="12"/>
    <n v="323"/>
    <n v="7"/>
    <n v="1"/>
    <n v="2.99"/>
    <n v="0"/>
    <n v="41.46"/>
    <n v="1"/>
    <n v="20.93"/>
    <n v="8.6775780000000005"/>
  </r>
  <r>
    <x v="1"/>
    <x v="13"/>
    <n v="323"/>
    <n v="11"/>
    <n v="1"/>
    <n v="2.96"/>
    <s v="B"/>
    <n v="29.6"/>
    <n v="1"/>
    <n v="32.56"/>
    <n v="9.6377600000000001"/>
  </r>
  <r>
    <x v="1"/>
    <x v="19"/>
    <n v="323"/>
    <n v="21"/>
    <n v="1"/>
    <n v="2.94"/>
    <n v="0"/>
    <n v="36.97"/>
    <n v="1"/>
    <n v="61.74"/>
    <n v="22.825277999999997"/>
  </r>
  <r>
    <x v="1"/>
    <x v="14"/>
    <n v="323"/>
    <n v="29"/>
    <n v="1"/>
    <n v="1.94"/>
    <n v="0"/>
    <n v="31.21"/>
    <n v="1"/>
    <n v="56.26"/>
    <n v="17.558745999999999"/>
  </r>
  <r>
    <x v="3"/>
    <x v="0"/>
    <n v="323"/>
    <n v="28"/>
    <n v="1"/>
    <n v="1.64"/>
    <s v="B"/>
    <n v="31.4"/>
    <n v="1"/>
    <n v="45.919999999999995"/>
    <n v="14.418879999999996"/>
  </r>
  <r>
    <x v="3"/>
    <x v="1"/>
    <n v="323"/>
    <n v="10"/>
    <n v="1"/>
    <n v="2.69"/>
    <n v="0"/>
    <n v="26.02"/>
    <n v="1"/>
    <n v="26.9"/>
    <n v="6.9993799999999995"/>
  </r>
  <r>
    <x v="3"/>
    <x v="2"/>
    <n v="323"/>
    <n v="11"/>
    <n v="1"/>
    <n v="3.05"/>
    <n v="0"/>
    <n v="27.54"/>
    <n v="1"/>
    <n v="33.549999999999997"/>
    <n v="9.2396699999999985"/>
  </r>
  <r>
    <x v="3"/>
    <x v="3"/>
    <n v="323"/>
    <n v="7"/>
    <n v="1"/>
    <n v="3.05"/>
    <n v="0"/>
    <n v="27.54"/>
    <n v="1"/>
    <n v="21.349999999999998"/>
    <n v="5.879789999999999"/>
  </r>
  <r>
    <x v="3"/>
    <x v="15"/>
    <n v="323"/>
    <n v="10"/>
    <n v="1"/>
    <n v="0.99"/>
    <n v="0"/>
    <n v="25.45"/>
    <n v="1"/>
    <n v="9.9"/>
    <n v="2.5195500000000002"/>
  </r>
  <r>
    <x v="3"/>
    <x v="16"/>
    <n v="323"/>
    <n v="16"/>
    <n v="1"/>
    <n v="0.99"/>
    <n v="0"/>
    <n v="25.85"/>
    <n v="1"/>
    <n v="15.84"/>
    <n v="4.0946400000000001"/>
  </r>
  <r>
    <x v="3"/>
    <x v="17"/>
    <n v="323"/>
    <n v="6"/>
    <n v="1"/>
    <n v="0.99"/>
    <n v="0"/>
    <n v="25.75"/>
    <n v="1"/>
    <n v="5.9399999999999995"/>
    <n v="1.5295499999999997"/>
  </r>
  <r>
    <x v="3"/>
    <x v="4"/>
    <n v="323"/>
    <n v="14"/>
    <n v="1"/>
    <n v="1.19"/>
    <s v="B"/>
    <n v="25.88"/>
    <n v="1"/>
    <n v="16.66"/>
    <n v="4.3116079999999997"/>
  </r>
  <r>
    <x v="3"/>
    <x v="5"/>
    <n v="323"/>
    <n v="1"/>
    <n v="1"/>
    <n v="2.4900000000000002"/>
    <n v="0"/>
    <n v="38.229999999999997"/>
    <n v="1"/>
    <n v="2.4900000000000002"/>
    <n v="0.95192699999999997"/>
  </r>
  <r>
    <x v="3"/>
    <x v="18"/>
    <n v="323"/>
    <n v="15"/>
    <n v="1"/>
    <n v="0.99"/>
    <n v="0"/>
    <n v="26.26"/>
    <n v="1"/>
    <n v="14.85"/>
    <n v="3.89961"/>
  </r>
  <r>
    <x v="3"/>
    <x v="6"/>
    <n v="323"/>
    <n v="13"/>
    <n v="1"/>
    <n v="3.05"/>
    <n v="0"/>
    <n v="27.44"/>
    <n v="1"/>
    <n v="39.65"/>
    <n v="10.879960000000001"/>
  </r>
  <r>
    <x v="3"/>
    <x v="7"/>
    <n v="323"/>
    <n v="11"/>
    <n v="1"/>
    <n v="2.98"/>
    <n v="0"/>
    <n v="28.71"/>
    <n v="1"/>
    <n v="32.78"/>
    <n v="9.4111380000000011"/>
  </r>
  <r>
    <x v="3"/>
    <x v="8"/>
    <n v="323"/>
    <n v="21"/>
    <n v="1"/>
    <n v="2.94"/>
    <n v="0"/>
    <n v="37.93"/>
    <n v="1"/>
    <n v="61.74"/>
    <n v="23.417982000000002"/>
  </r>
  <r>
    <x v="3"/>
    <x v="9"/>
    <n v="323"/>
    <n v="0"/>
    <n v="1"/>
    <n v="0"/>
    <n v="0"/>
    <n v="0"/>
    <n v="1"/>
    <n v="0"/>
    <n v="0"/>
  </r>
  <r>
    <x v="3"/>
    <x v="10"/>
    <n v="323"/>
    <n v="14"/>
    <n v="1"/>
    <n v="3.39"/>
    <n v="0"/>
    <n v="25.95"/>
    <n v="1"/>
    <n v="47.46"/>
    <n v="12.31587"/>
  </r>
  <r>
    <x v="3"/>
    <x v="11"/>
    <n v="323"/>
    <n v="28"/>
    <n v="1"/>
    <n v="2.69"/>
    <n v="0"/>
    <n v="25.98"/>
    <n v="1"/>
    <n v="75.319999999999993"/>
    <n v="19.568135999999999"/>
  </r>
  <r>
    <x v="3"/>
    <x v="12"/>
    <n v="323"/>
    <n v="6"/>
    <n v="1"/>
    <n v="2.99"/>
    <n v="0"/>
    <n v="36.68"/>
    <n v="1"/>
    <n v="17.940000000000001"/>
    <n v="6.5803920000000007"/>
  </r>
  <r>
    <x v="3"/>
    <x v="13"/>
    <n v="323"/>
    <n v="15"/>
    <n v="1"/>
    <n v="3.05"/>
    <n v="0"/>
    <n v="27.44"/>
    <n v="1"/>
    <n v="45.75"/>
    <n v="12.553800000000001"/>
  </r>
  <r>
    <x v="3"/>
    <x v="19"/>
    <n v="323"/>
    <n v="4"/>
    <n v="1"/>
    <n v="2.4900000000000002"/>
    <n v="0"/>
    <n v="27.16"/>
    <n v="1"/>
    <n v="9.9600000000000009"/>
    <n v="2.705136"/>
  </r>
  <r>
    <x v="3"/>
    <x v="14"/>
    <n v="323"/>
    <n v="20"/>
    <n v="1"/>
    <n v="1.94"/>
    <n v="0"/>
    <n v="31.99"/>
    <n v="1"/>
    <n v="38.799999999999997"/>
    <n v="12.412119999999998"/>
  </r>
  <r>
    <x v="4"/>
    <x v="0"/>
    <n v="323"/>
    <n v="42"/>
    <n v="1"/>
    <n v="1.64"/>
    <s v="B"/>
    <n v="31.4"/>
    <n v="1"/>
    <n v="68.88"/>
    <n v="21.628319999999999"/>
  </r>
  <r>
    <x v="4"/>
    <x v="1"/>
    <n v="323"/>
    <n v="23"/>
    <n v="1"/>
    <n v="2.69"/>
    <n v="0"/>
    <n v="26.02"/>
    <n v="1"/>
    <n v="61.87"/>
    <n v="16.098573999999999"/>
  </r>
  <r>
    <x v="4"/>
    <x v="2"/>
    <n v="323"/>
    <n v="16"/>
    <n v="1"/>
    <n v="3.05"/>
    <n v="0"/>
    <n v="27.54"/>
    <n v="1"/>
    <n v="48.8"/>
    <n v="13.439519999999998"/>
  </r>
  <r>
    <x v="4"/>
    <x v="3"/>
    <n v="323"/>
    <n v="9"/>
    <n v="1"/>
    <n v="3.05"/>
    <n v="0"/>
    <n v="27.54"/>
    <n v="1"/>
    <n v="27.45"/>
    <n v="7.5597299999999992"/>
  </r>
  <r>
    <x v="4"/>
    <x v="15"/>
    <n v="323"/>
    <n v="25"/>
    <n v="1"/>
    <n v="0.99"/>
    <n v="0"/>
    <n v="25.45"/>
    <n v="1"/>
    <n v="24.75"/>
    <n v="6.2988749999999989"/>
  </r>
  <r>
    <x v="4"/>
    <x v="16"/>
    <n v="323"/>
    <n v="27"/>
    <n v="1"/>
    <n v="0.99"/>
    <n v="0"/>
    <n v="25.85"/>
    <n v="1"/>
    <n v="26.73"/>
    <n v="6.9097049999999998"/>
  </r>
  <r>
    <x v="4"/>
    <x v="17"/>
    <n v="323"/>
    <n v="16"/>
    <n v="1"/>
    <n v="0.99"/>
    <n v="0"/>
    <n v="25.75"/>
    <n v="1"/>
    <n v="15.84"/>
    <n v="4.0788000000000002"/>
  </r>
  <r>
    <x v="4"/>
    <x v="4"/>
    <n v="323"/>
    <n v="31"/>
    <n v="1"/>
    <n v="1.28"/>
    <s v="B"/>
    <n v="31.22"/>
    <n v="1"/>
    <n v="39.68"/>
    <n v="12.388096000000001"/>
  </r>
  <r>
    <x v="4"/>
    <x v="5"/>
    <n v="323"/>
    <n v="11"/>
    <n v="1"/>
    <n v="2.4900000000000002"/>
    <n v="0"/>
    <n v="38.229999999999997"/>
    <n v="1"/>
    <n v="27.39"/>
    <n v="10.471197"/>
  </r>
  <r>
    <x v="4"/>
    <x v="18"/>
    <n v="323"/>
    <n v="21"/>
    <n v="1"/>
    <n v="0.99"/>
    <n v="0"/>
    <n v="26.26"/>
    <n v="1"/>
    <n v="20.79"/>
    <n v="5.4594540000000009"/>
  </r>
  <r>
    <x v="4"/>
    <x v="6"/>
    <n v="323"/>
    <n v="13"/>
    <n v="1"/>
    <n v="3.05"/>
    <n v="0"/>
    <n v="27.44"/>
    <n v="1"/>
    <n v="39.65"/>
    <n v="10.879960000000001"/>
  </r>
  <r>
    <x v="4"/>
    <x v="7"/>
    <n v="323"/>
    <n v="14"/>
    <n v="1"/>
    <n v="2.93"/>
    <s v="B"/>
    <n v="27.64"/>
    <n v="1"/>
    <n v="41.02"/>
    <n v="11.337928000000002"/>
  </r>
  <r>
    <x v="4"/>
    <x v="8"/>
    <n v="323"/>
    <n v="62"/>
    <n v="1"/>
    <n v="2.99"/>
    <n v="0"/>
    <n v="35.82"/>
    <n v="1"/>
    <n v="185.38000000000002"/>
    <n v="66.403116000000011"/>
  </r>
  <r>
    <x v="4"/>
    <x v="9"/>
    <n v="323"/>
    <n v="5"/>
    <n v="1"/>
    <n v="3.39"/>
    <n v="0"/>
    <n v="25.95"/>
    <n v="1"/>
    <n v="16.95"/>
    <n v="4.3985249999999994"/>
  </r>
  <r>
    <x v="4"/>
    <x v="10"/>
    <n v="323"/>
    <n v="47"/>
    <n v="1"/>
    <n v="3.39"/>
    <n v="0"/>
    <n v="25.95"/>
    <n v="1"/>
    <n v="159.33000000000001"/>
    <n v="41.346135000000004"/>
  </r>
  <r>
    <x v="4"/>
    <x v="11"/>
    <n v="323"/>
    <n v="42"/>
    <n v="1"/>
    <n v="2.69"/>
    <n v="0"/>
    <n v="25.98"/>
    <n v="1"/>
    <n v="112.98"/>
    <n v="29.352204"/>
  </r>
  <r>
    <x v="4"/>
    <x v="12"/>
    <n v="323"/>
    <n v="17"/>
    <n v="1"/>
    <n v="2.93"/>
    <n v="0"/>
    <n v="37.42"/>
    <n v="1"/>
    <n v="49.81"/>
    <n v="18.638902000000002"/>
  </r>
  <r>
    <x v="4"/>
    <x v="13"/>
    <n v="323"/>
    <n v="8"/>
    <n v="1"/>
    <n v="2.99"/>
    <n v="0"/>
    <n v="31.83"/>
    <n v="1"/>
    <n v="23.92"/>
    <n v="7.6137360000000003"/>
  </r>
  <r>
    <x v="4"/>
    <x v="19"/>
    <n v="323"/>
    <n v="18"/>
    <n v="1"/>
    <n v="2.93"/>
    <n v="0"/>
    <n v="36.799999999999997"/>
    <n v="1"/>
    <n v="52.74"/>
    <n v="19.40832"/>
  </r>
  <r>
    <x v="4"/>
    <x v="14"/>
    <n v="323"/>
    <n v="7"/>
    <n v="1"/>
    <n v="1.94"/>
    <n v="0"/>
    <n v="31.67"/>
    <n v="1"/>
    <n v="13.58"/>
    <n v="4.3007860000000004"/>
  </r>
  <r>
    <x v="0"/>
    <x v="0"/>
    <n v="324"/>
    <n v="12"/>
    <n v="1"/>
    <n v="1.64"/>
    <s v="B"/>
    <n v="31.4"/>
    <n v="1"/>
    <n v="19.68"/>
    <n v="6.1795200000000001"/>
  </r>
  <r>
    <x v="0"/>
    <x v="1"/>
    <n v="324"/>
    <n v="15"/>
    <n v="1"/>
    <n v="2.69"/>
    <n v="0"/>
    <n v="26.02"/>
    <n v="1"/>
    <n v="40.35"/>
    <n v="10.49907"/>
  </r>
  <r>
    <x v="0"/>
    <x v="2"/>
    <n v="324"/>
    <n v="3"/>
    <n v="1"/>
    <n v="3.05"/>
    <n v="0"/>
    <n v="27.54"/>
    <n v="1"/>
    <n v="9.1499999999999986"/>
    <n v="2.5199099999999994"/>
  </r>
  <r>
    <x v="0"/>
    <x v="3"/>
    <n v="324"/>
    <n v="7"/>
    <n v="1"/>
    <n v="3.05"/>
    <n v="0"/>
    <n v="27.54"/>
    <n v="1"/>
    <n v="21.349999999999998"/>
    <n v="5.879789999999999"/>
  </r>
  <r>
    <x v="0"/>
    <x v="15"/>
    <n v="324"/>
    <n v="17"/>
    <n v="1"/>
    <n v="0.93"/>
    <s v="B"/>
    <n v="21.24"/>
    <n v="1"/>
    <n v="15.81"/>
    <n v="3.358044"/>
  </r>
  <r>
    <x v="0"/>
    <x v="16"/>
    <n v="324"/>
    <n v="10"/>
    <n v="1"/>
    <n v="0.95"/>
    <s v="B"/>
    <n v="22.73"/>
    <n v="1"/>
    <n v="9.5"/>
    <n v="2.1593499999999999"/>
  </r>
  <r>
    <x v="0"/>
    <x v="17"/>
    <n v="324"/>
    <n v="9"/>
    <n v="1"/>
    <n v="0.92"/>
    <s v="B"/>
    <n v="20.39"/>
    <n v="1"/>
    <n v="8.2800000000000011"/>
    <n v="1.6882920000000001"/>
  </r>
  <r>
    <x v="0"/>
    <x v="4"/>
    <n v="324"/>
    <n v="27"/>
    <n v="1"/>
    <n v="0.99"/>
    <s v="B"/>
    <n v="11.51"/>
    <n v="1"/>
    <n v="26.73"/>
    <n v="3.0766230000000001"/>
  </r>
  <r>
    <x v="0"/>
    <x v="5"/>
    <n v="324"/>
    <n v="3"/>
    <n v="1"/>
    <n v="2.4900000000000002"/>
    <n v="0"/>
    <n v="38.229999999999997"/>
    <n v="1"/>
    <n v="7.4700000000000006"/>
    <n v="2.8557809999999999"/>
  </r>
  <r>
    <x v="0"/>
    <x v="18"/>
    <n v="324"/>
    <n v="7"/>
    <n v="1"/>
    <n v="0.9"/>
    <s v="B"/>
    <n v="19.27"/>
    <n v="1"/>
    <n v="6.3"/>
    <n v="1.21401"/>
  </r>
  <r>
    <x v="0"/>
    <x v="6"/>
    <n v="324"/>
    <n v="16"/>
    <n v="1"/>
    <n v="3.05"/>
    <n v="0"/>
    <n v="27.44"/>
    <n v="1"/>
    <n v="48.8"/>
    <n v="13.390719999999998"/>
  </r>
  <r>
    <x v="0"/>
    <x v="7"/>
    <n v="324"/>
    <n v="27"/>
    <n v="1"/>
    <n v="2.0499999999999998"/>
    <s v="S"/>
    <n v="20.37"/>
    <n v="1"/>
    <n v="55.349999999999994"/>
    <n v="11.274794999999999"/>
  </r>
  <r>
    <x v="0"/>
    <x v="8"/>
    <n v="324"/>
    <n v="35"/>
    <n v="1"/>
    <n v="2.99"/>
    <n v="0"/>
    <n v="26.33"/>
    <n v="1"/>
    <n v="104.65"/>
    <n v="27.554344999999998"/>
  </r>
  <r>
    <x v="0"/>
    <x v="9"/>
    <n v="324"/>
    <n v="3"/>
    <n v="1"/>
    <n v="3.39"/>
    <n v="0"/>
    <n v="25.95"/>
    <n v="1"/>
    <n v="10.17"/>
    <n v="2.6391149999999999"/>
  </r>
  <r>
    <x v="0"/>
    <x v="10"/>
    <n v="324"/>
    <n v="11"/>
    <n v="1"/>
    <n v="3.39"/>
    <n v="0"/>
    <n v="25.95"/>
    <n v="1"/>
    <n v="37.29"/>
    <n v="9.676755"/>
  </r>
  <r>
    <x v="0"/>
    <x v="11"/>
    <n v="324"/>
    <n v="18"/>
    <n v="1"/>
    <n v="2.69"/>
    <n v="0"/>
    <n v="25.98"/>
    <n v="1"/>
    <n v="48.42"/>
    <n v="12.579516000000002"/>
  </r>
  <r>
    <x v="0"/>
    <x v="12"/>
    <n v="324"/>
    <n v="5"/>
    <n v="1"/>
    <n v="2.99"/>
    <n v="0"/>
    <n v="25.98"/>
    <n v="1"/>
    <n v="14.950000000000001"/>
    <n v="3.88401"/>
  </r>
  <r>
    <x v="0"/>
    <x v="13"/>
    <n v="324"/>
    <n v="23"/>
    <n v="1"/>
    <n v="1.99"/>
    <s v="S"/>
    <n v="17.93"/>
    <n v="1"/>
    <n v="45.77"/>
    <n v="8.2065610000000007"/>
  </r>
  <r>
    <x v="0"/>
    <x v="19"/>
    <n v="324"/>
    <n v="3"/>
    <n v="1"/>
    <n v="2.99"/>
    <n v="0"/>
    <n v="21.03"/>
    <n v="1"/>
    <n v="8.9700000000000006"/>
    <n v="1.8863910000000002"/>
  </r>
  <r>
    <x v="0"/>
    <x v="14"/>
    <n v="324"/>
    <n v="24"/>
    <n v="1"/>
    <n v="1.94"/>
    <n v="0"/>
    <n v="28.71"/>
    <n v="1"/>
    <n v="46.56"/>
    <n v="13.367376000000002"/>
  </r>
  <r>
    <x v="1"/>
    <x v="0"/>
    <n v="324"/>
    <n v="26"/>
    <n v="1"/>
    <n v="1.64"/>
    <s v="B"/>
    <n v="31.4"/>
    <n v="1"/>
    <n v="42.64"/>
    <n v="13.388959999999999"/>
  </r>
  <r>
    <x v="1"/>
    <x v="1"/>
    <n v="324"/>
    <n v="15"/>
    <n v="1"/>
    <n v="2.69"/>
    <n v="0"/>
    <n v="26.02"/>
    <n v="1"/>
    <n v="40.35"/>
    <n v="10.49907"/>
  </r>
  <r>
    <x v="1"/>
    <x v="2"/>
    <n v="324"/>
    <n v="7"/>
    <n v="1"/>
    <n v="3.05"/>
    <n v="0"/>
    <n v="27.54"/>
    <n v="1"/>
    <n v="21.349999999999998"/>
    <n v="5.879789999999999"/>
  </r>
  <r>
    <x v="1"/>
    <x v="3"/>
    <n v="324"/>
    <n v="5"/>
    <n v="1"/>
    <n v="3.05"/>
    <n v="0"/>
    <n v="27.54"/>
    <n v="1"/>
    <n v="15.25"/>
    <n v="4.1998500000000005"/>
  </r>
  <r>
    <x v="1"/>
    <x v="15"/>
    <n v="324"/>
    <n v="30"/>
    <n v="1"/>
    <n v="0.95"/>
    <s v="B"/>
    <n v="22.85"/>
    <n v="1"/>
    <n v="28.5"/>
    <n v="6.5122499999999999"/>
  </r>
  <r>
    <x v="1"/>
    <x v="16"/>
    <n v="324"/>
    <n v="52"/>
    <n v="1"/>
    <n v="0.95"/>
    <s v="B"/>
    <n v="23.01"/>
    <n v="1"/>
    <n v="49.4"/>
    <n v="11.36694"/>
  </r>
  <r>
    <x v="1"/>
    <x v="17"/>
    <n v="324"/>
    <n v="54"/>
    <n v="1"/>
    <n v="0.94"/>
    <s v="B"/>
    <n v="22.26"/>
    <n v="1"/>
    <n v="50.76"/>
    <n v="11.299175999999999"/>
  </r>
  <r>
    <x v="1"/>
    <x v="4"/>
    <n v="324"/>
    <n v="12"/>
    <n v="1"/>
    <n v="0.99"/>
    <s v="B"/>
    <n v="11.51"/>
    <n v="1"/>
    <n v="11.879999999999999"/>
    <n v="1.367388"/>
  </r>
  <r>
    <x v="1"/>
    <x v="5"/>
    <n v="324"/>
    <n v="3"/>
    <n v="1"/>
    <n v="2.4900000000000002"/>
    <n v="0"/>
    <n v="38.229999999999997"/>
    <n v="1"/>
    <n v="7.4700000000000006"/>
    <n v="2.8557809999999999"/>
  </r>
  <r>
    <x v="1"/>
    <x v="18"/>
    <n v="324"/>
    <n v="61"/>
    <n v="1"/>
    <n v="0.95"/>
    <s v="B"/>
    <n v="23.6"/>
    <n v="1"/>
    <n v="57.949999999999996"/>
    <n v="13.6762"/>
  </r>
  <r>
    <x v="1"/>
    <x v="6"/>
    <n v="324"/>
    <n v="12"/>
    <n v="1"/>
    <n v="3.05"/>
    <n v="0"/>
    <n v="27.44"/>
    <n v="1"/>
    <n v="36.599999999999994"/>
    <n v="10.043039999999998"/>
  </r>
  <r>
    <x v="1"/>
    <x v="7"/>
    <n v="324"/>
    <n v="16"/>
    <n v="1"/>
    <n v="2.04"/>
    <s v="S"/>
    <n v="20"/>
    <n v="1"/>
    <n v="32.64"/>
    <n v="6.5279999999999996"/>
  </r>
  <r>
    <x v="1"/>
    <x v="8"/>
    <n v="324"/>
    <n v="21"/>
    <n v="1"/>
    <n v="2.99"/>
    <n v="0"/>
    <n v="26.55"/>
    <n v="1"/>
    <n v="62.790000000000006"/>
    <n v="16.670745"/>
  </r>
  <r>
    <x v="1"/>
    <x v="9"/>
    <n v="324"/>
    <n v="6"/>
    <n v="1"/>
    <n v="3.39"/>
    <n v="0"/>
    <n v="25.95"/>
    <n v="1"/>
    <n v="20.34"/>
    <n v="5.2782299999999998"/>
  </r>
  <r>
    <x v="1"/>
    <x v="10"/>
    <n v="324"/>
    <n v="19"/>
    <n v="1"/>
    <n v="3.39"/>
    <n v="0"/>
    <n v="25.95"/>
    <n v="1"/>
    <n v="64.41"/>
    <n v="16.714395"/>
  </r>
  <r>
    <x v="1"/>
    <x v="11"/>
    <n v="324"/>
    <n v="5"/>
    <n v="1"/>
    <n v="2.69"/>
    <n v="0"/>
    <n v="25.98"/>
    <n v="1"/>
    <n v="13.45"/>
    <n v="3.49431"/>
  </r>
  <r>
    <x v="1"/>
    <x v="12"/>
    <n v="324"/>
    <n v="10"/>
    <n v="1"/>
    <n v="2.99"/>
    <n v="0"/>
    <n v="27.19"/>
    <n v="1"/>
    <n v="29.900000000000002"/>
    <n v="8.1298100000000009"/>
  </r>
  <r>
    <x v="1"/>
    <x v="13"/>
    <n v="324"/>
    <n v="23"/>
    <n v="1"/>
    <n v="1.99"/>
    <s v="S"/>
    <n v="17.93"/>
    <n v="1"/>
    <n v="45.77"/>
    <n v="8.2065610000000007"/>
  </r>
  <r>
    <x v="1"/>
    <x v="19"/>
    <n v="324"/>
    <n v="7"/>
    <n v="1"/>
    <n v="2.99"/>
    <n v="0"/>
    <n v="21.89"/>
    <n v="1"/>
    <n v="20.93"/>
    <n v="4.5815770000000002"/>
  </r>
  <r>
    <x v="1"/>
    <x v="14"/>
    <n v="324"/>
    <n v="23"/>
    <n v="1"/>
    <n v="1.94"/>
    <n v="0"/>
    <n v="28.71"/>
    <n v="1"/>
    <n v="44.62"/>
    <n v="12.810402"/>
  </r>
  <r>
    <x v="3"/>
    <x v="0"/>
    <n v="324"/>
    <n v="15"/>
    <n v="1"/>
    <n v="1.64"/>
    <s v="B"/>
    <n v="31.4"/>
    <n v="1"/>
    <n v="24.599999999999998"/>
    <n v="7.7243999999999993"/>
  </r>
  <r>
    <x v="3"/>
    <x v="1"/>
    <n v="324"/>
    <n v="11"/>
    <n v="1"/>
    <n v="2.69"/>
    <n v="0"/>
    <n v="26.02"/>
    <n v="1"/>
    <n v="29.59"/>
    <n v="7.6993179999999999"/>
  </r>
  <r>
    <x v="3"/>
    <x v="2"/>
    <n v="324"/>
    <n v="1"/>
    <n v="1"/>
    <n v="3.05"/>
    <n v="0"/>
    <n v="27.54"/>
    <n v="1"/>
    <n v="3.05"/>
    <n v="0.83996999999999988"/>
  </r>
  <r>
    <x v="3"/>
    <x v="3"/>
    <n v="324"/>
    <n v="10"/>
    <n v="1"/>
    <n v="3.05"/>
    <n v="0"/>
    <n v="27.54"/>
    <n v="1"/>
    <n v="30.5"/>
    <n v="8.3997000000000011"/>
  </r>
  <r>
    <x v="3"/>
    <x v="15"/>
    <n v="324"/>
    <n v="6"/>
    <n v="1"/>
    <n v="0.9"/>
    <s v="B"/>
    <n v="18.600000000000001"/>
    <n v="1"/>
    <n v="5.4"/>
    <n v="1.0044000000000002"/>
  </r>
  <r>
    <x v="3"/>
    <x v="16"/>
    <n v="324"/>
    <n v="10"/>
    <n v="1"/>
    <n v="0.9"/>
    <s v="B"/>
    <n v="18.440000000000001"/>
    <n v="1"/>
    <n v="9"/>
    <n v="1.6596000000000002"/>
  </r>
  <r>
    <x v="3"/>
    <x v="17"/>
    <n v="324"/>
    <n v="13"/>
    <n v="1"/>
    <n v="0.93"/>
    <s v="B"/>
    <n v="21.48"/>
    <n v="1"/>
    <n v="12.09"/>
    <n v="2.5969319999999998"/>
  </r>
  <r>
    <x v="3"/>
    <x v="4"/>
    <n v="324"/>
    <n v="8"/>
    <n v="1"/>
    <n v="0.99"/>
    <s v="B"/>
    <n v="11.51"/>
    <n v="1"/>
    <n v="7.92"/>
    <n v="0.91159199999999996"/>
  </r>
  <r>
    <x v="3"/>
    <x v="5"/>
    <n v="324"/>
    <n v="4"/>
    <n v="1"/>
    <n v="2.4900000000000002"/>
    <n v="0"/>
    <n v="38.229999999999997"/>
    <n v="1"/>
    <n v="9.9600000000000009"/>
    <n v="3.8077079999999999"/>
  </r>
  <r>
    <x v="3"/>
    <x v="18"/>
    <n v="324"/>
    <n v="24"/>
    <n v="1"/>
    <n v="0.92"/>
    <s v="B"/>
    <n v="20.93"/>
    <n v="1"/>
    <n v="22.080000000000002"/>
    <n v="4.6213440000000006"/>
  </r>
  <r>
    <x v="3"/>
    <x v="6"/>
    <n v="324"/>
    <n v="6"/>
    <n v="1"/>
    <n v="3.05"/>
    <n v="0"/>
    <n v="27.44"/>
    <n v="1"/>
    <n v="18.299999999999997"/>
    <n v="5.0215199999999989"/>
  </r>
  <r>
    <x v="3"/>
    <x v="7"/>
    <n v="324"/>
    <n v="25"/>
    <n v="1"/>
    <n v="1.99"/>
    <s v="S"/>
    <n v="17.93"/>
    <n v="1"/>
    <n v="49.75"/>
    <n v="8.9201750000000004"/>
  </r>
  <r>
    <x v="3"/>
    <x v="8"/>
    <n v="324"/>
    <n v="25"/>
    <n v="1"/>
    <n v="2.99"/>
    <n v="0"/>
    <n v="26.3"/>
    <n v="1"/>
    <n v="74.75"/>
    <n v="19.65925"/>
  </r>
  <r>
    <x v="3"/>
    <x v="9"/>
    <n v="324"/>
    <n v="0"/>
    <n v="1"/>
    <n v="0"/>
    <n v="0"/>
    <n v="0"/>
    <n v="1"/>
    <n v="0"/>
    <n v="0"/>
  </r>
  <r>
    <x v="3"/>
    <x v="10"/>
    <n v="324"/>
    <n v="11"/>
    <n v="1"/>
    <n v="3.39"/>
    <n v="0"/>
    <n v="25.95"/>
    <n v="1"/>
    <n v="37.29"/>
    <n v="9.676755"/>
  </r>
  <r>
    <x v="3"/>
    <x v="11"/>
    <n v="324"/>
    <n v="8"/>
    <n v="1"/>
    <n v="2.69"/>
    <n v="0"/>
    <n v="25.98"/>
    <n v="1"/>
    <n v="21.52"/>
    <n v="5.5908959999999999"/>
  </r>
  <r>
    <x v="3"/>
    <x v="12"/>
    <n v="324"/>
    <n v="6"/>
    <n v="1"/>
    <n v="2.99"/>
    <n v="0"/>
    <n v="25.98"/>
    <n v="1"/>
    <n v="17.940000000000001"/>
    <n v="4.660812"/>
  </r>
  <r>
    <x v="3"/>
    <x v="13"/>
    <n v="324"/>
    <n v="17"/>
    <n v="1"/>
    <n v="2.0299999999999998"/>
    <s v="S"/>
    <n v="19.88"/>
    <n v="1"/>
    <n v="34.51"/>
    <n v="6.860587999999999"/>
  </r>
  <r>
    <x v="3"/>
    <x v="19"/>
    <n v="324"/>
    <n v="9"/>
    <n v="1"/>
    <n v="2.99"/>
    <n v="0"/>
    <n v="21.03"/>
    <n v="1"/>
    <n v="26.910000000000004"/>
    <n v="5.6591730000000009"/>
  </r>
  <r>
    <x v="3"/>
    <x v="14"/>
    <n v="324"/>
    <n v="15"/>
    <n v="1"/>
    <n v="1.94"/>
    <n v="0"/>
    <n v="28.71"/>
    <n v="1"/>
    <n v="29.099999999999998"/>
    <n v="8.354610000000001"/>
  </r>
  <r>
    <x v="4"/>
    <x v="0"/>
    <n v="324"/>
    <n v="33"/>
    <n v="1"/>
    <n v="1.64"/>
    <s v="B"/>
    <n v="31.4"/>
    <n v="1"/>
    <n v="54.12"/>
    <n v="16.993679999999998"/>
  </r>
  <r>
    <x v="4"/>
    <x v="1"/>
    <n v="324"/>
    <n v="28"/>
    <n v="1"/>
    <n v="2.69"/>
    <n v="0"/>
    <n v="26.02"/>
    <n v="1"/>
    <n v="75.319999999999993"/>
    <n v="19.598263999999997"/>
  </r>
  <r>
    <x v="4"/>
    <x v="2"/>
    <n v="324"/>
    <n v="14"/>
    <n v="1"/>
    <n v="3.05"/>
    <n v="0"/>
    <n v="27.54"/>
    <n v="1"/>
    <n v="42.699999999999996"/>
    <n v="11.759579999999998"/>
  </r>
  <r>
    <x v="4"/>
    <x v="3"/>
    <n v="324"/>
    <n v="4"/>
    <n v="1"/>
    <n v="3.05"/>
    <n v="0"/>
    <n v="27.54"/>
    <n v="1"/>
    <n v="12.2"/>
    <n v="3.3598799999999995"/>
  </r>
  <r>
    <x v="4"/>
    <x v="15"/>
    <n v="324"/>
    <n v="12"/>
    <n v="1"/>
    <n v="0.94"/>
    <s v="B"/>
    <n v="21.48"/>
    <n v="1"/>
    <n v="11.28"/>
    <n v="2.4229439999999998"/>
  </r>
  <r>
    <x v="4"/>
    <x v="16"/>
    <n v="324"/>
    <n v="15"/>
    <n v="1"/>
    <n v="0.91"/>
    <s v="B"/>
    <n v="19.920000000000002"/>
    <n v="1"/>
    <n v="13.65"/>
    <n v="2.7190799999999999"/>
  </r>
  <r>
    <x v="4"/>
    <x v="17"/>
    <n v="324"/>
    <n v="23"/>
    <n v="1"/>
    <n v="0.94"/>
    <s v="B"/>
    <n v="21.98"/>
    <n v="1"/>
    <n v="21.619999999999997"/>
    <n v="4.7520759999999997"/>
  </r>
  <r>
    <x v="4"/>
    <x v="4"/>
    <n v="324"/>
    <n v="24"/>
    <n v="1"/>
    <n v="0.99"/>
    <s v="B"/>
    <n v="11.51"/>
    <n v="1"/>
    <n v="23.759999999999998"/>
    <n v="2.7347760000000001"/>
  </r>
  <r>
    <x v="4"/>
    <x v="5"/>
    <n v="324"/>
    <n v="9"/>
    <n v="1"/>
    <n v="2.4900000000000002"/>
    <n v="0"/>
    <n v="38.229999999999997"/>
    <n v="1"/>
    <n v="22.410000000000004"/>
    <n v="8.567343000000001"/>
  </r>
  <r>
    <x v="4"/>
    <x v="18"/>
    <n v="324"/>
    <n v="11"/>
    <n v="1"/>
    <n v="0.92"/>
    <s v="B"/>
    <n v="21.19"/>
    <n v="1"/>
    <n v="10.120000000000001"/>
    <n v="2.1444280000000004"/>
  </r>
  <r>
    <x v="4"/>
    <x v="6"/>
    <n v="324"/>
    <n v="4"/>
    <n v="1"/>
    <n v="3.05"/>
    <n v="0"/>
    <n v="27.44"/>
    <n v="1"/>
    <n v="12.2"/>
    <n v="3.3476799999999995"/>
  </r>
  <r>
    <x v="4"/>
    <x v="7"/>
    <n v="324"/>
    <n v="26"/>
    <n v="1"/>
    <n v="2.0499999999999998"/>
    <s v="S"/>
    <n v="20.46"/>
    <n v="1"/>
    <n v="53.3"/>
    <n v="10.90518"/>
  </r>
  <r>
    <x v="4"/>
    <x v="8"/>
    <n v="324"/>
    <n v="60"/>
    <n v="1"/>
    <n v="2.99"/>
    <n v="0"/>
    <n v="26.58"/>
    <n v="1"/>
    <n v="179.4"/>
    <n v="47.684519999999999"/>
  </r>
  <r>
    <x v="4"/>
    <x v="9"/>
    <n v="324"/>
    <n v="6"/>
    <n v="1"/>
    <n v="3.39"/>
    <n v="0"/>
    <n v="25.95"/>
    <n v="1"/>
    <n v="20.34"/>
    <n v="5.2782299999999998"/>
  </r>
  <r>
    <x v="4"/>
    <x v="10"/>
    <n v="324"/>
    <n v="27"/>
    <n v="1"/>
    <n v="3.39"/>
    <n v="0"/>
    <n v="25.95"/>
    <n v="1"/>
    <n v="91.53"/>
    <n v="23.752034999999999"/>
  </r>
  <r>
    <x v="4"/>
    <x v="11"/>
    <n v="324"/>
    <n v="23"/>
    <n v="1"/>
    <n v="2.69"/>
    <n v="0"/>
    <n v="25.98"/>
    <n v="1"/>
    <n v="61.87"/>
    <n v="16.073826"/>
  </r>
  <r>
    <x v="4"/>
    <x v="12"/>
    <n v="324"/>
    <n v="11"/>
    <n v="1"/>
    <n v="2.99"/>
    <n v="0"/>
    <n v="25.98"/>
    <n v="1"/>
    <n v="32.89"/>
    <n v="8.5448219999999999"/>
  </r>
  <r>
    <x v="4"/>
    <x v="13"/>
    <n v="324"/>
    <n v="22"/>
    <n v="1"/>
    <n v="2.02"/>
    <s v="S"/>
    <n v="19.440000000000001"/>
    <n v="1"/>
    <n v="44.44"/>
    <n v="8.6391360000000006"/>
  </r>
  <r>
    <x v="4"/>
    <x v="19"/>
    <n v="324"/>
    <n v="7"/>
    <n v="1"/>
    <n v="2.99"/>
    <n v="0"/>
    <n v="21.03"/>
    <n v="1"/>
    <n v="20.93"/>
    <n v="4.4015790000000008"/>
  </r>
  <r>
    <x v="4"/>
    <x v="14"/>
    <n v="324"/>
    <n v="15"/>
    <n v="1"/>
    <n v="1.94"/>
    <n v="0"/>
    <n v="28.71"/>
    <n v="1"/>
    <n v="29.099999999999998"/>
    <n v="8.354610000000001"/>
  </r>
  <r>
    <x v="0"/>
    <x v="0"/>
    <n v="325"/>
    <n v="12"/>
    <n v="1"/>
    <n v="1.67"/>
    <s v="B"/>
    <n v="32.93"/>
    <n v="1"/>
    <n v="20.04"/>
    <n v="6.5991719999999994"/>
  </r>
  <r>
    <x v="0"/>
    <x v="1"/>
    <n v="325"/>
    <n v="14"/>
    <n v="1"/>
    <n v="2.69"/>
    <n v="0"/>
    <n v="26.02"/>
    <n v="1"/>
    <n v="37.659999999999997"/>
    <n v="9.7991319999999984"/>
  </r>
  <r>
    <x v="0"/>
    <x v="2"/>
    <n v="325"/>
    <n v="7"/>
    <n v="1"/>
    <n v="3.05"/>
    <n v="0"/>
    <n v="27.54"/>
    <n v="1"/>
    <n v="21.349999999999998"/>
    <n v="5.879789999999999"/>
  </r>
  <r>
    <x v="0"/>
    <x v="3"/>
    <n v="325"/>
    <n v="7"/>
    <n v="1"/>
    <n v="3.05"/>
    <n v="0"/>
    <n v="27.54"/>
    <n v="1"/>
    <n v="21.349999999999998"/>
    <n v="5.879789999999999"/>
  </r>
  <r>
    <x v="0"/>
    <x v="15"/>
    <n v="325"/>
    <n v="24"/>
    <n v="1"/>
    <n v="0.89"/>
    <s v="B"/>
    <n v="17.07"/>
    <n v="1"/>
    <n v="21.36"/>
    <n v="3.6461520000000003"/>
  </r>
  <r>
    <x v="0"/>
    <x v="16"/>
    <n v="325"/>
    <n v="13"/>
    <n v="1"/>
    <n v="0.89"/>
    <s v="B"/>
    <n v="17.77"/>
    <n v="1"/>
    <n v="11.57"/>
    <n v="2.0559889999999998"/>
  </r>
  <r>
    <x v="0"/>
    <x v="17"/>
    <n v="325"/>
    <n v="13"/>
    <n v="1"/>
    <n v="0.89"/>
    <s v="B"/>
    <n v="17.41"/>
    <n v="1"/>
    <n v="11.57"/>
    <n v="2.0143370000000003"/>
  </r>
  <r>
    <x v="0"/>
    <x v="4"/>
    <n v="325"/>
    <n v="19"/>
    <n v="1"/>
    <n v="1.06"/>
    <s v="B"/>
    <n v="18.329999999999998"/>
    <n v="1"/>
    <n v="20.14"/>
    <n v="3.691662"/>
  </r>
  <r>
    <x v="0"/>
    <x v="5"/>
    <n v="325"/>
    <n v="5"/>
    <n v="1"/>
    <n v="2.4500000000000002"/>
    <s v="B"/>
    <n v="37.35"/>
    <n v="1"/>
    <n v="12.25"/>
    <n v="4.5753750000000002"/>
  </r>
  <r>
    <x v="0"/>
    <x v="18"/>
    <n v="325"/>
    <n v="16"/>
    <n v="1"/>
    <n v="0.89"/>
    <s v="B"/>
    <n v="18.36"/>
    <n v="1"/>
    <n v="14.24"/>
    <n v="2.6144639999999999"/>
  </r>
  <r>
    <x v="0"/>
    <x v="6"/>
    <n v="325"/>
    <n v="21"/>
    <n v="1"/>
    <n v="3.05"/>
    <n v="0"/>
    <n v="27.44"/>
    <n v="1"/>
    <n v="64.05"/>
    <n v="17.575319999999998"/>
  </r>
  <r>
    <x v="0"/>
    <x v="7"/>
    <n v="325"/>
    <n v="12"/>
    <n v="1"/>
    <n v="2.87"/>
    <n v="0"/>
    <n v="24.49"/>
    <n v="1"/>
    <n v="34.44"/>
    <n v="8.4343559999999993"/>
  </r>
  <r>
    <x v="0"/>
    <x v="8"/>
    <n v="325"/>
    <n v="45"/>
    <n v="1"/>
    <n v="2.99"/>
    <n v="0"/>
    <n v="24.77"/>
    <n v="1"/>
    <n v="134.55000000000001"/>
    <n v="33.328035000000007"/>
  </r>
  <r>
    <x v="0"/>
    <x v="9"/>
    <n v="325"/>
    <n v="8"/>
    <n v="1"/>
    <n v="3.39"/>
    <n v="0"/>
    <n v="26.62"/>
    <n v="1"/>
    <n v="27.12"/>
    <n v="7.2193440000000013"/>
  </r>
  <r>
    <x v="0"/>
    <x v="10"/>
    <n v="325"/>
    <n v="27"/>
    <n v="1"/>
    <n v="3.39"/>
    <n v="0"/>
    <n v="28.31"/>
    <n v="1"/>
    <n v="91.53"/>
    <n v="25.912143"/>
  </r>
  <r>
    <x v="0"/>
    <x v="11"/>
    <n v="325"/>
    <n v="13"/>
    <n v="1"/>
    <n v="2.67"/>
    <n v="0"/>
    <n v="26.63"/>
    <n v="1"/>
    <n v="34.71"/>
    <n v="9.2432730000000003"/>
  </r>
  <r>
    <x v="0"/>
    <x v="12"/>
    <n v="325"/>
    <n v="7"/>
    <n v="1"/>
    <n v="2.99"/>
    <n v="0"/>
    <n v="23.86"/>
    <n v="1"/>
    <n v="20.93"/>
    <n v="4.9938979999999997"/>
  </r>
  <r>
    <x v="0"/>
    <x v="13"/>
    <n v="325"/>
    <n v="26"/>
    <n v="1"/>
    <n v="2.85"/>
    <n v="0"/>
    <n v="26.14"/>
    <n v="1"/>
    <n v="74.100000000000009"/>
    <n v="19.36974"/>
  </r>
  <r>
    <x v="0"/>
    <x v="19"/>
    <n v="325"/>
    <n v="6"/>
    <n v="1"/>
    <n v="2.99"/>
    <n v="0"/>
    <n v="21.03"/>
    <n v="1"/>
    <n v="17.940000000000001"/>
    <n v="3.7727820000000003"/>
  </r>
  <r>
    <x v="0"/>
    <x v="14"/>
    <n v="325"/>
    <n v="22"/>
    <n v="1"/>
    <n v="1.94"/>
    <n v="0"/>
    <n v="28.71"/>
    <n v="1"/>
    <n v="42.68"/>
    <n v="12.253428000000001"/>
  </r>
  <r>
    <x v="1"/>
    <x v="0"/>
    <n v="325"/>
    <n v="27"/>
    <n v="1"/>
    <n v="1.65"/>
    <s v="B"/>
    <n v="32.090000000000003"/>
    <n v="1"/>
    <n v="44.55"/>
    <n v="14.296095000000001"/>
  </r>
  <r>
    <x v="1"/>
    <x v="1"/>
    <n v="325"/>
    <n v="17"/>
    <n v="1"/>
    <n v="2.69"/>
    <n v="0"/>
    <n v="26.02"/>
    <n v="1"/>
    <n v="45.73"/>
    <n v="11.898945999999999"/>
  </r>
  <r>
    <x v="1"/>
    <x v="2"/>
    <n v="325"/>
    <n v="10"/>
    <n v="1"/>
    <n v="3.05"/>
    <n v="0"/>
    <n v="27.54"/>
    <n v="1"/>
    <n v="30.5"/>
    <n v="8.3997000000000011"/>
  </r>
  <r>
    <x v="1"/>
    <x v="3"/>
    <n v="325"/>
    <n v="8"/>
    <n v="1"/>
    <n v="3.05"/>
    <n v="0"/>
    <n v="27.54"/>
    <n v="1"/>
    <n v="24.4"/>
    <n v="6.7197599999999991"/>
  </r>
  <r>
    <x v="1"/>
    <x v="15"/>
    <n v="325"/>
    <n v="48"/>
    <n v="1"/>
    <n v="0.89"/>
    <s v="B"/>
    <n v="17.07"/>
    <n v="1"/>
    <n v="42.72"/>
    <n v="7.2923040000000006"/>
  </r>
  <r>
    <x v="1"/>
    <x v="16"/>
    <n v="325"/>
    <n v="37"/>
    <n v="1"/>
    <n v="0.89"/>
    <s v="B"/>
    <n v="17.649999999999999"/>
    <n v="1"/>
    <n v="32.93"/>
    <n v="5.8121449999999992"/>
  </r>
  <r>
    <x v="1"/>
    <x v="17"/>
    <n v="325"/>
    <n v="92"/>
    <n v="1"/>
    <n v="0.89"/>
    <s v="B"/>
    <n v="17.41"/>
    <n v="1"/>
    <n v="81.88"/>
    <n v="14.255307999999999"/>
  </r>
  <r>
    <x v="1"/>
    <x v="4"/>
    <n v="325"/>
    <n v="20"/>
    <n v="1"/>
    <n v="0.99"/>
    <s v="B"/>
    <n v="12.88"/>
    <n v="1"/>
    <n v="19.8"/>
    <n v="2.5502400000000005"/>
  </r>
  <r>
    <x v="1"/>
    <x v="5"/>
    <n v="325"/>
    <n v="14"/>
    <n v="1"/>
    <n v="2.46"/>
    <n v="0"/>
    <n v="37.6"/>
    <n v="1"/>
    <n v="34.44"/>
    <n v="12.949439999999999"/>
  </r>
  <r>
    <x v="1"/>
    <x v="18"/>
    <n v="325"/>
    <n v="58"/>
    <n v="1"/>
    <n v="0.89"/>
    <s v="B"/>
    <n v="18.100000000000001"/>
    <n v="1"/>
    <n v="51.62"/>
    <n v="9.3432200000000005"/>
  </r>
  <r>
    <x v="1"/>
    <x v="6"/>
    <n v="325"/>
    <n v="7"/>
    <n v="1"/>
    <n v="3.05"/>
    <n v="0"/>
    <n v="27.44"/>
    <n v="1"/>
    <n v="21.349999999999998"/>
    <n v="5.858439999999999"/>
  </r>
  <r>
    <x v="1"/>
    <x v="7"/>
    <n v="325"/>
    <n v="17"/>
    <n v="1"/>
    <n v="2.86"/>
    <n v="0"/>
    <n v="27.04"/>
    <n v="1"/>
    <n v="48.62"/>
    <n v="13.146848"/>
  </r>
  <r>
    <x v="1"/>
    <x v="8"/>
    <n v="325"/>
    <n v="29"/>
    <n v="1"/>
    <n v="2.99"/>
    <n v="0"/>
    <n v="23.25"/>
    <n v="1"/>
    <n v="86.710000000000008"/>
    <n v="20.160075000000003"/>
  </r>
  <r>
    <x v="1"/>
    <x v="9"/>
    <n v="325"/>
    <n v="5"/>
    <n v="1"/>
    <n v="3.39"/>
    <n v="0"/>
    <n v="28.08"/>
    <n v="1"/>
    <n v="16.95"/>
    <n v="4.7595599999999996"/>
  </r>
  <r>
    <x v="1"/>
    <x v="10"/>
    <n v="325"/>
    <n v="17"/>
    <n v="1"/>
    <n v="3.39"/>
    <n v="0"/>
    <n v="27.83"/>
    <n v="1"/>
    <n v="57.63"/>
    <n v="16.038428999999997"/>
  </r>
  <r>
    <x v="1"/>
    <x v="11"/>
    <n v="325"/>
    <n v="7"/>
    <n v="1"/>
    <n v="2.67"/>
    <n v="0"/>
    <n v="26.91"/>
    <n v="1"/>
    <n v="18.689999999999998"/>
    <n v="5.0294789999999994"/>
  </r>
  <r>
    <x v="1"/>
    <x v="12"/>
    <n v="325"/>
    <n v="10"/>
    <n v="1"/>
    <n v="2.99"/>
    <n v="0"/>
    <n v="24"/>
    <n v="1"/>
    <n v="29.900000000000002"/>
    <n v="7.1760000000000002"/>
  </r>
  <r>
    <x v="1"/>
    <x v="13"/>
    <n v="325"/>
    <n v="20"/>
    <n v="1"/>
    <n v="2.9"/>
    <n v="0"/>
    <n v="25.68"/>
    <n v="1"/>
    <n v="58"/>
    <n v="14.894400000000001"/>
  </r>
  <r>
    <x v="1"/>
    <x v="19"/>
    <n v="325"/>
    <n v="17"/>
    <n v="1"/>
    <n v="2.99"/>
    <n v="0"/>
    <n v="21.03"/>
    <n v="1"/>
    <n v="50.830000000000005"/>
    <n v="10.689549000000001"/>
  </r>
  <r>
    <x v="1"/>
    <x v="14"/>
    <n v="325"/>
    <n v="20"/>
    <n v="1"/>
    <n v="1.94"/>
    <n v="0"/>
    <n v="28.71"/>
    <n v="1"/>
    <n v="38.799999999999997"/>
    <n v="11.139479999999999"/>
  </r>
  <r>
    <x v="3"/>
    <x v="0"/>
    <n v="325"/>
    <n v="17"/>
    <n v="1"/>
    <n v="1.66"/>
    <s v="B"/>
    <n v="32.49"/>
    <n v="1"/>
    <n v="28.22"/>
    <n v="9.1686779999999999"/>
  </r>
  <r>
    <x v="3"/>
    <x v="1"/>
    <n v="325"/>
    <n v="12"/>
    <n v="1"/>
    <n v="2.69"/>
    <n v="0"/>
    <n v="26.02"/>
    <n v="1"/>
    <n v="32.28"/>
    <n v="8.3992560000000012"/>
  </r>
  <r>
    <x v="3"/>
    <x v="2"/>
    <n v="325"/>
    <n v="8"/>
    <n v="1"/>
    <n v="3.05"/>
    <n v="0"/>
    <n v="27.54"/>
    <n v="1"/>
    <n v="24.4"/>
    <n v="6.7197599999999991"/>
  </r>
  <r>
    <x v="3"/>
    <x v="3"/>
    <n v="325"/>
    <n v="12"/>
    <n v="1"/>
    <n v="3.05"/>
    <n v="0"/>
    <n v="27.54"/>
    <n v="1"/>
    <n v="36.599999999999994"/>
    <n v="10.079639999999998"/>
  </r>
  <r>
    <x v="3"/>
    <x v="15"/>
    <n v="325"/>
    <n v="25"/>
    <n v="1"/>
    <n v="0.89"/>
    <s v="B"/>
    <n v="17.07"/>
    <n v="1"/>
    <n v="22.25"/>
    <n v="3.7980749999999999"/>
  </r>
  <r>
    <x v="3"/>
    <x v="16"/>
    <n v="325"/>
    <n v="18"/>
    <n v="1"/>
    <n v="0.89"/>
    <s v="B"/>
    <n v="17.7"/>
    <n v="1"/>
    <n v="16.02"/>
    <n v="2.8355399999999999"/>
  </r>
  <r>
    <x v="3"/>
    <x v="17"/>
    <n v="325"/>
    <n v="15"/>
    <n v="1"/>
    <n v="0.89"/>
    <s v="B"/>
    <n v="17.41"/>
    <n v="1"/>
    <n v="13.35"/>
    <n v="2.3242349999999998"/>
  </r>
  <r>
    <x v="3"/>
    <x v="4"/>
    <n v="325"/>
    <n v="26"/>
    <n v="1"/>
    <n v="1.28"/>
    <s v="B"/>
    <n v="31.97"/>
    <n v="1"/>
    <n v="33.28"/>
    <n v="10.639616"/>
  </r>
  <r>
    <x v="3"/>
    <x v="5"/>
    <n v="325"/>
    <n v="2"/>
    <n v="1"/>
    <n v="2.4500000000000002"/>
    <n v="0"/>
    <n v="37.04"/>
    <n v="1"/>
    <n v="4.9000000000000004"/>
    <n v="1.8149600000000001"/>
  </r>
  <r>
    <x v="3"/>
    <x v="18"/>
    <n v="325"/>
    <n v="8"/>
    <n v="1"/>
    <n v="0.89"/>
    <s v="B"/>
    <n v="17.97"/>
    <n v="1"/>
    <n v="7.12"/>
    <n v="1.2794639999999999"/>
  </r>
  <r>
    <x v="3"/>
    <x v="6"/>
    <n v="325"/>
    <n v="6"/>
    <n v="1"/>
    <n v="3.05"/>
    <n v="0"/>
    <n v="27.44"/>
    <n v="1"/>
    <n v="18.299999999999997"/>
    <n v="5.0215199999999989"/>
  </r>
  <r>
    <x v="3"/>
    <x v="7"/>
    <n v="325"/>
    <n v="12"/>
    <n v="1"/>
    <n v="2.87"/>
    <n v="0"/>
    <n v="28.02"/>
    <n v="1"/>
    <n v="34.44"/>
    <n v="9.6500880000000002"/>
  </r>
  <r>
    <x v="3"/>
    <x v="8"/>
    <n v="325"/>
    <n v="30"/>
    <n v="1"/>
    <n v="2.99"/>
    <n v="0"/>
    <n v="24.83"/>
    <n v="1"/>
    <n v="89.7"/>
    <n v="22.272509999999997"/>
  </r>
  <r>
    <x v="3"/>
    <x v="9"/>
    <n v="325"/>
    <n v="1"/>
    <n v="1"/>
    <n v="3.39"/>
    <n v="0"/>
    <n v="25.95"/>
    <n v="1"/>
    <n v="3.39"/>
    <n v="0.87970499999999996"/>
  </r>
  <r>
    <x v="3"/>
    <x v="10"/>
    <n v="325"/>
    <n v="23"/>
    <n v="1"/>
    <n v="3.39"/>
    <n v="0"/>
    <n v="26.88"/>
    <n v="1"/>
    <n v="77.97"/>
    <n v="20.958335999999999"/>
  </r>
  <r>
    <x v="3"/>
    <x v="11"/>
    <n v="325"/>
    <n v="11"/>
    <n v="1"/>
    <n v="2.64"/>
    <s v="B"/>
    <n v="27.5"/>
    <n v="1"/>
    <n v="29.040000000000003"/>
    <n v="7.9860000000000007"/>
  </r>
  <r>
    <x v="3"/>
    <x v="12"/>
    <n v="325"/>
    <n v="8"/>
    <n v="1"/>
    <n v="2.99"/>
    <n v="0"/>
    <n v="23.51"/>
    <n v="1"/>
    <n v="23.92"/>
    <n v="5.6235920000000013"/>
  </r>
  <r>
    <x v="3"/>
    <x v="13"/>
    <n v="325"/>
    <n v="19"/>
    <n v="1"/>
    <n v="2.79"/>
    <n v="0"/>
    <n v="27.08"/>
    <n v="1"/>
    <n v="53.01"/>
    <n v="14.355107999999998"/>
  </r>
  <r>
    <x v="3"/>
    <x v="19"/>
    <n v="325"/>
    <n v="6"/>
    <n v="1"/>
    <n v="2.99"/>
    <n v="0"/>
    <n v="21.03"/>
    <n v="1"/>
    <n v="17.940000000000001"/>
    <n v="3.7727820000000003"/>
  </r>
  <r>
    <x v="3"/>
    <x v="14"/>
    <n v="325"/>
    <n v="21"/>
    <n v="1"/>
    <n v="1.94"/>
    <n v="0"/>
    <n v="28.71"/>
    <n v="1"/>
    <n v="40.74"/>
    <n v="11.696454000000001"/>
  </r>
  <r>
    <x v="4"/>
    <x v="0"/>
    <n v="325"/>
    <n v="33"/>
    <n v="1"/>
    <n v="1.68"/>
    <s v="B"/>
    <n v="33.25"/>
    <n v="1"/>
    <n v="55.44"/>
    <n v="18.433799999999998"/>
  </r>
  <r>
    <x v="4"/>
    <x v="1"/>
    <n v="325"/>
    <n v="27"/>
    <n v="1"/>
    <n v="2.69"/>
    <n v="0"/>
    <n v="26.02"/>
    <n v="1"/>
    <n v="72.63"/>
    <n v="18.898326000000001"/>
  </r>
  <r>
    <x v="4"/>
    <x v="2"/>
    <n v="325"/>
    <n v="11"/>
    <n v="1"/>
    <n v="3.05"/>
    <n v="0"/>
    <n v="27.54"/>
    <n v="1"/>
    <n v="33.549999999999997"/>
    <n v="9.2396699999999985"/>
  </r>
  <r>
    <x v="4"/>
    <x v="3"/>
    <n v="325"/>
    <n v="11"/>
    <n v="1"/>
    <n v="3.05"/>
    <n v="0"/>
    <n v="27.54"/>
    <n v="1"/>
    <n v="33.549999999999997"/>
    <n v="9.2396699999999985"/>
  </r>
  <r>
    <x v="4"/>
    <x v="15"/>
    <n v="325"/>
    <n v="23"/>
    <n v="1"/>
    <n v="0.89"/>
    <s v="B"/>
    <n v="17.07"/>
    <n v="1"/>
    <n v="20.47"/>
    <n v="3.4942289999999998"/>
  </r>
  <r>
    <x v="4"/>
    <x v="16"/>
    <n v="325"/>
    <n v="8"/>
    <n v="1"/>
    <n v="0.89"/>
    <s v="B"/>
    <n v="18.510000000000002"/>
    <n v="1"/>
    <n v="7.12"/>
    <n v="1.317912"/>
  </r>
  <r>
    <x v="4"/>
    <x v="17"/>
    <n v="325"/>
    <n v="26"/>
    <n v="1"/>
    <n v="0.89"/>
    <s v="B"/>
    <n v="17.41"/>
    <n v="1"/>
    <n v="23.14"/>
    <n v="4.0286740000000005"/>
  </r>
  <r>
    <x v="4"/>
    <x v="4"/>
    <n v="325"/>
    <n v="8"/>
    <n v="1"/>
    <n v="1.69"/>
    <n v="0"/>
    <n v="47.04"/>
    <n v="1"/>
    <n v="13.52"/>
    <n v="6.3598079999999992"/>
  </r>
  <r>
    <x v="4"/>
    <x v="5"/>
    <n v="325"/>
    <n v="11"/>
    <n v="1"/>
    <n v="2.44"/>
    <s v="B"/>
    <n v="37.03"/>
    <n v="1"/>
    <n v="26.84"/>
    <n v="9.9388520000000007"/>
  </r>
  <r>
    <x v="4"/>
    <x v="18"/>
    <n v="325"/>
    <n v="20"/>
    <n v="1"/>
    <n v="0.89"/>
    <s v="B"/>
    <n v="18.22"/>
    <n v="1"/>
    <n v="17.8"/>
    <n v="3.2431599999999996"/>
  </r>
  <r>
    <x v="4"/>
    <x v="6"/>
    <n v="325"/>
    <n v="11"/>
    <n v="1"/>
    <n v="3.05"/>
    <n v="0"/>
    <n v="27.44"/>
    <n v="1"/>
    <n v="33.549999999999997"/>
    <n v="9.2061200000000003"/>
  </r>
  <r>
    <x v="4"/>
    <x v="7"/>
    <n v="325"/>
    <n v="9"/>
    <n v="1"/>
    <n v="2.86"/>
    <n v="0"/>
    <n v="25.75"/>
    <n v="1"/>
    <n v="25.74"/>
    <n v="6.6280499999999991"/>
  </r>
  <r>
    <x v="4"/>
    <x v="8"/>
    <n v="325"/>
    <n v="66"/>
    <n v="1"/>
    <n v="2.99"/>
    <n v="0"/>
    <n v="23.96"/>
    <n v="1"/>
    <n v="197.34"/>
    <n v="47.282664000000004"/>
  </r>
  <r>
    <x v="4"/>
    <x v="9"/>
    <n v="325"/>
    <n v="11"/>
    <n v="1"/>
    <n v="3.39"/>
    <n v="0"/>
    <n v="28.37"/>
    <n v="1"/>
    <n v="37.29"/>
    <n v="10.579173000000001"/>
  </r>
  <r>
    <x v="4"/>
    <x v="10"/>
    <n v="325"/>
    <n v="41"/>
    <n v="1"/>
    <n v="3.39"/>
    <n v="0"/>
    <n v="27.9"/>
    <n v="1"/>
    <n v="138.99"/>
    <n v="38.778210000000001"/>
  </r>
  <r>
    <x v="4"/>
    <x v="11"/>
    <n v="325"/>
    <n v="17"/>
    <n v="1"/>
    <n v="2.63"/>
    <s v="B"/>
    <n v="27.71"/>
    <n v="1"/>
    <n v="44.71"/>
    <n v="12.389141"/>
  </r>
  <r>
    <x v="4"/>
    <x v="12"/>
    <n v="325"/>
    <n v="11"/>
    <n v="1"/>
    <n v="2.99"/>
    <n v="0"/>
    <n v="24.63"/>
    <n v="1"/>
    <n v="32.89"/>
    <n v="8.1008069999999996"/>
  </r>
  <r>
    <x v="4"/>
    <x v="13"/>
    <n v="325"/>
    <n v="15"/>
    <n v="1"/>
    <n v="2.9"/>
    <n v="0"/>
    <n v="27.37"/>
    <n v="1"/>
    <n v="43.5"/>
    <n v="11.905950000000001"/>
  </r>
  <r>
    <x v="4"/>
    <x v="19"/>
    <n v="325"/>
    <n v="8"/>
    <n v="1"/>
    <n v="2.99"/>
    <n v="0"/>
    <n v="21.03"/>
    <n v="1"/>
    <n v="23.92"/>
    <n v="5.0303760000000004"/>
  </r>
  <r>
    <x v="4"/>
    <x v="14"/>
    <n v="325"/>
    <n v="13"/>
    <n v="1"/>
    <n v="1.94"/>
    <n v="0"/>
    <n v="28.71"/>
    <n v="1"/>
    <n v="25.22"/>
    <n v="7.2406619999999995"/>
  </r>
  <r>
    <x v="0"/>
    <x v="0"/>
    <n v="326"/>
    <n v="9"/>
    <n v="1"/>
    <n v="1.79"/>
    <n v="0"/>
    <n v="33.42"/>
    <n v="1"/>
    <n v="16.11"/>
    <n v="5.3839620000000004"/>
  </r>
  <r>
    <x v="0"/>
    <x v="1"/>
    <n v="326"/>
    <n v="11"/>
    <n v="1"/>
    <n v="2.69"/>
    <n v="0"/>
    <n v="26.02"/>
    <n v="1"/>
    <n v="29.59"/>
    <n v="7.6993179999999999"/>
  </r>
  <r>
    <x v="0"/>
    <x v="2"/>
    <n v="326"/>
    <n v="4"/>
    <n v="1"/>
    <n v="3.05"/>
    <n v="0"/>
    <n v="27.54"/>
    <n v="1"/>
    <n v="12.2"/>
    <n v="3.3598799999999995"/>
  </r>
  <r>
    <x v="0"/>
    <x v="3"/>
    <n v="326"/>
    <n v="4"/>
    <n v="1"/>
    <n v="3.05"/>
    <n v="0"/>
    <n v="27.54"/>
    <n v="1"/>
    <n v="12.2"/>
    <n v="3.3598799999999995"/>
  </r>
  <r>
    <x v="0"/>
    <x v="15"/>
    <n v="326"/>
    <n v="13"/>
    <n v="1"/>
    <n v="0.91"/>
    <s v="B"/>
    <n v="19.170000000000002"/>
    <n v="1"/>
    <n v="11.83"/>
    <n v="2.267811"/>
  </r>
  <r>
    <x v="0"/>
    <x v="16"/>
    <n v="326"/>
    <n v="14"/>
    <n v="1"/>
    <n v="0.91"/>
    <s v="B"/>
    <n v="21"/>
    <n v="1"/>
    <n v="12.74"/>
    <n v="2.6754000000000002"/>
  </r>
  <r>
    <x v="0"/>
    <x v="17"/>
    <n v="326"/>
    <n v="19"/>
    <n v="1"/>
    <n v="0.92"/>
    <s v="B"/>
    <n v="20.69"/>
    <n v="1"/>
    <n v="17.48"/>
    <n v="3.6166119999999999"/>
  </r>
  <r>
    <x v="0"/>
    <x v="4"/>
    <n v="326"/>
    <n v="22"/>
    <n v="1"/>
    <n v="1.69"/>
    <n v="0"/>
    <n v="46.74"/>
    <n v="1"/>
    <n v="37.18"/>
    <n v="17.377932000000001"/>
  </r>
  <r>
    <x v="0"/>
    <x v="5"/>
    <n v="326"/>
    <n v="4"/>
    <n v="1"/>
    <n v="2.41"/>
    <s v="B"/>
    <n v="35.799999999999997"/>
    <n v="1"/>
    <n v="9.64"/>
    <n v="3.4511199999999995"/>
  </r>
  <r>
    <x v="0"/>
    <x v="18"/>
    <n v="326"/>
    <n v="16"/>
    <n v="1"/>
    <n v="0.9"/>
    <s v="B"/>
    <n v="20.88"/>
    <n v="1"/>
    <n v="14.4"/>
    <n v="3.0067199999999996"/>
  </r>
  <r>
    <x v="0"/>
    <x v="6"/>
    <n v="326"/>
    <n v="21"/>
    <n v="1"/>
    <n v="3.05"/>
    <n v="0"/>
    <n v="27.44"/>
    <n v="1"/>
    <n v="64.05"/>
    <n v="17.575319999999998"/>
  </r>
  <r>
    <x v="0"/>
    <x v="7"/>
    <n v="326"/>
    <n v="12"/>
    <n v="1"/>
    <n v="3.05"/>
    <n v="0"/>
    <n v="26.52"/>
    <n v="1"/>
    <n v="36.599999999999994"/>
    <n v="9.7063199999999981"/>
  </r>
  <r>
    <x v="0"/>
    <x v="8"/>
    <n v="326"/>
    <n v="22"/>
    <n v="1"/>
    <n v="2.99"/>
    <n v="0"/>
    <n v="21.03"/>
    <n v="1"/>
    <n v="65.78"/>
    <n v="13.833534000000002"/>
  </r>
  <r>
    <x v="0"/>
    <x v="9"/>
    <n v="326"/>
    <n v="5"/>
    <n v="1"/>
    <n v="3.39"/>
    <n v="0"/>
    <n v="31.26"/>
    <n v="1"/>
    <n v="16.95"/>
    <n v="5.2985699999999998"/>
  </r>
  <r>
    <x v="0"/>
    <x v="10"/>
    <n v="326"/>
    <n v="23"/>
    <n v="1"/>
    <n v="3.39"/>
    <n v="0"/>
    <n v="31.26"/>
    <n v="1"/>
    <n v="77.97"/>
    <n v="24.373422000000001"/>
  </r>
  <r>
    <x v="0"/>
    <x v="11"/>
    <n v="326"/>
    <n v="19"/>
    <n v="1"/>
    <n v="2.6"/>
    <s v="B"/>
    <n v="28.03"/>
    <n v="1"/>
    <n v="49.4"/>
    <n v="13.846820000000001"/>
  </r>
  <r>
    <x v="0"/>
    <x v="12"/>
    <n v="326"/>
    <n v="6"/>
    <n v="1"/>
    <n v="2.99"/>
    <n v="0"/>
    <n v="21.03"/>
    <n v="1"/>
    <n v="17.940000000000001"/>
    <n v="3.7727820000000003"/>
  </r>
  <r>
    <x v="0"/>
    <x v="13"/>
    <n v="326"/>
    <n v="10"/>
    <n v="1"/>
    <n v="3.05"/>
    <n v="0"/>
    <n v="26.52"/>
    <n v="1"/>
    <n v="30.5"/>
    <n v="8.0885999999999996"/>
  </r>
  <r>
    <x v="0"/>
    <x v="19"/>
    <n v="326"/>
    <n v="9"/>
    <n v="1"/>
    <n v="2.99"/>
    <n v="0"/>
    <n v="21.03"/>
    <n v="1"/>
    <n v="26.910000000000004"/>
    <n v="5.6591730000000009"/>
  </r>
  <r>
    <x v="0"/>
    <x v="14"/>
    <n v="326"/>
    <n v="24"/>
    <n v="1"/>
    <n v="1.94"/>
    <n v="0"/>
    <n v="28.71"/>
    <n v="1"/>
    <n v="46.56"/>
    <n v="13.367376000000002"/>
  </r>
  <r>
    <x v="1"/>
    <x v="0"/>
    <n v="326"/>
    <n v="13"/>
    <n v="1"/>
    <n v="1.79"/>
    <n v="0"/>
    <n v="31.99"/>
    <n v="1"/>
    <n v="23.27"/>
    <n v="7.4440729999999995"/>
  </r>
  <r>
    <x v="1"/>
    <x v="1"/>
    <n v="326"/>
    <n v="11"/>
    <n v="1"/>
    <n v="2.69"/>
    <n v="0"/>
    <n v="26.02"/>
    <n v="1"/>
    <n v="29.59"/>
    <n v="7.6993179999999999"/>
  </r>
  <r>
    <x v="1"/>
    <x v="2"/>
    <n v="326"/>
    <n v="8"/>
    <n v="1"/>
    <n v="3.05"/>
    <n v="0"/>
    <n v="27.54"/>
    <n v="1"/>
    <n v="24.4"/>
    <n v="6.7197599999999991"/>
  </r>
  <r>
    <x v="1"/>
    <x v="3"/>
    <n v="326"/>
    <n v="3"/>
    <n v="1"/>
    <n v="3.05"/>
    <n v="0"/>
    <n v="27.54"/>
    <n v="1"/>
    <n v="9.1499999999999986"/>
    <n v="2.5199099999999994"/>
  </r>
  <r>
    <x v="1"/>
    <x v="15"/>
    <n v="326"/>
    <n v="54"/>
    <n v="1"/>
    <n v="0.93"/>
    <s v="B"/>
    <n v="20.7"/>
    <n v="1"/>
    <n v="50.220000000000006"/>
    <n v="10.39554"/>
  </r>
  <r>
    <x v="1"/>
    <x v="16"/>
    <n v="326"/>
    <n v="43"/>
    <n v="1"/>
    <n v="0.92"/>
    <s v="B"/>
    <n v="22.34"/>
    <n v="1"/>
    <n v="39.56"/>
    <n v="8.8377040000000004"/>
  </r>
  <r>
    <x v="1"/>
    <x v="17"/>
    <n v="326"/>
    <n v="64"/>
    <n v="1"/>
    <n v="0.92"/>
    <s v="B"/>
    <n v="20.48"/>
    <n v="1"/>
    <n v="58.88"/>
    <n v="12.058624"/>
  </r>
  <r>
    <x v="1"/>
    <x v="4"/>
    <n v="326"/>
    <n v="12"/>
    <n v="1"/>
    <n v="1.69"/>
    <n v="0"/>
    <n v="46.74"/>
    <n v="1"/>
    <n v="20.28"/>
    <n v="9.4788720000000009"/>
  </r>
  <r>
    <x v="1"/>
    <x v="5"/>
    <n v="326"/>
    <n v="16"/>
    <n v="1"/>
    <n v="2.41"/>
    <s v="B"/>
    <n v="35.799999999999997"/>
    <n v="1"/>
    <n v="38.56"/>
    <n v="13.804479999999998"/>
  </r>
  <r>
    <x v="1"/>
    <x v="18"/>
    <n v="326"/>
    <n v="62"/>
    <n v="1"/>
    <n v="0.91"/>
    <s v="B"/>
    <n v="21.62"/>
    <n v="1"/>
    <n v="56.42"/>
    <n v="12.198004000000001"/>
  </r>
  <r>
    <x v="1"/>
    <x v="6"/>
    <n v="326"/>
    <n v="7"/>
    <n v="1"/>
    <n v="3.05"/>
    <n v="0"/>
    <n v="27.44"/>
    <n v="1"/>
    <n v="21.349999999999998"/>
    <n v="5.858439999999999"/>
  </r>
  <r>
    <x v="1"/>
    <x v="7"/>
    <n v="326"/>
    <n v="6"/>
    <n v="1"/>
    <n v="3.05"/>
    <n v="0"/>
    <n v="26.52"/>
    <n v="1"/>
    <n v="18.299999999999997"/>
    <n v="4.853159999999999"/>
  </r>
  <r>
    <x v="1"/>
    <x v="8"/>
    <n v="326"/>
    <n v="28"/>
    <n v="1"/>
    <n v="2.99"/>
    <n v="0"/>
    <n v="21.03"/>
    <n v="1"/>
    <n v="83.72"/>
    <n v="17.606316000000003"/>
  </r>
  <r>
    <x v="1"/>
    <x v="9"/>
    <n v="326"/>
    <n v="4"/>
    <n v="1"/>
    <n v="3.39"/>
    <n v="0"/>
    <n v="31.26"/>
    <n v="1"/>
    <n v="13.56"/>
    <n v="4.2388560000000002"/>
  </r>
  <r>
    <x v="1"/>
    <x v="10"/>
    <n v="326"/>
    <n v="21"/>
    <n v="1"/>
    <n v="3.39"/>
    <n v="0"/>
    <n v="31.26"/>
    <n v="1"/>
    <n v="71.19"/>
    <n v="22.253994000000002"/>
  </r>
  <r>
    <x v="1"/>
    <x v="11"/>
    <n v="326"/>
    <n v="16"/>
    <n v="1"/>
    <n v="2.6"/>
    <s v="B"/>
    <n v="28.03"/>
    <n v="1"/>
    <n v="41.6"/>
    <n v="11.66048"/>
  </r>
  <r>
    <x v="1"/>
    <x v="12"/>
    <n v="326"/>
    <n v="3"/>
    <n v="1"/>
    <n v="2.99"/>
    <n v="0"/>
    <n v="21.03"/>
    <n v="1"/>
    <n v="8.9700000000000006"/>
    <n v="1.8863910000000002"/>
  </r>
  <r>
    <x v="1"/>
    <x v="13"/>
    <n v="326"/>
    <n v="7"/>
    <n v="1"/>
    <n v="3.05"/>
    <n v="0"/>
    <n v="26.52"/>
    <n v="1"/>
    <n v="21.349999999999998"/>
    <n v="5.6620199999999992"/>
  </r>
  <r>
    <x v="1"/>
    <x v="19"/>
    <n v="326"/>
    <n v="5"/>
    <n v="1"/>
    <n v="2.99"/>
    <n v="0"/>
    <n v="21.03"/>
    <n v="1"/>
    <n v="14.950000000000001"/>
    <n v="3.1439850000000003"/>
  </r>
  <r>
    <x v="1"/>
    <x v="14"/>
    <n v="326"/>
    <n v="37"/>
    <n v="1"/>
    <n v="1.94"/>
    <n v="0"/>
    <n v="28.71"/>
    <n v="1"/>
    <n v="71.78"/>
    <n v="20.608038000000001"/>
  </r>
  <r>
    <x v="3"/>
    <x v="0"/>
    <n v="326"/>
    <n v="13"/>
    <n v="1"/>
    <n v="1.79"/>
    <n v="0"/>
    <n v="36.29"/>
    <n v="1"/>
    <n v="23.27"/>
    <n v="8.4446829999999995"/>
  </r>
  <r>
    <x v="3"/>
    <x v="1"/>
    <n v="326"/>
    <n v="13"/>
    <n v="1"/>
    <n v="2.69"/>
    <n v="0"/>
    <n v="26.02"/>
    <n v="1"/>
    <n v="34.97"/>
    <n v="9.0991940000000007"/>
  </r>
  <r>
    <x v="3"/>
    <x v="2"/>
    <n v="326"/>
    <n v="5"/>
    <n v="1"/>
    <n v="3.05"/>
    <n v="0"/>
    <n v="27.54"/>
    <n v="1"/>
    <n v="15.25"/>
    <n v="4.1998500000000005"/>
  </r>
  <r>
    <x v="3"/>
    <x v="3"/>
    <n v="326"/>
    <n v="6"/>
    <n v="1"/>
    <n v="3.05"/>
    <n v="0"/>
    <n v="27.54"/>
    <n v="1"/>
    <n v="18.299999999999997"/>
    <n v="5.0398199999999989"/>
  </r>
  <r>
    <x v="3"/>
    <x v="15"/>
    <n v="326"/>
    <n v="16"/>
    <n v="1"/>
    <n v="0.91"/>
    <s v="B"/>
    <n v="19.34"/>
    <n v="1"/>
    <n v="14.56"/>
    <n v="2.8159039999999997"/>
  </r>
  <r>
    <x v="3"/>
    <x v="16"/>
    <n v="326"/>
    <n v="20"/>
    <n v="1"/>
    <n v="0.93"/>
    <s v="B"/>
    <n v="22.58"/>
    <n v="1"/>
    <n v="18.600000000000001"/>
    <n v="4.1998800000000003"/>
  </r>
  <r>
    <x v="3"/>
    <x v="17"/>
    <n v="326"/>
    <n v="13"/>
    <n v="1"/>
    <n v="0.92"/>
    <s v="B"/>
    <n v="20.83"/>
    <n v="1"/>
    <n v="11.96"/>
    <n v="2.4912679999999998"/>
  </r>
  <r>
    <x v="3"/>
    <x v="4"/>
    <n v="326"/>
    <n v="11"/>
    <n v="1"/>
    <n v="1.69"/>
    <n v="0"/>
    <n v="46.74"/>
    <n v="1"/>
    <n v="18.59"/>
    <n v="8.6889660000000006"/>
  </r>
  <r>
    <x v="3"/>
    <x v="5"/>
    <n v="326"/>
    <n v="2"/>
    <n v="1"/>
    <n v="2.41"/>
    <s v="B"/>
    <n v="35.799999999999997"/>
    <n v="1"/>
    <n v="4.82"/>
    <n v="1.7255599999999998"/>
  </r>
  <r>
    <x v="3"/>
    <x v="18"/>
    <n v="326"/>
    <n v="22"/>
    <n v="1"/>
    <n v="0.93"/>
    <s v="B"/>
    <n v="22.76"/>
    <n v="1"/>
    <n v="20.46"/>
    <n v="4.6566960000000002"/>
  </r>
  <r>
    <x v="3"/>
    <x v="6"/>
    <n v="326"/>
    <n v="3"/>
    <n v="1"/>
    <n v="3.05"/>
    <n v="0"/>
    <n v="27.44"/>
    <n v="1"/>
    <n v="9.1499999999999986"/>
    <n v="2.5107599999999994"/>
  </r>
  <r>
    <x v="3"/>
    <x v="7"/>
    <n v="326"/>
    <n v="4"/>
    <n v="1"/>
    <n v="3.05"/>
    <n v="0"/>
    <n v="26.52"/>
    <n v="1"/>
    <n v="12.2"/>
    <n v="3.2354399999999996"/>
  </r>
  <r>
    <x v="3"/>
    <x v="8"/>
    <n v="326"/>
    <n v="19"/>
    <n v="1"/>
    <n v="2.99"/>
    <n v="0"/>
    <n v="21.03"/>
    <n v="1"/>
    <n v="56.81"/>
    <n v="11.947143000000001"/>
  </r>
  <r>
    <x v="3"/>
    <x v="9"/>
    <n v="326"/>
    <n v="0"/>
    <n v="1"/>
    <n v="0"/>
    <n v="0"/>
    <n v="0"/>
    <n v="1"/>
    <n v="0"/>
    <n v="0"/>
  </r>
  <r>
    <x v="3"/>
    <x v="10"/>
    <n v="326"/>
    <n v="18"/>
    <n v="1"/>
    <n v="3.39"/>
    <n v="0"/>
    <n v="31.26"/>
    <n v="1"/>
    <n v="61.02"/>
    <n v="19.074852000000003"/>
  </r>
  <r>
    <x v="3"/>
    <x v="11"/>
    <n v="326"/>
    <n v="11"/>
    <n v="1"/>
    <n v="2.6"/>
    <s v="B"/>
    <n v="28.03"/>
    <n v="1"/>
    <n v="28.6"/>
    <n v="8.0165800000000011"/>
  </r>
  <r>
    <x v="3"/>
    <x v="12"/>
    <n v="326"/>
    <n v="5"/>
    <n v="1"/>
    <n v="2.99"/>
    <n v="0"/>
    <n v="21.03"/>
    <n v="1"/>
    <n v="14.950000000000001"/>
    <n v="3.1439850000000003"/>
  </r>
  <r>
    <x v="3"/>
    <x v="13"/>
    <n v="326"/>
    <n v="15"/>
    <n v="1"/>
    <n v="3.05"/>
    <n v="0"/>
    <n v="26.52"/>
    <n v="1"/>
    <n v="45.75"/>
    <n v="12.132899999999999"/>
  </r>
  <r>
    <x v="3"/>
    <x v="19"/>
    <n v="326"/>
    <n v="7"/>
    <n v="1"/>
    <n v="2.99"/>
    <n v="0"/>
    <n v="21.03"/>
    <n v="1"/>
    <n v="20.93"/>
    <n v="4.4015790000000008"/>
  </r>
  <r>
    <x v="3"/>
    <x v="14"/>
    <n v="326"/>
    <n v="27"/>
    <n v="1"/>
    <n v="1.94"/>
    <n v="0"/>
    <n v="28.71"/>
    <n v="1"/>
    <n v="52.379999999999995"/>
    <n v="15.038297999999999"/>
  </r>
  <r>
    <x v="4"/>
    <x v="0"/>
    <n v="326"/>
    <n v="24"/>
    <n v="1"/>
    <n v="1.79"/>
    <n v="0"/>
    <n v="32.96"/>
    <n v="1"/>
    <n v="42.96"/>
    <n v="14.159616000000002"/>
  </r>
  <r>
    <x v="4"/>
    <x v="1"/>
    <n v="326"/>
    <n v="38"/>
    <n v="1"/>
    <n v="2.69"/>
    <n v="0"/>
    <n v="26.02"/>
    <n v="1"/>
    <n v="102.22"/>
    <n v="26.597643999999999"/>
  </r>
  <r>
    <x v="4"/>
    <x v="2"/>
    <n v="326"/>
    <n v="14"/>
    <n v="1"/>
    <n v="3.05"/>
    <n v="0"/>
    <n v="27.54"/>
    <n v="1"/>
    <n v="42.699999999999996"/>
    <n v="11.759579999999998"/>
  </r>
  <r>
    <x v="4"/>
    <x v="3"/>
    <n v="326"/>
    <n v="7"/>
    <n v="1"/>
    <n v="3.05"/>
    <n v="0"/>
    <n v="27.54"/>
    <n v="1"/>
    <n v="21.349999999999998"/>
    <n v="5.879789999999999"/>
  </r>
  <r>
    <x v="4"/>
    <x v="15"/>
    <n v="326"/>
    <n v="25"/>
    <n v="1"/>
    <n v="0.92"/>
    <s v="B"/>
    <n v="20.3"/>
    <n v="1"/>
    <n v="23"/>
    <n v="4.6690000000000005"/>
  </r>
  <r>
    <x v="4"/>
    <x v="16"/>
    <n v="326"/>
    <n v="34"/>
    <n v="1"/>
    <n v="0.92"/>
    <s v="B"/>
    <n v="22.18"/>
    <n v="1"/>
    <n v="31.28"/>
    <n v="6.9379039999999996"/>
  </r>
  <r>
    <x v="4"/>
    <x v="17"/>
    <n v="326"/>
    <n v="31"/>
    <n v="1"/>
    <n v="0.91"/>
    <s v="B"/>
    <n v="20.02"/>
    <n v="1"/>
    <n v="28.21"/>
    <n v="5.6476419999999994"/>
  </r>
  <r>
    <x v="4"/>
    <x v="4"/>
    <n v="326"/>
    <n v="24"/>
    <n v="1"/>
    <n v="1.69"/>
    <n v="0"/>
    <n v="46.74"/>
    <n v="1"/>
    <n v="40.56"/>
    <n v="18.957744000000002"/>
  </r>
  <r>
    <x v="4"/>
    <x v="5"/>
    <n v="326"/>
    <n v="19"/>
    <n v="1"/>
    <n v="2.41"/>
    <s v="B"/>
    <n v="35.799999999999997"/>
    <n v="1"/>
    <n v="45.790000000000006"/>
    <n v="16.39282"/>
  </r>
  <r>
    <x v="4"/>
    <x v="18"/>
    <n v="326"/>
    <n v="30"/>
    <n v="1"/>
    <n v="0.94"/>
    <s v="B"/>
    <n v="24.04"/>
    <n v="1"/>
    <n v="28.2"/>
    <n v="6.77928"/>
  </r>
  <r>
    <x v="4"/>
    <x v="6"/>
    <n v="326"/>
    <n v="19"/>
    <n v="1"/>
    <n v="3.05"/>
    <n v="0"/>
    <n v="27.44"/>
    <n v="1"/>
    <n v="57.949999999999996"/>
    <n v="15.901479999999999"/>
  </r>
  <r>
    <x v="4"/>
    <x v="7"/>
    <n v="326"/>
    <n v="10"/>
    <n v="1"/>
    <n v="3.05"/>
    <n v="0"/>
    <n v="26.52"/>
    <n v="1"/>
    <n v="30.5"/>
    <n v="8.0885999999999996"/>
  </r>
  <r>
    <x v="4"/>
    <x v="8"/>
    <n v="326"/>
    <n v="53"/>
    <n v="1"/>
    <n v="2.99"/>
    <n v="0"/>
    <n v="21.03"/>
    <n v="1"/>
    <n v="158.47"/>
    <n v="33.326241000000003"/>
  </r>
  <r>
    <x v="4"/>
    <x v="9"/>
    <n v="326"/>
    <n v="7"/>
    <n v="1"/>
    <n v="3.39"/>
    <n v="0"/>
    <n v="31.26"/>
    <n v="1"/>
    <n v="23.73"/>
    <n v="7.4179979999999999"/>
  </r>
  <r>
    <x v="4"/>
    <x v="10"/>
    <n v="326"/>
    <n v="38"/>
    <n v="1"/>
    <n v="3.39"/>
    <n v="0"/>
    <n v="31.26"/>
    <n v="1"/>
    <n v="128.82"/>
    <n v="40.269131999999999"/>
  </r>
  <r>
    <x v="4"/>
    <x v="11"/>
    <n v="326"/>
    <n v="18"/>
    <n v="1"/>
    <n v="2.6"/>
    <s v="B"/>
    <n v="28.03"/>
    <n v="1"/>
    <n v="46.800000000000004"/>
    <n v="13.118040000000001"/>
  </r>
  <r>
    <x v="4"/>
    <x v="12"/>
    <n v="326"/>
    <n v="11"/>
    <n v="1"/>
    <n v="2.99"/>
    <n v="0"/>
    <n v="21.03"/>
    <n v="1"/>
    <n v="32.89"/>
    <n v="6.916767000000001"/>
  </r>
  <r>
    <x v="4"/>
    <x v="13"/>
    <n v="326"/>
    <n v="4"/>
    <n v="1"/>
    <n v="3.05"/>
    <n v="0"/>
    <n v="26.52"/>
    <n v="1"/>
    <n v="12.2"/>
    <n v="3.2354399999999996"/>
  </r>
  <r>
    <x v="4"/>
    <x v="19"/>
    <n v="326"/>
    <n v="10"/>
    <n v="1"/>
    <n v="2.99"/>
    <n v="0"/>
    <n v="21.03"/>
    <n v="1"/>
    <n v="29.900000000000002"/>
    <n v="6.2879700000000005"/>
  </r>
  <r>
    <x v="4"/>
    <x v="14"/>
    <n v="326"/>
    <n v="8"/>
    <n v="1"/>
    <n v="1.94"/>
    <n v="0"/>
    <n v="28.71"/>
    <n v="1"/>
    <n v="15.52"/>
    <n v="4.4557919999999998"/>
  </r>
  <r>
    <x v="0"/>
    <x v="0"/>
    <n v="327"/>
    <n v="11"/>
    <n v="1"/>
    <n v="1.79"/>
    <n v="0"/>
    <n v="25.97"/>
    <n v="1"/>
    <n v="19.690000000000001"/>
    <n v="5.1134930000000001"/>
  </r>
  <r>
    <x v="0"/>
    <x v="1"/>
    <n v="327"/>
    <n v="13"/>
    <n v="1"/>
    <n v="2.69"/>
    <n v="0"/>
    <n v="26.02"/>
    <n v="1"/>
    <n v="34.97"/>
    <n v="9.0991940000000007"/>
  </r>
  <r>
    <x v="0"/>
    <x v="2"/>
    <n v="327"/>
    <n v="3"/>
    <n v="1"/>
    <n v="3.05"/>
    <n v="0"/>
    <n v="27.54"/>
    <n v="1"/>
    <n v="9.1499999999999986"/>
    <n v="2.5199099999999994"/>
  </r>
  <r>
    <x v="0"/>
    <x v="3"/>
    <n v="327"/>
    <n v="7"/>
    <n v="1"/>
    <n v="3.05"/>
    <n v="0"/>
    <n v="27.54"/>
    <n v="1"/>
    <n v="21.349999999999998"/>
    <n v="5.879789999999999"/>
  </r>
  <r>
    <x v="0"/>
    <x v="15"/>
    <n v="327"/>
    <n v="14"/>
    <n v="1"/>
    <n v="0.99"/>
    <n v="0"/>
    <n v="25.45"/>
    <n v="1"/>
    <n v="13.86"/>
    <n v="3.5273699999999995"/>
  </r>
  <r>
    <x v="0"/>
    <x v="16"/>
    <n v="327"/>
    <n v="9"/>
    <n v="1"/>
    <n v="0.99"/>
    <n v="0"/>
    <n v="27.27"/>
    <n v="1"/>
    <n v="8.91"/>
    <n v="2.4297569999999999"/>
  </r>
  <r>
    <x v="0"/>
    <x v="17"/>
    <n v="327"/>
    <n v="10"/>
    <n v="1"/>
    <n v="0.99"/>
    <n v="0"/>
    <n v="25.75"/>
    <n v="1"/>
    <n v="9.9"/>
    <n v="2.5492500000000002"/>
  </r>
  <r>
    <x v="0"/>
    <x v="4"/>
    <n v="327"/>
    <n v="11"/>
    <n v="1"/>
    <n v="1.69"/>
    <n v="0"/>
    <n v="46.74"/>
    <n v="1"/>
    <n v="18.59"/>
    <n v="8.6889660000000006"/>
  </r>
  <r>
    <x v="0"/>
    <x v="5"/>
    <n v="327"/>
    <n v="3"/>
    <n v="1"/>
    <n v="2.4300000000000002"/>
    <s v="B"/>
    <n v="36.51"/>
    <n v="1"/>
    <n v="7.2900000000000009"/>
    <n v="2.6615790000000006"/>
  </r>
  <r>
    <x v="0"/>
    <x v="18"/>
    <n v="327"/>
    <n v="10"/>
    <n v="1"/>
    <n v="0.99"/>
    <n v="0"/>
    <n v="27.37"/>
    <n v="1"/>
    <n v="9.9"/>
    <n v="2.7096300000000002"/>
  </r>
  <r>
    <x v="0"/>
    <x v="6"/>
    <n v="327"/>
    <n v="9"/>
    <n v="1"/>
    <n v="3.05"/>
    <n v="0"/>
    <n v="27.44"/>
    <n v="1"/>
    <n v="27.45"/>
    <n v="7.532280000000001"/>
  </r>
  <r>
    <x v="0"/>
    <x v="7"/>
    <n v="327"/>
    <n v="13"/>
    <n v="1"/>
    <n v="3.08"/>
    <n v="0"/>
    <n v="24.59"/>
    <n v="1"/>
    <n v="40.04"/>
    <n v="9.8458359999999985"/>
  </r>
  <r>
    <x v="0"/>
    <x v="8"/>
    <n v="327"/>
    <n v="28"/>
    <n v="1"/>
    <n v="3.08"/>
    <n v="0"/>
    <n v="23.5"/>
    <n v="1"/>
    <n v="86.240000000000009"/>
    <n v="20.266400000000004"/>
  </r>
  <r>
    <x v="0"/>
    <x v="9"/>
    <n v="327"/>
    <n v="13"/>
    <n v="1"/>
    <n v="2.99"/>
    <s v="S"/>
    <n v="22.07"/>
    <n v="1"/>
    <n v="38.870000000000005"/>
    <n v="8.5786090000000019"/>
  </r>
  <r>
    <x v="0"/>
    <x v="10"/>
    <n v="327"/>
    <n v="37"/>
    <n v="1"/>
    <n v="2.99"/>
    <s v="S"/>
    <n v="22.07"/>
    <n v="1"/>
    <n v="110.63000000000001"/>
    <n v="24.416041000000003"/>
  </r>
  <r>
    <x v="0"/>
    <x v="11"/>
    <n v="327"/>
    <n v="19"/>
    <n v="1"/>
    <n v="2.6"/>
    <s v="B"/>
    <n v="28.03"/>
    <n v="1"/>
    <n v="49.4"/>
    <n v="13.846820000000001"/>
  </r>
  <r>
    <x v="0"/>
    <x v="12"/>
    <n v="327"/>
    <n v="10"/>
    <n v="1"/>
    <n v="3.17"/>
    <n v="0"/>
    <n v="25.52"/>
    <n v="1"/>
    <n v="31.7"/>
    <n v="8.0898399999999988"/>
  </r>
  <r>
    <x v="0"/>
    <x v="13"/>
    <n v="327"/>
    <n v="9"/>
    <n v="1"/>
    <n v="3.08"/>
    <n v="0"/>
    <n v="23.8"/>
    <n v="1"/>
    <n v="27.72"/>
    <n v="6.5973600000000001"/>
  </r>
  <r>
    <x v="0"/>
    <x v="19"/>
    <n v="327"/>
    <n v="4"/>
    <n v="1"/>
    <n v="2.99"/>
    <n v="0"/>
    <n v="21.03"/>
    <n v="1"/>
    <n v="11.96"/>
    <n v="2.5151880000000002"/>
  </r>
  <r>
    <x v="0"/>
    <x v="14"/>
    <n v="327"/>
    <n v="12"/>
    <n v="1"/>
    <n v="1.94"/>
    <n v="0"/>
    <n v="28.71"/>
    <n v="1"/>
    <n v="23.28"/>
    <n v="6.683688000000001"/>
  </r>
  <r>
    <x v="1"/>
    <x v="0"/>
    <n v="327"/>
    <n v="10"/>
    <n v="1"/>
    <n v="1.79"/>
    <n v="0"/>
    <n v="25.97"/>
    <n v="1"/>
    <n v="17.899999999999999"/>
    <n v="4.6486299999999998"/>
  </r>
  <r>
    <x v="1"/>
    <x v="1"/>
    <n v="327"/>
    <n v="21"/>
    <n v="1"/>
    <n v="2.69"/>
    <n v="0"/>
    <n v="26.02"/>
    <n v="1"/>
    <n v="56.49"/>
    <n v="14.698698"/>
  </r>
  <r>
    <x v="1"/>
    <x v="2"/>
    <n v="327"/>
    <n v="9"/>
    <n v="1"/>
    <n v="3.05"/>
    <n v="0"/>
    <n v="27.54"/>
    <n v="1"/>
    <n v="27.45"/>
    <n v="7.5597299999999992"/>
  </r>
  <r>
    <x v="1"/>
    <x v="3"/>
    <n v="327"/>
    <n v="4"/>
    <n v="1"/>
    <n v="3.05"/>
    <n v="0"/>
    <n v="27.54"/>
    <n v="1"/>
    <n v="12.2"/>
    <n v="3.3598799999999995"/>
  </r>
  <r>
    <x v="1"/>
    <x v="15"/>
    <n v="327"/>
    <n v="59"/>
    <n v="1"/>
    <n v="0.99"/>
    <n v="0"/>
    <n v="25.45"/>
    <n v="1"/>
    <n v="58.41"/>
    <n v="14.865345"/>
  </r>
  <r>
    <x v="1"/>
    <x v="16"/>
    <n v="327"/>
    <n v="46"/>
    <n v="1"/>
    <n v="0.99"/>
    <n v="0"/>
    <n v="27.27"/>
    <n v="1"/>
    <n v="45.54"/>
    <n v="12.418758"/>
  </r>
  <r>
    <x v="1"/>
    <x v="17"/>
    <n v="327"/>
    <n v="68"/>
    <n v="1"/>
    <n v="0.99"/>
    <n v="0"/>
    <n v="25.75"/>
    <n v="1"/>
    <n v="67.319999999999993"/>
    <n v="17.334899999999998"/>
  </r>
  <r>
    <x v="1"/>
    <x v="4"/>
    <n v="327"/>
    <n v="10"/>
    <n v="1"/>
    <n v="1.69"/>
    <n v="0"/>
    <n v="46.74"/>
    <n v="1"/>
    <n v="16.899999999999999"/>
    <n v="7.8990599999999995"/>
  </r>
  <r>
    <x v="1"/>
    <x v="5"/>
    <n v="327"/>
    <n v="8"/>
    <n v="1"/>
    <n v="2.42"/>
    <s v="B"/>
    <n v="36.07"/>
    <n v="1"/>
    <n v="19.36"/>
    <n v="6.9831520000000005"/>
  </r>
  <r>
    <x v="1"/>
    <x v="18"/>
    <n v="327"/>
    <n v="53"/>
    <n v="1"/>
    <n v="0.99"/>
    <n v="0"/>
    <n v="27.37"/>
    <n v="1"/>
    <n v="52.47"/>
    <n v="14.361039"/>
  </r>
  <r>
    <x v="1"/>
    <x v="6"/>
    <n v="327"/>
    <n v="6"/>
    <n v="1"/>
    <n v="3.05"/>
    <n v="0"/>
    <n v="27.44"/>
    <n v="1"/>
    <n v="18.299999999999997"/>
    <n v="5.0215199999999989"/>
  </r>
  <r>
    <x v="1"/>
    <x v="7"/>
    <n v="327"/>
    <n v="16"/>
    <n v="1"/>
    <n v="3.1"/>
    <n v="0"/>
    <n v="24.62"/>
    <n v="1"/>
    <n v="49.6"/>
    <n v="12.21152"/>
  </r>
  <r>
    <x v="1"/>
    <x v="8"/>
    <n v="327"/>
    <n v="31"/>
    <n v="1"/>
    <n v="3.1"/>
    <n v="0"/>
    <n v="23.98"/>
    <n v="1"/>
    <n v="96.100000000000009"/>
    <n v="23.044779999999999"/>
  </r>
  <r>
    <x v="1"/>
    <x v="9"/>
    <n v="327"/>
    <n v="8"/>
    <n v="1"/>
    <n v="2.99"/>
    <s v="S"/>
    <n v="22.07"/>
    <n v="1"/>
    <n v="23.92"/>
    <n v="5.2791439999999996"/>
  </r>
  <r>
    <x v="1"/>
    <x v="10"/>
    <n v="327"/>
    <n v="36"/>
    <n v="1"/>
    <n v="3"/>
    <s v="S"/>
    <n v="22.36"/>
    <n v="1"/>
    <n v="108"/>
    <n v="24.148800000000001"/>
  </r>
  <r>
    <x v="1"/>
    <x v="11"/>
    <n v="327"/>
    <n v="16"/>
    <n v="1"/>
    <n v="2.6"/>
    <s v="B"/>
    <n v="28.03"/>
    <n v="1"/>
    <n v="41.6"/>
    <n v="11.66048"/>
  </r>
  <r>
    <x v="1"/>
    <x v="12"/>
    <n v="327"/>
    <n v="6"/>
    <n v="1"/>
    <n v="3.04"/>
    <n v="0"/>
    <n v="22.33"/>
    <n v="1"/>
    <n v="18.240000000000002"/>
    <n v="4.0729920000000002"/>
  </r>
  <r>
    <x v="1"/>
    <x v="13"/>
    <n v="327"/>
    <n v="8"/>
    <n v="1"/>
    <n v="3.1"/>
    <n v="0"/>
    <n v="23.9"/>
    <n v="1"/>
    <n v="24.8"/>
    <n v="5.9272"/>
  </r>
  <r>
    <x v="1"/>
    <x v="19"/>
    <n v="327"/>
    <n v="9"/>
    <n v="1"/>
    <n v="2.99"/>
    <n v="0"/>
    <n v="21.03"/>
    <n v="1"/>
    <n v="26.910000000000004"/>
    <n v="5.6591730000000009"/>
  </r>
  <r>
    <x v="1"/>
    <x v="14"/>
    <n v="327"/>
    <n v="20"/>
    <n v="1"/>
    <n v="1.94"/>
    <n v="0"/>
    <n v="28.71"/>
    <n v="1"/>
    <n v="38.799999999999997"/>
    <n v="11.139479999999999"/>
  </r>
  <r>
    <x v="3"/>
    <x v="0"/>
    <n v="327"/>
    <n v="13"/>
    <n v="1"/>
    <n v="1.79"/>
    <n v="0"/>
    <n v="25.97"/>
    <n v="1"/>
    <n v="23.27"/>
    <n v="6.0432189999999988"/>
  </r>
  <r>
    <x v="3"/>
    <x v="1"/>
    <n v="327"/>
    <n v="12"/>
    <n v="1"/>
    <n v="2.69"/>
    <n v="0"/>
    <n v="26.02"/>
    <n v="1"/>
    <n v="32.28"/>
    <n v="8.3992560000000012"/>
  </r>
  <r>
    <x v="3"/>
    <x v="2"/>
    <n v="327"/>
    <n v="9"/>
    <n v="1"/>
    <n v="3.05"/>
    <n v="0"/>
    <n v="27.54"/>
    <n v="1"/>
    <n v="27.45"/>
    <n v="7.5597299999999992"/>
  </r>
  <r>
    <x v="3"/>
    <x v="3"/>
    <n v="327"/>
    <n v="7"/>
    <n v="1"/>
    <n v="3.05"/>
    <n v="0"/>
    <n v="27.54"/>
    <n v="1"/>
    <n v="21.349999999999998"/>
    <n v="5.879789999999999"/>
  </r>
  <r>
    <x v="3"/>
    <x v="15"/>
    <n v="327"/>
    <n v="12"/>
    <n v="1"/>
    <n v="0.99"/>
    <n v="0"/>
    <n v="25.45"/>
    <n v="1"/>
    <n v="11.879999999999999"/>
    <n v="3.0234599999999996"/>
  </r>
  <r>
    <x v="3"/>
    <x v="16"/>
    <n v="327"/>
    <n v="20"/>
    <n v="1"/>
    <n v="0.99"/>
    <n v="0"/>
    <n v="27.27"/>
    <n v="1"/>
    <n v="19.8"/>
    <n v="5.3994600000000004"/>
  </r>
  <r>
    <x v="3"/>
    <x v="17"/>
    <n v="327"/>
    <n v="13"/>
    <n v="1"/>
    <n v="0.99"/>
    <n v="0"/>
    <n v="25.75"/>
    <n v="1"/>
    <n v="12.87"/>
    <n v="3.3140249999999996"/>
  </r>
  <r>
    <x v="3"/>
    <x v="4"/>
    <n v="327"/>
    <n v="17"/>
    <n v="1"/>
    <n v="1.69"/>
    <n v="0"/>
    <n v="46.74"/>
    <n v="1"/>
    <n v="28.73"/>
    <n v="13.428402"/>
  </r>
  <r>
    <x v="3"/>
    <x v="5"/>
    <n v="327"/>
    <n v="4"/>
    <n v="1"/>
    <n v="2.4300000000000002"/>
    <s v="B"/>
    <n v="36.33"/>
    <n v="1"/>
    <n v="9.7200000000000006"/>
    <n v="3.5312760000000001"/>
  </r>
  <r>
    <x v="3"/>
    <x v="18"/>
    <n v="327"/>
    <n v="26"/>
    <n v="1"/>
    <n v="0.99"/>
    <n v="0"/>
    <n v="27.37"/>
    <n v="1"/>
    <n v="25.74"/>
    <n v="7.0450379999999999"/>
  </r>
  <r>
    <x v="3"/>
    <x v="6"/>
    <n v="327"/>
    <n v="11"/>
    <n v="1"/>
    <n v="3.05"/>
    <n v="0"/>
    <n v="27.44"/>
    <n v="1"/>
    <n v="33.549999999999997"/>
    <n v="9.2061200000000003"/>
  </r>
  <r>
    <x v="3"/>
    <x v="7"/>
    <n v="327"/>
    <n v="10"/>
    <n v="1"/>
    <n v="3.1"/>
    <n v="0"/>
    <n v="24.37"/>
    <n v="1"/>
    <n v="31"/>
    <n v="7.5547000000000004"/>
  </r>
  <r>
    <x v="3"/>
    <x v="8"/>
    <n v="327"/>
    <n v="25"/>
    <n v="1"/>
    <n v="3.13"/>
    <n v="0"/>
    <n v="24.66"/>
    <n v="1"/>
    <n v="78.25"/>
    <n v="19.29645"/>
  </r>
  <r>
    <x v="3"/>
    <x v="9"/>
    <n v="327"/>
    <n v="3"/>
    <n v="1"/>
    <n v="2.99"/>
    <s v="S"/>
    <n v="22.07"/>
    <n v="1"/>
    <n v="8.9700000000000006"/>
    <n v="1.9796790000000002"/>
  </r>
  <r>
    <x v="3"/>
    <x v="10"/>
    <n v="327"/>
    <n v="35"/>
    <n v="1"/>
    <n v="2.99"/>
    <s v="S"/>
    <n v="22.07"/>
    <n v="1"/>
    <n v="104.65"/>
    <n v="23.096254999999999"/>
  </r>
  <r>
    <x v="3"/>
    <x v="11"/>
    <n v="327"/>
    <n v="14"/>
    <n v="1"/>
    <n v="2.6"/>
    <s v="B"/>
    <n v="28.03"/>
    <n v="1"/>
    <n v="36.4"/>
    <n v="10.202920000000001"/>
  </r>
  <r>
    <x v="3"/>
    <x v="12"/>
    <n v="327"/>
    <n v="3"/>
    <n v="1"/>
    <n v="3.09"/>
    <n v="0"/>
    <n v="23.59"/>
    <n v="1"/>
    <n v="9.27"/>
    <n v="2.1867929999999998"/>
  </r>
  <r>
    <x v="3"/>
    <x v="13"/>
    <n v="327"/>
    <n v="9"/>
    <n v="1"/>
    <n v="3.12"/>
    <n v="0"/>
    <n v="24.51"/>
    <n v="1"/>
    <n v="28.080000000000002"/>
    <n v="6.8824080000000007"/>
  </r>
  <r>
    <x v="3"/>
    <x v="19"/>
    <n v="327"/>
    <n v="8"/>
    <n v="1"/>
    <n v="2.99"/>
    <n v="0"/>
    <n v="21.03"/>
    <n v="1"/>
    <n v="23.92"/>
    <n v="5.0303760000000004"/>
  </r>
  <r>
    <x v="3"/>
    <x v="14"/>
    <n v="327"/>
    <n v="10"/>
    <n v="1"/>
    <n v="1.94"/>
    <n v="0"/>
    <n v="28.71"/>
    <n v="1"/>
    <n v="19.399999999999999"/>
    <n v="5.5697399999999995"/>
  </r>
  <r>
    <x v="4"/>
    <x v="0"/>
    <n v="327"/>
    <n v="16"/>
    <n v="1"/>
    <n v="1.79"/>
    <n v="0"/>
    <n v="25.97"/>
    <n v="1"/>
    <n v="28.64"/>
    <n v="7.4378080000000004"/>
  </r>
  <r>
    <x v="4"/>
    <x v="1"/>
    <n v="327"/>
    <n v="17"/>
    <n v="1"/>
    <n v="2.69"/>
    <n v="0"/>
    <n v="26.02"/>
    <n v="1"/>
    <n v="45.73"/>
    <n v="11.898945999999999"/>
  </r>
  <r>
    <x v="4"/>
    <x v="2"/>
    <n v="327"/>
    <n v="10"/>
    <n v="1"/>
    <n v="3.05"/>
    <n v="0"/>
    <n v="27.54"/>
    <n v="1"/>
    <n v="30.5"/>
    <n v="8.3997000000000011"/>
  </r>
  <r>
    <x v="4"/>
    <x v="3"/>
    <n v="327"/>
    <n v="5"/>
    <n v="1"/>
    <n v="3.05"/>
    <n v="0"/>
    <n v="27.54"/>
    <n v="1"/>
    <n v="15.25"/>
    <n v="4.1998500000000005"/>
  </r>
  <r>
    <x v="4"/>
    <x v="15"/>
    <n v="327"/>
    <n v="20"/>
    <n v="1"/>
    <n v="0.99"/>
    <n v="0"/>
    <n v="25.45"/>
    <n v="1"/>
    <n v="19.8"/>
    <n v="5.0391000000000004"/>
  </r>
  <r>
    <x v="4"/>
    <x v="16"/>
    <n v="327"/>
    <n v="27"/>
    <n v="1"/>
    <n v="0.99"/>
    <n v="0"/>
    <n v="27.27"/>
    <n v="1"/>
    <n v="26.73"/>
    <n v="7.2892710000000003"/>
  </r>
  <r>
    <x v="4"/>
    <x v="17"/>
    <n v="327"/>
    <n v="27"/>
    <n v="1"/>
    <n v="0.99"/>
    <n v="0"/>
    <n v="25.75"/>
    <n v="1"/>
    <n v="26.73"/>
    <n v="6.8829750000000001"/>
  </r>
  <r>
    <x v="4"/>
    <x v="4"/>
    <n v="327"/>
    <n v="23"/>
    <n v="1"/>
    <n v="1.69"/>
    <n v="0"/>
    <n v="46.74"/>
    <n v="1"/>
    <n v="38.869999999999997"/>
    <n v="18.167838"/>
  </r>
  <r>
    <x v="4"/>
    <x v="5"/>
    <n v="327"/>
    <n v="16"/>
    <n v="1"/>
    <n v="2.42"/>
    <s v="B"/>
    <n v="36.200000000000003"/>
    <n v="1"/>
    <n v="38.72"/>
    <n v="14.016640000000001"/>
  </r>
  <r>
    <x v="4"/>
    <x v="18"/>
    <n v="327"/>
    <n v="24"/>
    <n v="1"/>
    <n v="0.99"/>
    <n v="0"/>
    <n v="27.37"/>
    <n v="1"/>
    <n v="23.759999999999998"/>
    <n v="6.5031119999999998"/>
  </r>
  <r>
    <x v="4"/>
    <x v="6"/>
    <n v="327"/>
    <n v="9"/>
    <n v="1"/>
    <n v="3.05"/>
    <n v="0"/>
    <n v="27.44"/>
    <n v="1"/>
    <n v="27.45"/>
    <n v="7.532280000000001"/>
  </r>
  <r>
    <x v="4"/>
    <x v="7"/>
    <n v="327"/>
    <n v="11"/>
    <n v="1"/>
    <n v="3.07"/>
    <n v="0"/>
    <n v="23.94"/>
    <n v="1"/>
    <n v="33.769999999999996"/>
    <n v="8.0845380000000002"/>
  </r>
  <r>
    <x v="4"/>
    <x v="8"/>
    <n v="327"/>
    <n v="56"/>
    <n v="1"/>
    <n v="3.08"/>
    <n v="0"/>
    <n v="23.5"/>
    <n v="1"/>
    <n v="172.48000000000002"/>
    <n v="40.532800000000009"/>
  </r>
  <r>
    <x v="4"/>
    <x v="9"/>
    <n v="327"/>
    <n v="5"/>
    <n v="1"/>
    <n v="2.99"/>
    <s v="S"/>
    <n v="22.07"/>
    <n v="1"/>
    <n v="14.950000000000001"/>
    <n v="3.2994650000000001"/>
  </r>
  <r>
    <x v="4"/>
    <x v="10"/>
    <n v="327"/>
    <n v="43"/>
    <n v="1"/>
    <n v="2.99"/>
    <s v="S"/>
    <n v="22.31"/>
    <n v="1"/>
    <n v="128.57000000000002"/>
    <n v="28.683967000000003"/>
  </r>
  <r>
    <x v="4"/>
    <x v="11"/>
    <n v="327"/>
    <n v="31"/>
    <n v="1"/>
    <n v="2.6"/>
    <s v="B"/>
    <n v="28.03"/>
    <n v="1"/>
    <n v="80.600000000000009"/>
    <n v="22.592180000000003"/>
  </r>
  <r>
    <x v="4"/>
    <x v="12"/>
    <n v="327"/>
    <n v="10"/>
    <n v="1"/>
    <n v="3.08"/>
    <n v="0"/>
    <n v="23.34"/>
    <n v="1"/>
    <n v="30.8"/>
    <n v="7.18872"/>
  </r>
  <r>
    <x v="4"/>
    <x v="13"/>
    <n v="327"/>
    <n v="8"/>
    <n v="1"/>
    <n v="3.08"/>
    <n v="0"/>
    <n v="24.44"/>
    <n v="1"/>
    <n v="24.64"/>
    <n v="6.0220160000000007"/>
  </r>
  <r>
    <x v="4"/>
    <x v="19"/>
    <n v="327"/>
    <n v="10"/>
    <n v="1"/>
    <n v="2.99"/>
    <n v="0"/>
    <n v="21.03"/>
    <n v="1"/>
    <n v="29.900000000000002"/>
    <n v="6.2879700000000005"/>
  </r>
  <r>
    <x v="4"/>
    <x v="14"/>
    <n v="327"/>
    <n v="14"/>
    <n v="1"/>
    <n v="1.94"/>
    <n v="0"/>
    <n v="28.71"/>
    <n v="1"/>
    <n v="27.16"/>
    <n v="7.7976359999999998"/>
  </r>
  <r>
    <x v="0"/>
    <x v="0"/>
    <n v="328"/>
    <n v="8"/>
    <n v="1"/>
    <n v="1.79"/>
    <n v="0"/>
    <n v="25.97"/>
    <n v="1"/>
    <n v="14.32"/>
    <n v="3.7189040000000002"/>
  </r>
  <r>
    <x v="0"/>
    <x v="1"/>
    <n v="328"/>
    <n v="6"/>
    <n v="1"/>
    <n v="2.69"/>
    <n v="0"/>
    <n v="28.96"/>
    <n v="1"/>
    <n v="16.14"/>
    <n v="4.674144000000001"/>
  </r>
  <r>
    <x v="0"/>
    <x v="2"/>
    <n v="328"/>
    <n v="3"/>
    <n v="1"/>
    <n v="3.05"/>
    <n v="0"/>
    <n v="27.54"/>
    <n v="1"/>
    <n v="9.1499999999999986"/>
    <n v="2.5199099999999994"/>
  </r>
  <r>
    <x v="0"/>
    <x v="3"/>
    <n v="328"/>
    <n v="1"/>
    <n v="1"/>
    <n v="3.05"/>
    <n v="0"/>
    <n v="27.54"/>
    <n v="1"/>
    <n v="3.05"/>
    <n v="0.83996999999999988"/>
  </r>
  <r>
    <x v="0"/>
    <x v="15"/>
    <n v="328"/>
    <n v="5"/>
    <n v="1"/>
    <n v="0.99"/>
    <n v="0"/>
    <n v="25.35"/>
    <n v="1"/>
    <n v="4.95"/>
    <n v="1.2548250000000001"/>
  </r>
  <r>
    <x v="0"/>
    <x v="16"/>
    <n v="328"/>
    <n v="4"/>
    <n v="1"/>
    <n v="0.99"/>
    <n v="0"/>
    <n v="25.85"/>
    <n v="1"/>
    <n v="3.96"/>
    <n v="1.02366"/>
  </r>
  <r>
    <x v="0"/>
    <x v="17"/>
    <n v="328"/>
    <n v="5"/>
    <n v="1"/>
    <n v="0.99"/>
    <n v="0"/>
    <n v="25.25"/>
    <n v="1"/>
    <n v="4.95"/>
    <n v="1.2498750000000001"/>
  </r>
  <r>
    <x v="0"/>
    <x v="4"/>
    <n v="328"/>
    <n v="10"/>
    <n v="1"/>
    <n v="1.69"/>
    <n v="0"/>
    <n v="46.74"/>
    <n v="1"/>
    <n v="16.899999999999999"/>
    <n v="7.8990599999999995"/>
  </r>
  <r>
    <x v="0"/>
    <x v="5"/>
    <n v="328"/>
    <n v="5"/>
    <n v="1"/>
    <n v="2.4900000000000002"/>
    <n v="0"/>
    <n v="41.36"/>
    <n v="1"/>
    <n v="12.450000000000001"/>
    <n v="5.1493200000000003"/>
  </r>
  <r>
    <x v="0"/>
    <x v="18"/>
    <n v="328"/>
    <n v="4"/>
    <n v="1"/>
    <n v="0.99"/>
    <n v="0"/>
    <n v="26.16"/>
    <n v="1"/>
    <n v="3.96"/>
    <n v="1.035936"/>
  </r>
  <r>
    <x v="0"/>
    <x v="6"/>
    <n v="328"/>
    <n v="12"/>
    <n v="1"/>
    <n v="3.05"/>
    <n v="0"/>
    <n v="27.44"/>
    <n v="1"/>
    <n v="36.599999999999994"/>
    <n v="10.043039999999998"/>
  </r>
  <r>
    <x v="0"/>
    <x v="7"/>
    <n v="328"/>
    <n v="5"/>
    <n v="1"/>
    <n v="3.19"/>
    <n v="0"/>
    <n v="25.98"/>
    <n v="1"/>
    <n v="15.95"/>
    <n v="4.1438099999999993"/>
  </r>
  <r>
    <x v="0"/>
    <x v="8"/>
    <n v="328"/>
    <n v="25"/>
    <n v="1"/>
    <n v="3.29"/>
    <n v="0"/>
    <n v="28.23"/>
    <n v="1"/>
    <n v="82.25"/>
    <n v="23.219175"/>
  </r>
  <r>
    <x v="0"/>
    <x v="9"/>
    <n v="328"/>
    <n v="2"/>
    <n v="1"/>
    <n v="3.39"/>
    <n v="0"/>
    <n v="25.95"/>
    <n v="1"/>
    <n v="6.78"/>
    <n v="1.7594099999999999"/>
  </r>
  <r>
    <x v="0"/>
    <x v="10"/>
    <n v="328"/>
    <n v="16"/>
    <n v="1"/>
    <n v="3.39"/>
    <n v="0"/>
    <n v="26.95"/>
    <n v="1"/>
    <n v="54.24"/>
    <n v="14.61768"/>
  </r>
  <r>
    <x v="0"/>
    <x v="11"/>
    <n v="328"/>
    <n v="22"/>
    <n v="1"/>
    <n v="2.6"/>
    <s v="B"/>
    <n v="28.03"/>
    <n v="1"/>
    <n v="57.2"/>
    <n v="16.033160000000002"/>
  </r>
  <r>
    <x v="0"/>
    <x v="12"/>
    <n v="328"/>
    <n v="2"/>
    <n v="1"/>
    <n v="3.29"/>
    <n v="0"/>
    <n v="28.23"/>
    <n v="1"/>
    <n v="6.58"/>
    <n v="1.857534"/>
  </r>
  <r>
    <x v="0"/>
    <x v="13"/>
    <n v="328"/>
    <n v="7"/>
    <n v="1"/>
    <n v="3.19"/>
    <n v="0"/>
    <n v="25.98"/>
    <n v="1"/>
    <n v="22.33"/>
    <n v="5.8013339999999998"/>
  </r>
  <r>
    <x v="0"/>
    <x v="19"/>
    <n v="328"/>
    <n v="2"/>
    <n v="1"/>
    <n v="2.99"/>
    <n v="0"/>
    <n v="21.03"/>
    <n v="1"/>
    <n v="5.98"/>
    <n v="1.2575940000000001"/>
  </r>
  <r>
    <x v="0"/>
    <x v="14"/>
    <n v="328"/>
    <n v="18"/>
    <n v="1"/>
    <n v="1.94"/>
    <n v="0"/>
    <n v="28.71"/>
    <n v="1"/>
    <n v="34.92"/>
    <n v="10.025532"/>
  </r>
  <r>
    <x v="1"/>
    <x v="0"/>
    <n v="328"/>
    <n v="14"/>
    <n v="1"/>
    <n v="1.79"/>
    <n v="0"/>
    <n v="25.97"/>
    <n v="1"/>
    <n v="25.060000000000002"/>
    <n v="6.5080820000000008"/>
  </r>
  <r>
    <x v="1"/>
    <x v="1"/>
    <n v="328"/>
    <n v="14"/>
    <n v="1"/>
    <n v="2.69"/>
    <n v="0"/>
    <n v="31.06"/>
    <n v="1"/>
    <n v="37.659999999999997"/>
    <n v="11.697195999999998"/>
  </r>
  <r>
    <x v="1"/>
    <x v="2"/>
    <n v="328"/>
    <n v="7"/>
    <n v="1"/>
    <n v="3.05"/>
    <n v="0"/>
    <n v="27.54"/>
    <n v="1"/>
    <n v="21.349999999999998"/>
    <n v="5.879789999999999"/>
  </r>
  <r>
    <x v="1"/>
    <x v="3"/>
    <n v="328"/>
    <n v="3"/>
    <n v="1"/>
    <n v="3.05"/>
    <n v="0"/>
    <n v="27.54"/>
    <n v="1"/>
    <n v="9.1499999999999986"/>
    <n v="2.5199099999999994"/>
  </r>
  <r>
    <x v="1"/>
    <x v="15"/>
    <n v="328"/>
    <n v="30"/>
    <n v="1"/>
    <n v="0.99"/>
    <n v="0"/>
    <n v="25.35"/>
    <n v="1"/>
    <n v="29.7"/>
    <n v="7.52895"/>
  </r>
  <r>
    <x v="1"/>
    <x v="16"/>
    <n v="328"/>
    <n v="22"/>
    <n v="1"/>
    <n v="0.99"/>
    <n v="0"/>
    <n v="25.85"/>
    <n v="1"/>
    <n v="21.78"/>
    <n v="5.6301300000000003"/>
  </r>
  <r>
    <x v="1"/>
    <x v="17"/>
    <n v="328"/>
    <n v="36"/>
    <n v="1"/>
    <n v="0.99"/>
    <n v="0"/>
    <n v="25.25"/>
    <n v="1"/>
    <n v="35.64"/>
    <n v="8.9991000000000003"/>
  </r>
  <r>
    <x v="1"/>
    <x v="4"/>
    <n v="328"/>
    <n v="5"/>
    <n v="1"/>
    <n v="1.69"/>
    <n v="0"/>
    <n v="46.74"/>
    <n v="1"/>
    <n v="8.4499999999999993"/>
    <n v="3.9495299999999998"/>
  </r>
  <r>
    <x v="1"/>
    <x v="5"/>
    <n v="328"/>
    <n v="8"/>
    <n v="1"/>
    <n v="2.4900000000000002"/>
    <n v="0"/>
    <n v="41.36"/>
    <n v="1"/>
    <n v="19.920000000000002"/>
    <n v="8.2389120000000009"/>
  </r>
  <r>
    <x v="1"/>
    <x v="18"/>
    <n v="328"/>
    <n v="34"/>
    <n v="1"/>
    <n v="0.99"/>
    <n v="0"/>
    <n v="26.16"/>
    <n v="1"/>
    <n v="33.659999999999997"/>
    <n v="8.8054559999999995"/>
  </r>
  <r>
    <x v="1"/>
    <x v="6"/>
    <n v="328"/>
    <n v="4"/>
    <n v="1"/>
    <n v="3.05"/>
    <n v="0"/>
    <n v="27.44"/>
    <n v="1"/>
    <n v="12.2"/>
    <n v="3.3476799999999995"/>
  </r>
  <r>
    <x v="1"/>
    <x v="7"/>
    <n v="328"/>
    <n v="6"/>
    <n v="1"/>
    <n v="3.19"/>
    <n v="0"/>
    <n v="25.98"/>
    <n v="1"/>
    <n v="19.14"/>
    <n v="4.9725720000000004"/>
  </r>
  <r>
    <x v="1"/>
    <x v="8"/>
    <n v="328"/>
    <n v="24"/>
    <n v="1"/>
    <n v="3.29"/>
    <n v="0"/>
    <n v="28.23"/>
    <n v="1"/>
    <n v="78.960000000000008"/>
    <n v="22.290408000000003"/>
  </r>
  <r>
    <x v="1"/>
    <x v="9"/>
    <n v="328"/>
    <n v="5"/>
    <n v="1"/>
    <n v="3.31"/>
    <n v="0"/>
    <n v="26.34"/>
    <n v="1"/>
    <n v="16.55"/>
    <n v="4.3592700000000004"/>
  </r>
  <r>
    <x v="1"/>
    <x v="10"/>
    <n v="328"/>
    <n v="10"/>
    <n v="1"/>
    <n v="3.39"/>
    <n v="0"/>
    <n v="26.48"/>
    <n v="1"/>
    <n v="33.9"/>
    <n v="8.9767200000000003"/>
  </r>
  <r>
    <x v="1"/>
    <x v="11"/>
    <n v="328"/>
    <n v="15"/>
    <n v="1"/>
    <n v="2.6"/>
    <s v="B"/>
    <n v="28.03"/>
    <n v="1"/>
    <n v="39"/>
    <n v="10.931700000000001"/>
  </r>
  <r>
    <x v="1"/>
    <x v="12"/>
    <n v="328"/>
    <n v="6"/>
    <n v="1"/>
    <n v="3.29"/>
    <n v="0"/>
    <n v="28.23"/>
    <n v="1"/>
    <n v="19.740000000000002"/>
    <n v="5.5726020000000007"/>
  </r>
  <r>
    <x v="1"/>
    <x v="13"/>
    <n v="328"/>
    <n v="2"/>
    <n v="1"/>
    <n v="3.19"/>
    <n v="0"/>
    <n v="25.98"/>
    <n v="1"/>
    <n v="6.38"/>
    <n v="1.657524"/>
  </r>
  <r>
    <x v="1"/>
    <x v="19"/>
    <n v="328"/>
    <n v="5"/>
    <n v="1"/>
    <n v="2.99"/>
    <n v="0"/>
    <n v="21.03"/>
    <n v="1"/>
    <n v="14.950000000000001"/>
    <n v="3.1439850000000003"/>
  </r>
  <r>
    <x v="1"/>
    <x v="14"/>
    <n v="328"/>
    <n v="14"/>
    <n v="1"/>
    <n v="1.94"/>
    <n v="0"/>
    <n v="28.71"/>
    <n v="1"/>
    <n v="27.16"/>
    <n v="7.7976359999999998"/>
  </r>
  <r>
    <x v="3"/>
    <x v="0"/>
    <n v="328"/>
    <n v="9"/>
    <n v="1"/>
    <n v="1.79"/>
    <n v="0"/>
    <n v="25.97"/>
    <n v="1"/>
    <n v="16.11"/>
    <n v="4.1837669999999996"/>
  </r>
  <r>
    <x v="3"/>
    <x v="1"/>
    <n v="328"/>
    <n v="7"/>
    <n v="1"/>
    <n v="2.69"/>
    <n v="0"/>
    <n v="26.02"/>
    <n v="1"/>
    <n v="18.829999999999998"/>
    <n v="4.8995659999999992"/>
  </r>
  <r>
    <x v="3"/>
    <x v="2"/>
    <n v="328"/>
    <n v="6"/>
    <n v="1"/>
    <n v="3.05"/>
    <n v="0"/>
    <n v="27.54"/>
    <n v="1"/>
    <n v="18.299999999999997"/>
    <n v="5.0398199999999989"/>
  </r>
  <r>
    <x v="3"/>
    <x v="3"/>
    <n v="328"/>
    <n v="6"/>
    <n v="1"/>
    <n v="3.05"/>
    <n v="0"/>
    <n v="27.54"/>
    <n v="1"/>
    <n v="18.299999999999997"/>
    <n v="5.0398199999999989"/>
  </r>
  <r>
    <x v="3"/>
    <x v="15"/>
    <n v="328"/>
    <n v="26"/>
    <n v="1"/>
    <n v="0.99"/>
    <n v="0"/>
    <n v="25.35"/>
    <n v="1"/>
    <n v="25.74"/>
    <n v="6.5250900000000005"/>
  </r>
  <r>
    <x v="3"/>
    <x v="16"/>
    <n v="328"/>
    <n v="11"/>
    <n v="1"/>
    <n v="0.99"/>
    <n v="0"/>
    <n v="25.85"/>
    <n v="1"/>
    <n v="10.89"/>
    <n v="2.8150650000000002"/>
  </r>
  <r>
    <x v="3"/>
    <x v="17"/>
    <n v="328"/>
    <n v="12"/>
    <n v="1"/>
    <n v="0.99"/>
    <n v="0"/>
    <n v="25.25"/>
    <n v="1"/>
    <n v="11.879999999999999"/>
    <n v="2.9996999999999998"/>
  </r>
  <r>
    <x v="3"/>
    <x v="4"/>
    <n v="328"/>
    <n v="10"/>
    <n v="1"/>
    <n v="1.69"/>
    <n v="0"/>
    <n v="46.74"/>
    <n v="1"/>
    <n v="16.899999999999999"/>
    <n v="7.8990599999999995"/>
  </r>
  <r>
    <x v="3"/>
    <x v="5"/>
    <n v="328"/>
    <n v="3"/>
    <n v="1"/>
    <n v="2.4900000000000002"/>
    <n v="0"/>
    <n v="41.36"/>
    <n v="1"/>
    <n v="7.4700000000000006"/>
    <n v="3.0895920000000001"/>
  </r>
  <r>
    <x v="3"/>
    <x v="18"/>
    <n v="328"/>
    <n v="8"/>
    <n v="1"/>
    <n v="0.99"/>
    <n v="0"/>
    <n v="26.16"/>
    <n v="1"/>
    <n v="7.92"/>
    <n v="2.0718719999999999"/>
  </r>
  <r>
    <x v="3"/>
    <x v="6"/>
    <n v="328"/>
    <n v="6"/>
    <n v="1"/>
    <n v="3.05"/>
    <n v="0"/>
    <n v="27.44"/>
    <n v="1"/>
    <n v="18.299999999999997"/>
    <n v="5.0215199999999989"/>
  </r>
  <r>
    <x v="3"/>
    <x v="7"/>
    <n v="328"/>
    <n v="7"/>
    <n v="1"/>
    <n v="3.19"/>
    <n v="0"/>
    <n v="25.98"/>
    <n v="1"/>
    <n v="22.33"/>
    <n v="5.8013339999999998"/>
  </r>
  <r>
    <x v="3"/>
    <x v="8"/>
    <n v="328"/>
    <n v="13"/>
    <n v="1"/>
    <n v="3.29"/>
    <n v="0"/>
    <n v="28.23"/>
    <n v="1"/>
    <n v="42.77"/>
    <n v="12.073971000000002"/>
  </r>
  <r>
    <x v="3"/>
    <x v="9"/>
    <n v="328"/>
    <n v="0"/>
    <n v="1"/>
    <n v="0"/>
    <n v="0"/>
    <n v="0"/>
    <n v="1"/>
    <n v="0"/>
    <n v="0"/>
  </r>
  <r>
    <x v="3"/>
    <x v="10"/>
    <n v="328"/>
    <n v="12"/>
    <n v="1"/>
    <n v="3.39"/>
    <n v="0"/>
    <n v="27.28"/>
    <n v="1"/>
    <n v="40.68"/>
    <n v="11.097504000000001"/>
  </r>
  <r>
    <x v="3"/>
    <x v="11"/>
    <n v="328"/>
    <n v="12"/>
    <n v="1"/>
    <n v="2.6"/>
    <s v="B"/>
    <n v="28.03"/>
    <n v="1"/>
    <n v="31.200000000000003"/>
    <n v="8.7453600000000016"/>
  </r>
  <r>
    <x v="3"/>
    <x v="12"/>
    <n v="328"/>
    <n v="6"/>
    <n v="1"/>
    <n v="3.29"/>
    <n v="0"/>
    <n v="28.23"/>
    <n v="1"/>
    <n v="19.740000000000002"/>
    <n v="5.5726020000000007"/>
  </r>
  <r>
    <x v="3"/>
    <x v="13"/>
    <n v="328"/>
    <n v="9"/>
    <n v="1"/>
    <n v="3.19"/>
    <n v="0"/>
    <n v="25.98"/>
    <n v="1"/>
    <n v="28.71"/>
    <n v="7.4588580000000002"/>
  </r>
  <r>
    <x v="3"/>
    <x v="19"/>
    <n v="328"/>
    <n v="5"/>
    <n v="1"/>
    <n v="2.99"/>
    <n v="0"/>
    <n v="21.03"/>
    <n v="1"/>
    <n v="14.950000000000001"/>
    <n v="3.1439850000000003"/>
  </r>
  <r>
    <x v="3"/>
    <x v="14"/>
    <n v="328"/>
    <n v="12"/>
    <n v="1"/>
    <n v="1.94"/>
    <n v="0"/>
    <n v="28.71"/>
    <n v="1"/>
    <n v="23.28"/>
    <n v="6.683688000000001"/>
  </r>
  <r>
    <x v="4"/>
    <x v="0"/>
    <n v="328"/>
    <n v="11"/>
    <n v="1"/>
    <n v="1.79"/>
    <n v="0"/>
    <n v="25.97"/>
    <n v="1"/>
    <n v="19.690000000000001"/>
    <n v="5.1134930000000001"/>
  </r>
  <r>
    <x v="4"/>
    <x v="1"/>
    <n v="328"/>
    <n v="18"/>
    <n v="1"/>
    <n v="2.69"/>
    <n v="0"/>
    <n v="27.98"/>
    <n v="1"/>
    <n v="48.42"/>
    <n v="13.547916000000001"/>
  </r>
  <r>
    <x v="4"/>
    <x v="2"/>
    <n v="328"/>
    <n v="4"/>
    <n v="1"/>
    <n v="3.05"/>
    <n v="0"/>
    <n v="27.54"/>
    <n v="1"/>
    <n v="12.2"/>
    <n v="3.3598799999999995"/>
  </r>
  <r>
    <x v="4"/>
    <x v="3"/>
    <n v="328"/>
    <n v="5"/>
    <n v="1"/>
    <n v="3.05"/>
    <n v="0"/>
    <n v="27.54"/>
    <n v="1"/>
    <n v="15.25"/>
    <n v="4.1998500000000005"/>
  </r>
  <r>
    <x v="4"/>
    <x v="15"/>
    <n v="328"/>
    <n v="7"/>
    <n v="1"/>
    <n v="0.99"/>
    <n v="0"/>
    <n v="25.35"/>
    <n v="1"/>
    <n v="6.93"/>
    <n v="1.7567550000000001"/>
  </r>
  <r>
    <x v="4"/>
    <x v="16"/>
    <n v="328"/>
    <n v="19"/>
    <n v="1"/>
    <n v="0.99"/>
    <n v="0"/>
    <n v="25.85"/>
    <n v="1"/>
    <n v="18.809999999999999"/>
    <n v="4.8623849999999997"/>
  </r>
  <r>
    <x v="4"/>
    <x v="17"/>
    <n v="328"/>
    <n v="8"/>
    <n v="1"/>
    <n v="0.99"/>
    <n v="0"/>
    <n v="25.25"/>
    <n v="1"/>
    <n v="7.92"/>
    <n v="1.9997999999999998"/>
  </r>
  <r>
    <x v="4"/>
    <x v="4"/>
    <n v="328"/>
    <n v="15"/>
    <n v="1"/>
    <n v="1.69"/>
    <n v="0"/>
    <n v="46.74"/>
    <n v="1"/>
    <n v="25.349999999999998"/>
    <n v="11.84859"/>
  </r>
  <r>
    <x v="4"/>
    <x v="5"/>
    <n v="328"/>
    <n v="15"/>
    <n v="1"/>
    <n v="2.4900000000000002"/>
    <n v="0"/>
    <n v="41.36"/>
    <n v="1"/>
    <n v="37.35"/>
    <n v="15.44796"/>
  </r>
  <r>
    <x v="4"/>
    <x v="18"/>
    <n v="328"/>
    <n v="13"/>
    <n v="1"/>
    <n v="0.99"/>
    <n v="0"/>
    <n v="26.16"/>
    <n v="1"/>
    <n v="12.87"/>
    <n v="3.3667919999999998"/>
  </r>
  <r>
    <x v="4"/>
    <x v="6"/>
    <n v="328"/>
    <n v="11"/>
    <n v="1"/>
    <n v="3.05"/>
    <n v="0"/>
    <n v="27.44"/>
    <n v="1"/>
    <n v="33.549999999999997"/>
    <n v="9.2061200000000003"/>
  </r>
  <r>
    <x v="4"/>
    <x v="7"/>
    <n v="328"/>
    <n v="9"/>
    <n v="1"/>
    <n v="3.19"/>
    <n v="0"/>
    <n v="25.98"/>
    <n v="1"/>
    <n v="28.71"/>
    <n v="7.4588580000000002"/>
  </r>
  <r>
    <x v="4"/>
    <x v="8"/>
    <n v="328"/>
    <n v="32"/>
    <n v="1"/>
    <n v="3.29"/>
    <n v="0"/>
    <n v="28.23"/>
    <n v="1"/>
    <n v="105.28"/>
    <n v="29.720544"/>
  </r>
  <r>
    <x v="4"/>
    <x v="9"/>
    <n v="328"/>
    <n v="7"/>
    <n v="1"/>
    <n v="3.39"/>
    <n v="0"/>
    <n v="26.71"/>
    <n v="1"/>
    <n v="23.73"/>
    <n v="6.3382830000000006"/>
  </r>
  <r>
    <x v="4"/>
    <x v="10"/>
    <n v="328"/>
    <n v="20"/>
    <n v="1"/>
    <n v="3.33"/>
    <n v="0"/>
    <n v="26.24"/>
    <n v="1"/>
    <n v="66.599999999999994"/>
    <n v="17.475839999999998"/>
  </r>
  <r>
    <x v="4"/>
    <x v="11"/>
    <n v="328"/>
    <n v="30"/>
    <n v="1"/>
    <n v="2.6"/>
    <s v="B"/>
    <n v="28.03"/>
    <n v="1"/>
    <n v="78"/>
    <n v="21.863400000000002"/>
  </r>
  <r>
    <x v="4"/>
    <x v="12"/>
    <n v="328"/>
    <n v="4"/>
    <n v="1"/>
    <n v="3.29"/>
    <n v="0"/>
    <n v="28.23"/>
    <n v="1"/>
    <n v="13.16"/>
    <n v="3.715068"/>
  </r>
  <r>
    <x v="4"/>
    <x v="13"/>
    <n v="328"/>
    <n v="1"/>
    <n v="1"/>
    <n v="3.19"/>
    <n v="0"/>
    <n v="25.98"/>
    <n v="1"/>
    <n v="3.19"/>
    <n v="0.828762"/>
  </r>
  <r>
    <x v="4"/>
    <x v="19"/>
    <n v="328"/>
    <n v="8"/>
    <n v="1"/>
    <n v="2.99"/>
    <n v="0"/>
    <n v="21.03"/>
    <n v="1"/>
    <n v="23.92"/>
    <n v="5.0303760000000004"/>
  </r>
  <r>
    <x v="4"/>
    <x v="14"/>
    <n v="328"/>
    <n v="15"/>
    <n v="1"/>
    <n v="1.94"/>
    <n v="0"/>
    <n v="28.71"/>
    <n v="1"/>
    <n v="29.099999999999998"/>
    <n v="8.354610000000001"/>
  </r>
  <r>
    <x v="0"/>
    <x v="0"/>
    <n v="329"/>
    <n v="8"/>
    <n v="1"/>
    <n v="1.79"/>
    <n v="0"/>
    <n v="25.97"/>
    <n v="1"/>
    <n v="14.32"/>
    <n v="3.7189040000000002"/>
  </r>
  <r>
    <x v="0"/>
    <x v="1"/>
    <n v="329"/>
    <n v="164"/>
    <n v="1"/>
    <n v="1.48"/>
    <s v="B"/>
    <n v="22.19"/>
    <n v="1"/>
    <n v="242.72"/>
    <n v="53.859567999999996"/>
  </r>
  <r>
    <x v="0"/>
    <x v="2"/>
    <n v="329"/>
    <n v="4"/>
    <n v="1"/>
    <n v="3.05"/>
    <n v="0"/>
    <n v="26.31"/>
    <n v="1"/>
    <n v="12.2"/>
    <n v="3.2098199999999997"/>
  </r>
  <r>
    <x v="0"/>
    <x v="3"/>
    <n v="329"/>
    <n v="5"/>
    <n v="1"/>
    <n v="3.05"/>
    <n v="0"/>
    <n v="27.54"/>
    <n v="1"/>
    <n v="15.25"/>
    <n v="4.1998500000000005"/>
  </r>
  <r>
    <x v="0"/>
    <x v="15"/>
    <n v="329"/>
    <n v="6"/>
    <n v="1"/>
    <n v="0.99"/>
    <n v="0"/>
    <n v="25.25"/>
    <n v="1"/>
    <n v="5.9399999999999995"/>
    <n v="1.4998499999999999"/>
  </r>
  <r>
    <x v="0"/>
    <x v="16"/>
    <n v="329"/>
    <n v="5"/>
    <n v="1"/>
    <n v="0.99"/>
    <n v="0"/>
    <n v="25.55"/>
    <n v="1"/>
    <n v="4.95"/>
    <n v="1.2647250000000001"/>
  </r>
  <r>
    <x v="0"/>
    <x v="17"/>
    <n v="329"/>
    <n v="5"/>
    <n v="1"/>
    <n v="0.99"/>
    <n v="0"/>
    <n v="25.25"/>
    <n v="1"/>
    <n v="4.95"/>
    <n v="1.2498750000000001"/>
  </r>
  <r>
    <x v="0"/>
    <x v="4"/>
    <n v="329"/>
    <n v="6"/>
    <n v="1"/>
    <n v="1.69"/>
    <n v="0"/>
    <n v="46.74"/>
    <n v="1"/>
    <n v="10.14"/>
    <n v="4.7394360000000004"/>
  </r>
  <r>
    <x v="0"/>
    <x v="5"/>
    <n v="329"/>
    <n v="2"/>
    <n v="1"/>
    <n v="2.4900000000000002"/>
    <n v="0"/>
    <n v="41.36"/>
    <n v="1"/>
    <n v="4.9800000000000004"/>
    <n v="2.0597280000000002"/>
  </r>
  <r>
    <x v="0"/>
    <x v="18"/>
    <n v="329"/>
    <n v="5"/>
    <n v="1"/>
    <n v="0.99"/>
    <n v="0"/>
    <n v="25.85"/>
    <n v="1"/>
    <n v="4.95"/>
    <n v="1.2795750000000001"/>
  </r>
  <r>
    <x v="0"/>
    <x v="6"/>
    <n v="329"/>
    <n v="12"/>
    <n v="1"/>
    <n v="3.05"/>
    <n v="0"/>
    <n v="27.44"/>
    <n v="1"/>
    <n v="36.599999999999994"/>
    <n v="10.043039999999998"/>
  </r>
  <r>
    <x v="0"/>
    <x v="7"/>
    <n v="329"/>
    <n v="11"/>
    <n v="1"/>
    <n v="3.19"/>
    <n v="0"/>
    <n v="25.98"/>
    <n v="1"/>
    <n v="35.089999999999996"/>
    <n v="9.116381999999998"/>
  </r>
  <r>
    <x v="0"/>
    <x v="8"/>
    <n v="329"/>
    <n v="14"/>
    <n v="1"/>
    <n v="3.29"/>
    <n v="0"/>
    <n v="28.23"/>
    <n v="1"/>
    <n v="46.06"/>
    <n v="13.002738000000001"/>
  </r>
  <r>
    <x v="0"/>
    <x v="9"/>
    <n v="329"/>
    <n v="1"/>
    <n v="1"/>
    <n v="3.39"/>
    <n v="0"/>
    <n v="25.95"/>
    <n v="1"/>
    <n v="3.39"/>
    <n v="0.87970499999999996"/>
  </r>
  <r>
    <x v="0"/>
    <x v="10"/>
    <n v="329"/>
    <n v="19"/>
    <n v="1"/>
    <n v="3.39"/>
    <n v="0"/>
    <n v="25.95"/>
    <n v="1"/>
    <n v="64.41"/>
    <n v="16.714395"/>
  </r>
  <r>
    <x v="0"/>
    <x v="11"/>
    <n v="329"/>
    <n v="15"/>
    <n v="1"/>
    <n v="2.6"/>
    <s v="B"/>
    <n v="27.46"/>
    <n v="1"/>
    <n v="39"/>
    <n v="10.7094"/>
  </r>
  <r>
    <x v="0"/>
    <x v="12"/>
    <n v="329"/>
    <n v="6"/>
    <n v="1"/>
    <n v="3.29"/>
    <n v="0"/>
    <n v="28.23"/>
    <n v="1"/>
    <n v="19.740000000000002"/>
    <n v="5.5726020000000007"/>
  </r>
  <r>
    <x v="0"/>
    <x v="13"/>
    <n v="329"/>
    <n v="7"/>
    <n v="1"/>
    <n v="3.19"/>
    <n v="0"/>
    <n v="25.98"/>
    <n v="1"/>
    <n v="22.33"/>
    <n v="5.8013339999999998"/>
  </r>
  <r>
    <x v="0"/>
    <x v="19"/>
    <n v="329"/>
    <n v="7"/>
    <n v="1"/>
    <n v="2.99"/>
    <n v="0"/>
    <n v="21.03"/>
    <n v="1"/>
    <n v="20.93"/>
    <n v="4.4015790000000008"/>
  </r>
  <r>
    <x v="0"/>
    <x v="14"/>
    <n v="329"/>
    <n v="17"/>
    <n v="1"/>
    <n v="1.94"/>
    <n v="0"/>
    <n v="28.71"/>
    <n v="1"/>
    <n v="32.979999999999997"/>
    <n v="9.4685579999999998"/>
  </r>
  <r>
    <x v="1"/>
    <x v="0"/>
    <n v="329"/>
    <n v="17"/>
    <n v="1"/>
    <n v="1.79"/>
    <n v="0"/>
    <n v="25.97"/>
    <n v="1"/>
    <n v="30.43"/>
    <n v="7.9026709999999989"/>
  </r>
  <r>
    <x v="1"/>
    <x v="1"/>
    <n v="329"/>
    <n v="109"/>
    <n v="1"/>
    <n v="1.37"/>
    <s v="B"/>
    <n v="16.239999999999998"/>
    <n v="1"/>
    <n v="149.33000000000001"/>
    <n v="24.251192"/>
  </r>
  <r>
    <x v="1"/>
    <x v="2"/>
    <n v="329"/>
    <n v="6"/>
    <n v="1"/>
    <n v="3.05"/>
    <n v="0"/>
    <n v="25.08"/>
    <n v="1"/>
    <n v="18.299999999999997"/>
    <n v="4.5896399999999993"/>
  </r>
  <r>
    <x v="1"/>
    <x v="3"/>
    <n v="329"/>
    <n v="5"/>
    <n v="1"/>
    <n v="3.05"/>
    <n v="0"/>
    <n v="27.54"/>
    <n v="1"/>
    <n v="15.25"/>
    <n v="4.1998500000000005"/>
  </r>
  <r>
    <x v="1"/>
    <x v="15"/>
    <n v="329"/>
    <n v="43"/>
    <n v="1"/>
    <n v="0.99"/>
    <n v="0"/>
    <n v="25.25"/>
    <n v="1"/>
    <n v="42.57"/>
    <n v="10.748925"/>
  </r>
  <r>
    <x v="1"/>
    <x v="16"/>
    <n v="329"/>
    <n v="37"/>
    <n v="1"/>
    <n v="0.99"/>
    <n v="0"/>
    <n v="25.55"/>
    <n v="1"/>
    <n v="36.630000000000003"/>
    <n v="9.3589650000000013"/>
  </r>
  <r>
    <x v="1"/>
    <x v="17"/>
    <n v="329"/>
    <n v="57"/>
    <n v="1"/>
    <n v="0.99"/>
    <n v="0"/>
    <n v="25.25"/>
    <n v="1"/>
    <n v="56.43"/>
    <n v="14.248575000000001"/>
  </r>
  <r>
    <x v="1"/>
    <x v="4"/>
    <n v="329"/>
    <n v="12"/>
    <n v="1"/>
    <n v="1.69"/>
    <n v="0"/>
    <n v="46.74"/>
    <n v="1"/>
    <n v="20.28"/>
    <n v="9.4788720000000009"/>
  </r>
  <r>
    <x v="1"/>
    <x v="5"/>
    <n v="329"/>
    <n v="8"/>
    <n v="1"/>
    <n v="2.4900000000000002"/>
    <n v="0"/>
    <n v="41.36"/>
    <n v="1"/>
    <n v="19.920000000000002"/>
    <n v="8.2389120000000009"/>
  </r>
  <r>
    <x v="1"/>
    <x v="18"/>
    <n v="329"/>
    <n v="46"/>
    <n v="1"/>
    <n v="0.99"/>
    <n v="0"/>
    <n v="25.85"/>
    <n v="1"/>
    <n v="45.54"/>
    <n v="11.77209"/>
  </r>
  <r>
    <x v="1"/>
    <x v="6"/>
    <n v="329"/>
    <n v="9"/>
    <n v="1"/>
    <n v="3.05"/>
    <n v="0"/>
    <n v="27.44"/>
    <n v="1"/>
    <n v="27.45"/>
    <n v="7.532280000000001"/>
  </r>
  <r>
    <x v="1"/>
    <x v="7"/>
    <n v="329"/>
    <n v="3"/>
    <n v="1"/>
    <n v="3.19"/>
    <n v="0"/>
    <n v="25.98"/>
    <n v="1"/>
    <n v="9.57"/>
    <n v="2.4862860000000002"/>
  </r>
  <r>
    <x v="1"/>
    <x v="8"/>
    <n v="329"/>
    <n v="21"/>
    <n v="1"/>
    <n v="3.29"/>
    <n v="0"/>
    <n v="28.23"/>
    <n v="1"/>
    <n v="69.09"/>
    <n v="19.504107000000001"/>
  </r>
  <r>
    <x v="1"/>
    <x v="9"/>
    <n v="329"/>
    <n v="5"/>
    <n v="1"/>
    <n v="3.39"/>
    <n v="0"/>
    <n v="25.95"/>
    <n v="1"/>
    <n v="16.95"/>
    <n v="4.3985249999999994"/>
  </r>
  <r>
    <x v="1"/>
    <x v="10"/>
    <n v="329"/>
    <n v="13"/>
    <n v="1"/>
    <n v="3.39"/>
    <n v="0"/>
    <n v="25.95"/>
    <n v="1"/>
    <n v="44.07"/>
    <n v="11.436165000000001"/>
  </r>
  <r>
    <x v="1"/>
    <x v="11"/>
    <n v="329"/>
    <n v="12"/>
    <n v="1"/>
    <n v="2.6"/>
    <s v="B"/>
    <n v="27.08"/>
    <n v="1"/>
    <n v="31.200000000000003"/>
    <n v="8.4489600000000014"/>
  </r>
  <r>
    <x v="1"/>
    <x v="12"/>
    <n v="329"/>
    <n v="5"/>
    <n v="1"/>
    <n v="3.29"/>
    <n v="0"/>
    <n v="28.23"/>
    <n v="1"/>
    <n v="16.45"/>
    <n v="4.6438349999999993"/>
  </r>
  <r>
    <x v="1"/>
    <x v="13"/>
    <n v="329"/>
    <n v="10"/>
    <n v="1"/>
    <n v="3.19"/>
    <n v="0"/>
    <n v="25.98"/>
    <n v="1"/>
    <n v="31.9"/>
    <n v="8.2876199999999987"/>
  </r>
  <r>
    <x v="1"/>
    <x v="19"/>
    <n v="329"/>
    <n v="12"/>
    <n v="1"/>
    <n v="2.99"/>
    <n v="0"/>
    <n v="21.03"/>
    <n v="1"/>
    <n v="35.880000000000003"/>
    <n v="7.5455640000000006"/>
  </r>
  <r>
    <x v="1"/>
    <x v="14"/>
    <n v="329"/>
    <n v="27"/>
    <n v="1"/>
    <n v="1.94"/>
    <n v="0"/>
    <n v="28.71"/>
    <n v="1"/>
    <n v="52.379999999999995"/>
    <n v="15.038297999999999"/>
  </r>
  <r>
    <x v="3"/>
    <x v="0"/>
    <n v="329"/>
    <n v="12"/>
    <n v="1"/>
    <n v="1.79"/>
    <n v="0"/>
    <n v="25.97"/>
    <n v="1"/>
    <n v="21.48"/>
    <n v="5.5783560000000003"/>
  </r>
  <r>
    <x v="3"/>
    <x v="1"/>
    <n v="329"/>
    <n v="172"/>
    <n v="1"/>
    <n v="1.47"/>
    <s v="B"/>
    <n v="21.73"/>
    <n v="1"/>
    <n v="252.84"/>
    <n v="54.942132000000001"/>
  </r>
  <r>
    <x v="3"/>
    <x v="2"/>
    <n v="329"/>
    <n v="6"/>
    <n v="1"/>
    <n v="3.05"/>
    <n v="0"/>
    <n v="25.08"/>
    <n v="1"/>
    <n v="18.299999999999997"/>
    <n v="4.5896399999999993"/>
  </r>
  <r>
    <x v="3"/>
    <x v="3"/>
    <n v="329"/>
    <n v="10"/>
    <n v="1"/>
    <n v="3.05"/>
    <n v="0"/>
    <n v="27.54"/>
    <n v="1"/>
    <n v="30.5"/>
    <n v="8.3997000000000011"/>
  </r>
  <r>
    <x v="3"/>
    <x v="15"/>
    <n v="329"/>
    <n v="0"/>
    <n v="1"/>
    <n v="0"/>
    <n v="0"/>
    <n v="0"/>
    <n v="1"/>
    <n v="0"/>
    <n v="0"/>
  </r>
  <r>
    <x v="3"/>
    <x v="16"/>
    <n v="329"/>
    <n v="11"/>
    <n v="1"/>
    <n v="0.99"/>
    <n v="0"/>
    <n v="25.55"/>
    <n v="1"/>
    <n v="10.89"/>
    <n v="2.7823950000000002"/>
  </r>
  <r>
    <x v="3"/>
    <x v="17"/>
    <n v="329"/>
    <n v="11"/>
    <n v="1"/>
    <n v="0.99"/>
    <n v="0"/>
    <n v="25.25"/>
    <n v="1"/>
    <n v="10.89"/>
    <n v="2.7497250000000002"/>
  </r>
  <r>
    <x v="3"/>
    <x v="4"/>
    <n v="329"/>
    <n v="9"/>
    <n v="1"/>
    <n v="1.69"/>
    <n v="0"/>
    <n v="46.74"/>
    <n v="1"/>
    <n v="15.209999999999999"/>
    <n v="7.1091540000000002"/>
  </r>
  <r>
    <x v="3"/>
    <x v="5"/>
    <n v="329"/>
    <n v="4"/>
    <n v="1"/>
    <n v="2.4900000000000002"/>
    <n v="0"/>
    <n v="41.36"/>
    <n v="1"/>
    <n v="9.9600000000000009"/>
    <n v="4.1194560000000005"/>
  </r>
  <r>
    <x v="3"/>
    <x v="18"/>
    <n v="329"/>
    <n v="19"/>
    <n v="1"/>
    <n v="0.99"/>
    <n v="0"/>
    <n v="25.85"/>
    <n v="1"/>
    <n v="18.809999999999999"/>
    <n v="4.8623849999999997"/>
  </r>
  <r>
    <x v="3"/>
    <x v="6"/>
    <n v="329"/>
    <n v="12"/>
    <n v="1"/>
    <n v="3.05"/>
    <n v="0"/>
    <n v="27.44"/>
    <n v="1"/>
    <n v="36.599999999999994"/>
    <n v="10.043039999999998"/>
  </r>
  <r>
    <x v="3"/>
    <x v="7"/>
    <n v="329"/>
    <n v="10"/>
    <n v="1"/>
    <n v="3.19"/>
    <n v="0"/>
    <n v="25.98"/>
    <n v="1"/>
    <n v="31.9"/>
    <n v="8.2876199999999987"/>
  </r>
  <r>
    <x v="3"/>
    <x v="8"/>
    <n v="329"/>
    <n v="23"/>
    <n v="1"/>
    <n v="3.29"/>
    <n v="0"/>
    <n v="28.23"/>
    <n v="1"/>
    <n v="75.67"/>
    <n v="21.361640999999999"/>
  </r>
  <r>
    <x v="3"/>
    <x v="9"/>
    <n v="329"/>
    <n v="0"/>
    <n v="1"/>
    <n v="0"/>
    <n v="0"/>
    <n v="0"/>
    <n v="1"/>
    <n v="0"/>
    <n v="0"/>
  </r>
  <r>
    <x v="3"/>
    <x v="10"/>
    <n v="329"/>
    <n v="17"/>
    <n v="1"/>
    <n v="3.39"/>
    <n v="0"/>
    <n v="25.95"/>
    <n v="1"/>
    <n v="57.63"/>
    <n v="14.954984999999999"/>
  </r>
  <r>
    <x v="3"/>
    <x v="11"/>
    <n v="329"/>
    <n v="8"/>
    <n v="1"/>
    <n v="2.6"/>
    <s v="B"/>
    <n v="27.32"/>
    <n v="1"/>
    <n v="20.8"/>
    <n v="5.6825599999999996"/>
  </r>
  <r>
    <x v="3"/>
    <x v="12"/>
    <n v="329"/>
    <n v="5"/>
    <n v="1"/>
    <n v="3.29"/>
    <n v="0"/>
    <n v="28.23"/>
    <n v="1"/>
    <n v="16.45"/>
    <n v="4.6438349999999993"/>
  </r>
  <r>
    <x v="3"/>
    <x v="13"/>
    <n v="329"/>
    <n v="9"/>
    <n v="1"/>
    <n v="3.19"/>
    <n v="0"/>
    <n v="25.98"/>
    <n v="1"/>
    <n v="28.71"/>
    <n v="7.4588580000000002"/>
  </r>
  <r>
    <x v="3"/>
    <x v="19"/>
    <n v="329"/>
    <n v="7"/>
    <n v="1"/>
    <n v="2.99"/>
    <n v="0"/>
    <n v="21.03"/>
    <n v="1"/>
    <n v="20.93"/>
    <n v="4.4015790000000008"/>
  </r>
  <r>
    <x v="3"/>
    <x v="14"/>
    <n v="329"/>
    <n v="15"/>
    <n v="1"/>
    <n v="1.94"/>
    <n v="0"/>
    <n v="28.71"/>
    <n v="1"/>
    <n v="29.099999999999998"/>
    <n v="8.354610000000001"/>
  </r>
  <r>
    <x v="4"/>
    <x v="0"/>
    <n v="329"/>
    <n v="20"/>
    <n v="1"/>
    <n v="1.79"/>
    <n v="0"/>
    <n v="25.97"/>
    <n v="1"/>
    <n v="35.799999999999997"/>
    <n v="9.2972599999999996"/>
  </r>
  <r>
    <x v="4"/>
    <x v="1"/>
    <n v="329"/>
    <n v="200"/>
    <n v="1"/>
    <n v="1.38"/>
    <s v="B"/>
    <n v="16.64"/>
    <n v="1"/>
    <n v="276"/>
    <n v="45.926400000000001"/>
  </r>
  <r>
    <x v="4"/>
    <x v="2"/>
    <n v="329"/>
    <n v="10"/>
    <n v="1"/>
    <n v="3.05"/>
    <n v="0"/>
    <n v="25.57"/>
    <n v="1"/>
    <n v="30.5"/>
    <n v="7.7988499999999998"/>
  </r>
  <r>
    <x v="4"/>
    <x v="3"/>
    <n v="329"/>
    <n v="5"/>
    <n v="1"/>
    <n v="3.05"/>
    <n v="0"/>
    <n v="27.54"/>
    <n v="1"/>
    <n v="15.25"/>
    <n v="4.1998500000000005"/>
  </r>
  <r>
    <x v="4"/>
    <x v="15"/>
    <n v="329"/>
    <n v="15"/>
    <n v="1"/>
    <n v="0.99"/>
    <n v="0"/>
    <n v="25.25"/>
    <n v="1"/>
    <n v="14.85"/>
    <n v="3.749625"/>
  </r>
  <r>
    <x v="4"/>
    <x v="16"/>
    <n v="329"/>
    <n v="22"/>
    <n v="1"/>
    <n v="0.99"/>
    <n v="0"/>
    <n v="25.55"/>
    <n v="1"/>
    <n v="21.78"/>
    <n v="5.5647900000000003"/>
  </r>
  <r>
    <x v="4"/>
    <x v="17"/>
    <n v="329"/>
    <n v="22"/>
    <n v="1"/>
    <n v="0.99"/>
    <n v="0"/>
    <n v="25.25"/>
    <n v="1"/>
    <n v="21.78"/>
    <n v="5.4994500000000004"/>
  </r>
  <r>
    <x v="4"/>
    <x v="4"/>
    <n v="329"/>
    <n v="22"/>
    <n v="1"/>
    <n v="1.69"/>
    <n v="0"/>
    <n v="46.74"/>
    <n v="1"/>
    <n v="37.18"/>
    <n v="17.377932000000001"/>
  </r>
  <r>
    <x v="4"/>
    <x v="5"/>
    <n v="329"/>
    <n v="13"/>
    <n v="1"/>
    <n v="2.4900000000000002"/>
    <n v="0"/>
    <n v="41.36"/>
    <n v="1"/>
    <n v="32.370000000000005"/>
    <n v="13.388232000000002"/>
  </r>
  <r>
    <x v="4"/>
    <x v="18"/>
    <n v="329"/>
    <n v="17"/>
    <n v="1"/>
    <n v="0.99"/>
    <n v="0"/>
    <n v="25.85"/>
    <n v="1"/>
    <n v="16.829999999999998"/>
    <n v="4.3505549999999999"/>
  </r>
  <r>
    <x v="4"/>
    <x v="6"/>
    <n v="329"/>
    <n v="15"/>
    <n v="1"/>
    <n v="3.05"/>
    <n v="0"/>
    <n v="27.44"/>
    <n v="1"/>
    <n v="45.75"/>
    <n v="12.553800000000001"/>
  </r>
  <r>
    <x v="4"/>
    <x v="7"/>
    <n v="329"/>
    <n v="15"/>
    <n v="1"/>
    <n v="3.19"/>
    <n v="0"/>
    <n v="25.98"/>
    <n v="1"/>
    <n v="47.85"/>
    <n v="12.431430000000001"/>
  </r>
  <r>
    <x v="4"/>
    <x v="8"/>
    <n v="329"/>
    <n v="41"/>
    <n v="1"/>
    <n v="3.29"/>
    <n v="0"/>
    <n v="28.23"/>
    <n v="1"/>
    <n v="134.89000000000001"/>
    <n v="38.079447000000002"/>
  </r>
  <r>
    <x v="4"/>
    <x v="9"/>
    <n v="329"/>
    <n v="3"/>
    <n v="1"/>
    <n v="3.39"/>
    <n v="0"/>
    <n v="25.95"/>
    <n v="1"/>
    <n v="10.17"/>
    <n v="2.6391149999999999"/>
  </r>
  <r>
    <x v="4"/>
    <x v="10"/>
    <n v="329"/>
    <n v="35"/>
    <n v="1"/>
    <n v="3.39"/>
    <n v="0"/>
    <n v="25.95"/>
    <n v="1"/>
    <n v="118.65"/>
    <n v="30.789675000000003"/>
  </r>
  <r>
    <x v="4"/>
    <x v="11"/>
    <n v="329"/>
    <n v="19"/>
    <n v="1"/>
    <n v="2.6"/>
    <s v="B"/>
    <n v="27.58"/>
    <n v="1"/>
    <n v="49.4"/>
    <n v="13.624519999999997"/>
  </r>
  <r>
    <x v="4"/>
    <x v="12"/>
    <n v="329"/>
    <n v="6"/>
    <n v="1"/>
    <n v="3.29"/>
    <n v="0"/>
    <n v="28.23"/>
    <n v="1"/>
    <n v="19.740000000000002"/>
    <n v="5.5726020000000007"/>
  </r>
  <r>
    <x v="4"/>
    <x v="13"/>
    <n v="329"/>
    <n v="3"/>
    <n v="1"/>
    <n v="3.19"/>
    <n v="0"/>
    <n v="25.98"/>
    <n v="1"/>
    <n v="9.57"/>
    <n v="2.4862860000000002"/>
  </r>
  <r>
    <x v="4"/>
    <x v="19"/>
    <n v="329"/>
    <n v="6"/>
    <n v="1"/>
    <n v="2.99"/>
    <n v="0"/>
    <n v="21.03"/>
    <n v="1"/>
    <n v="17.940000000000001"/>
    <n v="3.7727820000000003"/>
  </r>
  <r>
    <x v="4"/>
    <x v="14"/>
    <n v="329"/>
    <n v="12"/>
    <n v="1"/>
    <n v="1.94"/>
    <n v="0"/>
    <n v="28.71"/>
    <n v="1"/>
    <n v="23.28"/>
    <n v="6.683688000000001"/>
  </r>
  <r>
    <x v="0"/>
    <x v="0"/>
    <n v="330"/>
    <n v="11"/>
    <n v="1"/>
    <n v="1.79"/>
    <n v="0"/>
    <n v="25.97"/>
    <n v="1"/>
    <n v="19.690000000000001"/>
    <n v="5.1134930000000001"/>
  </r>
  <r>
    <x v="0"/>
    <x v="1"/>
    <n v="330"/>
    <n v="14"/>
    <n v="1"/>
    <n v="2.4900000000000002"/>
    <n v="0"/>
    <n v="41.4"/>
    <n v="1"/>
    <n v="34.86"/>
    <n v="14.432039999999999"/>
  </r>
  <r>
    <x v="0"/>
    <x v="2"/>
    <n v="330"/>
    <n v="2"/>
    <n v="1"/>
    <n v="3.05"/>
    <n v="0"/>
    <n v="22.62"/>
    <n v="1"/>
    <n v="6.1"/>
    <n v="1.37982"/>
  </r>
  <r>
    <x v="0"/>
    <x v="3"/>
    <n v="330"/>
    <n v="68"/>
    <n v="1"/>
    <n v="1.99"/>
    <s v="S"/>
    <n v="17.579999999999998"/>
    <n v="1"/>
    <n v="135.32"/>
    <n v="23.789255999999995"/>
  </r>
  <r>
    <x v="0"/>
    <x v="15"/>
    <n v="330"/>
    <n v="11"/>
    <n v="1"/>
    <n v="0.99"/>
    <n v="0"/>
    <n v="25.25"/>
    <n v="1"/>
    <n v="10.89"/>
    <n v="2.7497250000000002"/>
  </r>
  <r>
    <x v="0"/>
    <x v="16"/>
    <n v="330"/>
    <n v="9"/>
    <n v="1"/>
    <n v="0.99"/>
    <n v="0"/>
    <n v="25.49"/>
    <n v="1"/>
    <n v="8.91"/>
    <n v="2.2711589999999999"/>
  </r>
  <r>
    <x v="0"/>
    <x v="17"/>
    <n v="330"/>
    <n v="12"/>
    <n v="1"/>
    <n v="0.99"/>
    <n v="0"/>
    <n v="25.25"/>
    <n v="1"/>
    <n v="11.879999999999999"/>
    <n v="2.9996999999999998"/>
  </r>
  <r>
    <x v="0"/>
    <x v="4"/>
    <n v="330"/>
    <n v="18"/>
    <n v="1"/>
    <n v="1.69"/>
    <n v="0"/>
    <n v="46.74"/>
    <n v="1"/>
    <n v="30.419999999999998"/>
    <n v="14.218308"/>
  </r>
  <r>
    <x v="0"/>
    <x v="5"/>
    <n v="330"/>
    <n v="1"/>
    <n v="1"/>
    <n v="2.4900000000000002"/>
    <n v="0"/>
    <n v="40"/>
    <n v="1"/>
    <n v="2.4900000000000002"/>
    <n v="0.99600000000000011"/>
  </r>
  <r>
    <x v="0"/>
    <x v="18"/>
    <n v="330"/>
    <n v="10"/>
    <n v="1"/>
    <n v="0.99"/>
    <n v="0"/>
    <n v="25.79"/>
    <n v="1"/>
    <n v="9.9"/>
    <n v="2.55321"/>
  </r>
  <r>
    <x v="0"/>
    <x v="6"/>
    <n v="330"/>
    <n v="26"/>
    <n v="1"/>
    <n v="3.05"/>
    <n v="0"/>
    <n v="27.44"/>
    <n v="1"/>
    <n v="79.3"/>
    <n v="21.759920000000001"/>
  </r>
  <r>
    <x v="0"/>
    <x v="7"/>
    <n v="330"/>
    <n v="8"/>
    <n v="1"/>
    <n v="3.19"/>
    <n v="0"/>
    <n v="25.98"/>
    <n v="1"/>
    <n v="25.52"/>
    <n v="6.630096"/>
  </r>
  <r>
    <x v="0"/>
    <x v="8"/>
    <n v="330"/>
    <n v="32"/>
    <n v="1"/>
    <n v="3.29"/>
    <n v="0"/>
    <n v="29.49"/>
    <n v="1"/>
    <n v="105.28"/>
    <n v="31.047072"/>
  </r>
  <r>
    <x v="0"/>
    <x v="9"/>
    <n v="330"/>
    <n v="3"/>
    <n v="1"/>
    <n v="3.39"/>
    <n v="0"/>
    <n v="25.95"/>
    <n v="1"/>
    <n v="10.17"/>
    <n v="2.6391149999999999"/>
  </r>
  <r>
    <x v="0"/>
    <x v="10"/>
    <n v="330"/>
    <n v="19"/>
    <n v="1"/>
    <n v="3.39"/>
    <n v="0"/>
    <n v="25.95"/>
    <n v="1"/>
    <n v="64.41"/>
    <n v="16.714395"/>
  </r>
  <r>
    <x v="0"/>
    <x v="11"/>
    <n v="330"/>
    <n v="13"/>
    <n v="1"/>
    <n v="2.69"/>
    <n v="0"/>
    <n v="27.69"/>
    <n v="1"/>
    <n v="34.97"/>
    <n v="9.6831929999999993"/>
  </r>
  <r>
    <x v="0"/>
    <x v="12"/>
    <n v="330"/>
    <n v="6"/>
    <n v="1"/>
    <n v="3.29"/>
    <n v="0"/>
    <n v="29.45"/>
    <n v="1"/>
    <n v="19.740000000000002"/>
    <n v="5.8134300000000003"/>
  </r>
  <r>
    <x v="0"/>
    <x v="13"/>
    <n v="330"/>
    <n v="10"/>
    <n v="1"/>
    <n v="3.19"/>
    <n v="0"/>
    <n v="25.98"/>
    <n v="1"/>
    <n v="31.9"/>
    <n v="8.2876199999999987"/>
  </r>
  <r>
    <x v="0"/>
    <x v="19"/>
    <n v="330"/>
    <n v="6"/>
    <n v="1"/>
    <n v="2.99"/>
    <n v="0"/>
    <n v="23.04"/>
    <n v="1"/>
    <n v="17.940000000000001"/>
    <n v="4.1333760000000002"/>
  </r>
  <r>
    <x v="0"/>
    <x v="14"/>
    <n v="330"/>
    <n v="18"/>
    <n v="1"/>
    <n v="1.94"/>
    <n v="0"/>
    <n v="28.71"/>
    <n v="1"/>
    <n v="34.92"/>
    <n v="10.025532"/>
  </r>
  <r>
    <x v="1"/>
    <x v="0"/>
    <n v="330"/>
    <n v="18"/>
    <n v="1"/>
    <n v="1.79"/>
    <n v="0"/>
    <n v="25.97"/>
    <n v="1"/>
    <n v="32.22"/>
    <n v="8.3675339999999991"/>
  </r>
  <r>
    <x v="1"/>
    <x v="1"/>
    <n v="330"/>
    <n v="38"/>
    <n v="1"/>
    <n v="2.61"/>
    <n v="0"/>
    <n v="43.91"/>
    <n v="1"/>
    <n v="99.179999999999993"/>
    <n v="43.54993799999999"/>
  </r>
  <r>
    <x v="1"/>
    <x v="2"/>
    <n v="330"/>
    <n v="13"/>
    <n v="1"/>
    <n v="3.05"/>
    <n v="0"/>
    <n v="22.62"/>
    <n v="1"/>
    <n v="39.65"/>
    <n v="8.9688300000000005"/>
  </r>
  <r>
    <x v="1"/>
    <x v="3"/>
    <n v="330"/>
    <n v="73"/>
    <n v="1"/>
    <n v="1.99"/>
    <s v="S"/>
    <n v="19.829999999999998"/>
    <n v="1"/>
    <n v="145.27000000000001"/>
    <n v="28.807040999999998"/>
  </r>
  <r>
    <x v="1"/>
    <x v="15"/>
    <n v="330"/>
    <n v="52"/>
    <n v="1"/>
    <n v="0.99"/>
    <n v="0"/>
    <n v="25.25"/>
    <n v="1"/>
    <n v="51.48"/>
    <n v="12.998699999999999"/>
  </r>
  <r>
    <x v="1"/>
    <x v="16"/>
    <n v="330"/>
    <n v="45"/>
    <n v="1"/>
    <n v="0.99"/>
    <n v="0"/>
    <n v="25.52"/>
    <n v="1"/>
    <n v="44.55"/>
    <n v="11.369159999999999"/>
  </r>
  <r>
    <x v="1"/>
    <x v="17"/>
    <n v="330"/>
    <n v="81"/>
    <n v="1"/>
    <n v="0.99"/>
    <n v="0"/>
    <n v="25.25"/>
    <n v="1"/>
    <n v="80.19"/>
    <n v="20.247975"/>
  </r>
  <r>
    <x v="1"/>
    <x v="4"/>
    <n v="330"/>
    <n v="17"/>
    <n v="1"/>
    <n v="1.69"/>
    <n v="0"/>
    <n v="46.74"/>
    <n v="1"/>
    <n v="28.73"/>
    <n v="13.428402"/>
  </r>
  <r>
    <x v="1"/>
    <x v="5"/>
    <n v="330"/>
    <n v="4"/>
    <n v="1"/>
    <n v="2.4900000000000002"/>
    <n v="0"/>
    <n v="41.02"/>
    <n v="1"/>
    <n v="9.9600000000000009"/>
    <n v="4.085592000000001"/>
  </r>
  <r>
    <x v="1"/>
    <x v="18"/>
    <n v="330"/>
    <n v="69"/>
    <n v="1"/>
    <n v="0.99"/>
    <n v="0"/>
    <n v="25.76"/>
    <n v="1"/>
    <n v="68.31"/>
    <n v="17.596656000000003"/>
  </r>
  <r>
    <x v="1"/>
    <x v="6"/>
    <n v="330"/>
    <n v="20"/>
    <n v="1"/>
    <n v="3.05"/>
    <n v="0"/>
    <n v="27.44"/>
    <n v="1"/>
    <n v="61"/>
    <n v="16.738400000000002"/>
  </r>
  <r>
    <x v="1"/>
    <x v="7"/>
    <n v="330"/>
    <n v="5"/>
    <n v="1"/>
    <n v="3.19"/>
    <n v="0"/>
    <n v="25.98"/>
    <n v="1"/>
    <n v="15.95"/>
    <n v="4.1438099999999993"/>
  </r>
  <r>
    <x v="1"/>
    <x v="8"/>
    <n v="330"/>
    <n v="25"/>
    <n v="1"/>
    <n v="3.29"/>
    <n v="0"/>
    <n v="29.69"/>
    <n v="1"/>
    <n v="82.25"/>
    <n v="24.420024999999999"/>
  </r>
  <r>
    <x v="1"/>
    <x v="9"/>
    <n v="330"/>
    <n v="4"/>
    <n v="1"/>
    <n v="3.39"/>
    <n v="0"/>
    <n v="25.95"/>
    <n v="1"/>
    <n v="13.56"/>
    <n v="3.5188199999999998"/>
  </r>
  <r>
    <x v="1"/>
    <x v="10"/>
    <n v="330"/>
    <n v="22"/>
    <n v="1"/>
    <n v="3.39"/>
    <n v="0"/>
    <n v="25.95"/>
    <n v="1"/>
    <n v="74.58"/>
    <n v="19.35351"/>
  </r>
  <r>
    <x v="1"/>
    <x v="11"/>
    <n v="330"/>
    <n v="12"/>
    <n v="1"/>
    <n v="2.69"/>
    <n v="0"/>
    <n v="27.69"/>
    <n v="1"/>
    <n v="32.28"/>
    <n v="8.9383320000000008"/>
  </r>
  <r>
    <x v="1"/>
    <x v="12"/>
    <n v="330"/>
    <n v="8"/>
    <n v="1"/>
    <n v="3.29"/>
    <n v="0"/>
    <n v="29.14"/>
    <n v="1"/>
    <n v="26.32"/>
    <n v="7.6696479999999996"/>
  </r>
  <r>
    <x v="1"/>
    <x v="13"/>
    <n v="330"/>
    <n v="8"/>
    <n v="1"/>
    <n v="3.19"/>
    <n v="0"/>
    <n v="25.98"/>
    <n v="1"/>
    <n v="25.52"/>
    <n v="6.630096"/>
  </r>
  <r>
    <x v="1"/>
    <x v="19"/>
    <n v="330"/>
    <n v="8"/>
    <n v="1"/>
    <n v="2.99"/>
    <n v="0"/>
    <n v="22.04"/>
    <n v="1"/>
    <n v="23.92"/>
    <n v="5.2719680000000002"/>
  </r>
  <r>
    <x v="1"/>
    <x v="14"/>
    <n v="330"/>
    <n v="21"/>
    <n v="1"/>
    <n v="1.94"/>
    <n v="0"/>
    <n v="28.71"/>
    <n v="1"/>
    <n v="40.74"/>
    <n v="11.696454000000001"/>
  </r>
  <r>
    <x v="3"/>
    <x v="0"/>
    <n v="330"/>
    <n v="14"/>
    <n v="1"/>
    <n v="1.79"/>
    <n v="0"/>
    <n v="25.97"/>
    <n v="1"/>
    <n v="25.060000000000002"/>
    <n v="6.5080820000000008"/>
  </r>
  <r>
    <x v="3"/>
    <x v="1"/>
    <n v="330"/>
    <n v="4"/>
    <n v="1"/>
    <n v="2.69"/>
    <n v="0"/>
    <n v="47.02"/>
    <n v="1"/>
    <n v="10.76"/>
    <n v="5.0593520000000005"/>
  </r>
  <r>
    <x v="3"/>
    <x v="2"/>
    <n v="330"/>
    <n v="6"/>
    <n v="1"/>
    <n v="3.05"/>
    <n v="0"/>
    <n v="22.62"/>
    <n v="1"/>
    <n v="18.299999999999997"/>
    <n v="4.1394599999999997"/>
  </r>
  <r>
    <x v="3"/>
    <x v="3"/>
    <n v="330"/>
    <n v="35"/>
    <n v="1"/>
    <n v="1.99"/>
    <s v="S"/>
    <n v="18.23"/>
    <n v="1"/>
    <n v="69.650000000000006"/>
    <n v="12.697195000000001"/>
  </r>
  <r>
    <x v="3"/>
    <x v="15"/>
    <n v="330"/>
    <n v="3"/>
    <n v="1"/>
    <n v="0.99"/>
    <n v="0"/>
    <n v="25.25"/>
    <n v="1"/>
    <n v="2.9699999999999998"/>
    <n v="0.74992499999999995"/>
  </r>
  <r>
    <x v="3"/>
    <x v="16"/>
    <n v="330"/>
    <n v="3"/>
    <n v="1"/>
    <n v="0.99"/>
    <n v="0"/>
    <n v="25.45"/>
    <n v="1"/>
    <n v="2.9699999999999998"/>
    <n v="0.7558649999999999"/>
  </r>
  <r>
    <x v="3"/>
    <x v="17"/>
    <n v="330"/>
    <n v="9"/>
    <n v="1"/>
    <n v="0.99"/>
    <n v="0"/>
    <n v="25.25"/>
    <n v="1"/>
    <n v="8.91"/>
    <n v="2.2497750000000001"/>
  </r>
  <r>
    <x v="3"/>
    <x v="4"/>
    <n v="330"/>
    <n v="11"/>
    <n v="1"/>
    <n v="1.69"/>
    <n v="0"/>
    <n v="46.74"/>
    <n v="1"/>
    <n v="18.59"/>
    <n v="8.6889660000000006"/>
  </r>
  <r>
    <x v="3"/>
    <x v="5"/>
    <n v="330"/>
    <n v="5"/>
    <n v="1"/>
    <n v="2.4900000000000002"/>
    <n v="0"/>
    <n v="41.09"/>
    <n v="1"/>
    <n v="12.450000000000001"/>
    <n v="5.1157050000000011"/>
  </r>
  <r>
    <x v="3"/>
    <x v="18"/>
    <n v="330"/>
    <n v="12"/>
    <n v="1"/>
    <n v="0.99"/>
    <n v="0"/>
    <n v="25.77"/>
    <n v="1"/>
    <n v="11.879999999999999"/>
    <n v="3.0614759999999994"/>
  </r>
  <r>
    <x v="3"/>
    <x v="6"/>
    <n v="330"/>
    <n v="14"/>
    <n v="1"/>
    <n v="3.05"/>
    <n v="0"/>
    <n v="27.44"/>
    <n v="1"/>
    <n v="42.699999999999996"/>
    <n v="11.716879999999998"/>
  </r>
  <r>
    <x v="3"/>
    <x v="7"/>
    <n v="330"/>
    <n v="12"/>
    <n v="1"/>
    <n v="3.19"/>
    <n v="0"/>
    <n v="25.98"/>
    <n v="1"/>
    <n v="38.28"/>
    <n v="9.9451440000000009"/>
  </r>
  <r>
    <x v="3"/>
    <x v="8"/>
    <n v="330"/>
    <n v="12"/>
    <n v="1"/>
    <n v="3.29"/>
    <n v="0"/>
    <n v="30.06"/>
    <n v="1"/>
    <n v="39.480000000000004"/>
    <n v="11.867688000000001"/>
  </r>
  <r>
    <x v="3"/>
    <x v="9"/>
    <n v="330"/>
    <n v="0"/>
    <n v="1"/>
    <n v="0"/>
    <n v="0"/>
    <n v="0"/>
    <n v="1"/>
    <n v="0"/>
    <n v="0"/>
  </r>
  <r>
    <x v="3"/>
    <x v="10"/>
    <n v="330"/>
    <n v="15"/>
    <n v="1"/>
    <n v="3.39"/>
    <n v="0"/>
    <n v="25.95"/>
    <n v="1"/>
    <n v="50.85"/>
    <n v="13.195574999999998"/>
  </r>
  <r>
    <x v="3"/>
    <x v="11"/>
    <n v="330"/>
    <n v="10"/>
    <n v="1"/>
    <n v="2.69"/>
    <n v="0"/>
    <n v="27.69"/>
    <n v="1"/>
    <n v="26.9"/>
    <n v="7.4486099999999995"/>
  </r>
  <r>
    <x v="3"/>
    <x v="12"/>
    <n v="330"/>
    <n v="6"/>
    <n v="1"/>
    <n v="3.29"/>
    <n v="0"/>
    <n v="29.45"/>
    <n v="1"/>
    <n v="19.740000000000002"/>
    <n v="5.8134300000000003"/>
  </r>
  <r>
    <x v="3"/>
    <x v="13"/>
    <n v="330"/>
    <n v="18"/>
    <n v="1"/>
    <n v="3.19"/>
    <n v="0"/>
    <n v="25.98"/>
    <n v="1"/>
    <n v="57.42"/>
    <n v="14.917716"/>
  </r>
  <r>
    <x v="3"/>
    <x v="19"/>
    <n v="330"/>
    <n v="2"/>
    <n v="1"/>
    <n v="2.99"/>
    <n v="0"/>
    <n v="23.04"/>
    <n v="1"/>
    <n v="5.98"/>
    <n v="1.3777920000000001"/>
  </r>
  <r>
    <x v="3"/>
    <x v="14"/>
    <n v="330"/>
    <n v="29"/>
    <n v="1"/>
    <n v="1.94"/>
    <n v="0"/>
    <n v="28.71"/>
    <n v="1"/>
    <n v="56.26"/>
    <n v="16.152246000000002"/>
  </r>
  <r>
    <x v="4"/>
    <x v="0"/>
    <n v="330"/>
    <n v="33"/>
    <n v="1"/>
    <n v="1.79"/>
    <n v="0"/>
    <n v="25.97"/>
    <n v="1"/>
    <n v="59.07"/>
    <n v="15.340479"/>
  </r>
  <r>
    <x v="4"/>
    <x v="1"/>
    <n v="330"/>
    <n v="19"/>
    <n v="1"/>
    <n v="2.69"/>
    <n v="0"/>
    <n v="43.68"/>
    <n v="1"/>
    <n v="51.11"/>
    <n v="22.324848000000003"/>
  </r>
  <r>
    <x v="4"/>
    <x v="2"/>
    <n v="330"/>
    <n v="11"/>
    <n v="1"/>
    <n v="3.05"/>
    <n v="0"/>
    <n v="22.62"/>
    <n v="1"/>
    <n v="33.549999999999997"/>
    <n v="7.5890099999999991"/>
  </r>
  <r>
    <x v="4"/>
    <x v="3"/>
    <n v="330"/>
    <n v="66"/>
    <n v="1"/>
    <n v="2"/>
    <s v="S"/>
    <n v="21.16"/>
    <n v="1"/>
    <n v="132"/>
    <n v="27.9312"/>
  </r>
  <r>
    <x v="4"/>
    <x v="15"/>
    <n v="330"/>
    <n v="21"/>
    <n v="1"/>
    <n v="0.99"/>
    <n v="0"/>
    <n v="25.25"/>
    <n v="1"/>
    <n v="20.79"/>
    <n v="5.2494750000000003"/>
  </r>
  <r>
    <x v="4"/>
    <x v="16"/>
    <n v="330"/>
    <n v="15"/>
    <n v="1"/>
    <n v="0.99"/>
    <n v="0"/>
    <n v="25.51"/>
    <n v="1"/>
    <n v="14.85"/>
    <n v="3.7882350000000002"/>
  </r>
  <r>
    <x v="4"/>
    <x v="17"/>
    <n v="330"/>
    <n v="24"/>
    <n v="1"/>
    <n v="0.99"/>
    <n v="0"/>
    <n v="25.25"/>
    <n v="1"/>
    <n v="23.759999999999998"/>
    <n v="5.9993999999999996"/>
  </r>
  <r>
    <x v="4"/>
    <x v="4"/>
    <n v="330"/>
    <n v="23"/>
    <n v="1"/>
    <n v="1.69"/>
    <n v="0"/>
    <n v="46.74"/>
    <n v="1"/>
    <n v="38.869999999999997"/>
    <n v="18.167838"/>
  </r>
  <r>
    <x v="4"/>
    <x v="5"/>
    <n v="330"/>
    <n v="17"/>
    <n v="1"/>
    <n v="2.4900000000000002"/>
    <n v="0"/>
    <n v="40.799999999999997"/>
    <n v="1"/>
    <n v="42.330000000000005"/>
    <n v="17.27064"/>
  </r>
  <r>
    <x v="4"/>
    <x v="18"/>
    <n v="330"/>
    <n v="22"/>
    <n v="1"/>
    <n v="0.99"/>
    <n v="0"/>
    <n v="25.75"/>
    <n v="1"/>
    <n v="21.78"/>
    <n v="5.6083500000000006"/>
  </r>
  <r>
    <x v="4"/>
    <x v="6"/>
    <n v="330"/>
    <n v="14"/>
    <n v="1"/>
    <n v="3.05"/>
    <n v="0"/>
    <n v="27.44"/>
    <n v="1"/>
    <n v="42.699999999999996"/>
    <n v="11.716879999999998"/>
  </r>
  <r>
    <x v="4"/>
    <x v="7"/>
    <n v="330"/>
    <n v="12"/>
    <n v="1"/>
    <n v="3.19"/>
    <n v="0"/>
    <n v="25.98"/>
    <n v="1"/>
    <n v="38.28"/>
    <n v="9.9451440000000009"/>
  </r>
  <r>
    <x v="4"/>
    <x v="8"/>
    <n v="330"/>
    <n v="60"/>
    <n v="1"/>
    <n v="3.29"/>
    <n v="0"/>
    <n v="29.75"/>
    <n v="1"/>
    <n v="197.4"/>
    <n v="58.726500000000009"/>
  </r>
  <r>
    <x v="4"/>
    <x v="9"/>
    <n v="330"/>
    <n v="4"/>
    <n v="1"/>
    <n v="3.39"/>
    <n v="0"/>
    <n v="25.95"/>
    <n v="1"/>
    <n v="13.56"/>
    <n v="3.5188199999999998"/>
  </r>
  <r>
    <x v="4"/>
    <x v="10"/>
    <n v="330"/>
    <n v="47"/>
    <n v="1"/>
    <n v="3.39"/>
    <n v="0"/>
    <n v="25.95"/>
    <n v="1"/>
    <n v="159.33000000000001"/>
    <n v="41.346135000000004"/>
  </r>
  <r>
    <x v="4"/>
    <x v="11"/>
    <n v="330"/>
    <n v="14"/>
    <n v="1"/>
    <n v="2.69"/>
    <n v="0"/>
    <n v="27.69"/>
    <n v="1"/>
    <n v="37.659999999999997"/>
    <n v="10.428053999999999"/>
  </r>
  <r>
    <x v="4"/>
    <x v="12"/>
    <n v="330"/>
    <n v="9"/>
    <n v="1"/>
    <n v="3.29"/>
    <n v="0"/>
    <n v="29.85"/>
    <n v="1"/>
    <n v="29.61"/>
    <n v="8.8385850000000001"/>
  </r>
  <r>
    <x v="4"/>
    <x v="13"/>
    <n v="330"/>
    <n v="5"/>
    <n v="1"/>
    <n v="3.19"/>
    <n v="0"/>
    <n v="25.98"/>
    <n v="1"/>
    <n v="15.95"/>
    <n v="4.1438099999999993"/>
  </r>
  <r>
    <x v="4"/>
    <x v="19"/>
    <n v="330"/>
    <n v="5"/>
    <n v="1"/>
    <n v="2.99"/>
    <n v="0"/>
    <n v="21.83"/>
    <n v="1"/>
    <n v="14.950000000000001"/>
    <n v="3.263585"/>
  </r>
  <r>
    <x v="4"/>
    <x v="14"/>
    <n v="330"/>
    <n v="12"/>
    <n v="1"/>
    <n v="1.94"/>
    <n v="0"/>
    <n v="28.71"/>
    <n v="1"/>
    <n v="23.28"/>
    <n v="6.683688000000001"/>
  </r>
  <r>
    <x v="0"/>
    <x v="0"/>
    <n v="331"/>
    <n v="8"/>
    <n v="1"/>
    <n v="1.79"/>
    <n v="0"/>
    <n v="25.97"/>
    <n v="1"/>
    <n v="14.32"/>
    <n v="3.7189040000000002"/>
  </r>
  <r>
    <x v="0"/>
    <x v="1"/>
    <n v="331"/>
    <n v="18"/>
    <n v="1"/>
    <n v="2.69"/>
    <n v="0"/>
    <n v="40.729999999999997"/>
    <n v="1"/>
    <n v="48.42"/>
    <n v="19.721465999999999"/>
  </r>
  <r>
    <x v="0"/>
    <x v="2"/>
    <n v="331"/>
    <n v="4"/>
    <n v="1"/>
    <n v="3.05"/>
    <n v="0"/>
    <n v="22.62"/>
    <n v="1"/>
    <n v="12.2"/>
    <n v="2.7596400000000001"/>
  </r>
  <r>
    <x v="0"/>
    <x v="3"/>
    <n v="331"/>
    <n v="8"/>
    <n v="1"/>
    <n v="3.05"/>
    <n v="0"/>
    <n v="30.32"/>
    <n v="1"/>
    <n v="24.4"/>
    <n v="7.3980800000000002"/>
  </r>
  <r>
    <x v="0"/>
    <x v="15"/>
    <n v="331"/>
    <n v="14"/>
    <n v="1"/>
    <n v="0.99"/>
    <n v="0"/>
    <n v="25.25"/>
    <n v="1"/>
    <n v="13.86"/>
    <n v="3.4996499999999999"/>
  </r>
  <r>
    <x v="0"/>
    <x v="16"/>
    <n v="331"/>
    <n v="7"/>
    <n v="1"/>
    <n v="0.99"/>
    <n v="0"/>
    <n v="25.45"/>
    <n v="1"/>
    <n v="6.93"/>
    <n v="1.7636849999999997"/>
  </r>
  <r>
    <x v="0"/>
    <x v="17"/>
    <n v="331"/>
    <n v="12"/>
    <n v="1"/>
    <n v="0.99"/>
    <n v="0"/>
    <n v="25.25"/>
    <n v="1"/>
    <n v="11.879999999999999"/>
    <n v="2.9996999999999998"/>
  </r>
  <r>
    <x v="0"/>
    <x v="4"/>
    <n v="331"/>
    <n v="11"/>
    <n v="1"/>
    <n v="1.69"/>
    <n v="0"/>
    <n v="46.74"/>
    <n v="1"/>
    <n v="18.59"/>
    <n v="8.6889660000000006"/>
  </r>
  <r>
    <x v="0"/>
    <x v="5"/>
    <n v="331"/>
    <n v="2"/>
    <n v="1"/>
    <n v="2.4900000000000002"/>
    <n v="0"/>
    <n v="40"/>
    <n v="1"/>
    <n v="4.9800000000000004"/>
    <n v="1.9920000000000002"/>
  </r>
  <r>
    <x v="0"/>
    <x v="18"/>
    <n v="331"/>
    <n v="15"/>
    <n v="1"/>
    <n v="0.99"/>
    <n v="0"/>
    <n v="25.65"/>
    <n v="1"/>
    <n v="14.85"/>
    <n v="3.8090249999999997"/>
  </r>
  <r>
    <x v="0"/>
    <x v="6"/>
    <n v="331"/>
    <n v="788"/>
    <n v="1"/>
    <n v="1.54"/>
    <s v="G"/>
    <n v="2.87"/>
    <n v="1"/>
    <n v="1213.52"/>
    <n v="34.828023999999999"/>
  </r>
  <r>
    <x v="0"/>
    <x v="7"/>
    <n v="331"/>
    <n v="13"/>
    <n v="1"/>
    <n v="3.19"/>
    <n v="0"/>
    <n v="25.98"/>
    <n v="1"/>
    <n v="41.47"/>
    <n v="10.773906"/>
  </r>
  <r>
    <x v="0"/>
    <x v="8"/>
    <n v="331"/>
    <n v="29"/>
    <n v="1"/>
    <n v="3.29"/>
    <n v="0"/>
    <n v="37.54"/>
    <n v="1"/>
    <n v="95.41"/>
    <n v="35.816913999999997"/>
  </r>
  <r>
    <x v="0"/>
    <x v="9"/>
    <n v="331"/>
    <n v="4"/>
    <n v="1"/>
    <n v="3.39"/>
    <n v="0"/>
    <n v="25.95"/>
    <n v="1"/>
    <n v="13.56"/>
    <n v="3.5188199999999998"/>
  </r>
  <r>
    <x v="0"/>
    <x v="10"/>
    <n v="331"/>
    <n v="8"/>
    <n v="1"/>
    <n v="3.39"/>
    <n v="0"/>
    <n v="25.95"/>
    <n v="1"/>
    <n v="27.12"/>
    <n v="7.0376399999999997"/>
  </r>
  <r>
    <x v="0"/>
    <x v="11"/>
    <n v="331"/>
    <n v="18"/>
    <n v="1"/>
    <n v="2.69"/>
    <n v="0"/>
    <n v="23.72"/>
    <n v="1"/>
    <n v="48.42"/>
    <n v="11.485224000000001"/>
  </r>
  <r>
    <x v="0"/>
    <x v="12"/>
    <n v="331"/>
    <n v="9"/>
    <n v="1"/>
    <n v="3.29"/>
    <n v="0"/>
    <n v="37.96"/>
    <n v="1"/>
    <n v="29.61"/>
    <n v="11.239955999999999"/>
  </r>
  <r>
    <x v="0"/>
    <x v="13"/>
    <n v="331"/>
    <n v="12"/>
    <n v="1"/>
    <n v="3.19"/>
    <n v="0"/>
    <n v="25.98"/>
    <n v="1"/>
    <n v="38.28"/>
    <n v="9.9451440000000009"/>
  </r>
  <r>
    <x v="0"/>
    <x v="19"/>
    <n v="331"/>
    <n v="5"/>
    <n v="1"/>
    <n v="2.99"/>
    <n v="0"/>
    <n v="29.06"/>
    <n v="1"/>
    <n v="14.950000000000001"/>
    <n v="4.3444700000000003"/>
  </r>
  <r>
    <x v="0"/>
    <x v="14"/>
    <n v="331"/>
    <n v="20"/>
    <n v="1"/>
    <n v="1.94"/>
    <n v="0"/>
    <n v="28.71"/>
    <n v="1"/>
    <n v="38.799999999999997"/>
    <n v="11.139479999999999"/>
  </r>
  <r>
    <x v="1"/>
    <x v="0"/>
    <n v="331"/>
    <n v="16"/>
    <n v="1"/>
    <n v="1.79"/>
    <n v="0"/>
    <n v="25.97"/>
    <n v="1"/>
    <n v="28.64"/>
    <n v="7.4378080000000004"/>
  </r>
  <r>
    <x v="1"/>
    <x v="1"/>
    <n v="331"/>
    <n v="14"/>
    <n v="1"/>
    <n v="2.69"/>
    <n v="0"/>
    <n v="41.15"/>
    <n v="1"/>
    <n v="37.659999999999997"/>
    <n v="15.497089999999998"/>
  </r>
  <r>
    <x v="1"/>
    <x v="2"/>
    <n v="331"/>
    <n v="4"/>
    <n v="1"/>
    <n v="3.05"/>
    <n v="0"/>
    <n v="22.62"/>
    <n v="1"/>
    <n v="12.2"/>
    <n v="2.7596400000000001"/>
  </r>
  <r>
    <x v="1"/>
    <x v="3"/>
    <n v="331"/>
    <n v="9"/>
    <n v="1"/>
    <n v="2.57"/>
    <n v="0"/>
    <n v="28.95"/>
    <n v="1"/>
    <n v="23.13"/>
    <n v="6.6961349999999991"/>
  </r>
  <r>
    <x v="1"/>
    <x v="15"/>
    <n v="331"/>
    <n v="86"/>
    <n v="1"/>
    <n v="0.99"/>
    <n v="0"/>
    <n v="25.25"/>
    <n v="1"/>
    <n v="85.14"/>
    <n v="21.49785"/>
  </r>
  <r>
    <x v="1"/>
    <x v="16"/>
    <n v="331"/>
    <n v="111"/>
    <n v="1"/>
    <n v="0.99"/>
    <n v="0"/>
    <n v="25.45"/>
    <n v="1"/>
    <n v="109.89"/>
    <n v="27.967005"/>
  </r>
  <r>
    <x v="1"/>
    <x v="17"/>
    <n v="331"/>
    <n v="98"/>
    <n v="1"/>
    <n v="0.99"/>
    <n v="0"/>
    <n v="25.25"/>
    <n v="1"/>
    <n v="97.02"/>
    <n v="24.49755"/>
  </r>
  <r>
    <x v="1"/>
    <x v="4"/>
    <n v="331"/>
    <n v="10"/>
    <n v="1"/>
    <n v="1.69"/>
    <n v="0"/>
    <n v="46.74"/>
    <n v="1"/>
    <n v="16.899999999999999"/>
    <n v="7.8990599999999995"/>
  </r>
  <r>
    <x v="1"/>
    <x v="5"/>
    <n v="331"/>
    <n v="8"/>
    <n v="1"/>
    <n v="2.4900000000000002"/>
    <n v="0"/>
    <n v="40"/>
    <n v="1"/>
    <n v="19.920000000000002"/>
    <n v="7.9680000000000009"/>
  </r>
  <r>
    <x v="1"/>
    <x v="18"/>
    <n v="331"/>
    <n v="114"/>
    <n v="1"/>
    <n v="0.99"/>
    <n v="0"/>
    <n v="25.65"/>
    <n v="1"/>
    <n v="112.86"/>
    <n v="28.948589999999999"/>
  </r>
  <r>
    <x v="1"/>
    <x v="6"/>
    <n v="331"/>
    <n v="431"/>
    <n v="1"/>
    <n v="1.54"/>
    <s v="G"/>
    <n v="1.98"/>
    <n v="1"/>
    <n v="663.74"/>
    <n v="13.142052000000001"/>
  </r>
  <r>
    <x v="1"/>
    <x v="7"/>
    <n v="331"/>
    <n v="11"/>
    <n v="1"/>
    <n v="3.19"/>
    <n v="0"/>
    <n v="25.98"/>
    <n v="1"/>
    <n v="35.089999999999996"/>
    <n v="9.116381999999998"/>
  </r>
  <r>
    <x v="1"/>
    <x v="8"/>
    <n v="331"/>
    <n v="32"/>
    <n v="1"/>
    <n v="3.29"/>
    <n v="0"/>
    <n v="37.01"/>
    <n v="1"/>
    <n v="105.28"/>
    <n v="38.964127999999995"/>
  </r>
  <r>
    <x v="1"/>
    <x v="9"/>
    <n v="331"/>
    <n v="5"/>
    <n v="1"/>
    <n v="3.39"/>
    <n v="0"/>
    <n v="25.95"/>
    <n v="1"/>
    <n v="16.95"/>
    <n v="4.3985249999999994"/>
  </r>
  <r>
    <x v="1"/>
    <x v="10"/>
    <n v="331"/>
    <n v="21"/>
    <n v="1"/>
    <n v="3.39"/>
    <n v="0"/>
    <n v="25.95"/>
    <n v="1"/>
    <n v="71.19"/>
    <n v="18.473804999999999"/>
  </r>
  <r>
    <x v="1"/>
    <x v="11"/>
    <n v="331"/>
    <n v="16"/>
    <n v="1"/>
    <n v="2.69"/>
    <n v="0"/>
    <n v="23.51"/>
    <n v="1"/>
    <n v="43.04"/>
    <n v="10.118704000000001"/>
  </r>
  <r>
    <x v="1"/>
    <x v="12"/>
    <n v="331"/>
    <n v="9"/>
    <n v="1"/>
    <n v="3.29"/>
    <n v="0"/>
    <n v="37.96"/>
    <n v="1"/>
    <n v="29.61"/>
    <n v="11.239955999999999"/>
  </r>
  <r>
    <x v="1"/>
    <x v="13"/>
    <n v="331"/>
    <n v="12"/>
    <n v="1"/>
    <n v="3.19"/>
    <n v="0"/>
    <n v="25.98"/>
    <n v="1"/>
    <n v="38.28"/>
    <n v="9.9451440000000009"/>
  </r>
  <r>
    <x v="1"/>
    <x v="19"/>
    <n v="331"/>
    <n v="11"/>
    <n v="1"/>
    <n v="2.99"/>
    <n v="0"/>
    <n v="28.69"/>
    <n v="1"/>
    <n v="32.89"/>
    <n v="9.4361409999999992"/>
  </r>
  <r>
    <x v="1"/>
    <x v="14"/>
    <n v="331"/>
    <n v="24"/>
    <n v="1"/>
    <n v="1.94"/>
    <n v="0"/>
    <n v="28.71"/>
    <n v="1"/>
    <n v="46.56"/>
    <n v="13.367376000000002"/>
  </r>
  <r>
    <x v="3"/>
    <x v="0"/>
    <n v="331"/>
    <n v="10"/>
    <n v="1"/>
    <n v="1.79"/>
    <n v="0"/>
    <n v="25.97"/>
    <n v="1"/>
    <n v="17.899999999999999"/>
    <n v="4.6486299999999998"/>
  </r>
  <r>
    <x v="3"/>
    <x v="1"/>
    <n v="331"/>
    <n v="1"/>
    <n v="1"/>
    <n v="2.69"/>
    <n v="0"/>
    <n v="43.68"/>
    <n v="1"/>
    <n v="2.69"/>
    <n v="1.174992"/>
  </r>
  <r>
    <x v="3"/>
    <x v="2"/>
    <n v="331"/>
    <n v="4"/>
    <n v="1"/>
    <n v="3.05"/>
    <n v="0"/>
    <n v="22.62"/>
    <n v="1"/>
    <n v="12.2"/>
    <n v="2.7596400000000001"/>
  </r>
  <r>
    <x v="3"/>
    <x v="3"/>
    <n v="331"/>
    <n v="6"/>
    <n v="1"/>
    <n v="3.05"/>
    <n v="0"/>
    <n v="27.54"/>
    <n v="1"/>
    <n v="18.299999999999997"/>
    <n v="5.0398199999999989"/>
  </r>
  <r>
    <x v="3"/>
    <x v="15"/>
    <n v="331"/>
    <n v="13"/>
    <n v="1"/>
    <n v="0.99"/>
    <n v="0"/>
    <n v="25.25"/>
    <n v="1"/>
    <n v="12.87"/>
    <n v="3.2496749999999999"/>
  </r>
  <r>
    <x v="3"/>
    <x v="16"/>
    <n v="331"/>
    <n v="16"/>
    <n v="1"/>
    <n v="0.99"/>
    <n v="0"/>
    <n v="25.45"/>
    <n v="1"/>
    <n v="15.84"/>
    <n v="4.0312799999999998"/>
  </r>
  <r>
    <x v="3"/>
    <x v="17"/>
    <n v="331"/>
    <n v="10"/>
    <n v="1"/>
    <n v="0.99"/>
    <n v="0"/>
    <n v="25.25"/>
    <n v="1"/>
    <n v="9.9"/>
    <n v="2.4997500000000001"/>
  </r>
  <r>
    <x v="3"/>
    <x v="4"/>
    <n v="331"/>
    <n v="21"/>
    <n v="1"/>
    <n v="1.69"/>
    <n v="0"/>
    <n v="46.74"/>
    <n v="1"/>
    <n v="35.49"/>
    <n v="16.588026000000003"/>
  </r>
  <r>
    <x v="3"/>
    <x v="5"/>
    <n v="331"/>
    <n v="3"/>
    <n v="1"/>
    <n v="2.4900000000000002"/>
    <n v="0"/>
    <n v="40"/>
    <n v="1"/>
    <n v="7.4700000000000006"/>
    <n v="2.988"/>
  </r>
  <r>
    <x v="3"/>
    <x v="18"/>
    <n v="331"/>
    <n v="19"/>
    <n v="1"/>
    <n v="0.99"/>
    <n v="0"/>
    <n v="25.65"/>
    <n v="1"/>
    <n v="18.809999999999999"/>
    <n v="4.8247649999999993"/>
  </r>
  <r>
    <x v="3"/>
    <x v="6"/>
    <n v="331"/>
    <n v="286"/>
    <n v="1"/>
    <n v="1.56"/>
    <s v="G"/>
    <n v="2.5499999999999998"/>
    <n v="1"/>
    <n v="446.16"/>
    <n v="11.377080000000001"/>
  </r>
  <r>
    <x v="3"/>
    <x v="7"/>
    <n v="331"/>
    <n v="11"/>
    <n v="1"/>
    <n v="3.19"/>
    <n v="0"/>
    <n v="25.98"/>
    <n v="1"/>
    <n v="35.089999999999996"/>
    <n v="9.116381999999998"/>
  </r>
  <r>
    <x v="3"/>
    <x v="8"/>
    <n v="331"/>
    <n v="10"/>
    <n v="1"/>
    <n v="3.29"/>
    <n v="0"/>
    <n v="41"/>
    <n v="1"/>
    <n v="32.9"/>
    <n v="13.488999999999999"/>
  </r>
  <r>
    <x v="3"/>
    <x v="9"/>
    <n v="331"/>
    <n v="0"/>
    <n v="1"/>
    <n v="0"/>
    <n v="0"/>
    <n v="0"/>
    <n v="1"/>
    <n v="0"/>
    <n v="0"/>
  </r>
  <r>
    <x v="3"/>
    <x v="10"/>
    <n v="331"/>
    <n v="7"/>
    <n v="1"/>
    <n v="3.39"/>
    <n v="0"/>
    <n v="25.95"/>
    <n v="1"/>
    <n v="23.73"/>
    <n v="6.1579350000000002"/>
  </r>
  <r>
    <x v="3"/>
    <x v="11"/>
    <n v="331"/>
    <n v="13"/>
    <n v="1"/>
    <n v="2.69"/>
    <n v="0"/>
    <n v="24.6"/>
    <n v="1"/>
    <n v="34.97"/>
    <n v="8.6026199999999999"/>
  </r>
  <r>
    <x v="3"/>
    <x v="12"/>
    <n v="331"/>
    <n v="4"/>
    <n v="1"/>
    <n v="3.29"/>
    <n v="0"/>
    <n v="41"/>
    <n v="1"/>
    <n v="13.16"/>
    <n v="5.3956000000000008"/>
  </r>
  <r>
    <x v="3"/>
    <x v="13"/>
    <n v="331"/>
    <n v="12"/>
    <n v="1"/>
    <n v="3.19"/>
    <n v="0"/>
    <n v="25.98"/>
    <n v="1"/>
    <n v="38.28"/>
    <n v="9.9451440000000009"/>
  </r>
  <r>
    <x v="3"/>
    <x v="19"/>
    <n v="331"/>
    <n v="2"/>
    <n v="1"/>
    <n v="2.99"/>
    <n v="0"/>
    <n v="45.11"/>
    <n v="1"/>
    <n v="5.98"/>
    <n v="2.6975780000000005"/>
  </r>
  <r>
    <x v="3"/>
    <x v="14"/>
    <n v="331"/>
    <n v="16"/>
    <n v="1"/>
    <n v="1.94"/>
    <n v="0"/>
    <n v="28.71"/>
    <n v="1"/>
    <n v="31.04"/>
    <n v="8.9115839999999995"/>
  </r>
  <r>
    <x v="4"/>
    <x v="0"/>
    <n v="331"/>
    <n v="26"/>
    <n v="1"/>
    <n v="1.79"/>
    <n v="0"/>
    <n v="25.97"/>
    <n v="1"/>
    <n v="46.54"/>
    <n v="12.086437999999998"/>
  </r>
  <r>
    <x v="4"/>
    <x v="1"/>
    <n v="331"/>
    <n v="34"/>
    <n v="1"/>
    <n v="2.69"/>
    <n v="0"/>
    <n v="42.64"/>
    <n v="1"/>
    <n v="91.46"/>
    <n v="38.998543999999995"/>
  </r>
  <r>
    <x v="4"/>
    <x v="2"/>
    <n v="331"/>
    <n v="8"/>
    <n v="1"/>
    <n v="3.05"/>
    <n v="0"/>
    <n v="22.62"/>
    <n v="1"/>
    <n v="24.4"/>
    <n v="5.5192800000000002"/>
  </r>
  <r>
    <x v="4"/>
    <x v="3"/>
    <n v="331"/>
    <n v="11"/>
    <n v="1"/>
    <n v="3.05"/>
    <n v="0"/>
    <n v="29.56"/>
    <n v="1"/>
    <n v="33.549999999999997"/>
    <n v="9.9173799999999979"/>
  </r>
  <r>
    <x v="4"/>
    <x v="15"/>
    <n v="331"/>
    <n v="12"/>
    <n v="1"/>
    <n v="0.99"/>
    <n v="0"/>
    <n v="25.25"/>
    <n v="1"/>
    <n v="11.879999999999999"/>
    <n v="2.9996999999999998"/>
  </r>
  <r>
    <x v="4"/>
    <x v="16"/>
    <n v="331"/>
    <n v="9"/>
    <n v="1"/>
    <n v="0.99"/>
    <n v="0"/>
    <n v="25.45"/>
    <n v="1"/>
    <n v="8.91"/>
    <n v="2.267595"/>
  </r>
  <r>
    <x v="4"/>
    <x v="17"/>
    <n v="331"/>
    <n v="7"/>
    <n v="1"/>
    <n v="0.99"/>
    <n v="0"/>
    <n v="25.25"/>
    <n v="1"/>
    <n v="6.93"/>
    <n v="1.749825"/>
  </r>
  <r>
    <x v="4"/>
    <x v="4"/>
    <n v="331"/>
    <n v="11"/>
    <n v="1"/>
    <n v="1.69"/>
    <n v="0"/>
    <n v="46.74"/>
    <n v="1"/>
    <n v="18.59"/>
    <n v="8.6889660000000006"/>
  </r>
  <r>
    <x v="4"/>
    <x v="5"/>
    <n v="331"/>
    <n v="7"/>
    <n v="1"/>
    <n v="2.4900000000000002"/>
    <n v="0"/>
    <n v="40"/>
    <n v="1"/>
    <n v="17.43"/>
    <n v="6.9720000000000004"/>
  </r>
  <r>
    <x v="4"/>
    <x v="18"/>
    <n v="331"/>
    <n v="8"/>
    <n v="1"/>
    <n v="0.99"/>
    <n v="0"/>
    <n v="25.65"/>
    <n v="1"/>
    <n v="7.92"/>
    <n v="2.0314800000000002"/>
  </r>
  <r>
    <x v="4"/>
    <x v="6"/>
    <n v="331"/>
    <n v="729"/>
    <n v="1"/>
    <n v="1.57"/>
    <s v="G"/>
    <n v="6.36"/>
    <n v="1"/>
    <n v="1144.53"/>
    <n v="72.792107999999999"/>
  </r>
  <r>
    <x v="4"/>
    <x v="7"/>
    <n v="331"/>
    <n v="9"/>
    <n v="1"/>
    <n v="3.19"/>
    <n v="0"/>
    <n v="25.98"/>
    <n v="1"/>
    <n v="28.71"/>
    <n v="7.4588580000000002"/>
  </r>
  <r>
    <x v="4"/>
    <x v="8"/>
    <n v="331"/>
    <n v="48"/>
    <n v="1"/>
    <n v="3.29"/>
    <n v="0"/>
    <n v="38.72"/>
    <n v="1"/>
    <n v="157.92000000000002"/>
    <n v="61.146624000000003"/>
  </r>
  <r>
    <x v="4"/>
    <x v="9"/>
    <n v="331"/>
    <n v="9"/>
    <n v="1"/>
    <n v="3.39"/>
    <n v="0"/>
    <n v="25.95"/>
    <n v="1"/>
    <n v="30.51"/>
    <n v="7.9173450000000001"/>
  </r>
  <r>
    <x v="4"/>
    <x v="10"/>
    <n v="331"/>
    <n v="57"/>
    <n v="1"/>
    <n v="3.39"/>
    <n v="0"/>
    <n v="25.95"/>
    <n v="1"/>
    <n v="193.23000000000002"/>
    <n v="50.143185000000003"/>
  </r>
  <r>
    <x v="4"/>
    <x v="11"/>
    <n v="331"/>
    <n v="18"/>
    <n v="1"/>
    <n v="2.69"/>
    <n v="0"/>
    <n v="23.48"/>
    <n v="1"/>
    <n v="48.42"/>
    <n v="11.369016000000002"/>
  </r>
  <r>
    <x v="4"/>
    <x v="12"/>
    <n v="331"/>
    <n v="9"/>
    <n v="1"/>
    <n v="3.29"/>
    <n v="0"/>
    <n v="35.93"/>
    <n v="1"/>
    <n v="29.61"/>
    <n v="10.638872999999998"/>
  </r>
  <r>
    <x v="4"/>
    <x v="13"/>
    <n v="331"/>
    <n v="14"/>
    <n v="1"/>
    <n v="3.19"/>
    <n v="0"/>
    <n v="25.98"/>
    <n v="1"/>
    <n v="44.66"/>
    <n v="11.602668"/>
  </r>
  <r>
    <x v="4"/>
    <x v="19"/>
    <n v="331"/>
    <n v="4"/>
    <n v="1"/>
    <n v="2.99"/>
    <n v="0"/>
    <n v="35.08"/>
    <n v="1"/>
    <n v="11.96"/>
    <n v="4.1955679999999997"/>
  </r>
  <r>
    <x v="4"/>
    <x v="14"/>
    <n v="331"/>
    <n v="4"/>
    <n v="1"/>
    <n v="1.94"/>
    <n v="0"/>
    <n v="28.71"/>
    <n v="1"/>
    <n v="7.76"/>
    <n v="2.2278959999999999"/>
  </r>
  <r>
    <x v="0"/>
    <x v="0"/>
    <n v="332"/>
    <n v="8"/>
    <n v="1"/>
    <n v="1.79"/>
    <n v="0"/>
    <n v="25.97"/>
    <n v="1"/>
    <n v="14.32"/>
    <n v="3.7189040000000002"/>
  </r>
  <r>
    <x v="0"/>
    <x v="1"/>
    <n v="332"/>
    <n v="9"/>
    <n v="1"/>
    <n v="2.69"/>
    <n v="0"/>
    <n v="26.02"/>
    <n v="1"/>
    <n v="24.21"/>
    <n v="6.299442"/>
  </r>
  <r>
    <x v="0"/>
    <x v="2"/>
    <n v="332"/>
    <n v="2"/>
    <n v="1"/>
    <n v="3.05"/>
    <n v="0"/>
    <n v="22.62"/>
    <n v="1"/>
    <n v="6.1"/>
    <n v="1.37982"/>
  </r>
  <r>
    <x v="0"/>
    <x v="3"/>
    <n v="332"/>
    <n v="7"/>
    <n v="1"/>
    <n v="3.05"/>
    <n v="0"/>
    <n v="27.54"/>
    <n v="1"/>
    <n v="21.349999999999998"/>
    <n v="5.879789999999999"/>
  </r>
  <r>
    <x v="0"/>
    <x v="15"/>
    <n v="332"/>
    <n v="10"/>
    <n v="1"/>
    <n v="0.99"/>
    <n v="0"/>
    <n v="25.25"/>
    <n v="1"/>
    <n v="9.9"/>
    <n v="2.4997500000000001"/>
  </r>
  <r>
    <x v="0"/>
    <x v="16"/>
    <n v="332"/>
    <n v="5"/>
    <n v="1"/>
    <n v="0.99"/>
    <n v="0"/>
    <n v="25.45"/>
    <n v="1"/>
    <n v="4.95"/>
    <n v="1.2597750000000001"/>
  </r>
  <r>
    <x v="0"/>
    <x v="17"/>
    <n v="332"/>
    <n v="9"/>
    <n v="1"/>
    <n v="0.99"/>
    <n v="0"/>
    <n v="25.25"/>
    <n v="1"/>
    <n v="8.91"/>
    <n v="2.2497750000000001"/>
  </r>
  <r>
    <x v="0"/>
    <x v="4"/>
    <n v="332"/>
    <n v="13"/>
    <n v="1"/>
    <n v="1.69"/>
    <n v="0"/>
    <n v="46.74"/>
    <n v="1"/>
    <n v="21.97"/>
    <n v="10.268777999999999"/>
  </r>
  <r>
    <x v="0"/>
    <x v="5"/>
    <n v="332"/>
    <n v="8"/>
    <n v="1"/>
    <n v="2.4900000000000002"/>
    <n v="0"/>
    <n v="40"/>
    <n v="1"/>
    <n v="19.920000000000002"/>
    <n v="7.9680000000000009"/>
  </r>
  <r>
    <x v="0"/>
    <x v="18"/>
    <n v="332"/>
    <n v="15"/>
    <n v="1"/>
    <n v="0.99"/>
    <n v="0"/>
    <n v="25.65"/>
    <n v="1"/>
    <n v="14.85"/>
    <n v="3.8090249999999997"/>
  </r>
  <r>
    <x v="0"/>
    <x v="6"/>
    <n v="332"/>
    <n v="35"/>
    <n v="1"/>
    <n v="2.87"/>
    <s v="B"/>
    <n v="33.07"/>
    <n v="1"/>
    <n v="100.45"/>
    <n v="33.218814999999999"/>
  </r>
  <r>
    <x v="0"/>
    <x v="7"/>
    <n v="332"/>
    <n v="10"/>
    <n v="1"/>
    <n v="3.19"/>
    <n v="0"/>
    <n v="25.98"/>
    <n v="1"/>
    <n v="31.9"/>
    <n v="8.2876199999999987"/>
  </r>
  <r>
    <x v="0"/>
    <x v="8"/>
    <n v="332"/>
    <n v="29"/>
    <n v="1"/>
    <n v="3.29"/>
    <n v="0"/>
    <n v="31.88"/>
    <n v="1"/>
    <n v="95.41"/>
    <n v="30.416708"/>
  </r>
  <r>
    <x v="0"/>
    <x v="9"/>
    <n v="332"/>
    <n v="4"/>
    <n v="1"/>
    <n v="3.39"/>
    <n v="0"/>
    <n v="25.95"/>
    <n v="1"/>
    <n v="13.56"/>
    <n v="3.5188199999999998"/>
  </r>
  <r>
    <x v="0"/>
    <x v="10"/>
    <n v="332"/>
    <n v="13"/>
    <n v="1"/>
    <n v="3.39"/>
    <n v="0"/>
    <n v="25.95"/>
    <n v="1"/>
    <n v="44.07"/>
    <n v="11.436165000000001"/>
  </r>
  <r>
    <x v="0"/>
    <x v="11"/>
    <n v="332"/>
    <n v="13"/>
    <n v="1"/>
    <n v="2.69"/>
    <n v="0"/>
    <n v="23.23"/>
    <n v="1"/>
    <n v="34.97"/>
    <n v="8.1235309999999998"/>
  </r>
  <r>
    <x v="0"/>
    <x v="12"/>
    <n v="332"/>
    <n v="8"/>
    <n v="1"/>
    <n v="3.29"/>
    <n v="0"/>
    <n v="31.88"/>
    <n v="1"/>
    <n v="26.32"/>
    <n v="8.3908159999999992"/>
  </r>
  <r>
    <x v="0"/>
    <x v="13"/>
    <n v="332"/>
    <n v="12"/>
    <n v="1"/>
    <n v="3.19"/>
    <n v="0"/>
    <n v="25.98"/>
    <n v="1"/>
    <n v="38.28"/>
    <n v="9.9451440000000009"/>
  </r>
  <r>
    <x v="0"/>
    <x v="19"/>
    <n v="332"/>
    <n v="6"/>
    <n v="1"/>
    <n v="2.99"/>
    <n v="0"/>
    <n v="25.05"/>
    <n v="1"/>
    <n v="17.940000000000001"/>
    <n v="4.4939700000000009"/>
  </r>
  <r>
    <x v="0"/>
    <x v="14"/>
    <n v="332"/>
    <n v="25"/>
    <n v="1"/>
    <n v="1.94"/>
    <n v="0"/>
    <n v="28.71"/>
    <n v="1"/>
    <n v="48.5"/>
    <n v="13.924349999999999"/>
  </r>
  <r>
    <x v="1"/>
    <x v="0"/>
    <n v="332"/>
    <n v="14"/>
    <n v="1"/>
    <n v="1.79"/>
    <n v="0"/>
    <n v="25.97"/>
    <n v="1"/>
    <n v="25.060000000000002"/>
    <n v="6.5080820000000008"/>
  </r>
  <r>
    <x v="1"/>
    <x v="1"/>
    <n v="332"/>
    <n v="9"/>
    <n v="1"/>
    <n v="2.69"/>
    <n v="0"/>
    <n v="26.02"/>
    <n v="1"/>
    <n v="24.21"/>
    <n v="6.299442"/>
  </r>
  <r>
    <x v="1"/>
    <x v="2"/>
    <n v="332"/>
    <n v="7"/>
    <n v="1"/>
    <n v="3.05"/>
    <n v="0"/>
    <n v="22.62"/>
    <n v="1"/>
    <n v="21.349999999999998"/>
    <n v="4.8293699999999999"/>
  </r>
  <r>
    <x v="1"/>
    <x v="3"/>
    <n v="332"/>
    <n v="6"/>
    <n v="1"/>
    <n v="3.05"/>
    <n v="0"/>
    <n v="27.54"/>
    <n v="1"/>
    <n v="18.299999999999997"/>
    <n v="5.0398199999999989"/>
  </r>
  <r>
    <x v="1"/>
    <x v="15"/>
    <n v="332"/>
    <n v="92"/>
    <n v="1"/>
    <n v="0.99"/>
    <n v="0"/>
    <n v="25.25"/>
    <n v="1"/>
    <n v="91.08"/>
    <n v="22.997699999999998"/>
  </r>
  <r>
    <x v="1"/>
    <x v="16"/>
    <n v="332"/>
    <n v="130"/>
    <n v="1"/>
    <n v="0.99"/>
    <n v="0"/>
    <n v="25.45"/>
    <n v="1"/>
    <n v="128.69999999999999"/>
    <n v="32.754149999999996"/>
  </r>
  <r>
    <x v="1"/>
    <x v="17"/>
    <n v="332"/>
    <n v="118"/>
    <n v="1"/>
    <n v="0.99"/>
    <n v="0"/>
    <n v="25.25"/>
    <n v="1"/>
    <n v="116.82"/>
    <n v="29.497049999999998"/>
  </r>
  <r>
    <x v="1"/>
    <x v="4"/>
    <n v="332"/>
    <n v="2"/>
    <n v="1"/>
    <n v="1.69"/>
    <n v="0"/>
    <n v="46.74"/>
    <n v="1"/>
    <n v="3.38"/>
    <n v="1.579812"/>
  </r>
  <r>
    <x v="1"/>
    <x v="5"/>
    <n v="332"/>
    <n v="5"/>
    <n v="1"/>
    <n v="2.4900000000000002"/>
    <n v="0"/>
    <n v="40"/>
    <n v="1"/>
    <n v="12.450000000000001"/>
    <n v="4.9800000000000004"/>
  </r>
  <r>
    <x v="1"/>
    <x v="18"/>
    <n v="332"/>
    <n v="111"/>
    <n v="1"/>
    <n v="0.99"/>
    <n v="0"/>
    <n v="25.65"/>
    <n v="1"/>
    <n v="109.89"/>
    <n v="28.186785"/>
  </r>
  <r>
    <x v="1"/>
    <x v="6"/>
    <n v="332"/>
    <n v="33"/>
    <n v="1"/>
    <n v="2.87"/>
    <s v="B"/>
    <n v="33.18"/>
    <n v="1"/>
    <n v="94.710000000000008"/>
    <n v="31.424778"/>
  </r>
  <r>
    <x v="1"/>
    <x v="7"/>
    <n v="332"/>
    <n v="16"/>
    <n v="1"/>
    <n v="3.19"/>
    <n v="0"/>
    <n v="25.98"/>
    <n v="1"/>
    <n v="51.04"/>
    <n v="13.260192"/>
  </r>
  <r>
    <x v="1"/>
    <x v="8"/>
    <n v="332"/>
    <n v="42"/>
    <n v="1"/>
    <n v="3.29"/>
    <n v="0"/>
    <n v="31.88"/>
    <n v="1"/>
    <n v="138.18"/>
    <n v="44.051783999999998"/>
  </r>
  <r>
    <x v="1"/>
    <x v="9"/>
    <n v="332"/>
    <n v="7"/>
    <n v="1"/>
    <n v="3.39"/>
    <n v="0"/>
    <n v="25.95"/>
    <n v="1"/>
    <n v="23.73"/>
    <n v="6.1579350000000002"/>
  </r>
  <r>
    <x v="1"/>
    <x v="10"/>
    <n v="332"/>
    <n v="12"/>
    <n v="1"/>
    <n v="3.39"/>
    <n v="0"/>
    <n v="25.95"/>
    <n v="1"/>
    <n v="40.68"/>
    <n v="10.55646"/>
  </r>
  <r>
    <x v="1"/>
    <x v="11"/>
    <n v="332"/>
    <n v="15"/>
    <n v="1"/>
    <n v="2.69"/>
    <n v="0"/>
    <n v="23.23"/>
    <n v="1"/>
    <n v="40.35"/>
    <n v="9.3733050000000002"/>
  </r>
  <r>
    <x v="1"/>
    <x v="12"/>
    <n v="332"/>
    <n v="6"/>
    <n v="1"/>
    <n v="3.29"/>
    <n v="0"/>
    <n v="31.88"/>
    <n v="1"/>
    <n v="19.740000000000002"/>
    <n v="6.2931120000000007"/>
  </r>
  <r>
    <x v="1"/>
    <x v="13"/>
    <n v="332"/>
    <n v="11"/>
    <n v="1"/>
    <n v="3.19"/>
    <n v="0"/>
    <n v="25.98"/>
    <n v="1"/>
    <n v="35.089999999999996"/>
    <n v="9.116381999999998"/>
  </r>
  <r>
    <x v="1"/>
    <x v="19"/>
    <n v="332"/>
    <n v="9"/>
    <n v="1"/>
    <n v="2.99"/>
    <n v="0"/>
    <n v="25.05"/>
    <n v="1"/>
    <n v="26.910000000000004"/>
    <n v="6.7409550000000014"/>
  </r>
  <r>
    <x v="1"/>
    <x v="14"/>
    <n v="332"/>
    <n v="21"/>
    <n v="1"/>
    <n v="1.94"/>
    <n v="0"/>
    <n v="28.71"/>
    <n v="1"/>
    <n v="40.74"/>
    <n v="11.696454000000001"/>
  </r>
  <r>
    <x v="3"/>
    <x v="0"/>
    <n v="332"/>
    <n v="13"/>
    <n v="1"/>
    <n v="1.79"/>
    <n v="0"/>
    <n v="25.97"/>
    <n v="1"/>
    <n v="23.27"/>
    <n v="6.0432189999999988"/>
  </r>
  <r>
    <x v="3"/>
    <x v="1"/>
    <n v="332"/>
    <n v="10"/>
    <n v="1"/>
    <n v="2.69"/>
    <n v="0"/>
    <n v="26.02"/>
    <n v="1"/>
    <n v="26.9"/>
    <n v="6.9993799999999995"/>
  </r>
  <r>
    <x v="3"/>
    <x v="2"/>
    <n v="332"/>
    <n v="9"/>
    <n v="1"/>
    <n v="3.05"/>
    <n v="0"/>
    <n v="22.62"/>
    <n v="1"/>
    <n v="27.45"/>
    <n v="6.2091899999999995"/>
  </r>
  <r>
    <x v="3"/>
    <x v="3"/>
    <n v="332"/>
    <n v="10"/>
    <n v="1"/>
    <n v="3.05"/>
    <n v="0"/>
    <n v="27.54"/>
    <n v="1"/>
    <n v="30.5"/>
    <n v="8.3997000000000011"/>
  </r>
  <r>
    <x v="3"/>
    <x v="15"/>
    <n v="332"/>
    <n v="9"/>
    <n v="1"/>
    <n v="0.99"/>
    <n v="0"/>
    <n v="25.25"/>
    <n v="1"/>
    <n v="8.91"/>
    <n v="2.2497750000000001"/>
  </r>
  <r>
    <x v="3"/>
    <x v="16"/>
    <n v="332"/>
    <n v="22"/>
    <n v="1"/>
    <n v="0.99"/>
    <n v="0"/>
    <n v="25.45"/>
    <n v="1"/>
    <n v="21.78"/>
    <n v="5.5430100000000007"/>
  </r>
  <r>
    <x v="3"/>
    <x v="17"/>
    <n v="332"/>
    <n v="6"/>
    <n v="1"/>
    <n v="0.99"/>
    <n v="0"/>
    <n v="25.25"/>
    <n v="1"/>
    <n v="5.9399999999999995"/>
    <n v="1.4998499999999999"/>
  </r>
  <r>
    <x v="3"/>
    <x v="4"/>
    <n v="332"/>
    <n v="9"/>
    <n v="1"/>
    <n v="1.69"/>
    <n v="0"/>
    <n v="46.74"/>
    <n v="1"/>
    <n v="15.209999999999999"/>
    <n v="7.1091540000000002"/>
  </r>
  <r>
    <x v="3"/>
    <x v="5"/>
    <n v="332"/>
    <n v="5"/>
    <n v="1"/>
    <n v="2.4900000000000002"/>
    <n v="0"/>
    <n v="40"/>
    <n v="1"/>
    <n v="12.450000000000001"/>
    <n v="4.9800000000000004"/>
  </r>
  <r>
    <x v="3"/>
    <x v="18"/>
    <n v="332"/>
    <n v="0"/>
    <n v="1"/>
    <n v="0"/>
    <n v="0"/>
    <n v="0"/>
    <n v="1"/>
    <n v="0"/>
    <n v="0"/>
  </r>
  <r>
    <x v="3"/>
    <x v="6"/>
    <n v="332"/>
    <n v="21"/>
    <n v="1"/>
    <n v="2.74"/>
    <s v="B"/>
    <n v="31.01"/>
    <n v="1"/>
    <n v="57.540000000000006"/>
    <n v="17.843154000000002"/>
  </r>
  <r>
    <x v="3"/>
    <x v="7"/>
    <n v="332"/>
    <n v="18"/>
    <n v="1"/>
    <n v="3.19"/>
    <n v="0"/>
    <n v="25.98"/>
    <n v="1"/>
    <n v="57.42"/>
    <n v="14.917716"/>
  </r>
  <r>
    <x v="3"/>
    <x v="8"/>
    <n v="332"/>
    <n v="8"/>
    <n v="1"/>
    <n v="3.29"/>
    <n v="0"/>
    <n v="31.88"/>
    <n v="1"/>
    <n v="26.32"/>
    <n v="8.3908159999999992"/>
  </r>
  <r>
    <x v="3"/>
    <x v="9"/>
    <n v="332"/>
    <n v="0"/>
    <n v="1"/>
    <n v="0"/>
    <n v="0"/>
    <n v="0"/>
    <n v="1"/>
    <n v="0"/>
    <n v="0"/>
  </r>
  <r>
    <x v="3"/>
    <x v="10"/>
    <n v="332"/>
    <n v="3"/>
    <n v="1"/>
    <n v="3.39"/>
    <n v="0"/>
    <n v="25.95"/>
    <n v="1"/>
    <n v="10.17"/>
    <n v="2.6391149999999999"/>
  </r>
  <r>
    <x v="3"/>
    <x v="11"/>
    <n v="332"/>
    <n v="4"/>
    <n v="1"/>
    <n v="2.69"/>
    <n v="0"/>
    <n v="23.23"/>
    <n v="1"/>
    <n v="10.76"/>
    <n v="2.4995479999999999"/>
  </r>
  <r>
    <x v="3"/>
    <x v="12"/>
    <n v="332"/>
    <n v="5"/>
    <n v="1"/>
    <n v="3.29"/>
    <n v="0"/>
    <n v="31.88"/>
    <n v="1"/>
    <n v="16.45"/>
    <n v="5.2442599999999997"/>
  </r>
  <r>
    <x v="3"/>
    <x v="13"/>
    <n v="332"/>
    <n v="7"/>
    <n v="1"/>
    <n v="3.19"/>
    <n v="0"/>
    <n v="25.98"/>
    <n v="1"/>
    <n v="22.33"/>
    <n v="5.8013339999999998"/>
  </r>
  <r>
    <x v="3"/>
    <x v="19"/>
    <n v="332"/>
    <n v="6"/>
    <n v="1"/>
    <n v="2.99"/>
    <n v="0"/>
    <n v="25.05"/>
    <n v="1"/>
    <n v="17.940000000000001"/>
    <n v="4.4939700000000009"/>
  </r>
  <r>
    <x v="3"/>
    <x v="14"/>
    <n v="332"/>
    <n v="17"/>
    <n v="1"/>
    <n v="1.94"/>
    <n v="0"/>
    <n v="28.71"/>
    <n v="1"/>
    <n v="32.979999999999997"/>
    <n v="9.4685579999999998"/>
  </r>
  <r>
    <x v="4"/>
    <x v="0"/>
    <n v="332"/>
    <n v="21"/>
    <n v="1"/>
    <n v="1.79"/>
    <n v="0"/>
    <n v="25.97"/>
    <n v="1"/>
    <n v="37.590000000000003"/>
    <n v="9.7621230000000008"/>
  </r>
  <r>
    <x v="4"/>
    <x v="1"/>
    <n v="332"/>
    <n v="43"/>
    <n v="1"/>
    <n v="2.69"/>
    <n v="0"/>
    <n v="26.02"/>
    <n v="1"/>
    <n v="115.67"/>
    <n v="30.097334"/>
  </r>
  <r>
    <x v="4"/>
    <x v="2"/>
    <n v="332"/>
    <n v="12"/>
    <n v="1"/>
    <n v="3.05"/>
    <n v="0"/>
    <n v="22.62"/>
    <n v="1"/>
    <n v="36.599999999999994"/>
    <n v="8.2789199999999994"/>
  </r>
  <r>
    <x v="4"/>
    <x v="3"/>
    <n v="332"/>
    <n v="9"/>
    <n v="1"/>
    <n v="3.05"/>
    <n v="0"/>
    <n v="27.54"/>
    <n v="1"/>
    <n v="27.45"/>
    <n v="7.5597299999999992"/>
  </r>
  <r>
    <x v="4"/>
    <x v="15"/>
    <n v="332"/>
    <n v="90"/>
    <n v="1"/>
    <n v="0.99"/>
    <n v="0"/>
    <n v="25.25"/>
    <n v="1"/>
    <n v="89.1"/>
    <n v="22.497749999999996"/>
  </r>
  <r>
    <x v="4"/>
    <x v="16"/>
    <n v="332"/>
    <n v="79"/>
    <n v="1"/>
    <n v="0.99"/>
    <n v="0"/>
    <n v="25.45"/>
    <n v="1"/>
    <n v="78.209999999999994"/>
    <n v="19.904444999999999"/>
  </r>
  <r>
    <x v="4"/>
    <x v="17"/>
    <n v="332"/>
    <n v="63"/>
    <n v="1"/>
    <n v="0.99"/>
    <n v="0"/>
    <n v="25.25"/>
    <n v="1"/>
    <n v="62.37"/>
    <n v="15.748424999999999"/>
  </r>
  <r>
    <x v="4"/>
    <x v="4"/>
    <n v="332"/>
    <n v="34"/>
    <n v="1"/>
    <n v="1.69"/>
    <n v="0"/>
    <n v="46.74"/>
    <n v="1"/>
    <n v="57.46"/>
    <n v="26.856804"/>
  </r>
  <r>
    <x v="4"/>
    <x v="5"/>
    <n v="332"/>
    <n v="19"/>
    <n v="1"/>
    <n v="2.4900000000000002"/>
    <n v="0"/>
    <n v="40"/>
    <n v="1"/>
    <n v="47.31"/>
    <n v="18.923999999999999"/>
  </r>
  <r>
    <x v="4"/>
    <x v="18"/>
    <n v="332"/>
    <n v="76"/>
    <n v="1"/>
    <n v="0.99"/>
    <n v="0"/>
    <n v="25.65"/>
    <n v="1"/>
    <n v="75.239999999999995"/>
    <n v="19.299059999999997"/>
  </r>
  <r>
    <x v="4"/>
    <x v="6"/>
    <n v="332"/>
    <n v="45"/>
    <n v="1"/>
    <n v="2.4500000000000002"/>
    <s v="B"/>
    <n v="28.3"/>
    <n v="1"/>
    <n v="110.25000000000001"/>
    <n v="31.200750000000003"/>
  </r>
  <r>
    <x v="4"/>
    <x v="7"/>
    <n v="332"/>
    <n v="12"/>
    <n v="1"/>
    <n v="3.19"/>
    <n v="0"/>
    <n v="25.98"/>
    <n v="1"/>
    <n v="38.28"/>
    <n v="9.9451440000000009"/>
  </r>
  <r>
    <x v="4"/>
    <x v="8"/>
    <n v="332"/>
    <n v="79"/>
    <n v="1"/>
    <n v="3.29"/>
    <n v="0"/>
    <n v="31.88"/>
    <n v="1"/>
    <n v="259.91000000000003"/>
    <n v="82.859307999999999"/>
  </r>
  <r>
    <x v="4"/>
    <x v="9"/>
    <n v="332"/>
    <n v="7"/>
    <n v="1"/>
    <n v="3.39"/>
    <n v="0"/>
    <n v="25.95"/>
    <n v="1"/>
    <n v="23.73"/>
    <n v="6.1579350000000002"/>
  </r>
  <r>
    <x v="4"/>
    <x v="10"/>
    <n v="332"/>
    <n v="30"/>
    <n v="1"/>
    <n v="3.39"/>
    <n v="0"/>
    <n v="25.95"/>
    <n v="1"/>
    <n v="101.7"/>
    <n v="26.391149999999996"/>
  </r>
  <r>
    <x v="4"/>
    <x v="11"/>
    <n v="332"/>
    <n v="19"/>
    <n v="1"/>
    <n v="2.69"/>
    <n v="0"/>
    <n v="23.23"/>
    <n v="1"/>
    <n v="51.11"/>
    <n v="11.872852999999999"/>
  </r>
  <r>
    <x v="4"/>
    <x v="12"/>
    <n v="332"/>
    <n v="14"/>
    <n v="1"/>
    <n v="3.29"/>
    <n v="0"/>
    <n v="31.88"/>
    <n v="1"/>
    <n v="46.06"/>
    <n v="14.683928000000002"/>
  </r>
  <r>
    <x v="4"/>
    <x v="13"/>
    <n v="332"/>
    <n v="2"/>
    <n v="1"/>
    <n v="3.19"/>
    <n v="0"/>
    <n v="25.98"/>
    <n v="1"/>
    <n v="6.38"/>
    <n v="1.657524"/>
  </r>
  <r>
    <x v="4"/>
    <x v="19"/>
    <n v="332"/>
    <n v="18"/>
    <n v="1"/>
    <n v="2.99"/>
    <n v="0"/>
    <n v="25.05"/>
    <n v="1"/>
    <n v="53.820000000000007"/>
    <n v="13.481910000000003"/>
  </r>
  <r>
    <x v="4"/>
    <x v="14"/>
    <n v="332"/>
    <n v="8"/>
    <n v="1"/>
    <n v="1.94"/>
    <n v="0"/>
    <n v="28.71"/>
    <n v="1"/>
    <n v="15.52"/>
    <n v="4.4557919999999998"/>
  </r>
  <r>
    <x v="0"/>
    <x v="0"/>
    <n v="333"/>
    <n v="12"/>
    <n v="1"/>
    <n v="1.79"/>
    <n v="0"/>
    <n v="25.97"/>
    <n v="1"/>
    <n v="21.48"/>
    <n v="5.5783560000000003"/>
  </r>
  <r>
    <x v="0"/>
    <x v="1"/>
    <n v="333"/>
    <n v="16"/>
    <n v="1"/>
    <n v="2.6"/>
    <s v="B"/>
    <n v="27.93"/>
    <n v="1"/>
    <n v="41.6"/>
    <n v="11.618879999999999"/>
  </r>
  <r>
    <x v="0"/>
    <x v="2"/>
    <n v="333"/>
    <n v="3"/>
    <n v="1"/>
    <n v="3.09"/>
    <n v="0"/>
    <n v="23.78"/>
    <n v="1"/>
    <n v="9.27"/>
    <n v="2.2044060000000001"/>
  </r>
  <r>
    <x v="0"/>
    <x v="3"/>
    <n v="333"/>
    <n v="4"/>
    <n v="1"/>
    <n v="3.23"/>
    <n v="0"/>
    <n v="28.09"/>
    <n v="1"/>
    <n v="12.92"/>
    <n v="3.6292279999999999"/>
  </r>
  <r>
    <x v="0"/>
    <x v="15"/>
    <n v="333"/>
    <n v="16"/>
    <n v="1"/>
    <n v="0.99"/>
    <n v="0"/>
    <n v="25.25"/>
    <n v="1"/>
    <n v="15.84"/>
    <n v="3.9995999999999996"/>
  </r>
  <r>
    <x v="0"/>
    <x v="16"/>
    <n v="333"/>
    <n v="1"/>
    <n v="1"/>
    <n v="0.99"/>
    <n v="0"/>
    <n v="25.25"/>
    <n v="1"/>
    <n v="0.99"/>
    <n v="0.24997499999999997"/>
  </r>
  <r>
    <x v="0"/>
    <x v="17"/>
    <n v="333"/>
    <n v="9"/>
    <n v="1"/>
    <n v="0.99"/>
    <n v="0"/>
    <n v="25.25"/>
    <n v="1"/>
    <n v="8.91"/>
    <n v="2.2497750000000001"/>
  </r>
  <r>
    <x v="0"/>
    <x v="4"/>
    <n v="333"/>
    <n v="14"/>
    <n v="1"/>
    <n v="1.69"/>
    <n v="0"/>
    <n v="46.74"/>
    <n v="1"/>
    <n v="23.66"/>
    <n v="11.058684000000001"/>
  </r>
  <r>
    <x v="0"/>
    <x v="5"/>
    <n v="333"/>
    <n v="2"/>
    <n v="1"/>
    <n v="2.4900000000000002"/>
    <n v="0"/>
    <n v="40"/>
    <n v="1"/>
    <n v="4.9800000000000004"/>
    <n v="1.9920000000000002"/>
  </r>
  <r>
    <x v="0"/>
    <x v="18"/>
    <n v="333"/>
    <n v="0"/>
    <n v="1"/>
    <n v="0"/>
    <n v="0"/>
    <n v="0"/>
    <n v="1"/>
    <n v="0"/>
    <n v="0"/>
  </r>
  <r>
    <x v="0"/>
    <x v="6"/>
    <n v="333"/>
    <n v="12"/>
    <n v="1"/>
    <n v="3.05"/>
    <n v="0"/>
    <n v="29.4"/>
    <n v="1"/>
    <n v="36.599999999999994"/>
    <n v="10.760399999999997"/>
  </r>
  <r>
    <x v="0"/>
    <x v="7"/>
    <n v="333"/>
    <n v="15"/>
    <n v="1"/>
    <n v="3.19"/>
    <n v="0"/>
    <n v="27.11"/>
    <n v="1"/>
    <n v="47.85"/>
    <n v="12.972135000000002"/>
  </r>
  <r>
    <x v="0"/>
    <x v="8"/>
    <n v="333"/>
    <n v="153"/>
    <n v="1"/>
    <n v="2.5"/>
    <s v="S"/>
    <n v="15.58"/>
    <n v="1"/>
    <n v="382.5"/>
    <n v="59.593500000000006"/>
  </r>
  <r>
    <x v="0"/>
    <x v="9"/>
    <n v="333"/>
    <n v="7"/>
    <n v="1"/>
    <n v="3.39"/>
    <n v="0"/>
    <n v="25.95"/>
    <n v="1"/>
    <n v="23.73"/>
    <n v="6.1579350000000002"/>
  </r>
  <r>
    <x v="0"/>
    <x v="10"/>
    <n v="333"/>
    <n v="19"/>
    <n v="1"/>
    <n v="3.39"/>
    <n v="0"/>
    <n v="25.95"/>
    <n v="1"/>
    <n v="64.41"/>
    <n v="16.714395"/>
  </r>
  <r>
    <x v="0"/>
    <x v="11"/>
    <n v="333"/>
    <n v="6"/>
    <n v="1"/>
    <n v="2.64"/>
    <s v="B"/>
    <n v="24.19"/>
    <n v="1"/>
    <n v="15.84"/>
    <n v="3.831696"/>
  </r>
  <r>
    <x v="0"/>
    <x v="12"/>
    <n v="333"/>
    <n v="20"/>
    <n v="1"/>
    <n v="2.5"/>
    <s v="S"/>
    <n v="16.16"/>
    <n v="1"/>
    <n v="50"/>
    <n v="8.08"/>
  </r>
  <r>
    <x v="0"/>
    <x v="13"/>
    <n v="333"/>
    <n v="14"/>
    <n v="1"/>
    <n v="3.19"/>
    <n v="0"/>
    <n v="28.4"/>
    <n v="1"/>
    <n v="44.66"/>
    <n v="12.683439999999997"/>
  </r>
  <r>
    <x v="0"/>
    <x v="19"/>
    <n v="333"/>
    <n v="30"/>
    <n v="1"/>
    <n v="2.5"/>
    <s v="S"/>
    <n v="16.22"/>
    <n v="1"/>
    <n v="75"/>
    <n v="12.164999999999999"/>
  </r>
  <r>
    <x v="0"/>
    <x v="14"/>
    <n v="333"/>
    <n v="9"/>
    <n v="1"/>
    <n v="1.94"/>
    <n v="0"/>
    <n v="28.71"/>
    <n v="1"/>
    <n v="17.46"/>
    <n v="5.0127660000000001"/>
  </r>
  <r>
    <x v="1"/>
    <x v="0"/>
    <n v="333"/>
    <n v="15"/>
    <n v="1"/>
    <n v="1.79"/>
    <n v="0"/>
    <n v="25.97"/>
    <n v="1"/>
    <n v="26.85"/>
    <n v="6.9729449999999993"/>
  </r>
  <r>
    <x v="1"/>
    <x v="1"/>
    <n v="333"/>
    <n v="16"/>
    <n v="1"/>
    <n v="2.5299999999999998"/>
    <s v="B"/>
    <n v="29.45"/>
    <n v="1"/>
    <n v="40.479999999999997"/>
    <n v="11.92136"/>
  </r>
  <r>
    <x v="1"/>
    <x v="2"/>
    <n v="333"/>
    <n v="7"/>
    <n v="1"/>
    <n v="3.05"/>
    <n v="0"/>
    <n v="22.62"/>
    <n v="1"/>
    <n v="21.349999999999998"/>
    <n v="4.8293699999999999"/>
  </r>
  <r>
    <x v="1"/>
    <x v="3"/>
    <n v="333"/>
    <n v="2"/>
    <n v="1"/>
    <n v="3.17"/>
    <n v="0"/>
    <n v="27.91"/>
    <n v="1"/>
    <n v="6.34"/>
    <n v="1.7694939999999999"/>
  </r>
  <r>
    <x v="1"/>
    <x v="15"/>
    <n v="333"/>
    <n v="91"/>
    <n v="1"/>
    <n v="0.99"/>
    <n v="0"/>
    <n v="25.25"/>
    <n v="1"/>
    <n v="90.09"/>
    <n v="22.747724999999999"/>
  </r>
  <r>
    <x v="1"/>
    <x v="16"/>
    <n v="333"/>
    <n v="95"/>
    <n v="1"/>
    <n v="0.99"/>
    <n v="0"/>
    <n v="25.25"/>
    <n v="1"/>
    <n v="94.05"/>
    <n v="23.747624999999999"/>
  </r>
  <r>
    <x v="1"/>
    <x v="17"/>
    <n v="333"/>
    <n v="85"/>
    <n v="1"/>
    <n v="0.99"/>
    <n v="0"/>
    <n v="25.25"/>
    <n v="1"/>
    <n v="84.15"/>
    <n v="21.247875000000004"/>
  </r>
  <r>
    <x v="1"/>
    <x v="4"/>
    <n v="333"/>
    <n v="17"/>
    <n v="1"/>
    <n v="1.69"/>
    <n v="0"/>
    <n v="46.74"/>
    <n v="1"/>
    <n v="28.73"/>
    <n v="13.428402"/>
  </r>
  <r>
    <x v="1"/>
    <x v="5"/>
    <n v="333"/>
    <n v="12"/>
    <n v="1"/>
    <n v="2.4900000000000002"/>
    <n v="0"/>
    <n v="40"/>
    <n v="1"/>
    <n v="29.880000000000003"/>
    <n v="11.952"/>
  </r>
  <r>
    <x v="1"/>
    <x v="18"/>
    <n v="333"/>
    <n v="113"/>
    <n v="1"/>
    <n v="0.99"/>
    <n v="0"/>
    <n v="25.25"/>
    <n v="1"/>
    <n v="111.87"/>
    <n v="28.247175000000002"/>
  </r>
  <r>
    <x v="1"/>
    <x v="6"/>
    <n v="333"/>
    <n v="15"/>
    <n v="1"/>
    <n v="3.05"/>
    <n v="0"/>
    <n v="27.44"/>
    <n v="1"/>
    <n v="45.75"/>
    <n v="12.553800000000001"/>
  </r>
  <r>
    <x v="1"/>
    <x v="7"/>
    <n v="333"/>
    <n v="21"/>
    <n v="1"/>
    <n v="3.19"/>
    <n v="0"/>
    <n v="28.4"/>
    <n v="1"/>
    <n v="66.989999999999995"/>
    <n v="19.02516"/>
  </r>
  <r>
    <x v="1"/>
    <x v="8"/>
    <n v="333"/>
    <n v="152"/>
    <n v="1"/>
    <n v="2.5"/>
    <s v="S"/>
    <n v="16.02"/>
    <n v="1"/>
    <n v="380"/>
    <n v="60.875999999999998"/>
  </r>
  <r>
    <x v="1"/>
    <x v="9"/>
    <n v="333"/>
    <n v="4"/>
    <n v="1"/>
    <n v="3.39"/>
    <n v="0"/>
    <n v="25.95"/>
    <n v="1"/>
    <n v="13.56"/>
    <n v="3.5188199999999998"/>
  </r>
  <r>
    <x v="1"/>
    <x v="10"/>
    <n v="333"/>
    <n v="29"/>
    <n v="1"/>
    <n v="3.39"/>
    <n v="0"/>
    <n v="25.95"/>
    <n v="1"/>
    <n v="98.31"/>
    <n v="25.511444999999998"/>
  </r>
  <r>
    <x v="1"/>
    <x v="11"/>
    <n v="333"/>
    <n v="17"/>
    <n v="1"/>
    <n v="2.67"/>
    <n v="0"/>
    <n v="23.57"/>
    <n v="1"/>
    <n v="45.39"/>
    <n v="10.698423"/>
  </r>
  <r>
    <x v="1"/>
    <x v="12"/>
    <n v="333"/>
    <n v="28"/>
    <n v="1"/>
    <n v="2.52"/>
    <s v="S"/>
    <n v="16.86"/>
    <n v="1"/>
    <n v="70.56"/>
    <n v="11.896415999999999"/>
  </r>
  <r>
    <x v="1"/>
    <x v="13"/>
    <n v="333"/>
    <n v="11"/>
    <n v="1"/>
    <n v="3.19"/>
    <n v="0"/>
    <n v="26.5"/>
    <n v="1"/>
    <n v="35.089999999999996"/>
    <n v="9.2988499999999981"/>
  </r>
  <r>
    <x v="1"/>
    <x v="19"/>
    <n v="333"/>
    <n v="31"/>
    <n v="1"/>
    <n v="2.5099999999999998"/>
    <s v="S"/>
    <n v="16.100000000000001"/>
    <n v="1"/>
    <n v="77.809999999999988"/>
    <n v="12.52741"/>
  </r>
  <r>
    <x v="1"/>
    <x v="14"/>
    <n v="333"/>
    <n v="44"/>
    <n v="1"/>
    <n v="1.94"/>
    <n v="0"/>
    <n v="28.71"/>
    <n v="1"/>
    <n v="85.36"/>
    <n v="24.506856000000003"/>
  </r>
  <r>
    <x v="3"/>
    <x v="0"/>
    <n v="333"/>
    <n v="19"/>
    <n v="1"/>
    <n v="1.79"/>
    <n v="0"/>
    <n v="25.97"/>
    <n v="1"/>
    <n v="34.01"/>
    <n v="8.8323969999999985"/>
  </r>
  <r>
    <x v="3"/>
    <x v="1"/>
    <n v="333"/>
    <n v="13"/>
    <n v="1"/>
    <n v="2.58"/>
    <s v="B"/>
    <n v="28.39"/>
    <n v="1"/>
    <n v="33.54"/>
    <n v="9.5220059999999993"/>
  </r>
  <r>
    <x v="3"/>
    <x v="2"/>
    <n v="333"/>
    <n v="9"/>
    <n v="1"/>
    <n v="3.08"/>
    <n v="0"/>
    <n v="23.4"/>
    <n v="1"/>
    <n v="27.72"/>
    <n v="6.4864799999999994"/>
  </r>
  <r>
    <x v="3"/>
    <x v="3"/>
    <n v="333"/>
    <n v="6"/>
    <n v="1"/>
    <n v="3.09"/>
    <n v="0"/>
    <n v="27.66"/>
    <n v="1"/>
    <n v="18.54"/>
    <n v="5.1281639999999991"/>
  </r>
  <r>
    <x v="3"/>
    <x v="15"/>
    <n v="333"/>
    <n v="12"/>
    <n v="1"/>
    <n v="0.99"/>
    <n v="0"/>
    <n v="25.25"/>
    <n v="1"/>
    <n v="11.879999999999999"/>
    <n v="2.9996999999999998"/>
  </r>
  <r>
    <x v="3"/>
    <x v="16"/>
    <n v="333"/>
    <n v="12"/>
    <n v="1"/>
    <n v="0.99"/>
    <n v="0"/>
    <n v="25.25"/>
    <n v="1"/>
    <n v="11.879999999999999"/>
    <n v="2.9996999999999998"/>
  </r>
  <r>
    <x v="3"/>
    <x v="17"/>
    <n v="333"/>
    <n v="1"/>
    <n v="1"/>
    <n v="0.99"/>
    <n v="0"/>
    <n v="25.25"/>
    <n v="1"/>
    <n v="0.99"/>
    <n v="0.24997499999999997"/>
  </r>
  <r>
    <x v="3"/>
    <x v="4"/>
    <n v="333"/>
    <n v="8"/>
    <n v="1"/>
    <n v="1.69"/>
    <n v="0"/>
    <n v="46.74"/>
    <n v="1"/>
    <n v="13.52"/>
    <n v="6.319248"/>
  </r>
  <r>
    <x v="3"/>
    <x v="5"/>
    <n v="333"/>
    <n v="6"/>
    <n v="1"/>
    <n v="2.4900000000000002"/>
    <n v="0"/>
    <n v="40"/>
    <n v="1"/>
    <n v="14.940000000000001"/>
    <n v="5.976"/>
  </r>
  <r>
    <x v="3"/>
    <x v="18"/>
    <n v="333"/>
    <n v="2"/>
    <n v="1"/>
    <n v="0.99"/>
    <n v="0"/>
    <n v="25.25"/>
    <n v="1"/>
    <n v="1.98"/>
    <n v="0.49994999999999995"/>
  </r>
  <r>
    <x v="3"/>
    <x v="6"/>
    <n v="333"/>
    <n v="15"/>
    <n v="1"/>
    <n v="3.03"/>
    <n v="0"/>
    <n v="28.73"/>
    <n v="1"/>
    <n v="45.449999999999996"/>
    <n v="13.057784999999999"/>
  </r>
  <r>
    <x v="3"/>
    <x v="7"/>
    <n v="333"/>
    <n v="15"/>
    <n v="1"/>
    <n v="3.19"/>
    <n v="0"/>
    <n v="26.36"/>
    <n v="1"/>
    <n v="47.85"/>
    <n v="12.61326"/>
  </r>
  <r>
    <x v="3"/>
    <x v="8"/>
    <n v="333"/>
    <n v="50"/>
    <n v="1"/>
    <n v="2.5"/>
    <s v="S"/>
    <n v="15.59"/>
    <n v="1"/>
    <n v="125"/>
    <n v="19.487500000000001"/>
  </r>
  <r>
    <x v="3"/>
    <x v="9"/>
    <n v="333"/>
    <n v="1"/>
    <n v="1"/>
    <n v="3.39"/>
    <n v="0"/>
    <n v="25.95"/>
    <n v="1"/>
    <n v="3.39"/>
    <n v="0.87970499999999996"/>
  </r>
  <r>
    <x v="3"/>
    <x v="10"/>
    <n v="333"/>
    <n v="23"/>
    <n v="1"/>
    <n v="3.39"/>
    <n v="0"/>
    <n v="25.95"/>
    <n v="1"/>
    <n v="77.97"/>
    <n v="20.233215000000001"/>
  </r>
  <r>
    <x v="3"/>
    <x v="11"/>
    <n v="333"/>
    <n v="7"/>
    <n v="1"/>
    <n v="2.66"/>
    <s v="B"/>
    <n v="23.78"/>
    <n v="1"/>
    <n v="18.62"/>
    <n v="4.4278360000000001"/>
  </r>
  <r>
    <x v="3"/>
    <x v="12"/>
    <n v="333"/>
    <n v="18"/>
    <n v="1"/>
    <n v="2.5"/>
    <s v="S"/>
    <n v="17.510000000000002"/>
    <n v="1"/>
    <n v="45"/>
    <n v="7.8795000000000002"/>
  </r>
  <r>
    <x v="3"/>
    <x v="13"/>
    <n v="333"/>
    <n v="11"/>
    <n v="1"/>
    <n v="3.19"/>
    <n v="0"/>
    <n v="28.03"/>
    <n v="1"/>
    <n v="35.089999999999996"/>
    <n v="9.8357269999999986"/>
  </r>
  <r>
    <x v="3"/>
    <x v="19"/>
    <n v="333"/>
    <n v="18"/>
    <n v="1"/>
    <n v="2.5"/>
    <s v="S"/>
    <n v="17.239999999999998"/>
    <n v="1"/>
    <n v="45"/>
    <n v="7.7579999999999991"/>
  </r>
  <r>
    <x v="3"/>
    <x v="14"/>
    <n v="333"/>
    <n v="22"/>
    <n v="1"/>
    <n v="1.94"/>
    <n v="0"/>
    <n v="28.71"/>
    <n v="1"/>
    <n v="42.68"/>
    <n v="12.253428000000001"/>
  </r>
  <r>
    <x v="4"/>
    <x v="0"/>
    <n v="333"/>
    <n v="17"/>
    <n v="1"/>
    <n v="1.79"/>
    <n v="0"/>
    <n v="25.97"/>
    <n v="1"/>
    <n v="30.43"/>
    <n v="7.9026709999999989"/>
  </r>
  <r>
    <x v="4"/>
    <x v="1"/>
    <n v="333"/>
    <n v="46"/>
    <n v="1"/>
    <n v="2.52"/>
    <s v="B"/>
    <n v="29.79"/>
    <n v="1"/>
    <n v="115.92"/>
    <n v="34.532567999999998"/>
  </r>
  <r>
    <x v="4"/>
    <x v="2"/>
    <n v="333"/>
    <n v="16"/>
    <n v="1"/>
    <n v="3.09"/>
    <n v="0"/>
    <n v="23.71"/>
    <n v="1"/>
    <n v="49.44"/>
    <n v="11.722223999999999"/>
  </r>
  <r>
    <x v="4"/>
    <x v="3"/>
    <n v="333"/>
    <n v="6"/>
    <n v="1"/>
    <n v="3.13"/>
    <n v="0"/>
    <n v="27.79"/>
    <n v="1"/>
    <n v="18.78"/>
    <n v="5.2189620000000003"/>
  </r>
  <r>
    <x v="4"/>
    <x v="15"/>
    <n v="333"/>
    <n v="72"/>
    <n v="1"/>
    <n v="0.99"/>
    <n v="0"/>
    <n v="25.25"/>
    <n v="1"/>
    <n v="71.28"/>
    <n v="17.998200000000001"/>
  </r>
  <r>
    <x v="4"/>
    <x v="16"/>
    <n v="333"/>
    <n v="61"/>
    <n v="1"/>
    <n v="0.99"/>
    <n v="0"/>
    <n v="25.25"/>
    <n v="1"/>
    <n v="60.39"/>
    <n v="15.248475000000001"/>
  </r>
  <r>
    <x v="4"/>
    <x v="17"/>
    <n v="333"/>
    <n v="66"/>
    <n v="1"/>
    <n v="0.99"/>
    <n v="0"/>
    <n v="25.25"/>
    <n v="1"/>
    <n v="65.34"/>
    <n v="16.498350000000002"/>
  </r>
  <r>
    <x v="4"/>
    <x v="4"/>
    <n v="333"/>
    <n v="26"/>
    <n v="1"/>
    <n v="1.69"/>
    <n v="0"/>
    <n v="46.74"/>
    <n v="1"/>
    <n v="43.94"/>
    <n v="20.537555999999999"/>
  </r>
  <r>
    <x v="4"/>
    <x v="5"/>
    <n v="333"/>
    <n v="9"/>
    <n v="1"/>
    <n v="2.4900000000000002"/>
    <n v="0"/>
    <n v="40"/>
    <n v="1"/>
    <n v="22.410000000000004"/>
    <n v="8.9640000000000004"/>
  </r>
  <r>
    <x v="4"/>
    <x v="18"/>
    <n v="333"/>
    <n v="56"/>
    <n v="1"/>
    <n v="0.99"/>
    <n v="0"/>
    <n v="25.25"/>
    <n v="1"/>
    <n v="55.44"/>
    <n v="13.9986"/>
  </r>
  <r>
    <x v="4"/>
    <x v="6"/>
    <n v="333"/>
    <n v="43"/>
    <n v="1"/>
    <n v="2.97"/>
    <n v="0"/>
    <n v="27.67"/>
    <n v="1"/>
    <n v="127.71000000000001"/>
    <n v="35.337357000000004"/>
  </r>
  <r>
    <x v="4"/>
    <x v="7"/>
    <n v="333"/>
    <n v="13"/>
    <n v="1"/>
    <n v="3.19"/>
    <n v="0"/>
    <n v="29.02"/>
    <n v="1"/>
    <n v="41.47"/>
    <n v="12.034594"/>
  </r>
  <r>
    <x v="4"/>
    <x v="8"/>
    <n v="333"/>
    <n v="412"/>
    <n v="1"/>
    <n v="2.5"/>
    <s v="S"/>
    <n v="16.11"/>
    <n v="1"/>
    <n v="1030"/>
    <n v="165.93299999999999"/>
  </r>
  <r>
    <x v="4"/>
    <x v="9"/>
    <n v="333"/>
    <n v="1"/>
    <n v="1"/>
    <n v="3.39"/>
    <n v="0"/>
    <n v="25.95"/>
    <n v="1"/>
    <n v="3.39"/>
    <n v="0.87970499999999996"/>
  </r>
  <r>
    <x v="4"/>
    <x v="10"/>
    <n v="333"/>
    <n v="20"/>
    <n v="1"/>
    <n v="3.39"/>
    <n v="0"/>
    <n v="25.95"/>
    <n v="1"/>
    <n v="67.8"/>
    <n v="17.594099999999997"/>
  </r>
  <r>
    <x v="4"/>
    <x v="11"/>
    <n v="333"/>
    <n v="6"/>
    <n v="1"/>
    <n v="2.64"/>
    <n v="0"/>
    <n v="24.19"/>
    <n v="1"/>
    <n v="15.84"/>
    <n v="3.831696"/>
  </r>
  <r>
    <x v="4"/>
    <x v="12"/>
    <n v="333"/>
    <n v="101"/>
    <n v="1"/>
    <n v="2.5"/>
    <s v="S"/>
    <n v="16.100000000000001"/>
    <n v="1"/>
    <n v="252.5"/>
    <n v="40.652500000000003"/>
  </r>
  <r>
    <x v="4"/>
    <x v="13"/>
    <n v="333"/>
    <n v="6"/>
    <n v="1"/>
    <n v="3.19"/>
    <n v="0"/>
    <n v="26.92"/>
    <n v="1"/>
    <n v="19.14"/>
    <n v="5.1524880000000008"/>
  </r>
  <r>
    <x v="4"/>
    <x v="19"/>
    <n v="333"/>
    <n v="120"/>
    <n v="1"/>
    <n v="2.5"/>
    <s v="S"/>
    <n v="15.88"/>
    <n v="1"/>
    <n v="300"/>
    <n v="47.64"/>
  </r>
  <r>
    <x v="4"/>
    <x v="14"/>
    <n v="333"/>
    <n v="24"/>
    <n v="1"/>
    <n v="1.94"/>
    <n v="0"/>
    <n v="28.71"/>
    <n v="1"/>
    <n v="46.56"/>
    <n v="13.367376000000002"/>
  </r>
  <r>
    <x v="0"/>
    <x v="0"/>
    <n v="334"/>
    <n v="16"/>
    <n v="1"/>
    <n v="1.79"/>
    <n v="0"/>
    <n v="25.97"/>
    <n v="1"/>
    <n v="28.64"/>
    <n v="7.4378080000000004"/>
  </r>
  <r>
    <x v="0"/>
    <x v="1"/>
    <n v="334"/>
    <n v="27"/>
    <n v="1"/>
    <n v="2.34"/>
    <s v="B"/>
    <n v="34.520000000000003"/>
    <n v="1"/>
    <n v="63.179999999999993"/>
    <n v="21.809735999999997"/>
  </r>
  <r>
    <x v="0"/>
    <x v="2"/>
    <n v="334"/>
    <n v="6"/>
    <n v="1"/>
    <n v="3.19"/>
    <n v="0"/>
    <n v="26.01"/>
    <n v="1"/>
    <n v="19.14"/>
    <n v="4.9783140000000001"/>
  </r>
  <r>
    <x v="0"/>
    <x v="3"/>
    <n v="334"/>
    <n v="5"/>
    <n v="1"/>
    <n v="3.29"/>
    <n v="0"/>
    <n v="28.26"/>
    <n v="1"/>
    <n v="16.45"/>
    <n v="4.6487699999999998"/>
  </r>
  <r>
    <x v="0"/>
    <x v="15"/>
    <n v="334"/>
    <n v="20"/>
    <n v="1"/>
    <n v="0.99"/>
    <n v="0"/>
    <n v="25.4"/>
    <n v="1"/>
    <n v="19.8"/>
    <n v="5.0292000000000003"/>
  </r>
  <r>
    <x v="0"/>
    <x v="16"/>
    <n v="334"/>
    <n v="12"/>
    <n v="1"/>
    <n v="0.99"/>
    <n v="0"/>
    <n v="26.19"/>
    <n v="1"/>
    <n v="11.879999999999999"/>
    <n v="3.1113720000000002"/>
  </r>
  <r>
    <x v="0"/>
    <x v="17"/>
    <n v="334"/>
    <n v="11"/>
    <n v="1"/>
    <n v="0.99"/>
    <n v="0"/>
    <n v="25.61"/>
    <n v="1"/>
    <n v="10.89"/>
    <n v="2.788929"/>
  </r>
  <r>
    <x v="0"/>
    <x v="4"/>
    <n v="334"/>
    <n v="14"/>
    <n v="1"/>
    <n v="1.69"/>
    <n v="0"/>
    <n v="46.74"/>
    <n v="1"/>
    <n v="23.66"/>
    <n v="11.058684000000001"/>
  </r>
  <r>
    <x v="0"/>
    <x v="5"/>
    <n v="334"/>
    <n v="8"/>
    <n v="1"/>
    <n v="2.4900000000000002"/>
    <n v="0"/>
    <n v="38.25"/>
    <n v="1"/>
    <n v="19.920000000000002"/>
    <n v="7.6194000000000006"/>
  </r>
  <r>
    <x v="0"/>
    <x v="18"/>
    <n v="334"/>
    <n v="13"/>
    <n v="1"/>
    <n v="0.99"/>
    <n v="0"/>
    <n v="25.97"/>
    <n v="1"/>
    <n v="12.87"/>
    <n v="3.3423389999999995"/>
  </r>
  <r>
    <x v="0"/>
    <x v="6"/>
    <n v="334"/>
    <n v="23"/>
    <n v="1"/>
    <n v="3.05"/>
    <n v="0"/>
    <n v="27.44"/>
    <n v="1"/>
    <n v="70.149999999999991"/>
    <n v="19.24916"/>
  </r>
  <r>
    <x v="0"/>
    <x v="7"/>
    <n v="334"/>
    <n v="7"/>
    <n v="1"/>
    <n v="3.19"/>
    <n v="0"/>
    <n v="31.63"/>
    <n v="1"/>
    <n v="22.33"/>
    <n v="7.0629789999999995"/>
  </r>
  <r>
    <x v="0"/>
    <x v="8"/>
    <n v="334"/>
    <n v="33"/>
    <n v="1"/>
    <n v="3.29"/>
    <n v="0"/>
    <n v="33.700000000000003"/>
    <n v="1"/>
    <n v="108.57000000000001"/>
    <n v="36.588090000000008"/>
  </r>
  <r>
    <x v="0"/>
    <x v="9"/>
    <n v="334"/>
    <n v="11"/>
    <n v="1"/>
    <n v="3.39"/>
    <n v="0"/>
    <n v="25.95"/>
    <n v="1"/>
    <n v="37.29"/>
    <n v="9.676755"/>
  </r>
  <r>
    <x v="0"/>
    <x v="10"/>
    <n v="334"/>
    <n v="25"/>
    <n v="1"/>
    <n v="3.39"/>
    <n v="0"/>
    <n v="25.95"/>
    <n v="1"/>
    <n v="84.75"/>
    <n v="21.992624999999997"/>
  </r>
  <r>
    <x v="0"/>
    <x v="11"/>
    <n v="334"/>
    <n v="14"/>
    <n v="1"/>
    <n v="2.6"/>
    <s v="B"/>
    <n v="25.19"/>
    <n v="1"/>
    <n v="36.4"/>
    <n v="9.1691599999999998"/>
  </r>
  <r>
    <x v="0"/>
    <x v="12"/>
    <n v="334"/>
    <n v="7"/>
    <n v="1"/>
    <n v="3.29"/>
    <n v="0"/>
    <n v="33.700000000000003"/>
    <n v="1"/>
    <n v="23.03"/>
    <n v="7.7611100000000013"/>
  </r>
  <r>
    <x v="0"/>
    <x v="13"/>
    <n v="334"/>
    <n v="10"/>
    <n v="1"/>
    <n v="3.19"/>
    <n v="0"/>
    <n v="31.63"/>
    <n v="1"/>
    <n v="31.9"/>
    <n v="10.089969999999999"/>
  </r>
  <r>
    <x v="0"/>
    <x v="19"/>
    <n v="334"/>
    <n v="11"/>
    <n v="1"/>
    <n v="2.99"/>
    <n v="0"/>
    <n v="27.05"/>
    <n v="1"/>
    <n v="32.89"/>
    <n v="8.896745000000001"/>
  </r>
  <r>
    <x v="0"/>
    <x v="14"/>
    <n v="334"/>
    <n v="19"/>
    <n v="1"/>
    <n v="1.94"/>
    <n v="0"/>
    <n v="28.71"/>
    <n v="1"/>
    <n v="36.86"/>
    <n v="10.582506"/>
  </r>
  <r>
    <x v="1"/>
    <x v="0"/>
    <n v="334"/>
    <n v="11"/>
    <n v="1"/>
    <n v="1.79"/>
    <n v="0"/>
    <n v="25.97"/>
    <n v="1"/>
    <n v="19.690000000000001"/>
    <n v="5.1134930000000001"/>
  </r>
  <r>
    <x v="1"/>
    <x v="1"/>
    <n v="334"/>
    <n v="30"/>
    <n v="1"/>
    <n v="2.34"/>
    <s v="B"/>
    <n v="34.520000000000003"/>
    <n v="1"/>
    <n v="70.199999999999989"/>
    <n v="24.233039999999995"/>
  </r>
  <r>
    <x v="1"/>
    <x v="2"/>
    <n v="334"/>
    <n v="9"/>
    <n v="1"/>
    <n v="3.19"/>
    <n v="0"/>
    <n v="26.01"/>
    <n v="1"/>
    <n v="28.71"/>
    <n v="7.4674710000000006"/>
  </r>
  <r>
    <x v="1"/>
    <x v="3"/>
    <n v="334"/>
    <n v="7"/>
    <n v="1"/>
    <n v="3.29"/>
    <n v="0"/>
    <n v="28.26"/>
    <n v="1"/>
    <n v="23.03"/>
    <n v="6.5082780000000007"/>
  </r>
  <r>
    <x v="1"/>
    <x v="15"/>
    <n v="334"/>
    <n v="111"/>
    <n v="1"/>
    <n v="0.99"/>
    <n v="0"/>
    <n v="25.61"/>
    <n v="1"/>
    <n v="109.89"/>
    <n v="28.142829000000003"/>
  </r>
  <r>
    <x v="1"/>
    <x v="16"/>
    <n v="334"/>
    <n v="88"/>
    <n v="1"/>
    <n v="0.99"/>
    <n v="0"/>
    <n v="25.57"/>
    <n v="1"/>
    <n v="87.12"/>
    <n v="22.276584000000003"/>
  </r>
  <r>
    <x v="1"/>
    <x v="17"/>
    <n v="334"/>
    <n v="98"/>
    <n v="1"/>
    <n v="0.99"/>
    <n v="0"/>
    <n v="25.54"/>
    <n v="1"/>
    <n v="97.02"/>
    <n v="24.778907999999998"/>
  </r>
  <r>
    <x v="1"/>
    <x v="4"/>
    <n v="334"/>
    <n v="15"/>
    <n v="1"/>
    <n v="1.69"/>
    <n v="0"/>
    <n v="46.91"/>
    <n v="1"/>
    <n v="25.349999999999998"/>
    <n v="11.891684999999997"/>
  </r>
  <r>
    <x v="1"/>
    <x v="5"/>
    <n v="334"/>
    <n v="13"/>
    <n v="1"/>
    <n v="2.4900000000000002"/>
    <n v="0"/>
    <n v="38.31"/>
    <n v="1"/>
    <n v="32.370000000000005"/>
    <n v="12.400947000000004"/>
  </r>
  <r>
    <x v="1"/>
    <x v="18"/>
    <n v="334"/>
    <n v="120"/>
    <n v="1"/>
    <n v="0.99"/>
    <n v="0"/>
    <n v="25.56"/>
    <n v="1"/>
    <n v="118.8"/>
    <n v="30.365279999999998"/>
  </r>
  <r>
    <x v="1"/>
    <x v="6"/>
    <n v="334"/>
    <n v="4"/>
    <n v="1"/>
    <n v="3.05"/>
    <n v="0"/>
    <n v="27.44"/>
    <n v="1"/>
    <n v="12.2"/>
    <n v="3.3476799999999995"/>
  </r>
  <r>
    <x v="1"/>
    <x v="7"/>
    <n v="334"/>
    <n v="14"/>
    <n v="1"/>
    <n v="3.19"/>
    <n v="0"/>
    <n v="31.63"/>
    <n v="1"/>
    <n v="44.66"/>
    <n v="14.125957999999999"/>
  </r>
  <r>
    <x v="1"/>
    <x v="8"/>
    <n v="334"/>
    <n v="47"/>
    <n v="1"/>
    <n v="3.27"/>
    <n v="0"/>
    <n v="33.36"/>
    <n v="1"/>
    <n v="153.69"/>
    <n v="51.270983999999999"/>
  </r>
  <r>
    <x v="1"/>
    <x v="9"/>
    <n v="334"/>
    <n v="18"/>
    <n v="1"/>
    <n v="3.39"/>
    <n v="0"/>
    <n v="25.95"/>
    <n v="1"/>
    <n v="61.02"/>
    <n v="15.83469"/>
  </r>
  <r>
    <x v="1"/>
    <x v="10"/>
    <n v="334"/>
    <n v="27"/>
    <n v="1"/>
    <n v="3.39"/>
    <n v="0"/>
    <n v="25.95"/>
    <n v="1"/>
    <n v="91.53"/>
    <n v="23.752034999999999"/>
  </r>
  <r>
    <x v="1"/>
    <x v="11"/>
    <n v="334"/>
    <n v="7"/>
    <n v="1"/>
    <n v="2.6"/>
    <s v="B"/>
    <n v="25.19"/>
    <n v="1"/>
    <n v="18.2"/>
    <n v="4.5845799999999999"/>
  </r>
  <r>
    <x v="1"/>
    <x v="12"/>
    <n v="334"/>
    <n v="7"/>
    <n v="1"/>
    <n v="3.29"/>
    <n v="0"/>
    <n v="33.700000000000003"/>
    <n v="1"/>
    <n v="23.03"/>
    <n v="7.7611100000000013"/>
  </r>
  <r>
    <x v="1"/>
    <x v="13"/>
    <n v="334"/>
    <n v="18"/>
    <n v="1"/>
    <n v="3.19"/>
    <n v="0"/>
    <n v="31.63"/>
    <n v="1"/>
    <n v="57.42"/>
    <n v="18.161946"/>
  </r>
  <r>
    <x v="1"/>
    <x v="19"/>
    <n v="334"/>
    <n v="10"/>
    <n v="1"/>
    <n v="2.99"/>
    <n v="0"/>
    <n v="27.05"/>
    <n v="1"/>
    <n v="29.900000000000002"/>
    <n v="8.0879500000000011"/>
  </r>
  <r>
    <x v="1"/>
    <x v="14"/>
    <n v="334"/>
    <n v="27"/>
    <n v="1"/>
    <n v="1.94"/>
    <n v="0"/>
    <n v="28.71"/>
    <n v="1"/>
    <n v="52.379999999999995"/>
    <n v="15.038297999999999"/>
  </r>
  <r>
    <x v="3"/>
    <x v="0"/>
    <n v="334"/>
    <n v="6"/>
    <n v="1"/>
    <n v="1.79"/>
    <n v="0"/>
    <n v="25.97"/>
    <n v="1"/>
    <n v="10.74"/>
    <n v="2.7891780000000002"/>
  </r>
  <r>
    <x v="3"/>
    <x v="1"/>
    <n v="334"/>
    <n v="20"/>
    <n v="1"/>
    <n v="2.34"/>
    <s v="B"/>
    <n v="34.520000000000003"/>
    <n v="1"/>
    <n v="46.8"/>
    <n v="16.155360000000002"/>
  </r>
  <r>
    <x v="3"/>
    <x v="2"/>
    <n v="334"/>
    <n v="6"/>
    <n v="1"/>
    <n v="3.19"/>
    <n v="0"/>
    <n v="26.01"/>
    <n v="1"/>
    <n v="19.14"/>
    <n v="4.9783140000000001"/>
  </r>
  <r>
    <x v="3"/>
    <x v="3"/>
    <n v="334"/>
    <n v="9"/>
    <n v="1"/>
    <n v="3.29"/>
    <n v="0"/>
    <n v="28.26"/>
    <n v="1"/>
    <n v="29.61"/>
    <n v="8.3677860000000006"/>
  </r>
  <r>
    <x v="3"/>
    <x v="15"/>
    <n v="334"/>
    <n v="14"/>
    <n v="1"/>
    <n v="0.99"/>
    <n v="0"/>
    <n v="25.92"/>
    <n v="1"/>
    <n v="13.86"/>
    <n v="3.5925119999999997"/>
  </r>
  <r>
    <x v="3"/>
    <x v="16"/>
    <n v="334"/>
    <n v="10"/>
    <n v="1"/>
    <n v="0.99"/>
    <n v="0"/>
    <n v="25.53"/>
    <n v="1"/>
    <n v="9.9"/>
    <n v="2.5274700000000001"/>
  </r>
  <r>
    <x v="3"/>
    <x v="17"/>
    <n v="334"/>
    <n v="11"/>
    <n v="1"/>
    <n v="0.99"/>
    <n v="0"/>
    <n v="25.25"/>
    <n v="1"/>
    <n v="10.89"/>
    <n v="2.7497250000000002"/>
  </r>
  <r>
    <x v="3"/>
    <x v="4"/>
    <n v="334"/>
    <n v="8"/>
    <n v="1"/>
    <n v="1.69"/>
    <n v="0"/>
    <n v="47.05"/>
    <n v="1"/>
    <n v="13.52"/>
    <n v="6.3611599999999999"/>
  </r>
  <r>
    <x v="3"/>
    <x v="5"/>
    <n v="334"/>
    <n v="12"/>
    <n v="1"/>
    <n v="2.4900000000000002"/>
    <n v="0"/>
    <n v="38.31"/>
    <n v="1"/>
    <n v="29.880000000000003"/>
    <n v="11.447028000000003"/>
  </r>
  <r>
    <x v="3"/>
    <x v="18"/>
    <n v="334"/>
    <n v="13"/>
    <n v="1"/>
    <n v="0.99"/>
    <n v="0"/>
    <n v="25.97"/>
    <n v="1"/>
    <n v="12.87"/>
    <n v="3.3423389999999995"/>
  </r>
  <r>
    <x v="3"/>
    <x v="6"/>
    <n v="334"/>
    <n v="7"/>
    <n v="1"/>
    <n v="3.05"/>
    <n v="0"/>
    <n v="27.44"/>
    <n v="1"/>
    <n v="21.349999999999998"/>
    <n v="5.858439999999999"/>
  </r>
  <r>
    <x v="3"/>
    <x v="7"/>
    <n v="334"/>
    <n v="13"/>
    <n v="1"/>
    <n v="3.19"/>
    <n v="0"/>
    <n v="31.63"/>
    <n v="1"/>
    <n v="41.47"/>
    <n v="13.116960999999998"/>
  </r>
  <r>
    <x v="3"/>
    <x v="8"/>
    <n v="334"/>
    <n v="23"/>
    <n v="1"/>
    <n v="3.29"/>
    <n v="0"/>
    <n v="33.700000000000003"/>
    <n v="1"/>
    <n v="75.67"/>
    <n v="25.500790000000002"/>
  </r>
  <r>
    <x v="3"/>
    <x v="9"/>
    <n v="334"/>
    <n v="5"/>
    <n v="1"/>
    <n v="3.39"/>
    <n v="0"/>
    <n v="25.95"/>
    <n v="1"/>
    <n v="16.95"/>
    <n v="4.3985249999999994"/>
  </r>
  <r>
    <x v="3"/>
    <x v="10"/>
    <n v="334"/>
    <n v="19"/>
    <n v="1"/>
    <n v="3.39"/>
    <n v="0"/>
    <n v="25.95"/>
    <n v="1"/>
    <n v="64.41"/>
    <n v="16.714395"/>
  </r>
  <r>
    <x v="3"/>
    <x v="11"/>
    <n v="334"/>
    <n v="11"/>
    <n v="1"/>
    <n v="2.6"/>
    <s v="B"/>
    <n v="25.19"/>
    <n v="1"/>
    <n v="28.6"/>
    <n v="7.2043400000000011"/>
  </r>
  <r>
    <x v="3"/>
    <x v="12"/>
    <n v="334"/>
    <n v="4"/>
    <n v="1"/>
    <n v="3.29"/>
    <n v="0"/>
    <n v="33.700000000000003"/>
    <n v="1"/>
    <n v="13.16"/>
    <n v="4.43492"/>
  </r>
  <r>
    <x v="3"/>
    <x v="13"/>
    <n v="334"/>
    <n v="16"/>
    <n v="1"/>
    <n v="3.19"/>
    <n v="0"/>
    <n v="31.63"/>
    <n v="1"/>
    <n v="51.04"/>
    <n v="16.143951999999999"/>
  </r>
  <r>
    <x v="3"/>
    <x v="19"/>
    <n v="334"/>
    <n v="15"/>
    <n v="1"/>
    <n v="2.92"/>
    <n v="0"/>
    <n v="25.42"/>
    <n v="1"/>
    <n v="43.8"/>
    <n v="11.13396"/>
  </r>
  <r>
    <x v="3"/>
    <x v="14"/>
    <n v="334"/>
    <n v="20"/>
    <n v="1"/>
    <n v="1.94"/>
    <n v="0"/>
    <n v="28.71"/>
    <n v="1"/>
    <n v="38.799999999999997"/>
    <n v="11.139479999999999"/>
  </r>
  <r>
    <x v="4"/>
    <x v="0"/>
    <n v="334"/>
    <n v="11"/>
    <n v="1"/>
    <n v="1.79"/>
    <n v="0"/>
    <n v="25.97"/>
    <n v="1"/>
    <n v="19.690000000000001"/>
    <n v="5.1134930000000001"/>
  </r>
  <r>
    <x v="4"/>
    <x v="1"/>
    <n v="334"/>
    <n v="44"/>
    <n v="1"/>
    <n v="2.29"/>
    <s v="B"/>
    <n v="33.17"/>
    <n v="1"/>
    <n v="100.76"/>
    <n v="33.422091999999999"/>
  </r>
  <r>
    <x v="4"/>
    <x v="2"/>
    <n v="334"/>
    <n v="17"/>
    <n v="1"/>
    <n v="3.19"/>
    <n v="0"/>
    <n v="26.01"/>
    <n v="1"/>
    <n v="54.23"/>
    <n v="14.105223000000001"/>
  </r>
  <r>
    <x v="4"/>
    <x v="3"/>
    <n v="334"/>
    <n v="5"/>
    <n v="1"/>
    <n v="3.29"/>
    <n v="0"/>
    <n v="28.26"/>
    <n v="1"/>
    <n v="16.45"/>
    <n v="4.6487699999999998"/>
  </r>
  <r>
    <x v="4"/>
    <x v="15"/>
    <n v="334"/>
    <n v="89"/>
    <n v="1"/>
    <n v="0.99"/>
    <n v="0"/>
    <n v="25.81"/>
    <n v="1"/>
    <n v="88.11"/>
    <n v="22.741191000000001"/>
  </r>
  <r>
    <x v="4"/>
    <x v="16"/>
    <n v="334"/>
    <n v="69"/>
    <n v="1"/>
    <n v="0.99"/>
    <n v="0"/>
    <n v="25.49"/>
    <n v="1"/>
    <n v="68.31"/>
    <n v="17.412219"/>
  </r>
  <r>
    <x v="4"/>
    <x v="17"/>
    <n v="334"/>
    <n v="58"/>
    <n v="1"/>
    <n v="0.99"/>
    <n v="0"/>
    <n v="25.6"/>
    <n v="1"/>
    <n v="57.42"/>
    <n v="14.699520000000001"/>
  </r>
  <r>
    <x v="4"/>
    <x v="4"/>
    <n v="334"/>
    <n v="18"/>
    <n v="1"/>
    <n v="1.69"/>
    <n v="0"/>
    <n v="46.88"/>
    <n v="1"/>
    <n v="30.419999999999998"/>
    <n v="14.260896000000001"/>
  </r>
  <r>
    <x v="4"/>
    <x v="5"/>
    <n v="334"/>
    <n v="12"/>
    <n v="1"/>
    <n v="2.4900000000000002"/>
    <n v="0"/>
    <n v="38.270000000000003"/>
    <n v="1"/>
    <n v="29.880000000000003"/>
    <n v="11.435076000000002"/>
  </r>
  <r>
    <x v="4"/>
    <x v="18"/>
    <n v="334"/>
    <n v="74"/>
    <n v="1"/>
    <n v="0.99"/>
    <n v="0"/>
    <n v="25.63"/>
    <n v="1"/>
    <n v="73.260000000000005"/>
    <n v="18.776538000000002"/>
  </r>
  <r>
    <x v="4"/>
    <x v="6"/>
    <n v="334"/>
    <n v="22"/>
    <n v="1"/>
    <n v="3.05"/>
    <n v="0"/>
    <n v="27.44"/>
    <n v="1"/>
    <n v="67.099999999999994"/>
    <n v="18.412240000000001"/>
  </r>
  <r>
    <x v="4"/>
    <x v="7"/>
    <n v="334"/>
    <n v="13"/>
    <n v="1"/>
    <n v="3.19"/>
    <n v="0"/>
    <n v="31.63"/>
    <n v="1"/>
    <n v="41.47"/>
    <n v="13.116960999999998"/>
  </r>
  <r>
    <x v="4"/>
    <x v="8"/>
    <n v="334"/>
    <n v="110"/>
    <n v="1"/>
    <n v="3.21"/>
    <n v="0"/>
    <n v="32.22"/>
    <n v="1"/>
    <n v="353.1"/>
    <n v="113.76881999999999"/>
  </r>
  <r>
    <x v="4"/>
    <x v="9"/>
    <n v="334"/>
    <n v="11"/>
    <n v="1"/>
    <n v="3.39"/>
    <n v="0"/>
    <n v="25.95"/>
    <n v="1"/>
    <n v="37.29"/>
    <n v="9.676755"/>
  </r>
  <r>
    <x v="4"/>
    <x v="10"/>
    <n v="334"/>
    <n v="37"/>
    <n v="1"/>
    <n v="3.39"/>
    <n v="0"/>
    <n v="25.95"/>
    <n v="1"/>
    <n v="125.43"/>
    <n v="32.549084999999998"/>
  </r>
  <r>
    <x v="4"/>
    <x v="11"/>
    <n v="334"/>
    <n v="18"/>
    <n v="1"/>
    <n v="2.6"/>
    <s v="B"/>
    <n v="25.19"/>
    <n v="1"/>
    <n v="46.800000000000004"/>
    <n v="11.788920000000003"/>
  </r>
  <r>
    <x v="4"/>
    <x v="12"/>
    <n v="334"/>
    <n v="28"/>
    <n v="1"/>
    <n v="3.26"/>
    <n v="0"/>
    <n v="33.130000000000003"/>
    <n v="1"/>
    <n v="91.28"/>
    <n v="30.241064000000001"/>
  </r>
  <r>
    <x v="4"/>
    <x v="13"/>
    <n v="334"/>
    <n v="10"/>
    <n v="1"/>
    <n v="3.19"/>
    <n v="0"/>
    <n v="31.63"/>
    <n v="1"/>
    <n v="31.9"/>
    <n v="10.089969999999999"/>
  </r>
  <r>
    <x v="4"/>
    <x v="19"/>
    <n v="334"/>
    <n v="49"/>
    <n v="1"/>
    <n v="2.98"/>
    <n v="0"/>
    <n v="26.81"/>
    <n v="1"/>
    <n v="146.02000000000001"/>
    <n v="39.147962"/>
  </r>
  <r>
    <x v="4"/>
    <x v="14"/>
    <n v="334"/>
    <n v="23"/>
    <n v="1"/>
    <n v="1.94"/>
    <n v="0"/>
    <n v="28.71"/>
    <n v="1"/>
    <n v="44.62"/>
    <n v="12.810402"/>
  </r>
  <r>
    <x v="0"/>
    <x v="0"/>
    <n v="335"/>
    <n v="9"/>
    <n v="1"/>
    <n v="1.79"/>
    <n v="0"/>
    <n v="25.97"/>
    <n v="1"/>
    <n v="16.11"/>
    <n v="4.1837669999999996"/>
  </r>
  <r>
    <x v="0"/>
    <x v="1"/>
    <n v="335"/>
    <n v="13"/>
    <n v="1"/>
    <n v="2.34"/>
    <s v="B"/>
    <n v="34.520000000000003"/>
    <n v="1"/>
    <n v="30.419999999999998"/>
    <n v="10.500984000000001"/>
  </r>
  <r>
    <x v="0"/>
    <x v="2"/>
    <n v="335"/>
    <n v="6"/>
    <n v="1"/>
    <n v="3.19"/>
    <n v="0"/>
    <n v="26.01"/>
    <n v="1"/>
    <n v="19.14"/>
    <n v="4.9783140000000001"/>
  </r>
  <r>
    <x v="0"/>
    <x v="3"/>
    <n v="335"/>
    <n v="2"/>
    <n v="1"/>
    <n v="3.29"/>
    <n v="0"/>
    <n v="28.26"/>
    <n v="1"/>
    <n v="6.58"/>
    <n v="1.8595080000000002"/>
  </r>
  <r>
    <x v="0"/>
    <x v="15"/>
    <n v="335"/>
    <n v="11"/>
    <n v="1"/>
    <n v="0.98"/>
    <n v="0"/>
    <n v="27.77"/>
    <n v="1"/>
    <n v="10.78"/>
    <n v="2.9936059999999998"/>
  </r>
  <r>
    <x v="0"/>
    <x v="16"/>
    <n v="335"/>
    <n v="6"/>
    <n v="1"/>
    <n v="0.98"/>
    <s v="B"/>
    <n v="27.47"/>
    <n v="1"/>
    <n v="5.88"/>
    <n v="1.6152359999999999"/>
  </r>
  <r>
    <x v="0"/>
    <x v="17"/>
    <n v="335"/>
    <n v="11"/>
    <n v="1"/>
    <n v="0.98"/>
    <s v="B"/>
    <n v="28.96"/>
    <n v="1"/>
    <n v="10.78"/>
    <n v="3.1218880000000002"/>
  </r>
  <r>
    <x v="0"/>
    <x v="4"/>
    <n v="335"/>
    <n v="7"/>
    <n v="1"/>
    <n v="1.69"/>
    <n v="0"/>
    <n v="46.74"/>
    <n v="1"/>
    <n v="11.83"/>
    <n v="5.5293420000000006"/>
  </r>
  <r>
    <x v="0"/>
    <x v="5"/>
    <n v="335"/>
    <n v="5"/>
    <n v="1"/>
    <n v="2.4900000000000002"/>
    <n v="0"/>
    <n v="37.869999999999997"/>
    <n v="1"/>
    <n v="12.450000000000001"/>
    <n v="4.7148149999999998"/>
  </r>
  <r>
    <x v="0"/>
    <x v="18"/>
    <n v="335"/>
    <n v="10"/>
    <n v="1"/>
    <n v="0.99"/>
    <n v="0"/>
    <n v="28.38"/>
    <n v="1"/>
    <n v="9.9"/>
    <n v="2.8096199999999998"/>
  </r>
  <r>
    <x v="0"/>
    <x v="6"/>
    <n v="335"/>
    <n v="11"/>
    <n v="1"/>
    <n v="3.05"/>
    <n v="0"/>
    <n v="27.44"/>
    <n v="1"/>
    <n v="33.549999999999997"/>
    <n v="9.2061200000000003"/>
  </r>
  <r>
    <x v="0"/>
    <x v="7"/>
    <n v="335"/>
    <n v="23"/>
    <n v="1"/>
    <n v="2.5"/>
    <s v="S"/>
    <n v="17.16"/>
    <n v="1"/>
    <n v="57.5"/>
    <n v="9.8670000000000009"/>
  </r>
  <r>
    <x v="0"/>
    <x v="8"/>
    <n v="335"/>
    <n v="493"/>
    <n v="1"/>
    <n v="1.72"/>
    <s v="S"/>
    <n v="-11.63"/>
    <n v="1"/>
    <n v="847.96"/>
    <n v="-98.617748000000006"/>
  </r>
  <r>
    <x v="0"/>
    <x v="9"/>
    <n v="335"/>
    <n v="6"/>
    <n v="1"/>
    <n v="3.39"/>
    <n v="0"/>
    <n v="25.95"/>
    <n v="1"/>
    <n v="20.34"/>
    <n v="5.2782299999999998"/>
  </r>
  <r>
    <x v="0"/>
    <x v="10"/>
    <n v="335"/>
    <n v="19"/>
    <n v="1"/>
    <n v="3.39"/>
    <n v="0"/>
    <n v="25.95"/>
    <n v="1"/>
    <n v="64.41"/>
    <n v="16.714395"/>
  </r>
  <r>
    <x v="0"/>
    <x v="11"/>
    <n v="335"/>
    <n v="14"/>
    <n v="1"/>
    <n v="2.6"/>
    <s v="B"/>
    <n v="25.19"/>
    <n v="1"/>
    <n v="36.4"/>
    <n v="9.1691599999999998"/>
  </r>
  <r>
    <x v="0"/>
    <x v="12"/>
    <n v="335"/>
    <n v="108"/>
    <n v="1"/>
    <n v="1.72"/>
    <s v="S"/>
    <n v="-11.23"/>
    <n v="1"/>
    <n v="185.76"/>
    <n v="-20.860848000000001"/>
  </r>
  <r>
    <x v="0"/>
    <x v="13"/>
    <n v="335"/>
    <n v="29"/>
    <n v="1"/>
    <n v="2.5"/>
    <s v="S"/>
    <n v="17.16"/>
    <n v="1"/>
    <n v="72.5"/>
    <n v="12.440999999999999"/>
  </r>
  <r>
    <x v="0"/>
    <x v="19"/>
    <n v="335"/>
    <n v="118"/>
    <n v="1"/>
    <n v="1.74"/>
    <s v="S"/>
    <n v="-10.130000000000001"/>
    <n v="1"/>
    <n v="205.32"/>
    <n v="-20.798915999999998"/>
  </r>
  <r>
    <x v="0"/>
    <x v="14"/>
    <n v="335"/>
    <n v="19"/>
    <n v="1"/>
    <n v="1.94"/>
    <n v="0"/>
    <n v="28.71"/>
    <n v="1"/>
    <n v="36.86"/>
    <n v="10.582506"/>
  </r>
  <r>
    <x v="1"/>
    <x v="0"/>
    <n v="335"/>
    <n v="11"/>
    <n v="1"/>
    <n v="1.79"/>
    <n v="0"/>
    <n v="25.97"/>
    <n v="1"/>
    <n v="19.690000000000001"/>
    <n v="5.1134930000000001"/>
  </r>
  <r>
    <x v="1"/>
    <x v="1"/>
    <n v="335"/>
    <n v="19"/>
    <n v="1"/>
    <n v="2.34"/>
    <s v="B"/>
    <n v="34.520000000000003"/>
    <n v="1"/>
    <n v="44.459999999999994"/>
    <n v="15.347591999999999"/>
  </r>
  <r>
    <x v="1"/>
    <x v="2"/>
    <n v="335"/>
    <n v="8"/>
    <n v="1"/>
    <n v="3.19"/>
    <n v="0"/>
    <n v="26.01"/>
    <n v="1"/>
    <n v="25.52"/>
    <n v="6.6377520000000008"/>
  </r>
  <r>
    <x v="1"/>
    <x v="3"/>
    <n v="335"/>
    <n v="9"/>
    <n v="1"/>
    <n v="3.29"/>
    <n v="0"/>
    <n v="28.26"/>
    <n v="1"/>
    <n v="29.61"/>
    <n v="8.3677860000000006"/>
  </r>
  <r>
    <x v="1"/>
    <x v="15"/>
    <n v="335"/>
    <n v="98"/>
    <n v="1"/>
    <n v="0.98"/>
    <s v="B"/>
    <n v="27.75"/>
    <n v="1"/>
    <n v="96.039999999999992"/>
    <n v="26.651099999999996"/>
  </r>
  <r>
    <x v="1"/>
    <x v="16"/>
    <n v="335"/>
    <n v="108"/>
    <n v="1"/>
    <n v="0.97"/>
    <n v="0"/>
    <n v="27.29"/>
    <n v="1"/>
    <n v="104.75999999999999"/>
    <n v="28.589003999999996"/>
  </r>
  <r>
    <x v="1"/>
    <x v="17"/>
    <n v="335"/>
    <n v="84"/>
    <n v="1"/>
    <n v="0.98"/>
    <s v="B"/>
    <n v="28.6"/>
    <n v="1"/>
    <n v="82.32"/>
    <n v="23.543519999999997"/>
  </r>
  <r>
    <x v="1"/>
    <x v="4"/>
    <n v="335"/>
    <n v="12"/>
    <n v="1"/>
    <n v="1.69"/>
    <n v="0"/>
    <n v="46.95"/>
    <n v="1"/>
    <n v="20.28"/>
    <n v="9.5214600000000011"/>
  </r>
  <r>
    <x v="1"/>
    <x v="5"/>
    <n v="335"/>
    <n v="7"/>
    <n v="1"/>
    <n v="2.4900000000000002"/>
    <n v="0"/>
    <n v="37.869999999999997"/>
    <n v="1"/>
    <n v="17.43"/>
    <n v="6.6007409999999993"/>
  </r>
  <r>
    <x v="1"/>
    <x v="18"/>
    <n v="335"/>
    <n v="105"/>
    <n v="1"/>
    <n v="0.98"/>
    <n v="0"/>
    <n v="27.73"/>
    <n v="1"/>
    <n v="102.89999999999999"/>
    <n v="28.53417"/>
  </r>
  <r>
    <x v="1"/>
    <x v="6"/>
    <n v="335"/>
    <n v="9"/>
    <n v="1"/>
    <n v="3.05"/>
    <n v="0"/>
    <n v="27.44"/>
    <n v="1"/>
    <n v="27.45"/>
    <n v="7.532280000000001"/>
  </r>
  <r>
    <x v="1"/>
    <x v="7"/>
    <n v="335"/>
    <n v="54"/>
    <n v="1"/>
    <n v="2.5"/>
    <s v="S"/>
    <n v="17.16"/>
    <n v="1"/>
    <n v="135"/>
    <n v="23.166"/>
  </r>
  <r>
    <x v="1"/>
    <x v="8"/>
    <n v="335"/>
    <n v="306"/>
    <n v="1"/>
    <n v="1.71"/>
    <s v="S"/>
    <n v="-11.76"/>
    <n v="1"/>
    <n v="523.26"/>
    <n v="-61.535375999999999"/>
  </r>
  <r>
    <x v="1"/>
    <x v="9"/>
    <n v="335"/>
    <n v="3"/>
    <n v="1"/>
    <n v="3.39"/>
    <n v="0"/>
    <n v="25.95"/>
    <n v="1"/>
    <n v="10.17"/>
    <n v="2.6391149999999999"/>
  </r>
  <r>
    <x v="1"/>
    <x v="10"/>
    <n v="335"/>
    <n v="21"/>
    <n v="1"/>
    <n v="3.39"/>
    <n v="0"/>
    <n v="25.95"/>
    <n v="1"/>
    <n v="71.19"/>
    <n v="18.473804999999999"/>
  </r>
  <r>
    <x v="1"/>
    <x v="11"/>
    <n v="335"/>
    <n v="23"/>
    <n v="1"/>
    <n v="2.6"/>
    <s v="B"/>
    <n v="25.19"/>
    <n v="1"/>
    <n v="59.800000000000004"/>
    <n v="15.06362"/>
  </r>
  <r>
    <x v="1"/>
    <x v="12"/>
    <n v="335"/>
    <n v="43"/>
    <n v="1"/>
    <n v="1.72"/>
    <s v="S"/>
    <n v="-11.21"/>
    <n v="1"/>
    <n v="73.959999999999994"/>
    <n v="-8.2909159999999993"/>
  </r>
  <r>
    <x v="1"/>
    <x v="13"/>
    <n v="335"/>
    <n v="46"/>
    <n v="1"/>
    <n v="2.5"/>
    <s v="S"/>
    <n v="17.16"/>
    <n v="1"/>
    <n v="115"/>
    <n v="19.734000000000002"/>
  </r>
  <r>
    <x v="1"/>
    <x v="19"/>
    <n v="335"/>
    <n v="67"/>
    <n v="1"/>
    <n v="1.7"/>
    <s v="S"/>
    <n v="-12.37"/>
    <n v="1"/>
    <n v="113.89999999999999"/>
    <n v="-14.089429999999998"/>
  </r>
  <r>
    <x v="1"/>
    <x v="14"/>
    <n v="335"/>
    <n v="14"/>
    <n v="1"/>
    <n v="1.94"/>
    <n v="0"/>
    <n v="28.71"/>
    <n v="1"/>
    <n v="27.16"/>
    <n v="7.7976359999999998"/>
  </r>
  <r>
    <x v="3"/>
    <x v="0"/>
    <n v="335"/>
    <n v="11"/>
    <n v="1"/>
    <n v="1.79"/>
    <n v="0"/>
    <n v="25.97"/>
    <n v="1"/>
    <n v="19.690000000000001"/>
    <n v="5.1134930000000001"/>
  </r>
  <r>
    <x v="3"/>
    <x v="1"/>
    <n v="335"/>
    <n v="16"/>
    <n v="1"/>
    <n v="2.34"/>
    <s v="B"/>
    <n v="34.520000000000003"/>
    <n v="1"/>
    <n v="37.44"/>
    <n v="12.924288000000001"/>
  </r>
  <r>
    <x v="3"/>
    <x v="2"/>
    <n v="335"/>
    <n v="2"/>
    <n v="1"/>
    <n v="3.19"/>
    <n v="0"/>
    <n v="26.01"/>
    <n v="1"/>
    <n v="6.38"/>
    <n v="1.6594380000000002"/>
  </r>
  <r>
    <x v="3"/>
    <x v="3"/>
    <n v="335"/>
    <n v="4"/>
    <n v="1"/>
    <n v="3.29"/>
    <n v="0"/>
    <n v="28.26"/>
    <n v="1"/>
    <n v="13.16"/>
    <n v="3.7190160000000003"/>
  </r>
  <r>
    <x v="3"/>
    <x v="15"/>
    <n v="335"/>
    <n v="9"/>
    <n v="1"/>
    <n v="0.97"/>
    <n v="0"/>
    <n v="27.6"/>
    <n v="1"/>
    <n v="8.73"/>
    <n v="2.4094800000000003"/>
  </r>
  <r>
    <x v="3"/>
    <x v="16"/>
    <n v="335"/>
    <n v="21"/>
    <n v="1"/>
    <n v="0.97"/>
    <n v="0"/>
    <n v="26.81"/>
    <n v="1"/>
    <n v="20.37"/>
    <n v="5.4611969999999994"/>
  </r>
  <r>
    <x v="3"/>
    <x v="17"/>
    <n v="335"/>
    <n v="11"/>
    <n v="1"/>
    <n v="0.99"/>
    <n v="0"/>
    <n v="29.29"/>
    <n v="1"/>
    <n v="10.89"/>
    <n v="3.1896809999999998"/>
  </r>
  <r>
    <x v="3"/>
    <x v="4"/>
    <n v="335"/>
    <n v="4"/>
    <n v="1"/>
    <n v="1.69"/>
    <n v="0"/>
    <n v="47.36"/>
    <n v="1"/>
    <n v="6.76"/>
    <n v="3.2015359999999999"/>
  </r>
  <r>
    <x v="3"/>
    <x v="5"/>
    <n v="335"/>
    <n v="2"/>
    <n v="1"/>
    <n v="2.4900000000000002"/>
    <n v="0"/>
    <n v="37.869999999999997"/>
    <n v="1"/>
    <n v="4.9800000000000004"/>
    <n v="1.885926"/>
  </r>
  <r>
    <x v="3"/>
    <x v="18"/>
    <n v="335"/>
    <n v="21"/>
    <n v="1"/>
    <n v="0.97"/>
    <s v="B"/>
    <n v="27.33"/>
    <n v="1"/>
    <n v="20.37"/>
    <n v="5.5671209999999993"/>
  </r>
  <r>
    <x v="3"/>
    <x v="6"/>
    <n v="335"/>
    <n v="8"/>
    <n v="1"/>
    <n v="3.05"/>
    <n v="0"/>
    <n v="27.44"/>
    <n v="1"/>
    <n v="24.4"/>
    <n v="6.6953599999999991"/>
  </r>
  <r>
    <x v="3"/>
    <x v="7"/>
    <n v="335"/>
    <n v="37"/>
    <n v="1"/>
    <n v="2.5099999999999998"/>
    <s v="S"/>
    <n v="17.77"/>
    <n v="1"/>
    <n v="92.86999999999999"/>
    <n v="16.502998999999999"/>
  </r>
  <r>
    <x v="3"/>
    <x v="8"/>
    <n v="335"/>
    <n v="233"/>
    <n v="1"/>
    <n v="1.71"/>
    <s v="S"/>
    <n v="-12.29"/>
    <n v="1"/>
    <n v="398.43"/>
    <n v="-48.967046999999994"/>
  </r>
  <r>
    <x v="3"/>
    <x v="9"/>
    <n v="335"/>
    <n v="3"/>
    <n v="1"/>
    <n v="3.39"/>
    <n v="0"/>
    <n v="25.95"/>
    <n v="1"/>
    <n v="10.17"/>
    <n v="2.6391149999999999"/>
  </r>
  <r>
    <x v="3"/>
    <x v="10"/>
    <n v="335"/>
    <n v="14"/>
    <n v="1"/>
    <n v="3.39"/>
    <n v="0"/>
    <n v="25.95"/>
    <n v="1"/>
    <n v="47.46"/>
    <n v="12.31587"/>
  </r>
  <r>
    <x v="3"/>
    <x v="11"/>
    <n v="335"/>
    <n v="12"/>
    <n v="1"/>
    <n v="2.6"/>
    <s v="B"/>
    <n v="25.19"/>
    <n v="1"/>
    <n v="31.200000000000003"/>
    <n v="7.8592800000000009"/>
  </r>
  <r>
    <x v="3"/>
    <x v="12"/>
    <n v="335"/>
    <n v="54"/>
    <n v="1"/>
    <n v="1.77"/>
    <s v="S"/>
    <n v="-7.98"/>
    <n v="1"/>
    <n v="95.58"/>
    <n v="-7.6272840000000004"/>
  </r>
  <r>
    <x v="3"/>
    <x v="13"/>
    <n v="335"/>
    <n v="30"/>
    <n v="1"/>
    <n v="2.5"/>
    <s v="S"/>
    <n v="17.16"/>
    <n v="1"/>
    <n v="75"/>
    <n v="12.87"/>
  </r>
  <r>
    <x v="3"/>
    <x v="19"/>
    <n v="335"/>
    <n v="70"/>
    <n v="1"/>
    <n v="1.73"/>
    <s v="S"/>
    <n v="-10.67"/>
    <n v="1"/>
    <n v="121.1"/>
    <n v="-12.92137"/>
  </r>
  <r>
    <x v="3"/>
    <x v="14"/>
    <n v="335"/>
    <n v="16"/>
    <n v="1"/>
    <n v="1.94"/>
    <n v="0"/>
    <n v="28.71"/>
    <n v="1"/>
    <n v="31.04"/>
    <n v="8.9115839999999995"/>
  </r>
  <r>
    <x v="4"/>
    <x v="0"/>
    <n v="335"/>
    <n v="20"/>
    <n v="1"/>
    <n v="1.79"/>
    <n v="0"/>
    <n v="25.97"/>
    <n v="1"/>
    <n v="35.799999999999997"/>
    <n v="9.2972599999999996"/>
  </r>
  <r>
    <x v="4"/>
    <x v="1"/>
    <n v="335"/>
    <n v="37"/>
    <n v="1"/>
    <n v="2.34"/>
    <s v="B"/>
    <n v="34.520000000000003"/>
    <n v="1"/>
    <n v="86.58"/>
    <n v="29.887416000000002"/>
  </r>
  <r>
    <x v="4"/>
    <x v="2"/>
    <n v="335"/>
    <n v="12"/>
    <n v="1"/>
    <n v="3.19"/>
    <n v="0"/>
    <n v="26.01"/>
    <n v="1"/>
    <n v="38.28"/>
    <n v="9.9566280000000003"/>
  </r>
  <r>
    <x v="4"/>
    <x v="3"/>
    <n v="335"/>
    <n v="5"/>
    <n v="1"/>
    <n v="3.29"/>
    <n v="0"/>
    <n v="28.26"/>
    <n v="1"/>
    <n v="16.45"/>
    <n v="4.6487699999999998"/>
  </r>
  <r>
    <x v="4"/>
    <x v="15"/>
    <n v="335"/>
    <n v="97"/>
    <n v="1"/>
    <n v="0.97"/>
    <s v="B"/>
    <n v="27.51"/>
    <n v="1"/>
    <n v="94.09"/>
    <n v="25.884159000000004"/>
  </r>
  <r>
    <x v="4"/>
    <x v="16"/>
    <n v="335"/>
    <n v="47"/>
    <n v="1"/>
    <n v="0.97"/>
    <s v="B"/>
    <n v="26.86"/>
    <n v="1"/>
    <n v="45.589999999999996"/>
    <n v="12.245474"/>
  </r>
  <r>
    <x v="4"/>
    <x v="17"/>
    <n v="335"/>
    <n v="58"/>
    <n v="1"/>
    <n v="0.97"/>
    <n v="0"/>
    <n v="28.29"/>
    <n v="1"/>
    <n v="56.26"/>
    <n v="15.915953999999999"/>
  </r>
  <r>
    <x v="4"/>
    <x v="4"/>
    <n v="335"/>
    <n v="16"/>
    <n v="1"/>
    <n v="1.69"/>
    <n v="0"/>
    <n v="46.74"/>
    <n v="1"/>
    <n v="27.04"/>
    <n v="12.638496"/>
  </r>
  <r>
    <x v="4"/>
    <x v="5"/>
    <n v="335"/>
    <n v="4"/>
    <n v="1"/>
    <n v="2.4900000000000002"/>
    <n v="0"/>
    <n v="37.869999999999997"/>
    <n v="1"/>
    <n v="9.9600000000000009"/>
    <n v="3.771852"/>
  </r>
  <r>
    <x v="4"/>
    <x v="18"/>
    <n v="335"/>
    <n v="72"/>
    <n v="1"/>
    <n v="0.97"/>
    <s v="B"/>
    <n v="27.64"/>
    <n v="1"/>
    <n v="69.84"/>
    <n v="19.303775999999999"/>
  </r>
  <r>
    <x v="4"/>
    <x v="6"/>
    <n v="335"/>
    <n v="17"/>
    <n v="1"/>
    <n v="3.05"/>
    <n v="0"/>
    <n v="27.44"/>
    <n v="1"/>
    <n v="51.849999999999994"/>
    <n v="14.227639999999999"/>
  </r>
  <r>
    <x v="4"/>
    <x v="7"/>
    <n v="335"/>
    <n v="25"/>
    <n v="1"/>
    <n v="2.5"/>
    <s v="S"/>
    <n v="17.16"/>
    <n v="1"/>
    <n v="62.5"/>
    <n v="10.725"/>
  </r>
  <r>
    <x v="4"/>
    <x v="8"/>
    <n v="335"/>
    <n v="859"/>
    <n v="1"/>
    <n v="1.75"/>
    <s v="S"/>
    <n v="-9.15"/>
    <n v="1"/>
    <n v="1503.25"/>
    <n v="-137.54737500000002"/>
  </r>
  <r>
    <x v="4"/>
    <x v="9"/>
    <n v="335"/>
    <n v="8"/>
    <n v="1"/>
    <n v="3.39"/>
    <n v="0"/>
    <n v="25.95"/>
    <n v="1"/>
    <n v="27.12"/>
    <n v="7.0376399999999997"/>
  </r>
  <r>
    <x v="4"/>
    <x v="10"/>
    <n v="335"/>
    <n v="29"/>
    <n v="1"/>
    <n v="3.39"/>
    <n v="0"/>
    <n v="25.95"/>
    <n v="1"/>
    <n v="98.31"/>
    <n v="25.511444999999998"/>
  </r>
  <r>
    <x v="4"/>
    <x v="11"/>
    <n v="335"/>
    <n v="15"/>
    <n v="1"/>
    <n v="2.6"/>
    <s v="B"/>
    <n v="25.19"/>
    <n v="1"/>
    <n v="39"/>
    <n v="9.8241000000000014"/>
  </r>
  <r>
    <x v="4"/>
    <x v="12"/>
    <n v="335"/>
    <n v="145"/>
    <n v="1"/>
    <n v="1.78"/>
    <s v="S"/>
    <n v="-7.35"/>
    <n v="1"/>
    <n v="258.10000000000002"/>
    <n v="-18.97035"/>
  </r>
  <r>
    <x v="4"/>
    <x v="13"/>
    <n v="335"/>
    <n v="39"/>
    <n v="1"/>
    <n v="2.5"/>
    <s v="S"/>
    <n v="17.16"/>
    <n v="1"/>
    <n v="97.5"/>
    <n v="16.730999999999998"/>
  </r>
  <r>
    <x v="4"/>
    <x v="19"/>
    <n v="335"/>
    <n v="194"/>
    <n v="1"/>
    <n v="1.81"/>
    <s v="S"/>
    <n v="-5.91"/>
    <n v="1"/>
    <n v="351.14"/>
    <n v="-20.752374"/>
  </r>
  <r>
    <x v="4"/>
    <x v="14"/>
    <n v="335"/>
    <n v="13"/>
    <n v="1"/>
    <n v="1.94"/>
    <n v="0"/>
    <n v="28.71"/>
    <n v="1"/>
    <n v="25.22"/>
    <n v="7.2406619999999995"/>
  </r>
  <r>
    <x v="0"/>
    <x v="0"/>
    <n v="336"/>
    <n v="3"/>
    <n v="1"/>
    <n v="1.79"/>
    <n v="0"/>
    <n v="25.97"/>
    <n v="1"/>
    <n v="5.37"/>
    <n v="1.3945890000000001"/>
  </r>
  <r>
    <x v="0"/>
    <x v="1"/>
    <n v="336"/>
    <n v="122"/>
    <n v="1"/>
    <n v="2.19"/>
    <s v="S"/>
    <n v="30.04"/>
    <n v="1"/>
    <n v="267.18"/>
    <n v="80.260872000000006"/>
  </r>
  <r>
    <x v="0"/>
    <x v="2"/>
    <n v="336"/>
    <n v="2"/>
    <n v="1"/>
    <n v="3.19"/>
    <n v="0"/>
    <n v="26.01"/>
    <n v="1"/>
    <n v="6.38"/>
    <n v="1.6594380000000002"/>
  </r>
  <r>
    <x v="0"/>
    <x v="3"/>
    <n v="336"/>
    <n v="5"/>
    <n v="1"/>
    <n v="3.29"/>
    <n v="0"/>
    <n v="28.26"/>
    <n v="1"/>
    <n v="16.45"/>
    <n v="4.6487699999999998"/>
  </r>
  <r>
    <x v="0"/>
    <x v="15"/>
    <n v="336"/>
    <n v="63"/>
    <n v="1"/>
    <n v="0.89"/>
    <s v="S"/>
    <n v="20.67"/>
    <n v="1"/>
    <n v="56.07"/>
    <n v="11.589669000000001"/>
  </r>
  <r>
    <x v="0"/>
    <x v="16"/>
    <n v="336"/>
    <n v="9"/>
    <n v="1"/>
    <n v="0.89"/>
    <s v="S"/>
    <n v="20.74"/>
    <n v="1"/>
    <n v="8.01"/>
    <n v="1.6612739999999999"/>
  </r>
  <r>
    <x v="0"/>
    <x v="17"/>
    <n v="336"/>
    <n v="76"/>
    <n v="1"/>
    <n v="0.89"/>
    <s v="S"/>
    <n v="21.34"/>
    <n v="1"/>
    <n v="67.64"/>
    <n v="14.434376"/>
  </r>
  <r>
    <x v="0"/>
    <x v="4"/>
    <n v="336"/>
    <n v="12"/>
    <n v="1"/>
    <n v="1.67"/>
    <s v="B"/>
    <n v="47.57"/>
    <n v="1"/>
    <n v="20.04"/>
    <n v="9.5330279999999998"/>
  </r>
  <r>
    <x v="0"/>
    <x v="5"/>
    <n v="336"/>
    <n v="9"/>
    <n v="1"/>
    <n v="2.4900000000000002"/>
    <n v="0"/>
    <n v="37.590000000000003"/>
    <n v="1"/>
    <n v="22.410000000000004"/>
    <n v="8.4239190000000015"/>
  </r>
  <r>
    <x v="0"/>
    <x v="18"/>
    <n v="336"/>
    <n v="21"/>
    <n v="1"/>
    <n v="0.89"/>
    <s v="S"/>
    <n v="20.92"/>
    <n v="1"/>
    <n v="18.690000000000001"/>
    <n v="3.9099480000000004"/>
  </r>
  <r>
    <x v="0"/>
    <x v="6"/>
    <n v="336"/>
    <n v="18"/>
    <n v="1"/>
    <n v="3.05"/>
    <n v="0"/>
    <n v="27.44"/>
    <n v="1"/>
    <n v="54.9"/>
    <n v="15.064560000000002"/>
  </r>
  <r>
    <x v="0"/>
    <x v="7"/>
    <n v="336"/>
    <n v="12"/>
    <n v="1"/>
    <n v="3.19"/>
    <n v="0"/>
    <n v="30.71"/>
    <n v="1"/>
    <n v="38.28"/>
    <n v="11.755788000000001"/>
  </r>
  <r>
    <x v="0"/>
    <x v="8"/>
    <n v="336"/>
    <n v="34"/>
    <n v="1"/>
    <n v="3.1"/>
    <n v="0"/>
    <n v="28.77"/>
    <n v="1"/>
    <n v="105.4"/>
    <n v="30.323580000000003"/>
  </r>
  <r>
    <x v="0"/>
    <x v="9"/>
    <n v="336"/>
    <n v="8"/>
    <n v="1"/>
    <n v="3.39"/>
    <n v="0"/>
    <n v="25.95"/>
    <n v="1"/>
    <n v="27.12"/>
    <n v="7.0376399999999997"/>
  </r>
  <r>
    <x v="0"/>
    <x v="10"/>
    <n v="336"/>
    <n v="19"/>
    <n v="1"/>
    <n v="3.39"/>
    <n v="0"/>
    <n v="25.95"/>
    <n v="1"/>
    <n v="64.41"/>
    <n v="16.714395"/>
  </r>
  <r>
    <x v="0"/>
    <x v="11"/>
    <n v="336"/>
    <n v="11"/>
    <n v="1"/>
    <n v="2.6"/>
    <s v="B"/>
    <n v="25.19"/>
    <n v="1"/>
    <n v="28.6"/>
    <n v="7.2043400000000011"/>
  </r>
  <r>
    <x v="0"/>
    <x v="12"/>
    <n v="336"/>
    <n v="5"/>
    <n v="1"/>
    <n v="3.29"/>
    <n v="0"/>
    <n v="31.51"/>
    <n v="1"/>
    <n v="16.45"/>
    <n v="5.1833950000000009"/>
  </r>
  <r>
    <x v="0"/>
    <x v="13"/>
    <n v="336"/>
    <n v="10"/>
    <n v="1"/>
    <n v="3.19"/>
    <n v="0"/>
    <n v="29.37"/>
    <n v="1"/>
    <n v="31.9"/>
    <n v="9.3690300000000004"/>
  </r>
  <r>
    <x v="0"/>
    <x v="19"/>
    <n v="336"/>
    <n v="9"/>
    <n v="1"/>
    <n v="2.99"/>
    <n v="0"/>
    <n v="21.7"/>
    <n v="1"/>
    <n v="26.910000000000004"/>
    <n v="5.8394700000000013"/>
  </r>
  <r>
    <x v="0"/>
    <x v="14"/>
    <n v="336"/>
    <n v="11"/>
    <n v="1"/>
    <n v="1.94"/>
    <n v="0"/>
    <n v="28.71"/>
    <n v="1"/>
    <n v="21.34"/>
    <n v="6.1267140000000007"/>
  </r>
  <r>
    <x v="1"/>
    <x v="0"/>
    <n v="336"/>
    <n v="11"/>
    <n v="1"/>
    <n v="1.79"/>
    <n v="0"/>
    <n v="25.97"/>
    <n v="1"/>
    <n v="19.690000000000001"/>
    <n v="5.1134930000000001"/>
  </r>
  <r>
    <x v="1"/>
    <x v="1"/>
    <n v="336"/>
    <n v="43"/>
    <n v="1"/>
    <n v="2.19"/>
    <s v="S"/>
    <n v="30.04"/>
    <n v="1"/>
    <n v="94.17"/>
    <n v="28.288667999999998"/>
  </r>
  <r>
    <x v="1"/>
    <x v="2"/>
    <n v="336"/>
    <n v="9"/>
    <n v="1"/>
    <n v="3.19"/>
    <n v="0"/>
    <n v="26.01"/>
    <n v="1"/>
    <n v="28.71"/>
    <n v="7.4674710000000006"/>
  </r>
  <r>
    <x v="1"/>
    <x v="3"/>
    <n v="336"/>
    <n v="4"/>
    <n v="1"/>
    <n v="3.29"/>
    <n v="0"/>
    <n v="28.26"/>
    <n v="1"/>
    <n v="13.16"/>
    <n v="3.7190160000000003"/>
  </r>
  <r>
    <x v="1"/>
    <x v="15"/>
    <n v="336"/>
    <n v="128"/>
    <n v="1"/>
    <n v="0.89"/>
    <s v="S"/>
    <n v="20.73"/>
    <n v="1"/>
    <n v="113.92"/>
    <n v="23.615615999999999"/>
  </r>
  <r>
    <x v="1"/>
    <x v="16"/>
    <n v="336"/>
    <n v="153"/>
    <n v="1"/>
    <n v="0.89"/>
    <s v="S"/>
    <n v="20.76"/>
    <n v="1"/>
    <n v="136.17000000000002"/>
    <n v="28.268892000000005"/>
  </r>
  <r>
    <x v="1"/>
    <x v="17"/>
    <n v="336"/>
    <n v="136"/>
    <n v="1"/>
    <n v="0.89"/>
    <s v="S"/>
    <n v="21.34"/>
    <n v="1"/>
    <n v="121.04"/>
    <n v="25.829936000000004"/>
  </r>
  <r>
    <x v="1"/>
    <x v="4"/>
    <n v="336"/>
    <n v="22"/>
    <n v="1"/>
    <n v="1.67"/>
    <s v="B"/>
    <n v="47.63"/>
    <n v="1"/>
    <n v="36.739999999999995"/>
    <n v="17.499261999999998"/>
  </r>
  <r>
    <x v="1"/>
    <x v="5"/>
    <n v="336"/>
    <n v="6"/>
    <n v="1"/>
    <n v="2.4900000000000002"/>
    <n v="0"/>
    <n v="37.57"/>
    <n v="1"/>
    <n v="14.940000000000001"/>
    <n v="5.6129580000000008"/>
  </r>
  <r>
    <x v="1"/>
    <x v="18"/>
    <n v="336"/>
    <n v="143"/>
    <n v="1"/>
    <n v="0.89"/>
    <s v="S"/>
    <n v="20.94"/>
    <n v="1"/>
    <n v="127.27"/>
    <n v="26.650338000000001"/>
  </r>
  <r>
    <x v="1"/>
    <x v="6"/>
    <n v="336"/>
    <n v="11"/>
    <n v="1"/>
    <n v="3.05"/>
    <n v="0"/>
    <n v="27.44"/>
    <n v="1"/>
    <n v="33.549999999999997"/>
    <n v="9.2061200000000003"/>
  </r>
  <r>
    <x v="1"/>
    <x v="7"/>
    <n v="336"/>
    <n v="11"/>
    <n v="1"/>
    <n v="3.19"/>
    <n v="0"/>
    <n v="29.89"/>
    <n v="1"/>
    <n v="35.089999999999996"/>
    <n v="10.488401"/>
  </r>
  <r>
    <x v="1"/>
    <x v="8"/>
    <n v="336"/>
    <n v="38"/>
    <n v="1"/>
    <n v="3.01"/>
    <n v="0"/>
    <n v="28.53"/>
    <n v="1"/>
    <n v="114.38"/>
    <n v="32.632613999999997"/>
  </r>
  <r>
    <x v="1"/>
    <x v="9"/>
    <n v="336"/>
    <n v="7"/>
    <n v="1"/>
    <n v="3.39"/>
    <n v="0"/>
    <n v="25.95"/>
    <n v="1"/>
    <n v="23.73"/>
    <n v="6.1579350000000002"/>
  </r>
  <r>
    <x v="1"/>
    <x v="10"/>
    <n v="336"/>
    <n v="15"/>
    <n v="1"/>
    <n v="3.39"/>
    <n v="0"/>
    <n v="25.95"/>
    <n v="1"/>
    <n v="50.85"/>
    <n v="13.195574999999998"/>
  </r>
  <r>
    <x v="1"/>
    <x v="11"/>
    <n v="336"/>
    <n v="17"/>
    <n v="1"/>
    <n v="2.6"/>
    <s v="B"/>
    <n v="25.19"/>
    <n v="1"/>
    <n v="44.2"/>
    <n v="11.133980000000001"/>
  </r>
  <r>
    <x v="1"/>
    <x v="12"/>
    <n v="336"/>
    <n v="7"/>
    <n v="1"/>
    <n v="3.06"/>
    <n v="0"/>
    <n v="26.98"/>
    <n v="1"/>
    <n v="21.42"/>
    <n v="5.7791160000000001"/>
  </r>
  <r>
    <x v="1"/>
    <x v="13"/>
    <n v="336"/>
    <n v="15"/>
    <n v="1"/>
    <n v="3.09"/>
    <n v="0"/>
    <n v="27.59"/>
    <n v="1"/>
    <n v="46.349999999999994"/>
    <n v="12.787965"/>
  </r>
  <r>
    <x v="1"/>
    <x v="19"/>
    <n v="336"/>
    <n v="9"/>
    <n v="1"/>
    <n v="2.84"/>
    <n v="0"/>
    <n v="22.88"/>
    <n v="1"/>
    <n v="25.56"/>
    <n v="5.8481279999999991"/>
  </r>
  <r>
    <x v="1"/>
    <x v="14"/>
    <n v="336"/>
    <n v="40"/>
    <n v="1"/>
    <n v="1.94"/>
    <n v="0"/>
    <n v="28.71"/>
    <n v="1"/>
    <n v="77.599999999999994"/>
    <n v="22.278959999999998"/>
  </r>
  <r>
    <x v="3"/>
    <x v="0"/>
    <n v="336"/>
    <n v="6"/>
    <n v="1"/>
    <n v="1.79"/>
    <n v="0"/>
    <n v="25.97"/>
    <n v="1"/>
    <n v="10.74"/>
    <n v="2.7891780000000002"/>
  </r>
  <r>
    <x v="3"/>
    <x v="1"/>
    <n v="336"/>
    <n v="50"/>
    <n v="1"/>
    <n v="2.19"/>
    <s v="S"/>
    <n v="30.04"/>
    <n v="1"/>
    <n v="109.5"/>
    <n v="32.893799999999999"/>
  </r>
  <r>
    <x v="3"/>
    <x v="2"/>
    <n v="336"/>
    <n v="9"/>
    <n v="1"/>
    <n v="3.19"/>
    <n v="0"/>
    <n v="26.01"/>
    <n v="1"/>
    <n v="28.71"/>
    <n v="7.4674710000000006"/>
  </r>
  <r>
    <x v="3"/>
    <x v="3"/>
    <n v="336"/>
    <n v="5"/>
    <n v="1"/>
    <n v="3.29"/>
    <n v="0"/>
    <n v="28.26"/>
    <n v="1"/>
    <n v="16.45"/>
    <n v="4.6487699999999998"/>
  </r>
  <r>
    <x v="3"/>
    <x v="15"/>
    <n v="336"/>
    <n v="11"/>
    <n v="1"/>
    <n v="0.89"/>
    <s v="S"/>
    <n v="20.67"/>
    <n v="1"/>
    <n v="9.7900000000000009"/>
    <n v="2.0235930000000004"/>
  </r>
  <r>
    <x v="3"/>
    <x v="16"/>
    <n v="336"/>
    <n v="23"/>
    <n v="1"/>
    <n v="0.89"/>
    <s v="S"/>
    <n v="20.68"/>
    <n v="1"/>
    <n v="20.47"/>
    <n v="4.2331959999999995"/>
  </r>
  <r>
    <x v="3"/>
    <x v="17"/>
    <n v="336"/>
    <n v="55"/>
    <n v="1"/>
    <n v="0.89"/>
    <s v="S"/>
    <n v="21.34"/>
    <n v="1"/>
    <n v="48.95"/>
    <n v="10.445930000000001"/>
  </r>
  <r>
    <x v="3"/>
    <x v="4"/>
    <n v="336"/>
    <n v="11"/>
    <n v="1"/>
    <n v="1.67"/>
    <n v="0"/>
    <n v="47.56"/>
    <n v="1"/>
    <n v="18.369999999999997"/>
    <n v="8.7367720000000002"/>
  </r>
  <r>
    <x v="3"/>
    <x v="5"/>
    <n v="336"/>
    <n v="8"/>
    <n v="1"/>
    <n v="2.4900000000000002"/>
    <n v="0"/>
    <n v="37.590000000000003"/>
    <n v="1"/>
    <n v="19.920000000000002"/>
    <n v="7.4879280000000019"/>
  </r>
  <r>
    <x v="3"/>
    <x v="18"/>
    <n v="336"/>
    <n v="23"/>
    <n v="1"/>
    <n v="0.89"/>
    <s v="S"/>
    <n v="20.9"/>
    <n v="1"/>
    <n v="20.47"/>
    <n v="4.2782299999999989"/>
  </r>
  <r>
    <x v="3"/>
    <x v="6"/>
    <n v="336"/>
    <n v="9"/>
    <n v="1"/>
    <n v="3.05"/>
    <n v="0"/>
    <n v="27.44"/>
    <n v="1"/>
    <n v="27.45"/>
    <n v="7.532280000000001"/>
  </r>
  <r>
    <x v="3"/>
    <x v="7"/>
    <n v="336"/>
    <n v="10"/>
    <n v="1"/>
    <n v="3.19"/>
    <n v="0"/>
    <n v="28.36"/>
    <n v="1"/>
    <n v="31.9"/>
    <n v="9.0468399999999995"/>
  </r>
  <r>
    <x v="3"/>
    <x v="8"/>
    <n v="336"/>
    <n v="14"/>
    <n v="1"/>
    <n v="3.17"/>
    <n v="0"/>
    <n v="28.26"/>
    <n v="1"/>
    <n v="44.379999999999995"/>
    <n v="12.541787999999999"/>
  </r>
  <r>
    <x v="3"/>
    <x v="9"/>
    <n v="336"/>
    <n v="3"/>
    <n v="1"/>
    <n v="3.39"/>
    <n v="0"/>
    <n v="25.95"/>
    <n v="1"/>
    <n v="10.17"/>
    <n v="2.6391149999999999"/>
  </r>
  <r>
    <x v="3"/>
    <x v="10"/>
    <n v="336"/>
    <n v="23"/>
    <n v="1"/>
    <n v="3.39"/>
    <n v="0"/>
    <n v="25.95"/>
    <n v="1"/>
    <n v="77.97"/>
    <n v="20.233215000000001"/>
  </r>
  <r>
    <x v="3"/>
    <x v="11"/>
    <n v="336"/>
    <n v="11"/>
    <n v="1"/>
    <n v="2.6"/>
    <s v="B"/>
    <n v="25.19"/>
    <n v="1"/>
    <n v="28.6"/>
    <n v="7.2043400000000011"/>
  </r>
  <r>
    <x v="3"/>
    <x v="12"/>
    <n v="336"/>
    <n v="2"/>
    <n v="1"/>
    <n v="3.29"/>
    <n v="0"/>
    <n v="30.97"/>
    <n v="1"/>
    <n v="6.58"/>
    <n v="2.0378259999999999"/>
  </r>
  <r>
    <x v="3"/>
    <x v="13"/>
    <n v="336"/>
    <n v="15"/>
    <n v="1"/>
    <n v="3.19"/>
    <n v="0"/>
    <n v="27.57"/>
    <n v="1"/>
    <n v="47.85"/>
    <n v="13.192245"/>
  </r>
  <r>
    <x v="3"/>
    <x v="19"/>
    <n v="336"/>
    <n v="9"/>
    <n v="1"/>
    <n v="2.84"/>
    <n v="0"/>
    <n v="21.55"/>
    <n v="1"/>
    <n v="25.56"/>
    <n v="5.5081799999999994"/>
  </r>
  <r>
    <x v="3"/>
    <x v="14"/>
    <n v="336"/>
    <n v="12"/>
    <n v="1"/>
    <n v="1.94"/>
    <n v="0"/>
    <n v="28.71"/>
    <n v="1"/>
    <n v="23.28"/>
    <n v="6.683688000000001"/>
  </r>
  <r>
    <x v="4"/>
    <x v="0"/>
    <n v="336"/>
    <n v="14"/>
    <n v="1"/>
    <n v="1.79"/>
    <n v="0"/>
    <n v="25.97"/>
    <n v="1"/>
    <n v="25.060000000000002"/>
    <n v="6.5080820000000008"/>
  </r>
  <r>
    <x v="4"/>
    <x v="1"/>
    <n v="336"/>
    <n v="94"/>
    <n v="1"/>
    <n v="2.19"/>
    <s v="S"/>
    <n v="30.09"/>
    <n v="1"/>
    <n v="205.85999999999999"/>
    <n v="61.943273999999995"/>
  </r>
  <r>
    <x v="4"/>
    <x v="2"/>
    <n v="336"/>
    <n v="16"/>
    <n v="1"/>
    <n v="3.19"/>
    <n v="0"/>
    <n v="26.01"/>
    <n v="1"/>
    <n v="51.04"/>
    <n v="13.275504000000002"/>
  </r>
  <r>
    <x v="4"/>
    <x v="3"/>
    <n v="336"/>
    <n v="9"/>
    <n v="1"/>
    <n v="3.29"/>
    <n v="0"/>
    <n v="28.26"/>
    <n v="1"/>
    <n v="29.61"/>
    <n v="8.3677860000000006"/>
  </r>
  <r>
    <x v="4"/>
    <x v="15"/>
    <n v="336"/>
    <n v="122"/>
    <n v="1"/>
    <n v="0.89"/>
    <s v="S"/>
    <n v="20.76"/>
    <n v="1"/>
    <n v="108.58"/>
    <n v="22.541208000000001"/>
  </r>
  <r>
    <x v="4"/>
    <x v="16"/>
    <n v="336"/>
    <n v="84"/>
    <n v="1"/>
    <n v="0.89"/>
    <s v="S"/>
    <n v="20.7"/>
    <n v="1"/>
    <n v="74.760000000000005"/>
    <n v="15.475320000000002"/>
  </r>
  <r>
    <x v="4"/>
    <x v="17"/>
    <n v="336"/>
    <n v="74"/>
    <n v="1"/>
    <n v="0.89"/>
    <s v="S"/>
    <n v="21.34"/>
    <n v="1"/>
    <n v="65.86"/>
    <n v="14.054523999999999"/>
  </r>
  <r>
    <x v="4"/>
    <x v="4"/>
    <n v="336"/>
    <n v="16"/>
    <n v="1"/>
    <n v="1.67"/>
    <n v="0"/>
    <n v="47.42"/>
    <n v="1"/>
    <n v="26.72"/>
    <n v="12.670624"/>
  </r>
  <r>
    <x v="4"/>
    <x v="5"/>
    <n v="336"/>
    <n v="10"/>
    <n v="1"/>
    <n v="2.4900000000000002"/>
    <n v="0"/>
    <n v="37.57"/>
    <n v="1"/>
    <n v="24.900000000000002"/>
    <n v="9.3549300000000013"/>
  </r>
  <r>
    <x v="4"/>
    <x v="18"/>
    <n v="336"/>
    <n v="62"/>
    <n v="1"/>
    <n v="0.89"/>
    <s v="S"/>
    <n v="20.98"/>
    <n v="1"/>
    <n v="55.18"/>
    <n v="11.576764000000001"/>
  </r>
  <r>
    <x v="4"/>
    <x v="6"/>
    <n v="336"/>
    <n v="15"/>
    <n v="1"/>
    <n v="3.05"/>
    <n v="0"/>
    <n v="27.44"/>
    <n v="1"/>
    <n v="45.75"/>
    <n v="12.553800000000001"/>
  </r>
  <r>
    <x v="4"/>
    <x v="7"/>
    <n v="336"/>
    <n v="7"/>
    <n v="1"/>
    <n v="3.19"/>
    <n v="0"/>
    <n v="28.09"/>
    <n v="1"/>
    <n v="22.33"/>
    <n v="6.2724969999999995"/>
  </r>
  <r>
    <x v="4"/>
    <x v="8"/>
    <n v="336"/>
    <n v="100"/>
    <n v="1"/>
    <n v="3.05"/>
    <n v="0"/>
    <n v="27.59"/>
    <n v="1"/>
    <n v="305"/>
    <n v="84.149500000000003"/>
  </r>
  <r>
    <x v="4"/>
    <x v="9"/>
    <n v="336"/>
    <n v="5"/>
    <n v="1"/>
    <n v="3.39"/>
    <n v="0"/>
    <n v="25.95"/>
    <n v="1"/>
    <n v="16.95"/>
    <n v="4.3985249999999994"/>
  </r>
  <r>
    <x v="4"/>
    <x v="10"/>
    <n v="336"/>
    <n v="30"/>
    <n v="1"/>
    <n v="3.39"/>
    <n v="0"/>
    <n v="25.95"/>
    <n v="1"/>
    <n v="101.7"/>
    <n v="26.391149999999996"/>
  </r>
  <r>
    <x v="4"/>
    <x v="11"/>
    <n v="336"/>
    <n v="19"/>
    <n v="1"/>
    <n v="2.6"/>
    <s v="B"/>
    <n v="25.19"/>
    <n v="1"/>
    <n v="49.4"/>
    <n v="12.443859999999999"/>
  </r>
  <r>
    <x v="4"/>
    <x v="12"/>
    <n v="336"/>
    <n v="5"/>
    <n v="1"/>
    <n v="3.29"/>
    <n v="0"/>
    <n v="31.51"/>
    <n v="1"/>
    <n v="16.45"/>
    <n v="5.1833950000000009"/>
  </r>
  <r>
    <x v="4"/>
    <x v="13"/>
    <n v="336"/>
    <n v="19"/>
    <n v="1"/>
    <n v="3.15"/>
    <n v="0"/>
    <n v="29.42"/>
    <n v="1"/>
    <n v="59.85"/>
    <n v="17.607870000000002"/>
  </r>
  <r>
    <x v="4"/>
    <x v="19"/>
    <n v="336"/>
    <n v="12"/>
    <n v="1"/>
    <n v="2.88"/>
    <n v="0"/>
    <n v="21.94"/>
    <n v="1"/>
    <n v="34.56"/>
    <n v="7.5824640000000008"/>
  </r>
  <r>
    <x v="4"/>
    <x v="14"/>
    <n v="336"/>
    <n v="12"/>
    <n v="1"/>
    <n v="1.94"/>
    <n v="0"/>
    <n v="28.71"/>
    <n v="1"/>
    <n v="23.28"/>
    <n v="6.683688000000001"/>
  </r>
  <r>
    <x v="0"/>
    <x v="0"/>
    <n v="337"/>
    <n v="10"/>
    <n v="1"/>
    <n v="1.8"/>
    <n v="0"/>
    <n v="27.43"/>
    <n v="1"/>
    <n v="18"/>
    <n v="4.9374000000000002"/>
  </r>
  <r>
    <x v="0"/>
    <x v="1"/>
    <n v="337"/>
    <n v="8"/>
    <n v="1"/>
    <n v="2.4700000000000002"/>
    <n v="0"/>
    <n v="38"/>
    <n v="1"/>
    <n v="19.760000000000002"/>
    <n v="7.5088000000000008"/>
  </r>
  <r>
    <x v="0"/>
    <x v="2"/>
    <n v="337"/>
    <n v="28"/>
    <n v="1"/>
    <n v="2.19"/>
    <s v="S"/>
    <n v="22.83"/>
    <n v="1"/>
    <n v="61.32"/>
    <n v="13.999355999999999"/>
  </r>
  <r>
    <x v="0"/>
    <x v="3"/>
    <n v="337"/>
    <n v="7"/>
    <n v="1"/>
    <n v="3.29"/>
    <n v="0"/>
    <n v="28.26"/>
    <n v="1"/>
    <n v="23.03"/>
    <n v="6.5082780000000007"/>
  </r>
  <r>
    <x v="0"/>
    <x v="15"/>
    <n v="337"/>
    <n v="12"/>
    <n v="1"/>
    <n v="0.94"/>
    <n v="0"/>
    <n v="25.11"/>
    <n v="1"/>
    <n v="11.28"/>
    <n v="2.8324079999999996"/>
  </r>
  <r>
    <x v="0"/>
    <x v="16"/>
    <n v="337"/>
    <n v="15"/>
    <n v="1"/>
    <n v="0.94"/>
    <n v="0"/>
    <n v="25.12"/>
    <n v="1"/>
    <n v="14.1"/>
    <n v="3.5419200000000002"/>
  </r>
  <r>
    <x v="0"/>
    <x v="17"/>
    <n v="337"/>
    <n v="10"/>
    <n v="1"/>
    <n v="0.94"/>
    <n v="0"/>
    <n v="25.53"/>
    <n v="1"/>
    <n v="9.3999999999999986"/>
    <n v="2.3998199999999996"/>
  </r>
  <r>
    <x v="0"/>
    <x v="4"/>
    <n v="337"/>
    <n v="16"/>
    <n v="1"/>
    <n v="1.64"/>
    <s v="B"/>
    <n v="48.41"/>
    <n v="1"/>
    <n v="26.24"/>
    <n v="12.702783999999999"/>
  </r>
  <r>
    <x v="0"/>
    <x v="5"/>
    <n v="337"/>
    <n v="4"/>
    <n v="1"/>
    <n v="2.4900000000000002"/>
    <n v="0"/>
    <n v="37.51"/>
    <n v="1"/>
    <n v="9.9600000000000009"/>
    <n v="3.7359960000000001"/>
  </r>
  <r>
    <x v="0"/>
    <x v="18"/>
    <n v="337"/>
    <n v="12"/>
    <n v="1"/>
    <n v="0.94"/>
    <n v="0"/>
    <n v="25.22"/>
    <n v="1"/>
    <n v="11.28"/>
    <n v="2.8448159999999998"/>
  </r>
  <r>
    <x v="0"/>
    <x v="6"/>
    <n v="337"/>
    <n v="14"/>
    <n v="1"/>
    <n v="3.05"/>
    <n v="0"/>
    <n v="27.44"/>
    <n v="1"/>
    <n v="42.699999999999996"/>
    <n v="11.716879999999998"/>
  </r>
  <r>
    <x v="0"/>
    <x v="7"/>
    <n v="337"/>
    <n v="6"/>
    <n v="1"/>
    <n v="3.19"/>
    <n v="0"/>
    <n v="25.98"/>
    <n v="1"/>
    <n v="19.14"/>
    <n v="4.9725720000000004"/>
  </r>
  <r>
    <x v="0"/>
    <x v="8"/>
    <n v="337"/>
    <n v="26"/>
    <n v="1"/>
    <n v="3.29"/>
    <n v="0"/>
    <n v="28.23"/>
    <n v="1"/>
    <n v="85.54"/>
    <n v="24.147942000000004"/>
  </r>
  <r>
    <x v="0"/>
    <x v="9"/>
    <n v="337"/>
    <n v="8"/>
    <n v="1"/>
    <n v="3.39"/>
    <n v="0"/>
    <n v="25.95"/>
    <n v="1"/>
    <n v="27.12"/>
    <n v="7.0376399999999997"/>
  </r>
  <r>
    <x v="0"/>
    <x v="10"/>
    <n v="337"/>
    <n v="31"/>
    <n v="1"/>
    <n v="3.39"/>
    <n v="0"/>
    <n v="38.29"/>
    <n v="1"/>
    <n v="105.09"/>
    <n v="40.238960999999996"/>
  </r>
  <r>
    <x v="0"/>
    <x v="11"/>
    <n v="337"/>
    <n v="6"/>
    <n v="1"/>
    <n v="2.61"/>
    <s v="B"/>
    <n v="25.62"/>
    <n v="1"/>
    <n v="15.66"/>
    <n v="4.012092"/>
  </r>
  <r>
    <x v="0"/>
    <x v="12"/>
    <n v="337"/>
    <n v="8"/>
    <n v="1"/>
    <n v="3.29"/>
    <n v="0"/>
    <n v="28.23"/>
    <n v="1"/>
    <n v="26.32"/>
    <n v="7.4301360000000001"/>
  </r>
  <r>
    <x v="0"/>
    <x v="13"/>
    <n v="337"/>
    <n v="14"/>
    <n v="1"/>
    <n v="3.19"/>
    <n v="0"/>
    <n v="25.98"/>
    <n v="1"/>
    <n v="44.66"/>
    <n v="11.602668"/>
  </r>
  <r>
    <x v="0"/>
    <x v="19"/>
    <n v="337"/>
    <n v="10"/>
    <n v="1"/>
    <n v="2.99"/>
    <n v="0"/>
    <n v="21.03"/>
    <n v="1"/>
    <n v="29.900000000000002"/>
    <n v="6.2879700000000005"/>
  </r>
  <r>
    <x v="0"/>
    <x v="14"/>
    <n v="337"/>
    <n v="13"/>
    <n v="1"/>
    <n v="1.94"/>
    <n v="0"/>
    <n v="28.71"/>
    <n v="1"/>
    <n v="25.22"/>
    <n v="7.2406619999999995"/>
  </r>
  <r>
    <x v="1"/>
    <x v="0"/>
    <n v="337"/>
    <n v="15"/>
    <n v="1"/>
    <n v="1.84"/>
    <n v="0"/>
    <n v="33.549999999999997"/>
    <n v="1"/>
    <n v="27.6"/>
    <n v="9.2598000000000003"/>
  </r>
  <r>
    <x v="1"/>
    <x v="1"/>
    <n v="337"/>
    <n v="17"/>
    <n v="1"/>
    <n v="2.39"/>
    <n v="0"/>
    <n v="35.97"/>
    <n v="1"/>
    <n v="40.630000000000003"/>
    <n v="14.614611"/>
  </r>
  <r>
    <x v="1"/>
    <x v="2"/>
    <n v="337"/>
    <n v="35"/>
    <n v="1"/>
    <n v="2.21"/>
    <s v="S"/>
    <n v="23.82"/>
    <n v="1"/>
    <n v="77.349999999999994"/>
    <n v="18.424769999999999"/>
  </r>
  <r>
    <x v="1"/>
    <x v="3"/>
    <n v="337"/>
    <n v="3"/>
    <n v="1"/>
    <n v="3.29"/>
    <n v="0"/>
    <n v="28.26"/>
    <n v="1"/>
    <n v="9.870000000000001"/>
    <n v="2.7892620000000004"/>
  </r>
  <r>
    <x v="1"/>
    <x v="15"/>
    <n v="337"/>
    <n v="103"/>
    <n v="1"/>
    <n v="0.93"/>
    <n v="0"/>
    <n v="25.04"/>
    <n v="1"/>
    <n v="95.79"/>
    <n v="23.985816"/>
  </r>
  <r>
    <x v="1"/>
    <x v="16"/>
    <n v="337"/>
    <n v="100"/>
    <n v="1"/>
    <n v="0.93"/>
    <n v="0"/>
    <n v="25"/>
    <n v="1"/>
    <n v="93"/>
    <n v="23.25"/>
  </r>
  <r>
    <x v="1"/>
    <x v="17"/>
    <n v="337"/>
    <n v="106"/>
    <n v="1"/>
    <n v="0.93"/>
    <n v="0"/>
    <n v="25.26"/>
    <n v="1"/>
    <n v="98.58"/>
    <n v="24.901308"/>
  </r>
  <r>
    <x v="1"/>
    <x v="4"/>
    <n v="337"/>
    <n v="11"/>
    <n v="1"/>
    <n v="1.64"/>
    <s v="B"/>
    <n v="48.41"/>
    <n v="1"/>
    <n v="18.04"/>
    <n v="8.7331639999999986"/>
  </r>
  <r>
    <x v="1"/>
    <x v="5"/>
    <n v="337"/>
    <n v="5"/>
    <n v="1"/>
    <n v="2.4900000000000002"/>
    <n v="0"/>
    <n v="37.49"/>
    <n v="1"/>
    <n v="12.450000000000001"/>
    <n v="4.6675050000000002"/>
  </r>
  <r>
    <x v="1"/>
    <x v="18"/>
    <n v="337"/>
    <n v="119"/>
    <n v="1"/>
    <n v="0.93"/>
    <n v="0"/>
    <n v="25.08"/>
    <n v="1"/>
    <n v="110.67"/>
    <n v="27.756035999999998"/>
  </r>
  <r>
    <x v="1"/>
    <x v="6"/>
    <n v="337"/>
    <n v="13"/>
    <n v="1"/>
    <n v="3.05"/>
    <n v="0"/>
    <n v="27.44"/>
    <n v="1"/>
    <n v="39.65"/>
    <n v="10.879960000000001"/>
  </r>
  <r>
    <x v="1"/>
    <x v="7"/>
    <n v="337"/>
    <n v="11"/>
    <n v="1"/>
    <n v="3.19"/>
    <n v="0"/>
    <n v="25.98"/>
    <n v="1"/>
    <n v="35.089999999999996"/>
    <n v="9.116381999999998"/>
  </r>
  <r>
    <x v="1"/>
    <x v="8"/>
    <n v="337"/>
    <n v="23"/>
    <n v="1"/>
    <n v="3.29"/>
    <n v="0"/>
    <n v="28.23"/>
    <n v="1"/>
    <n v="75.67"/>
    <n v="21.361640999999999"/>
  </r>
  <r>
    <x v="1"/>
    <x v="9"/>
    <n v="337"/>
    <n v="4"/>
    <n v="1"/>
    <n v="3.39"/>
    <n v="0"/>
    <n v="25.95"/>
    <n v="1"/>
    <n v="13.56"/>
    <n v="3.5188199999999998"/>
  </r>
  <r>
    <x v="1"/>
    <x v="10"/>
    <n v="337"/>
    <n v="13"/>
    <n v="1"/>
    <n v="3.39"/>
    <n v="0"/>
    <n v="35.14"/>
    <n v="1"/>
    <n v="44.07"/>
    <n v="15.486198"/>
  </r>
  <r>
    <x v="1"/>
    <x v="11"/>
    <n v="337"/>
    <n v="16"/>
    <n v="1"/>
    <n v="2.61"/>
    <s v="B"/>
    <n v="25.51"/>
    <n v="1"/>
    <n v="41.76"/>
    <n v="10.652976000000001"/>
  </r>
  <r>
    <x v="1"/>
    <x v="12"/>
    <n v="337"/>
    <n v="4"/>
    <n v="1"/>
    <n v="3.29"/>
    <n v="0"/>
    <n v="28.23"/>
    <n v="1"/>
    <n v="13.16"/>
    <n v="3.715068"/>
  </r>
  <r>
    <x v="1"/>
    <x v="13"/>
    <n v="337"/>
    <n v="16"/>
    <n v="1"/>
    <n v="3.19"/>
    <n v="0"/>
    <n v="25.98"/>
    <n v="1"/>
    <n v="51.04"/>
    <n v="13.260192"/>
  </r>
  <r>
    <x v="1"/>
    <x v="19"/>
    <n v="337"/>
    <n v="15"/>
    <n v="1"/>
    <n v="2.99"/>
    <n v="0"/>
    <n v="21.03"/>
    <n v="1"/>
    <n v="44.85"/>
    <n v="9.4319550000000003"/>
  </r>
  <r>
    <x v="1"/>
    <x v="14"/>
    <n v="337"/>
    <n v="29"/>
    <n v="1"/>
    <n v="1.94"/>
    <n v="0"/>
    <n v="28.71"/>
    <n v="1"/>
    <n v="56.26"/>
    <n v="16.152246000000002"/>
  </r>
  <r>
    <x v="3"/>
    <x v="0"/>
    <n v="337"/>
    <n v="16"/>
    <n v="1"/>
    <n v="1.84"/>
    <n v="0"/>
    <n v="33.090000000000003"/>
    <n v="1"/>
    <n v="29.44"/>
    <n v="9.741696000000001"/>
  </r>
  <r>
    <x v="3"/>
    <x v="1"/>
    <n v="337"/>
    <n v="11"/>
    <n v="1"/>
    <n v="2.4500000000000002"/>
    <n v="0"/>
    <n v="37.56"/>
    <n v="1"/>
    <n v="26.950000000000003"/>
    <n v="10.122420000000002"/>
  </r>
  <r>
    <x v="3"/>
    <x v="2"/>
    <n v="337"/>
    <n v="34"/>
    <n v="1"/>
    <n v="2.19"/>
    <s v="S"/>
    <n v="22.83"/>
    <n v="1"/>
    <n v="74.459999999999994"/>
    <n v="16.999217999999995"/>
  </r>
  <r>
    <x v="3"/>
    <x v="3"/>
    <n v="337"/>
    <n v="4"/>
    <n v="1"/>
    <n v="3.29"/>
    <n v="0"/>
    <n v="28.26"/>
    <n v="1"/>
    <n v="13.16"/>
    <n v="3.7190160000000003"/>
  </r>
  <r>
    <x v="3"/>
    <x v="15"/>
    <n v="337"/>
    <n v="16"/>
    <n v="1"/>
    <n v="0.93"/>
    <n v="0"/>
    <n v="24.86"/>
    <n v="1"/>
    <n v="14.88"/>
    <n v="3.6991680000000002"/>
  </r>
  <r>
    <x v="3"/>
    <x v="16"/>
    <n v="337"/>
    <n v="26"/>
    <n v="1"/>
    <n v="0.94"/>
    <n v="0"/>
    <n v="25.12"/>
    <n v="1"/>
    <n v="24.439999999999998"/>
    <n v="6.139327999999999"/>
  </r>
  <r>
    <x v="3"/>
    <x v="17"/>
    <n v="337"/>
    <n v="14"/>
    <n v="1"/>
    <n v="0.94"/>
    <n v="0"/>
    <n v="25.53"/>
    <n v="1"/>
    <n v="13.16"/>
    <n v="3.3597480000000002"/>
  </r>
  <r>
    <x v="3"/>
    <x v="4"/>
    <n v="337"/>
    <n v="24"/>
    <n v="1"/>
    <n v="1.64"/>
    <s v="B"/>
    <n v="48.41"/>
    <n v="1"/>
    <n v="39.36"/>
    <n v="19.054175999999998"/>
  </r>
  <r>
    <x v="3"/>
    <x v="5"/>
    <n v="337"/>
    <n v="7"/>
    <n v="1"/>
    <n v="2.4900000000000002"/>
    <n v="0"/>
    <n v="37.49"/>
    <n v="1"/>
    <n v="17.43"/>
    <n v="6.5345069999999996"/>
  </r>
  <r>
    <x v="3"/>
    <x v="18"/>
    <n v="337"/>
    <n v="19"/>
    <n v="1"/>
    <n v="0.94"/>
    <n v="0"/>
    <n v="25.21"/>
    <n v="1"/>
    <n v="17.86"/>
    <n v="4.5025060000000003"/>
  </r>
  <r>
    <x v="3"/>
    <x v="6"/>
    <n v="337"/>
    <n v="13"/>
    <n v="1"/>
    <n v="3.05"/>
    <n v="0"/>
    <n v="27.44"/>
    <n v="1"/>
    <n v="39.65"/>
    <n v="10.879960000000001"/>
  </r>
  <r>
    <x v="3"/>
    <x v="7"/>
    <n v="337"/>
    <n v="12"/>
    <n v="1"/>
    <n v="3.19"/>
    <n v="0"/>
    <n v="25.98"/>
    <n v="1"/>
    <n v="38.28"/>
    <n v="9.9451440000000009"/>
  </r>
  <r>
    <x v="3"/>
    <x v="8"/>
    <n v="337"/>
    <n v="14"/>
    <n v="1"/>
    <n v="3.29"/>
    <n v="0"/>
    <n v="28.23"/>
    <n v="1"/>
    <n v="46.06"/>
    <n v="13.002738000000001"/>
  </r>
  <r>
    <x v="3"/>
    <x v="9"/>
    <n v="337"/>
    <n v="2"/>
    <n v="1"/>
    <n v="3.39"/>
    <n v="0"/>
    <n v="25.95"/>
    <n v="1"/>
    <n v="6.78"/>
    <n v="1.7594099999999999"/>
  </r>
  <r>
    <x v="3"/>
    <x v="10"/>
    <n v="337"/>
    <n v="8"/>
    <n v="1"/>
    <n v="3.39"/>
    <n v="0"/>
    <n v="34.58"/>
    <n v="1"/>
    <n v="27.12"/>
    <n v="9.3780959999999993"/>
  </r>
  <r>
    <x v="3"/>
    <x v="11"/>
    <n v="337"/>
    <n v="15"/>
    <n v="1"/>
    <n v="2.64"/>
    <s v="B"/>
    <n v="26.54"/>
    <n v="1"/>
    <n v="39.6"/>
    <n v="10.509839999999999"/>
  </r>
  <r>
    <x v="3"/>
    <x v="12"/>
    <n v="337"/>
    <n v="3"/>
    <n v="1"/>
    <n v="3.29"/>
    <n v="0"/>
    <n v="28.23"/>
    <n v="1"/>
    <n v="9.870000000000001"/>
    <n v="2.7863010000000004"/>
  </r>
  <r>
    <x v="3"/>
    <x v="13"/>
    <n v="337"/>
    <n v="6"/>
    <n v="1"/>
    <n v="3.19"/>
    <n v="0"/>
    <n v="25.98"/>
    <n v="1"/>
    <n v="19.14"/>
    <n v="4.9725720000000004"/>
  </r>
  <r>
    <x v="3"/>
    <x v="19"/>
    <n v="337"/>
    <n v="6"/>
    <n v="1"/>
    <n v="2.99"/>
    <n v="0"/>
    <n v="21.03"/>
    <n v="1"/>
    <n v="17.940000000000001"/>
    <n v="3.7727820000000003"/>
  </r>
  <r>
    <x v="3"/>
    <x v="14"/>
    <n v="337"/>
    <n v="21"/>
    <n v="1"/>
    <n v="1.94"/>
    <n v="0"/>
    <n v="28.71"/>
    <n v="1"/>
    <n v="40.74"/>
    <n v="11.696454000000001"/>
  </r>
  <r>
    <x v="4"/>
    <x v="0"/>
    <n v="337"/>
    <n v="22"/>
    <n v="1"/>
    <n v="1.84"/>
    <n v="0"/>
    <n v="34.35"/>
    <n v="1"/>
    <n v="40.480000000000004"/>
    <n v="13.904880000000002"/>
  </r>
  <r>
    <x v="4"/>
    <x v="1"/>
    <n v="337"/>
    <n v="33"/>
    <n v="1"/>
    <n v="2.39"/>
    <n v="0"/>
    <n v="35.979999999999997"/>
    <n v="1"/>
    <n v="78.87"/>
    <n v="28.377426"/>
  </r>
  <r>
    <x v="4"/>
    <x v="2"/>
    <n v="337"/>
    <n v="129"/>
    <n v="1"/>
    <n v="2.19"/>
    <s v="S"/>
    <n v="22.83"/>
    <n v="1"/>
    <n v="282.51"/>
    <n v="64.497032999999988"/>
  </r>
  <r>
    <x v="4"/>
    <x v="3"/>
    <n v="337"/>
    <n v="3"/>
    <n v="1"/>
    <n v="3.29"/>
    <n v="0"/>
    <n v="28.26"/>
    <n v="1"/>
    <n v="9.870000000000001"/>
    <n v="2.7892620000000004"/>
  </r>
  <r>
    <x v="4"/>
    <x v="15"/>
    <n v="337"/>
    <n v="63"/>
    <n v="1"/>
    <n v="0.93"/>
    <n v="0"/>
    <n v="25.05"/>
    <n v="1"/>
    <n v="58.59"/>
    <n v="14.676795000000002"/>
  </r>
  <r>
    <x v="4"/>
    <x v="16"/>
    <n v="337"/>
    <n v="57"/>
    <n v="1"/>
    <n v="0.93"/>
    <n v="0"/>
    <n v="24.98"/>
    <n v="1"/>
    <n v="53.010000000000005"/>
    <n v="13.241898000000001"/>
  </r>
  <r>
    <x v="4"/>
    <x v="17"/>
    <n v="337"/>
    <n v="60"/>
    <n v="1"/>
    <n v="0.93"/>
    <n v="0"/>
    <n v="25.2"/>
    <n v="1"/>
    <n v="55.800000000000004"/>
    <n v="14.0616"/>
  </r>
  <r>
    <x v="4"/>
    <x v="4"/>
    <n v="337"/>
    <n v="29"/>
    <n v="1"/>
    <n v="1.64"/>
    <s v="B"/>
    <n v="48.41"/>
    <n v="1"/>
    <n v="47.559999999999995"/>
    <n v="23.023795999999997"/>
  </r>
  <r>
    <x v="4"/>
    <x v="5"/>
    <n v="337"/>
    <n v="19"/>
    <n v="1"/>
    <n v="2.4900000000000002"/>
    <n v="0"/>
    <n v="37.5"/>
    <n v="1"/>
    <n v="47.31"/>
    <n v="17.741250000000001"/>
  </r>
  <r>
    <x v="4"/>
    <x v="18"/>
    <n v="337"/>
    <n v="54"/>
    <n v="1"/>
    <n v="0.93"/>
    <n v="0"/>
    <n v="25.14"/>
    <n v="1"/>
    <n v="50.220000000000006"/>
    <n v="12.625308000000002"/>
  </r>
  <r>
    <x v="4"/>
    <x v="6"/>
    <n v="337"/>
    <n v="25"/>
    <n v="1"/>
    <n v="3.05"/>
    <n v="0"/>
    <n v="27.44"/>
    <n v="1"/>
    <n v="76.25"/>
    <n v="20.923000000000002"/>
  </r>
  <r>
    <x v="4"/>
    <x v="7"/>
    <n v="337"/>
    <n v="7"/>
    <n v="1"/>
    <n v="3.19"/>
    <n v="0"/>
    <n v="25.98"/>
    <n v="1"/>
    <n v="22.33"/>
    <n v="5.8013339999999998"/>
  </r>
  <r>
    <x v="4"/>
    <x v="8"/>
    <n v="337"/>
    <n v="79"/>
    <n v="1"/>
    <n v="3.29"/>
    <n v="0"/>
    <n v="28.23"/>
    <n v="1"/>
    <n v="259.91000000000003"/>
    <n v="73.372593000000009"/>
  </r>
  <r>
    <x v="4"/>
    <x v="9"/>
    <n v="337"/>
    <n v="8"/>
    <n v="1"/>
    <n v="3.39"/>
    <n v="0"/>
    <n v="25.95"/>
    <n v="1"/>
    <n v="27.12"/>
    <n v="7.0376399999999997"/>
  </r>
  <r>
    <x v="4"/>
    <x v="10"/>
    <n v="337"/>
    <n v="30"/>
    <n v="1"/>
    <n v="3.39"/>
    <n v="0"/>
    <n v="34.630000000000003"/>
    <n v="1"/>
    <n v="101.7"/>
    <n v="35.218710000000009"/>
  </r>
  <r>
    <x v="4"/>
    <x v="11"/>
    <n v="337"/>
    <n v="20"/>
    <n v="1"/>
    <n v="2.61"/>
    <s v="B"/>
    <n v="25.7"/>
    <n v="1"/>
    <n v="52.199999999999996"/>
    <n v="13.4154"/>
  </r>
  <r>
    <x v="4"/>
    <x v="12"/>
    <n v="337"/>
    <n v="12"/>
    <n v="1"/>
    <n v="3.29"/>
    <n v="0"/>
    <n v="28.23"/>
    <n v="1"/>
    <n v="39.480000000000004"/>
    <n v="11.145204000000001"/>
  </r>
  <r>
    <x v="4"/>
    <x v="13"/>
    <n v="337"/>
    <n v="14"/>
    <n v="1"/>
    <n v="3.19"/>
    <n v="0"/>
    <n v="25.98"/>
    <n v="1"/>
    <n v="44.66"/>
    <n v="11.602668"/>
  </r>
  <r>
    <x v="4"/>
    <x v="19"/>
    <n v="337"/>
    <n v="16"/>
    <n v="1"/>
    <n v="2.99"/>
    <n v="0"/>
    <n v="21.03"/>
    <n v="1"/>
    <n v="47.84"/>
    <n v="10.060752000000001"/>
  </r>
  <r>
    <x v="4"/>
    <x v="14"/>
    <n v="337"/>
    <n v="12"/>
    <n v="1"/>
    <n v="1.94"/>
    <n v="0"/>
    <n v="28.71"/>
    <n v="1"/>
    <n v="23.28"/>
    <n v="6.683688000000001"/>
  </r>
  <r>
    <x v="0"/>
    <x v="0"/>
    <n v="338"/>
    <n v="15"/>
    <n v="1"/>
    <n v="1.89"/>
    <n v="0"/>
    <n v="39.840000000000003"/>
    <n v="1"/>
    <n v="28.349999999999998"/>
    <n v="11.294639999999999"/>
  </r>
  <r>
    <x v="0"/>
    <x v="1"/>
    <n v="338"/>
    <n v="11"/>
    <n v="1"/>
    <n v="2.73"/>
    <n v="0"/>
    <n v="35.130000000000003"/>
    <n v="1"/>
    <n v="30.03"/>
    <n v="10.549539000000003"/>
  </r>
  <r>
    <x v="0"/>
    <x v="2"/>
    <n v="338"/>
    <n v="5"/>
    <n v="1"/>
    <n v="3.19"/>
    <n v="0"/>
    <n v="26.01"/>
    <n v="1"/>
    <n v="15.95"/>
    <n v="4.1485950000000003"/>
  </r>
  <r>
    <x v="0"/>
    <x v="3"/>
    <n v="338"/>
    <n v="3"/>
    <n v="1"/>
    <n v="3.29"/>
    <n v="0"/>
    <n v="28.26"/>
    <n v="1"/>
    <n v="9.870000000000001"/>
    <n v="2.7892620000000004"/>
  </r>
  <r>
    <x v="0"/>
    <x v="15"/>
    <n v="338"/>
    <n v="4"/>
    <n v="1"/>
    <n v="0.94"/>
    <n v="0"/>
    <n v="25.21"/>
    <n v="1"/>
    <n v="3.76"/>
    <n v="0.94789599999999996"/>
  </r>
  <r>
    <x v="0"/>
    <x v="16"/>
    <n v="338"/>
    <n v="12"/>
    <n v="1"/>
    <n v="0.95"/>
    <n v="0"/>
    <n v="26.62"/>
    <n v="1"/>
    <n v="11.399999999999999"/>
    <n v="3.0346799999999998"/>
  </r>
  <r>
    <x v="0"/>
    <x v="17"/>
    <n v="338"/>
    <n v="6"/>
    <n v="1"/>
    <n v="0.96"/>
    <n v="0"/>
    <n v="27.46"/>
    <n v="1"/>
    <n v="5.76"/>
    <n v="1.581696"/>
  </r>
  <r>
    <x v="0"/>
    <x v="4"/>
    <n v="338"/>
    <n v="11"/>
    <n v="1"/>
    <n v="1.64"/>
    <s v="B"/>
    <n v="48.41"/>
    <n v="1"/>
    <n v="18.04"/>
    <n v="8.7331639999999986"/>
  </r>
  <r>
    <x v="0"/>
    <x v="5"/>
    <n v="338"/>
    <n v="7"/>
    <n v="1"/>
    <n v="2"/>
    <n v="0"/>
    <n v="22.15"/>
    <n v="1"/>
    <n v="14"/>
    <n v="3.1009999999999995"/>
  </r>
  <r>
    <x v="0"/>
    <x v="18"/>
    <n v="338"/>
    <n v="14"/>
    <n v="1"/>
    <n v="0.95"/>
    <n v="0"/>
    <n v="26.16"/>
    <n v="1"/>
    <n v="13.299999999999999"/>
    <n v="3.4792800000000002"/>
  </r>
  <r>
    <x v="0"/>
    <x v="6"/>
    <n v="338"/>
    <n v="5"/>
    <n v="1"/>
    <n v="3.05"/>
    <n v="0"/>
    <n v="27.44"/>
    <n v="1"/>
    <n v="15.25"/>
    <n v="4.1846000000000005"/>
  </r>
  <r>
    <x v="0"/>
    <x v="7"/>
    <n v="338"/>
    <n v="13"/>
    <n v="1"/>
    <n v="3.23"/>
    <n v="0"/>
    <n v="26.96"/>
    <n v="1"/>
    <n v="41.99"/>
    <n v="11.320504000000001"/>
  </r>
  <r>
    <x v="0"/>
    <x v="8"/>
    <n v="338"/>
    <n v="25"/>
    <n v="1"/>
    <n v="3.29"/>
    <n v="0"/>
    <n v="28.23"/>
    <n v="1"/>
    <n v="82.25"/>
    <n v="23.219175"/>
  </r>
  <r>
    <x v="0"/>
    <x v="9"/>
    <n v="338"/>
    <n v="67"/>
    <n v="1"/>
    <n v="1.99"/>
    <s v="S"/>
    <n v="-26.13"/>
    <n v="1"/>
    <n v="133.33000000000001"/>
    <n v="-34.839129"/>
  </r>
  <r>
    <x v="0"/>
    <x v="10"/>
    <n v="338"/>
    <n v="336"/>
    <n v="1"/>
    <n v="1.99"/>
    <s v="S"/>
    <n v="5.52"/>
    <n v="1"/>
    <n v="668.64"/>
    <n v="36.908927999999996"/>
  </r>
  <r>
    <x v="0"/>
    <x v="11"/>
    <n v="338"/>
    <n v="14"/>
    <n v="1"/>
    <n v="2.72"/>
    <n v="0"/>
    <n v="27.69"/>
    <n v="1"/>
    <n v="38.080000000000005"/>
    <n v="10.544352000000002"/>
  </r>
  <r>
    <x v="0"/>
    <x v="12"/>
    <n v="338"/>
    <n v="4"/>
    <n v="1"/>
    <n v="3.29"/>
    <n v="0"/>
    <n v="28.23"/>
    <n v="1"/>
    <n v="13.16"/>
    <n v="3.715068"/>
  </r>
  <r>
    <x v="0"/>
    <x v="13"/>
    <n v="338"/>
    <n v="9"/>
    <n v="1"/>
    <n v="3.21"/>
    <n v="0"/>
    <n v="26.49"/>
    <n v="1"/>
    <n v="28.89"/>
    <n v="7.6529610000000003"/>
  </r>
  <r>
    <x v="0"/>
    <x v="19"/>
    <n v="338"/>
    <n v="6"/>
    <n v="1"/>
    <n v="2.99"/>
    <n v="0"/>
    <n v="21.03"/>
    <n v="1"/>
    <n v="17.940000000000001"/>
    <n v="3.7727820000000003"/>
  </r>
  <r>
    <x v="0"/>
    <x v="14"/>
    <n v="338"/>
    <n v="15"/>
    <n v="1"/>
    <n v="1.94"/>
    <n v="0"/>
    <n v="28.71"/>
    <n v="1"/>
    <n v="29.099999999999998"/>
    <n v="8.354610000000001"/>
  </r>
  <r>
    <x v="1"/>
    <x v="0"/>
    <n v="338"/>
    <n v="12"/>
    <n v="1"/>
    <n v="1.89"/>
    <n v="0"/>
    <n v="39.840000000000003"/>
    <n v="1"/>
    <n v="22.68"/>
    <n v="9.0357120000000002"/>
  </r>
  <r>
    <x v="1"/>
    <x v="1"/>
    <n v="338"/>
    <n v="12"/>
    <n v="1"/>
    <n v="2.71"/>
    <n v="0"/>
    <n v="38.659999999999997"/>
    <n v="1"/>
    <n v="32.519999999999996"/>
    <n v="12.572231999999996"/>
  </r>
  <r>
    <x v="1"/>
    <x v="2"/>
    <n v="338"/>
    <n v="5"/>
    <n v="1"/>
    <n v="3.19"/>
    <n v="0"/>
    <n v="26.01"/>
    <n v="1"/>
    <n v="15.95"/>
    <n v="4.1485950000000003"/>
  </r>
  <r>
    <x v="1"/>
    <x v="3"/>
    <n v="338"/>
    <n v="7"/>
    <n v="1"/>
    <n v="3.29"/>
    <n v="0"/>
    <n v="28.26"/>
    <n v="1"/>
    <n v="23.03"/>
    <n v="6.5082780000000007"/>
  </r>
  <r>
    <x v="1"/>
    <x v="15"/>
    <n v="338"/>
    <n v="100"/>
    <n v="1"/>
    <n v="0.95"/>
    <n v="0"/>
    <n v="26.42"/>
    <n v="1"/>
    <n v="95"/>
    <n v="25.099"/>
  </r>
  <r>
    <x v="1"/>
    <x v="16"/>
    <n v="338"/>
    <n v="103"/>
    <n v="1"/>
    <n v="0.94"/>
    <n v="0"/>
    <n v="25.93"/>
    <n v="1"/>
    <n v="96.82"/>
    <n v="25.105425999999998"/>
  </r>
  <r>
    <x v="1"/>
    <x v="17"/>
    <n v="338"/>
    <n v="113"/>
    <n v="1"/>
    <n v="0.94"/>
    <n v="0"/>
    <n v="26.29"/>
    <n v="1"/>
    <n v="106.22"/>
    <n v="27.925238"/>
  </r>
  <r>
    <x v="1"/>
    <x v="4"/>
    <n v="338"/>
    <n v="28"/>
    <n v="1"/>
    <n v="1.64"/>
    <s v="B"/>
    <n v="48.41"/>
    <n v="1"/>
    <n v="45.919999999999995"/>
    <n v="22.229871999999997"/>
  </r>
  <r>
    <x v="1"/>
    <x v="5"/>
    <n v="338"/>
    <n v="31"/>
    <n v="1"/>
    <n v="2"/>
    <s v="S"/>
    <n v="22.15"/>
    <n v="1"/>
    <n v="62"/>
    <n v="13.732999999999999"/>
  </r>
  <r>
    <x v="1"/>
    <x v="18"/>
    <n v="338"/>
    <n v="106"/>
    <n v="1"/>
    <n v="0.94"/>
    <n v="0"/>
    <n v="25.35"/>
    <n v="1"/>
    <n v="99.64"/>
    <n v="25.258740000000003"/>
  </r>
  <r>
    <x v="1"/>
    <x v="6"/>
    <n v="338"/>
    <n v="3"/>
    <n v="1"/>
    <n v="3.05"/>
    <n v="0"/>
    <n v="27.44"/>
    <n v="1"/>
    <n v="9.1499999999999986"/>
    <n v="2.5107599999999994"/>
  </r>
  <r>
    <x v="1"/>
    <x v="7"/>
    <n v="338"/>
    <n v="16"/>
    <n v="1"/>
    <n v="3.22"/>
    <n v="0"/>
    <n v="26.7"/>
    <n v="1"/>
    <n v="51.52"/>
    <n v="13.755840000000001"/>
  </r>
  <r>
    <x v="1"/>
    <x v="8"/>
    <n v="338"/>
    <n v="28"/>
    <n v="1"/>
    <n v="3.29"/>
    <n v="0"/>
    <n v="28.23"/>
    <n v="1"/>
    <n v="92.12"/>
    <n v="26.005476000000002"/>
  </r>
  <r>
    <x v="1"/>
    <x v="9"/>
    <n v="338"/>
    <n v="70"/>
    <n v="1"/>
    <n v="1.99"/>
    <s v="S"/>
    <n v="-26.13"/>
    <n v="1"/>
    <n v="139.30000000000001"/>
    <n v="-36.399090000000001"/>
  </r>
  <r>
    <x v="1"/>
    <x v="10"/>
    <n v="338"/>
    <n v="316"/>
    <n v="1"/>
    <n v="1.99"/>
    <s v="S"/>
    <n v="5.52"/>
    <n v="1"/>
    <n v="628.84"/>
    <n v="34.711967999999999"/>
  </r>
  <r>
    <x v="1"/>
    <x v="11"/>
    <n v="338"/>
    <n v="18"/>
    <n v="1"/>
    <n v="2.73"/>
    <n v="0"/>
    <n v="28.38"/>
    <n v="1"/>
    <n v="49.14"/>
    <n v="13.945932000000001"/>
  </r>
  <r>
    <x v="1"/>
    <x v="12"/>
    <n v="338"/>
    <n v="7"/>
    <n v="1"/>
    <n v="3.29"/>
    <n v="0"/>
    <n v="28.23"/>
    <n v="1"/>
    <n v="23.03"/>
    <n v="6.5013690000000004"/>
  </r>
  <r>
    <x v="1"/>
    <x v="13"/>
    <n v="338"/>
    <n v="14"/>
    <n v="1"/>
    <n v="3.24"/>
    <n v="0"/>
    <n v="27.28"/>
    <n v="1"/>
    <n v="45.36"/>
    <n v="12.374208000000001"/>
  </r>
  <r>
    <x v="1"/>
    <x v="19"/>
    <n v="338"/>
    <n v="16"/>
    <n v="1"/>
    <n v="3.07"/>
    <n v="0"/>
    <n v="23.23"/>
    <n v="1"/>
    <n v="49.12"/>
    <n v="11.410575999999999"/>
  </r>
  <r>
    <x v="1"/>
    <x v="14"/>
    <n v="338"/>
    <n v="48"/>
    <n v="1"/>
    <n v="1.94"/>
    <n v="0"/>
    <n v="28.71"/>
    <n v="1"/>
    <n v="93.12"/>
    <n v="26.734752000000004"/>
  </r>
  <r>
    <x v="3"/>
    <x v="0"/>
    <n v="338"/>
    <n v="7"/>
    <n v="1"/>
    <n v="1.89"/>
    <n v="0"/>
    <n v="39.840000000000003"/>
    <n v="1"/>
    <n v="13.229999999999999"/>
    <n v="5.2708320000000004"/>
  </r>
  <r>
    <x v="3"/>
    <x v="1"/>
    <n v="338"/>
    <n v="12"/>
    <n v="1"/>
    <n v="2.77"/>
    <n v="0"/>
    <n v="28.74"/>
    <n v="1"/>
    <n v="33.24"/>
    <n v="9.5531760000000006"/>
  </r>
  <r>
    <x v="3"/>
    <x v="2"/>
    <n v="338"/>
    <n v="7"/>
    <n v="1"/>
    <n v="3.19"/>
    <n v="0"/>
    <n v="29.01"/>
    <n v="1"/>
    <n v="22.33"/>
    <n v="6.4779329999999993"/>
  </r>
  <r>
    <x v="3"/>
    <x v="3"/>
    <n v="338"/>
    <n v="4"/>
    <n v="1"/>
    <n v="3.29"/>
    <n v="0"/>
    <n v="28.26"/>
    <n v="1"/>
    <n v="13.16"/>
    <n v="3.7190160000000003"/>
  </r>
  <r>
    <x v="3"/>
    <x v="15"/>
    <n v="338"/>
    <n v="7"/>
    <n v="1"/>
    <n v="0.94"/>
    <n v="0"/>
    <n v="25.21"/>
    <n v="1"/>
    <n v="6.58"/>
    <n v="1.6588179999999999"/>
  </r>
  <r>
    <x v="3"/>
    <x v="16"/>
    <n v="338"/>
    <n v="16"/>
    <n v="1"/>
    <n v="0.95"/>
    <n v="0"/>
    <n v="26.77"/>
    <n v="1"/>
    <n v="15.2"/>
    <n v="4.0690400000000002"/>
  </r>
  <r>
    <x v="3"/>
    <x v="17"/>
    <n v="338"/>
    <n v="13"/>
    <n v="1"/>
    <n v="0.95"/>
    <n v="0"/>
    <n v="26.43"/>
    <n v="1"/>
    <n v="12.35"/>
    <n v="3.2641050000000003"/>
  </r>
  <r>
    <x v="3"/>
    <x v="4"/>
    <n v="338"/>
    <n v="12"/>
    <n v="1"/>
    <n v="1.64"/>
    <s v="B"/>
    <n v="48.41"/>
    <n v="1"/>
    <n v="19.68"/>
    <n v="9.5270879999999991"/>
  </r>
  <r>
    <x v="3"/>
    <x v="5"/>
    <n v="338"/>
    <n v="17"/>
    <n v="1"/>
    <n v="2.0499999999999998"/>
    <s v="S"/>
    <n v="24.33"/>
    <n v="1"/>
    <n v="34.849999999999994"/>
    <n v="8.479004999999999"/>
  </r>
  <r>
    <x v="3"/>
    <x v="18"/>
    <n v="338"/>
    <n v="20"/>
    <n v="1"/>
    <n v="0.96"/>
    <n v="0"/>
    <n v="27.06"/>
    <n v="1"/>
    <n v="19.2"/>
    <n v="5.1955199999999992"/>
  </r>
  <r>
    <x v="3"/>
    <x v="6"/>
    <n v="338"/>
    <n v="7"/>
    <n v="1"/>
    <n v="3.05"/>
    <n v="0"/>
    <n v="27.44"/>
    <n v="1"/>
    <n v="21.349999999999998"/>
    <n v="5.858439999999999"/>
  </r>
  <r>
    <x v="3"/>
    <x v="7"/>
    <n v="338"/>
    <n v="12"/>
    <n v="1"/>
    <n v="3.21"/>
    <n v="0"/>
    <n v="26.56"/>
    <n v="1"/>
    <n v="38.519999999999996"/>
    <n v="10.230911999999998"/>
  </r>
  <r>
    <x v="3"/>
    <x v="8"/>
    <n v="338"/>
    <n v="9"/>
    <n v="1"/>
    <n v="3.29"/>
    <n v="0"/>
    <n v="28.23"/>
    <n v="1"/>
    <n v="29.61"/>
    <n v="8.3589029999999998"/>
  </r>
  <r>
    <x v="3"/>
    <x v="9"/>
    <n v="338"/>
    <n v="47"/>
    <n v="1"/>
    <n v="1.99"/>
    <s v="S"/>
    <n v="-26.13"/>
    <n v="1"/>
    <n v="93.53"/>
    <n v="-24.439389000000002"/>
  </r>
  <r>
    <x v="3"/>
    <x v="10"/>
    <n v="338"/>
    <n v="180"/>
    <n v="1"/>
    <n v="1.99"/>
    <s v="S"/>
    <n v="5.89"/>
    <n v="1"/>
    <n v="358.2"/>
    <n v="21.097979999999996"/>
  </r>
  <r>
    <x v="3"/>
    <x v="11"/>
    <n v="338"/>
    <n v="20"/>
    <n v="1"/>
    <n v="2.7"/>
    <n v="0"/>
    <n v="27.87"/>
    <n v="1"/>
    <n v="54"/>
    <n v="15.049799999999999"/>
  </r>
  <r>
    <x v="3"/>
    <x v="12"/>
    <n v="338"/>
    <n v="3"/>
    <n v="1"/>
    <n v="3.29"/>
    <n v="0"/>
    <n v="28.23"/>
    <n v="1"/>
    <n v="9.870000000000001"/>
    <n v="2.7863010000000004"/>
  </r>
  <r>
    <x v="3"/>
    <x v="13"/>
    <n v="338"/>
    <n v="15"/>
    <n v="1"/>
    <n v="3.24"/>
    <n v="0"/>
    <n v="27.2"/>
    <n v="1"/>
    <n v="48.6"/>
    <n v="13.219200000000001"/>
  </r>
  <r>
    <x v="3"/>
    <x v="19"/>
    <n v="338"/>
    <n v="11"/>
    <n v="1"/>
    <n v="3.07"/>
    <n v="0"/>
    <n v="23.13"/>
    <n v="1"/>
    <n v="33.769999999999996"/>
    <n v="7.8110009999999992"/>
  </r>
  <r>
    <x v="3"/>
    <x v="14"/>
    <n v="338"/>
    <n v="9"/>
    <n v="1"/>
    <n v="1.94"/>
    <n v="0"/>
    <n v="28.71"/>
    <n v="1"/>
    <n v="17.46"/>
    <n v="5.0127660000000001"/>
  </r>
  <r>
    <x v="4"/>
    <x v="0"/>
    <n v="338"/>
    <n v="17"/>
    <n v="1"/>
    <n v="1.89"/>
    <n v="0"/>
    <n v="39.840000000000003"/>
    <n v="1"/>
    <n v="32.129999999999995"/>
    <n v="12.800592"/>
  </r>
  <r>
    <x v="4"/>
    <x v="1"/>
    <n v="338"/>
    <n v="37"/>
    <n v="1"/>
    <n v="2.72"/>
    <n v="0"/>
    <n v="36.909999999999997"/>
    <n v="1"/>
    <n v="100.64"/>
    <n v="37.146223999999997"/>
  </r>
  <r>
    <x v="4"/>
    <x v="2"/>
    <n v="338"/>
    <n v="44"/>
    <n v="1"/>
    <n v="3.16"/>
    <n v="0"/>
    <n v="29.33"/>
    <n v="1"/>
    <n v="139.04000000000002"/>
    <n v="40.780432000000005"/>
  </r>
  <r>
    <x v="4"/>
    <x v="3"/>
    <n v="338"/>
    <n v="21"/>
    <n v="1"/>
    <n v="3.29"/>
    <n v="0"/>
    <n v="28.26"/>
    <n v="1"/>
    <n v="69.09"/>
    <n v="19.524834000000002"/>
  </r>
  <r>
    <x v="4"/>
    <x v="15"/>
    <n v="338"/>
    <n v="65"/>
    <n v="1"/>
    <n v="0.94"/>
    <n v="0"/>
    <n v="25.87"/>
    <n v="1"/>
    <n v="61.099999999999994"/>
    <n v="15.806569999999999"/>
  </r>
  <r>
    <x v="4"/>
    <x v="16"/>
    <n v="338"/>
    <n v="50"/>
    <n v="1"/>
    <n v="0.94"/>
    <n v="0"/>
    <n v="25.79"/>
    <n v="1"/>
    <n v="47"/>
    <n v="12.121299999999998"/>
  </r>
  <r>
    <x v="4"/>
    <x v="17"/>
    <n v="338"/>
    <n v="52"/>
    <n v="1"/>
    <n v="0.95"/>
    <n v="0"/>
    <n v="26.36"/>
    <n v="1"/>
    <n v="49.4"/>
    <n v="13.021839999999999"/>
  </r>
  <r>
    <x v="4"/>
    <x v="4"/>
    <n v="338"/>
    <n v="15"/>
    <n v="1"/>
    <n v="1.64"/>
    <s v="B"/>
    <n v="48.41"/>
    <n v="1"/>
    <n v="24.599999999999998"/>
    <n v="11.908859999999997"/>
  </r>
  <r>
    <x v="4"/>
    <x v="5"/>
    <n v="338"/>
    <n v="26"/>
    <n v="1"/>
    <n v="2"/>
    <s v="S"/>
    <n v="22.15"/>
    <n v="1"/>
    <n v="52"/>
    <n v="11.517999999999999"/>
  </r>
  <r>
    <x v="4"/>
    <x v="18"/>
    <n v="338"/>
    <n v="48"/>
    <n v="1"/>
    <n v="0.95"/>
    <n v="0"/>
    <n v="26.29"/>
    <n v="1"/>
    <n v="45.599999999999994"/>
    <n v="11.988239999999998"/>
  </r>
  <r>
    <x v="4"/>
    <x v="6"/>
    <n v="338"/>
    <n v="15"/>
    <n v="1"/>
    <n v="3.05"/>
    <n v="0"/>
    <n v="27.44"/>
    <n v="1"/>
    <n v="45.75"/>
    <n v="12.553800000000001"/>
  </r>
  <r>
    <x v="4"/>
    <x v="7"/>
    <n v="338"/>
    <n v="10"/>
    <n v="1"/>
    <n v="3.23"/>
    <n v="0"/>
    <n v="26.9"/>
    <n v="1"/>
    <n v="32.299999999999997"/>
    <n v="8.688699999999999"/>
  </r>
  <r>
    <x v="4"/>
    <x v="8"/>
    <n v="338"/>
    <n v="76"/>
    <n v="1"/>
    <n v="3.26"/>
    <n v="0"/>
    <n v="27.77"/>
    <n v="1"/>
    <n v="247.76"/>
    <n v="68.802951999999991"/>
  </r>
  <r>
    <x v="4"/>
    <x v="9"/>
    <n v="338"/>
    <n v="145"/>
    <n v="1"/>
    <n v="1.99"/>
    <s v="S"/>
    <n v="-26.13"/>
    <n v="1"/>
    <n v="288.55"/>
    <n v="-75.398115000000004"/>
  </r>
  <r>
    <x v="4"/>
    <x v="10"/>
    <n v="338"/>
    <n v="765"/>
    <n v="1"/>
    <n v="1.99"/>
    <s v="S"/>
    <n v="5.87"/>
    <n v="1"/>
    <n v="1522.35"/>
    <n v="89.361944999999992"/>
  </r>
  <r>
    <x v="4"/>
    <x v="11"/>
    <n v="338"/>
    <n v="30"/>
    <n v="1"/>
    <n v="2.71"/>
    <n v="0"/>
    <n v="28.22"/>
    <n v="1"/>
    <n v="81.3"/>
    <n v="22.942859999999996"/>
  </r>
  <r>
    <x v="4"/>
    <x v="12"/>
    <n v="338"/>
    <n v="3"/>
    <n v="1"/>
    <n v="3.29"/>
    <n v="0"/>
    <n v="28.23"/>
    <n v="1"/>
    <n v="9.870000000000001"/>
    <n v="2.7863010000000004"/>
  </r>
  <r>
    <x v="4"/>
    <x v="13"/>
    <n v="338"/>
    <n v="21"/>
    <n v="1"/>
    <n v="3.21"/>
    <n v="0"/>
    <n v="26.53"/>
    <n v="1"/>
    <n v="67.41"/>
    <n v="17.883873000000001"/>
  </r>
  <r>
    <x v="4"/>
    <x v="19"/>
    <n v="338"/>
    <n v="15"/>
    <n v="1"/>
    <n v="3.05"/>
    <n v="0"/>
    <n v="22.59"/>
    <n v="1"/>
    <n v="45.75"/>
    <n v="10.334925"/>
  </r>
  <r>
    <x v="4"/>
    <x v="14"/>
    <n v="338"/>
    <n v="12"/>
    <n v="1"/>
    <n v="1.94"/>
    <n v="0"/>
    <n v="28.71"/>
    <n v="1"/>
    <n v="23.28"/>
    <n v="6.683688000000001"/>
  </r>
  <r>
    <x v="0"/>
    <x v="0"/>
    <n v="339"/>
    <n v="11"/>
    <n v="1"/>
    <n v="1.85"/>
    <s v="B"/>
    <n v="38.659999999999997"/>
    <n v="1"/>
    <n v="20.350000000000001"/>
    <n v="7.8673099999999998"/>
  </r>
  <r>
    <x v="0"/>
    <x v="1"/>
    <n v="339"/>
    <n v="15"/>
    <n v="1"/>
    <n v="2.79"/>
    <n v="0"/>
    <n v="25.98"/>
    <n v="1"/>
    <n v="41.85"/>
    <n v="10.872630000000001"/>
  </r>
  <r>
    <x v="0"/>
    <x v="2"/>
    <n v="339"/>
    <n v="3"/>
    <n v="1"/>
    <n v="3.19"/>
    <n v="0"/>
    <n v="26.01"/>
    <n v="1"/>
    <n v="9.57"/>
    <n v="2.4891570000000001"/>
  </r>
  <r>
    <x v="0"/>
    <x v="3"/>
    <n v="339"/>
    <n v="62"/>
    <n v="1"/>
    <n v="2"/>
    <s v="S"/>
    <n v="17.04"/>
    <n v="1"/>
    <n v="124"/>
    <n v="21.1296"/>
  </r>
  <r>
    <x v="0"/>
    <x v="15"/>
    <n v="339"/>
    <n v="23"/>
    <n v="1"/>
    <n v="0.99"/>
    <n v="0"/>
    <n v="27.06"/>
    <n v="1"/>
    <n v="22.77"/>
    <n v="6.161562"/>
  </r>
  <r>
    <x v="0"/>
    <x v="16"/>
    <n v="339"/>
    <n v="7"/>
    <n v="1"/>
    <n v="0.99"/>
    <n v="0"/>
    <n v="26.69"/>
    <n v="1"/>
    <n v="6.93"/>
    <n v="1.8496170000000001"/>
  </r>
  <r>
    <x v="0"/>
    <x v="17"/>
    <n v="339"/>
    <n v="11"/>
    <n v="1"/>
    <n v="0.99"/>
    <n v="0"/>
    <n v="26.91"/>
    <n v="1"/>
    <n v="10.89"/>
    <n v="2.9304990000000002"/>
  </r>
  <r>
    <x v="0"/>
    <x v="4"/>
    <n v="339"/>
    <n v="15"/>
    <n v="1"/>
    <n v="1.66"/>
    <s v="B"/>
    <n v="48.13"/>
    <n v="1"/>
    <n v="24.9"/>
    <n v="11.984369999999998"/>
  </r>
  <r>
    <x v="0"/>
    <x v="5"/>
    <n v="339"/>
    <n v="8"/>
    <n v="1"/>
    <n v="2.46"/>
    <s v="B"/>
    <n v="36.93"/>
    <n v="1"/>
    <n v="19.68"/>
    <n v="7.2678239999999992"/>
  </r>
  <r>
    <x v="0"/>
    <x v="18"/>
    <n v="339"/>
    <n v="9"/>
    <n v="1"/>
    <n v="0.99"/>
    <n v="0"/>
    <n v="26.96"/>
    <n v="1"/>
    <n v="8.91"/>
    <n v="2.402136"/>
  </r>
  <r>
    <x v="0"/>
    <x v="6"/>
    <n v="339"/>
    <n v="13"/>
    <n v="1"/>
    <n v="3.05"/>
    <n v="0"/>
    <n v="27.44"/>
    <n v="1"/>
    <n v="39.65"/>
    <n v="10.879960000000001"/>
  </r>
  <r>
    <x v="0"/>
    <x v="7"/>
    <n v="339"/>
    <n v="14"/>
    <n v="1"/>
    <n v="3.29"/>
    <n v="0"/>
    <n v="28.23"/>
    <n v="1"/>
    <n v="46.06"/>
    <n v="13.002738000000001"/>
  </r>
  <r>
    <x v="0"/>
    <x v="8"/>
    <n v="339"/>
    <n v="15"/>
    <n v="1"/>
    <n v="3.29"/>
    <n v="0"/>
    <n v="28.23"/>
    <n v="1"/>
    <n v="49.35"/>
    <n v="13.931505"/>
  </r>
  <r>
    <x v="0"/>
    <x v="9"/>
    <n v="339"/>
    <n v="4"/>
    <n v="1"/>
    <n v="3.39"/>
    <n v="0"/>
    <n v="25.95"/>
    <n v="1"/>
    <n v="13.56"/>
    <n v="3.5188199999999998"/>
  </r>
  <r>
    <x v="0"/>
    <x v="10"/>
    <n v="339"/>
    <n v="17"/>
    <n v="1"/>
    <n v="3.39"/>
    <n v="0"/>
    <n v="37.51"/>
    <n v="1"/>
    <n v="57.63"/>
    <n v="21.617013"/>
  </r>
  <r>
    <x v="0"/>
    <x v="11"/>
    <n v="339"/>
    <n v="5"/>
    <n v="1"/>
    <n v="2.79"/>
    <n v="0"/>
    <n v="25.98"/>
    <n v="1"/>
    <n v="13.95"/>
    <n v="3.6242099999999997"/>
  </r>
  <r>
    <x v="0"/>
    <x v="12"/>
    <n v="339"/>
    <n v="4"/>
    <n v="1"/>
    <n v="3.29"/>
    <n v="0"/>
    <n v="28.23"/>
    <n v="1"/>
    <n v="13.16"/>
    <n v="3.715068"/>
  </r>
  <r>
    <x v="0"/>
    <x v="13"/>
    <n v="339"/>
    <n v="17"/>
    <n v="1"/>
    <n v="3.29"/>
    <n v="0"/>
    <n v="28.23"/>
    <n v="1"/>
    <n v="55.93"/>
    <n v="15.789039000000001"/>
  </r>
  <r>
    <x v="0"/>
    <x v="19"/>
    <n v="339"/>
    <n v="9"/>
    <n v="1"/>
    <n v="3.29"/>
    <n v="0"/>
    <n v="28.23"/>
    <n v="1"/>
    <n v="29.61"/>
    <n v="8.3589029999999998"/>
  </r>
  <r>
    <x v="0"/>
    <x v="14"/>
    <n v="339"/>
    <n v="18"/>
    <n v="1"/>
    <n v="1.94"/>
    <n v="0"/>
    <n v="28.71"/>
    <n v="1"/>
    <n v="34.92"/>
    <n v="10.025532"/>
  </r>
  <r>
    <x v="1"/>
    <x v="0"/>
    <n v="339"/>
    <n v="12"/>
    <n v="1"/>
    <n v="1.79"/>
    <s v="B"/>
    <n v="36.479999999999997"/>
    <n v="1"/>
    <n v="21.48"/>
    <n v="7.8359039999999993"/>
  </r>
  <r>
    <x v="1"/>
    <x v="1"/>
    <n v="339"/>
    <n v="11"/>
    <n v="1"/>
    <n v="2.79"/>
    <n v="0"/>
    <n v="25.98"/>
    <n v="1"/>
    <n v="30.69"/>
    <n v="7.973262000000001"/>
  </r>
  <r>
    <x v="1"/>
    <x v="2"/>
    <n v="339"/>
    <n v="14"/>
    <n v="1"/>
    <n v="3.19"/>
    <n v="0"/>
    <n v="26.01"/>
    <n v="1"/>
    <n v="44.66"/>
    <n v="11.616066"/>
  </r>
  <r>
    <x v="1"/>
    <x v="3"/>
    <n v="339"/>
    <n v="72"/>
    <n v="1"/>
    <n v="2"/>
    <s v="S"/>
    <n v="19.579999999999998"/>
    <n v="1"/>
    <n v="144"/>
    <n v="28.195199999999996"/>
  </r>
  <r>
    <x v="1"/>
    <x v="15"/>
    <n v="339"/>
    <n v="107"/>
    <n v="1"/>
    <n v="0.99"/>
    <n v="0"/>
    <n v="26.97"/>
    <n v="1"/>
    <n v="105.92999999999999"/>
    <n v="28.569320999999995"/>
  </r>
  <r>
    <x v="1"/>
    <x v="16"/>
    <n v="339"/>
    <n v="97"/>
    <n v="1"/>
    <n v="0.99"/>
    <n v="0"/>
    <n v="26.62"/>
    <n v="1"/>
    <n v="96.03"/>
    <n v="25.563186000000002"/>
  </r>
  <r>
    <x v="1"/>
    <x v="17"/>
    <n v="339"/>
    <n v="97"/>
    <n v="1"/>
    <n v="0.99"/>
    <n v="0"/>
    <n v="26.81"/>
    <n v="1"/>
    <n v="96.03"/>
    <n v="25.745643000000001"/>
  </r>
  <r>
    <x v="1"/>
    <x v="4"/>
    <n v="339"/>
    <n v="12"/>
    <n v="1"/>
    <n v="1.64"/>
    <s v="B"/>
    <n v="48.25"/>
    <n v="1"/>
    <n v="19.68"/>
    <n v="9.4955999999999996"/>
  </r>
  <r>
    <x v="1"/>
    <x v="5"/>
    <n v="339"/>
    <n v="5"/>
    <n v="1"/>
    <n v="2.4500000000000002"/>
    <s v="B"/>
    <n v="37.01"/>
    <n v="1"/>
    <n v="12.25"/>
    <n v="4.5337250000000004"/>
  </r>
  <r>
    <x v="1"/>
    <x v="18"/>
    <n v="339"/>
    <n v="119"/>
    <n v="1"/>
    <n v="0.98"/>
    <n v="0"/>
    <n v="26.51"/>
    <n v="1"/>
    <n v="116.62"/>
    <n v="30.915962000000004"/>
  </r>
  <r>
    <x v="1"/>
    <x v="6"/>
    <n v="339"/>
    <n v="3"/>
    <n v="1"/>
    <n v="3.05"/>
    <n v="0"/>
    <n v="27.44"/>
    <n v="1"/>
    <n v="9.1499999999999986"/>
    <n v="2.5107599999999994"/>
  </r>
  <r>
    <x v="1"/>
    <x v="7"/>
    <n v="339"/>
    <n v="16"/>
    <n v="1"/>
    <n v="3.29"/>
    <n v="0"/>
    <n v="28.23"/>
    <n v="1"/>
    <n v="52.64"/>
    <n v="14.860272"/>
  </r>
  <r>
    <x v="1"/>
    <x v="8"/>
    <n v="339"/>
    <n v="33"/>
    <n v="1"/>
    <n v="3.29"/>
    <n v="0"/>
    <n v="28.23"/>
    <n v="1"/>
    <n v="108.57000000000001"/>
    <n v="30.649311000000001"/>
  </r>
  <r>
    <x v="1"/>
    <x v="9"/>
    <n v="339"/>
    <n v="6"/>
    <n v="1"/>
    <n v="3.39"/>
    <n v="0"/>
    <n v="25.95"/>
    <n v="1"/>
    <n v="20.34"/>
    <n v="5.2782299999999998"/>
  </r>
  <r>
    <x v="1"/>
    <x v="10"/>
    <n v="339"/>
    <n v="21"/>
    <n v="1"/>
    <n v="3.25"/>
    <n v="0"/>
    <n v="33.06"/>
    <n v="1"/>
    <n v="68.25"/>
    <n v="22.563450000000003"/>
  </r>
  <r>
    <x v="1"/>
    <x v="11"/>
    <n v="339"/>
    <n v="9"/>
    <n v="1"/>
    <n v="2.79"/>
    <n v="0"/>
    <n v="25.98"/>
    <n v="1"/>
    <n v="25.11"/>
    <n v="6.5235779999999997"/>
  </r>
  <r>
    <x v="1"/>
    <x v="12"/>
    <n v="339"/>
    <n v="10"/>
    <n v="1"/>
    <n v="3.29"/>
    <n v="0"/>
    <n v="28.23"/>
    <n v="1"/>
    <n v="32.9"/>
    <n v="9.2876699999999985"/>
  </r>
  <r>
    <x v="1"/>
    <x v="13"/>
    <n v="339"/>
    <n v="18"/>
    <n v="1"/>
    <n v="3.29"/>
    <n v="0"/>
    <n v="28.23"/>
    <n v="1"/>
    <n v="59.22"/>
    <n v="16.717806"/>
  </r>
  <r>
    <x v="1"/>
    <x v="19"/>
    <n v="339"/>
    <n v="2"/>
    <n v="1"/>
    <n v="3.29"/>
    <n v="0"/>
    <n v="28.23"/>
    <n v="1"/>
    <n v="6.58"/>
    <n v="1.857534"/>
  </r>
  <r>
    <x v="1"/>
    <x v="14"/>
    <n v="339"/>
    <n v="22"/>
    <n v="1"/>
    <n v="1.94"/>
    <n v="0"/>
    <n v="28.71"/>
    <n v="1"/>
    <n v="42.68"/>
    <n v="12.253428000000001"/>
  </r>
  <r>
    <x v="3"/>
    <x v="0"/>
    <n v="339"/>
    <n v="13"/>
    <n v="1"/>
    <n v="1.81"/>
    <s v="B"/>
    <n v="37.28"/>
    <n v="1"/>
    <n v="23.53"/>
    <n v="8.7719840000000016"/>
  </r>
  <r>
    <x v="3"/>
    <x v="1"/>
    <n v="339"/>
    <n v="6"/>
    <n v="1"/>
    <n v="2.79"/>
    <n v="0"/>
    <n v="25.98"/>
    <n v="1"/>
    <n v="16.740000000000002"/>
    <n v="4.3490520000000004"/>
  </r>
  <r>
    <x v="3"/>
    <x v="2"/>
    <n v="339"/>
    <n v="13"/>
    <n v="1"/>
    <n v="3.19"/>
    <n v="0"/>
    <n v="26.01"/>
    <n v="1"/>
    <n v="41.47"/>
    <n v="10.786347000000001"/>
  </r>
  <r>
    <x v="3"/>
    <x v="3"/>
    <n v="339"/>
    <n v="44"/>
    <n v="1"/>
    <n v="2"/>
    <s v="S"/>
    <n v="11.81"/>
    <n v="1"/>
    <n v="88"/>
    <n v="10.392799999999999"/>
  </r>
  <r>
    <x v="3"/>
    <x v="15"/>
    <n v="339"/>
    <n v="15"/>
    <n v="1"/>
    <n v="0.99"/>
    <n v="0"/>
    <n v="26.82"/>
    <n v="1"/>
    <n v="14.85"/>
    <n v="3.9827699999999999"/>
  </r>
  <r>
    <x v="3"/>
    <x v="16"/>
    <n v="339"/>
    <n v="20"/>
    <n v="1"/>
    <n v="0.99"/>
    <n v="0"/>
    <n v="27.01"/>
    <n v="1"/>
    <n v="19.8"/>
    <n v="5.3479799999999997"/>
  </r>
  <r>
    <x v="3"/>
    <x v="17"/>
    <n v="339"/>
    <n v="9"/>
    <n v="1"/>
    <n v="0.99"/>
    <n v="0"/>
    <n v="26.85"/>
    <n v="1"/>
    <n v="8.91"/>
    <n v="2.3923350000000001"/>
  </r>
  <r>
    <x v="3"/>
    <x v="4"/>
    <n v="339"/>
    <n v="15"/>
    <n v="1"/>
    <n v="1.65"/>
    <s v="B"/>
    <n v="48.18"/>
    <n v="1"/>
    <n v="24.75"/>
    <n v="11.92455"/>
  </r>
  <r>
    <x v="3"/>
    <x v="5"/>
    <n v="339"/>
    <n v="10"/>
    <n v="1"/>
    <n v="2.44"/>
    <s v="B"/>
    <n v="36.42"/>
    <n v="1"/>
    <n v="24.4"/>
    <n v="8.8864800000000006"/>
  </r>
  <r>
    <x v="3"/>
    <x v="18"/>
    <n v="339"/>
    <n v="5"/>
    <n v="1"/>
    <n v="0.99"/>
    <n v="0"/>
    <n v="26.8"/>
    <n v="1"/>
    <n v="4.95"/>
    <n v="1.3266"/>
  </r>
  <r>
    <x v="3"/>
    <x v="6"/>
    <n v="339"/>
    <n v="11"/>
    <n v="1"/>
    <n v="3.05"/>
    <n v="0"/>
    <n v="27.44"/>
    <n v="1"/>
    <n v="33.549999999999997"/>
    <n v="9.2061200000000003"/>
  </r>
  <r>
    <x v="3"/>
    <x v="7"/>
    <n v="339"/>
    <n v="10"/>
    <n v="1"/>
    <n v="3.29"/>
    <n v="0"/>
    <n v="28.23"/>
    <n v="1"/>
    <n v="32.9"/>
    <n v="9.2876699999999985"/>
  </r>
  <r>
    <x v="3"/>
    <x v="8"/>
    <n v="339"/>
    <n v="13"/>
    <n v="1"/>
    <n v="3.29"/>
    <n v="0"/>
    <n v="28.23"/>
    <n v="1"/>
    <n v="42.77"/>
    <n v="12.073971000000002"/>
  </r>
  <r>
    <x v="3"/>
    <x v="9"/>
    <n v="339"/>
    <n v="5"/>
    <n v="1"/>
    <n v="3.39"/>
    <n v="0"/>
    <n v="25.95"/>
    <n v="1"/>
    <n v="16.95"/>
    <n v="4.3985249999999994"/>
  </r>
  <r>
    <x v="3"/>
    <x v="10"/>
    <n v="339"/>
    <n v="16"/>
    <n v="1"/>
    <n v="3.3"/>
    <n v="0"/>
    <n v="36.26"/>
    <n v="1"/>
    <n v="52.8"/>
    <n v="19.14528"/>
  </r>
  <r>
    <x v="3"/>
    <x v="11"/>
    <n v="339"/>
    <n v="6"/>
    <n v="1"/>
    <n v="2.79"/>
    <n v="0"/>
    <n v="25.98"/>
    <n v="1"/>
    <n v="16.740000000000002"/>
    <n v="4.3490520000000004"/>
  </r>
  <r>
    <x v="3"/>
    <x v="12"/>
    <n v="339"/>
    <n v="3"/>
    <n v="1"/>
    <n v="3.29"/>
    <n v="0"/>
    <n v="28.23"/>
    <n v="1"/>
    <n v="9.870000000000001"/>
    <n v="2.7863010000000004"/>
  </r>
  <r>
    <x v="3"/>
    <x v="13"/>
    <n v="339"/>
    <n v="15"/>
    <n v="1"/>
    <n v="3.29"/>
    <n v="0"/>
    <n v="28.23"/>
    <n v="1"/>
    <n v="49.35"/>
    <n v="13.931505"/>
  </r>
  <r>
    <x v="3"/>
    <x v="19"/>
    <n v="339"/>
    <n v="8"/>
    <n v="1"/>
    <n v="3.29"/>
    <n v="0"/>
    <n v="28.23"/>
    <n v="1"/>
    <n v="26.32"/>
    <n v="7.4301360000000001"/>
  </r>
  <r>
    <x v="3"/>
    <x v="14"/>
    <n v="339"/>
    <n v="13"/>
    <n v="1"/>
    <n v="1.94"/>
    <n v="0"/>
    <n v="28.71"/>
    <n v="1"/>
    <n v="25.22"/>
    <n v="7.2406619999999995"/>
  </r>
  <r>
    <x v="4"/>
    <x v="0"/>
    <n v="339"/>
    <n v="20"/>
    <n v="1"/>
    <n v="1.79"/>
    <s v="B"/>
    <n v="36.479999999999997"/>
    <n v="1"/>
    <n v="35.799999999999997"/>
    <n v="13.059839999999998"/>
  </r>
  <r>
    <x v="4"/>
    <x v="1"/>
    <n v="339"/>
    <n v="37"/>
    <n v="1"/>
    <n v="2.79"/>
    <n v="0"/>
    <n v="25.98"/>
    <n v="1"/>
    <n v="103.23"/>
    <n v="26.819154000000005"/>
  </r>
  <r>
    <x v="4"/>
    <x v="2"/>
    <n v="339"/>
    <n v="39"/>
    <n v="1"/>
    <n v="3.19"/>
    <n v="0"/>
    <n v="26.01"/>
    <n v="1"/>
    <n v="124.41"/>
    <n v="32.359041000000005"/>
  </r>
  <r>
    <x v="4"/>
    <x v="3"/>
    <n v="339"/>
    <n v="123"/>
    <n v="1"/>
    <n v="2.0099999999999998"/>
    <s v="S"/>
    <n v="16.43"/>
    <n v="1"/>
    <n v="247.22999999999996"/>
    <n v="40.619888999999993"/>
  </r>
  <r>
    <x v="4"/>
    <x v="15"/>
    <n v="339"/>
    <n v="40"/>
    <n v="1"/>
    <n v="0.99"/>
    <n v="0"/>
    <n v="27.06"/>
    <n v="1"/>
    <n v="39.6"/>
    <n v="10.71576"/>
  </r>
  <r>
    <x v="4"/>
    <x v="16"/>
    <n v="339"/>
    <n v="58"/>
    <n v="1"/>
    <n v="0.99"/>
    <n v="0"/>
    <n v="26.8"/>
    <n v="1"/>
    <n v="57.42"/>
    <n v="15.38856"/>
  </r>
  <r>
    <x v="4"/>
    <x v="17"/>
    <n v="339"/>
    <n v="49"/>
    <n v="1"/>
    <n v="0.99"/>
    <n v="0"/>
    <n v="26.86"/>
    <n v="1"/>
    <n v="48.51"/>
    <n v="13.029786"/>
  </r>
  <r>
    <x v="4"/>
    <x v="4"/>
    <n v="339"/>
    <n v="14"/>
    <n v="1"/>
    <n v="1.66"/>
    <s v="B"/>
    <n v="48.28"/>
    <n v="1"/>
    <n v="23.24"/>
    <n v="11.220272"/>
  </r>
  <r>
    <x v="4"/>
    <x v="5"/>
    <n v="339"/>
    <n v="14"/>
    <n v="1"/>
    <n v="2.46"/>
    <s v="B"/>
    <n v="36.99"/>
    <n v="1"/>
    <n v="34.44"/>
    <n v="12.739356000000001"/>
  </r>
  <r>
    <x v="4"/>
    <x v="18"/>
    <n v="339"/>
    <n v="41"/>
    <n v="1"/>
    <n v="0.99"/>
    <n v="0"/>
    <n v="27.03"/>
    <n v="1"/>
    <n v="40.589999999999996"/>
    <n v="10.971477"/>
  </r>
  <r>
    <x v="4"/>
    <x v="6"/>
    <n v="339"/>
    <n v="18"/>
    <n v="1"/>
    <n v="3.05"/>
    <n v="0"/>
    <n v="27.44"/>
    <n v="1"/>
    <n v="54.9"/>
    <n v="15.064560000000002"/>
  </r>
  <r>
    <x v="4"/>
    <x v="7"/>
    <n v="339"/>
    <n v="9"/>
    <n v="1"/>
    <n v="3.29"/>
    <n v="0"/>
    <n v="28.23"/>
    <n v="1"/>
    <n v="29.61"/>
    <n v="8.3589029999999998"/>
  </r>
  <r>
    <x v="4"/>
    <x v="8"/>
    <n v="339"/>
    <n v="78"/>
    <n v="1"/>
    <n v="3.29"/>
    <n v="0"/>
    <n v="28.23"/>
    <n v="1"/>
    <n v="256.62"/>
    <n v="72.443826000000001"/>
  </r>
  <r>
    <x v="4"/>
    <x v="9"/>
    <n v="339"/>
    <n v="14"/>
    <n v="1"/>
    <n v="3.29"/>
    <n v="0"/>
    <n v="23.7"/>
    <n v="1"/>
    <n v="46.06"/>
    <n v="10.916220000000001"/>
  </r>
  <r>
    <x v="4"/>
    <x v="10"/>
    <n v="339"/>
    <n v="75"/>
    <n v="1"/>
    <n v="3.31"/>
    <n v="0"/>
    <n v="35.869999999999997"/>
    <n v="1"/>
    <n v="248.25"/>
    <n v="89.047274999999985"/>
  </r>
  <r>
    <x v="4"/>
    <x v="11"/>
    <n v="339"/>
    <n v="39"/>
    <n v="1"/>
    <n v="2.79"/>
    <n v="0"/>
    <n v="25.98"/>
    <n v="1"/>
    <n v="108.81"/>
    <n v="28.268838000000002"/>
  </r>
  <r>
    <x v="4"/>
    <x v="12"/>
    <n v="339"/>
    <n v="6"/>
    <n v="1"/>
    <n v="3.29"/>
    <n v="0"/>
    <n v="28.23"/>
    <n v="1"/>
    <n v="19.740000000000002"/>
    <n v="5.5726020000000007"/>
  </r>
  <r>
    <x v="4"/>
    <x v="13"/>
    <n v="339"/>
    <n v="14"/>
    <n v="1"/>
    <n v="3.29"/>
    <n v="0"/>
    <n v="28.23"/>
    <n v="1"/>
    <n v="46.06"/>
    <n v="13.002738000000001"/>
  </r>
  <r>
    <x v="4"/>
    <x v="19"/>
    <n v="339"/>
    <n v="12"/>
    <n v="1"/>
    <n v="3.29"/>
    <n v="0"/>
    <n v="28.23"/>
    <n v="1"/>
    <n v="39.480000000000004"/>
    <n v="11.145204000000001"/>
  </r>
  <r>
    <x v="4"/>
    <x v="14"/>
    <n v="339"/>
    <n v="12"/>
    <n v="1"/>
    <n v="1.94"/>
    <n v="0"/>
    <n v="28.71"/>
    <n v="1"/>
    <n v="23.28"/>
    <n v="6.683688000000001"/>
  </r>
  <r>
    <x v="0"/>
    <x v="0"/>
    <n v="340"/>
    <n v="12"/>
    <n v="1"/>
    <n v="1.69"/>
    <s v="B"/>
    <n v="32.72"/>
    <n v="1"/>
    <n v="20.28"/>
    <n v="6.6356159999999997"/>
  </r>
  <r>
    <x v="0"/>
    <x v="1"/>
    <n v="340"/>
    <n v="14"/>
    <n v="1"/>
    <n v="2.79"/>
    <n v="0"/>
    <n v="25.98"/>
    <n v="1"/>
    <n v="39.06"/>
    <n v="10.147788"/>
  </r>
  <r>
    <x v="0"/>
    <x v="2"/>
    <n v="340"/>
    <n v="4"/>
    <n v="1"/>
    <n v="3.19"/>
    <n v="0"/>
    <n v="26.01"/>
    <n v="1"/>
    <n v="12.76"/>
    <n v="3.3188760000000004"/>
  </r>
  <r>
    <x v="0"/>
    <x v="3"/>
    <n v="340"/>
    <n v="6"/>
    <n v="1"/>
    <n v="3.07"/>
    <n v="0"/>
    <n v="27.69"/>
    <n v="1"/>
    <n v="18.419999999999998"/>
    <n v="5.1004979999999991"/>
  </r>
  <r>
    <x v="0"/>
    <x v="15"/>
    <n v="340"/>
    <n v="17"/>
    <n v="1"/>
    <n v="0.89"/>
    <s v="B"/>
    <n v="17.73"/>
    <n v="1"/>
    <n v="15.13"/>
    <n v="2.6825490000000003"/>
  </r>
  <r>
    <x v="0"/>
    <x v="16"/>
    <n v="340"/>
    <n v="18"/>
    <n v="1"/>
    <n v="0.89"/>
    <s v="B"/>
    <n v="17.510000000000002"/>
    <n v="1"/>
    <n v="16.02"/>
    <n v="2.8051019999999998"/>
  </r>
  <r>
    <x v="0"/>
    <x v="17"/>
    <n v="340"/>
    <n v="21"/>
    <n v="1"/>
    <n v="0.89"/>
    <s v="B"/>
    <n v="17.84"/>
    <n v="1"/>
    <n v="18.690000000000001"/>
    <n v="3.3342960000000001"/>
  </r>
  <r>
    <x v="0"/>
    <x v="4"/>
    <n v="340"/>
    <n v="15"/>
    <n v="1"/>
    <n v="1.69"/>
    <n v="0"/>
    <n v="47.75"/>
    <n v="1"/>
    <n v="25.349999999999998"/>
    <n v="12.104624999999999"/>
  </r>
  <r>
    <x v="0"/>
    <x v="5"/>
    <n v="340"/>
    <n v="4"/>
    <n v="1"/>
    <n v="2.41"/>
    <s v="B"/>
    <n v="37.21"/>
    <n v="1"/>
    <n v="9.64"/>
    <n v="3.5870440000000001"/>
  </r>
  <r>
    <x v="0"/>
    <x v="18"/>
    <n v="340"/>
    <n v="19"/>
    <n v="1"/>
    <n v="0.89"/>
    <s v="B"/>
    <n v="17.61"/>
    <n v="1"/>
    <n v="16.91"/>
    <n v="2.9778509999999998"/>
  </r>
  <r>
    <x v="0"/>
    <x v="6"/>
    <n v="340"/>
    <n v="21"/>
    <n v="1"/>
    <n v="3.05"/>
    <n v="0"/>
    <n v="27.44"/>
    <n v="1"/>
    <n v="64.05"/>
    <n v="17.575319999999998"/>
  </r>
  <r>
    <x v="0"/>
    <x v="7"/>
    <n v="340"/>
    <n v="9"/>
    <n v="1"/>
    <n v="3.29"/>
    <n v="0"/>
    <n v="29.21"/>
    <n v="1"/>
    <n v="29.61"/>
    <n v="8.6490810000000007"/>
  </r>
  <r>
    <x v="0"/>
    <x v="8"/>
    <n v="340"/>
    <n v="20"/>
    <n v="1"/>
    <n v="3.29"/>
    <n v="0"/>
    <n v="28.23"/>
    <n v="1"/>
    <n v="65.8"/>
    <n v="18.575339999999997"/>
  </r>
  <r>
    <x v="0"/>
    <x v="9"/>
    <n v="340"/>
    <n v="7"/>
    <n v="1"/>
    <n v="3.39"/>
    <n v="0"/>
    <n v="25.95"/>
    <n v="1"/>
    <n v="23.73"/>
    <n v="6.1579350000000002"/>
  </r>
  <r>
    <x v="0"/>
    <x v="10"/>
    <n v="340"/>
    <n v="18"/>
    <n v="1"/>
    <n v="3.39"/>
    <n v="0"/>
    <n v="26.84"/>
    <n v="1"/>
    <n v="61.02"/>
    <n v="16.377768"/>
  </r>
  <r>
    <x v="0"/>
    <x v="11"/>
    <n v="340"/>
    <n v="8"/>
    <n v="1"/>
    <n v="2.79"/>
    <n v="0"/>
    <n v="25.98"/>
    <n v="1"/>
    <n v="22.32"/>
    <n v="5.7987359999999999"/>
  </r>
  <r>
    <x v="0"/>
    <x v="12"/>
    <n v="340"/>
    <n v="6"/>
    <n v="1"/>
    <n v="3.29"/>
    <n v="0"/>
    <n v="28.23"/>
    <n v="1"/>
    <n v="19.740000000000002"/>
    <n v="5.5726020000000007"/>
  </r>
  <r>
    <x v="0"/>
    <x v="13"/>
    <n v="340"/>
    <n v="9"/>
    <n v="1"/>
    <n v="3.29"/>
    <n v="0"/>
    <n v="32.15"/>
    <n v="1"/>
    <n v="29.61"/>
    <n v="9.5196149999999982"/>
  </r>
  <r>
    <x v="0"/>
    <x v="19"/>
    <n v="340"/>
    <n v="7"/>
    <n v="1"/>
    <n v="3.29"/>
    <n v="0"/>
    <n v="28.23"/>
    <n v="1"/>
    <n v="23.03"/>
    <n v="6.5013690000000004"/>
  </r>
  <r>
    <x v="0"/>
    <x v="14"/>
    <n v="340"/>
    <n v="19"/>
    <n v="1"/>
    <n v="1.94"/>
    <n v="0"/>
    <n v="28.71"/>
    <n v="1"/>
    <n v="36.86"/>
    <n v="10.582506"/>
  </r>
  <r>
    <x v="1"/>
    <x v="0"/>
    <n v="340"/>
    <n v="8"/>
    <n v="1"/>
    <n v="1.69"/>
    <s v="B"/>
    <n v="32.72"/>
    <n v="1"/>
    <n v="13.52"/>
    <n v="4.4237440000000001"/>
  </r>
  <r>
    <x v="1"/>
    <x v="1"/>
    <n v="340"/>
    <n v="10"/>
    <n v="1"/>
    <n v="2.79"/>
    <n v="0"/>
    <n v="25.98"/>
    <n v="1"/>
    <n v="27.9"/>
    <n v="7.2484199999999994"/>
  </r>
  <r>
    <x v="1"/>
    <x v="2"/>
    <n v="340"/>
    <n v="8"/>
    <n v="1"/>
    <n v="3.19"/>
    <n v="0"/>
    <n v="26.01"/>
    <n v="1"/>
    <n v="25.52"/>
    <n v="6.6377520000000008"/>
  </r>
  <r>
    <x v="1"/>
    <x v="3"/>
    <n v="340"/>
    <n v="5"/>
    <n v="1"/>
    <n v="3.29"/>
    <n v="0"/>
    <n v="38.229999999999997"/>
    <n v="1"/>
    <n v="16.45"/>
    <n v="6.2888349999999988"/>
  </r>
  <r>
    <x v="1"/>
    <x v="15"/>
    <n v="340"/>
    <n v="123"/>
    <n v="1"/>
    <n v="0.89"/>
    <s v="B"/>
    <n v="17.78"/>
    <n v="1"/>
    <n v="109.47"/>
    <n v="19.463766"/>
  </r>
  <r>
    <x v="1"/>
    <x v="16"/>
    <n v="340"/>
    <n v="124"/>
    <n v="1"/>
    <n v="0.89"/>
    <s v="B"/>
    <n v="17.59"/>
    <n v="1"/>
    <n v="110.36"/>
    <n v="19.412323999999998"/>
  </r>
  <r>
    <x v="1"/>
    <x v="17"/>
    <n v="340"/>
    <n v="127"/>
    <n v="1"/>
    <n v="0.89"/>
    <s v="B"/>
    <n v="17.96"/>
    <n v="1"/>
    <n v="113.03"/>
    <n v="20.300188000000002"/>
  </r>
  <r>
    <x v="1"/>
    <x v="4"/>
    <n v="340"/>
    <n v="13"/>
    <n v="1"/>
    <n v="1.69"/>
    <n v="0"/>
    <n v="47.81"/>
    <n v="1"/>
    <n v="21.97"/>
    <n v="10.503857"/>
  </r>
  <r>
    <x v="1"/>
    <x v="5"/>
    <n v="340"/>
    <n v="11"/>
    <n v="1"/>
    <n v="2.41"/>
    <s v="B"/>
    <n v="37.21"/>
    <n v="1"/>
    <n v="26.51"/>
    <n v="9.8643710000000002"/>
  </r>
  <r>
    <x v="1"/>
    <x v="18"/>
    <n v="340"/>
    <n v="131"/>
    <n v="1"/>
    <n v="0.89"/>
    <s v="B"/>
    <n v="17.600000000000001"/>
    <n v="1"/>
    <n v="116.59"/>
    <n v="20.519840000000002"/>
  </r>
  <r>
    <x v="1"/>
    <x v="6"/>
    <n v="340"/>
    <n v="12"/>
    <n v="1"/>
    <n v="3.05"/>
    <n v="0"/>
    <n v="27.44"/>
    <n v="1"/>
    <n v="36.599999999999994"/>
    <n v="10.043039999999998"/>
  </r>
  <r>
    <x v="1"/>
    <x v="7"/>
    <n v="340"/>
    <n v="15"/>
    <n v="1"/>
    <n v="3.29"/>
    <n v="0"/>
    <n v="32.93"/>
    <n v="1"/>
    <n v="49.35"/>
    <n v="16.250955000000001"/>
  </r>
  <r>
    <x v="1"/>
    <x v="8"/>
    <n v="340"/>
    <n v="35"/>
    <n v="1"/>
    <n v="3.29"/>
    <n v="0"/>
    <n v="28.23"/>
    <n v="1"/>
    <n v="115.15"/>
    <n v="32.506845000000006"/>
  </r>
  <r>
    <x v="1"/>
    <x v="9"/>
    <n v="340"/>
    <n v="5"/>
    <n v="1"/>
    <n v="3.39"/>
    <n v="0"/>
    <n v="25.95"/>
    <n v="1"/>
    <n v="16.95"/>
    <n v="4.3985249999999994"/>
  </r>
  <r>
    <x v="1"/>
    <x v="10"/>
    <n v="340"/>
    <n v="17"/>
    <n v="1"/>
    <n v="3.39"/>
    <n v="0"/>
    <n v="25.95"/>
    <n v="1"/>
    <n v="57.63"/>
    <n v="14.954984999999999"/>
  </r>
  <r>
    <x v="1"/>
    <x v="11"/>
    <n v="340"/>
    <n v="11"/>
    <n v="1"/>
    <n v="2.79"/>
    <n v="0"/>
    <n v="25.98"/>
    <n v="1"/>
    <n v="30.69"/>
    <n v="7.973262000000001"/>
  </r>
  <r>
    <x v="1"/>
    <x v="12"/>
    <n v="340"/>
    <n v="11"/>
    <n v="1"/>
    <n v="3.29"/>
    <n v="0"/>
    <n v="28.23"/>
    <n v="1"/>
    <n v="36.19"/>
    <n v="10.216436999999999"/>
  </r>
  <r>
    <x v="1"/>
    <x v="13"/>
    <n v="340"/>
    <n v="14"/>
    <n v="1"/>
    <n v="3.29"/>
    <n v="0"/>
    <n v="31.38"/>
    <n v="1"/>
    <n v="46.06"/>
    <n v="14.453628000000002"/>
  </r>
  <r>
    <x v="1"/>
    <x v="19"/>
    <n v="340"/>
    <n v="5"/>
    <n v="1"/>
    <n v="3.29"/>
    <n v="0"/>
    <n v="28.23"/>
    <n v="1"/>
    <n v="16.45"/>
    <n v="4.6438349999999993"/>
  </r>
  <r>
    <x v="1"/>
    <x v="14"/>
    <n v="340"/>
    <n v="26"/>
    <n v="1"/>
    <n v="1.94"/>
    <n v="0"/>
    <n v="28.71"/>
    <n v="1"/>
    <n v="50.44"/>
    <n v="14.481323999999999"/>
  </r>
  <r>
    <x v="3"/>
    <x v="0"/>
    <n v="340"/>
    <n v="22"/>
    <n v="1"/>
    <n v="1.69"/>
    <s v="B"/>
    <n v="32.72"/>
    <n v="1"/>
    <n v="37.18"/>
    <n v="12.165295999999998"/>
  </r>
  <r>
    <x v="3"/>
    <x v="1"/>
    <n v="340"/>
    <n v="13"/>
    <n v="1"/>
    <n v="2.79"/>
    <n v="0"/>
    <n v="25.98"/>
    <n v="1"/>
    <n v="36.270000000000003"/>
    <n v="9.4229460000000014"/>
  </r>
  <r>
    <x v="3"/>
    <x v="2"/>
    <n v="340"/>
    <n v="7"/>
    <n v="1"/>
    <n v="3.19"/>
    <n v="0"/>
    <n v="26.01"/>
    <n v="1"/>
    <n v="22.33"/>
    <n v="5.808033"/>
  </r>
  <r>
    <x v="3"/>
    <x v="3"/>
    <n v="340"/>
    <n v="5"/>
    <n v="1"/>
    <n v="3.29"/>
    <n v="0"/>
    <n v="33.25"/>
    <n v="1"/>
    <n v="16.45"/>
    <n v="5.4696249999999997"/>
  </r>
  <r>
    <x v="3"/>
    <x v="15"/>
    <n v="340"/>
    <n v="22"/>
    <n v="1"/>
    <n v="0.89"/>
    <s v="B"/>
    <n v="17.66"/>
    <n v="1"/>
    <n v="19.580000000000002"/>
    <n v="3.4578280000000001"/>
  </r>
  <r>
    <x v="3"/>
    <x v="16"/>
    <n v="340"/>
    <n v="32"/>
    <n v="1"/>
    <n v="0.89"/>
    <s v="B"/>
    <n v="17.78"/>
    <n v="1"/>
    <n v="28.48"/>
    <n v="5.0637440000000007"/>
  </r>
  <r>
    <x v="3"/>
    <x v="17"/>
    <n v="340"/>
    <n v="40"/>
    <n v="1"/>
    <n v="0.89"/>
    <s v="B"/>
    <n v="18.02"/>
    <n v="1"/>
    <n v="35.6"/>
    <n v="6.4151200000000008"/>
  </r>
  <r>
    <x v="3"/>
    <x v="4"/>
    <n v="340"/>
    <n v="2"/>
    <n v="1"/>
    <n v="1.69"/>
    <n v="0"/>
    <n v="47.81"/>
    <n v="1"/>
    <n v="3.38"/>
    <n v="1.6159780000000001"/>
  </r>
  <r>
    <x v="3"/>
    <x v="5"/>
    <n v="340"/>
    <n v="5"/>
    <n v="1"/>
    <n v="2.41"/>
    <s v="B"/>
    <n v="37.21"/>
    <n v="1"/>
    <n v="12.05"/>
    <n v="4.4838050000000003"/>
  </r>
  <r>
    <x v="3"/>
    <x v="18"/>
    <n v="340"/>
    <n v="28"/>
    <n v="1"/>
    <n v="0.89"/>
    <s v="B"/>
    <n v="17.600000000000001"/>
    <n v="1"/>
    <n v="24.92"/>
    <n v="4.3859200000000005"/>
  </r>
  <r>
    <x v="3"/>
    <x v="6"/>
    <n v="340"/>
    <n v="17"/>
    <n v="1"/>
    <n v="3.05"/>
    <n v="0"/>
    <n v="27.44"/>
    <n v="1"/>
    <n v="51.849999999999994"/>
    <n v="14.227639999999999"/>
  </r>
  <r>
    <x v="3"/>
    <x v="7"/>
    <n v="340"/>
    <n v="14"/>
    <n v="1"/>
    <n v="3.29"/>
    <n v="0"/>
    <n v="31.38"/>
    <n v="1"/>
    <n v="46.06"/>
    <n v="14.453628000000002"/>
  </r>
  <r>
    <x v="3"/>
    <x v="8"/>
    <n v="340"/>
    <n v="12"/>
    <n v="1"/>
    <n v="3.29"/>
    <n v="0"/>
    <n v="28.23"/>
    <n v="1"/>
    <n v="39.480000000000004"/>
    <n v="11.145204000000001"/>
  </r>
  <r>
    <x v="3"/>
    <x v="9"/>
    <n v="340"/>
    <n v="5"/>
    <n v="1"/>
    <n v="3.39"/>
    <n v="0"/>
    <n v="25.95"/>
    <n v="1"/>
    <n v="16.95"/>
    <n v="4.3985249999999994"/>
  </r>
  <r>
    <x v="3"/>
    <x v="10"/>
    <n v="340"/>
    <n v="5"/>
    <n v="1"/>
    <n v="3.39"/>
    <n v="0"/>
    <n v="25.95"/>
    <n v="1"/>
    <n v="16.95"/>
    <n v="4.3985249999999994"/>
  </r>
  <r>
    <x v="3"/>
    <x v="11"/>
    <n v="340"/>
    <n v="14"/>
    <n v="1"/>
    <n v="2.79"/>
    <n v="0"/>
    <n v="25.98"/>
    <n v="1"/>
    <n v="39.06"/>
    <n v="10.147788"/>
  </r>
  <r>
    <x v="3"/>
    <x v="12"/>
    <n v="340"/>
    <n v="1"/>
    <n v="1"/>
    <n v="3.29"/>
    <n v="0"/>
    <n v="28.23"/>
    <n v="1"/>
    <n v="3.29"/>
    <n v="0.92876700000000001"/>
  </r>
  <r>
    <x v="3"/>
    <x v="13"/>
    <n v="340"/>
    <n v="18"/>
    <n v="1"/>
    <n v="3.29"/>
    <n v="0"/>
    <n v="32.15"/>
    <n v="1"/>
    <n v="59.22"/>
    <n v="19.039229999999996"/>
  </r>
  <r>
    <x v="3"/>
    <x v="19"/>
    <n v="340"/>
    <n v="7"/>
    <n v="1"/>
    <n v="3.29"/>
    <n v="0"/>
    <n v="28.23"/>
    <n v="1"/>
    <n v="23.03"/>
    <n v="6.5013690000000004"/>
  </r>
  <r>
    <x v="3"/>
    <x v="14"/>
    <n v="340"/>
    <n v="9"/>
    <n v="1"/>
    <n v="1.94"/>
    <n v="0"/>
    <n v="28.71"/>
    <n v="1"/>
    <n v="17.46"/>
    <n v="5.0127660000000001"/>
  </r>
  <r>
    <x v="4"/>
    <x v="0"/>
    <n v="340"/>
    <n v="26"/>
    <n v="1"/>
    <n v="1.69"/>
    <s v="B"/>
    <n v="32.72"/>
    <n v="1"/>
    <n v="43.94"/>
    <n v="14.377167999999999"/>
  </r>
  <r>
    <x v="4"/>
    <x v="1"/>
    <n v="340"/>
    <n v="42"/>
    <n v="1"/>
    <n v="2.79"/>
    <n v="0"/>
    <n v="25.98"/>
    <n v="1"/>
    <n v="117.18"/>
    <n v="30.443364000000003"/>
  </r>
  <r>
    <x v="4"/>
    <x v="2"/>
    <n v="340"/>
    <n v="26"/>
    <n v="1"/>
    <n v="3.19"/>
    <n v="0"/>
    <n v="26.01"/>
    <n v="1"/>
    <n v="82.94"/>
    <n v="21.572694000000002"/>
  </r>
  <r>
    <x v="4"/>
    <x v="3"/>
    <n v="340"/>
    <n v="10"/>
    <n v="1"/>
    <n v="3.29"/>
    <n v="0"/>
    <n v="33.25"/>
    <n v="1"/>
    <n v="32.9"/>
    <n v="10.939249999999999"/>
  </r>
  <r>
    <x v="4"/>
    <x v="15"/>
    <n v="340"/>
    <n v="85"/>
    <n v="1"/>
    <n v="0.89"/>
    <s v="B"/>
    <n v="17.72"/>
    <n v="1"/>
    <n v="75.650000000000006"/>
    <n v="13.40518"/>
  </r>
  <r>
    <x v="4"/>
    <x v="16"/>
    <n v="340"/>
    <n v="81"/>
    <n v="1"/>
    <n v="0.89"/>
    <s v="B"/>
    <n v="17.62"/>
    <n v="1"/>
    <n v="72.09"/>
    <n v="12.702258000000002"/>
  </r>
  <r>
    <x v="4"/>
    <x v="17"/>
    <n v="340"/>
    <n v="96"/>
    <n v="1"/>
    <n v="0.89"/>
    <s v="B"/>
    <n v="18.02"/>
    <n v="1"/>
    <n v="85.44"/>
    <n v="15.396288"/>
  </r>
  <r>
    <x v="4"/>
    <x v="4"/>
    <n v="340"/>
    <n v="14"/>
    <n v="1"/>
    <n v="1.69"/>
    <n v="0"/>
    <n v="47.69"/>
    <n v="1"/>
    <n v="23.66"/>
    <n v="11.283453999999999"/>
  </r>
  <r>
    <x v="4"/>
    <x v="5"/>
    <n v="340"/>
    <n v="12"/>
    <n v="1"/>
    <n v="2.41"/>
    <s v="B"/>
    <n v="37.21"/>
    <n v="1"/>
    <n v="28.92"/>
    <n v="10.761132"/>
  </r>
  <r>
    <x v="4"/>
    <x v="18"/>
    <n v="340"/>
    <n v="51"/>
    <n v="1"/>
    <n v="0.89"/>
    <s v="B"/>
    <n v="17.59"/>
    <n v="1"/>
    <n v="45.39"/>
    <n v="7.9841010000000008"/>
  </r>
  <r>
    <x v="4"/>
    <x v="6"/>
    <n v="340"/>
    <n v="24"/>
    <n v="1"/>
    <n v="3.05"/>
    <n v="0"/>
    <n v="27.44"/>
    <n v="1"/>
    <n v="73.199999999999989"/>
    <n v="20.086079999999995"/>
  </r>
  <r>
    <x v="4"/>
    <x v="7"/>
    <n v="340"/>
    <n v="15"/>
    <n v="1"/>
    <n v="3.29"/>
    <n v="0"/>
    <n v="30.58"/>
    <n v="1"/>
    <n v="49.35"/>
    <n v="15.091230000000001"/>
  </r>
  <r>
    <x v="4"/>
    <x v="8"/>
    <n v="340"/>
    <n v="82"/>
    <n v="1"/>
    <n v="3.29"/>
    <n v="0"/>
    <n v="28.23"/>
    <n v="1"/>
    <n v="269.78000000000003"/>
    <n v="76.158894000000004"/>
  </r>
  <r>
    <x v="4"/>
    <x v="9"/>
    <n v="340"/>
    <n v="16"/>
    <n v="1"/>
    <n v="3.39"/>
    <n v="0"/>
    <n v="25.95"/>
    <n v="1"/>
    <n v="54.24"/>
    <n v="14.075279999999999"/>
  </r>
  <r>
    <x v="4"/>
    <x v="10"/>
    <n v="340"/>
    <n v="91"/>
    <n v="1"/>
    <n v="3.39"/>
    <n v="0"/>
    <n v="26.83"/>
    <n v="1"/>
    <n v="308.49"/>
    <n v="82.76786700000001"/>
  </r>
  <r>
    <x v="4"/>
    <x v="11"/>
    <n v="340"/>
    <n v="36"/>
    <n v="1"/>
    <n v="2.79"/>
    <n v="0"/>
    <n v="25.98"/>
    <n v="1"/>
    <n v="100.44"/>
    <n v="26.094311999999999"/>
  </r>
  <r>
    <x v="4"/>
    <x v="12"/>
    <n v="340"/>
    <n v="4"/>
    <n v="1"/>
    <n v="3.29"/>
    <n v="0"/>
    <n v="28.23"/>
    <n v="1"/>
    <n v="13.16"/>
    <n v="3.715068"/>
  </r>
  <r>
    <x v="4"/>
    <x v="13"/>
    <n v="340"/>
    <n v="12"/>
    <n v="1"/>
    <n v="3.29"/>
    <n v="0"/>
    <n v="34.840000000000003"/>
    <n v="1"/>
    <n v="39.480000000000004"/>
    <n v="13.754832000000004"/>
  </r>
  <r>
    <x v="4"/>
    <x v="19"/>
    <n v="340"/>
    <n v="12"/>
    <n v="1"/>
    <n v="3.29"/>
    <n v="0"/>
    <n v="28.23"/>
    <n v="1"/>
    <n v="39.480000000000004"/>
    <n v="11.145204000000001"/>
  </r>
  <r>
    <x v="4"/>
    <x v="14"/>
    <n v="340"/>
    <n v="12"/>
    <n v="1"/>
    <n v="1.94"/>
    <n v="0"/>
    <n v="28.71"/>
    <n v="1"/>
    <n v="23.28"/>
    <n v="6.683688000000001"/>
  </r>
  <r>
    <x v="0"/>
    <x v="0"/>
    <n v="341"/>
    <n v="14"/>
    <n v="1"/>
    <n v="1.76"/>
    <s v="B"/>
    <n v="33.96"/>
    <n v="1"/>
    <n v="24.64"/>
    <n v="8.3677440000000001"/>
  </r>
  <r>
    <x v="0"/>
    <x v="1"/>
    <n v="341"/>
    <n v="13"/>
    <n v="1"/>
    <n v="2.79"/>
    <n v="0"/>
    <n v="25.98"/>
    <n v="1"/>
    <n v="36.270000000000003"/>
    <n v="9.4229460000000014"/>
  </r>
  <r>
    <x v="0"/>
    <x v="2"/>
    <n v="341"/>
    <n v="5"/>
    <n v="1"/>
    <n v="3.19"/>
    <n v="0"/>
    <n v="26.01"/>
    <n v="1"/>
    <n v="15.95"/>
    <n v="4.1485950000000003"/>
  </r>
  <r>
    <x v="0"/>
    <x v="3"/>
    <n v="341"/>
    <n v="7"/>
    <n v="1"/>
    <n v="3.29"/>
    <n v="0"/>
    <n v="28.26"/>
    <n v="1"/>
    <n v="23.03"/>
    <n v="6.5082780000000007"/>
  </r>
  <r>
    <x v="0"/>
    <x v="15"/>
    <n v="341"/>
    <n v="28"/>
    <n v="1"/>
    <n v="0.91"/>
    <s v="B"/>
    <n v="19.98"/>
    <n v="1"/>
    <n v="25.48"/>
    <n v="5.0909040000000001"/>
  </r>
  <r>
    <x v="0"/>
    <x v="16"/>
    <n v="341"/>
    <n v="15"/>
    <n v="1"/>
    <n v="0.89"/>
    <s v="B"/>
    <n v="17.41"/>
    <n v="1"/>
    <n v="13.35"/>
    <n v="2.3242349999999998"/>
  </r>
  <r>
    <x v="0"/>
    <x v="17"/>
    <n v="341"/>
    <n v="25"/>
    <n v="1"/>
    <n v="0.91"/>
    <s v="B"/>
    <n v="19.34"/>
    <n v="1"/>
    <n v="22.75"/>
    <n v="4.3998499999999998"/>
  </r>
  <r>
    <x v="0"/>
    <x v="4"/>
    <n v="341"/>
    <n v="16"/>
    <n v="1"/>
    <n v="1.75"/>
    <n v="0"/>
    <n v="49.26"/>
    <n v="1"/>
    <n v="28"/>
    <n v="13.7928"/>
  </r>
  <r>
    <x v="0"/>
    <x v="5"/>
    <n v="341"/>
    <n v="4"/>
    <n v="1"/>
    <n v="2.41"/>
    <s v="B"/>
    <n v="37.21"/>
    <n v="1"/>
    <n v="9.64"/>
    <n v="3.5870440000000001"/>
  </r>
  <r>
    <x v="0"/>
    <x v="18"/>
    <n v="341"/>
    <n v="19"/>
    <n v="1"/>
    <n v="0.89"/>
    <s v="B"/>
    <n v="17.899999999999999"/>
    <n v="1"/>
    <n v="16.91"/>
    <n v="3.0268899999999999"/>
  </r>
  <r>
    <x v="0"/>
    <x v="6"/>
    <n v="341"/>
    <n v="9"/>
    <n v="1"/>
    <n v="3.05"/>
    <n v="0"/>
    <n v="27.44"/>
    <n v="1"/>
    <n v="27.45"/>
    <n v="7.532280000000001"/>
  </r>
  <r>
    <x v="0"/>
    <x v="7"/>
    <n v="341"/>
    <n v="22"/>
    <n v="1"/>
    <n v="2.79"/>
    <s v="S"/>
    <n v="25.77"/>
    <n v="1"/>
    <n v="61.38"/>
    <n v="15.817626000000001"/>
  </r>
  <r>
    <x v="0"/>
    <x v="8"/>
    <n v="341"/>
    <n v="32"/>
    <n v="1"/>
    <n v="3.29"/>
    <n v="0"/>
    <n v="28.23"/>
    <n v="1"/>
    <n v="105.28"/>
    <n v="29.720544"/>
  </r>
  <r>
    <x v="0"/>
    <x v="9"/>
    <n v="341"/>
    <n v="2"/>
    <n v="1"/>
    <n v="3.39"/>
    <n v="0"/>
    <n v="33.03"/>
    <n v="1"/>
    <n v="6.78"/>
    <n v="2.2394340000000001"/>
  </r>
  <r>
    <x v="0"/>
    <x v="10"/>
    <n v="341"/>
    <n v="26"/>
    <n v="1"/>
    <n v="3.39"/>
    <n v="0"/>
    <n v="33.1"/>
    <n v="1"/>
    <n v="88.14"/>
    <n v="29.174340000000001"/>
  </r>
  <r>
    <x v="0"/>
    <x v="11"/>
    <n v="341"/>
    <n v="14"/>
    <n v="1"/>
    <n v="2.79"/>
    <n v="0"/>
    <n v="27.82"/>
    <n v="1"/>
    <n v="39.06"/>
    <n v="10.866492000000001"/>
  </r>
  <r>
    <x v="0"/>
    <x v="12"/>
    <n v="341"/>
    <n v="4"/>
    <n v="1"/>
    <n v="3.29"/>
    <n v="0"/>
    <n v="28.23"/>
    <n v="1"/>
    <n v="13.16"/>
    <n v="3.715068"/>
  </r>
  <r>
    <x v="0"/>
    <x v="13"/>
    <n v="341"/>
    <n v="28"/>
    <n v="1"/>
    <n v="2.79"/>
    <s v="S"/>
    <n v="25.77"/>
    <n v="1"/>
    <n v="78.12"/>
    <n v="20.131524000000002"/>
  </r>
  <r>
    <x v="0"/>
    <x v="19"/>
    <n v="341"/>
    <n v="9"/>
    <n v="1"/>
    <n v="3.29"/>
    <n v="0"/>
    <n v="28.23"/>
    <n v="1"/>
    <n v="29.61"/>
    <n v="8.3589029999999998"/>
  </r>
  <r>
    <x v="0"/>
    <x v="14"/>
    <n v="341"/>
    <n v="18"/>
    <n v="1"/>
    <n v="1.95"/>
    <n v="0"/>
    <n v="29.41"/>
    <n v="1"/>
    <n v="35.1"/>
    <n v="10.32291"/>
  </r>
  <r>
    <x v="1"/>
    <x v="0"/>
    <n v="341"/>
    <n v="12"/>
    <n v="1"/>
    <n v="1.72"/>
    <s v="B"/>
    <n v="32.96"/>
    <n v="1"/>
    <n v="20.64"/>
    <n v="6.8029440000000001"/>
  </r>
  <r>
    <x v="1"/>
    <x v="1"/>
    <n v="341"/>
    <n v="16"/>
    <n v="1"/>
    <n v="2.79"/>
    <n v="0"/>
    <n v="25.98"/>
    <n v="1"/>
    <n v="44.64"/>
    <n v="11.597472"/>
  </r>
  <r>
    <x v="1"/>
    <x v="2"/>
    <n v="341"/>
    <n v="10"/>
    <n v="1"/>
    <n v="3.19"/>
    <n v="0"/>
    <n v="26.01"/>
    <n v="1"/>
    <n v="31.9"/>
    <n v="8.2971900000000005"/>
  </r>
  <r>
    <x v="1"/>
    <x v="3"/>
    <n v="341"/>
    <n v="9"/>
    <n v="1"/>
    <n v="3.29"/>
    <n v="0"/>
    <n v="28.26"/>
    <n v="1"/>
    <n v="29.61"/>
    <n v="8.3677860000000006"/>
  </r>
  <r>
    <x v="1"/>
    <x v="15"/>
    <n v="341"/>
    <n v="117"/>
    <n v="1"/>
    <n v="0.91"/>
    <s v="B"/>
    <n v="19.27"/>
    <n v="1"/>
    <n v="106.47"/>
    <n v="20.516769"/>
  </r>
  <r>
    <x v="1"/>
    <x v="16"/>
    <n v="341"/>
    <n v="97"/>
    <n v="1"/>
    <n v="0.91"/>
    <s v="B"/>
    <n v="19.37"/>
    <n v="1"/>
    <n v="88.27"/>
    <n v="17.097898999999998"/>
  </r>
  <r>
    <x v="1"/>
    <x v="17"/>
    <n v="341"/>
    <n v="101"/>
    <n v="1"/>
    <n v="0.92"/>
    <s v="B"/>
    <n v="20.27"/>
    <n v="1"/>
    <n v="92.92"/>
    <n v="18.834883999999999"/>
  </r>
  <r>
    <x v="1"/>
    <x v="4"/>
    <n v="341"/>
    <n v="8"/>
    <n v="1"/>
    <n v="1.71"/>
    <n v="0"/>
    <n v="48.16"/>
    <n v="1"/>
    <n v="13.68"/>
    <n v="6.5882879999999986"/>
  </r>
  <r>
    <x v="1"/>
    <x v="5"/>
    <n v="341"/>
    <n v="9"/>
    <n v="1"/>
    <n v="2.41"/>
    <s v="B"/>
    <n v="37.21"/>
    <n v="1"/>
    <n v="21.69"/>
    <n v="8.0708490000000008"/>
  </r>
  <r>
    <x v="1"/>
    <x v="18"/>
    <n v="341"/>
    <n v="110"/>
    <n v="1"/>
    <n v="0.91"/>
    <s v="B"/>
    <n v="19.79"/>
    <n v="1"/>
    <n v="100.10000000000001"/>
    <n v="19.80979"/>
  </r>
  <r>
    <x v="1"/>
    <x v="6"/>
    <n v="341"/>
    <n v="16"/>
    <n v="1"/>
    <n v="3.05"/>
    <n v="0"/>
    <n v="27.44"/>
    <n v="1"/>
    <n v="48.8"/>
    <n v="13.390719999999998"/>
  </r>
  <r>
    <x v="1"/>
    <x v="7"/>
    <n v="341"/>
    <n v="27"/>
    <n v="1"/>
    <n v="2.8"/>
    <s v="S"/>
    <n v="26.26"/>
    <n v="1"/>
    <n v="75.599999999999994"/>
    <n v="19.852559999999997"/>
  </r>
  <r>
    <x v="1"/>
    <x v="8"/>
    <n v="341"/>
    <n v="32"/>
    <n v="1"/>
    <n v="3.29"/>
    <n v="0"/>
    <n v="28.23"/>
    <n v="1"/>
    <n v="105.28"/>
    <n v="29.720544"/>
  </r>
  <r>
    <x v="1"/>
    <x v="9"/>
    <n v="341"/>
    <n v="8"/>
    <n v="1"/>
    <n v="3.39"/>
    <n v="0"/>
    <n v="28.83"/>
    <n v="1"/>
    <n v="27.12"/>
    <n v="7.8186960000000001"/>
  </r>
  <r>
    <x v="1"/>
    <x v="10"/>
    <n v="341"/>
    <n v="25"/>
    <n v="1"/>
    <n v="3.39"/>
    <n v="0"/>
    <n v="32.61"/>
    <n v="1"/>
    <n v="84.75"/>
    <n v="27.636974999999996"/>
  </r>
  <r>
    <x v="1"/>
    <x v="11"/>
    <n v="341"/>
    <n v="9"/>
    <n v="1"/>
    <n v="2.79"/>
    <n v="0"/>
    <n v="26.46"/>
    <n v="1"/>
    <n v="25.11"/>
    <n v="6.6441060000000007"/>
  </r>
  <r>
    <x v="1"/>
    <x v="12"/>
    <n v="341"/>
    <n v="11"/>
    <n v="1"/>
    <n v="3.29"/>
    <n v="0"/>
    <n v="28.23"/>
    <n v="1"/>
    <n v="36.19"/>
    <n v="10.216436999999999"/>
  </r>
  <r>
    <x v="1"/>
    <x v="13"/>
    <n v="341"/>
    <n v="18"/>
    <n v="1"/>
    <n v="2.79"/>
    <s v="S"/>
    <n v="25.77"/>
    <n v="1"/>
    <n v="50.22"/>
    <n v="12.941694"/>
  </r>
  <r>
    <x v="1"/>
    <x v="19"/>
    <n v="341"/>
    <n v="14"/>
    <n v="1"/>
    <n v="3.29"/>
    <n v="0"/>
    <n v="28.23"/>
    <n v="1"/>
    <n v="46.06"/>
    <n v="13.002738000000001"/>
  </r>
  <r>
    <x v="1"/>
    <x v="14"/>
    <n v="341"/>
    <n v="24"/>
    <n v="1"/>
    <n v="1.95"/>
    <n v="0"/>
    <n v="29.09"/>
    <n v="1"/>
    <n v="46.8"/>
    <n v="13.614119999999998"/>
  </r>
  <r>
    <x v="3"/>
    <x v="0"/>
    <n v="341"/>
    <n v="19"/>
    <n v="1"/>
    <n v="1.74"/>
    <s v="B"/>
    <n v="33.43"/>
    <n v="1"/>
    <n v="33.06"/>
    <n v="11.051957999999999"/>
  </r>
  <r>
    <x v="3"/>
    <x v="1"/>
    <n v="341"/>
    <n v="6"/>
    <n v="1"/>
    <n v="2.79"/>
    <n v="0"/>
    <n v="25.98"/>
    <n v="1"/>
    <n v="16.740000000000002"/>
    <n v="4.3490520000000004"/>
  </r>
  <r>
    <x v="3"/>
    <x v="2"/>
    <n v="341"/>
    <n v="8"/>
    <n v="1"/>
    <n v="3.19"/>
    <n v="0"/>
    <n v="26.01"/>
    <n v="1"/>
    <n v="25.52"/>
    <n v="6.6377520000000008"/>
  </r>
  <r>
    <x v="3"/>
    <x v="3"/>
    <n v="341"/>
    <n v="7"/>
    <n v="1"/>
    <n v="3.29"/>
    <n v="0"/>
    <n v="28.26"/>
    <n v="1"/>
    <n v="23.03"/>
    <n v="6.5082780000000007"/>
  </r>
  <r>
    <x v="3"/>
    <x v="15"/>
    <n v="341"/>
    <n v="19"/>
    <n v="1"/>
    <n v="0.92"/>
    <s v="B"/>
    <n v="20.69"/>
    <n v="1"/>
    <n v="17.48"/>
    <n v="3.6166119999999999"/>
  </r>
  <r>
    <x v="3"/>
    <x v="16"/>
    <n v="341"/>
    <n v="10"/>
    <n v="1"/>
    <n v="0.94"/>
    <s v="B"/>
    <n v="21.8"/>
    <n v="1"/>
    <n v="9.3999999999999986"/>
    <n v="2.0491999999999999"/>
  </r>
  <r>
    <x v="3"/>
    <x v="17"/>
    <n v="341"/>
    <n v="32"/>
    <n v="1"/>
    <n v="0.9"/>
    <s v="B"/>
    <n v="19.22"/>
    <n v="1"/>
    <n v="28.8"/>
    <n v="5.5353599999999998"/>
  </r>
  <r>
    <x v="3"/>
    <x v="4"/>
    <n v="341"/>
    <n v="12"/>
    <n v="1"/>
    <n v="1.75"/>
    <n v="0"/>
    <n v="49.35"/>
    <n v="1"/>
    <n v="21"/>
    <n v="10.363500000000002"/>
  </r>
  <r>
    <x v="3"/>
    <x v="5"/>
    <n v="341"/>
    <n v="4"/>
    <n v="1"/>
    <n v="2.41"/>
    <s v="B"/>
    <n v="37.21"/>
    <n v="1"/>
    <n v="9.64"/>
    <n v="3.5870440000000001"/>
  </r>
  <r>
    <x v="3"/>
    <x v="18"/>
    <n v="341"/>
    <n v="20"/>
    <n v="1"/>
    <n v="0.89"/>
    <s v="B"/>
    <n v="17.87"/>
    <n v="1"/>
    <n v="17.8"/>
    <n v="3.18086"/>
  </r>
  <r>
    <x v="3"/>
    <x v="6"/>
    <n v="341"/>
    <n v="12"/>
    <n v="1"/>
    <n v="3.05"/>
    <n v="0"/>
    <n v="27.44"/>
    <n v="1"/>
    <n v="36.599999999999994"/>
    <n v="10.043039999999998"/>
  </r>
  <r>
    <x v="3"/>
    <x v="7"/>
    <n v="341"/>
    <n v="28"/>
    <n v="1"/>
    <n v="2.79"/>
    <s v="S"/>
    <n v="25.77"/>
    <n v="1"/>
    <n v="78.12"/>
    <n v="20.131524000000002"/>
  </r>
  <r>
    <x v="3"/>
    <x v="8"/>
    <n v="341"/>
    <n v="16"/>
    <n v="1"/>
    <n v="3.29"/>
    <n v="0"/>
    <n v="28.23"/>
    <n v="1"/>
    <n v="52.64"/>
    <n v="14.860272"/>
  </r>
  <r>
    <x v="3"/>
    <x v="9"/>
    <n v="341"/>
    <n v="3"/>
    <n v="1"/>
    <n v="3.39"/>
    <n v="0"/>
    <n v="30.67"/>
    <n v="1"/>
    <n v="10.17"/>
    <n v="3.1191390000000001"/>
  </r>
  <r>
    <x v="3"/>
    <x v="10"/>
    <n v="341"/>
    <n v="17"/>
    <n v="1"/>
    <n v="3.39"/>
    <n v="0"/>
    <n v="32.51"/>
    <n v="1"/>
    <n v="57.63"/>
    <n v="18.735512999999997"/>
  </r>
  <r>
    <x v="3"/>
    <x v="11"/>
    <n v="341"/>
    <n v="20"/>
    <n v="1"/>
    <n v="2.79"/>
    <n v="0"/>
    <n v="28.99"/>
    <n v="1"/>
    <n v="55.8"/>
    <n v="16.176419999999997"/>
  </r>
  <r>
    <x v="3"/>
    <x v="12"/>
    <n v="341"/>
    <n v="9"/>
    <n v="1"/>
    <n v="3.29"/>
    <n v="0"/>
    <n v="28.23"/>
    <n v="1"/>
    <n v="29.61"/>
    <n v="8.3589029999999998"/>
  </r>
  <r>
    <x v="3"/>
    <x v="13"/>
    <n v="341"/>
    <n v="21"/>
    <n v="1"/>
    <n v="2.81"/>
    <s v="S"/>
    <n v="26.39"/>
    <n v="1"/>
    <n v="59.01"/>
    <n v="15.572738999999999"/>
  </r>
  <r>
    <x v="3"/>
    <x v="19"/>
    <n v="341"/>
    <n v="8"/>
    <n v="1"/>
    <n v="3.29"/>
    <n v="0"/>
    <n v="28.23"/>
    <n v="1"/>
    <n v="26.32"/>
    <n v="7.4301360000000001"/>
  </r>
  <r>
    <x v="3"/>
    <x v="14"/>
    <n v="341"/>
    <n v="32"/>
    <n v="1"/>
    <n v="1.96"/>
    <n v="0"/>
    <n v="29.61"/>
    <n v="1"/>
    <n v="62.72"/>
    <n v="18.571391999999999"/>
  </r>
  <r>
    <x v="4"/>
    <x v="0"/>
    <n v="341"/>
    <n v="30"/>
    <n v="1"/>
    <n v="1.74"/>
    <s v="B"/>
    <n v="33.659999999999997"/>
    <n v="1"/>
    <n v="52.2"/>
    <n v="17.570519999999998"/>
  </r>
  <r>
    <x v="4"/>
    <x v="1"/>
    <n v="341"/>
    <n v="34"/>
    <n v="1"/>
    <n v="2.79"/>
    <n v="0"/>
    <n v="25.98"/>
    <n v="1"/>
    <n v="94.86"/>
    <n v="24.644628000000001"/>
  </r>
  <r>
    <x v="4"/>
    <x v="2"/>
    <n v="341"/>
    <n v="25"/>
    <n v="1"/>
    <n v="3.19"/>
    <n v="0"/>
    <n v="26.01"/>
    <n v="1"/>
    <n v="79.75"/>
    <n v="20.742975000000001"/>
  </r>
  <r>
    <x v="4"/>
    <x v="3"/>
    <n v="341"/>
    <n v="12"/>
    <n v="1"/>
    <n v="3.29"/>
    <n v="0"/>
    <n v="28.26"/>
    <n v="1"/>
    <n v="39.480000000000004"/>
    <n v="11.157048000000001"/>
  </r>
  <r>
    <x v="4"/>
    <x v="15"/>
    <n v="341"/>
    <n v="67"/>
    <n v="1"/>
    <n v="0.91"/>
    <s v="B"/>
    <n v="19.829999999999998"/>
    <n v="1"/>
    <n v="60.97"/>
    <n v="12.090350999999998"/>
  </r>
  <r>
    <x v="4"/>
    <x v="16"/>
    <n v="341"/>
    <n v="63"/>
    <n v="1"/>
    <n v="0.91"/>
    <s v="B"/>
    <n v="19.84"/>
    <n v="1"/>
    <n v="57.330000000000005"/>
    <n v="11.374272000000001"/>
  </r>
  <r>
    <x v="4"/>
    <x v="17"/>
    <n v="341"/>
    <n v="80"/>
    <n v="1"/>
    <n v="0.91"/>
    <s v="B"/>
    <n v="19.670000000000002"/>
    <n v="1"/>
    <n v="72.8"/>
    <n v="14.31976"/>
  </r>
  <r>
    <x v="4"/>
    <x v="4"/>
    <n v="341"/>
    <n v="22"/>
    <n v="1"/>
    <n v="1.79"/>
    <n v="0"/>
    <n v="50.57"/>
    <n v="1"/>
    <n v="39.380000000000003"/>
    <n v="19.914466000000001"/>
  </r>
  <r>
    <x v="4"/>
    <x v="5"/>
    <n v="341"/>
    <n v="16"/>
    <n v="1"/>
    <n v="2.41"/>
    <s v="B"/>
    <n v="37.21"/>
    <n v="1"/>
    <n v="38.56"/>
    <n v="14.348176"/>
  </r>
  <r>
    <x v="4"/>
    <x v="18"/>
    <n v="341"/>
    <n v="63"/>
    <n v="1"/>
    <n v="0.92"/>
    <s v="B"/>
    <n v="20.8"/>
    <n v="1"/>
    <n v="57.96"/>
    <n v="12.055680000000001"/>
  </r>
  <r>
    <x v="4"/>
    <x v="6"/>
    <n v="341"/>
    <n v="11"/>
    <n v="1"/>
    <n v="3.05"/>
    <n v="0"/>
    <n v="27.44"/>
    <n v="1"/>
    <n v="33.549999999999997"/>
    <n v="9.2061200000000003"/>
  </r>
  <r>
    <x v="4"/>
    <x v="7"/>
    <n v="341"/>
    <n v="23"/>
    <n v="1"/>
    <n v="2.81"/>
    <s v="S"/>
    <n v="26.34"/>
    <n v="1"/>
    <n v="64.63"/>
    <n v="17.023541999999999"/>
  </r>
  <r>
    <x v="4"/>
    <x v="8"/>
    <n v="341"/>
    <n v="95"/>
    <n v="1"/>
    <n v="3.29"/>
    <n v="0"/>
    <n v="28.23"/>
    <n v="1"/>
    <n v="312.55"/>
    <n v="88.232865000000004"/>
  </r>
  <r>
    <x v="4"/>
    <x v="9"/>
    <n v="341"/>
    <n v="11"/>
    <n v="1"/>
    <n v="3.39"/>
    <n v="0"/>
    <n v="30.94"/>
    <n v="1"/>
    <n v="37.29"/>
    <n v="11.537526"/>
  </r>
  <r>
    <x v="4"/>
    <x v="10"/>
    <n v="341"/>
    <n v="69"/>
    <n v="1"/>
    <n v="3.39"/>
    <n v="0"/>
    <n v="32.14"/>
    <n v="1"/>
    <n v="233.91"/>
    <n v="75.178674000000001"/>
  </r>
  <r>
    <x v="4"/>
    <x v="11"/>
    <n v="341"/>
    <n v="33"/>
    <n v="1"/>
    <n v="2.79"/>
    <n v="0"/>
    <n v="27.28"/>
    <n v="1"/>
    <n v="92.070000000000007"/>
    <n v="25.116696000000001"/>
  </r>
  <r>
    <x v="4"/>
    <x v="12"/>
    <n v="341"/>
    <n v="9"/>
    <n v="1"/>
    <n v="3.29"/>
    <n v="0"/>
    <n v="28.23"/>
    <n v="1"/>
    <n v="29.61"/>
    <n v="8.3589029999999998"/>
  </r>
  <r>
    <x v="4"/>
    <x v="13"/>
    <n v="341"/>
    <n v="28"/>
    <n v="1"/>
    <n v="2.79"/>
    <s v="S"/>
    <n v="25.77"/>
    <n v="1"/>
    <n v="78.12"/>
    <n v="20.131524000000002"/>
  </r>
  <r>
    <x v="4"/>
    <x v="19"/>
    <n v="341"/>
    <n v="9"/>
    <n v="1"/>
    <n v="3.29"/>
    <n v="0"/>
    <n v="28.23"/>
    <n v="1"/>
    <n v="29.61"/>
    <n v="8.3589029999999998"/>
  </r>
  <r>
    <x v="4"/>
    <x v="14"/>
    <n v="341"/>
    <n v="16"/>
    <n v="1"/>
    <n v="1.95"/>
    <n v="0"/>
    <n v="29.28"/>
    <n v="1"/>
    <n v="31.2"/>
    <n v="9.1353600000000004"/>
  </r>
  <r>
    <x v="0"/>
    <x v="0"/>
    <n v="342"/>
    <n v="11"/>
    <n v="1"/>
    <n v="1.89"/>
    <n v="0"/>
    <n v="32.36"/>
    <n v="1"/>
    <n v="20.79"/>
    <n v="6.7276439999999988"/>
  </r>
  <r>
    <x v="0"/>
    <x v="1"/>
    <n v="342"/>
    <n v="5"/>
    <n v="1"/>
    <n v="2.79"/>
    <n v="0"/>
    <n v="25.98"/>
    <n v="1"/>
    <n v="13.95"/>
    <n v="3.6242099999999997"/>
  </r>
  <r>
    <x v="0"/>
    <x v="2"/>
    <n v="342"/>
    <n v="4"/>
    <n v="1"/>
    <n v="3.19"/>
    <n v="0"/>
    <n v="26.01"/>
    <n v="1"/>
    <n v="12.76"/>
    <n v="3.3188760000000004"/>
  </r>
  <r>
    <x v="0"/>
    <x v="3"/>
    <n v="342"/>
    <n v="6"/>
    <n v="1"/>
    <n v="3.29"/>
    <n v="0"/>
    <n v="28.26"/>
    <n v="1"/>
    <n v="19.740000000000002"/>
    <n v="5.5785240000000007"/>
  </r>
  <r>
    <x v="0"/>
    <x v="15"/>
    <n v="342"/>
    <n v="22"/>
    <n v="1"/>
    <n v="0.99"/>
    <n v="0"/>
    <n v="25.75"/>
    <n v="1"/>
    <n v="21.78"/>
    <n v="5.6083500000000006"/>
  </r>
  <r>
    <x v="0"/>
    <x v="16"/>
    <n v="342"/>
    <n v="14"/>
    <n v="1"/>
    <n v="0.99"/>
    <n v="0"/>
    <n v="25.71"/>
    <n v="1"/>
    <n v="13.86"/>
    <n v="3.5634060000000001"/>
  </r>
  <r>
    <x v="0"/>
    <x v="17"/>
    <n v="342"/>
    <n v="11"/>
    <n v="1"/>
    <n v="0.99"/>
    <n v="0"/>
    <n v="25.85"/>
    <n v="1"/>
    <n v="10.89"/>
    <n v="2.8150650000000002"/>
  </r>
  <r>
    <x v="0"/>
    <x v="4"/>
    <n v="342"/>
    <n v="8"/>
    <n v="1"/>
    <n v="1.89"/>
    <n v="0"/>
    <n v="52.8"/>
    <n v="1"/>
    <n v="15.12"/>
    <n v="7.9833599999999993"/>
  </r>
  <r>
    <x v="0"/>
    <x v="5"/>
    <n v="342"/>
    <n v="3"/>
    <n v="1"/>
    <n v="2.41"/>
    <s v="B"/>
    <n v="37.21"/>
    <n v="1"/>
    <n v="7.23"/>
    <n v="2.690283"/>
  </r>
  <r>
    <x v="0"/>
    <x v="18"/>
    <n v="342"/>
    <n v="12"/>
    <n v="1"/>
    <n v="0.99"/>
    <n v="0"/>
    <n v="25.75"/>
    <n v="1"/>
    <n v="11.879999999999999"/>
    <n v="3.0590999999999995"/>
  </r>
  <r>
    <x v="0"/>
    <x v="6"/>
    <n v="342"/>
    <n v="7"/>
    <n v="1"/>
    <n v="3.05"/>
    <n v="0"/>
    <n v="27.44"/>
    <n v="1"/>
    <n v="21.349999999999998"/>
    <n v="5.858439999999999"/>
  </r>
  <r>
    <x v="0"/>
    <x v="7"/>
    <n v="342"/>
    <n v="9"/>
    <n v="1"/>
    <n v="3.29"/>
    <n v="0"/>
    <n v="37.049999999999997"/>
    <n v="1"/>
    <n v="29.61"/>
    <n v="10.970504999999998"/>
  </r>
  <r>
    <x v="0"/>
    <x v="8"/>
    <n v="342"/>
    <n v="33"/>
    <n v="1"/>
    <n v="3.29"/>
    <n v="0"/>
    <n v="28.23"/>
    <n v="1"/>
    <n v="108.57000000000001"/>
    <n v="30.649311000000001"/>
  </r>
  <r>
    <x v="0"/>
    <x v="9"/>
    <n v="342"/>
    <n v="45"/>
    <n v="1"/>
    <n v="2.5"/>
    <s v="S"/>
    <n v="18.8"/>
    <n v="1"/>
    <n v="112.5"/>
    <n v="21.15"/>
  </r>
  <r>
    <x v="0"/>
    <x v="10"/>
    <n v="342"/>
    <n v="148"/>
    <n v="1"/>
    <n v="2.5"/>
    <s v="S"/>
    <n v="18.8"/>
    <n v="1"/>
    <n v="370"/>
    <n v="69.56"/>
  </r>
  <r>
    <x v="0"/>
    <x v="11"/>
    <n v="342"/>
    <n v="32"/>
    <n v="1"/>
    <n v="2.5"/>
    <s v="B"/>
    <n v="22.2"/>
    <n v="1"/>
    <n v="80"/>
    <n v="17.760000000000002"/>
  </r>
  <r>
    <x v="0"/>
    <x v="12"/>
    <n v="342"/>
    <n v="6"/>
    <n v="1"/>
    <n v="3.29"/>
    <n v="0"/>
    <n v="28.23"/>
    <n v="1"/>
    <n v="19.740000000000002"/>
    <n v="5.5726020000000007"/>
  </r>
  <r>
    <x v="0"/>
    <x v="13"/>
    <n v="342"/>
    <n v="14"/>
    <n v="1"/>
    <n v="3.29"/>
    <n v="0"/>
    <n v="36.33"/>
    <n v="1"/>
    <n v="46.06"/>
    <n v="16.733598000000001"/>
  </r>
  <r>
    <x v="0"/>
    <x v="19"/>
    <n v="342"/>
    <n v="6"/>
    <n v="1"/>
    <n v="3.29"/>
    <n v="0"/>
    <n v="28.23"/>
    <n v="1"/>
    <n v="19.740000000000002"/>
    <n v="5.5726020000000007"/>
  </r>
  <r>
    <x v="0"/>
    <x v="14"/>
    <n v="342"/>
    <n v="22"/>
    <n v="1"/>
    <n v="1.99"/>
    <n v="0"/>
    <n v="30.5"/>
    <n v="1"/>
    <n v="43.78"/>
    <n v="13.3529"/>
  </r>
  <r>
    <x v="1"/>
    <x v="0"/>
    <n v="342"/>
    <n v="12"/>
    <n v="1"/>
    <n v="1.89"/>
    <n v="0"/>
    <n v="30.17"/>
    <n v="1"/>
    <n v="22.68"/>
    <n v="6.842556000000001"/>
  </r>
  <r>
    <x v="1"/>
    <x v="1"/>
    <n v="342"/>
    <n v="10"/>
    <n v="1"/>
    <n v="2.79"/>
    <n v="0"/>
    <n v="25.98"/>
    <n v="1"/>
    <n v="27.9"/>
    <n v="7.2484199999999994"/>
  </r>
  <r>
    <x v="1"/>
    <x v="2"/>
    <n v="342"/>
    <n v="6"/>
    <n v="1"/>
    <n v="3.19"/>
    <n v="0"/>
    <n v="26.01"/>
    <n v="1"/>
    <n v="19.14"/>
    <n v="4.9783140000000001"/>
  </r>
  <r>
    <x v="1"/>
    <x v="3"/>
    <n v="342"/>
    <n v="9"/>
    <n v="1"/>
    <n v="3.29"/>
    <n v="0"/>
    <n v="28.26"/>
    <n v="1"/>
    <n v="29.61"/>
    <n v="8.3677860000000006"/>
  </r>
  <r>
    <x v="1"/>
    <x v="15"/>
    <n v="342"/>
    <n v="88"/>
    <n v="1"/>
    <n v="0.99"/>
    <n v="0"/>
    <n v="25.71"/>
    <n v="1"/>
    <n v="87.12"/>
    <n v="22.398551999999999"/>
  </r>
  <r>
    <x v="1"/>
    <x v="16"/>
    <n v="342"/>
    <n v="91"/>
    <n v="1"/>
    <n v="0.99"/>
    <n v="0"/>
    <n v="25.72"/>
    <n v="1"/>
    <n v="90.09"/>
    <n v="23.171147999999999"/>
  </r>
  <r>
    <x v="1"/>
    <x v="17"/>
    <n v="342"/>
    <n v="84"/>
    <n v="1"/>
    <n v="0.99"/>
    <n v="0"/>
    <n v="25.74"/>
    <n v="1"/>
    <n v="83.16"/>
    <n v="21.405383999999998"/>
  </r>
  <r>
    <x v="1"/>
    <x v="4"/>
    <n v="342"/>
    <n v="11"/>
    <n v="1"/>
    <n v="1.89"/>
    <n v="0"/>
    <n v="52.78"/>
    <n v="1"/>
    <n v="20.79"/>
    <n v="10.972962000000001"/>
  </r>
  <r>
    <x v="1"/>
    <x v="5"/>
    <n v="342"/>
    <n v="5"/>
    <n v="1"/>
    <n v="2.41"/>
    <s v="B"/>
    <n v="37.21"/>
    <n v="1"/>
    <n v="12.05"/>
    <n v="4.4838050000000003"/>
  </r>
  <r>
    <x v="1"/>
    <x v="18"/>
    <n v="342"/>
    <n v="87"/>
    <n v="1"/>
    <n v="0.99"/>
    <n v="0"/>
    <n v="25.68"/>
    <n v="1"/>
    <n v="86.13"/>
    <n v="22.118183999999996"/>
  </r>
  <r>
    <x v="1"/>
    <x v="6"/>
    <n v="342"/>
    <n v="11"/>
    <n v="1"/>
    <n v="3.05"/>
    <n v="0"/>
    <n v="27.44"/>
    <n v="1"/>
    <n v="33.549999999999997"/>
    <n v="9.2061200000000003"/>
  </r>
  <r>
    <x v="1"/>
    <x v="7"/>
    <n v="342"/>
    <n v="17"/>
    <n v="1"/>
    <n v="3.29"/>
    <n v="0"/>
    <n v="35.869999999999997"/>
    <n v="1"/>
    <n v="55.93"/>
    <n v="20.062090999999999"/>
  </r>
  <r>
    <x v="1"/>
    <x v="8"/>
    <n v="342"/>
    <n v="22"/>
    <n v="1"/>
    <n v="3.29"/>
    <n v="0"/>
    <n v="28.23"/>
    <n v="1"/>
    <n v="72.38"/>
    <n v="20.432873999999998"/>
  </r>
  <r>
    <x v="1"/>
    <x v="9"/>
    <n v="342"/>
    <n v="24"/>
    <n v="1"/>
    <n v="2.5"/>
    <s v="S"/>
    <n v="18.8"/>
    <n v="1"/>
    <n v="60"/>
    <n v="11.28"/>
  </r>
  <r>
    <x v="1"/>
    <x v="10"/>
    <n v="342"/>
    <n v="102"/>
    <n v="1"/>
    <n v="2.5"/>
    <s v="S"/>
    <n v="18.8"/>
    <n v="1"/>
    <n v="255"/>
    <n v="47.94"/>
  </r>
  <r>
    <x v="1"/>
    <x v="11"/>
    <n v="342"/>
    <n v="44"/>
    <n v="1"/>
    <n v="2.5"/>
    <s v="B"/>
    <n v="22.2"/>
    <n v="1"/>
    <n v="110"/>
    <n v="24.42"/>
  </r>
  <r>
    <x v="1"/>
    <x v="12"/>
    <n v="342"/>
    <n v="4"/>
    <n v="1"/>
    <n v="3.29"/>
    <n v="0"/>
    <n v="28.23"/>
    <n v="1"/>
    <n v="13.16"/>
    <n v="3.715068"/>
  </r>
  <r>
    <x v="1"/>
    <x v="13"/>
    <n v="342"/>
    <n v="13"/>
    <n v="1"/>
    <n v="3.29"/>
    <n v="0"/>
    <n v="35.5"/>
    <n v="1"/>
    <n v="42.77"/>
    <n v="15.183350000000001"/>
  </r>
  <r>
    <x v="1"/>
    <x v="19"/>
    <n v="342"/>
    <n v="12"/>
    <n v="1"/>
    <n v="3.29"/>
    <n v="0"/>
    <n v="28.23"/>
    <n v="1"/>
    <n v="39.480000000000004"/>
    <n v="11.145204000000001"/>
  </r>
  <r>
    <x v="1"/>
    <x v="14"/>
    <n v="342"/>
    <n v="31"/>
    <n v="1"/>
    <n v="1.99"/>
    <n v="0"/>
    <n v="30.5"/>
    <n v="1"/>
    <n v="61.69"/>
    <n v="18.815449999999998"/>
  </r>
  <r>
    <x v="3"/>
    <x v="0"/>
    <n v="342"/>
    <n v="5"/>
    <n v="1"/>
    <n v="1.89"/>
    <n v="0"/>
    <n v="32"/>
    <n v="1"/>
    <n v="9.4499999999999993"/>
    <n v="3.0239999999999996"/>
  </r>
  <r>
    <x v="3"/>
    <x v="1"/>
    <n v="342"/>
    <n v="10"/>
    <n v="1"/>
    <n v="2.79"/>
    <n v="0"/>
    <n v="25.98"/>
    <n v="1"/>
    <n v="27.9"/>
    <n v="7.2484199999999994"/>
  </r>
  <r>
    <x v="3"/>
    <x v="2"/>
    <n v="342"/>
    <n v="11"/>
    <n v="1"/>
    <n v="3.19"/>
    <n v="0"/>
    <n v="26.01"/>
    <n v="1"/>
    <n v="35.089999999999996"/>
    <n v="9.1269089999999995"/>
  </r>
  <r>
    <x v="3"/>
    <x v="3"/>
    <n v="342"/>
    <n v="4"/>
    <n v="1"/>
    <n v="3.29"/>
    <n v="0"/>
    <n v="28.26"/>
    <n v="1"/>
    <n v="13.16"/>
    <n v="3.7190160000000003"/>
  </r>
  <r>
    <x v="3"/>
    <x v="15"/>
    <n v="342"/>
    <n v="17"/>
    <n v="1"/>
    <n v="0.99"/>
    <n v="0"/>
    <n v="25.72"/>
    <n v="1"/>
    <n v="16.829999999999998"/>
    <n v="4.3286759999999989"/>
  </r>
  <r>
    <x v="3"/>
    <x v="16"/>
    <n v="342"/>
    <n v="14"/>
    <n v="1"/>
    <n v="0.99"/>
    <n v="0"/>
    <n v="25.69"/>
    <n v="1"/>
    <n v="13.86"/>
    <n v="3.5606339999999999"/>
  </r>
  <r>
    <x v="3"/>
    <x v="17"/>
    <n v="342"/>
    <n v="22"/>
    <n v="1"/>
    <n v="0.99"/>
    <n v="0"/>
    <n v="25.77"/>
    <n v="1"/>
    <n v="21.78"/>
    <n v="5.6127060000000002"/>
  </r>
  <r>
    <x v="3"/>
    <x v="4"/>
    <n v="342"/>
    <n v="9"/>
    <n v="1"/>
    <n v="1.89"/>
    <n v="0"/>
    <n v="52.76"/>
    <n v="1"/>
    <n v="17.009999999999998"/>
    <n v="8.9744759999999992"/>
  </r>
  <r>
    <x v="3"/>
    <x v="5"/>
    <n v="342"/>
    <n v="6"/>
    <n v="1"/>
    <n v="2.46"/>
    <s v="B"/>
    <n v="38.57"/>
    <n v="1"/>
    <n v="14.76"/>
    <n v="5.6929319999999999"/>
  </r>
  <r>
    <x v="3"/>
    <x v="18"/>
    <n v="342"/>
    <n v="21"/>
    <n v="1"/>
    <n v="0.99"/>
    <n v="0"/>
    <n v="25.69"/>
    <n v="1"/>
    <n v="20.79"/>
    <n v="5.3409510000000004"/>
  </r>
  <r>
    <x v="3"/>
    <x v="6"/>
    <n v="342"/>
    <n v="1"/>
    <n v="1"/>
    <n v="3.05"/>
    <n v="0"/>
    <n v="27.44"/>
    <n v="1"/>
    <n v="3.05"/>
    <n v="0.83691999999999989"/>
  </r>
  <r>
    <x v="3"/>
    <x v="7"/>
    <n v="342"/>
    <n v="15"/>
    <n v="1"/>
    <n v="3.29"/>
    <n v="0"/>
    <n v="35.49"/>
    <n v="1"/>
    <n v="49.35"/>
    <n v="17.514315"/>
  </r>
  <r>
    <x v="3"/>
    <x v="8"/>
    <n v="342"/>
    <n v="16"/>
    <n v="1"/>
    <n v="3.29"/>
    <n v="0"/>
    <n v="28.23"/>
    <n v="1"/>
    <n v="52.64"/>
    <n v="14.860272"/>
  </r>
  <r>
    <x v="3"/>
    <x v="9"/>
    <n v="342"/>
    <n v="17"/>
    <n v="1"/>
    <n v="2.5"/>
    <s v="S"/>
    <n v="18.8"/>
    <n v="1"/>
    <n v="42.5"/>
    <n v="7.99"/>
  </r>
  <r>
    <x v="3"/>
    <x v="10"/>
    <n v="342"/>
    <n v="115"/>
    <n v="1"/>
    <n v="2.5"/>
    <s v="S"/>
    <n v="18.8"/>
    <n v="1"/>
    <n v="287.5"/>
    <n v="54.05"/>
  </r>
  <r>
    <x v="3"/>
    <x v="11"/>
    <n v="342"/>
    <n v="59"/>
    <n v="1"/>
    <n v="2.5"/>
    <s v="B"/>
    <n v="22.2"/>
    <n v="1"/>
    <n v="147.5"/>
    <n v="32.744999999999997"/>
  </r>
  <r>
    <x v="3"/>
    <x v="12"/>
    <n v="342"/>
    <n v="4"/>
    <n v="1"/>
    <n v="3.29"/>
    <n v="0"/>
    <n v="28.23"/>
    <n v="1"/>
    <n v="13.16"/>
    <n v="3.715068"/>
  </r>
  <r>
    <x v="3"/>
    <x v="13"/>
    <n v="342"/>
    <n v="14"/>
    <n v="1"/>
    <n v="3.29"/>
    <n v="0"/>
    <n v="35.14"/>
    <n v="1"/>
    <n v="46.06"/>
    <n v="16.185484000000002"/>
  </r>
  <r>
    <x v="3"/>
    <x v="19"/>
    <n v="342"/>
    <n v="8"/>
    <n v="1"/>
    <n v="3.29"/>
    <n v="0"/>
    <n v="28.23"/>
    <n v="1"/>
    <n v="26.32"/>
    <n v="7.4301360000000001"/>
  </r>
  <r>
    <x v="3"/>
    <x v="14"/>
    <n v="342"/>
    <n v="21"/>
    <n v="1"/>
    <n v="1.99"/>
    <n v="0"/>
    <n v="30.5"/>
    <n v="1"/>
    <n v="41.79"/>
    <n v="12.745950000000001"/>
  </r>
  <r>
    <x v="4"/>
    <x v="0"/>
    <n v="342"/>
    <n v="19"/>
    <n v="1"/>
    <n v="1.89"/>
    <n v="0"/>
    <n v="32.83"/>
    <n v="1"/>
    <n v="35.909999999999997"/>
    <n v="11.789252999999999"/>
  </r>
  <r>
    <x v="4"/>
    <x v="1"/>
    <n v="342"/>
    <n v="26"/>
    <n v="1"/>
    <n v="2.79"/>
    <n v="0"/>
    <n v="25.98"/>
    <n v="1"/>
    <n v="72.540000000000006"/>
    <n v="18.845892000000003"/>
  </r>
  <r>
    <x v="4"/>
    <x v="2"/>
    <n v="342"/>
    <n v="23"/>
    <n v="1"/>
    <n v="3.19"/>
    <n v="0"/>
    <n v="26.01"/>
    <n v="1"/>
    <n v="73.37"/>
    <n v="19.083537000000003"/>
  </r>
  <r>
    <x v="4"/>
    <x v="3"/>
    <n v="342"/>
    <n v="10"/>
    <n v="1"/>
    <n v="3.29"/>
    <n v="0"/>
    <n v="28.26"/>
    <n v="1"/>
    <n v="32.9"/>
    <n v="9.2975399999999997"/>
  </r>
  <r>
    <x v="4"/>
    <x v="15"/>
    <n v="342"/>
    <n v="57"/>
    <n v="1"/>
    <n v="0.99"/>
    <n v="0"/>
    <n v="25.71"/>
    <n v="1"/>
    <n v="56.43"/>
    <n v="14.508153"/>
  </r>
  <r>
    <x v="4"/>
    <x v="16"/>
    <n v="342"/>
    <n v="42"/>
    <n v="1"/>
    <n v="0.99"/>
    <n v="0"/>
    <n v="25.74"/>
    <n v="1"/>
    <n v="41.58"/>
    <n v="10.702691999999999"/>
  </r>
  <r>
    <x v="4"/>
    <x v="17"/>
    <n v="342"/>
    <n v="47"/>
    <n v="1"/>
    <n v="0.99"/>
    <n v="0"/>
    <n v="25.81"/>
    <n v="1"/>
    <n v="46.53"/>
    <n v="12.009392999999999"/>
  </r>
  <r>
    <x v="4"/>
    <x v="4"/>
    <n v="342"/>
    <n v="13"/>
    <n v="1"/>
    <n v="1.89"/>
    <n v="0"/>
    <n v="52.74"/>
    <n v="1"/>
    <n v="24.57"/>
    <n v="12.958218000000002"/>
  </r>
  <r>
    <x v="4"/>
    <x v="5"/>
    <n v="342"/>
    <n v="6"/>
    <n v="1"/>
    <n v="2.4300000000000002"/>
    <s v="B"/>
    <n v="37.9"/>
    <n v="1"/>
    <n v="14.580000000000002"/>
    <n v="5.5258199999999995"/>
  </r>
  <r>
    <x v="4"/>
    <x v="18"/>
    <n v="342"/>
    <n v="45"/>
    <n v="1"/>
    <n v="0.99"/>
    <n v="0"/>
    <n v="25.71"/>
    <n v="1"/>
    <n v="44.55"/>
    <n v="11.453804999999999"/>
  </r>
  <r>
    <x v="4"/>
    <x v="6"/>
    <n v="342"/>
    <n v="12"/>
    <n v="1"/>
    <n v="3.05"/>
    <n v="0"/>
    <n v="27.44"/>
    <n v="1"/>
    <n v="36.599999999999994"/>
    <n v="10.043039999999998"/>
  </r>
  <r>
    <x v="4"/>
    <x v="7"/>
    <n v="342"/>
    <n v="10"/>
    <n v="1"/>
    <n v="3.29"/>
    <n v="0"/>
    <n v="35.71"/>
    <n v="1"/>
    <n v="32.9"/>
    <n v="11.74859"/>
  </r>
  <r>
    <x v="4"/>
    <x v="8"/>
    <n v="342"/>
    <n v="65"/>
    <n v="1"/>
    <n v="3.29"/>
    <n v="0"/>
    <n v="28.23"/>
    <n v="1"/>
    <n v="213.85"/>
    <n v="60.369855000000001"/>
  </r>
  <r>
    <x v="4"/>
    <x v="9"/>
    <n v="342"/>
    <n v="26"/>
    <n v="1"/>
    <n v="2.5"/>
    <s v="S"/>
    <n v="18.8"/>
    <n v="1"/>
    <n v="65"/>
    <n v="12.22"/>
  </r>
  <r>
    <x v="4"/>
    <x v="10"/>
    <n v="342"/>
    <n v="210"/>
    <n v="1"/>
    <n v="2.5"/>
    <s v="S"/>
    <n v="18.8"/>
    <n v="1"/>
    <n v="525"/>
    <n v="98.7"/>
  </r>
  <r>
    <x v="4"/>
    <x v="11"/>
    <n v="342"/>
    <n v="42"/>
    <n v="1"/>
    <n v="2.5"/>
    <s v="B"/>
    <n v="22.2"/>
    <n v="1"/>
    <n v="105"/>
    <n v="23.31"/>
  </r>
  <r>
    <x v="4"/>
    <x v="12"/>
    <n v="342"/>
    <n v="13"/>
    <n v="1"/>
    <n v="3.29"/>
    <n v="0"/>
    <n v="28.23"/>
    <n v="1"/>
    <n v="42.77"/>
    <n v="12.073971000000002"/>
  </r>
  <r>
    <x v="4"/>
    <x v="13"/>
    <n v="342"/>
    <n v="13"/>
    <n v="1"/>
    <n v="3.29"/>
    <n v="0"/>
    <n v="36.020000000000003"/>
    <n v="1"/>
    <n v="42.77"/>
    <n v="15.405754000000002"/>
  </r>
  <r>
    <x v="4"/>
    <x v="19"/>
    <n v="342"/>
    <n v="5"/>
    <n v="1"/>
    <n v="3.29"/>
    <n v="0"/>
    <n v="28.23"/>
    <n v="1"/>
    <n v="16.45"/>
    <n v="4.6438349999999993"/>
  </r>
  <r>
    <x v="4"/>
    <x v="14"/>
    <n v="342"/>
    <n v="23"/>
    <n v="1"/>
    <n v="1.99"/>
    <n v="0"/>
    <n v="30.5"/>
    <n v="1"/>
    <n v="45.77"/>
    <n v="13.959850000000001"/>
  </r>
  <r>
    <x v="0"/>
    <x v="0"/>
    <n v="343"/>
    <n v="65"/>
    <n v="1"/>
    <n v="0.99"/>
    <s v="B"/>
    <n v="9.7899999999999991"/>
    <n v="1"/>
    <n v="64.349999999999994"/>
    <n v="6.2998649999999987"/>
  </r>
  <r>
    <x v="0"/>
    <x v="1"/>
    <n v="343"/>
    <n v="10"/>
    <n v="1"/>
    <n v="2.79"/>
    <n v="0"/>
    <n v="25.98"/>
    <n v="1"/>
    <n v="27.9"/>
    <n v="7.2484199999999994"/>
  </r>
  <r>
    <x v="0"/>
    <x v="2"/>
    <n v="343"/>
    <n v="7"/>
    <n v="1"/>
    <n v="3.19"/>
    <n v="0"/>
    <n v="35.42"/>
    <n v="1"/>
    <n v="22.33"/>
    <n v="7.9092859999999998"/>
  </r>
  <r>
    <x v="0"/>
    <x v="3"/>
    <n v="343"/>
    <n v="5"/>
    <n v="1"/>
    <n v="3.29"/>
    <n v="0"/>
    <n v="28.26"/>
    <n v="1"/>
    <n v="16.45"/>
    <n v="4.6487699999999998"/>
  </r>
  <r>
    <x v="0"/>
    <x v="15"/>
    <n v="343"/>
    <n v="10"/>
    <n v="1"/>
    <n v="0.99"/>
    <n v="0"/>
    <n v="25.25"/>
    <n v="1"/>
    <n v="9.9"/>
    <n v="2.4997500000000001"/>
  </r>
  <r>
    <x v="0"/>
    <x v="16"/>
    <n v="343"/>
    <n v="5"/>
    <n v="1"/>
    <n v="0.99"/>
    <n v="0"/>
    <n v="25.45"/>
    <n v="1"/>
    <n v="4.95"/>
    <n v="1.2597750000000001"/>
  </r>
  <r>
    <x v="0"/>
    <x v="17"/>
    <n v="343"/>
    <n v="7"/>
    <n v="1"/>
    <n v="0.99"/>
    <n v="0"/>
    <n v="25.25"/>
    <n v="1"/>
    <n v="6.93"/>
    <n v="1.749825"/>
  </r>
  <r>
    <x v="0"/>
    <x v="4"/>
    <n v="343"/>
    <n v="7"/>
    <n v="1"/>
    <n v="1.89"/>
    <n v="0"/>
    <n v="52.64"/>
    <n v="1"/>
    <n v="13.229999999999999"/>
    <n v="6.9642719999999994"/>
  </r>
  <r>
    <x v="0"/>
    <x v="5"/>
    <n v="343"/>
    <n v="5"/>
    <n v="1"/>
    <n v="2.4900000000000002"/>
    <n v="0"/>
    <n v="39.229999999999997"/>
    <n v="1"/>
    <n v="12.450000000000001"/>
    <n v="4.8841349999999997"/>
  </r>
  <r>
    <x v="0"/>
    <x v="18"/>
    <n v="343"/>
    <n v="4"/>
    <n v="1"/>
    <n v="0.99"/>
    <n v="0"/>
    <n v="25.35"/>
    <n v="1"/>
    <n v="3.96"/>
    <n v="1.0038600000000002"/>
  </r>
  <r>
    <x v="0"/>
    <x v="6"/>
    <n v="343"/>
    <n v="14"/>
    <n v="1"/>
    <n v="3.05"/>
    <n v="0"/>
    <n v="27.44"/>
    <n v="1"/>
    <n v="42.699999999999996"/>
    <n v="11.716879999999998"/>
  </r>
  <r>
    <x v="0"/>
    <x v="7"/>
    <n v="343"/>
    <n v="13"/>
    <n v="1"/>
    <n v="3.29"/>
    <n v="0"/>
    <n v="28.23"/>
    <n v="1"/>
    <n v="42.77"/>
    <n v="12.073971000000002"/>
  </r>
  <r>
    <x v="0"/>
    <x v="8"/>
    <n v="343"/>
    <n v="26"/>
    <n v="1"/>
    <n v="3.29"/>
    <n v="0"/>
    <n v="28.23"/>
    <n v="1"/>
    <n v="85.54"/>
    <n v="24.147942000000004"/>
  </r>
  <r>
    <x v="0"/>
    <x v="9"/>
    <n v="343"/>
    <n v="3"/>
    <n v="1"/>
    <n v="3.39"/>
    <n v="0"/>
    <n v="40.11"/>
    <n v="1"/>
    <n v="10.17"/>
    <n v="4.0791870000000001"/>
  </r>
  <r>
    <x v="0"/>
    <x v="10"/>
    <n v="343"/>
    <n v="13"/>
    <n v="1"/>
    <n v="3.25"/>
    <n v="0"/>
    <n v="36.880000000000003"/>
    <n v="1"/>
    <n v="42.25"/>
    <n v="15.581800000000001"/>
  </r>
  <r>
    <x v="0"/>
    <x v="11"/>
    <n v="343"/>
    <n v="22"/>
    <n v="1"/>
    <n v="2.5099999999999998"/>
    <s v="B"/>
    <n v="22.6"/>
    <n v="1"/>
    <n v="55.22"/>
    <n v="12.47972"/>
  </r>
  <r>
    <x v="0"/>
    <x v="12"/>
    <n v="343"/>
    <n v="2"/>
    <n v="1"/>
    <n v="3.29"/>
    <n v="0"/>
    <n v="28.23"/>
    <n v="1"/>
    <n v="6.58"/>
    <n v="1.857534"/>
  </r>
  <r>
    <x v="0"/>
    <x v="13"/>
    <n v="343"/>
    <n v="9"/>
    <n v="1"/>
    <n v="3.29"/>
    <n v="0"/>
    <n v="28.23"/>
    <n v="1"/>
    <n v="29.61"/>
    <n v="8.3589029999999998"/>
  </r>
  <r>
    <x v="0"/>
    <x v="19"/>
    <n v="343"/>
    <n v="3"/>
    <n v="1"/>
    <n v="3.29"/>
    <n v="0"/>
    <n v="28.23"/>
    <n v="1"/>
    <n v="9.870000000000001"/>
    <n v="2.7863010000000004"/>
  </r>
  <r>
    <x v="0"/>
    <x v="14"/>
    <n v="343"/>
    <n v="17"/>
    <n v="1"/>
    <n v="1.99"/>
    <n v="0"/>
    <n v="30.5"/>
    <n v="1"/>
    <n v="33.83"/>
    <n v="10.318150000000001"/>
  </r>
  <r>
    <x v="1"/>
    <x v="0"/>
    <n v="343"/>
    <n v="67"/>
    <n v="1"/>
    <n v="1.03"/>
    <s v="B"/>
    <n v="1.25"/>
    <n v="1"/>
    <n v="69.010000000000005"/>
    <n v="0.86262499999999998"/>
  </r>
  <r>
    <x v="1"/>
    <x v="1"/>
    <n v="343"/>
    <n v="6"/>
    <n v="1"/>
    <n v="2.79"/>
    <n v="0"/>
    <n v="25.98"/>
    <n v="1"/>
    <n v="16.740000000000002"/>
    <n v="4.3490520000000004"/>
  </r>
  <r>
    <x v="1"/>
    <x v="2"/>
    <n v="343"/>
    <n v="8"/>
    <n v="1"/>
    <n v="3.19"/>
    <n v="0"/>
    <n v="36.99"/>
    <n v="1"/>
    <n v="25.52"/>
    <n v="9.4398480000000013"/>
  </r>
  <r>
    <x v="1"/>
    <x v="3"/>
    <n v="343"/>
    <n v="9"/>
    <n v="1"/>
    <n v="3.29"/>
    <n v="0"/>
    <n v="28.26"/>
    <n v="1"/>
    <n v="29.61"/>
    <n v="8.3677860000000006"/>
  </r>
  <r>
    <x v="1"/>
    <x v="15"/>
    <n v="343"/>
    <n v="62"/>
    <n v="1"/>
    <n v="0.99"/>
    <n v="0"/>
    <n v="25.25"/>
    <n v="1"/>
    <n v="61.38"/>
    <n v="15.49845"/>
  </r>
  <r>
    <x v="1"/>
    <x v="16"/>
    <n v="343"/>
    <n v="63"/>
    <n v="1"/>
    <n v="0.99"/>
    <n v="0"/>
    <n v="25.45"/>
    <n v="1"/>
    <n v="62.37"/>
    <n v="15.873164999999998"/>
  </r>
  <r>
    <x v="1"/>
    <x v="17"/>
    <n v="343"/>
    <n v="93"/>
    <n v="1"/>
    <n v="0.99"/>
    <n v="0"/>
    <n v="25.25"/>
    <n v="1"/>
    <n v="92.07"/>
    <n v="23.247675000000001"/>
  </r>
  <r>
    <x v="1"/>
    <x v="4"/>
    <n v="343"/>
    <n v="11"/>
    <n v="1"/>
    <n v="1.89"/>
    <n v="0"/>
    <n v="52.64"/>
    <n v="1"/>
    <n v="20.79"/>
    <n v="10.943856"/>
  </r>
  <r>
    <x v="1"/>
    <x v="5"/>
    <n v="343"/>
    <n v="3"/>
    <n v="1"/>
    <n v="2.4900000000000002"/>
    <n v="0"/>
    <n v="39.229999999999997"/>
    <n v="1"/>
    <n v="7.4700000000000006"/>
    <n v="2.9304809999999999"/>
  </r>
  <r>
    <x v="1"/>
    <x v="18"/>
    <n v="343"/>
    <n v="81"/>
    <n v="1"/>
    <n v="0.99"/>
    <n v="0"/>
    <n v="25.35"/>
    <n v="1"/>
    <n v="80.19"/>
    <n v="20.328165000000002"/>
  </r>
  <r>
    <x v="1"/>
    <x v="6"/>
    <n v="343"/>
    <n v="9"/>
    <n v="1"/>
    <n v="3.05"/>
    <n v="0"/>
    <n v="27.44"/>
    <n v="1"/>
    <n v="27.45"/>
    <n v="7.532280000000001"/>
  </r>
  <r>
    <x v="1"/>
    <x v="7"/>
    <n v="343"/>
    <n v="9"/>
    <n v="1"/>
    <n v="3.29"/>
    <n v="0"/>
    <n v="28.23"/>
    <n v="1"/>
    <n v="29.61"/>
    <n v="8.3589029999999998"/>
  </r>
  <r>
    <x v="1"/>
    <x v="8"/>
    <n v="343"/>
    <n v="16"/>
    <n v="1"/>
    <n v="3.29"/>
    <n v="0"/>
    <n v="28.23"/>
    <n v="1"/>
    <n v="52.64"/>
    <n v="14.860272"/>
  </r>
  <r>
    <x v="1"/>
    <x v="9"/>
    <n v="343"/>
    <n v="8"/>
    <n v="1"/>
    <n v="3.39"/>
    <n v="0"/>
    <n v="36.79"/>
    <n v="1"/>
    <n v="27.12"/>
    <n v="9.9774480000000008"/>
  </r>
  <r>
    <x v="1"/>
    <x v="10"/>
    <n v="343"/>
    <n v="11"/>
    <n v="1"/>
    <n v="3.3"/>
    <n v="0"/>
    <n v="37"/>
    <n v="1"/>
    <n v="36.299999999999997"/>
    <n v="13.430999999999999"/>
  </r>
  <r>
    <x v="1"/>
    <x v="11"/>
    <n v="343"/>
    <n v="34"/>
    <n v="1"/>
    <n v="2.5299999999999998"/>
    <s v="B"/>
    <n v="23.24"/>
    <n v="1"/>
    <n v="86.02"/>
    <n v="19.991047999999999"/>
  </r>
  <r>
    <x v="1"/>
    <x v="12"/>
    <n v="343"/>
    <n v="4"/>
    <n v="1"/>
    <n v="3.29"/>
    <n v="0"/>
    <n v="28.23"/>
    <n v="1"/>
    <n v="13.16"/>
    <n v="3.715068"/>
  </r>
  <r>
    <x v="1"/>
    <x v="13"/>
    <n v="343"/>
    <n v="14"/>
    <n v="1"/>
    <n v="3.29"/>
    <n v="0"/>
    <n v="28.23"/>
    <n v="1"/>
    <n v="46.06"/>
    <n v="13.002738000000001"/>
  </r>
  <r>
    <x v="1"/>
    <x v="19"/>
    <n v="343"/>
    <n v="10"/>
    <n v="1"/>
    <n v="3.29"/>
    <n v="0"/>
    <n v="28.23"/>
    <n v="1"/>
    <n v="32.9"/>
    <n v="9.2876699999999985"/>
  </r>
  <r>
    <x v="1"/>
    <x v="14"/>
    <n v="343"/>
    <n v="32"/>
    <n v="1"/>
    <n v="1.99"/>
    <n v="0"/>
    <n v="30.5"/>
    <n v="1"/>
    <n v="63.68"/>
    <n v="19.4224"/>
  </r>
  <r>
    <x v="3"/>
    <x v="0"/>
    <n v="343"/>
    <n v="85"/>
    <n v="1"/>
    <n v="1.02"/>
    <s v="B"/>
    <n v="9.6199999999999992"/>
    <n v="1"/>
    <n v="86.7"/>
    <n v="8.340539999999999"/>
  </r>
  <r>
    <x v="3"/>
    <x v="1"/>
    <n v="343"/>
    <n v="10"/>
    <n v="1"/>
    <n v="2.79"/>
    <n v="0"/>
    <n v="25.98"/>
    <n v="1"/>
    <n v="27.9"/>
    <n v="7.2484199999999994"/>
  </r>
  <r>
    <x v="3"/>
    <x v="2"/>
    <n v="343"/>
    <n v="4"/>
    <n v="1"/>
    <n v="3.19"/>
    <n v="0"/>
    <n v="36.99"/>
    <n v="1"/>
    <n v="12.76"/>
    <n v="4.7199240000000007"/>
  </r>
  <r>
    <x v="3"/>
    <x v="3"/>
    <n v="343"/>
    <n v="10"/>
    <n v="1"/>
    <n v="3.29"/>
    <n v="0"/>
    <n v="28.26"/>
    <n v="1"/>
    <n v="32.9"/>
    <n v="9.2975399999999997"/>
  </r>
  <r>
    <x v="3"/>
    <x v="15"/>
    <n v="343"/>
    <n v="14"/>
    <n v="1"/>
    <n v="0.99"/>
    <n v="0"/>
    <n v="25.25"/>
    <n v="1"/>
    <n v="13.86"/>
    <n v="3.4996499999999999"/>
  </r>
  <r>
    <x v="3"/>
    <x v="16"/>
    <n v="343"/>
    <n v="12"/>
    <n v="1"/>
    <n v="0.99"/>
    <n v="0"/>
    <n v="25.45"/>
    <n v="1"/>
    <n v="11.879999999999999"/>
    <n v="3.0234599999999996"/>
  </r>
  <r>
    <x v="3"/>
    <x v="17"/>
    <n v="343"/>
    <n v="24"/>
    <n v="1"/>
    <n v="0.99"/>
    <n v="0"/>
    <n v="25.25"/>
    <n v="1"/>
    <n v="23.759999999999998"/>
    <n v="5.9993999999999996"/>
  </r>
  <r>
    <x v="3"/>
    <x v="4"/>
    <n v="343"/>
    <n v="6"/>
    <n v="1"/>
    <n v="1.89"/>
    <n v="0"/>
    <n v="52.64"/>
    <n v="1"/>
    <n v="11.34"/>
    <n v="5.9693759999999996"/>
  </r>
  <r>
    <x v="3"/>
    <x v="5"/>
    <n v="343"/>
    <n v="4"/>
    <n v="1"/>
    <n v="2.4900000000000002"/>
    <n v="0"/>
    <n v="39.229999999999997"/>
    <n v="1"/>
    <n v="9.9600000000000009"/>
    <n v="3.907308"/>
  </r>
  <r>
    <x v="3"/>
    <x v="18"/>
    <n v="343"/>
    <n v="17"/>
    <n v="1"/>
    <n v="0.99"/>
    <n v="0"/>
    <n v="25.35"/>
    <n v="1"/>
    <n v="16.829999999999998"/>
    <n v="4.2664049999999998"/>
  </r>
  <r>
    <x v="3"/>
    <x v="6"/>
    <n v="343"/>
    <n v="7"/>
    <n v="1"/>
    <n v="3.05"/>
    <n v="0"/>
    <n v="27.44"/>
    <n v="1"/>
    <n v="21.349999999999998"/>
    <n v="5.858439999999999"/>
  </r>
  <r>
    <x v="3"/>
    <x v="7"/>
    <n v="343"/>
    <n v="13"/>
    <n v="1"/>
    <n v="3.29"/>
    <n v="0"/>
    <n v="28.23"/>
    <n v="1"/>
    <n v="42.77"/>
    <n v="12.073971000000002"/>
  </r>
  <r>
    <x v="3"/>
    <x v="8"/>
    <n v="343"/>
    <n v="16"/>
    <n v="1"/>
    <n v="3.29"/>
    <n v="0"/>
    <n v="28.23"/>
    <n v="1"/>
    <n v="52.64"/>
    <n v="14.860272"/>
  </r>
  <r>
    <x v="3"/>
    <x v="9"/>
    <n v="343"/>
    <n v="1"/>
    <n v="1"/>
    <n v="3.39"/>
    <n v="0"/>
    <n v="40.11"/>
    <n v="1"/>
    <n v="3.39"/>
    <n v="1.3597290000000002"/>
  </r>
  <r>
    <x v="3"/>
    <x v="10"/>
    <n v="343"/>
    <n v="18"/>
    <n v="1"/>
    <n v="3.34"/>
    <n v="0"/>
    <n v="36.729999999999997"/>
    <n v="1"/>
    <n v="60.12"/>
    <n v="22.082075999999997"/>
  </r>
  <r>
    <x v="3"/>
    <x v="11"/>
    <n v="343"/>
    <n v="53"/>
    <n v="1"/>
    <n v="2.52"/>
    <s v="B"/>
    <n v="23.04"/>
    <n v="1"/>
    <n v="133.56"/>
    <n v="30.772224000000001"/>
  </r>
  <r>
    <x v="3"/>
    <x v="12"/>
    <n v="343"/>
    <n v="4"/>
    <n v="1"/>
    <n v="3.29"/>
    <n v="0"/>
    <n v="28.23"/>
    <n v="1"/>
    <n v="13.16"/>
    <n v="3.715068"/>
  </r>
  <r>
    <x v="3"/>
    <x v="13"/>
    <n v="343"/>
    <n v="8"/>
    <n v="1"/>
    <n v="3.29"/>
    <n v="0"/>
    <n v="28.23"/>
    <n v="1"/>
    <n v="26.32"/>
    <n v="7.4301360000000001"/>
  </r>
  <r>
    <x v="3"/>
    <x v="19"/>
    <n v="343"/>
    <n v="2"/>
    <n v="1"/>
    <n v="3.29"/>
    <n v="0"/>
    <n v="28.23"/>
    <n v="1"/>
    <n v="6.58"/>
    <n v="1.857534"/>
  </r>
  <r>
    <x v="3"/>
    <x v="14"/>
    <n v="343"/>
    <n v="19"/>
    <n v="1"/>
    <n v="1.99"/>
    <n v="0"/>
    <n v="30.5"/>
    <n v="1"/>
    <n v="37.81"/>
    <n v="11.532050000000002"/>
  </r>
  <r>
    <x v="4"/>
    <x v="0"/>
    <n v="343"/>
    <n v="228"/>
    <n v="1"/>
    <n v="0.96"/>
    <s v="B"/>
    <n v="6.19"/>
    <n v="1"/>
    <n v="218.88"/>
    <n v="13.548672000000002"/>
  </r>
  <r>
    <x v="4"/>
    <x v="1"/>
    <n v="343"/>
    <n v="19"/>
    <n v="1"/>
    <n v="2.79"/>
    <n v="0"/>
    <n v="25.98"/>
    <n v="1"/>
    <n v="53.01"/>
    <n v="13.771997999999998"/>
  </r>
  <r>
    <x v="4"/>
    <x v="2"/>
    <n v="343"/>
    <n v="25"/>
    <n v="1"/>
    <n v="3.19"/>
    <n v="0"/>
    <n v="31.28"/>
    <n v="1"/>
    <n v="79.75"/>
    <n v="24.945799999999998"/>
  </r>
  <r>
    <x v="4"/>
    <x v="3"/>
    <n v="343"/>
    <n v="14"/>
    <n v="1"/>
    <n v="3.29"/>
    <n v="0"/>
    <n v="28.26"/>
    <n v="1"/>
    <n v="46.06"/>
    <n v="13.016556000000001"/>
  </r>
  <r>
    <x v="4"/>
    <x v="15"/>
    <n v="343"/>
    <n v="17"/>
    <n v="1"/>
    <n v="0.99"/>
    <n v="0"/>
    <n v="25.25"/>
    <n v="1"/>
    <n v="16.829999999999998"/>
    <n v="4.2495750000000001"/>
  </r>
  <r>
    <x v="4"/>
    <x v="16"/>
    <n v="343"/>
    <n v="28"/>
    <n v="1"/>
    <n v="0.99"/>
    <n v="0"/>
    <n v="25.45"/>
    <n v="1"/>
    <n v="27.72"/>
    <n v="7.0547399999999989"/>
  </r>
  <r>
    <x v="4"/>
    <x v="17"/>
    <n v="343"/>
    <n v="17"/>
    <n v="1"/>
    <n v="0.99"/>
    <n v="0"/>
    <n v="25.25"/>
    <n v="1"/>
    <n v="16.829999999999998"/>
    <n v="4.2495750000000001"/>
  </r>
  <r>
    <x v="4"/>
    <x v="4"/>
    <n v="343"/>
    <n v="10"/>
    <n v="1"/>
    <n v="1.89"/>
    <n v="0"/>
    <n v="52.64"/>
    <n v="1"/>
    <n v="18.899999999999999"/>
    <n v="9.9489599999999996"/>
  </r>
  <r>
    <x v="4"/>
    <x v="5"/>
    <n v="343"/>
    <n v="7"/>
    <n v="1"/>
    <n v="2.4900000000000002"/>
    <n v="0"/>
    <n v="39.229999999999997"/>
    <n v="1"/>
    <n v="17.43"/>
    <n v="6.837788999999999"/>
  </r>
  <r>
    <x v="4"/>
    <x v="18"/>
    <n v="343"/>
    <n v="16"/>
    <n v="1"/>
    <n v="0.99"/>
    <n v="0"/>
    <n v="25.35"/>
    <n v="1"/>
    <n v="15.84"/>
    <n v="4.0154400000000008"/>
  </r>
  <r>
    <x v="4"/>
    <x v="6"/>
    <n v="343"/>
    <n v="16"/>
    <n v="1"/>
    <n v="3.05"/>
    <n v="0"/>
    <n v="27.44"/>
    <n v="1"/>
    <n v="48.8"/>
    <n v="13.390719999999998"/>
  </r>
  <r>
    <x v="4"/>
    <x v="7"/>
    <n v="343"/>
    <n v="3"/>
    <n v="1"/>
    <n v="3.29"/>
    <n v="0"/>
    <n v="28.23"/>
    <n v="1"/>
    <n v="9.870000000000001"/>
    <n v="2.7863010000000004"/>
  </r>
  <r>
    <x v="4"/>
    <x v="8"/>
    <n v="343"/>
    <n v="86"/>
    <n v="1"/>
    <n v="3.29"/>
    <n v="0"/>
    <n v="28.23"/>
    <n v="1"/>
    <n v="282.94"/>
    <n v="79.873962000000006"/>
  </r>
  <r>
    <x v="4"/>
    <x v="9"/>
    <n v="343"/>
    <n v="7"/>
    <n v="1"/>
    <n v="3.39"/>
    <n v="0"/>
    <n v="36.32"/>
    <n v="1"/>
    <n v="23.73"/>
    <n v="8.6187360000000002"/>
  </r>
  <r>
    <x v="4"/>
    <x v="10"/>
    <n v="343"/>
    <n v="35"/>
    <n v="1"/>
    <n v="3.31"/>
    <n v="0"/>
    <n v="36.15"/>
    <n v="1"/>
    <n v="115.85000000000001"/>
    <n v="41.879775000000002"/>
  </r>
  <r>
    <x v="4"/>
    <x v="11"/>
    <n v="343"/>
    <n v="38"/>
    <n v="1"/>
    <n v="2.54"/>
    <s v="B"/>
    <n v="23.59"/>
    <n v="1"/>
    <n v="96.52"/>
    <n v="22.769067999999997"/>
  </r>
  <r>
    <x v="4"/>
    <x v="12"/>
    <n v="343"/>
    <n v="8"/>
    <n v="1"/>
    <n v="3.29"/>
    <n v="0"/>
    <n v="28.23"/>
    <n v="1"/>
    <n v="26.32"/>
    <n v="7.4301360000000001"/>
  </r>
  <r>
    <x v="4"/>
    <x v="13"/>
    <n v="343"/>
    <n v="13"/>
    <n v="1"/>
    <n v="3.29"/>
    <n v="0"/>
    <n v="28.23"/>
    <n v="1"/>
    <n v="42.77"/>
    <n v="12.073971000000002"/>
  </r>
  <r>
    <x v="4"/>
    <x v="19"/>
    <n v="343"/>
    <n v="11"/>
    <n v="1"/>
    <n v="3.29"/>
    <n v="0"/>
    <n v="28.23"/>
    <n v="1"/>
    <n v="36.19"/>
    <n v="10.216436999999999"/>
  </r>
  <r>
    <x v="4"/>
    <x v="14"/>
    <n v="343"/>
    <n v="18"/>
    <n v="1"/>
    <n v="1.99"/>
    <n v="0"/>
    <n v="30.5"/>
    <n v="1"/>
    <n v="35.82"/>
    <n v="10.9251"/>
  </r>
  <r>
    <x v="0"/>
    <x v="0"/>
    <n v="344"/>
    <n v="31"/>
    <n v="1"/>
    <n v="1.1499999999999999"/>
    <s v="B"/>
    <n v="2.46"/>
    <n v="1"/>
    <n v="35.65"/>
    <n v="0.87698999999999994"/>
  </r>
  <r>
    <x v="0"/>
    <x v="1"/>
    <n v="344"/>
    <n v="10"/>
    <n v="1"/>
    <n v="2.79"/>
    <n v="0"/>
    <n v="25.98"/>
    <n v="1"/>
    <n v="27.9"/>
    <n v="7.2484199999999994"/>
  </r>
  <r>
    <x v="0"/>
    <x v="2"/>
    <n v="344"/>
    <n v="32"/>
    <n v="1"/>
    <n v="2"/>
    <s v="S"/>
    <n v="17"/>
    <n v="1"/>
    <n v="64"/>
    <n v="10.88"/>
  </r>
  <r>
    <x v="0"/>
    <x v="3"/>
    <n v="344"/>
    <n v="9"/>
    <n v="1"/>
    <n v="3.29"/>
    <n v="0"/>
    <n v="28.26"/>
    <n v="1"/>
    <n v="29.61"/>
    <n v="8.3677860000000006"/>
  </r>
  <r>
    <x v="0"/>
    <x v="15"/>
    <n v="344"/>
    <n v="12"/>
    <n v="1"/>
    <n v="0.99"/>
    <n v="0"/>
    <n v="25.25"/>
    <n v="1"/>
    <n v="11.879999999999999"/>
    <n v="2.9996999999999998"/>
  </r>
  <r>
    <x v="0"/>
    <x v="16"/>
    <n v="344"/>
    <n v="5"/>
    <n v="1"/>
    <n v="0.99"/>
    <n v="0"/>
    <n v="25.37"/>
    <n v="1"/>
    <n v="4.95"/>
    <n v="1.2558150000000001"/>
  </r>
  <r>
    <x v="0"/>
    <x v="17"/>
    <n v="344"/>
    <n v="10"/>
    <n v="1"/>
    <n v="0.99"/>
    <n v="0"/>
    <n v="25.25"/>
    <n v="1"/>
    <n v="9.9"/>
    <n v="2.4997500000000001"/>
  </r>
  <r>
    <x v="0"/>
    <x v="4"/>
    <n v="344"/>
    <n v="18"/>
    <n v="1"/>
    <n v="1.89"/>
    <n v="0"/>
    <n v="52.6"/>
    <n v="1"/>
    <n v="34.019999999999996"/>
    <n v="17.894519999999996"/>
  </r>
  <r>
    <x v="0"/>
    <x v="5"/>
    <n v="344"/>
    <n v="3"/>
    <n v="1"/>
    <n v="2.4900000000000002"/>
    <n v="0"/>
    <n v="39.229999999999997"/>
    <n v="1"/>
    <n v="7.4700000000000006"/>
    <n v="2.9304809999999999"/>
  </r>
  <r>
    <x v="0"/>
    <x v="18"/>
    <n v="344"/>
    <n v="11"/>
    <n v="1"/>
    <n v="0.99"/>
    <n v="0"/>
    <n v="25.35"/>
    <n v="1"/>
    <n v="10.89"/>
    <n v="2.760615"/>
  </r>
  <r>
    <x v="0"/>
    <x v="6"/>
    <n v="344"/>
    <n v="20"/>
    <n v="1"/>
    <n v="3.05"/>
    <n v="0"/>
    <n v="27.44"/>
    <n v="1"/>
    <n v="61"/>
    <n v="16.738400000000002"/>
  </r>
  <r>
    <x v="0"/>
    <x v="7"/>
    <n v="344"/>
    <n v="19"/>
    <n v="1"/>
    <n v="3.29"/>
    <n v="0"/>
    <n v="28.23"/>
    <n v="1"/>
    <n v="62.51"/>
    <n v="17.646573"/>
  </r>
  <r>
    <x v="0"/>
    <x v="8"/>
    <n v="344"/>
    <n v="62"/>
    <n v="1"/>
    <n v="3.29"/>
    <n v="0"/>
    <n v="30.44"/>
    <n v="1"/>
    <n v="203.98"/>
    <n v="62.091512000000002"/>
  </r>
  <r>
    <x v="0"/>
    <x v="9"/>
    <n v="344"/>
    <n v="10"/>
    <n v="1"/>
    <n v="3.39"/>
    <n v="0"/>
    <n v="28.61"/>
    <n v="1"/>
    <n v="33.9"/>
    <n v="9.6987899999999989"/>
  </r>
  <r>
    <x v="0"/>
    <x v="10"/>
    <n v="344"/>
    <n v="25"/>
    <n v="1"/>
    <n v="3.39"/>
    <n v="0"/>
    <n v="27.65"/>
    <n v="1"/>
    <n v="84.75"/>
    <n v="23.433375000000002"/>
  </r>
  <r>
    <x v="0"/>
    <x v="11"/>
    <n v="344"/>
    <n v="6"/>
    <n v="1"/>
    <n v="2.79"/>
    <n v="0"/>
    <n v="26.7"/>
    <n v="1"/>
    <n v="16.740000000000002"/>
    <n v="4.4695800000000006"/>
  </r>
  <r>
    <x v="0"/>
    <x v="12"/>
    <n v="344"/>
    <n v="14"/>
    <n v="1"/>
    <n v="3.29"/>
    <n v="0"/>
    <n v="30.97"/>
    <n v="1"/>
    <n v="46.06"/>
    <n v="14.264782"/>
  </r>
  <r>
    <x v="0"/>
    <x v="13"/>
    <n v="344"/>
    <n v="10"/>
    <n v="1"/>
    <n v="3.29"/>
    <n v="0"/>
    <n v="28.23"/>
    <n v="1"/>
    <n v="32.9"/>
    <n v="9.2876699999999985"/>
  </r>
  <r>
    <x v="0"/>
    <x v="19"/>
    <n v="344"/>
    <n v="21"/>
    <n v="1"/>
    <n v="3.29"/>
    <n v="0"/>
    <n v="30.58"/>
    <n v="1"/>
    <n v="69.09"/>
    <n v="21.127721999999999"/>
  </r>
  <r>
    <x v="0"/>
    <x v="14"/>
    <n v="344"/>
    <n v="20"/>
    <n v="1"/>
    <n v="1.99"/>
    <n v="0"/>
    <n v="30.5"/>
    <n v="1"/>
    <n v="39.799999999999997"/>
    <n v="12.138999999999999"/>
  </r>
  <r>
    <x v="1"/>
    <x v="0"/>
    <n v="344"/>
    <n v="45"/>
    <n v="1"/>
    <n v="1.1299999999999999"/>
    <s v="B"/>
    <n v="1.08"/>
    <n v="1"/>
    <n v="50.849999999999994"/>
    <n v="0.54918"/>
  </r>
  <r>
    <x v="1"/>
    <x v="1"/>
    <n v="344"/>
    <n v="14"/>
    <n v="1"/>
    <n v="2.79"/>
    <n v="0"/>
    <n v="25.98"/>
    <n v="1"/>
    <n v="39.06"/>
    <n v="10.147788"/>
  </r>
  <r>
    <x v="1"/>
    <x v="2"/>
    <n v="344"/>
    <n v="38"/>
    <n v="1"/>
    <n v="2"/>
    <s v="S"/>
    <n v="17"/>
    <n v="1"/>
    <n v="76"/>
    <n v="12.92"/>
  </r>
  <r>
    <x v="1"/>
    <x v="3"/>
    <n v="344"/>
    <n v="4"/>
    <n v="1"/>
    <n v="3.29"/>
    <n v="0"/>
    <n v="28.26"/>
    <n v="1"/>
    <n v="13.16"/>
    <n v="3.7190160000000003"/>
  </r>
  <r>
    <x v="1"/>
    <x v="15"/>
    <n v="344"/>
    <n v="88"/>
    <n v="1"/>
    <n v="0.99"/>
    <n v="0"/>
    <n v="25.25"/>
    <n v="1"/>
    <n v="87.12"/>
    <n v="21.997800000000002"/>
  </r>
  <r>
    <x v="1"/>
    <x v="16"/>
    <n v="344"/>
    <n v="77"/>
    <n v="1"/>
    <n v="0.99"/>
    <n v="0"/>
    <n v="25.35"/>
    <n v="1"/>
    <n v="76.23"/>
    <n v="19.324305000000003"/>
  </r>
  <r>
    <x v="1"/>
    <x v="17"/>
    <n v="344"/>
    <n v="114"/>
    <n v="1"/>
    <n v="0.99"/>
    <n v="0"/>
    <n v="25.25"/>
    <n v="1"/>
    <n v="112.86"/>
    <n v="28.497150000000001"/>
  </r>
  <r>
    <x v="1"/>
    <x v="4"/>
    <n v="344"/>
    <n v="17"/>
    <n v="1"/>
    <n v="1.89"/>
    <n v="0"/>
    <n v="52.59"/>
    <n v="1"/>
    <n v="32.129999999999995"/>
    <n v="16.897167"/>
  </r>
  <r>
    <x v="1"/>
    <x v="5"/>
    <n v="344"/>
    <n v="7"/>
    <n v="1"/>
    <n v="2.4900000000000002"/>
    <n v="0"/>
    <n v="39.229999999999997"/>
    <n v="1"/>
    <n v="17.43"/>
    <n v="6.837788999999999"/>
  </r>
  <r>
    <x v="1"/>
    <x v="18"/>
    <n v="344"/>
    <n v="122"/>
    <n v="1"/>
    <n v="0.99"/>
    <n v="0"/>
    <n v="25.35"/>
    <n v="1"/>
    <n v="120.78"/>
    <n v="30.617730000000002"/>
  </r>
  <r>
    <x v="1"/>
    <x v="6"/>
    <n v="344"/>
    <n v="11"/>
    <n v="1"/>
    <n v="3.05"/>
    <n v="0"/>
    <n v="27.44"/>
    <n v="1"/>
    <n v="33.549999999999997"/>
    <n v="9.2061200000000003"/>
  </r>
  <r>
    <x v="1"/>
    <x v="7"/>
    <n v="344"/>
    <n v="9"/>
    <n v="1"/>
    <n v="3.29"/>
    <n v="0"/>
    <n v="28.23"/>
    <n v="1"/>
    <n v="29.61"/>
    <n v="8.3589029999999998"/>
  </r>
  <r>
    <x v="1"/>
    <x v="8"/>
    <n v="344"/>
    <n v="29"/>
    <n v="1"/>
    <n v="3.29"/>
    <n v="0"/>
    <n v="29.93"/>
    <n v="1"/>
    <n v="95.41"/>
    <n v="28.556213"/>
  </r>
  <r>
    <x v="1"/>
    <x v="9"/>
    <n v="344"/>
    <n v="2"/>
    <n v="1"/>
    <n v="3.39"/>
    <n v="0"/>
    <n v="25.95"/>
    <n v="1"/>
    <n v="6.78"/>
    <n v="1.7594099999999999"/>
  </r>
  <r>
    <x v="1"/>
    <x v="10"/>
    <n v="344"/>
    <n v="14"/>
    <n v="1"/>
    <n v="3.39"/>
    <n v="0"/>
    <n v="28.23"/>
    <n v="1"/>
    <n v="47.46"/>
    <n v="13.397958000000001"/>
  </r>
  <r>
    <x v="1"/>
    <x v="11"/>
    <n v="344"/>
    <n v="10"/>
    <n v="1"/>
    <n v="2.79"/>
    <n v="0"/>
    <n v="28.13"/>
    <n v="1"/>
    <n v="27.9"/>
    <n v="7.8482699999999985"/>
  </r>
  <r>
    <x v="1"/>
    <x v="12"/>
    <n v="344"/>
    <n v="8"/>
    <n v="1"/>
    <n v="3.29"/>
    <n v="0"/>
    <n v="30.28"/>
    <n v="1"/>
    <n v="26.32"/>
    <n v="7.9696959999999999"/>
  </r>
  <r>
    <x v="1"/>
    <x v="13"/>
    <n v="344"/>
    <n v="9"/>
    <n v="1"/>
    <n v="3.29"/>
    <n v="0"/>
    <n v="28.23"/>
    <n v="1"/>
    <n v="29.61"/>
    <n v="8.3589029999999998"/>
  </r>
  <r>
    <x v="1"/>
    <x v="19"/>
    <n v="344"/>
    <n v="10"/>
    <n v="1"/>
    <n v="3.29"/>
    <n v="0"/>
    <n v="30.42"/>
    <n v="1"/>
    <n v="32.9"/>
    <n v="10.008179999999999"/>
  </r>
  <r>
    <x v="1"/>
    <x v="14"/>
    <n v="344"/>
    <n v="37"/>
    <n v="1"/>
    <n v="1.99"/>
    <n v="0"/>
    <n v="30.5"/>
    <n v="1"/>
    <n v="73.63"/>
    <n v="22.457149999999999"/>
  </r>
  <r>
    <x v="3"/>
    <x v="0"/>
    <n v="344"/>
    <n v="81"/>
    <n v="1"/>
    <n v="1.03"/>
    <s v="B"/>
    <n v="-5.57"/>
    <n v="1"/>
    <n v="83.43"/>
    <n v="-4.6470510000000012"/>
  </r>
  <r>
    <x v="3"/>
    <x v="1"/>
    <n v="344"/>
    <n v="10"/>
    <n v="1"/>
    <n v="2.79"/>
    <n v="0"/>
    <n v="25.98"/>
    <n v="1"/>
    <n v="27.9"/>
    <n v="7.2484199999999994"/>
  </r>
  <r>
    <x v="3"/>
    <x v="2"/>
    <n v="344"/>
    <n v="54"/>
    <n v="1"/>
    <n v="2"/>
    <s v="S"/>
    <n v="17"/>
    <n v="1"/>
    <n v="108"/>
    <n v="18.36"/>
  </r>
  <r>
    <x v="3"/>
    <x v="3"/>
    <n v="344"/>
    <n v="7"/>
    <n v="1"/>
    <n v="3.29"/>
    <n v="0"/>
    <n v="28.26"/>
    <n v="1"/>
    <n v="23.03"/>
    <n v="6.5082780000000007"/>
  </r>
  <r>
    <x v="3"/>
    <x v="15"/>
    <n v="344"/>
    <n v="18"/>
    <n v="1"/>
    <n v="0.99"/>
    <n v="0"/>
    <n v="25.25"/>
    <n v="1"/>
    <n v="17.82"/>
    <n v="4.4995500000000002"/>
  </r>
  <r>
    <x v="3"/>
    <x v="16"/>
    <n v="344"/>
    <n v="19"/>
    <n v="1"/>
    <n v="0.99"/>
    <n v="0"/>
    <n v="25.36"/>
    <n v="1"/>
    <n v="18.809999999999999"/>
    <n v="4.7702159999999996"/>
  </r>
  <r>
    <x v="3"/>
    <x v="17"/>
    <n v="344"/>
    <n v="6"/>
    <n v="1"/>
    <n v="0.99"/>
    <n v="0"/>
    <n v="25.25"/>
    <n v="1"/>
    <n v="5.9399999999999995"/>
    <n v="1.4998499999999999"/>
  </r>
  <r>
    <x v="3"/>
    <x v="4"/>
    <n v="344"/>
    <n v="10"/>
    <n v="1"/>
    <n v="1.89"/>
    <n v="0"/>
    <n v="52.64"/>
    <n v="1"/>
    <n v="18.899999999999999"/>
    <n v="9.9489599999999996"/>
  </r>
  <r>
    <x v="3"/>
    <x v="5"/>
    <n v="344"/>
    <n v="6"/>
    <n v="1"/>
    <n v="2.4900000000000002"/>
    <n v="0"/>
    <n v="39.229999999999997"/>
    <n v="1"/>
    <n v="14.940000000000001"/>
    <n v="5.8609619999999998"/>
  </r>
  <r>
    <x v="3"/>
    <x v="18"/>
    <n v="344"/>
    <n v="27"/>
    <n v="1"/>
    <n v="0.99"/>
    <n v="0"/>
    <n v="25.35"/>
    <n v="1"/>
    <n v="26.73"/>
    <n v="6.7760550000000004"/>
  </r>
  <r>
    <x v="3"/>
    <x v="6"/>
    <n v="344"/>
    <n v="4"/>
    <n v="1"/>
    <n v="3.05"/>
    <n v="0"/>
    <n v="27.44"/>
    <n v="1"/>
    <n v="12.2"/>
    <n v="3.3476799999999995"/>
  </r>
  <r>
    <x v="3"/>
    <x v="7"/>
    <n v="344"/>
    <n v="16"/>
    <n v="1"/>
    <n v="3.29"/>
    <n v="0"/>
    <n v="28.23"/>
    <n v="1"/>
    <n v="52.64"/>
    <n v="14.860272"/>
  </r>
  <r>
    <x v="3"/>
    <x v="8"/>
    <n v="344"/>
    <n v="18"/>
    <n v="1"/>
    <n v="3.29"/>
    <n v="0"/>
    <n v="29.75"/>
    <n v="1"/>
    <n v="59.22"/>
    <n v="17.61795"/>
  </r>
  <r>
    <x v="3"/>
    <x v="9"/>
    <n v="344"/>
    <n v="2"/>
    <n v="1"/>
    <n v="3.39"/>
    <n v="0"/>
    <n v="31.26"/>
    <n v="1"/>
    <n v="6.78"/>
    <n v="2.1194280000000001"/>
  </r>
  <r>
    <x v="3"/>
    <x v="10"/>
    <n v="344"/>
    <n v="11"/>
    <n v="1"/>
    <n v="3.39"/>
    <n v="0"/>
    <n v="27.88"/>
    <n v="1"/>
    <n v="37.29"/>
    <n v="10.396452"/>
  </r>
  <r>
    <x v="3"/>
    <x v="11"/>
    <n v="344"/>
    <n v="17"/>
    <n v="1"/>
    <n v="2.79"/>
    <n v="0"/>
    <n v="28"/>
    <n v="1"/>
    <n v="47.43"/>
    <n v="13.2804"/>
  </r>
  <r>
    <x v="3"/>
    <x v="12"/>
    <n v="344"/>
    <n v="6"/>
    <n v="1"/>
    <n v="3.29"/>
    <n v="0"/>
    <n v="30.06"/>
    <n v="1"/>
    <n v="19.740000000000002"/>
    <n v="5.9338440000000006"/>
  </r>
  <r>
    <x v="3"/>
    <x v="13"/>
    <n v="344"/>
    <n v="18"/>
    <n v="1"/>
    <n v="3.29"/>
    <n v="0"/>
    <n v="28.23"/>
    <n v="1"/>
    <n v="59.22"/>
    <n v="16.717806"/>
  </r>
  <r>
    <x v="3"/>
    <x v="19"/>
    <n v="344"/>
    <n v="1"/>
    <n v="1"/>
    <n v="3.29"/>
    <n v="0"/>
    <n v="28.23"/>
    <n v="1"/>
    <n v="3.29"/>
    <n v="0.92876700000000001"/>
  </r>
  <r>
    <x v="3"/>
    <x v="14"/>
    <n v="344"/>
    <n v="10"/>
    <n v="1"/>
    <n v="1.99"/>
    <n v="0"/>
    <n v="30.5"/>
    <n v="1"/>
    <n v="19.899999999999999"/>
    <n v="6.0694999999999997"/>
  </r>
  <r>
    <x v="4"/>
    <x v="0"/>
    <n v="344"/>
    <n v="222"/>
    <n v="1"/>
    <n v="1"/>
    <s v="B"/>
    <n v="-1.1200000000000001"/>
    <n v="1"/>
    <n v="222"/>
    <n v="-2.4864000000000002"/>
  </r>
  <r>
    <x v="4"/>
    <x v="1"/>
    <n v="344"/>
    <n v="27"/>
    <n v="1"/>
    <n v="2.79"/>
    <n v="0"/>
    <n v="25.98"/>
    <n v="1"/>
    <n v="75.33"/>
    <n v="19.570734000000002"/>
  </r>
  <r>
    <x v="4"/>
    <x v="2"/>
    <n v="344"/>
    <n v="77"/>
    <n v="1"/>
    <n v="2"/>
    <s v="S"/>
    <n v="17"/>
    <n v="1"/>
    <n v="154"/>
    <n v="26.18"/>
  </r>
  <r>
    <x v="4"/>
    <x v="3"/>
    <n v="344"/>
    <n v="13"/>
    <n v="1"/>
    <n v="3.29"/>
    <n v="0"/>
    <n v="28.26"/>
    <n v="1"/>
    <n v="42.77"/>
    <n v="12.086802000000002"/>
  </r>
  <r>
    <x v="4"/>
    <x v="15"/>
    <n v="344"/>
    <n v="24"/>
    <n v="1"/>
    <n v="0.99"/>
    <n v="0"/>
    <n v="25.25"/>
    <n v="1"/>
    <n v="23.759999999999998"/>
    <n v="5.9993999999999996"/>
  </r>
  <r>
    <x v="4"/>
    <x v="16"/>
    <n v="344"/>
    <n v="24"/>
    <n v="1"/>
    <n v="0.99"/>
    <n v="0"/>
    <n v="25.36"/>
    <n v="1"/>
    <n v="23.759999999999998"/>
    <n v="6.0255359999999998"/>
  </r>
  <r>
    <x v="4"/>
    <x v="17"/>
    <n v="344"/>
    <n v="14"/>
    <n v="1"/>
    <n v="0.99"/>
    <n v="0"/>
    <n v="25.25"/>
    <n v="1"/>
    <n v="13.86"/>
    <n v="3.4996499999999999"/>
  </r>
  <r>
    <x v="4"/>
    <x v="4"/>
    <n v="344"/>
    <n v="17"/>
    <n v="1"/>
    <n v="1.89"/>
    <n v="0"/>
    <n v="52.64"/>
    <n v="1"/>
    <n v="32.129999999999995"/>
    <n v="16.913231999999997"/>
  </r>
  <r>
    <x v="4"/>
    <x v="5"/>
    <n v="344"/>
    <n v="14"/>
    <n v="1"/>
    <n v="2.4900000000000002"/>
    <n v="0"/>
    <n v="39.229999999999997"/>
    <n v="1"/>
    <n v="34.86"/>
    <n v="13.675577999999998"/>
  </r>
  <r>
    <x v="4"/>
    <x v="18"/>
    <n v="344"/>
    <n v="18"/>
    <n v="1"/>
    <n v="0.99"/>
    <n v="0"/>
    <n v="25.35"/>
    <n v="1"/>
    <n v="17.82"/>
    <n v="4.5173700000000006"/>
  </r>
  <r>
    <x v="4"/>
    <x v="6"/>
    <n v="344"/>
    <n v="11"/>
    <n v="1"/>
    <n v="3.05"/>
    <n v="0"/>
    <n v="27.44"/>
    <n v="1"/>
    <n v="33.549999999999997"/>
    <n v="9.2061200000000003"/>
  </r>
  <r>
    <x v="4"/>
    <x v="7"/>
    <n v="344"/>
    <n v="8"/>
    <n v="1"/>
    <n v="3.29"/>
    <n v="0"/>
    <n v="28.23"/>
    <n v="1"/>
    <n v="26.32"/>
    <n v="7.4301360000000001"/>
  </r>
  <r>
    <x v="4"/>
    <x v="8"/>
    <n v="344"/>
    <n v="96"/>
    <n v="1"/>
    <n v="3.29"/>
    <n v="0"/>
    <n v="30.11"/>
    <n v="1"/>
    <n v="315.84000000000003"/>
    <n v="95.099423999999999"/>
  </r>
  <r>
    <x v="4"/>
    <x v="9"/>
    <n v="344"/>
    <n v="5"/>
    <n v="1"/>
    <n v="3.39"/>
    <n v="0"/>
    <n v="28.08"/>
    <n v="1"/>
    <n v="16.95"/>
    <n v="4.7595599999999996"/>
  </r>
  <r>
    <x v="4"/>
    <x v="10"/>
    <n v="344"/>
    <n v="42"/>
    <n v="1"/>
    <n v="3.39"/>
    <n v="0"/>
    <n v="28.1"/>
    <n v="1"/>
    <n v="142.38"/>
    <n v="40.008780000000002"/>
  </r>
  <r>
    <x v="4"/>
    <x v="11"/>
    <n v="344"/>
    <n v="24"/>
    <n v="1"/>
    <n v="2.79"/>
    <n v="0"/>
    <n v="29.03"/>
    <n v="1"/>
    <n v="66.960000000000008"/>
    <n v="19.438488000000003"/>
  </r>
  <r>
    <x v="4"/>
    <x v="12"/>
    <n v="344"/>
    <n v="12"/>
    <n v="1"/>
    <n v="3.29"/>
    <n v="0"/>
    <n v="30.97"/>
    <n v="1"/>
    <n v="39.480000000000004"/>
    <n v="12.226955999999999"/>
  </r>
  <r>
    <x v="4"/>
    <x v="13"/>
    <n v="344"/>
    <n v="9"/>
    <n v="1"/>
    <n v="3.29"/>
    <n v="0"/>
    <n v="28.23"/>
    <n v="1"/>
    <n v="29.61"/>
    <n v="8.3589029999999998"/>
  </r>
  <r>
    <x v="4"/>
    <x v="19"/>
    <n v="344"/>
    <n v="16"/>
    <n v="1"/>
    <n v="3.29"/>
    <n v="0"/>
    <n v="30.28"/>
    <n v="1"/>
    <n v="52.64"/>
    <n v="15.939392"/>
  </r>
  <r>
    <x v="4"/>
    <x v="14"/>
    <n v="344"/>
    <n v="13"/>
    <n v="1"/>
    <n v="1.99"/>
    <n v="0"/>
    <n v="30.5"/>
    <n v="1"/>
    <n v="25.87"/>
    <n v="7.8903500000000006"/>
  </r>
  <r>
    <x v="0"/>
    <x v="0"/>
    <n v="345"/>
    <n v="20"/>
    <n v="1"/>
    <n v="1.89"/>
    <n v="0"/>
    <n v="26.03"/>
    <n v="1"/>
    <n v="37.799999999999997"/>
    <n v="9.83934"/>
  </r>
  <r>
    <x v="0"/>
    <x v="1"/>
    <n v="345"/>
    <n v="28"/>
    <n v="1"/>
    <n v="2.64"/>
    <s v="B"/>
    <n v="30.41"/>
    <n v="1"/>
    <n v="73.92"/>
    <n v="22.479072000000002"/>
  </r>
  <r>
    <x v="0"/>
    <x v="2"/>
    <n v="345"/>
    <n v="5"/>
    <n v="1"/>
    <n v="3.19"/>
    <n v="0"/>
    <n v="43.57"/>
    <n v="1"/>
    <n v="15.95"/>
    <n v="6.9494150000000001"/>
  </r>
  <r>
    <x v="0"/>
    <x v="3"/>
    <n v="345"/>
    <n v="4"/>
    <n v="1"/>
    <n v="3.29"/>
    <n v="0"/>
    <n v="28.26"/>
    <n v="1"/>
    <n v="13.16"/>
    <n v="3.7190160000000003"/>
  </r>
  <r>
    <x v="0"/>
    <x v="15"/>
    <n v="345"/>
    <n v="31"/>
    <n v="1"/>
    <n v="0.99"/>
    <n v="0"/>
    <n v="25.25"/>
    <n v="1"/>
    <n v="30.69"/>
    <n v="7.749225"/>
  </r>
  <r>
    <x v="0"/>
    <x v="16"/>
    <n v="345"/>
    <n v="19"/>
    <n v="1"/>
    <n v="0.99"/>
    <n v="0"/>
    <n v="25.35"/>
    <n v="1"/>
    <n v="18.809999999999999"/>
    <n v="4.7683350000000004"/>
  </r>
  <r>
    <x v="0"/>
    <x v="17"/>
    <n v="345"/>
    <n v="15"/>
    <n v="1"/>
    <n v="0.99"/>
    <n v="0"/>
    <n v="25.25"/>
    <n v="1"/>
    <n v="14.85"/>
    <n v="3.749625"/>
  </r>
  <r>
    <x v="0"/>
    <x v="4"/>
    <n v="345"/>
    <n v="21"/>
    <n v="1"/>
    <n v="1.89"/>
    <n v="0"/>
    <n v="52.48"/>
    <n v="1"/>
    <n v="39.69"/>
    <n v="20.829311999999994"/>
  </r>
  <r>
    <x v="0"/>
    <x v="5"/>
    <n v="345"/>
    <n v="1"/>
    <n v="1"/>
    <n v="2.4900000000000002"/>
    <n v="0"/>
    <n v="39.229999999999997"/>
    <n v="1"/>
    <n v="2.4900000000000002"/>
    <n v="0.976827"/>
  </r>
  <r>
    <x v="0"/>
    <x v="18"/>
    <n v="345"/>
    <n v="39"/>
    <n v="1"/>
    <n v="0.99"/>
    <n v="0"/>
    <n v="25.35"/>
    <n v="1"/>
    <n v="38.61"/>
    <n v="9.7876349999999999"/>
  </r>
  <r>
    <x v="0"/>
    <x v="6"/>
    <n v="345"/>
    <n v="20"/>
    <n v="1"/>
    <n v="3.05"/>
    <n v="0"/>
    <n v="27.44"/>
    <n v="1"/>
    <n v="61"/>
    <n v="16.738400000000002"/>
  </r>
  <r>
    <x v="0"/>
    <x v="7"/>
    <n v="345"/>
    <n v="6"/>
    <n v="1"/>
    <n v="3.29"/>
    <n v="0"/>
    <n v="28.23"/>
    <n v="1"/>
    <n v="19.740000000000002"/>
    <n v="5.5726020000000007"/>
  </r>
  <r>
    <x v="0"/>
    <x v="8"/>
    <n v="345"/>
    <n v="320"/>
    <n v="1"/>
    <n v="2.19"/>
    <s v="S"/>
    <n v="7.94"/>
    <n v="1"/>
    <n v="700.8"/>
    <n v="55.643519999999995"/>
  </r>
  <r>
    <x v="0"/>
    <x v="9"/>
    <n v="345"/>
    <n v="6"/>
    <n v="1"/>
    <n v="3.39"/>
    <n v="0"/>
    <n v="25.95"/>
    <n v="1"/>
    <n v="20.34"/>
    <n v="5.2782299999999998"/>
  </r>
  <r>
    <x v="0"/>
    <x v="10"/>
    <n v="345"/>
    <n v="27"/>
    <n v="1"/>
    <n v="3.39"/>
    <n v="0"/>
    <n v="25.95"/>
    <n v="1"/>
    <n v="91.53"/>
    <n v="23.752034999999999"/>
  </r>
  <r>
    <x v="0"/>
    <x v="11"/>
    <n v="345"/>
    <n v="5"/>
    <n v="1"/>
    <n v="2.79"/>
    <n v="0"/>
    <n v="25.98"/>
    <n v="1"/>
    <n v="13.95"/>
    <n v="3.6242099999999997"/>
  </r>
  <r>
    <x v="0"/>
    <x v="12"/>
    <n v="345"/>
    <n v="79"/>
    <n v="1"/>
    <n v="2.19"/>
    <s v="S"/>
    <n v="4.72"/>
    <n v="1"/>
    <n v="173.01"/>
    <n v="8.1660719999999998"/>
  </r>
  <r>
    <x v="0"/>
    <x v="13"/>
    <n v="345"/>
    <n v="4"/>
    <n v="1"/>
    <n v="3.29"/>
    <n v="0"/>
    <n v="28.23"/>
    <n v="1"/>
    <n v="13.16"/>
    <n v="3.715068"/>
  </r>
  <r>
    <x v="0"/>
    <x v="19"/>
    <n v="345"/>
    <n v="120"/>
    <n v="1"/>
    <n v="2.19"/>
    <s v="S"/>
    <n v="9.91"/>
    <n v="1"/>
    <n v="262.8"/>
    <n v="26.043479999999999"/>
  </r>
  <r>
    <x v="0"/>
    <x v="14"/>
    <n v="345"/>
    <n v="39"/>
    <n v="1"/>
    <n v="1.99"/>
    <n v="0"/>
    <n v="30.5"/>
    <n v="1"/>
    <n v="77.61"/>
    <n v="23.671050000000001"/>
  </r>
  <r>
    <x v="1"/>
    <x v="0"/>
    <n v="345"/>
    <n v="11"/>
    <n v="1"/>
    <n v="1.89"/>
    <n v="0"/>
    <n v="26.03"/>
    <n v="1"/>
    <n v="20.79"/>
    <n v="5.4116369999999998"/>
  </r>
  <r>
    <x v="1"/>
    <x v="1"/>
    <n v="345"/>
    <n v="10"/>
    <n v="1"/>
    <n v="2.74"/>
    <n v="0"/>
    <n v="28.21"/>
    <n v="1"/>
    <n v="27.400000000000002"/>
    <n v="7.729540000000001"/>
  </r>
  <r>
    <x v="1"/>
    <x v="2"/>
    <n v="345"/>
    <n v="7"/>
    <n v="1"/>
    <n v="3.02"/>
    <n v="0"/>
    <n v="35.090000000000003"/>
    <n v="1"/>
    <n v="21.14"/>
    <n v="7.4180260000000011"/>
  </r>
  <r>
    <x v="1"/>
    <x v="3"/>
    <n v="345"/>
    <n v="5"/>
    <n v="1"/>
    <n v="3.29"/>
    <n v="0"/>
    <n v="28.26"/>
    <n v="1"/>
    <n v="16.45"/>
    <n v="4.6487699999999998"/>
  </r>
  <r>
    <x v="1"/>
    <x v="15"/>
    <n v="345"/>
    <n v="129"/>
    <n v="1"/>
    <n v="0.99"/>
    <n v="0"/>
    <n v="25.25"/>
    <n v="1"/>
    <n v="127.71"/>
    <n v="32.246775"/>
  </r>
  <r>
    <x v="1"/>
    <x v="16"/>
    <n v="345"/>
    <n v="113"/>
    <n v="1"/>
    <n v="0.99"/>
    <n v="0"/>
    <n v="25.35"/>
    <n v="1"/>
    <n v="111.87"/>
    <n v="28.359045000000002"/>
  </r>
  <r>
    <x v="1"/>
    <x v="17"/>
    <n v="345"/>
    <n v="100"/>
    <n v="1"/>
    <n v="0.99"/>
    <n v="0"/>
    <n v="25.25"/>
    <n v="1"/>
    <n v="99"/>
    <n v="24.997499999999999"/>
  </r>
  <r>
    <x v="1"/>
    <x v="4"/>
    <n v="345"/>
    <n v="15"/>
    <n v="1"/>
    <n v="1.89"/>
    <n v="0"/>
    <n v="52.48"/>
    <n v="1"/>
    <n v="28.349999999999998"/>
    <n v="14.878079999999997"/>
  </r>
  <r>
    <x v="1"/>
    <x v="5"/>
    <n v="345"/>
    <n v="2"/>
    <n v="1"/>
    <n v="2.4900000000000002"/>
    <n v="0"/>
    <n v="39.229999999999997"/>
    <n v="1"/>
    <n v="4.9800000000000004"/>
    <n v="1.953654"/>
  </r>
  <r>
    <x v="1"/>
    <x v="18"/>
    <n v="345"/>
    <n v="107"/>
    <n v="1"/>
    <n v="0.99"/>
    <n v="0"/>
    <n v="25.35"/>
    <n v="1"/>
    <n v="105.92999999999999"/>
    <n v="26.853255000000001"/>
  </r>
  <r>
    <x v="1"/>
    <x v="6"/>
    <n v="345"/>
    <n v="14"/>
    <n v="1"/>
    <n v="3.05"/>
    <n v="0"/>
    <n v="27.44"/>
    <n v="1"/>
    <n v="42.699999999999996"/>
    <n v="11.716879999999998"/>
  </r>
  <r>
    <x v="1"/>
    <x v="7"/>
    <n v="345"/>
    <n v="11"/>
    <n v="1"/>
    <n v="3.29"/>
    <n v="0"/>
    <n v="28.23"/>
    <n v="1"/>
    <n v="36.19"/>
    <n v="10.216436999999999"/>
  </r>
  <r>
    <x v="1"/>
    <x v="8"/>
    <n v="345"/>
    <n v="103"/>
    <n v="1"/>
    <n v="2.2000000000000002"/>
    <s v="S"/>
    <n v="6.77"/>
    <n v="1"/>
    <n v="226.60000000000002"/>
    <n v="15.340820000000001"/>
  </r>
  <r>
    <x v="1"/>
    <x v="9"/>
    <n v="345"/>
    <n v="4"/>
    <n v="1"/>
    <n v="3.39"/>
    <n v="0"/>
    <n v="25.95"/>
    <n v="1"/>
    <n v="13.56"/>
    <n v="3.5188199999999998"/>
  </r>
  <r>
    <x v="1"/>
    <x v="10"/>
    <n v="345"/>
    <n v="13"/>
    <n v="1"/>
    <n v="3.39"/>
    <n v="0"/>
    <n v="25.95"/>
    <n v="1"/>
    <n v="44.07"/>
    <n v="11.436165000000001"/>
  </r>
  <r>
    <x v="1"/>
    <x v="11"/>
    <n v="345"/>
    <n v="20"/>
    <n v="1"/>
    <n v="2.79"/>
    <n v="0"/>
    <n v="25.98"/>
    <n v="1"/>
    <n v="55.8"/>
    <n v="14.496839999999999"/>
  </r>
  <r>
    <x v="1"/>
    <x v="12"/>
    <n v="345"/>
    <n v="27"/>
    <n v="1"/>
    <n v="2.19"/>
    <s v="S"/>
    <n v="5.5"/>
    <n v="1"/>
    <n v="59.129999999999995"/>
    <n v="3.2521499999999999"/>
  </r>
  <r>
    <x v="1"/>
    <x v="13"/>
    <n v="345"/>
    <n v="11"/>
    <n v="1"/>
    <n v="3.29"/>
    <n v="0"/>
    <n v="28.23"/>
    <n v="1"/>
    <n v="36.19"/>
    <n v="10.216436999999999"/>
  </r>
  <r>
    <x v="1"/>
    <x v="19"/>
    <n v="345"/>
    <n v="39"/>
    <n v="1"/>
    <n v="2.19"/>
    <s v="S"/>
    <n v="8.9600000000000009"/>
    <n v="1"/>
    <n v="85.41"/>
    <n v="7.652736"/>
  </r>
  <r>
    <x v="1"/>
    <x v="14"/>
    <n v="345"/>
    <n v="29"/>
    <n v="1"/>
    <n v="1.99"/>
    <n v="0"/>
    <n v="30.5"/>
    <n v="1"/>
    <n v="57.71"/>
    <n v="17.60155"/>
  </r>
  <r>
    <x v="3"/>
    <x v="0"/>
    <n v="345"/>
    <n v="14"/>
    <n v="1"/>
    <n v="1.89"/>
    <n v="0"/>
    <n v="26.03"/>
    <n v="1"/>
    <n v="26.459999999999997"/>
    <n v="6.8875379999999993"/>
  </r>
  <r>
    <x v="3"/>
    <x v="1"/>
    <n v="345"/>
    <n v="9"/>
    <n v="1"/>
    <n v="2.66"/>
    <s v="B"/>
    <n v="29.04"/>
    <n v="1"/>
    <n v="23.94"/>
    <n v="6.9521760000000006"/>
  </r>
  <r>
    <x v="3"/>
    <x v="2"/>
    <n v="345"/>
    <n v="6"/>
    <n v="1"/>
    <n v="3.19"/>
    <n v="0"/>
    <n v="33.33"/>
    <n v="1"/>
    <n v="19.14"/>
    <n v="6.3793619999999995"/>
  </r>
  <r>
    <x v="3"/>
    <x v="3"/>
    <n v="345"/>
    <n v="7"/>
    <n v="1"/>
    <n v="3.29"/>
    <n v="0"/>
    <n v="28.26"/>
    <n v="1"/>
    <n v="23.03"/>
    <n v="6.5082780000000007"/>
  </r>
  <r>
    <x v="3"/>
    <x v="15"/>
    <n v="345"/>
    <n v="19"/>
    <n v="1"/>
    <n v="0.99"/>
    <n v="0"/>
    <n v="25.25"/>
    <n v="1"/>
    <n v="18.809999999999999"/>
    <n v="4.7495250000000002"/>
  </r>
  <r>
    <x v="3"/>
    <x v="16"/>
    <n v="345"/>
    <n v="6"/>
    <n v="1"/>
    <n v="0.99"/>
    <n v="0"/>
    <n v="25.35"/>
    <n v="1"/>
    <n v="5.9399999999999995"/>
    <n v="1.5057900000000002"/>
  </r>
  <r>
    <x v="3"/>
    <x v="17"/>
    <n v="345"/>
    <n v="26"/>
    <n v="1"/>
    <n v="0.99"/>
    <n v="0"/>
    <n v="25.25"/>
    <n v="1"/>
    <n v="25.74"/>
    <n v="6.4993499999999997"/>
  </r>
  <r>
    <x v="3"/>
    <x v="4"/>
    <n v="345"/>
    <n v="8"/>
    <n v="1"/>
    <n v="1.89"/>
    <n v="0"/>
    <n v="52.48"/>
    <n v="1"/>
    <n v="15.12"/>
    <n v="7.9349759999999989"/>
  </r>
  <r>
    <x v="3"/>
    <x v="5"/>
    <n v="345"/>
    <n v="4"/>
    <n v="1"/>
    <n v="2.4900000000000002"/>
    <n v="0"/>
    <n v="39.229999999999997"/>
    <n v="1"/>
    <n v="9.9600000000000009"/>
    <n v="3.907308"/>
  </r>
  <r>
    <x v="3"/>
    <x v="18"/>
    <n v="345"/>
    <n v="25"/>
    <n v="1"/>
    <n v="0.99"/>
    <n v="0"/>
    <n v="25.35"/>
    <n v="1"/>
    <n v="24.75"/>
    <n v="6.2741250000000006"/>
  </r>
  <r>
    <x v="3"/>
    <x v="6"/>
    <n v="345"/>
    <n v="5"/>
    <n v="1"/>
    <n v="3.05"/>
    <n v="0"/>
    <n v="27.44"/>
    <n v="1"/>
    <n v="15.25"/>
    <n v="4.1846000000000005"/>
  </r>
  <r>
    <x v="3"/>
    <x v="7"/>
    <n v="345"/>
    <n v="20"/>
    <n v="1"/>
    <n v="3.29"/>
    <n v="0"/>
    <n v="28.23"/>
    <n v="1"/>
    <n v="65.8"/>
    <n v="18.575339999999997"/>
  </r>
  <r>
    <x v="3"/>
    <x v="8"/>
    <n v="345"/>
    <n v="84"/>
    <n v="1"/>
    <n v="2.19"/>
    <s v="S"/>
    <n v="8.35"/>
    <n v="1"/>
    <n v="183.96"/>
    <n v="15.360660000000001"/>
  </r>
  <r>
    <x v="3"/>
    <x v="9"/>
    <n v="345"/>
    <n v="1"/>
    <n v="1"/>
    <n v="3.39"/>
    <n v="0"/>
    <n v="25.95"/>
    <n v="1"/>
    <n v="3.39"/>
    <n v="0.87970499999999996"/>
  </r>
  <r>
    <x v="3"/>
    <x v="10"/>
    <n v="345"/>
    <n v="15"/>
    <n v="1"/>
    <n v="3.39"/>
    <n v="0"/>
    <n v="25.95"/>
    <n v="1"/>
    <n v="50.85"/>
    <n v="13.195574999999998"/>
  </r>
  <r>
    <x v="3"/>
    <x v="11"/>
    <n v="345"/>
    <n v="29"/>
    <n v="1"/>
    <n v="2.79"/>
    <n v="0"/>
    <n v="25.98"/>
    <n v="1"/>
    <n v="80.91"/>
    <n v="21.020417999999999"/>
  </r>
  <r>
    <x v="3"/>
    <x v="12"/>
    <n v="345"/>
    <n v="16"/>
    <n v="1"/>
    <n v="2.19"/>
    <s v="S"/>
    <n v="6.54"/>
    <n v="1"/>
    <n v="35.04"/>
    <n v="2.2916159999999999"/>
  </r>
  <r>
    <x v="3"/>
    <x v="13"/>
    <n v="345"/>
    <n v="15"/>
    <n v="1"/>
    <n v="3.29"/>
    <n v="0"/>
    <n v="28.23"/>
    <n v="1"/>
    <n v="49.35"/>
    <n v="13.931505"/>
  </r>
  <r>
    <x v="3"/>
    <x v="19"/>
    <n v="345"/>
    <n v="19"/>
    <n v="1"/>
    <n v="2.19"/>
    <s v="S"/>
    <n v="9.7100000000000009"/>
    <n v="1"/>
    <n v="41.61"/>
    <n v="4.0403310000000001"/>
  </r>
  <r>
    <x v="3"/>
    <x v="14"/>
    <n v="345"/>
    <n v="22"/>
    <n v="1"/>
    <n v="1.99"/>
    <n v="0"/>
    <n v="30.5"/>
    <n v="1"/>
    <n v="43.78"/>
    <n v="13.3529"/>
  </r>
  <r>
    <x v="4"/>
    <x v="0"/>
    <n v="345"/>
    <n v="19"/>
    <n v="1"/>
    <n v="1.89"/>
    <n v="0"/>
    <n v="26.03"/>
    <n v="1"/>
    <n v="35.909999999999997"/>
    <n v="9.3473729999999993"/>
  </r>
  <r>
    <x v="4"/>
    <x v="1"/>
    <n v="345"/>
    <n v="22"/>
    <n v="1"/>
    <n v="2.73"/>
    <n v="0"/>
    <n v="30.36"/>
    <n v="1"/>
    <n v="60.06"/>
    <n v="18.234216"/>
  </r>
  <r>
    <x v="4"/>
    <x v="2"/>
    <n v="345"/>
    <n v="12"/>
    <n v="1"/>
    <n v="3.19"/>
    <n v="0"/>
    <n v="38.81"/>
    <n v="1"/>
    <n v="38.28"/>
    <n v="14.856468000000001"/>
  </r>
  <r>
    <x v="4"/>
    <x v="3"/>
    <n v="345"/>
    <n v="23"/>
    <n v="1"/>
    <n v="3.24"/>
    <n v="0"/>
    <n v="27.2"/>
    <n v="1"/>
    <n v="74.52000000000001"/>
    <n v="20.269440000000003"/>
  </r>
  <r>
    <x v="4"/>
    <x v="15"/>
    <n v="345"/>
    <n v="87"/>
    <n v="1"/>
    <n v="0.99"/>
    <n v="0"/>
    <n v="25.25"/>
    <n v="1"/>
    <n v="86.13"/>
    <n v="21.747824999999999"/>
  </r>
  <r>
    <x v="4"/>
    <x v="16"/>
    <n v="345"/>
    <n v="97"/>
    <n v="1"/>
    <n v="0.99"/>
    <n v="0"/>
    <n v="25.35"/>
    <n v="1"/>
    <n v="96.03"/>
    <n v="24.343605000000004"/>
  </r>
  <r>
    <x v="4"/>
    <x v="17"/>
    <n v="345"/>
    <n v="81"/>
    <n v="1"/>
    <n v="0.99"/>
    <n v="0"/>
    <n v="25.25"/>
    <n v="1"/>
    <n v="80.19"/>
    <n v="20.247975"/>
  </r>
  <r>
    <x v="4"/>
    <x v="4"/>
    <n v="345"/>
    <n v="17"/>
    <n v="1"/>
    <n v="1.89"/>
    <n v="0"/>
    <n v="52.48"/>
    <n v="1"/>
    <n v="32.129999999999995"/>
    <n v="16.861823999999999"/>
  </r>
  <r>
    <x v="4"/>
    <x v="5"/>
    <n v="345"/>
    <n v="3"/>
    <n v="1"/>
    <n v="2.4900000000000002"/>
    <n v="0"/>
    <n v="39.229999999999997"/>
    <n v="1"/>
    <n v="7.4700000000000006"/>
    <n v="2.9304809999999999"/>
  </r>
  <r>
    <x v="4"/>
    <x v="18"/>
    <n v="345"/>
    <n v="92"/>
    <n v="1"/>
    <n v="0.99"/>
    <n v="0"/>
    <n v="25.35"/>
    <n v="1"/>
    <n v="91.08"/>
    <n v="23.08878"/>
  </r>
  <r>
    <x v="4"/>
    <x v="6"/>
    <n v="345"/>
    <n v="9"/>
    <n v="1"/>
    <n v="3.05"/>
    <n v="0"/>
    <n v="27.44"/>
    <n v="1"/>
    <n v="27.45"/>
    <n v="7.532280000000001"/>
  </r>
  <r>
    <x v="4"/>
    <x v="7"/>
    <n v="345"/>
    <n v="6"/>
    <n v="1"/>
    <n v="3.29"/>
    <n v="0"/>
    <n v="28.23"/>
    <n v="1"/>
    <n v="19.740000000000002"/>
    <n v="5.5726020000000007"/>
  </r>
  <r>
    <x v="4"/>
    <x v="8"/>
    <n v="345"/>
    <n v="382"/>
    <n v="1"/>
    <n v="2.19"/>
    <s v="S"/>
    <n v="7.86"/>
    <n v="1"/>
    <n v="836.57999999999993"/>
    <n v="65.755188000000004"/>
  </r>
  <r>
    <x v="4"/>
    <x v="9"/>
    <n v="345"/>
    <n v="5"/>
    <n v="1"/>
    <n v="3.39"/>
    <n v="0"/>
    <n v="25.95"/>
    <n v="1"/>
    <n v="16.95"/>
    <n v="4.3985249999999994"/>
  </r>
  <r>
    <x v="4"/>
    <x v="10"/>
    <n v="345"/>
    <n v="45"/>
    <n v="1"/>
    <n v="3.39"/>
    <n v="0"/>
    <n v="25.95"/>
    <n v="1"/>
    <n v="152.55000000000001"/>
    <n v="39.586725000000001"/>
  </r>
  <r>
    <x v="4"/>
    <x v="11"/>
    <n v="345"/>
    <n v="45"/>
    <n v="1"/>
    <n v="2.79"/>
    <n v="0"/>
    <n v="25.98"/>
    <n v="1"/>
    <n v="125.55"/>
    <n v="32.617889999999996"/>
  </r>
  <r>
    <x v="4"/>
    <x v="12"/>
    <n v="345"/>
    <n v="44"/>
    <n v="1"/>
    <n v="2.19"/>
    <s v="S"/>
    <n v="7.1"/>
    <n v="1"/>
    <n v="96.36"/>
    <n v="6.8415599999999994"/>
  </r>
  <r>
    <x v="4"/>
    <x v="13"/>
    <n v="345"/>
    <n v="7"/>
    <n v="1"/>
    <n v="3.29"/>
    <n v="0"/>
    <n v="28.23"/>
    <n v="1"/>
    <n v="23.03"/>
    <n v="6.5013690000000004"/>
  </r>
  <r>
    <x v="4"/>
    <x v="19"/>
    <n v="345"/>
    <n v="52"/>
    <n v="1"/>
    <n v="2.21"/>
    <s v="S"/>
    <n v="7.72"/>
    <n v="1"/>
    <n v="114.92"/>
    <n v="8.8718240000000002"/>
  </r>
  <r>
    <x v="4"/>
    <x v="14"/>
    <n v="345"/>
    <n v="16"/>
    <n v="1"/>
    <n v="1.99"/>
    <n v="0"/>
    <n v="30.5"/>
    <n v="1"/>
    <n v="31.84"/>
    <n v="9.7111999999999998"/>
  </r>
  <r>
    <x v="0"/>
    <x v="0"/>
    <n v="346"/>
    <n v="11"/>
    <n v="1"/>
    <n v="1.89"/>
    <n v="0"/>
    <n v="26.03"/>
    <n v="1"/>
    <n v="20.79"/>
    <n v="5.4116369999999998"/>
  </r>
  <r>
    <x v="0"/>
    <x v="1"/>
    <n v="346"/>
    <n v="23"/>
    <n v="1"/>
    <n v="2.56"/>
    <s v="B"/>
    <n v="31.71"/>
    <n v="1"/>
    <n v="58.88"/>
    <n v="18.670847999999999"/>
  </r>
  <r>
    <x v="0"/>
    <x v="2"/>
    <n v="346"/>
    <n v="8"/>
    <n v="1"/>
    <n v="3.19"/>
    <n v="0"/>
    <n v="26.01"/>
    <n v="1"/>
    <n v="25.52"/>
    <n v="6.6377520000000008"/>
  </r>
  <r>
    <x v="0"/>
    <x v="3"/>
    <n v="346"/>
    <n v="8"/>
    <n v="1"/>
    <n v="3.29"/>
    <n v="0"/>
    <n v="37.840000000000003"/>
    <n v="1"/>
    <n v="26.32"/>
    <n v="9.9594880000000003"/>
  </r>
  <r>
    <x v="0"/>
    <x v="15"/>
    <n v="346"/>
    <n v="13"/>
    <n v="1"/>
    <n v="0.99"/>
    <n v="0"/>
    <n v="25.25"/>
    <n v="1"/>
    <n v="12.87"/>
    <n v="3.2496749999999999"/>
  </r>
  <r>
    <x v="0"/>
    <x v="16"/>
    <n v="346"/>
    <n v="11"/>
    <n v="1"/>
    <n v="0.99"/>
    <n v="0"/>
    <n v="25.35"/>
    <n v="1"/>
    <n v="10.89"/>
    <n v="2.760615"/>
  </r>
  <r>
    <x v="0"/>
    <x v="17"/>
    <n v="346"/>
    <n v="8"/>
    <n v="1"/>
    <n v="0.99"/>
    <n v="0"/>
    <n v="25.25"/>
    <n v="1"/>
    <n v="7.92"/>
    <n v="1.9997999999999998"/>
  </r>
  <r>
    <x v="0"/>
    <x v="4"/>
    <n v="346"/>
    <n v="15"/>
    <n v="1"/>
    <n v="1.89"/>
    <n v="0"/>
    <n v="52.48"/>
    <n v="1"/>
    <n v="28.349999999999998"/>
    <n v="14.878079999999997"/>
  </r>
  <r>
    <x v="0"/>
    <x v="5"/>
    <n v="346"/>
    <n v="2"/>
    <n v="1"/>
    <n v="2.4900000000000002"/>
    <n v="0"/>
    <n v="39.229999999999997"/>
    <n v="1"/>
    <n v="4.9800000000000004"/>
    <n v="1.953654"/>
  </r>
  <r>
    <x v="0"/>
    <x v="18"/>
    <n v="346"/>
    <n v="9"/>
    <n v="1"/>
    <n v="0.99"/>
    <n v="0"/>
    <n v="25.35"/>
    <n v="1"/>
    <n v="8.91"/>
    <n v="2.2586850000000003"/>
  </r>
  <r>
    <x v="0"/>
    <x v="6"/>
    <n v="346"/>
    <n v="16"/>
    <n v="1"/>
    <n v="3.05"/>
    <n v="0"/>
    <n v="27.44"/>
    <n v="1"/>
    <n v="48.8"/>
    <n v="13.390719999999998"/>
  </r>
  <r>
    <x v="0"/>
    <x v="7"/>
    <n v="346"/>
    <n v="12"/>
    <n v="1"/>
    <n v="3.29"/>
    <n v="0"/>
    <n v="30.44"/>
    <n v="1"/>
    <n v="39.480000000000004"/>
    <n v="12.017712000000001"/>
  </r>
  <r>
    <x v="0"/>
    <x v="8"/>
    <n v="346"/>
    <n v="72"/>
    <n v="1"/>
    <n v="3.25"/>
    <n v="0"/>
    <n v="46.27"/>
    <n v="1"/>
    <n v="234"/>
    <n v="108.2718"/>
  </r>
  <r>
    <x v="0"/>
    <x v="9"/>
    <n v="346"/>
    <n v="4"/>
    <n v="1"/>
    <n v="3.39"/>
    <n v="0"/>
    <n v="25.95"/>
    <n v="1"/>
    <n v="13.56"/>
    <n v="3.5188199999999998"/>
  </r>
  <r>
    <x v="0"/>
    <x v="10"/>
    <n v="346"/>
    <n v="31"/>
    <n v="1"/>
    <n v="3.39"/>
    <n v="0"/>
    <n v="25.95"/>
    <n v="1"/>
    <n v="105.09"/>
    <n v="27.270855000000001"/>
  </r>
  <r>
    <x v="0"/>
    <x v="11"/>
    <n v="346"/>
    <n v="7"/>
    <n v="1"/>
    <n v="2.79"/>
    <n v="0"/>
    <n v="25.98"/>
    <n v="1"/>
    <n v="19.53"/>
    <n v="5.0738940000000001"/>
  </r>
  <r>
    <x v="0"/>
    <x v="12"/>
    <n v="346"/>
    <n v="16"/>
    <n v="1"/>
    <n v="3.29"/>
    <n v="0"/>
    <n v="46.77"/>
    <n v="1"/>
    <n v="52.64"/>
    <n v="24.619727999999999"/>
  </r>
  <r>
    <x v="0"/>
    <x v="13"/>
    <n v="346"/>
    <n v="19"/>
    <n v="1"/>
    <n v="3.29"/>
    <n v="0"/>
    <n v="31.48"/>
    <n v="1"/>
    <n v="62.51"/>
    <n v="19.678148"/>
  </r>
  <r>
    <x v="0"/>
    <x v="19"/>
    <n v="346"/>
    <n v="16"/>
    <n v="1"/>
    <n v="3.29"/>
    <n v="0"/>
    <n v="46.77"/>
    <n v="1"/>
    <n v="52.64"/>
    <n v="24.619727999999999"/>
  </r>
  <r>
    <x v="0"/>
    <x v="14"/>
    <n v="346"/>
    <n v="25"/>
    <n v="1"/>
    <n v="1.99"/>
    <n v="0"/>
    <n v="30.5"/>
    <n v="1"/>
    <n v="49.75"/>
    <n v="15.17375"/>
  </r>
  <r>
    <x v="1"/>
    <x v="0"/>
    <n v="346"/>
    <n v="7"/>
    <n v="1"/>
    <n v="1.89"/>
    <n v="0"/>
    <n v="26.03"/>
    <n v="1"/>
    <n v="13.229999999999999"/>
    <n v="3.4437689999999996"/>
  </r>
  <r>
    <x v="1"/>
    <x v="1"/>
    <n v="346"/>
    <n v="19"/>
    <n v="1"/>
    <n v="2.56"/>
    <s v="B"/>
    <n v="31.71"/>
    <n v="1"/>
    <n v="48.64"/>
    <n v="15.423744000000001"/>
  </r>
  <r>
    <x v="1"/>
    <x v="2"/>
    <n v="346"/>
    <n v="10"/>
    <n v="1"/>
    <n v="3.19"/>
    <n v="0"/>
    <n v="26.01"/>
    <n v="1"/>
    <n v="31.9"/>
    <n v="8.2971900000000005"/>
  </r>
  <r>
    <x v="1"/>
    <x v="3"/>
    <n v="346"/>
    <n v="6"/>
    <n v="1"/>
    <n v="3.29"/>
    <n v="0"/>
    <n v="36.770000000000003"/>
    <n v="1"/>
    <n v="19.740000000000002"/>
    <n v="7.2583980000000006"/>
  </r>
  <r>
    <x v="1"/>
    <x v="15"/>
    <n v="346"/>
    <n v="96"/>
    <n v="1"/>
    <n v="0.99"/>
    <n v="0"/>
    <n v="25.25"/>
    <n v="1"/>
    <n v="95.039999999999992"/>
    <n v="23.997599999999998"/>
  </r>
  <r>
    <x v="1"/>
    <x v="16"/>
    <n v="346"/>
    <n v="75"/>
    <n v="1"/>
    <n v="0.99"/>
    <n v="0"/>
    <n v="25.35"/>
    <n v="1"/>
    <n v="74.25"/>
    <n v="18.822375000000001"/>
  </r>
  <r>
    <x v="1"/>
    <x v="17"/>
    <n v="346"/>
    <n v="90"/>
    <n v="1"/>
    <n v="0.99"/>
    <n v="0"/>
    <n v="25.25"/>
    <n v="1"/>
    <n v="89.1"/>
    <n v="22.497749999999996"/>
  </r>
  <r>
    <x v="1"/>
    <x v="4"/>
    <n v="346"/>
    <n v="7"/>
    <n v="1"/>
    <n v="1.89"/>
    <n v="0"/>
    <n v="52.48"/>
    <n v="1"/>
    <n v="13.229999999999999"/>
    <n v="6.9431039999999982"/>
  </r>
  <r>
    <x v="1"/>
    <x v="5"/>
    <n v="346"/>
    <n v="11"/>
    <n v="1"/>
    <n v="2.4900000000000002"/>
    <n v="0"/>
    <n v="39.229999999999997"/>
    <n v="1"/>
    <n v="27.39"/>
    <n v="10.745096999999998"/>
  </r>
  <r>
    <x v="1"/>
    <x v="18"/>
    <n v="346"/>
    <n v="95"/>
    <n v="1"/>
    <n v="0.99"/>
    <n v="0"/>
    <n v="25.35"/>
    <n v="1"/>
    <n v="94.05"/>
    <n v="23.841674999999999"/>
  </r>
  <r>
    <x v="1"/>
    <x v="6"/>
    <n v="346"/>
    <n v="11"/>
    <n v="1"/>
    <n v="3.05"/>
    <n v="0"/>
    <n v="27.44"/>
    <n v="1"/>
    <n v="33.549999999999997"/>
    <n v="9.2061200000000003"/>
  </r>
  <r>
    <x v="1"/>
    <x v="7"/>
    <n v="346"/>
    <n v="8"/>
    <n v="1"/>
    <n v="3.29"/>
    <n v="0"/>
    <n v="30.44"/>
    <n v="1"/>
    <n v="26.32"/>
    <n v="8.0118080000000003"/>
  </r>
  <r>
    <x v="1"/>
    <x v="8"/>
    <n v="346"/>
    <n v="23"/>
    <n v="1"/>
    <n v="3.14"/>
    <n v="0"/>
    <n v="44.35"/>
    <n v="1"/>
    <n v="72.22"/>
    <n v="32.02957"/>
  </r>
  <r>
    <x v="1"/>
    <x v="9"/>
    <n v="346"/>
    <n v="3"/>
    <n v="1"/>
    <n v="3.39"/>
    <n v="0"/>
    <n v="25.95"/>
    <n v="1"/>
    <n v="10.17"/>
    <n v="2.6391149999999999"/>
  </r>
  <r>
    <x v="1"/>
    <x v="10"/>
    <n v="346"/>
    <n v="26"/>
    <n v="1"/>
    <n v="3.39"/>
    <n v="0"/>
    <n v="25.95"/>
    <n v="1"/>
    <n v="88.14"/>
    <n v="22.872330000000002"/>
  </r>
  <r>
    <x v="1"/>
    <x v="11"/>
    <n v="346"/>
    <n v="11"/>
    <n v="1"/>
    <n v="2.79"/>
    <n v="0"/>
    <n v="25.98"/>
    <n v="1"/>
    <n v="30.69"/>
    <n v="7.973262000000001"/>
  </r>
  <r>
    <x v="1"/>
    <x v="12"/>
    <n v="346"/>
    <n v="4"/>
    <n v="1"/>
    <n v="3.29"/>
    <n v="0"/>
    <n v="46.77"/>
    <n v="1"/>
    <n v="13.16"/>
    <n v="6.1549319999999996"/>
  </r>
  <r>
    <x v="1"/>
    <x v="13"/>
    <n v="346"/>
    <n v="14"/>
    <n v="1"/>
    <n v="3.29"/>
    <n v="0"/>
    <n v="31.38"/>
    <n v="1"/>
    <n v="46.06"/>
    <n v="14.453628000000002"/>
  </r>
  <r>
    <x v="1"/>
    <x v="19"/>
    <n v="346"/>
    <n v="10"/>
    <n v="1"/>
    <n v="3.18"/>
    <n v="0"/>
    <n v="44.93"/>
    <n v="1"/>
    <n v="31.8"/>
    <n v="14.287740000000001"/>
  </r>
  <r>
    <x v="1"/>
    <x v="14"/>
    <n v="346"/>
    <n v="34"/>
    <n v="1"/>
    <n v="1.99"/>
    <n v="0"/>
    <n v="30.5"/>
    <n v="1"/>
    <n v="67.66"/>
    <n v="20.636300000000002"/>
  </r>
  <r>
    <x v="3"/>
    <x v="0"/>
    <n v="346"/>
    <n v="11"/>
    <n v="1"/>
    <n v="1.89"/>
    <n v="0"/>
    <n v="26.03"/>
    <n v="1"/>
    <n v="20.79"/>
    <n v="5.4116369999999998"/>
  </r>
  <r>
    <x v="3"/>
    <x v="1"/>
    <n v="346"/>
    <n v="23"/>
    <n v="1"/>
    <n v="2.56"/>
    <s v="B"/>
    <n v="31.71"/>
    <n v="1"/>
    <n v="58.88"/>
    <n v="18.670847999999999"/>
  </r>
  <r>
    <x v="3"/>
    <x v="2"/>
    <n v="346"/>
    <n v="6"/>
    <n v="1"/>
    <n v="3.19"/>
    <n v="0"/>
    <n v="26.01"/>
    <n v="1"/>
    <n v="19.14"/>
    <n v="4.9783140000000001"/>
  </r>
  <r>
    <x v="3"/>
    <x v="3"/>
    <n v="346"/>
    <n v="8"/>
    <n v="1"/>
    <n v="3.29"/>
    <n v="0"/>
    <n v="34.65"/>
    <n v="1"/>
    <n v="26.32"/>
    <n v="9.1198800000000002"/>
  </r>
  <r>
    <x v="3"/>
    <x v="15"/>
    <n v="346"/>
    <n v="10"/>
    <n v="1"/>
    <n v="0.99"/>
    <n v="0"/>
    <n v="25.25"/>
    <n v="1"/>
    <n v="9.9"/>
    <n v="2.4997500000000001"/>
  </r>
  <r>
    <x v="3"/>
    <x v="16"/>
    <n v="346"/>
    <n v="12"/>
    <n v="1"/>
    <n v="0.99"/>
    <n v="0"/>
    <n v="25.35"/>
    <n v="1"/>
    <n v="11.879999999999999"/>
    <n v="3.0115800000000004"/>
  </r>
  <r>
    <x v="3"/>
    <x v="17"/>
    <n v="346"/>
    <n v="17"/>
    <n v="1"/>
    <n v="0.99"/>
    <n v="0"/>
    <n v="25.25"/>
    <n v="1"/>
    <n v="16.829999999999998"/>
    <n v="4.2495750000000001"/>
  </r>
  <r>
    <x v="3"/>
    <x v="4"/>
    <n v="346"/>
    <n v="4"/>
    <n v="1"/>
    <n v="1.89"/>
    <n v="0"/>
    <n v="52.48"/>
    <n v="1"/>
    <n v="7.56"/>
    <n v="3.9674879999999995"/>
  </r>
  <r>
    <x v="3"/>
    <x v="5"/>
    <n v="346"/>
    <n v="8"/>
    <n v="1"/>
    <n v="2.4900000000000002"/>
    <n v="0"/>
    <n v="39.229999999999997"/>
    <n v="1"/>
    <n v="19.920000000000002"/>
    <n v="7.814616"/>
  </r>
  <r>
    <x v="3"/>
    <x v="18"/>
    <n v="346"/>
    <n v="23"/>
    <n v="1"/>
    <n v="0.99"/>
    <n v="0"/>
    <n v="25.35"/>
    <n v="1"/>
    <n v="22.77"/>
    <n v="5.772195"/>
  </r>
  <r>
    <x v="3"/>
    <x v="6"/>
    <n v="346"/>
    <n v="11"/>
    <n v="1"/>
    <n v="3.05"/>
    <n v="0"/>
    <n v="27.44"/>
    <n v="1"/>
    <n v="33.549999999999997"/>
    <n v="9.2061200000000003"/>
  </r>
  <r>
    <x v="3"/>
    <x v="7"/>
    <n v="346"/>
    <n v="19"/>
    <n v="1"/>
    <n v="3.29"/>
    <n v="0"/>
    <n v="31.02"/>
    <n v="1"/>
    <n v="62.51"/>
    <n v="19.390601999999998"/>
  </r>
  <r>
    <x v="3"/>
    <x v="8"/>
    <n v="346"/>
    <n v="19"/>
    <n v="1"/>
    <n v="3.23"/>
    <n v="0"/>
    <n v="45.82"/>
    <n v="1"/>
    <n v="61.37"/>
    <n v="28.119733999999998"/>
  </r>
  <r>
    <x v="3"/>
    <x v="9"/>
    <n v="346"/>
    <n v="1"/>
    <n v="1"/>
    <n v="3.39"/>
    <n v="0"/>
    <n v="25.95"/>
    <n v="1"/>
    <n v="3.39"/>
    <n v="0.87970499999999996"/>
  </r>
  <r>
    <x v="3"/>
    <x v="10"/>
    <n v="346"/>
    <n v="23"/>
    <n v="1"/>
    <n v="3.39"/>
    <n v="0"/>
    <n v="25.95"/>
    <n v="1"/>
    <n v="77.97"/>
    <n v="20.233215000000001"/>
  </r>
  <r>
    <x v="3"/>
    <x v="11"/>
    <n v="346"/>
    <n v="19"/>
    <n v="1"/>
    <n v="2.79"/>
    <n v="0"/>
    <n v="25.98"/>
    <n v="1"/>
    <n v="53.01"/>
    <n v="13.771997999999998"/>
  </r>
  <r>
    <x v="3"/>
    <x v="12"/>
    <n v="346"/>
    <n v="5"/>
    <n v="1"/>
    <n v="3.29"/>
    <n v="0"/>
    <n v="46.77"/>
    <n v="1"/>
    <n v="16.45"/>
    <n v="7.6936649999999993"/>
  </r>
  <r>
    <x v="3"/>
    <x v="13"/>
    <n v="346"/>
    <n v="15"/>
    <n v="1"/>
    <n v="3.29"/>
    <n v="0"/>
    <n v="31.17"/>
    <n v="1"/>
    <n v="49.35"/>
    <n v="15.382395000000001"/>
  </r>
  <r>
    <x v="3"/>
    <x v="19"/>
    <n v="346"/>
    <n v="3"/>
    <n v="1"/>
    <n v="2.92"/>
    <n v="0"/>
    <n v="40.1"/>
    <n v="1"/>
    <n v="8.76"/>
    <n v="3.5127600000000001"/>
  </r>
  <r>
    <x v="3"/>
    <x v="14"/>
    <n v="346"/>
    <n v="23"/>
    <n v="1"/>
    <n v="1.99"/>
    <n v="0"/>
    <n v="30.5"/>
    <n v="1"/>
    <n v="45.77"/>
    <n v="13.959850000000001"/>
  </r>
  <r>
    <x v="4"/>
    <x v="0"/>
    <n v="346"/>
    <n v="19"/>
    <n v="1"/>
    <n v="1.89"/>
    <n v="0"/>
    <n v="26.03"/>
    <n v="1"/>
    <n v="35.909999999999997"/>
    <n v="9.3473729999999993"/>
  </r>
  <r>
    <x v="4"/>
    <x v="1"/>
    <n v="346"/>
    <n v="31"/>
    <n v="1"/>
    <n v="2.56"/>
    <s v="B"/>
    <n v="31.71"/>
    <n v="1"/>
    <n v="79.36"/>
    <n v="25.165056"/>
  </r>
  <r>
    <x v="4"/>
    <x v="2"/>
    <n v="346"/>
    <n v="19"/>
    <n v="1"/>
    <n v="3.19"/>
    <n v="0"/>
    <n v="26.01"/>
    <n v="1"/>
    <n v="60.61"/>
    <n v="15.764661"/>
  </r>
  <r>
    <x v="4"/>
    <x v="3"/>
    <n v="346"/>
    <n v="9"/>
    <n v="1"/>
    <n v="3.29"/>
    <n v="0"/>
    <n v="36.770000000000003"/>
    <n v="1"/>
    <n v="29.61"/>
    <n v="10.887597000000001"/>
  </r>
  <r>
    <x v="4"/>
    <x v="15"/>
    <n v="346"/>
    <n v="89"/>
    <n v="1"/>
    <n v="0.99"/>
    <n v="0"/>
    <n v="25.25"/>
    <n v="1"/>
    <n v="88.11"/>
    <n v="22.247775000000001"/>
  </r>
  <r>
    <x v="4"/>
    <x v="16"/>
    <n v="346"/>
    <n v="74"/>
    <n v="1"/>
    <n v="0.99"/>
    <n v="0"/>
    <n v="25.35"/>
    <n v="1"/>
    <n v="73.260000000000005"/>
    <n v="18.571410000000004"/>
  </r>
  <r>
    <x v="4"/>
    <x v="17"/>
    <n v="346"/>
    <n v="88"/>
    <n v="1"/>
    <n v="0.99"/>
    <n v="0"/>
    <n v="25.25"/>
    <n v="1"/>
    <n v="87.12"/>
    <n v="21.997800000000002"/>
  </r>
  <r>
    <x v="4"/>
    <x v="4"/>
    <n v="346"/>
    <n v="19"/>
    <n v="1"/>
    <n v="1.89"/>
    <n v="0"/>
    <n v="52.48"/>
    <n v="1"/>
    <n v="35.909999999999997"/>
    <n v="18.845567999999997"/>
  </r>
  <r>
    <x v="4"/>
    <x v="5"/>
    <n v="346"/>
    <n v="11"/>
    <n v="1"/>
    <n v="2.4900000000000002"/>
    <n v="0"/>
    <n v="39.229999999999997"/>
    <n v="1"/>
    <n v="27.39"/>
    <n v="10.745096999999998"/>
  </r>
  <r>
    <x v="4"/>
    <x v="18"/>
    <n v="346"/>
    <n v="61"/>
    <n v="1"/>
    <n v="0.99"/>
    <n v="0"/>
    <n v="25.35"/>
    <n v="1"/>
    <n v="60.39"/>
    <n v="15.308865000000001"/>
  </r>
  <r>
    <x v="4"/>
    <x v="6"/>
    <n v="346"/>
    <n v="13"/>
    <n v="1"/>
    <n v="3.05"/>
    <n v="0"/>
    <n v="27.44"/>
    <n v="1"/>
    <n v="39.65"/>
    <n v="10.879960000000001"/>
  </r>
  <r>
    <x v="4"/>
    <x v="7"/>
    <n v="346"/>
    <n v="8"/>
    <n v="1"/>
    <n v="3.29"/>
    <n v="0"/>
    <n v="31.54"/>
    <n v="1"/>
    <n v="26.32"/>
    <n v="8.3013279999999998"/>
  </r>
  <r>
    <x v="4"/>
    <x v="8"/>
    <n v="346"/>
    <n v="98"/>
    <n v="1"/>
    <n v="3.22"/>
    <n v="0"/>
    <n v="45.66"/>
    <n v="1"/>
    <n v="315.56"/>
    <n v="144.08469599999998"/>
  </r>
  <r>
    <x v="4"/>
    <x v="9"/>
    <n v="346"/>
    <n v="5"/>
    <n v="1"/>
    <n v="3.39"/>
    <n v="0"/>
    <n v="25.95"/>
    <n v="1"/>
    <n v="16.95"/>
    <n v="4.3985249999999994"/>
  </r>
  <r>
    <x v="4"/>
    <x v="10"/>
    <n v="346"/>
    <n v="37"/>
    <n v="1"/>
    <n v="3.39"/>
    <n v="0"/>
    <n v="25.95"/>
    <n v="1"/>
    <n v="125.43"/>
    <n v="32.549084999999998"/>
  </r>
  <r>
    <x v="4"/>
    <x v="11"/>
    <n v="346"/>
    <n v="27"/>
    <n v="1"/>
    <n v="2.79"/>
    <n v="0"/>
    <n v="25.98"/>
    <n v="1"/>
    <n v="75.33"/>
    <n v="19.570734000000002"/>
  </r>
  <r>
    <x v="4"/>
    <x v="12"/>
    <n v="346"/>
    <n v="20"/>
    <n v="1"/>
    <n v="3.18"/>
    <n v="0"/>
    <n v="44.93"/>
    <n v="1"/>
    <n v="63.6"/>
    <n v="28.575480000000002"/>
  </r>
  <r>
    <x v="4"/>
    <x v="13"/>
    <n v="346"/>
    <n v="9"/>
    <n v="1"/>
    <n v="3.29"/>
    <n v="0"/>
    <n v="29.21"/>
    <n v="1"/>
    <n v="29.61"/>
    <n v="8.6490810000000007"/>
  </r>
  <r>
    <x v="4"/>
    <x v="19"/>
    <n v="346"/>
    <n v="20"/>
    <n v="1"/>
    <n v="3.23"/>
    <n v="0"/>
    <n v="45.87"/>
    <n v="1"/>
    <n v="64.599999999999994"/>
    <n v="29.632019999999997"/>
  </r>
  <r>
    <x v="4"/>
    <x v="14"/>
    <n v="346"/>
    <n v="22"/>
    <n v="1"/>
    <n v="1.99"/>
    <n v="0"/>
    <n v="30.5"/>
    <n v="1"/>
    <n v="43.78"/>
    <n v="13.3529"/>
  </r>
  <r>
    <x v="0"/>
    <x v="0"/>
    <n v="347"/>
    <n v="8"/>
    <n v="1"/>
    <n v="1.89"/>
    <n v="0"/>
    <n v="26.03"/>
    <n v="1"/>
    <n v="15.12"/>
    <n v="3.9357359999999999"/>
  </r>
  <r>
    <x v="0"/>
    <x v="1"/>
    <n v="347"/>
    <n v="22"/>
    <n v="1"/>
    <n v="2.56"/>
    <s v="B"/>
    <n v="31.71"/>
    <n v="1"/>
    <n v="56.32"/>
    <n v="17.859072000000001"/>
  </r>
  <r>
    <x v="0"/>
    <x v="2"/>
    <n v="347"/>
    <n v="9"/>
    <n v="1"/>
    <n v="3.19"/>
    <n v="0"/>
    <n v="26.01"/>
    <n v="1"/>
    <n v="28.71"/>
    <n v="7.4674710000000006"/>
  </r>
  <r>
    <x v="0"/>
    <x v="3"/>
    <n v="347"/>
    <n v="183"/>
    <n v="1"/>
    <n v="1.65"/>
    <s v="G"/>
    <n v="8.1"/>
    <n v="1"/>
    <n v="301.95"/>
    <n v="24.457949999999997"/>
  </r>
  <r>
    <x v="0"/>
    <x v="15"/>
    <n v="347"/>
    <n v="17"/>
    <n v="1"/>
    <n v="0.99"/>
    <n v="0"/>
    <n v="25.25"/>
    <n v="1"/>
    <n v="16.829999999999998"/>
    <n v="4.2495750000000001"/>
  </r>
  <r>
    <x v="0"/>
    <x v="16"/>
    <n v="347"/>
    <n v="8"/>
    <n v="1"/>
    <n v="0.99"/>
    <n v="0"/>
    <n v="25.35"/>
    <n v="1"/>
    <n v="7.92"/>
    <n v="2.0077200000000004"/>
  </r>
  <r>
    <x v="0"/>
    <x v="17"/>
    <n v="347"/>
    <n v="13"/>
    <n v="1"/>
    <n v="0.99"/>
    <n v="0"/>
    <n v="25.25"/>
    <n v="1"/>
    <n v="12.87"/>
    <n v="3.2496749999999999"/>
  </r>
  <r>
    <x v="0"/>
    <x v="4"/>
    <n v="347"/>
    <n v="7"/>
    <n v="1"/>
    <n v="1.89"/>
    <n v="0"/>
    <n v="52.43"/>
    <n v="1"/>
    <n v="13.229999999999999"/>
    <n v="6.936488999999999"/>
  </r>
  <r>
    <x v="0"/>
    <x v="5"/>
    <n v="347"/>
    <n v="5"/>
    <n v="1"/>
    <n v="2.4900000000000002"/>
    <n v="0"/>
    <n v="39.229999999999997"/>
    <n v="1"/>
    <n v="12.450000000000001"/>
    <n v="4.8841349999999997"/>
  </r>
  <r>
    <x v="0"/>
    <x v="18"/>
    <n v="347"/>
    <n v="17"/>
    <n v="1"/>
    <n v="0.99"/>
    <n v="0"/>
    <n v="25.25"/>
    <n v="1"/>
    <n v="16.829999999999998"/>
    <n v="4.2495750000000001"/>
  </r>
  <r>
    <x v="0"/>
    <x v="6"/>
    <n v="347"/>
    <n v="17"/>
    <n v="1"/>
    <n v="3.05"/>
    <n v="0"/>
    <n v="27.44"/>
    <n v="1"/>
    <n v="51.849999999999994"/>
    <n v="14.227639999999999"/>
  </r>
  <r>
    <x v="0"/>
    <x v="7"/>
    <n v="347"/>
    <n v="37"/>
    <n v="1"/>
    <n v="2.5"/>
    <s v="S"/>
    <n v="17.16"/>
    <n v="1"/>
    <n v="92.5"/>
    <n v="15.872999999999999"/>
  </r>
  <r>
    <x v="0"/>
    <x v="8"/>
    <n v="347"/>
    <n v="64"/>
    <n v="1"/>
    <n v="3.29"/>
    <n v="0"/>
    <n v="34.520000000000003"/>
    <n v="1"/>
    <n v="210.56"/>
    <n v="72.68531200000001"/>
  </r>
  <r>
    <x v="0"/>
    <x v="9"/>
    <n v="347"/>
    <n v="7"/>
    <n v="1"/>
    <n v="3.39"/>
    <n v="0"/>
    <n v="31.77"/>
    <n v="1"/>
    <n v="23.73"/>
    <n v="7.539021"/>
  </r>
  <r>
    <x v="0"/>
    <x v="10"/>
    <n v="347"/>
    <n v="22"/>
    <n v="1"/>
    <n v="3.39"/>
    <n v="0"/>
    <n v="34.479999999999997"/>
    <n v="1"/>
    <n v="74.58"/>
    <n v="25.715184000000001"/>
  </r>
  <r>
    <x v="0"/>
    <x v="11"/>
    <n v="347"/>
    <n v="14"/>
    <n v="1"/>
    <n v="2.79"/>
    <n v="0"/>
    <n v="25.98"/>
    <n v="1"/>
    <n v="39.06"/>
    <n v="10.147788"/>
  </r>
  <r>
    <x v="0"/>
    <x v="12"/>
    <n v="347"/>
    <n v="16"/>
    <n v="1"/>
    <n v="3.29"/>
    <n v="0"/>
    <n v="33.479999999999997"/>
    <n v="1"/>
    <n v="52.64"/>
    <n v="17.623871999999999"/>
  </r>
  <r>
    <x v="0"/>
    <x v="13"/>
    <n v="347"/>
    <n v="34"/>
    <n v="1"/>
    <n v="2.5"/>
    <s v="S"/>
    <n v="17.16"/>
    <n v="1"/>
    <n v="85"/>
    <n v="14.585999999999999"/>
  </r>
  <r>
    <x v="0"/>
    <x v="19"/>
    <n v="347"/>
    <n v="11"/>
    <n v="1"/>
    <n v="3.29"/>
    <n v="0"/>
    <n v="43.46"/>
    <n v="1"/>
    <n v="36.19"/>
    <n v="15.728173999999999"/>
  </r>
  <r>
    <x v="0"/>
    <x v="14"/>
    <n v="347"/>
    <n v="17"/>
    <n v="1"/>
    <n v="1.99"/>
    <n v="0"/>
    <n v="30.5"/>
    <n v="1"/>
    <n v="33.83"/>
    <n v="10.318150000000001"/>
  </r>
  <r>
    <x v="1"/>
    <x v="0"/>
    <n v="347"/>
    <n v="10"/>
    <n v="1"/>
    <n v="1.89"/>
    <n v="0"/>
    <n v="26.03"/>
    <n v="1"/>
    <n v="18.899999999999999"/>
    <n v="4.91967"/>
  </r>
  <r>
    <x v="1"/>
    <x v="1"/>
    <n v="347"/>
    <n v="21"/>
    <n v="1"/>
    <n v="2.56"/>
    <s v="B"/>
    <n v="31.71"/>
    <n v="1"/>
    <n v="53.76"/>
    <n v="17.047295999999999"/>
  </r>
  <r>
    <x v="1"/>
    <x v="2"/>
    <n v="347"/>
    <n v="13"/>
    <n v="1"/>
    <n v="3.19"/>
    <n v="0"/>
    <n v="26.01"/>
    <n v="1"/>
    <n v="41.47"/>
    <n v="10.786347000000001"/>
  </r>
  <r>
    <x v="1"/>
    <x v="3"/>
    <n v="347"/>
    <n v="70"/>
    <n v="1"/>
    <n v="1.83"/>
    <s v="G"/>
    <n v="17.07"/>
    <n v="1"/>
    <n v="128.1"/>
    <n v="21.866669999999999"/>
  </r>
  <r>
    <x v="1"/>
    <x v="15"/>
    <n v="347"/>
    <n v="72"/>
    <n v="1"/>
    <n v="0.99"/>
    <n v="0"/>
    <n v="25.25"/>
    <n v="1"/>
    <n v="71.28"/>
    <n v="17.998200000000001"/>
  </r>
  <r>
    <x v="1"/>
    <x v="16"/>
    <n v="347"/>
    <n v="91"/>
    <n v="1"/>
    <n v="0.99"/>
    <n v="0"/>
    <n v="25.35"/>
    <n v="1"/>
    <n v="90.09"/>
    <n v="22.837814999999999"/>
  </r>
  <r>
    <x v="1"/>
    <x v="17"/>
    <n v="347"/>
    <n v="94"/>
    <n v="1"/>
    <n v="0.99"/>
    <n v="0"/>
    <n v="25.25"/>
    <n v="1"/>
    <n v="93.06"/>
    <n v="23.49765"/>
  </r>
  <r>
    <x v="1"/>
    <x v="4"/>
    <n v="347"/>
    <n v="14"/>
    <n v="1"/>
    <n v="1.89"/>
    <n v="0"/>
    <n v="52.43"/>
    <n v="1"/>
    <n v="26.459999999999997"/>
    <n v="13.872977999999998"/>
  </r>
  <r>
    <x v="1"/>
    <x v="5"/>
    <n v="347"/>
    <n v="4"/>
    <n v="1"/>
    <n v="2.4900000000000002"/>
    <n v="0"/>
    <n v="39.229999999999997"/>
    <n v="1"/>
    <n v="9.9600000000000009"/>
    <n v="3.907308"/>
  </r>
  <r>
    <x v="1"/>
    <x v="18"/>
    <n v="347"/>
    <n v="99"/>
    <n v="1"/>
    <n v="0.99"/>
    <n v="0"/>
    <n v="25.25"/>
    <n v="1"/>
    <n v="98.01"/>
    <n v="24.747525"/>
  </r>
  <r>
    <x v="1"/>
    <x v="6"/>
    <n v="347"/>
    <n v="1"/>
    <n v="1"/>
    <n v="3.05"/>
    <n v="0"/>
    <n v="27.44"/>
    <n v="1"/>
    <n v="3.05"/>
    <n v="0.83691999999999989"/>
  </r>
  <r>
    <x v="1"/>
    <x v="7"/>
    <n v="347"/>
    <n v="52"/>
    <n v="1"/>
    <n v="2.5"/>
    <s v="S"/>
    <n v="17.16"/>
    <n v="1"/>
    <n v="130"/>
    <n v="22.308000000000003"/>
  </r>
  <r>
    <x v="1"/>
    <x v="8"/>
    <n v="347"/>
    <n v="22"/>
    <n v="1"/>
    <n v="3.29"/>
    <n v="0"/>
    <n v="32.5"/>
    <n v="1"/>
    <n v="72.38"/>
    <n v="23.523499999999999"/>
  </r>
  <r>
    <x v="1"/>
    <x v="9"/>
    <n v="347"/>
    <n v="8"/>
    <n v="1"/>
    <n v="3.39"/>
    <n v="0"/>
    <n v="32.74"/>
    <n v="1"/>
    <n v="27.12"/>
    <n v="8.8790880000000012"/>
  </r>
  <r>
    <x v="1"/>
    <x v="10"/>
    <n v="347"/>
    <n v="30"/>
    <n v="1"/>
    <n v="3.39"/>
    <n v="0"/>
    <n v="32.33"/>
    <n v="1"/>
    <n v="101.7"/>
    <n v="32.87961"/>
  </r>
  <r>
    <x v="1"/>
    <x v="11"/>
    <n v="347"/>
    <n v="5"/>
    <n v="1"/>
    <n v="2.79"/>
    <n v="0"/>
    <n v="25.98"/>
    <n v="1"/>
    <n v="13.95"/>
    <n v="3.6242099999999997"/>
  </r>
  <r>
    <x v="1"/>
    <x v="12"/>
    <n v="347"/>
    <n v="3"/>
    <n v="1"/>
    <n v="3.29"/>
    <n v="0"/>
    <n v="34.51"/>
    <n v="1"/>
    <n v="9.870000000000001"/>
    <n v="3.4061369999999997"/>
  </r>
  <r>
    <x v="1"/>
    <x v="13"/>
    <n v="347"/>
    <n v="30"/>
    <n v="1"/>
    <n v="2.5"/>
    <s v="S"/>
    <n v="17.16"/>
    <n v="1"/>
    <n v="75"/>
    <n v="12.87"/>
  </r>
  <r>
    <x v="1"/>
    <x v="19"/>
    <n v="347"/>
    <n v="7"/>
    <n v="1"/>
    <n v="3.29"/>
    <n v="0"/>
    <n v="36.270000000000003"/>
    <n v="1"/>
    <n v="23.03"/>
    <n v="8.3529810000000015"/>
  </r>
  <r>
    <x v="1"/>
    <x v="14"/>
    <n v="347"/>
    <n v="26"/>
    <n v="1"/>
    <n v="1.99"/>
    <n v="0"/>
    <n v="30.5"/>
    <n v="1"/>
    <n v="51.74"/>
    <n v="15.780700000000001"/>
  </r>
  <r>
    <x v="3"/>
    <x v="0"/>
    <n v="347"/>
    <n v="6"/>
    <n v="1"/>
    <n v="1.89"/>
    <n v="0"/>
    <n v="26.03"/>
    <n v="1"/>
    <n v="11.34"/>
    <n v="2.9518020000000003"/>
  </r>
  <r>
    <x v="3"/>
    <x v="1"/>
    <n v="347"/>
    <n v="11"/>
    <n v="1"/>
    <n v="2.56"/>
    <s v="B"/>
    <n v="31.71"/>
    <n v="1"/>
    <n v="28.16"/>
    <n v="8.9295360000000006"/>
  </r>
  <r>
    <x v="3"/>
    <x v="2"/>
    <n v="347"/>
    <n v="17"/>
    <n v="1"/>
    <n v="3.19"/>
    <n v="0"/>
    <n v="26.01"/>
    <n v="1"/>
    <n v="54.23"/>
    <n v="14.105223000000001"/>
  </r>
  <r>
    <x v="3"/>
    <x v="3"/>
    <n v="347"/>
    <n v="113"/>
    <n v="1"/>
    <n v="1.6"/>
    <s v="G"/>
    <n v="1.37"/>
    <n v="1"/>
    <n v="180.8"/>
    <n v="2.4769600000000001"/>
  </r>
  <r>
    <x v="3"/>
    <x v="15"/>
    <n v="347"/>
    <n v="27"/>
    <n v="1"/>
    <n v="0.99"/>
    <n v="0"/>
    <n v="25.68"/>
    <n v="1"/>
    <n v="26.73"/>
    <n v="6.8642640000000004"/>
  </r>
  <r>
    <x v="3"/>
    <x v="16"/>
    <n v="347"/>
    <n v="21"/>
    <n v="1"/>
    <n v="0.99"/>
    <n v="0"/>
    <n v="26.31"/>
    <n v="1"/>
    <n v="20.79"/>
    <n v="5.4698489999999991"/>
  </r>
  <r>
    <x v="3"/>
    <x v="17"/>
    <n v="347"/>
    <n v="23"/>
    <n v="1"/>
    <n v="0.99"/>
    <n v="0"/>
    <n v="25.59"/>
    <n v="1"/>
    <n v="22.77"/>
    <n v="5.8268430000000002"/>
  </r>
  <r>
    <x v="3"/>
    <x v="4"/>
    <n v="347"/>
    <n v="8"/>
    <n v="1"/>
    <n v="1.89"/>
    <n v="0"/>
    <n v="52.43"/>
    <n v="1"/>
    <n v="15.12"/>
    <n v="7.9274159999999991"/>
  </r>
  <r>
    <x v="3"/>
    <x v="5"/>
    <n v="347"/>
    <n v="4"/>
    <n v="1"/>
    <n v="2.4900000000000002"/>
    <n v="0"/>
    <n v="39.229999999999997"/>
    <n v="1"/>
    <n v="9.9600000000000009"/>
    <n v="3.907308"/>
  </r>
  <r>
    <x v="3"/>
    <x v="18"/>
    <n v="347"/>
    <n v="21"/>
    <n v="1"/>
    <n v="0.99"/>
    <n v="0"/>
    <n v="27.1"/>
    <n v="1"/>
    <n v="20.79"/>
    <n v="5.6340899999999996"/>
  </r>
  <r>
    <x v="3"/>
    <x v="6"/>
    <n v="347"/>
    <n v="10"/>
    <n v="1"/>
    <n v="3.05"/>
    <n v="0"/>
    <n v="27.44"/>
    <n v="1"/>
    <n v="30.5"/>
    <n v="8.3692000000000011"/>
  </r>
  <r>
    <x v="3"/>
    <x v="7"/>
    <n v="347"/>
    <n v="35"/>
    <n v="1"/>
    <n v="2.5"/>
    <s v="S"/>
    <n v="16.149999999999999"/>
    <n v="1"/>
    <n v="87.5"/>
    <n v="14.131249999999998"/>
  </r>
  <r>
    <x v="3"/>
    <x v="8"/>
    <n v="347"/>
    <n v="27"/>
    <n v="1"/>
    <n v="3.29"/>
    <n v="0"/>
    <n v="35.880000000000003"/>
    <n v="1"/>
    <n v="88.83"/>
    <n v="31.872204"/>
  </r>
  <r>
    <x v="3"/>
    <x v="9"/>
    <n v="347"/>
    <n v="1"/>
    <n v="1"/>
    <n v="3.39"/>
    <n v="0"/>
    <n v="25.95"/>
    <n v="1"/>
    <n v="3.39"/>
    <n v="0.87970499999999996"/>
  </r>
  <r>
    <x v="3"/>
    <x v="10"/>
    <n v="347"/>
    <n v="20"/>
    <n v="1"/>
    <n v="3.39"/>
    <n v="0"/>
    <n v="34.659999999999997"/>
    <n v="1"/>
    <n v="67.8"/>
    <n v="23.499479999999998"/>
  </r>
  <r>
    <x v="3"/>
    <x v="11"/>
    <n v="347"/>
    <n v="13"/>
    <n v="1"/>
    <n v="2.79"/>
    <n v="0"/>
    <n v="25.98"/>
    <n v="1"/>
    <n v="36.270000000000003"/>
    <n v="9.4229460000000014"/>
  </r>
  <r>
    <x v="3"/>
    <x v="12"/>
    <n v="347"/>
    <n v="5"/>
    <n v="1"/>
    <n v="3.29"/>
    <n v="0"/>
    <n v="33.89"/>
    <n v="1"/>
    <n v="16.45"/>
    <n v="5.5749050000000002"/>
  </r>
  <r>
    <x v="3"/>
    <x v="13"/>
    <n v="347"/>
    <n v="30"/>
    <n v="1"/>
    <n v="2.52"/>
    <s v="S"/>
    <n v="17.440000000000001"/>
    <n v="1"/>
    <n v="75.599999999999994"/>
    <n v="13.18464"/>
  </r>
  <r>
    <x v="3"/>
    <x v="19"/>
    <n v="347"/>
    <n v="10"/>
    <n v="1"/>
    <n v="3.29"/>
    <n v="0"/>
    <n v="32"/>
    <n v="1"/>
    <n v="32.9"/>
    <n v="10.527999999999999"/>
  </r>
  <r>
    <x v="3"/>
    <x v="14"/>
    <n v="347"/>
    <n v="10"/>
    <n v="1"/>
    <n v="1.99"/>
    <n v="0"/>
    <n v="30.5"/>
    <n v="1"/>
    <n v="19.899999999999999"/>
    <n v="6.0694999999999997"/>
  </r>
  <r>
    <x v="4"/>
    <x v="0"/>
    <n v="347"/>
    <n v="19"/>
    <n v="1"/>
    <n v="1.89"/>
    <n v="0"/>
    <n v="26.03"/>
    <n v="1"/>
    <n v="35.909999999999997"/>
    <n v="9.3473729999999993"/>
  </r>
  <r>
    <x v="4"/>
    <x v="1"/>
    <n v="347"/>
    <n v="25"/>
    <n v="1"/>
    <n v="2.56"/>
    <s v="B"/>
    <n v="31.71"/>
    <n v="1"/>
    <n v="64"/>
    <n v="20.2944"/>
  </r>
  <r>
    <x v="4"/>
    <x v="2"/>
    <n v="347"/>
    <n v="26"/>
    <n v="1"/>
    <n v="3.19"/>
    <n v="0"/>
    <n v="26.01"/>
    <n v="1"/>
    <n v="82.94"/>
    <n v="21.572694000000002"/>
  </r>
  <r>
    <x v="4"/>
    <x v="3"/>
    <n v="347"/>
    <n v="181"/>
    <n v="1"/>
    <n v="1.65"/>
    <s v="G"/>
    <n v="8.1"/>
    <n v="1"/>
    <n v="298.64999999999998"/>
    <n v="24.190649999999994"/>
  </r>
  <r>
    <x v="4"/>
    <x v="15"/>
    <n v="347"/>
    <n v="99"/>
    <n v="1"/>
    <n v="0.99"/>
    <n v="0"/>
    <n v="25.25"/>
    <n v="1"/>
    <n v="98.01"/>
    <n v="24.747525"/>
  </r>
  <r>
    <x v="4"/>
    <x v="16"/>
    <n v="347"/>
    <n v="79"/>
    <n v="1"/>
    <n v="0.99"/>
    <n v="0"/>
    <n v="25.35"/>
    <n v="1"/>
    <n v="78.209999999999994"/>
    <n v="19.826235"/>
  </r>
  <r>
    <x v="4"/>
    <x v="17"/>
    <n v="347"/>
    <n v="88"/>
    <n v="1"/>
    <n v="0.99"/>
    <n v="0"/>
    <n v="25.25"/>
    <n v="1"/>
    <n v="87.12"/>
    <n v="21.997800000000002"/>
  </r>
  <r>
    <x v="4"/>
    <x v="4"/>
    <n v="347"/>
    <n v="9"/>
    <n v="1"/>
    <n v="1.89"/>
    <n v="0"/>
    <n v="52.43"/>
    <n v="1"/>
    <n v="17.009999999999998"/>
    <n v="8.9183429999999984"/>
  </r>
  <r>
    <x v="4"/>
    <x v="5"/>
    <n v="347"/>
    <n v="16"/>
    <n v="1"/>
    <n v="2.4900000000000002"/>
    <n v="0"/>
    <n v="39.229999999999997"/>
    <n v="1"/>
    <n v="39.840000000000003"/>
    <n v="15.629232"/>
  </r>
  <r>
    <x v="4"/>
    <x v="18"/>
    <n v="347"/>
    <n v="68"/>
    <n v="1"/>
    <n v="0.99"/>
    <n v="0"/>
    <n v="25.25"/>
    <n v="1"/>
    <n v="67.319999999999993"/>
    <n v="16.9983"/>
  </r>
  <r>
    <x v="4"/>
    <x v="6"/>
    <n v="347"/>
    <n v="13"/>
    <n v="1"/>
    <n v="3.05"/>
    <n v="0"/>
    <n v="27.44"/>
    <n v="1"/>
    <n v="39.65"/>
    <n v="10.879960000000001"/>
  </r>
  <r>
    <x v="4"/>
    <x v="7"/>
    <n v="347"/>
    <n v="10"/>
    <n v="1"/>
    <n v="2.5"/>
    <s v="S"/>
    <n v="17.16"/>
    <n v="1"/>
    <n v="25"/>
    <n v="4.29"/>
  </r>
  <r>
    <x v="4"/>
    <x v="8"/>
    <n v="347"/>
    <n v="71"/>
    <n v="1"/>
    <n v="3.29"/>
    <n v="0"/>
    <n v="32.590000000000003"/>
    <n v="1"/>
    <n v="233.59"/>
    <n v="76.126981000000001"/>
  </r>
  <r>
    <x v="4"/>
    <x v="9"/>
    <n v="347"/>
    <n v="6"/>
    <n v="1"/>
    <n v="3.39"/>
    <n v="0"/>
    <n v="35.979999999999997"/>
    <n v="1"/>
    <n v="20.34"/>
    <n v="7.3183319999999989"/>
  </r>
  <r>
    <x v="4"/>
    <x v="10"/>
    <n v="347"/>
    <n v="30"/>
    <n v="1"/>
    <n v="3.39"/>
    <n v="0"/>
    <n v="35.1"/>
    <n v="1"/>
    <n v="101.7"/>
    <n v="35.6967"/>
  </r>
  <r>
    <x v="4"/>
    <x v="11"/>
    <n v="347"/>
    <n v="49"/>
    <n v="1"/>
    <n v="2.79"/>
    <n v="0"/>
    <n v="25.98"/>
    <n v="1"/>
    <n v="136.71"/>
    <n v="35.517257999999998"/>
  </r>
  <r>
    <x v="4"/>
    <x v="12"/>
    <n v="347"/>
    <n v="8"/>
    <n v="1"/>
    <n v="3.29"/>
    <n v="0"/>
    <n v="35.26"/>
    <n v="1"/>
    <n v="26.32"/>
    <n v="9.2804319999999993"/>
  </r>
  <r>
    <x v="4"/>
    <x v="13"/>
    <n v="347"/>
    <n v="32"/>
    <n v="1"/>
    <n v="2.5"/>
    <s v="S"/>
    <n v="17.16"/>
    <n v="1"/>
    <n v="80"/>
    <n v="13.728"/>
  </r>
  <r>
    <x v="4"/>
    <x v="19"/>
    <n v="347"/>
    <n v="7"/>
    <n v="1"/>
    <n v="3.29"/>
    <n v="0"/>
    <n v="36.270000000000003"/>
    <n v="1"/>
    <n v="23.03"/>
    <n v="8.3529810000000015"/>
  </r>
  <r>
    <x v="4"/>
    <x v="14"/>
    <n v="347"/>
    <n v="17"/>
    <n v="1"/>
    <n v="1.99"/>
    <n v="0"/>
    <n v="30.5"/>
    <n v="1"/>
    <n v="33.83"/>
    <n v="10.318150000000001"/>
  </r>
  <r>
    <x v="0"/>
    <x v="0"/>
    <n v="348"/>
    <n v="5"/>
    <n v="1"/>
    <n v="1.89"/>
    <n v="0"/>
    <n v="26.03"/>
    <n v="1"/>
    <n v="9.4499999999999993"/>
    <n v="2.459835"/>
  </r>
  <r>
    <x v="0"/>
    <x v="1"/>
    <n v="348"/>
    <n v="16"/>
    <n v="1"/>
    <n v="2.64"/>
    <s v="B"/>
    <n v="33.94"/>
    <n v="1"/>
    <n v="42.24"/>
    <n v="14.336256000000001"/>
  </r>
  <r>
    <x v="0"/>
    <x v="2"/>
    <n v="348"/>
    <n v="4"/>
    <n v="1"/>
    <n v="3.19"/>
    <n v="0"/>
    <n v="26.01"/>
    <n v="1"/>
    <n v="12.76"/>
    <n v="3.3188760000000004"/>
  </r>
  <r>
    <x v="0"/>
    <x v="3"/>
    <n v="348"/>
    <n v="7"/>
    <n v="1"/>
    <n v="3.12"/>
    <s v="B"/>
    <n v="31.73"/>
    <n v="1"/>
    <n v="21.84"/>
    <n v="6.9298320000000002"/>
  </r>
  <r>
    <x v="0"/>
    <x v="15"/>
    <n v="348"/>
    <n v="45"/>
    <n v="1"/>
    <n v="0.73"/>
    <s v="B"/>
    <n v="6.59"/>
    <n v="1"/>
    <n v="32.85"/>
    <n v="2.1648149999999999"/>
  </r>
  <r>
    <x v="0"/>
    <x v="16"/>
    <n v="348"/>
    <n v="31"/>
    <n v="1"/>
    <n v="0.82"/>
    <s v="B"/>
    <n v="15.51"/>
    <n v="1"/>
    <n v="25.419999999999998"/>
    <n v="3.9426419999999998"/>
  </r>
  <r>
    <x v="0"/>
    <x v="17"/>
    <n v="348"/>
    <n v="60"/>
    <n v="1"/>
    <n v="0.74"/>
    <s v="B"/>
    <n v="10.97"/>
    <n v="1"/>
    <n v="44.4"/>
    <n v="4.8706800000000001"/>
  </r>
  <r>
    <x v="0"/>
    <x v="4"/>
    <n v="348"/>
    <n v="14"/>
    <n v="1"/>
    <n v="1.89"/>
    <n v="0"/>
    <n v="52.56"/>
    <n v="1"/>
    <n v="26.459999999999997"/>
    <n v="13.907375999999999"/>
  </r>
  <r>
    <x v="0"/>
    <x v="5"/>
    <n v="348"/>
    <n v="2"/>
    <n v="1"/>
    <n v="2.4900000000000002"/>
    <n v="0"/>
    <n v="39.229999999999997"/>
    <n v="1"/>
    <n v="4.9800000000000004"/>
    <n v="1.953654"/>
  </r>
  <r>
    <x v="0"/>
    <x v="18"/>
    <n v="348"/>
    <n v="63"/>
    <n v="1"/>
    <n v="0.78"/>
    <s v="B"/>
    <n v="12.32"/>
    <n v="1"/>
    <n v="49.14"/>
    <n v="6.0540479999999999"/>
  </r>
  <r>
    <x v="0"/>
    <x v="6"/>
    <n v="348"/>
    <n v="14"/>
    <n v="1"/>
    <n v="3.05"/>
    <n v="0"/>
    <n v="27.44"/>
    <n v="1"/>
    <n v="42.699999999999996"/>
    <n v="11.716879999999998"/>
  </r>
  <r>
    <x v="0"/>
    <x v="7"/>
    <n v="348"/>
    <n v="5"/>
    <n v="1"/>
    <n v="3.29"/>
    <n v="0"/>
    <n v="33.700000000000003"/>
    <n v="1"/>
    <n v="16.45"/>
    <n v="5.5436500000000004"/>
  </r>
  <r>
    <x v="0"/>
    <x v="8"/>
    <n v="348"/>
    <n v="116"/>
    <n v="1"/>
    <n v="2.5"/>
    <s v="S"/>
    <n v="17.96"/>
    <n v="1"/>
    <n v="290"/>
    <n v="52.084000000000003"/>
  </r>
  <r>
    <x v="0"/>
    <x v="9"/>
    <n v="348"/>
    <n v="25"/>
    <n v="1"/>
    <n v="2.5"/>
    <s v="S"/>
    <n v="18"/>
    <n v="1"/>
    <n v="62.5"/>
    <n v="11.25"/>
  </r>
  <r>
    <x v="0"/>
    <x v="10"/>
    <n v="348"/>
    <n v="105"/>
    <n v="1"/>
    <n v="2.5"/>
    <s v="S"/>
    <n v="18"/>
    <n v="1"/>
    <n v="262.5"/>
    <n v="47.25"/>
  </r>
  <r>
    <x v="0"/>
    <x v="11"/>
    <n v="348"/>
    <n v="10"/>
    <n v="1"/>
    <n v="2.79"/>
    <n v="0"/>
    <n v="25.98"/>
    <n v="1"/>
    <n v="27.9"/>
    <n v="7.2484199999999994"/>
  </r>
  <r>
    <x v="0"/>
    <x v="12"/>
    <n v="348"/>
    <n v="26"/>
    <n v="1"/>
    <n v="2.5"/>
    <s v="S"/>
    <n v="17.96"/>
    <n v="1"/>
    <n v="65"/>
    <n v="11.674000000000001"/>
  </r>
  <r>
    <x v="0"/>
    <x v="13"/>
    <n v="348"/>
    <n v="16"/>
    <n v="1"/>
    <n v="3.29"/>
    <n v="0"/>
    <n v="33.700000000000003"/>
    <n v="1"/>
    <n v="52.64"/>
    <n v="17.73968"/>
  </r>
  <r>
    <x v="0"/>
    <x v="19"/>
    <n v="348"/>
    <n v="19"/>
    <n v="1"/>
    <n v="2.5"/>
    <s v="S"/>
    <n v="17.96"/>
    <n v="1"/>
    <n v="47.5"/>
    <n v="8.5310000000000006"/>
  </r>
  <r>
    <x v="0"/>
    <x v="14"/>
    <n v="348"/>
    <n v="24"/>
    <n v="1"/>
    <n v="1.99"/>
    <n v="0"/>
    <n v="30.5"/>
    <n v="1"/>
    <n v="47.76"/>
    <n v="14.566799999999999"/>
  </r>
  <r>
    <x v="1"/>
    <x v="0"/>
    <n v="348"/>
    <n v="16"/>
    <n v="1"/>
    <n v="1.89"/>
    <n v="0"/>
    <n v="26.03"/>
    <n v="1"/>
    <n v="30.24"/>
    <n v="7.8714719999999998"/>
  </r>
  <r>
    <x v="1"/>
    <x v="1"/>
    <n v="348"/>
    <n v="10"/>
    <n v="1"/>
    <n v="2.58"/>
    <s v="B"/>
    <n v="32.32"/>
    <n v="1"/>
    <n v="25.8"/>
    <n v="8.3385599999999993"/>
  </r>
  <r>
    <x v="1"/>
    <x v="2"/>
    <n v="348"/>
    <n v="13"/>
    <n v="1"/>
    <n v="3.19"/>
    <n v="0"/>
    <n v="26.01"/>
    <n v="1"/>
    <n v="41.47"/>
    <n v="10.786347000000001"/>
  </r>
  <r>
    <x v="1"/>
    <x v="3"/>
    <n v="348"/>
    <n v="7"/>
    <n v="1"/>
    <n v="2.69"/>
    <s v="B"/>
    <n v="21.06"/>
    <n v="1"/>
    <n v="18.829999999999998"/>
    <n v="3.9655979999999995"/>
  </r>
  <r>
    <x v="1"/>
    <x v="15"/>
    <n v="348"/>
    <n v="164"/>
    <n v="1"/>
    <n v="0.77"/>
    <s v="B"/>
    <n v="10.76"/>
    <n v="1"/>
    <n v="126.28"/>
    <n v="13.587728"/>
  </r>
  <r>
    <x v="1"/>
    <x v="16"/>
    <n v="348"/>
    <n v="186"/>
    <n v="1"/>
    <n v="0.8"/>
    <s v="B"/>
    <n v="13.78"/>
    <n v="1"/>
    <n v="148.80000000000001"/>
    <n v="20.504639999999998"/>
  </r>
  <r>
    <x v="1"/>
    <x v="17"/>
    <n v="348"/>
    <n v="179"/>
    <n v="1"/>
    <n v="0.81"/>
    <s v="B"/>
    <n v="17.8"/>
    <n v="1"/>
    <n v="144.99"/>
    <n v="25.808220000000002"/>
  </r>
  <r>
    <x v="1"/>
    <x v="4"/>
    <n v="348"/>
    <n v="11"/>
    <n v="1"/>
    <n v="1.89"/>
    <n v="0"/>
    <n v="52.76"/>
    <n v="1"/>
    <n v="20.79"/>
    <n v="10.968804"/>
  </r>
  <r>
    <x v="1"/>
    <x v="5"/>
    <n v="348"/>
    <n v="3"/>
    <n v="1"/>
    <n v="2.4900000000000002"/>
    <n v="0"/>
    <n v="39.229999999999997"/>
    <n v="1"/>
    <n v="7.4700000000000006"/>
    <n v="2.9304809999999999"/>
  </r>
  <r>
    <x v="1"/>
    <x v="18"/>
    <n v="348"/>
    <n v="145"/>
    <n v="1"/>
    <n v="0.8"/>
    <s v="B"/>
    <n v="13.31"/>
    <n v="1"/>
    <n v="116"/>
    <n v="15.4396"/>
  </r>
  <r>
    <x v="1"/>
    <x v="6"/>
    <n v="348"/>
    <n v="0"/>
    <n v="1"/>
    <n v="0"/>
    <n v="0"/>
    <n v="0"/>
    <n v="1"/>
    <n v="0"/>
    <n v="0"/>
  </r>
  <r>
    <x v="1"/>
    <x v="7"/>
    <n v="348"/>
    <n v="17"/>
    <n v="1"/>
    <n v="3.29"/>
    <n v="0"/>
    <n v="33.700000000000003"/>
    <n v="1"/>
    <n v="55.93"/>
    <n v="18.848410000000001"/>
  </r>
  <r>
    <x v="1"/>
    <x v="8"/>
    <n v="348"/>
    <n v="136"/>
    <n v="1"/>
    <n v="2.5"/>
    <s v="S"/>
    <n v="17.96"/>
    <n v="1"/>
    <n v="340"/>
    <n v="61.064000000000007"/>
  </r>
  <r>
    <x v="1"/>
    <x v="9"/>
    <n v="348"/>
    <n v="3"/>
    <n v="1"/>
    <n v="2.79"/>
    <s v="S"/>
    <n v="26.69"/>
    <n v="1"/>
    <n v="8.370000000000001"/>
    <n v="2.2339530000000005"/>
  </r>
  <r>
    <x v="1"/>
    <x v="10"/>
    <n v="348"/>
    <n v="133"/>
    <n v="1"/>
    <n v="2.5"/>
    <s v="S"/>
    <n v="18"/>
    <n v="1"/>
    <n v="332.5"/>
    <n v="59.85"/>
  </r>
  <r>
    <x v="1"/>
    <x v="11"/>
    <n v="348"/>
    <n v="10"/>
    <n v="1"/>
    <n v="2.79"/>
    <n v="0"/>
    <n v="25.98"/>
    <n v="1"/>
    <n v="27.9"/>
    <n v="7.2484199999999994"/>
  </r>
  <r>
    <x v="1"/>
    <x v="12"/>
    <n v="348"/>
    <n v="28"/>
    <n v="1"/>
    <n v="2.5"/>
    <s v="S"/>
    <n v="17.96"/>
    <n v="1"/>
    <n v="70"/>
    <n v="12.572000000000001"/>
  </r>
  <r>
    <x v="1"/>
    <x v="13"/>
    <n v="348"/>
    <n v="7"/>
    <n v="1"/>
    <n v="3.29"/>
    <n v="0"/>
    <n v="33.700000000000003"/>
    <n v="1"/>
    <n v="23.03"/>
    <n v="7.7611100000000013"/>
  </r>
  <r>
    <x v="1"/>
    <x v="19"/>
    <n v="348"/>
    <n v="35"/>
    <n v="1"/>
    <n v="2.5"/>
    <s v="S"/>
    <n v="17.96"/>
    <n v="1"/>
    <n v="87.5"/>
    <n v="15.715"/>
  </r>
  <r>
    <x v="1"/>
    <x v="14"/>
    <n v="348"/>
    <n v="20"/>
    <n v="1"/>
    <n v="1.99"/>
    <n v="0"/>
    <n v="30.5"/>
    <n v="1"/>
    <n v="39.799999999999997"/>
    <n v="12.138999999999999"/>
  </r>
  <r>
    <x v="3"/>
    <x v="0"/>
    <n v="348"/>
    <n v="6"/>
    <n v="1"/>
    <n v="1.89"/>
    <n v="0"/>
    <n v="26.03"/>
    <n v="1"/>
    <n v="11.34"/>
    <n v="2.9518020000000003"/>
  </r>
  <r>
    <x v="3"/>
    <x v="1"/>
    <n v="348"/>
    <n v="10"/>
    <n v="1"/>
    <n v="2.58"/>
    <s v="B"/>
    <n v="32.32"/>
    <n v="1"/>
    <n v="25.8"/>
    <n v="8.3385599999999993"/>
  </r>
  <r>
    <x v="3"/>
    <x v="2"/>
    <n v="348"/>
    <n v="6"/>
    <n v="1"/>
    <n v="3.19"/>
    <n v="0"/>
    <n v="26.01"/>
    <n v="1"/>
    <n v="19.14"/>
    <n v="4.9783140000000001"/>
  </r>
  <r>
    <x v="3"/>
    <x v="3"/>
    <n v="348"/>
    <n v="6"/>
    <n v="1"/>
    <n v="3.14"/>
    <s v="B"/>
    <n v="32.340000000000003"/>
    <n v="1"/>
    <n v="18.84"/>
    <n v="6.0928560000000003"/>
  </r>
  <r>
    <x v="3"/>
    <x v="15"/>
    <n v="348"/>
    <n v="62"/>
    <n v="1"/>
    <n v="0.77"/>
    <s v="B"/>
    <n v="10.78"/>
    <n v="1"/>
    <n v="47.74"/>
    <n v="5.1463720000000004"/>
  </r>
  <r>
    <x v="3"/>
    <x v="16"/>
    <n v="348"/>
    <n v="109"/>
    <n v="1"/>
    <n v="0.75"/>
    <s v="B"/>
    <n v="8.31"/>
    <n v="1"/>
    <n v="81.75"/>
    <n v="6.7934250000000009"/>
  </r>
  <r>
    <x v="3"/>
    <x v="17"/>
    <n v="348"/>
    <n v="62"/>
    <n v="1"/>
    <n v="0.78"/>
    <s v="B"/>
    <n v="15.08"/>
    <n v="1"/>
    <n v="48.36"/>
    <n v="7.2926879999999992"/>
  </r>
  <r>
    <x v="3"/>
    <x v="4"/>
    <n v="348"/>
    <n v="9"/>
    <n v="1"/>
    <n v="1.89"/>
    <n v="0"/>
    <n v="52.53"/>
    <n v="1"/>
    <n v="17.009999999999998"/>
    <n v="8.9353529999999992"/>
  </r>
  <r>
    <x v="3"/>
    <x v="5"/>
    <n v="348"/>
    <n v="1"/>
    <n v="1"/>
    <n v="2.4900000000000002"/>
    <n v="0"/>
    <n v="39.229999999999997"/>
    <n v="1"/>
    <n v="2.4900000000000002"/>
    <n v="0.976827"/>
  </r>
  <r>
    <x v="3"/>
    <x v="18"/>
    <n v="348"/>
    <n v="68"/>
    <n v="1"/>
    <n v="0.78"/>
    <s v="B"/>
    <n v="11.49"/>
    <n v="1"/>
    <n v="53.04"/>
    <n v="6.0942960000000008"/>
  </r>
  <r>
    <x v="3"/>
    <x v="6"/>
    <n v="348"/>
    <n v="1"/>
    <n v="1"/>
    <n v="3.05"/>
    <n v="0"/>
    <n v="27.44"/>
    <n v="1"/>
    <n v="3.05"/>
    <n v="0.83691999999999989"/>
  </r>
  <r>
    <x v="3"/>
    <x v="7"/>
    <n v="348"/>
    <n v="18"/>
    <n v="1"/>
    <n v="3.29"/>
    <n v="0"/>
    <n v="33.700000000000003"/>
    <n v="1"/>
    <n v="59.22"/>
    <n v="19.957140000000003"/>
  </r>
  <r>
    <x v="3"/>
    <x v="8"/>
    <n v="348"/>
    <n v="126"/>
    <n v="1"/>
    <n v="2.5099999999999998"/>
    <s v="S"/>
    <n v="18.36"/>
    <n v="1"/>
    <n v="316.26"/>
    <n v="58.065335999999995"/>
  </r>
  <r>
    <x v="3"/>
    <x v="9"/>
    <n v="348"/>
    <n v="11"/>
    <n v="1"/>
    <n v="2.5"/>
    <s v="S"/>
    <n v="18"/>
    <n v="1"/>
    <n v="27.5"/>
    <n v="4.95"/>
  </r>
  <r>
    <x v="3"/>
    <x v="10"/>
    <n v="348"/>
    <n v="162"/>
    <n v="1"/>
    <n v="2.5"/>
    <s v="S"/>
    <n v="18"/>
    <n v="1"/>
    <n v="405"/>
    <n v="72.900000000000006"/>
  </r>
  <r>
    <x v="3"/>
    <x v="11"/>
    <n v="348"/>
    <n v="17"/>
    <n v="1"/>
    <n v="2.79"/>
    <n v="0"/>
    <n v="25.98"/>
    <n v="1"/>
    <n v="47.43"/>
    <n v="12.322314"/>
  </r>
  <r>
    <x v="3"/>
    <x v="12"/>
    <n v="348"/>
    <n v="43"/>
    <n v="1"/>
    <n v="2.5"/>
    <s v="S"/>
    <n v="17.96"/>
    <n v="1"/>
    <n v="107.5"/>
    <n v="19.307000000000002"/>
  </r>
  <r>
    <x v="3"/>
    <x v="13"/>
    <n v="348"/>
    <n v="14"/>
    <n v="1"/>
    <n v="3.29"/>
    <n v="0"/>
    <n v="33.700000000000003"/>
    <n v="1"/>
    <n v="46.06"/>
    <n v="15.522220000000003"/>
  </r>
  <r>
    <x v="3"/>
    <x v="19"/>
    <n v="348"/>
    <n v="16"/>
    <n v="1"/>
    <n v="2.5"/>
    <s v="S"/>
    <n v="17.96"/>
    <n v="1"/>
    <n v="40"/>
    <n v="7.1840000000000011"/>
  </r>
  <r>
    <x v="3"/>
    <x v="14"/>
    <n v="348"/>
    <n v="21"/>
    <n v="1"/>
    <n v="1.99"/>
    <n v="0"/>
    <n v="30.5"/>
    <n v="1"/>
    <n v="41.79"/>
    <n v="12.745950000000001"/>
  </r>
  <r>
    <x v="4"/>
    <x v="0"/>
    <n v="348"/>
    <n v="14"/>
    <n v="1"/>
    <n v="1.89"/>
    <n v="0"/>
    <n v="26.03"/>
    <n v="1"/>
    <n v="26.459999999999997"/>
    <n v="6.8875379999999993"/>
  </r>
  <r>
    <x v="4"/>
    <x v="1"/>
    <n v="348"/>
    <n v="41"/>
    <n v="1"/>
    <n v="2.59"/>
    <s v="B"/>
    <n v="32.75"/>
    <n v="1"/>
    <n v="106.19"/>
    <n v="34.777225000000001"/>
  </r>
  <r>
    <x v="4"/>
    <x v="2"/>
    <n v="348"/>
    <n v="13"/>
    <n v="1"/>
    <n v="3.19"/>
    <n v="0"/>
    <n v="26.01"/>
    <n v="1"/>
    <n v="41.47"/>
    <n v="10.786347000000001"/>
  </r>
  <r>
    <x v="4"/>
    <x v="3"/>
    <n v="348"/>
    <n v="12"/>
    <n v="1"/>
    <n v="2.87"/>
    <s v="B"/>
    <n v="25.89"/>
    <n v="1"/>
    <n v="34.44"/>
    <n v="8.9165159999999997"/>
  </r>
  <r>
    <x v="4"/>
    <x v="15"/>
    <n v="348"/>
    <n v="227"/>
    <n v="1"/>
    <n v="0.79"/>
    <s v="B"/>
    <n v="12.65"/>
    <n v="1"/>
    <n v="179.33"/>
    <n v="22.685245000000005"/>
  </r>
  <r>
    <x v="4"/>
    <x v="16"/>
    <n v="348"/>
    <n v="187"/>
    <n v="1"/>
    <n v="0.79"/>
    <s v="B"/>
    <n v="12.59"/>
    <n v="1"/>
    <n v="147.73000000000002"/>
    <n v="18.599207"/>
  </r>
  <r>
    <x v="4"/>
    <x v="17"/>
    <n v="348"/>
    <n v="196"/>
    <n v="1"/>
    <n v="0.77"/>
    <s v="B"/>
    <n v="13.47"/>
    <n v="1"/>
    <n v="150.92000000000002"/>
    <n v="20.328924000000004"/>
  </r>
  <r>
    <x v="4"/>
    <x v="4"/>
    <n v="348"/>
    <n v="10"/>
    <n v="1"/>
    <n v="1.89"/>
    <n v="0"/>
    <n v="52.61"/>
    <n v="1"/>
    <n v="18.899999999999999"/>
    <n v="9.9432899999999993"/>
  </r>
  <r>
    <x v="4"/>
    <x v="5"/>
    <n v="348"/>
    <n v="5"/>
    <n v="1"/>
    <n v="2.4900000000000002"/>
    <n v="0"/>
    <n v="39.229999999999997"/>
    <n v="1"/>
    <n v="12.450000000000001"/>
    <n v="4.8841349999999997"/>
  </r>
  <r>
    <x v="4"/>
    <x v="18"/>
    <n v="348"/>
    <n v="167"/>
    <n v="1"/>
    <n v="0.79"/>
    <s v="B"/>
    <n v="12.44"/>
    <n v="1"/>
    <n v="131.93"/>
    <n v="16.412092000000001"/>
  </r>
  <r>
    <x v="4"/>
    <x v="6"/>
    <n v="348"/>
    <n v="12"/>
    <n v="1"/>
    <n v="3.05"/>
    <n v="0"/>
    <n v="27.44"/>
    <n v="1"/>
    <n v="36.599999999999994"/>
    <n v="10.043039999999998"/>
  </r>
  <r>
    <x v="4"/>
    <x v="7"/>
    <n v="348"/>
    <n v="5"/>
    <n v="1"/>
    <n v="3.29"/>
    <n v="0"/>
    <n v="33.700000000000003"/>
    <n v="1"/>
    <n v="16.45"/>
    <n v="5.5436500000000004"/>
  </r>
  <r>
    <x v="4"/>
    <x v="8"/>
    <n v="348"/>
    <n v="348"/>
    <n v="1"/>
    <n v="2.5"/>
    <s v="S"/>
    <n v="18.18"/>
    <n v="1"/>
    <n v="870"/>
    <n v="158.166"/>
  </r>
  <r>
    <x v="4"/>
    <x v="9"/>
    <n v="348"/>
    <n v="30"/>
    <n v="1"/>
    <n v="2.5"/>
    <s v="S"/>
    <n v="18"/>
    <n v="1"/>
    <n v="75"/>
    <n v="13.5"/>
  </r>
  <r>
    <x v="4"/>
    <x v="10"/>
    <n v="348"/>
    <n v="131"/>
    <n v="1"/>
    <n v="2.52"/>
    <s v="S"/>
    <n v="18.66"/>
    <n v="1"/>
    <n v="330.12"/>
    <n v="61.600391999999999"/>
  </r>
  <r>
    <x v="4"/>
    <x v="11"/>
    <n v="348"/>
    <n v="33"/>
    <n v="1"/>
    <n v="2.79"/>
    <n v="0"/>
    <n v="25.98"/>
    <n v="1"/>
    <n v="92.070000000000007"/>
    <n v="23.919786000000002"/>
  </r>
  <r>
    <x v="4"/>
    <x v="12"/>
    <n v="348"/>
    <n v="54"/>
    <n v="1"/>
    <n v="2.5"/>
    <s v="S"/>
    <n v="17.96"/>
    <n v="1"/>
    <n v="135"/>
    <n v="24.245999999999999"/>
  </r>
  <r>
    <x v="4"/>
    <x v="13"/>
    <n v="348"/>
    <n v="16"/>
    <n v="1"/>
    <n v="3.29"/>
    <n v="0"/>
    <n v="33.700000000000003"/>
    <n v="1"/>
    <n v="52.64"/>
    <n v="17.73968"/>
  </r>
  <r>
    <x v="4"/>
    <x v="19"/>
    <n v="348"/>
    <n v="60"/>
    <n v="1"/>
    <n v="2.5"/>
    <s v="S"/>
    <n v="17.96"/>
    <n v="1"/>
    <n v="150"/>
    <n v="26.94"/>
  </r>
  <r>
    <x v="4"/>
    <x v="14"/>
    <n v="348"/>
    <n v="15"/>
    <n v="1"/>
    <n v="1.99"/>
    <n v="0"/>
    <n v="30.5"/>
    <n v="1"/>
    <n v="29.85"/>
    <n v="9.1042500000000004"/>
  </r>
  <r>
    <x v="0"/>
    <x v="0"/>
    <n v="349"/>
    <n v="10"/>
    <n v="1"/>
    <n v="1.89"/>
    <n v="0"/>
    <n v="29.49"/>
    <n v="1"/>
    <n v="18.899999999999999"/>
    <n v="5.5736099999999986"/>
  </r>
  <r>
    <x v="0"/>
    <x v="1"/>
    <n v="349"/>
    <n v="14"/>
    <n v="1"/>
    <n v="2.79"/>
    <n v="0"/>
    <n v="37.46"/>
    <n v="1"/>
    <n v="39.06"/>
    <n v="14.631876000000002"/>
  </r>
  <r>
    <x v="0"/>
    <x v="2"/>
    <n v="349"/>
    <n v="8"/>
    <n v="1"/>
    <n v="3.19"/>
    <n v="0"/>
    <n v="26.01"/>
    <n v="1"/>
    <n v="25.52"/>
    <n v="6.6377520000000008"/>
  </r>
  <r>
    <x v="0"/>
    <x v="3"/>
    <n v="349"/>
    <n v="10"/>
    <n v="1"/>
    <n v="3.27"/>
    <n v="0"/>
    <n v="27.89"/>
    <n v="1"/>
    <n v="32.700000000000003"/>
    <n v="9.1200299999999999"/>
  </r>
  <r>
    <x v="0"/>
    <x v="15"/>
    <n v="349"/>
    <n v="22"/>
    <n v="1"/>
    <n v="0.95"/>
    <s v="B"/>
    <n v="24.85"/>
    <n v="1"/>
    <n v="20.9"/>
    <n v="5.1936499999999999"/>
  </r>
  <r>
    <x v="0"/>
    <x v="16"/>
    <n v="349"/>
    <n v="13"/>
    <n v="1"/>
    <n v="0.99"/>
    <n v="0"/>
    <n v="29.12"/>
    <n v="1"/>
    <n v="12.87"/>
    <n v="3.747744"/>
  </r>
  <r>
    <x v="0"/>
    <x v="17"/>
    <n v="349"/>
    <n v="19"/>
    <n v="1"/>
    <n v="0.96"/>
    <s v="B"/>
    <n v="27.42"/>
    <n v="1"/>
    <n v="18.239999999999998"/>
    <n v="5.0014080000000005"/>
  </r>
  <r>
    <x v="0"/>
    <x v="4"/>
    <n v="349"/>
    <n v="17"/>
    <n v="1"/>
    <n v="1.89"/>
    <n v="0"/>
    <n v="53.33"/>
    <n v="1"/>
    <n v="32.129999999999995"/>
    <n v="17.134928999999996"/>
  </r>
  <r>
    <x v="0"/>
    <x v="5"/>
    <n v="349"/>
    <n v="1"/>
    <n v="1"/>
    <n v="2.4900000000000002"/>
    <n v="0"/>
    <n v="39.229999999999997"/>
    <n v="1"/>
    <n v="2.4900000000000002"/>
    <n v="0.976827"/>
  </r>
  <r>
    <x v="0"/>
    <x v="18"/>
    <n v="349"/>
    <n v="15"/>
    <n v="1"/>
    <n v="0.99"/>
    <n v="0"/>
    <n v="27.82"/>
    <n v="1"/>
    <n v="14.85"/>
    <n v="4.1312699999999998"/>
  </r>
  <r>
    <x v="0"/>
    <x v="6"/>
    <n v="349"/>
    <n v="14"/>
    <n v="1"/>
    <n v="3.05"/>
    <n v="0"/>
    <n v="28.56"/>
    <n v="1"/>
    <n v="42.699999999999996"/>
    <n v="12.195119999999998"/>
  </r>
  <r>
    <x v="0"/>
    <x v="7"/>
    <n v="349"/>
    <n v="9"/>
    <n v="1"/>
    <n v="3.29"/>
    <n v="0"/>
    <n v="28.23"/>
    <n v="1"/>
    <n v="29.61"/>
    <n v="8.3589029999999998"/>
  </r>
  <r>
    <x v="0"/>
    <x v="8"/>
    <n v="349"/>
    <n v="30"/>
    <n v="1"/>
    <n v="3.26"/>
    <n v="0"/>
    <n v="33.17"/>
    <n v="1"/>
    <n v="97.8"/>
    <n v="32.440260000000002"/>
  </r>
  <r>
    <x v="0"/>
    <x v="9"/>
    <n v="349"/>
    <n v="7"/>
    <n v="1"/>
    <n v="3.26"/>
    <n v="0"/>
    <n v="28.59"/>
    <n v="1"/>
    <n v="22.82"/>
    <n v="6.5242380000000004"/>
  </r>
  <r>
    <x v="0"/>
    <x v="10"/>
    <n v="349"/>
    <n v="22"/>
    <n v="1"/>
    <n v="3.26"/>
    <n v="0"/>
    <n v="28.71"/>
    <n v="1"/>
    <n v="71.72"/>
    <n v="20.590812"/>
  </r>
  <r>
    <x v="0"/>
    <x v="11"/>
    <n v="349"/>
    <n v="8"/>
    <n v="1"/>
    <n v="2.79"/>
    <n v="0"/>
    <n v="25.98"/>
    <n v="1"/>
    <n v="22.32"/>
    <n v="5.7987359999999999"/>
  </r>
  <r>
    <x v="0"/>
    <x v="12"/>
    <n v="349"/>
    <n v="13"/>
    <n v="1"/>
    <n v="3.29"/>
    <n v="0"/>
    <n v="33.700000000000003"/>
    <n v="1"/>
    <n v="42.77"/>
    <n v="14.413490000000001"/>
  </r>
  <r>
    <x v="0"/>
    <x v="13"/>
    <n v="349"/>
    <n v="13"/>
    <n v="1"/>
    <n v="3.29"/>
    <n v="0"/>
    <n v="28.23"/>
    <n v="1"/>
    <n v="42.77"/>
    <n v="12.073971000000002"/>
  </r>
  <r>
    <x v="0"/>
    <x v="19"/>
    <n v="349"/>
    <n v="8"/>
    <n v="1"/>
    <n v="3.29"/>
    <n v="0"/>
    <n v="33.700000000000003"/>
    <n v="1"/>
    <n v="26.32"/>
    <n v="8.8698399999999999"/>
  </r>
  <r>
    <x v="0"/>
    <x v="14"/>
    <n v="349"/>
    <n v="27"/>
    <n v="1"/>
    <n v="1.99"/>
    <n v="0"/>
    <n v="30.5"/>
    <n v="1"/>
    <n v="53.73"/>
    <n v="16.387649999999997"/>
  </r>
  <r>
    <x v="1"/>
    <x v="0"/>
    <n v="349"/>
    <n v="6"/>
    <n v="1"/>
    <n v="1.89"/>
    <n v="0"/>
    <n v="33.85"/>
    <n v="1"/>
    <n v="11.34"/>
    <n v="3.8385900000000004"/>
  </r>
  <r>
    <x v="1"/>
    <x v="1"/>
    <n v="349"/>
    <n v="11"/>
    <n v="1"/>
    <n v="2.79"/>
    <n v="0"/>
    <n v="37.49"/>
    <n v="1"/>
    <n v="30.69"/>
    <n v="11.505681000000003"/>
  </r>
  <r>
    <x v="1"/>
    <x v="2"/>
    <n v="349"/>
    <n v="8"/>
    <n v="1"/>
    <n v="3.19"/>
    <n v="0"/>
    <n v="26.01"/>
    <n v="1"/>
    <n v="25.52"/>
    <n v="6.6377520000000008"/>
  </r>
  <r>
    <x v="1"/>
    <x v="3"/>
    <n v="349"/>
    <n v="2"/>
    <n v="1"/>
    <n v="3.29"/>
    <n v="0"/>
    <n v="28.26"/>
    <n v="1"/>
    <n v="6.58"/>
    <n v="1.8595080000000002"/>
  </r>
  <r>
    <x v="1"/>
    <x v="15"/>
    <n v="349"/>
    <n v="73"/>
    <n v="1"/>
    <n v="0.97"/>
    <s v="B"/>
    <n v="26.29"/>
    <n v="1"/>
    <n v="70.81"/>
    <n v="18.615949000000001"/>
  </r>
  <r>
    <x v="1"/>
    <x v="16"/>
    <n v="349"/>
    <n v="67"/>
    <n v="1"/>
    <n v="0.99"/>
    <n v="0"/>
    <n v="29.13"/>
    <n v="1"/>
    <n v="66.33"/>
    <n v="19.321928999999997"/>
  </r>
  <r>
    <x v="1"/>
    <x v="17"/>
    <n v="349"/>
    <n v="92"/>
    <n v="1"/>
    <n v="0.97"/>
    <s v="B"/>
    <n v="28.05"/>
    <n v="1"/>
    <n v="89.24"/>
    <n v="25.031819999999996"/>
  </r>
  <r>
    <x v="1"/>
    <x v="4"/>
    <n v="349"/>
    <n v="8"/>
    <n v="1"/>
    <n v="1.89"/>
    <n v="0"/>
    <n v="53.33"/>
    <n v="1"/>
    <n v="15.12"/>
    <n v="8.0634959999999989"/>
  </r>
  <r>
    <x v="1"/>
    <x v="5"/>
    <n v="349"/>
    <n v="3"/>
    <n v="1"/>
    <n v="2.4900000000000002"/>
    <n v="0"/>
    <n v="39.229999999999997"/>
    <n v="1"/>
    <n v="7.4700000000000006"/>
    <n v="2.9304809999999999"/>
  </r>
  <r>
    <x v="1"/>
    <x v="18"/>
    <n v="349"/>
    <n v="83"/>
    <n v="1"/>
    <n v="0.99"/>
    <n v="0"/>
    <n v="27.75"/>
    <n v="1"/>
    <n v="82.17"/>
    <n v="22.802175000000002"/>
  </r>
  <r>
    <x v="1"/>
    <x v="6"/>
    <n v="349"/>
    <n v="10"/>
    <n v="1"/>
    <n v="3.05"/>
    <n v="0"/>
    <n v="28.22"/>
    <n v="1"/>
    <n v="30.5"/>
    <n v="8.6070999999999991"/>
  </r>
  <r>
    <x v="1"/>
    <x v="7"/>
    <n v="349"/>
    <n v="10"/>
    <n v="1"/>
    <n v="3.29"/>
    <n v="0"/>
    <n v="28.23"/>
    <n v="1"/>
    <n v="32.9"/>
    <n v="9.2876699999999985"/>
  </r>
  <r>
    <x v="1"/>
    <x v="8"/>
    <n v="349"/>
    <n v="23"/>
    <n v="1"/>
    <n v="3.22"/>
    <n v="0"/>
    <n v="32.29"/>
    <n v="1"/>
    <n v="74.06"/>
    <n v="23.913974"/>
  </r>
  <r>
    <x v="1"/>
    <x v="9"/>
    <n v="349"/>
    <n v="13"/>
    <n v="1"/>
    <n v="3.25"/>
    <n v="0"/>
    <n v="28.37"/>
    <n v="1"/>
    <n v="42.25"/>
    <n v="11.986324999999999"/>
  </r>
  <r>
    <x v="1"/>
    <x v="10"/>
    <n v="349"/>
    <n v="14"/>
    <n v="1"/>
    <n v="3.39"/>
    <n v="0"/>
    <n v="31.26"/>
    <n v="1"/>
    <n v="47.46"/>
    <n v="14.835996"/>
  </r>
  <r>
    <x v="1"/>
    <x v="11"/>
    <n v="349"/>
    <n v="8"/>
    <n v="1"/>
    <n v="2.79"/>
    <n v="0"/>
    <n v="25.98"/>
    <n v="1"/>
    <n v="22.32"/>
    <n v="5.7987359999999999"/>
  </r>
  <r>
    <x v="1"/>
    <x v="12"/>
    <n v="349"/>
    <n v="3"/>
    <n v="1"/>
    <n v="3.29"/>
    <n v="0"/>
    <n v="33.700000000000003"/>
    <n v="1"/>
    <n v="9.870000000000001"/>
    <n v="3.3261900000000009"/>
  </r>
  <r>
    <x v="1"/>
    <x v="13"/>
    <n v="349"/>
    <n v="13"/>
    <n v="1"/>
    <n v="3.29"/>
    <n v="0"/>
    <n v="28.23"/>
    <n v="1"/>
    <n v="42.77"/>
    <n v="12.073971000000002"/>
  </r>
  <r>
    <x v="1"/>
    <x v="19"/>
    <n v="349"/>
    <n v="8"/>
    <n v="1"/>
    <n v="3.29"/>
    <n v="0"/>
    <n v="33.700000000000003"/>
    <n v="1"/>
    <n v="26.32"/>
    <n v="8.8698399999999999"/>
  </r>
  <r>
    <x v="1"/>
    <x v="14"/>
    <n v="349"/>
    <n v="37"/>
    <n v="1"/>
    <n v="1.99"/>
    <n v="0"/>
    <n v="30.5"/>
    <n v="1"/>
    <n v="73.63"/>
    <n v="22.457149999999999"/>
  </r>
  <r>
    <x v="3"/>
    <x v="0"/>
    <n v="349"/>
    <n v="6"/>
    <n v="1"/>
    <n v="1.89"/>
    <n v="0"/>
    <n v="29.34"/>
    <n v="1"/>
    <n v="11.34"/>
    <n v="3.327156"/>
  </r>
  <r>
    <x v="3"/>
    <x v="1"/>
    <n v="349"/>
    <n v="10"/>
    <n v="1"/>
    <n v="2.79"/>
    <n v="0"/>
    <n v="37.51"/>
    <n v="1"/>
    <n v="27.9"/>
    <n v="10.46529"/>
  </r>
  <r>
    <x v="3"/>
    <x v="2"/>
    <n v="349"/>
    <n v="8"/>
    <n v="1"/>
    <n v="3.19"/>
    <n v="0"/>
    <n v="26.01"/>
    <n v="1"/>
    <n v="25.52"/>
    <n v="6.6377520000000008"/>
  </r>
  <r>
    <x v="3"/>
    <x v="3"/>
    <n v="349"/>
    <n v="12"/>
    <n v="1"/>
    <n v="3.29"/>
    <n v="0"/>
    <n v="28.26"/>
    <n v="1"/>
    <n v="39.480000000000004"/>
    <n v="11.157048000000001"/>
  </r>
  <r>
    <x v="3"/>
    <x v="15"/>
    <n v="349"/>
    <n v="59"/>
    <n v="1"/>
    <n v="0.97"/>
    <s v="B"/>
    <n v="25.86"/>
    <n v="1"/>
    <n v="57.23"/>
    <n v="14.799677999999998"/>
  </r>
  <r>
    <x v="3"/>
    <x v="16"/>
    <n v="349"/>
    <n v="71"/>
    <n v="1"/>
    <n v="0.99"/>
    <n v="0"/>
    <n v="29.13"/>
    <n v="1"/>
    <n v="70.290000000000006"/>
    <n v="20.475477000000001"/>
  </r>
  <r>
    <x v="3"/>
    <x v="17"/>
    <n v="349"/>
    <n v="61"/>
    <n v="1"/>
    <n v="0.98"/>
    <s v="B"/>
    <n v="28.44"/>
    <n v="1"/>
    <n v="59.78"/>
    <n v="17.001432000000001"/>
  </r>
  <r>
    <x v="3"/>
    <x v="4"/>
    <n v="349"/>
    <n v="4"/>
    <n v="1"/>
    <n v="1.89"/>
    <n v="0"/>
    <n v="53.33"/>
    <n v="1"/>
    <n v="7.56"/>
    <n v="4.0317479999999994"/>
  </r>
  <r>
    <x v="3"/>
    <x v="5"/>
    <n v="349"/>
    <n v="4"/>
    <n v="1"/>
    <n v="2.4900000000000002"/>
    <n v="0"/>
    <n v="39.229999999999997"/>
    <n v="1"/>
    <n v="9.9600000000000009"/>
    <n v="3.907308"/>
  </r>
  <r>
    <x v="3"/>
    <x v="18"/>
    <n v="349"/>
    <n v="51"/>
    <n v="1"/>
    <n v="0.99"/>
    <n v="0"/>
    <n v="27.84"/>
    <n v="1"/>
    <n v="50.49"/>
    <n v="14.056416000000002"/>
  </r>
  <r>
    <x v="3"/>
    <x v="6"/>
    <n v="349"/>
    <n v="6"/>
    <n v="1"/>
    <n v="3.05"/>
    <n v="0"/>
    <n v="28.75"/>
    <n v="1"/>
    <n v="18.299999999999997"/>
    <n v="5.2612499999999986"/>
  </r>
  <r>
    <x v="3"/>
    <x v="7"/>
    <n v="349"/>
    <n v="22"/>
    <n v="1"/>
    <n v="3.29"/>
    <n v="0"/>
    <n v="28.23"/>
    <n v="1"/>
    <n v="72.38"/>
    <n v="20.432873999999998"/>
  </r>
  <r>
    <x v="3"/>
    <x v="8"/>
    <n v="349"/>
    <n v="21"/>
    <n v="1"/>
    <n v="3.25"/>
    <n v="0"/>
    <n v="32.94"/>
    <n v="1"/>
    <n v="68.25"/>
    <n v="22.481549999999999"/>
  </r>
  <r>
    <x v="3"/>
    <x v="9"/>
    <n v="349"/>
    <n v="2"/>
    <n v="1"/>
    <n v="3.39"/>
    <n v="0"/>
    <n v="31.26"/>
    <n v="1"/>
    <n v="6.78"/>
    <n v="2.1194280000000001"/>
  </r>
  <r>
    <x v="3"/>
    <x v="10"/>
    <n v="349"/>
    <n v="15"/>
    <n v="1"/>
    <n v="3.21"/>
    <n v="0"/>
    <n v="27.45"/>
    <n v="1"/>
    <n v="48.15"/>
    <n v="13.217174999999999"/>
  </r>
  <r>
    <x v="3"/>
    <x v="11"/>
    <n v="349"/>
    <n v="46"/>
    <n v="1"/>
    <n v="2.79"/>
    <n v="0"/>
    <n v="25.98"/>
    <n v="1"/>
    <n v="128.34"/>
    <n v="33.342731999999998"/>
  </r>
  <r>
    <x v="3"/>
    <x v="12"/>
    <n v="349"/>
    <n v="6"/>
    <n v="1"/>
    <n v="3.29"/>
    <n v="0"/>
    <n v="33.700000000000003"/>
    <n v="1"/>
    <n v="19.740000000000002"/>
    <n v="6.6523800000000017"/>
  </r>
  <r>
    <x v="3"/>
    <x v="13"/>
    <n v="349"/>
    <n v="6"/>
    <n v="1"/>
    <n v="3.29"/>
    <n v="0"/>
    <n v="28.23"/>
    <n v="1"/>
    <n v="19.740000000000002"/>
    <n v="5.5726020000000007"/>
  </r>
  <r>
    <x v="3"/>
    <x v="19"/>
    <n v="349"/>
    <n v="2"/>
    <n v="1"/>
    <n v="3.29"/>
    <n v="0"/>
    <n v="33.700000000000003"/>
    <n v="1"/>
    <n v="6.58"/>
    <n v="2.21746"/>
  </r>
  <r>
    <x v="3"/>
    <x v="14"/>
    <n v="349"/>
    <n v="9"/>
    <n v="1"/>
    <n v="1.99"/>
    <n v="0"/>
    <n v="30.5"/>
    <n v="1"/>
    <n v="17.91"/>
    <n v="5.4625500000000002"/>
  </r>
  <r>
    <x v="4"/>
    <x v="0"/>
    <n v="349"/>
    <n v="15"/>
    <n v="1"/>
    <n v="1.89"/>
    <n v="0"/>
    <n v="29.66"/>
    <n v="1"/>
    <n v="28.349999999999998"/>
    <n v="8.4086099999999995"/>
  </r>
  <r>
    <x v="4"/>
    <x v="1"/>
    <n v="349"/>
    <n v="35"/>
    <n v="1"/>
    <n v="2.79"/>
    <n v="0"/>
    <n v="37.479999999999997"/>
    <n v="1"/>
    <n v="97.65"/>
    <n v="36.599220000000003"/>
  </r>
  <r>
    <x v="4"/>
    <x v="2"/>
    <n v="349"/>
    <n v="29"/>
    <n v="1"/>
    <n v="3.19"/>
    <n v="0"/>
    <n v="26.01"/>
    <n v="1"/>
    <n v="92.51"/>
    <n v="24.061851000000001"/>
  </r>
  <r>
    <x v="4"/>
    <x v="3"/>
    <n v="349"/>
    <n v="8"/>
    <n v="1"/>
    <n v="3.29"/>
    <n v="0"/>
    <n v="28.26"/>
    <n v="1"/>
    <n v="26.32"/>
    <n v="7.4380320000000006"/>
  </r>
  <r>
    <x v="4"/>
    <x v="15"/>
    <n v="349"/>
    <n v="76"/>
    <n v="1"/>
    <n v="0.96"/>
    <s v="B"/>
    <n v="25.75"/>
    <n v="1"/>
    <n v="72.959999999999994"/>
    <n v="18.787199999999999"/>
  </r>
  <r>
    <x v="4"/>
    <x v="16"/>
    <n v="349"/>
    <n v="91"/>
    <n v="1"/>
    <n v="0.99"/>
    <n v="0"/>
    <n v="29.09"/>
    <n v="1"/>
    <n v="90.09"/>
    <n v="26.207181000000002"/>
  </r>
  <r>
    <x v="4"/>
    <x v="17"/>
    <n v="349"/>
    <n v="87"/>
    <n v="1"/>
    <n v="0.97"/>
    <s v="B"/>
    <n v="27.96"/>
    <n v="1"/>
    <n v="84.39"/>
    <n v="23.595444000000001"/>
  </r>
  <r>
    <x v="4"/>
    <x v="4"/>
    <n v="349"/>
    <n v="15"/>
    <n v="1"/>
    <n v="1.89"/>
    <n v="0"/>
    <n v="53.33"/>
    <n v="1"/>
    <n v="28.349999999999998"/>
    <n v="15.119054999999998"/>
  </r>
  <r>
    <x v="4"/>
    <x v="5"/>
    <n v="349"/>
    <n v="15"/>
    <n v="1"/>
    <n v="2.4900000000000002"/>
    <n v="0"/>
    <n v="39.229999999999997"/>
    <n v="1"/>
    <n v="37.35"/>
    <n v="14.652404999999998"/>
  </r>
  <r>
    <x v="4"/>
    <x v="18"/>
    <n v="349"/>
    <n v="61"/>
    <n v="1"/>
    <n v="0.99"/>
    <n v="0"/>
    <n v="27.83"/>
    <n v="1"/>
    <n v="60.39"/>
    <n v="16.806536999999999"/>
  </r>
  <r>
    <x v="4"/>
    <x v="6"/>
    <n v="349"/>
    <n v="16"/>
    <n v="1"/>
    <n v="3.05"/>
    <n v="0"/>
    <n v="28.42"/>
    <n v="1"/>
    <n v="48.8"/>
    <n v="13.86896"/>
  </r>
  <r>
    <x v="4"/>
    <x v="7"/>
    <n v="349"/>
    <n v="10"/>
    <n v="1"/>
    <n v="3.29"/>
    <n v="0"/>
    <n v="28.23"/>
    <n v="1"/>
    <n v="32.9"/>
    <n v="9.2876699999999985"/>
  </r>
  <r>
    <x v="4"/>
    <x v="8"/>
    <n v="349"/>
    <n v="110"/>
    <n v="1"/>
    <n v="3.24"/>
    <n v="0"/>
    <n v="32.82"/>
    <n v="1"/>
    <n v="356.40000000000003"/>
    <n v="116.97048000000001"/>
  </r>
  <r>
    <x v="4"/>
    <x v="9"/>
    <n v="349"/>
    <n v="10"/>
    <n v="1"/>
    <n v="3.39"/>
    <n v="0"/>
    <n v="31.26"/>
    <n v="1"/>
    <n v="33.9"/>
    <n v="10.59714"/>
  </r>
  <r>
    <x v="4"/>
    <x v="10"/>
    <n v="349"/>
    <n v="32"/>
    <n v="1"/>
    <n v="3.36"/>
    <n v="0"/>
    <n v="30.69"/>
    <n v="1"/>
    <n v="107.52"/>
    <n v="32.997887999999996"/>
  </r>
  <r>
    <x v="4"/>
    <x v="11"/>
    <n v="349"/>
    <n v="17"/>
    <n v="1"/>
    <n v="2.79"/>
    <n v="0"/>
    <n v="25.98"/>
    <n v="1"/>
    <n v="47.43"/>
    <n v="12.322314"/>
  </r>
  <r>
    <x v="4"/>
    <x v="12"/>
    <n v="349"/>
    <n v="23"/>
    <n v="1"/>
    <n v="3.21"/>
    <n v="0"/>
    <n v="32.1"/>
    <n v="1"/>
    <n v="73.83"/>
    <n v="23.699430000000003"/>
  </r>
  <r>
    <x v="4"/>
    <x v="13"/>
    <n v="349"/>
    <n v="7"/>
    <n v="1"/>
    <n v="3.29"/>
    <n v="0"/>
    <n v="28.23"/>
    <n v="1"/>
    <n v="23.03"/>
    <n v="6.5013690000000004"/>
  </r>
  <r>
    <x v="4"/>
    <x v="19"/>
    <n v="349"/>
    <n v="21"/>
    <n v="1"/>
    <n v="3.25"/>
    <n v="0"/>
    <n v="32.94"/>
    <n v="1"/>
    <n v="68.25"/>
    <n v="22.481549999999999"/>
  </r>
  <r>
    <x v="4"/>
    <x v="14"/>
    <n v="349"/>
    <n v="21"/>
    <n v="1"/>
    <n v="1.99"/>
    <n v="0"/>
    <n v="30.5"/>
    <n v="1"/>
    <n v="41.79"/>
    <n v="12.745950000000001"/>
  </r>
  <r>
    <x v="0"/>
    <x v="0"/>
    <n v="350"/>
    <n v="12"/>
    <n v="1"/>
    <n v="1.89"/>
    <n v="0"/>
    <n v="35.97"/>
    <n v="1"/>
    <n v="22.68"/>
    <n v="8.1579959999999989"/>
  </r>
  <r>
    <x v="0"/>
    <x v="1"/>
    <n v="350"/>
    <n v="10"/>
    <n v="1"/>
    <n v="2.79"/>
    <n v="0"/>
    <n v="35.58"/>
    <n v="1"/>
    <n v="27.9"/>
    <n v="9.9268199999999993"/>
  </r>
  <r>
    <x v="0"/>
    <x v="2"/>
    <n v="350"/>
    <n v="5"/>
    <n v="1"/>
    <n v="3.19"/>
    <n v="0"/>
    <n v="26.01"/>
    <n v="1"/>
    <n v="15.95"/>
    <n v="4.1485950000000003"/>
  </r>
  <r>
    <x v="0"/>
    <x v="3"/>
    <n v="350"/>
    <n v="9"/>
    <n v="1"/>
    <n v="3.29"/>
    <n v="0"/>
    <n v="28.26"/>
    <n v="1"/>
    <n v="29.61"/>
    <n v="8.3677860000000006"/>
  </r>
  <r>
    <x v="0"/>
    <x v="15"/>
    <n v="350"/>
    <n v="14"/>
    <n v="1"/>
    <n v="0.94"/>
    <s v="B"/>
    <n v="24.57"/>
    <n v="1"/>
    <n v="13.16"/>
    <n v="3.233412"/>
  </r>
  <r>
    <x v="0"/>
    <x v="16"/>
    <n v="350"/>
    <n v="9"/>
    <n v="1"/>
    <n v="0.99"/>
    <n v="0"/>
    <n v="29.29"/>
    <n v="1"/>
    <n v="8.91"/>
    <n v="2.6097390000000003"/>
  </r>
  <r>
    <x v="0"/>
    <x v="17"/>
    <n v="350"/>
    <n v="15"/>
    <n v="1"/>
    <n v="0.94"/>
    <s v="B"/>
    <n v="25.53"/>
    <n v="1"/>
    <n v="14.1"/>
    <n v="3.5997300000000001"/>
  </r>
  <r>
    <x v="0"/>
    <x v="4"/>
    <n v="350"/>
    <n v="33"/>
    <n v="1"/>
    <n v="1.5"/>
    <s v="S"/>
    <n v="41.73"/>
    <n v="1"/>
    <n v="49.5"/>
    <n v="20.656349999999996"/>
  </r>
  <r>
    <x v="0"/>
    <x v="5"/>
    <n v="350"/>
    <n v="6"/>
    <n v="1"/>
    <n v="2.4900000000000002"/>
    <n v="0"/>
    <n v="38.6"/>
    <n v="1"/>
    <n v="14.940000000000001"/>
    <n v="5.7668400000000011"/>
  </r>
  <r>
    <x v="0"/>
    <x v="18"/>
    <n v="350"/>
    <n v="11"/>
    <n v="1"/>
    <n v="0.99"/>
    <n v="0"/>
    <n v="28.42"/>
    <n v="1"/>
    <n v="10.89"/>
    <n v="3.0949380000000004"/>
  </r>
  <r>
    <x v="0"/>
    <x v="6"/>
    <n v="350"/>
    <n v="187"/>
    <n v="1"/>
    <n v="1.52"/>
    <s v="B"/>
    <n v="-7.96"/>
    <n v="1"/>
    <n v="284.24"/>
    <n v="-22.625503999999999"/>
  </r>
  <r>
    <x v="0"/>
    <x v="7"/>
    <n v="350"/>
    <n v="13"/>
    <n v="1"/>
    <n v="3.29"/>
    <n v="0"/>
    <n v="29.31"/>
    <n v="1"/>
    <n v="42.77"/>
    <n v="12.535887000000001"/>
  </r>
  <r>
    <x v="0"/>
    <x v="8"/>
    <n v="350"/>
    <n v="25"/>
    <n v="1"/>
    <n v="3.29"/>
    <n v="0"/>
    <n v="28.23"/>
    <n v="1"/>
    <n v="82.25"/>
    <n v="23.219175"/>
  </r>
  <r>
    <x v="0"/>
    <x v="9"/>
    <n v="350"/>
    <n v="6"/>
    <n v="1"/>
    <n v="3.39"/>
    <n v="0"/>
    <n v="25.95"/>
    <n v="1"/>
    <n v="20.34"/>
    <n v="5.2782299999999998"/>
  </r>
  <r>
    <x v="0"/>
    <x v="10"/>
    <n v="350"/>
    <n v="29"/>
    <n v="1"/>
    <n v="3.39"/>
    <n v="0"/>
    <n v="26.5"/>
    <n v="1"/>
    <n v="98.31"/>
    <n v="26.052150000000001"/>
  </r>
  <r>
    <x v="0"/>
    <x v="11"/>
    <n v="350"/>
    <n v="12"/>
    <n v="1"/>
    <n v="2.79"/>
    <n v="0"/>
    <n v="25.98"/>
    <n v="1"/>
    <n v="33.480000000000004"/>
    <n v="8.6981040000000007"/>
  </r>
  <r>
    <x v="0"/>
    <x v="12"/>
    <n v="350"/>
    <n v="16"/>
    <n v="1"/>
    <n v="3.29"/>
    <n v="0"/>
    <n v="29.26"/>
    <n v="1"/>
    <n v="52.64"/>
    <n v="15.402464"/>
  </r>
  <r>
    <x v="0"/>
    <x v="13"/>
    <n v="350"/>
    <n v="11"/>
    <n v="1"/>
    <n v="3.29"/>
    <n v="0"/>
    <n v="30.77"/>
    <n v="1"/>
    <n v="36.19"/>
    <n v="11.135662999999999"/>
  </r>
  <r>
    <x v="0"/>
    <x v="19"/>
    <n v="350"/>
    <n v="9"/>
    <n v="1"/>
    <n v="3.29"/>
    <n v="0"/>
    <n v="29.45"/>
    <n v="1"/>
    <n v="29.61"/>
    <n v="8.7201450000000005"/>
  </r>
  <r>
    <x v="0"/>
    <x v="14"/>
    <n v="350"/>
    <n v="19"/>
    <n v="1"/>
    <n v="1.99"/>
    <n v="0"/>
    <n v="30.5"/>
    <n v="1"/>
    <n v="37.81"/>
    <n v="11.532050000000002"/>
  </r>
  <r>
    <x v="1"/>
    <x v="0"/>
    <n v="350"/>
    <n v="15"/>
    <n v="1"/>
    <n v="1.89"/>
    <n v="0"/>
    <n v="35.97"/>
    <n v="1"/>
    <n v="28.349999999999998"/>
    <n v="10.197494999999998"/>
  </r>
  <r>
    <x v="1"/>
    <x v="1"/>
    <n v="350"/>
    <n v="13"/>
    <n v="1"/>
    <n v="2.79"/>
    <n v="0"/>
    <n v="35.5"/>
    <n v="1"/>
    <n v="36.270000000000003"/>
    <n v="12.87585"/>
  </r>
  <r>
    <x v="1"/>
    <x v="2"/>
    <n v="350"/>
    <n v="9"/>
    <n v="1"/>
    <n v="3.19"/>
    <n v="0"/>
    <n v="26.01"/>
    <n v="1"/>
    <n v="28.71"/>
    <n v="7.4674710000000006"/>
  </r>
  <r>
    <x v="1"/>
    <x v="3"/>
    <n v="350"/>
    <n v="8"/>
    <n v="1"/>
    <n v="3.29"/>
    <n v="0"/>
    <n v="28.26"/>
    <n v="1"/>
    <n v="26.32"/>
    <n v="7.4380320000000006"/>
  </r>
  <r>
    <x v="1"/>
    <x v="15"/>
    <n v="350"/>
    <n v="31"/>
    <n v="1"/>
    <n v="0.94"/>
    <s v="B"/>
    <n v="24.61"/>
    <n v="1"/>
    <n v="29.139999999999997"/>
    <n v="7.1713539999999991"/>
  </r>
  <r>
    <x v="1"/>
    <x v="16"/>
    <n v="350"/>
    <n v="18"/>
    <n v="1"/>
    <n v="0.99"/>
    <n v="0"/>
    <n v="29.29"/>
    <n v="1"/>
    <n v="17.82"/>
    <n v="5.2194780000000005"/>
  </r>
  <r>
    <x v="1"/>
    <x v="17"/>
    <n v="350"/>
    <n v="77"/>
    <n v="1"/>
    <n v="0.94"/>
    <s v="B"/>
    <n v="25.53"/>
    <n v="1"/>
    <n v="72.38"/>
    <n v="18.478614"/>
  </r>
  <r>
    <x v="1"/>
    <x v="4"/>
    <n v="350"/>
    <n v="26"/>
    <n v="1"/>
    <n v="1.5"/>
    <s v="S"/>
    <n v="41.68"/>
    <n v="1"/>
    <n v="39"/>
    <n v="16.255199999999999"/>
  </r>
  <r>
    <x v="1"/>
    <x v="5"/>
    <n v="350"/>
    <n v="3"/>
    <n v="1"/>
    <n v="2.4900000000000002"/>
    <n v="0"/>
    <n v="39.229999999999997"/>
    <n v="1"/>
    <n v="7.4700000000000006"/>
    <n v="2.9304809999999999"/>
  </r>
  <r>
    <x v="1"/>
    <x v="18"/>
    <n v="350"/>
    <n v="69"/>
    <n v="1"/>
    <n v="0.99"/>
    <n v="0"/>
    <n v="28.36"/>
    <n v="1"/>
    <n v="68.31"/>
    <n v="19.372716"/>
  </r>
  <r>
    <x v="1"/>
    <x v="6"/>
    <n v="350"/>
    <n v="112"/>
    <n v="1"/>
    <n v="1.53"/>
    <s v="B"/>
    <n v="-7.07"/>
    <n v="1"/>
    <n v="171.36"/>
    <n v="-12.115152"/>
  </r>
  <r>
    <x v="1"/>
    <x v="7"/>
    <n v="350"/>
    <n v="13"/>
    <n v="1"/>
    <n v="3.29"/>
    <n v="0"/>
    <n v="30.38"/>
    <n v="1"/>
    <n v="42.77"/>
    <n v="12.993526000000001"/>
  </r>
  <r>
    <x v="1"/>
    <x v="8"/>
    <n v="350"/>
    <n v="27"/>
    <n v="1"/>
    <n v="3.29"/>
    <n v="0"/>
    <n v="28.84"/>
    <n v="1"/>
    <n v="88.83"/>
    <n v="25.618572"/>
  </r>
  <r>
    <x v="1"/>
    <x v="9"/>
    <n v="350"/>
    <n v="4"/>
    <n v="1"/>
    <n v="3.39"/>
    <n v="0"/>
    <n v="25.95"/>
    <n v="1"/>
    <n v="13.56"/>
    <n v="3.5188199999999998"/>
  </r>
  <r>
    <x v="1"/>
    <x v="10"/>
    <n v="350"/>
    <n v="19"/>
    <n v="1"/>
    <n v="3.39"/>
    <n v="0"/>
    <n v="26.23"/>
    <n v="1"/>
    <n v="64.41"/>
    <n v="16.894742999999998"/>
  </r>
  <r>
    <x v="1"/>
    <x v="11"/>
    <n v="350"/>
    <n v="9"/>
    <n v="1"/>
    <n v="2.79"/>
    <n v="0"/>
    <n v="25.98"/>
    <n v="1"/>
    <n v="25.11"/>
    <n v="6.5235779999999997"/>
  </r>
  <r>
    <x v="1"/>
    <x v="12"/>
    <n v="350"/>
    <n v="6"/>
    <n v="1"/>
    <n v="3.29"/>
    <n v="0"/>
    <n v="28.23"/>
    <n v="1"/>
    <n v="19.740000000000002"/>
    <n v="5.5726020000000007"/>
  </r>
  <r>
    <x v="1"/>
    <x v="13"/>
    <n v="350"/>
    <n v="11"/>
    <n v="1"/>
    <n v="3.29"/>
    <n v="0"/>
    <n v="30.77"/>
    <n v="1"/>
    <n v="36.19"/>
    <n v="11.135662999999999"/>
  </r>
  <r>
    <x v="1"/>
    <x v="19"/>
    <n v="350"/>
    <n v="12"/>
    <n v="1"/>
    <n v="3.29"/>
    <n v="0"/>
    <n v="28.69"/>
    <n v="1"/>
    <n v="39.480000000000004"/>
    <n v="11.326812000000002"/>
  </r>
  <r>
    <x v="1"/>
    <x v="14"/>
    <n v="350"/>
    <n v="37"/>
    <n v="1"/>
    <n v="1.99"/>
    <n v="0"/>
    <n v="30.5"/>
    <n v="1"/>
    <n v="73.63"/>
    <n v="22.457149999999999"/>
  </r>
  <r>
    <x v="3"/>
    <x v="0"/>
    <n v="350"/>
    <n v="7"/>
    <n v="1"/>
    <n v="1.89"/>
    <n v="0"/>
    <n v="35.97"/>
    <n v="1"/>
    <n v="13.229999999999999"/>
    <n v="4.7588309999999998"/>
  </r>
  <r>
    <x v="3"/>
    <x v="1"/>
    <n v="350"/>
    <n v="15"/>
    <n v="1"/>
    <n v="2.79"/>
    <n v="0"/>
    <n v="37.479999999999997"/>
    <n v="1"/>
    <n v="41.85"/>
    <n v="15.68538"/>
  </r>
  <r>
    <x v="3"/>
    <x v="2"/>
    <n v="350"/>
    <n v="13"/>
    <n v="1"/>
    <n v="3.19"/>
    <n v="0"/>
    <n v="26.01"/>
    <n v="1"/>
    <n v="41.47"/>
    <n v="10.786347000000001"/>
  </r>
  <r>
    <x v="3"/>
    <x v="3"/>
    <n v="350"/>
    <n v="8"/>
    <n v="1"/>
    <n v="3.29"/>
    <n v="0"/>
    <n v="28.26"/>
    <n v="1"/>
    <n v="26.32"/>
    <n v="7.4380320000000006"/>
  </r>
  <r>
    <x v="3"/>
    <x v="15"/>
    <n v="350"/>
    <n v="22"/>
    <n v="1"/>
    <n v="0.94"/>
    <s v="B"/>
    <n v="24.7"/>
    <n v="1"/>
    <n v="20.68"/>
    <n v="5.1079600000000003"/>
  </r>
  <r>
    <x v="3"/>
    <x v="16"/>
    <n v="350"/>
    <n v="15"/>
    <n v="1"/>
    <n v="0.99"/>
    <n v="0"/>
    <n v="29.29"/>
    <n v="1"/>
    <n v="14.85"/>
    <n v="4.3495649999999992"/>
  </r>
  <r>
    <x v="3"/>
    <x v="17"/>
    <n v="350"/>
    <n v="38"/>
    <n v="1"/>
    <n v="0.94"/>
    <s v="B"/>
    <n v="25.53"/>
    <n v="1"/>
    <n v="35.72"/>
    <n v="9.1193159999999995"/>
  </r>
  <r>
    <x v="3"/>
    <x v="4"/>
    <n v="350"/>
    <n v="1"/>
    <n v="1"/>
    <n v="1.5"/>
    <n v="0"/>
    <n v="41.66"/>
    <n v="1"/>
    <n v="1.5"/>
    <n v="0.6248999999999999"/>
  </r>
  <r>
    <x v="3"/>
    <x v="5"/>
    <n v="350"/>
    <n v="2"/>
    <n v="1"/>
    <n v="2.4900000000000002"/>
    <n v="0"/>
    <n v="39.229999999999997"/>
    <n v="1"/>
    <n v="4.9800000000000004"/>
    <n v="1.953654"/>
  </r>
  <r>
    <x v="3"/>
    <x v="18"/>
    <n v="350"/>
    <n v="20"/>
    <n v="1"/>
    <n v="0.99"/>
    <n v="0"/>
    <n v="28.32"/>
    <n v="1"/>
    <n v="19.8"/>
    <n v="5.6073599999999999"/>
  </r>
  <r>
    <x v="3"/>
    <x v="6"/>
    <n v="350"/>
    <n v="131"/>
    <n v="1"/>
    <n v="1.52"/>
    <s v="B"/>
    <n v="-7.31"/>
    <n v="1"/>
    <n v="199.12"/>
    <n v="-14.555671999999999"/>
  </r>
  <r>
    <x v="3"/>
    <x v="7"/>
    <n v="350"/>
    <n v="12"/>
    <n v="1"/>
    <n v="3.29"/>
    <n v="0"/>
    <n v="34.06"/>
    <n v="1"/>
    <n v="39.480000000000004"/>
    <n v="13.446888000000001"/>
  </r>
  <r>
    <x v="3"/>
    <x v="8"/>
    <n v="350"/>
    <n v="25"/>
    <n v="1"/>
    <n v="3.29"/>
    <n v="0"/>
    <n v="28.67"/>
    <n v="1"/>
    <n v="82.25"/>
    <n v="23.581075000000002"/>
  </r>
  <r>
    <x v="3"/>
    <x v="9"/>
    <n v="350"/>
    <n v="0"/>
    <n v="1"/>
    <n v="0"/>
    <n v="0"/>
    <n v="0"/>
    <n v="1"/>
    <n v="0"/>
    <n v="0"/>
  </r>
  <r>
    <x v="3"/>
    <x v="10"/>
    <n v="350"/>
    <n v="6"/>
    <n v="1"/>
    <n v="3.39"/>
    <n v="0"/>
    <n v="27.72"/>
    <n v="1"/>
    <n v="20.34"/>
    <n v="5.6382479999999999"/>
  </r>
  <r>
    <x v="3"/>
    <x v="11"/>
    <n v="350"/>
    <n v="39"/>
    <n v="1"/>
    <n v="2.79"/>
    <n v="0"/>
    <n v="25.98"/>
    <n v="1"/>
    <n v="108.81"/>
    <n v="28.268838000000002"/>
  </r>
  <r>
    <x v="3"/>
    <x v="12"/>
    <n v="350"/>
    <n v="3"/>
    <n v="1"/>
    <n v="3.29"/>
    <n v="0"/>
    <n v="30.06"/>
    <n v="1"/>
    <n v="9.870000000000001"/>
    <n v="2.9669220000000003"/>
  </r>
  <r>
    <x v="3"/>
    <x v="13"/>
    <n v="350"/>
    <n v="10"/>
    <n v="1"/>
    <n v="3.29"/>
    <n v="0"/>
    <n v="31.03"/>
    <n v="1"/>
    <n v="32.9"/>
    <n v="10.208869999999999"/>
  </r>
  <r>
    <x v="3"/>
    <x v="19"/>
    <n v="350"/>
    <n v="6"/>
    <n v="1"/>
    <n v="3.29"/>
    <n v="0"/>
    <n v="30.97"/>
    <n v="1"/>
    <n v="19.740000000000002"/>
    <n v="6.1134779999999997"/>
  </r>
  <r>
    <x v="3"/>
    <x v="14"/>
    <n v="350"/>
    <n v="15"/>
    <n v="1"/>
    <n v="1.99"/>
    <n v="0"/>
    <n v="30.5"/>
    <n v="1"/>
    <n v="29.85"/>
    <n v="9.1042500000000004"/>
  </r>
  <r>
    <x v="4"/>
    <x v="0"/>
    <n v="350"/>
    <n v="17"/>
    <n v="1"/>
    <n v="1.89"/>
    <n v="0"/>
    <n v="35.97"/>
    <n v="1"/>
    <n v="32.129999999999995"/>
    <n v="11.557160999999999"/>
  </r>
  <r>
    <x v="4"/>
    <x v="1"/>
    <n v="350"/>
    <n v="23"/>
    <n v="1"/>
    <n v="2.79"/>
    <n v="0"/>
    <n v="37.51"/>
    <n v="1"/>
    <n v="64.17"/>
    <n v="24.070167000000001"/>
  </r>
  <r>
    <x v="4"/>
    <x v="2"/>
    <n v="350"/>
    <n v="18"/>
    <n v="1"/>
    <n v="3.19"/>
    <n v="0"/>
    <n v="26.01"/>
    <n v="1"/>
    <n v="57.42"/>
    <n v="14.934942000000001"/>
  </r>
  <r>
    <x v="4"/>
    <x v="3"/>
    <n v="350"/>
    <n v="9"/>
    <n v="1"/>
    <n v="3.29"/>
    <n v="0"/>
    <n v="28.26"/>
    <n v="1"/>
    <n v="29.61"/>
    <n v="8.3677860000000006"/>
  </r>
  <r>
    <x v="4"/>
    <x v="15"/>
    <n v="350"/>
    <n v="111"/>
    <n v="1"/>
    <n v="0.94"/>
    <s v="B"/>
    <n v="24.56"/>
    <n v="1"/>
    <n v="104.33999999999999"/>
    <n v="25.625903999999995"/>
  </r>
  <r>
    <x v="4"/>
    <x v="16"/>
    <n v="350"/>
    <n v="94"/>
    <n v="1"/>
    <n v="0.99"/>
    <n v="0"/>
    <n v="29.29"/>
    <n v="1"/>
    <n v="93.06"/>
    <n v="27.257273999999999"/>
  </r>
  <r>
    <x v="4"/>
    <x v="17"/>
    <n v="350"/>
    <n v="81"/>
    <n v="1"/>
    <n v="0.94"/>
    <s v="B"/>
    <n v="25.53"/>
    <n v="1"/>
    <n v="76.14"/>
    <n v="19.438541999999998"/>
  </r>
  <r>
    <x v="4"/>
    <x v="4"/>
    <n v="350"/>
    <n v="14"/>
    <n v="1"/>
    <n v="1.5"/>
    <s v="S"/>
    <n v="41.66"/>
    <n v="1"/>
    <n v="21"/>
    <n v="8.7485999999999997"/>
  </r>
  <r>
    <x v="4"/>
    <x v="5"/>
    <n v="350"/>
    <n v="1"/>
    <n v="1"/>
    <n v="2.4900000000000002"/>
    <n v="0"/>
    <n v="39.229999999999997"/>
    <n v="1"/>
    <n v="2.4900000000000002"/>
    <n v="0.976827"/>
  </r>
  <r>
    <x v="4"/>
    <x v="18"/>
    <n v="350"/>
    <n v="72"/>
    <n v="1"/>
    <n v="0.99"/>
    <n v="0"/>
    <n v="28.35"/>
    <n v="1"/>
    <n v="71.28"/>
    <n v="20.207880000000003"/>
  </r>
  <r>
    <x v="4"/>
    <x v="6"/>
    <n v="350"/>
    <n v="203"/>
    <n v="1"/>
    <n v="1.52"/>
    <s v="B"/>
    <n v="-8.69"/>
    <n v="1"/>
    <n v="308.56"/>
    <n v="-26.813863999999999"/>
  </r>
  <r>
    <x v="4"/>
    <x v="7"/>
    <n v="350"/>
    <n v="9"/>
    <n v="1"/>
    <n v="3.29"/>
    <n v="0"/>
    <n v="28.23"/>
    <n v="1"/>
    <n v="29.61"/>
    <n v="8.3589029999999998"/>
  </r>
  <r>
    <x v="4"/>
    <x v="8"/>
    <n v="350"/>
    <n v="88"/>
    <n v="1"/>
    <n v="3.29"/>
    <n v="0"/>
    <n v="28.73"/>
    <n v="1"/>
    <n v="289.52"/>
    <n v="83.179095999999987"/>
  </r>
  <r>
    <x v="4"/>
    <x v="9"/>
    <n v="350"/>
    <n v="4"/>
    <n v="1"/>
    <n v="3.39"/>
    <n v="0"/>
    <n v="28.61"/>
    <n v="1"/>
    <n v="13.56"/>
    <n v="3.8795159999999997"/>
  </r>
  <r>
    <x v="4"/>
    <x v="10"/>
    <n v="350"/>
    <n v="26"/>
    <n v="1"/>
    <n v="3.39"/>
    <n v="0"/>
    <n v="26.97"/>
    <n v="1"/>
    <n v="88.14"/>
    <n v="23.771357999999999"/>
  </r>
  <r>
    <x v="4"/>
    <x v="11"/>
    <n v="350"/>
    <n v="24"/>
    <n v="1"/>
    <n v="2.79"/>
    <n v="0"/>
    <n v="25.98"/>
    <n v="1"/>
    <n v="66.960000000000008"/>
    <n v="17.396208000000001"/>
  </r>
  <r>
    <x v="4"/>
    <x v="12"/>
    <n v="350"/>
    <n v="22"/>
    <n v="1"/>
    <n v="3.29"/>
    <n v="0"/>
    <n v="29.23"/>
    <n v="1"/>
    <n v="72.38"/>
    <n v="21.156673999999999"/>
  </r>
  <r>
    <x v="4"/>
    <x v="13"/>
    <n v="350"/>
    <n v="6"/>
    <n v="1"/>
    <n v="3.29"/>
    <n v="0"/>
    <n v="35.22"/>
    <n v="1"/>
    <n v="19.740000000000002"/>
    <n v="6.9524280000000012"/>
  </r>
  <r>
    <x v="4"/>
    <x v="19"/>
    <n v="350"/>
    <n v="15"/>
    <n v="1"/>
    <n v="3.29"/>
    <n v="0"/>
    <n v="29.33"/>
    <n v="1"/>
    <n v="49.35"/>
    <n v="14.474355000000001"/>
  </r>
  <r>
    <x v="4"/>
    <x v="14"/>
    <n v="350"/>
    <n v="18"/>
    <n v="1"/>
    <n v="1.99"/>
    <n v="0"/>
    <n v="30.5"/>
    <n v="1"/>
    <n v="35.82"/>
    <n v="10.9251"/>
  </r>
  <r>
    <x v="0"/>
    <x v="0"/>
    <n v="351"/>
    <n v="54"/>
    <n v="1"/>
    <n v="1.79"/>
    <s v="B"/>
    <n v="32.4"/>
    <n v="1"/>
    <n v="96.66"/>
    <n v="31.317839999999997"/>
  </r>
  <r>
    <x v="0"/>
    <x v="1"/>
    <n v="351"/>
    <n v="12"/>
    <n v="1"/>
    <n v="2.79"/>
    <n v="0"/>
    <n v="27.63"/>
    <n v="1"/>
    <n v="33.480000000000004"/>
    <n v="9.2505240000000004"/>
  </r>
  <r>
    <x v="0"/>
    <x v="2"/>
    <n v="351"/>
    <n v="10"/>
    <n v="1"/>
    <n v="3.15"/>
    <s v="B"/>
    <n v="27.07"/>
    <n v="1"/>
    <n v="31.5"/>
    <n v="8.5270500000000009"/>
  </r>
  <r>
    <x v="0"/>
    <x v="3"/>
    <n v="351"/>
    <n v="6"/>
    <n v="1"/>
    <n v="3.29"/>
    <n v="0"/>
    <n v="28.26"/>
    <n v="1"/>
    <n v="19.740000000000002"/>
    <n v="5.5785240000000007"/>
  </r>
  <r>
    <x v="0"/>
    <x v="15"/>
    <n v="351"/>
    <n v="32"/>
    <n v="1"/>
    <n v="0.89"/>
    <s v="S"/>
    <n v="21.01"/>
    <n v="1"/>
    <n v="28.48"/>
    <n v="5.9836480000000005"/>
  </r>
  <r>
    <x v="0"/>
    <x v="16"/>
    <n v="351"/>
    <n v="15"/>
    <n v="1"/>
    <n v="0.89"/>
    <s v="S"/>
    <n v="21.34"/>
    <n v="1"/>
    <n v="13.35"/>
    <n v="2.8488899999999999"/>
  </r>
  <r>
    <x v="0"/>
    <x v="17"/>
    <n v="351"/>
    <n v="29"/>
    <n v="1"/>
    <n v="0.89"/>
    <s v="S"/>
    <n v="21.34"/>
    <n v="1"/>
    <n v="25.81"/>
    <n v="5.507854"/>
  </r>
  <r>
    <x v="0"/>
    <x v="4"/>
    <n v="351"/>
    <n v="14"/>
    <n v="1"/>
    <n v="1.79"/>
    <s v="S"/>
    <n v="51.34"/>
    <n v="1"/>
    <n v="25.060000000000002"/>
    <n v="12.865804000000002"/>
  </r>
  <r>
    <x v="0"/>
    <x v="5"/>
    <n v="351"/>
    <n v="1"/>
    <n v="1"/>
    <n v="2.39"/>
    <n v="0"/>
    <n v="34.72"/>
    <n v="1"/>
    <n v="2.39"/>
    <n v="0.82980799999999999"/>
  </r>
  <r>
    <x v="0"/>
    <x v="18"/>
    <n v="351"/>
    <n v="26"/>
    <n v="1"/>
    <n v="0.89"/>
    <s v="S"/>
    <n v="20.56"/>
    <n v="1"/>
    <n v="23.14"/>
    <n v="4.7575839999999996"/>
  </r>
  <r>
    <x v="0"/>
    <x v="6"/>
    <n v="351"/>
    <n v="49"/>
    <n v="1"/>
    <n v="1.8"/>
    <s v="B"/>
    <n v="6.45"/>
    <n v="1"/>
    <n v="88.2"/>
    <n v="5.6889000000000003"/>
  </r>
  <r>
    <x v="0"/>
    <x v="7"/>
    <n v="351"/>
    <n v="25"/>
    <n v="1"/>
    <n v="2.46"/>
    <s v="S"/>
    <n v="22.72"/>
    <n v="1"/>
    <n v="61.5"/>
    <n v="13.972799999999999"/>
  </r>
  <r>
    <x v="0"/>
    <x v="8"/>
    <n v="351"/>
    <n v="24"/>
    <n v="1"/>
    <n v="3.29"/>
    <n v="0"/>
    <n v="28.23"/>
    <n v="1"/>
    <n v="78.960000000000008"/>
    <n v="22.290408000000003"/>
  </r>
  <r>
    <x v="0"/>
    <x v="9"/>
    <n v="351"/>
    <n v="2"/>
    <n v="1"/>
    <n v="3.44"/>
    <n v="0"/>
    <n v="34.44"/>
    <n v="1"/>
    <n v="6.88"/>
    <n v="2.369472"/>
  </r>
  <r>
    <x v="0"/>
    <x v="10"/>
    <n v="351"/>
    <n v="17"/>
    <n v="1"/>
    <n v="3.43"/>
    <n v="0"/>
    <n v="33.950000000000003"/>
    <n v="1"/>
    <n v="58.31"/>
    <n v="19.796245000000003"/>
  </r>
  <r>
    <x v="0"/>
    <x v="11"/>
    <n v="351"/>
    <n v="14"/>
    <n v="1"/>
    <n v="2.79"/>
    <n v="0"/>
    <n v="25.98"/>
    <n v="1"/>
    <n v="39.06"/>
    <n v="10.147788"/>
  </r>
  <r>
    <x v="0"/>
    <x v="12"/>
    <n v="351"/>
    <n v="11"/>
    <n v="1"/>
    <n v="3.29"/>
    <n v="0"/>
    <n v="28.23"/>
    <n v="1"/>
    <n v="36.19"/>
    <n v="10.216436999999999"/>
  </r>
  <r>
    <x v="0"/>
    <x v="13"/>
    <n v="351"/>
    <n v="14"/>
    <n v="1"/>
    <n v="2.46"/>
    <s v="S"/>
    <n v="22.72"/>
    <n v="1"/>
    <n v="34.44"/>
    <n v="7.8247679999999988"/>
  </r>
  <r>
    <x v="0"/>
    <x v="19"/>
    <n v="351"/>
    <n v="8"/>
    <n v="1"/>
    <n v="3.29"/>
    <n v="0"/>
    <n v="28.23"/>
    <n v="1"/>
    <n v="26.32"/>
    <n v="7.4301360000000001"/>
  </r>
  <r>
    <x v="0"/>
    <x v="14"/>
    <n v="351"/>
    <n v="28"/>
    <n v="1"/>
    <n v="1.99"/>
    <n v="0"/>
    <n v="30.5"/>
    <n v="1"/>
    <n v="55.72"/>
    <n v="16.994600000000002"/>
  </r>
  <r>
    <x v="1"/>
    <x v="0"/>
    <n v="351"/>
    <n v="31"/>
    <n v="1"/>
    <n v="1.79"/>
    <s v="B"/>
    <n v="32.520000000000003"/>
    <n v="1"/>
    <n v="55.49"/>
    <n v="18.045348000000001"/>
  </r>
  <r>
    <x v="1"/>
    <x v="1"/>
    <n v="351"/>
    <n v="14"/>
    <n v="1"/>
    <n v="2.79"/>
    <n v="0"/>
    <n v="27.63"/>
    <n v="1"/>
    <n v="39.06"/>
    <n v="10.792278000000001"/>
  </r>
  <r>
    <x v="1"/>
    <x v="2"/>
    <n v="351"/>
    <n v="9"/>
    <n v="1"/>
    <n v="3.18"/>
    <n v="0"/>
    <n v="27.88"/>
    <n v="1"/>
    <n v="28.62"/>
    <n v="7.9792560000000003"/>
  </r>
  <r>
    <x v="1"/>
    <x v="3"/>
    <n v="351"/>
    <n v="10"/>
    <n v="1"/>
    <n v="3.29"/>
    <n v="0"/>
    <n v="28.26"/>
    <n v="1"/>
    <n v="32.9"/>
    <n v="9.2975399999999997"/>
  </r>
  <r>
    <x v="1"/>
    <x v="15"/>
    <n v="351"/>
    <n v="104"/>
    <n v="1"/>
    <n v="0.89"/>
    <s v="S"/>
    <n v="21.05"/>
    <n v="1"/>
    <n v="92.56"/>
    <n v="19.483880000000003"/>
  </r>
  <r>
    <x v="1"/>
    <x v="16"/>
    <n v="351"/>
    <n v="65"/>
    <n v="1"/>
    <n v="0.89"/>
    <s v="S"/>
    <n v="21.34"/>
    <n v="1"/>
    <n v="57.85"/>
    <n v="12.345190000000001"/>
  </r>
  <r>
    <x v="1"/>
    <x v="17"/>
    <n v="351"/>
    <n v="72"/>
    <n v="1"/>
    <n v="0.89"/>
    <s v="S"/>
    <n v="21.47"/>
    <n v="1"/>
    <n v="64.08"/>
    <n v="13.757975999999999"/>
  </r>
  <r>
    <x v="1"/>
    <x v="4"/>
    <n v="351"/>
    <n v="12"/>
    <n v="1"/>
    <n v="1.76"/>
    <s v="S"/>
    <n v="50.67"/>
    <n v="1"/>
    <n v="21.12"/>
    <n v="10.701504"/>
  </r>
  <r>
    <x v="1"/>
    <x v="5"/>
    <n v="351"/>
    <n v="13"/>
    <n v="1"/>
    <n v="2.39"/>
    <s v="S"/>
    <n v="35.729999999999997"/>
    <n v="1"/>
    <n v="31.07"/>
    <n v="11.101310999999999"/>
  </r>
  <r>
    <x v="1"/>
    <x v="18"/>
    <n v="351"/>
    <n v="85"/>
    <n v="1"/>
    <n v="0.89"/>
    <s v="S"/>
    <n v="20.87"/>
    <n v="1"/>
    <n v="75.650000000000006"/>
    <n v="15.788155000000001"/>
  </r>
  <r>
    <x v="1"/>
    <x v="6"/>
    <n v="351"/>
    <n v="50"/>
    <n v="1"/>
    <n v="1.76"/>
    <s v="B"/>
    <n v="4.63"/>
    <n v="1"/>
    <n v="88"/>
    <n v="4.0743999999999998"/>
  </r>
  <r>
    <x v="1"/>
    <x v="7"/>
    <n v="351"/>
    <n v="17"/>
    <n v="1"/>
    <n v="2.63"/>
    <s v="S"/>
    <n v="27.71"/>
    <n v="1"/>
    <n v="44.71"/>
    <n v="12.389141"/>
  </r>
  <r>
    <x v="1"/>
    <x v="8"/>
    <n v="351"/>
    <n v="27"/>
    <n v="1"/>
    <n v="3.29"/>
    <n v="0"/>
    <n v="28.23"/>
    <n v="1"/>
    <n v="88.83"/>
    <n v="25.076709000000001"/>
  </r>
  <r>
    <x v="1"/>
    <x v="9"/>
    <n v="351"/>
    <n v="0"/>
    <n v="1"/>
    <n v="0"/>
    <n v="0"/>
    <n v="0"/>
    <n v="1"/>
    <n v="0"/>
    <n v="0"/>
  </r>
  <r>
    <x v="1"/>
    <x v="10"/>
    <n v="351"/>
    <n v="20"/>
    <n v="1"/>
    <n v="3.41"/>
    <n v="0"/>
    <n v="30.23"/>
    <n v="1"/>
    <n v="68.2"/>
    <n v="20.616860000000003"/>
  </r>
  <r>
    <x v="1"/>
    <x v="11"/>
    <n v="351"/>
    <n v="12"/>
    <n v="1"/>
    <n v="2.79"/>
    <n v="0"/>
    <n v="25.98"/>
    <n v="1"/>
    <n v="33.480000000000004"/>
    <n v="8.6981040000000007"/>
  </r>
  <r>
    <x v="1"/>
    <x v="12"/>
    <n v="351"/>
    <n v="5"/>
    <n v="1"/>
    <n v="3.29"/>
    <n v="0"/>
    <n v="28.23"/>
    <n v="1"/>
    <n v="16.45"/>
    <n v="4.6438349999999993"/>
  </r>
  <r>
    <x v="1"/>
    <x v="13"/>
    <n v="351"/>
    <n v="16"/>
    <n v="1"/>
    <n v="2.63"/>
    <s v="S"/>
    <n v="27.71"/>
    <n v="1"/>
    <n v="42.08"/>
    <n v="11.660368"/>
  </r>
  <r>
    <x v="1"/>
    <x v="19"/>
    <n v="351"/>
    <n v="18"/>
    <n v="1"/>
    <n v="3.29"/>
    <n v="0"/>
    <n v="28.23"/>
    <n v="1"/>
    <n v="59.22"/>
    <n v="16.717806"/>
  </r>
  <r>
    <x v="1"/>
    <x v="14"/>
    <n v="351"/>
    <n v="14"/>
    <n v="1"/>
    <n v="1.99"/>
    <n v="0"/>
    <n v="30.5"/>
    <n v="1"/>
    <n v="27.86"/>
    <n v="8.497300000000001"/>
  </r>
  <r>
    <x v="3"/>
    <x v="0"/>
    <n v="351"/>
    <n v="28"/>
    <n v="1"/>
    <n v="1.79"/>
    <s v="B"/>
    <n v="32.4"/>
    <n v="1"/>
    <n v="50.120000000000005"/>
    <n v="16.238880000000002"/>
  </r>
  <r>
    <x v="3"/>
    <x v="1"/>
    <n v="351"/>
    <n v="14"/>
    <n v="1"/>
    <n v="2.79"/>
    <n v="0"/>
    <n v="27.63"/>
    <n v="1"/>
    <n v="39.06"/>
    <n v="10.792278000000001"/>
  </r>
  <r>
    <x v="3"/>
    <x v="2"/>
    <n v="351"/>
    <n v="10"/>
    <n v="1"/>
    <n v="3.17"/>
    <n v="0"/>
    <n v="28.62"/>
    <n v="1"/>
    <n v="31.7"/>
    <n v="9.07254"/>
  </r>
  <r>
    <x v="3"/>
    <x v="3"/>
    <n v="351"/>
    <n v="1"/>
    <n v="1"/>
    <n v="3.29"/>
    <n v="0"/>
    <n v="28.26"/>
    <n v="1"/>
    <n v="3.29"/>
    <n v="0.92975400000000008"/>
  </r>
  <r>
    <x v="3"/>
    <x v="15"/>
    <n v="351"/>
    <n v="89"/>
    <n v="1"/>
    <n v="0.89"/>
    <s v="S"/>
    <n v="21.06"/>
    <n v="1"/>
    <n v="79.210000000000008"/>
    <n v="16.681626000000001"/>
  </r>
  <r>
    <x v="3"/>
    <x v="16"/>
    <n v="351"/>
    <n v="68"/>
    <n v="1"/>
    <n v="0.89"/>
    <s v="S"/>
    <n v="21.34"/>
    <n v="1"/>
    <n v="60.52"/>
    <n v="12.914968000000002"/>
  </r>
  <r>
    <x v="3"/>
    <x v="17"/>
    <n v="351"/>
    <n v="41"/>
    <n v="1"/>
    <n v="0.89"/>
    <s v="S"/>
    <n v="21.45"/>
    <n v="1"/>
    <n v="36.49"/>
    <n v="7.8271050000000004"/>
  </r>
  <r>
    <x v="3"/>
    <x v="4"/>
    <n v="351"/>
    <n v="0"/>
    <n v="1"/>
    <n v="0"/>
    <n v="0"/>
    <n v="0"/>
    <n v="1"/>
    <n v="0"/>
    <n v="0"/>
  </r>
  <r>
    <x v="3"/>
    <x v="5"/>
    <n v="351"/>
    <n v="5"/>
    <n v="1"/>
    <n v="2.39"/>
    <s v="S"/>
    <n v="34.72"/>
    <n v="1"/>
    <n v="11.950000000000001"/>
    <n v="4.1490400000000003"/>
  </r>
  <r>
    <x v="3"/>
    <x v="18"/>
    <n v="351"/>
    <n v="34"/>
    <n v="1"/>
    <n v="0.89"/>
    <s v="S"/>
    <n v="20.56"/>
    <n v="1"/>
    <n v="30.26"/>
    <n v="6.2214559999999999"/>
  </r>
  <r>
    <x v="3"/>
    <x v="6"/>
    <n v="351"/>
    <n v="43"/>
    <n v="1"/>
    <n v="1.76"/>
    <s v="B"/>
    <n v="5.35"/>
    <n v="1"/>
    <n v="75.680000000000007"/>
    <n v="4.0488800000000005"/>
  </r>
  <r>
    <x v="3"/>
    <x v="7"/>
    <n v="351"/>
    <n v="24"/>
    <n v="1"/>
    <n v="2.46"/>
    <s v="S"/>
    <n v="22.72"/>
    <n v="1"/>
    <n v="59.04"/>
    <n v="13.413888"/>
  </r>
  <r>
    <x v="3"/>
    <x v="8"/>
    <n v="351"/>
    <n v="18"/>
    <n v="1"/>
    <n v="3.29"/>
    <n v="0"/>
    <n v="28.23"/>
    <n v="1"/>
    <n v="59.22"/>
    <n v="16.717806"/>
  </r>
  <r>
    <x v="3"/>
    <x v="9"/>
    <n v="351"/>
    <n v="2"/>
    <n v="1"/>
    <n v="3.44"/>
    <n v="0"/>
    <n v="34.44"/>
    <n v="1"/>
    <n v="6.88"/>
    <n v="2.369472"/>
  </r>
  <r>
    <x v="3"/>
    <x v="10"/>
    <n v="351"/>
    <n v="16"/>
    <n v="1"/>
    <n v="3.41"/>
    <n v="0"/>
    <n v="30.23"/>
    <n v="1"/>
    <n v="54.56"/>
    <n v="16.493487999999999"/>
  </r>
  <r>
    <x v="3"/>
    <x v="11"/>
    <n v="351"/>
    <n v="10"/>
    <n v="1"/>
    <n v="2.79"/>
    <n v="0"/>
    <n v="25.98"/>
    <n v="1"/>
    <n v="27.9"/>
    <n v="7.2484199999999994"/>
  </r>
  <r>
    <x v="3"/>
    <x v="12"/>
    <n v="351"/>
    <n v="5"/>
    <n v="1"/>
    <n v="3.29"/>
    <n v="0"/>
    <n v="28.23"/>
    <n v="1"/>
    <n v="16.45"/>
    <n v="4.6438349999999993"/>
  </r>
  <r>
    <x v="3"/>
    <x v="13"/>
    <n v="351"/>
    <n v="10"/>
    <n v="1"/>
    <n v="2.46"/>
    <s v="S"/>
    <n v="22.72"/>
    <n v="1"/>
    <n v="24.6"/>
    <n v="5.5891200000000003"/>
  </r>
  <r>
    <x v="3"/>
    <x v="19"/>
    <n v="351"/>
    <n v="4"/>
    <n v="1"/>
    <n v="3.29"/>
    <n v="0"/>
    <n v="28.23"/>
    <n v="1"/>
    <n v="13.16"/>
    <n v="3.715068"/>
  </r>
  <r>
    <x v="3"/>
    <x v="14"/>
    <n v="351"/>
    <n v="25"/>
    <n v="1"/>
    <n v="1.99"/>
    <n v="0"/>
    <n v="30.5"/>
    <n v="1"/>
    <n v="49.75"/>
    <n v="15.17375"/>
  </r>
  <r>
    <x v="4"/>
    <x v="0"/>
    <n v="351"/>
    <n v="29"/>
    <n v="1"/>
    <n v="1.79"/>
    <s v="B"/>
    <n v="32.53"/>
    <n v="1"/>
    <n v="51.910000000000004"/>
    <n v="16.886323000000001"/>
  </r>
  <r>
    <x v="4"/>
    <x v="1"/>
    <n v="351"/>
    <n v="29"/>
    <n v="1"/>
    <n v="2.79"/>
    <n v="0"/>
    <n v="27.63"/>
    <n v="1"/>
    <n v="80.91"/>
    <n v="22.355432999999998"/>
  </r>
  <r>
    <x v="4"/>
    <x v="2"/>
    <n v="351"/>
    <n v="18"/>
    <n v="1"/>
    <n v="3.17"/>
    <s v="B"/>
    <n v="28.07"/>
    <n v="1"/>
    <n v="57.06"/>
    <n v="16.016742000000001"/>
  </r>
  <r>
    <x v="4"/>
    <x v="3"/>
    <n v="351"/>
    <n v="13"/>
    <n v="1"/>
    <n v="3.29"/>
    <n v="0"/>
    <n v="28.26"/>
    <n v="1"/>
    <n v="42.77"/>
    <n v="12.086802000000002"/>
  </r>
  <r>
    <x v="4"/>
    <x v="15"/>
    <n v="351"/>
    <n v="71"/>
    <n v="1"/>
    <n v="0.89"/>
    <s v="S"/>
    <n v="21.07"/>
    <n v="1"/>
    <n v="63.19"/>
    <n v="13.314133"/>
  </r>
  <r>
    <x v="4"/>
    <x v="16"/>
    <n v="351"/>
    <n v="107"/>
    <n v="1"/>
    <n v="0.89"/>
    <s v="S"/>
    <n v="21.51"/>
    <n v="1"/>
    <n v="95.23"/>
    <n v="20.483973000000002"/>
  </r>
  <r>
    <x v="4"/>
    <x v="17"/>
    <n v="351"/>
    <n v="106"/>
    <n v="1"/>
    <n v="0.89"/>
    <s v="S"/>
    <n v="21.38"/>
    <n v="1"/>
    <n v="94.34"/>
    <n v="20.169892000000001"/>
  </r>
  <r>
    <x v="4"/>
    <x v="4"/>
    <n v="351"/>
    <n v="26"/>
    <n v="1"/>
    <n v="1.79"/>
    <s v="S"/>
    <n v="51.34"/>
    <n v="1"/>
    <n v="46.54"/>
    <n v="23.893636000000001"/>
  </r>
  <r>
    <x v="4"/>
    <x v="5"/>
    <n v="351"/>
    <n v="2"/>
    <n v="1"/>
    <n v="2.39"/>
    <s v="S"/>
    <n v="45.18"/>
    <n v="1"/>
    <n v="4.78"/>
    <n v="2.1596040000000003"/>
  </r>
  <r>
    <x v="4"/>
    <x v="18"/>
    <n v="351"/>
    <n v="66"/>
    <n v="1"/>
    <n v="0.89"/>
    <s v="S"/>
    <n v="20.69"/>
    <n v="1"/>
    <n v="58.74"/>
    <n v="12.153306000000001"/>
  </r>
  <r>
    <x v="4"/>
    <x v="6"/>
    <n v="351"/>
    <n v="70"/>
    <n v="1"/>
    <n v="1.67"/>
    <s v="B"/>
    <n v="0.08"/>
    <n v="1"/>
    <n v="116.89999999999999"/>
    <n v="9.3520000000000006E-2"/>
  </r>
  <r>
    <x v="4"/>
    <x v="7"/>
    <n v="351"/>
    <n v="14"/>
    <n v="1"/>
    <n v="2.46"/>
    <s v="S"/>
    <n v="22.72"/>
    <n v="1"/>
    <n v="34.44"/>
    <n v="7.8247679999999988"/>
  </r>
  <r>
    <x v="4"/>
    <x v="8"/>
    <n v="351"/>
    <n v="80"/>
    <n v="1"/>
    <n v="3.29"/>
    <n v="0"/>
    <n v="28.23"/>
    <n v="1"/>
    <n v="263.2"/>
    <n v="74.301359999999988"/>
  </r>
  <r>
    <x v="4"/>
    <x v="9"/>
    <n v="351"/>
    <n v="10"/>
    <n v="1"/>
    <n v="3.44"/>
    <n v="0"/>
    <n v="37.409999999999997"/>
    <n v="1"/>
    <n v="34.4"/>
    <n v="12.869039999999998"/>
  </r>
  <r>
    <x v="4"/>
    <x v="10"/>
    <n v="351"/>
    <n v="30"/>
    <n v="1"/>
    <n v="3.42"/>
    <n v="0"/>
    <n v="36.049999999999997"/>
    <n v="1"/>
    <n v="102.6"/>
    <n v="36.987299999999998"/>
  </r>
  <r>
    <x v="4"/>
    <x v="11"/>
    <n v="351"/>
    <n v="19"/>
    <n v="1"/>
    <n v="2.79"/>
    <n v="0"/>
    <n v="25.98"/>
    <n v="1"/>
    <n v="53.01"/>
    <n v="13.771997999999998"/>
  </r>
  <r>
    <x v="4"/>
    <x v="12"/>
    <n v="351"/>
    <n v="18"/>
    <n v="1"/>
    <n v="3.29"/>
    <n v="0"/>
    <n v="28.23"/>
    <n v="1"/>
    <n v="59.22"/>
    <n v="16.717806"/>
  </r>
  <r>
    <x v="4"/>
    <x v="13"/>
    <n v="351"/>
    <n v="14"/>
    <n v="1"/>
    <n v="2.46"/>
    <s v="S"/>
    <n v="22.72"/>
    <n v="1"/>
    <n v="34.44"/>
    <n v="7.8247679999999988"/>
  </r>
  <r>
    <x v="4"/>
    <x v="19"/>
    <n v="351"/>
    <n v="12"/>
    <n v="1"/>
    <n v="3.29"/>
    <n v="0"/>
    <n v="28.23"/>
    <n v="1"/>
    <n v="39.480000000000004"/>
    <n v="11.145204000000001"/>
  </r>
  <r>
    <x v="4"/>
    <x v="14"/>
    <n v="351"/>
    <n v="12"/>
    <n v="1"/>
    <n v="1.99"/>
    <n v="0"/>
    <n v="30.5"/>
    <n v="1"/>
    <n v="23.88"/>
    <n v="7.2833999999999994"/>
  </r>
  <r>
    <x v="0"/>
    <x v="0"/>
    <n v="352"/>
    <n v="16"/>
    <n v="1"/>
    <n v="1.77"/>
    <s v="B"/>
    <n v="31.84"/>
    <n v="1"/>
    <n v="28.32"/>
    <n v="9.0170879999999993"/>
  </r>
  <r>
    <x v="0"/>
    <x v="1"/>
    <n v="352"/>
    <n v="10"/>
    <n v="1"/>
    <n v="2.79"/>
    <n v="0"/>
    <n v="27.63"/>
    <n v="1"/>
    <n v="27.9"/>
    <n v="7.7087699999999995"/>
  </r>
  <r>
    <x v="0"/>
    <x v="2"/>
    <n v="352"/>
    <n v="5"/>
    <n v="1"/>
    <n v="3.1"/>
    <s v="B"/>
    <n v="31.16"/>
    <n v="1"/>
    <n v="15.5"/>
    <n v="4.8298000000000005"/>
  </r>
  <r>
    <x v="0"/>
    <x v="3"/>
    <n v="352"/>
    <n v="5"/>
    <n v="1"/>
    <n v="3.29"/>
    <n v="0"/>
    <n v="28.26"/>
    <n v="1"/>
    <n v="16.45"/>
    <n v="4.6487699999999998"/>
  </r>
  <r>
    <x v="0"/>
    <x v="15"/>
    <n v="352"/>
    <n v="14"/>
    <n v="1"/>
    <n v="1.01"/>
    <n v="0"/>
    <n v="28.69"/>
    <n v="1"/>
    <n v="14.14"/>
    <n v="4.0567659999999997"/>
  </r>
  <r>
    <x v="0"/>
    <x v="16"/>
    <n v="352"/>
    <n v="12"/>
    <n v="1"/>
    <n v="1.06"/>
    <n v="0"/>
    <n v="32.28"/>
    <n v="1"/>
    <n v="12.72"/>
    <n v="4.1060160000000003"/>
  </r>
  <r>
    <x v="0"/>
    <x v="17"/>
    <n v="352"/>
    <n v="15"/>
    <n v="1"/>
    <n v="1.05"/>
    <n v="0"/>
    <n v="30.74"/>
    <n v="1"/>
    <n v="15.75"/>
    <n v="4.8415499999999998"/>
  </r>
  <r>
    <x v="0"/>
    <x v="4"/>
    <n v="352"/>
    <n v="15"/>
    <n v="1"/>
    <n v="1.89"/>
    <n v="0"/>
    <n v="53.61"/>
    <n v="1"/>
    <n v="28.349999999999998"/>
    <n v="15.198435"/>
  </r>
  <r>
    <x v="0"/>
    <x v="5"/>
    <n v="352"/>
    <n v="11"/>
    <n v="1"/>
    <n v="1.5"/>
    <s v="B"/>
    <n v="19.329999999999998"/>
    <n v="1"/>
    <n v="16.5"/>
    <n v="3.1894499999999999"/>
  </r>
  <r>
    <x v="0"/>
    <x v="18"/>
    <n v="352"/>
    <n v="9"/>
    <n v="1"/>
    <n v="1.1200000000000001"/>
    <n v="0"/>
    <n v="36.35"/>
    <n v="1"/>
    <n v="10.080000000000002"/>
    <n v="3.6640800000000007"/>
  </r>
  <r>
    <x v="0"/>
    <x v="6"/>
    <n v="352"/>
    <n v="7"/>
    <n v="1"/>
    <n v="3.05"/>
    <n v="0"/>
    <n v="30.81"/>
    <n v="1"/>
    <n v="21.349999999999998"/>
    <n v="6.5779349999999992"/>
  </r>
  <r>
    <x v="0"/>
    <x v="7"/>
    <n v="352"/>
    <n v="11"/>
    <n v="1"/>
    <n v="3.29"/>
    <n v="0"/>
    <n v="33.700000000000003"/>
    <n v="1"/>
    <n v="36.19"/>
    <n v="12.19603"/>
  </r>
  <r>
    <x v="0"/>
    <x v="8"/>
    <n v="352"/>
    <n v="25"/>
    <n v="1"/>
    <n v="3.29"/>
    <n v="0"/>
    <n v="28.23"/>
    <n v="1"/>
    <n v="82.25"/>
    <n v="23.219175"/>
  </r>
  <r>
    <x v="0"/>
    <x v="9"/>
    <n v="352"/>
    <n v="38"/>
    <n v="1"/>
    <n v="2.5"/>
    <s v="S"/>
    <n v="19.61"/>
    <n v="1"/>
    <n v="95"/>
    <n v="18.6295"/>
  </r>
  <r>
    <x v="0"/>
    <x v="10"/>
    <n v="352"/>
    <n v="178"/>
    <n v="1"/>
    <n v="2.5"/>
    <s v="S"/>
    <n v="19.14"/>
    <n v="1"/>
    <n v="445"/>
    <n v="85.173000000000016"/>
  </r>
  <r>
    <x v="0"/>
    <x v="11"/>
    <n v="352"/>
    <n v="4"/>
    <n v="1"/>
    <n v="2.79"/>
    <n v="0"/>
    <n v="25.98"/>
    <n v="1"/>
    <n v="11.16"/>
    <n v="2.8993679999999999"/>
  </r>
  <r>
    <x v="0"/>
    <x v="12"/>
    <n v="352"/>
    <n v="8"/>
    <n v="1"/>
    <n v="3.29"/>
    <n v="0"/>
    <n v="28.23"/>
    <n v="1"/>
    <n v="26.32"/>
    <n v="7.4301360000000001"/>
  </r>
  <r>
    <x v="0"/>
    <x v="13"/>
    <n v="352"/>
    <n v="16"/>
    <n v="1"/>
    <n v="3.23"/>
    <n v="0"/>
    <n v="34.799999999999997"/>
    <n v="1"/>
    <n v="51.68"/>
    <n v="17.984639999999999"/>
  </r>
  <r>
    <x v="0"/>
    <x v="19"/>
    <n v="352"/>
    <n v="5"/>
    <n v="1"/>
    <n v="3.29"/>
    <n v="0"/>
    <n v="28.23"/>
    <n v="1"/>
    <n v="16.45"/>
    <n v="4.6438349999999993"/>
  </r>
  <r>
    <x v="0"/>
    <x v="14"/>
    <n v="352"/>
    <n v="29"/>
    <n v="1"/>
    <n v="1.99"/>
    <n v="0"/>
    <n v="30.5"/>
    <n v="1"/>
    <n v="57.71"/>
    <n v="17.60155"/>
  </r>
  <r>
    <x v="1"/>
    <x v="0"/>
    <n v="352"/>
    <n v="16"/>
    <n v="1"/>
    <n v="1.76"/>
    <s v="B"/>
    <n v="32.020000000000003"/>
    <n v="1"/>
    <n v="28.16"/>
    <n v="9.0168320000000008"/>
  </r>
  <r>
    <x v="1"/>
    <x v="1"/>
    <n v="352"/>
    <n v="18"/>
    <n v="1"/>
    <n v="2.79"/>
    <n v="0"/>
    <n v="27.63"/>
    <n v="1"/>
    <n v="50.22"/>
    <n v="13.875785999999998"/>
  </r>
  <r>
    <x v="1"/>
    <x v="2"/>
    <n v="352"/>
    <n v="10"/>
    <n v="1"/>
    <n v="3.1"/>
    <s v="B"/>
    <n v="29.45"/>
    <n v="1"/>
    <n v="31"/>
    <n v="9.1295000000000002"/>
  </r>
  <r>
    <x v="1"/>
    <x v="3"/>
    <n v="352"/>
    <n v="11"/>
    <n v="1"/>
    <n v="3.29"/>
    <n v="0"/>
    <n v="28.26"/>
    <n v="1"/>
    <n v="36.19"/>
    <n v="10.227293999999999"/>
  </r>
  <r>
    <x v="1"/>
    <x v="15"/>
    <n v="352"/>
    <n v="55"/>
    <n v="1"/>
    <n v="1.05"/>
    <n v="0"/>
    <n v="31.79"/>
    <n v="1"/>
    <n v="57.75"/>
    <n v="18.358725"/>
  </r>
  <r>
    <x v="1"/>
    <x v="16"/>
    <n v="352"/>
    <n v="44"/>
    <n v="1"/>
    <n v="1.05"/>
    <n v="0"/>
    <n v="31.7"/>
    <n v="1"/>
    <n v="46.2"/>
    <n v="14.6454"/>
  </r>
  <r>
    <x v="1"/>
    <x v="17"/>
    <n v="352"/>
    <n v="80"/>
    <n v="1"/>
    <n v="1.06"/>
    <n v="0"/>
    <n v="31.64"/>
    <n v="1"/>
    <n v="84.800000000000011"/>
    <n v="26.830720000000007"/>
  </r>
  <r>
    <x v="1"/>
    <x v="4"/>
    <n v="352"/>
    <n v="12"/>
    <n v="1"/>
    <n v="1.89"/>
    <n v="0"/>
    <n v="53.29"/>
    <n v="1"/>
    <n v="22.68"/>
    <n v="12.086171999999999"/>
  </r>
  <r>
    <x v="1"/>
    <x v="5"/>
    <n v="352"/>
    <n v="14"/>
    <n v="1"/>
    <n v="1.56"/>
    <s v="B"/>
    <n v="22.15"/>
    <n v="1"/>
    <n v="21.84"/>
    <n v="4.8375599999999999"/>
  </r>
  <r>
    <x v="1"/>
    <x v="18"/>
    <n v="352"/>
    <n v="46"/>
    <n v="1"/>
    <n v="1.07"/>
    <n v="0"/>
    <n v="33.47"/>
    <n v="1"/>
    <n v="49.220000000000006"/>
    <n v="16.473934"/>
  </r>
  <r>
    <x v="1"/>
    <x v="6"/>
    <n v="352"/>
    <n v="9"/>
    <n v="1"/>
    <n v="3.05"/>
    <n v="0"/>
    <n v="30.06"/>
    <n v="1"/>
    <n v="27.45"/>
    <n v="8.2514699999999994"/>
  </r>
  <r>
    <x v="1"/>
    <x v="7"/>
    <n v="352"/>
    <n v="17"/>
    <n v="1"/>
    <n v="3.29"/>
    <n v="0"/>
    <n v="34.200000000000003"/>
    <n v="1"/>
    <n v="55.93"/>
    <n v="19.128060000000001"/>
  </r>
  <r>
    <x v="1"/>
    <x v="8"/>
    <n v="352"/>
    <n v="41"/>
    <n v="1"/>
    <n v="3.29"/>
    <n v="0"/>
    <n v="28.23"/>
    <n v="1"/>
    <n v="134.89000000000001"/>
    <n v="38.079447000000002"/>
  </r>
  <r>
    <x v="1"/>
    <x v="9"/>
    <n v="352"/>
    <n v="26"/>
    <n v="1"/>
    <n v="2.5"/>
    <s v="S"/>
    <n v="19.55"/>
    <n v="1"/>
    <n v="65"/>
    <n v="12.7075"/>
  </r>
  <r>
    <x v="1"/>
    <x v="10"/>
    <n v="352"/>
    <n v="127"/>
    <n v="1"/>
    <n v="2.5"/>
    <s v="S"/>
    <n v="19.14"/>
    <n v="1"/>
    <n v="317.5"/>
    <n v="60.769500000000001"/>
  </r>
  <r>
    <x v="1"/>
    <x v="11"/>
    <n v="352"/>
    <n v="15"/>
    <n v="1"/>
    <n v="2.79"/>
    <n v="0"/>
    <n v="25.98"/>
    <n v="1"/>
    <n v="41.85"/>
    <n v="10.872630000000001"/>
  </r>
  <r>
    <x v="1"/>
    <x v="12"/>
    <n v="352"/>
    <n v="9"/>
    <n v="1"/>
    <n v="3.29"/>
    <n v="0"/>
    <n v="28.23"/>
    <n v="1"/>
    <n v="29.61"/>
    <n v="8.3589029999999998"/>
  </r>
  <r>
    <x v="1"/>
    <x v="13"/>
    <n v="352"/>
    <n v="14"/>
    <n v="1"/>
    <n v="3.29"/>
    <n v="0"/>
    <n v="34.31"/>
    <n v="1"/>
    <n v="46.06"/>
    <n v="15.803186000000004"/>
  </r>
  <r>
    <x v="1"/>
    <x v="19"/>
    <n v="352"/>
    <n v="14"/>
    <n v="1"/>
    <n v="3.29"/>
    <n v="0"/>
    <n v="28.23"/>
    <n v="1"/>
    <n v="46.06"/>
    <n v="13.002738000000001"/>
  </r>
  <r>
    <x v="1"/>
    <x v="14"/>
    <n v="352"/>
    <n v="17"/>
    <n v="1"/>
    <n v="1.99"/>
    <n v="0"/>
    <n v="30.5"/>
    <n v="1"/>
    <n v="33.83"/>
    <n v="10.318150000000001"/>
  </r>
  <r>
    <x v="3"/>
    <x v="0"/>
    <n v="352"/>
    <n v="25"/>
    <n v="1"/>
    <n v="1.77"/>
    <s v="B"/>
    <n v="32.08"/>
    <n v="1"/>
    <n v="44.25"/>
    <n v="14.195399999999999"/>
  </r>
  <r>
    <x v="3"/>
    <x v="1"/>
    <n v="352"/>
    <n v="6"/>
    <n v="1"/>
    <n v="2.79"/>
    <n v="0"/>
    <n v="27.63"/>
    <n v="1"/>
    <n v="16.740000000000002"/>
    <n v="4.6252620000000002"/>
  </r>
  <r>
    <x v="3"/>
    <x v="2"/>
    <n v="352"/>
    <n v="11"/>
    <n v="1"/>
    <n v="3.1"/>
    <s v="B"/>
    <n v="33.950000000000003"/>
    <n v="1"/>
    <n v="34.1"/>
    <n v="11.576950000000002"/>
  </r>
  <r>
    <x v="3"/>
    <x v="3"/>
    <n v="352"/>
    <n v="2"/>
    <n v="1"/>
    <n v="3.29"/>
    <n v="0"/>
    <n v="28.26"/>
    <n v="1"/>
    <n v="6.58"/>
    <n v="1.8595080000000002"/>
  </r>
  <r>
    <x v="3"/>
    <x v="15"/>
    <n v="352"/>
    <n v="20"/>
    <n v="1"/>
    <n v="1.08"/>
    <n v="0"/>
    <n v="33.21"/>
    <n v="1"/>
    <n v="21.6"/>
    <n v="7.1733599999999997"/>
  </r>
  <r>
    <x v="3"/>
    <x v="16"/>
    <n v="352"/>
    <n v="12"/>
    <n v="1"/>
    <n v="1.06"/>
    <n v="0"/>
    <n v="32.28"/>
    <n v="1"/>
    <n v="12.72"/>
    <n v="4.1060160000000003"/>
  </r>
  <r>
    <x v="3"/>
    <x v="17"/>
    <n v="352"/>
    <n v="16"/>
    <n v="1"/>
    <n v="1.02"/>
    <n v="0"/>
    <n v="28.8"/>
    <n v="1"/>
    <n v="16.32"/>
    <n v="4.7001600000000003"/>
  </r>
  <r>
    <x v="3"/>
    <x v="4"/>
    <n v="352"/>
    <n v="10"/>
    <n v="1"/>
    <n v="1.89"/>
    <n v="0"/>
    <n v="53.76"/>
    <n v="1"/>
    <n v="18.899999999999999"/>
    <n v="10.160639999999999"/>
  </r>
  <r>
    <x v="3"/>
    <x v="5"/>
    <n v="352"/>
    <n v="10"/>
    <n v="1"/>
    <n v="1.5"/>
    <s v="B"/>
    <n v="18"/>
    <n v="1"/>
    <n v="15"/>
    <n v="2.7"/>
  </r>
  <r>
    <x v="3"/>
    <x v="18"/>
    <n v="352"/>
    <n v="24"/>
    <n v="1"/>
    <n v="1.07"/>
    <n v="0"/>
    <n v="33.64"/>
    <n v="1"/>
    <n v="25.68"/>
    <n v="8.6387520000000002"/>
  </r>
  <r>
    <x v="3"/>
    <x v="6"/>
    <n v="352"/>
    <n v="12"/>
    <n v="1"/>
    <n v="3.05"/>
    <n v="0"/>
    <n v="30.06"/>
    <n v="1"/>
    <n v="36.599999999999994"/>
    <n v="11.001959999999997"/>
  </r>
  <r>
    <x v="3"/>
    <x v="7"/>
    <n v="352"/>
    <n v="7"/>
    <n v="1"/>
    <n v="3.17"/>
    <n v="0"/>
    <n v="32.49"/>
    <n v="1"/>
    <n v="22.189999999999998"/>
    <n v="7.2095309999999992"/>
  </r>
  <r>
    <x v="3"/>
    <x v="8"/>
    <n v="352"/>
    <n v="23"/>
    <n v="1"/>
    <n v="3.29"/>
    <n v="0"/>
    <n v="28.23"/>
    <n v="1"/>
    <n v="75.67"/>
    <n v="21.361640999999999"/>
  </r>
  <r>
    <x v="3"/>
    <x v="9"/>
    <n v="352"/>
    <n v="16"/>
    <n v="1"/>
    <n v="2.5"/>
    <s v="S"/>
    <n v="19.63"/>
    <n v="1"/>
    <n v="40"/>
    <n v="7.8519999999999994"/>
  </r>
  <r>
    <x v="3"/>
    <x v="10"/>
    <n v="352"/>
    <n v="75"/>
    <n v="1"/>
    <n v="2.5"/>
    <s v="S"/>
    <n v="19.41"/>
    <n v="1"/>
    <n v="187.5"/>
    <n v="36.393749999999997"/>
  </r>
  <r>
    <x v="3"/>
    <x v="11"/>
    <n v="352"/>
    <n v="11"/>
    <n v="1"/>
    <n v="2.79"/>
    <n v="0"/>
    <n v="25.98"/>
    <n v="1"/>
    <n v="30.69"/>
    <n v="7.973262000000001"/>
  </r>
  <r>
    <x v="3"/>
    <x v="12"/>
    <n v="352"/>
    <n v="2"/>
    <n v="1"/>
    <n v="3.29"/>
    <n v="0"/>
    <n v="28.23"/>
    <n v="1"/>
    <n v="6.58"/>
    <n v="1.857534"/>
  </r>
  <r>
    <x v="3"/>
    <x v="13"/>
    <n v="352"/>
    <n v="8"/>
    <n v="1"/>
    <n v="3.18"/>
    <n v="0"/>
    <n v="32.64"/>
    <n v="1"/>
    <n v="25.44"/>
    <n v="8.3036159999999999"/>
  </r>
  <r>
    <x v="3"/>
    <x v="19"/>
    <n v="352"/>
    <n v="0"/>
    <n v="1"/>
    <n v="0"/>
    <n v="0"/>
    <n v="0"/>
    <n v="1"/>
    <n v="0"/>
    <n v="0"/>
  </r>
  <r>
    <x v="3"/>
    <x v="14"/>
    <n v="352"/>
    <n v="26"/>
    <n v="1"/>
    <n v="1.99"/>
    <n v="0"/>
    <n v="30.5"/>
    <n v="1"/>
    <n v="51.74"/>
    <n v="15.780700000000001"/>
  </r>
  <r>
    <x v="4"/>
    <x v="0"/>
    <n v="352"/>
    <n v="32"/>
    <n v="1"/>
    <n v="1.76"/>
    <s v="B"/>
    <n v="31.78"/>
    <n v="1"/>
    <n v="56.32"/>
    <n v="17.898496000000002"/>
  </r>
  <r>
    <x v="4"/>
    <x v="1"/>
    <n v="352"/>
    <n v="19"/>
    <n v="1"/>
    <n v="2.79"/>
    <n v="0"/>
    <n v="27.63"/>
    <n v="1"/>
    <n v="53.01"/>
    <n v="14.646662999999998"/>
  </r>
  <r>
    <x v="4"/>
    <x v="2"/>
    <n v="352"/>
    <n v="35"/>
    <n v="1"/>
    <n v="3.1"/>
    <s v="B"/>
    <n v="31.64"/>
    <n v="1"/>
    <n v="108.5"/>
    <n v="34.3294"/>
  </r>
  <r>
    <x v="4"/>
    <x v="3"/>
    <n v="352"/>
    <n v="6"/>
    <n v="1"/>
    <n v="3.29"/>
    <n v="0"/>
    <n v="28.26"/>
    <n v="1"/>
    <n v="19.740000000000002"/>
    <n v="5.5785240000000007"/>
  </r>
  <r>
    <x v="4"/>
    <x v="15"/>
    <n v="352"/>
    <n v="90"/>
    <n v="1"/>
    <n v="1.05"/>
    <n v="0"/>
    <n v="31.53"/>
    <n v="1"/>
    <n v="94.5"/>
    <n v="29.795850000000002"/>
  </r>
  <r>
    <x v="4"/>
    <x v="16"/>
    <n v="352"/>
    <n v="74"/>
    <n v="1"/>
    <n v="1.07"/>
    <n v="0"/>
    <n v="32.74"/>
    <n v="1"/>
    <n v="79.180000000000007"/>
    <n v="25.923532000000005"/>
  </r>
  <r>
    <x v="4"/>
    <x v="17"/>
    <n v="352"/>
    <n v="54"/>
    <n v="1"/>
    <n v="1.02"/>
    <n v="0"/>
    <n v="29.32"/>
    <n v="1"/>
    <n v="55.08"/>
    <n v="16.149456000000001"/>
  </r>
  <r>
    <x v="4"/>
    <x v="4"/>
    <n v="352"/>
    <n v="34"/>
    <n v="1"/>
    <n v="1.89"/>
    <n v="0"/>
    <n v="53.61"/>
    <n v="1"/>
    <n v="64.259999999999991"/>
    <n v="34.449785999999996"/>
  </r>
  <r>
    <x v="4"/>
    <x v="5"/>
    <n v="352"/>
    <n v="28"/>
    <n v="1"/>
    <n v="1.5"/>
    <s v="B"/>
    <n v="18.850000000000001"/>
    <n v="1"/>
    <n v="42"/>
    <n v="7.9170000000000007"/>
  </r>
  <r>
    <x v="4"/>
    <x v="18"/>
    <n v="352"/>
    <n v="84"/>
    <n v="1"/>
    <n v="1.04"/>
    <n v="0"/>
    <n v="31.56"/>
    <n v="1"/>
    <n v="87.36"/>
    <n v="27.570816000000001"/>
  </r>
  <r>
    <x v="4"/>
    <x v="6"/>
    <n v="352"/>
    <n v="17"/>
    <n v="1"/>
    <n v="3.05"/>
    <n v="0"/>
    <n v="28.59"/>
    <n v="1"/>
    <n v="51.849999999999994"/>
    <n v="14.823914999999998"/>
  </r>
  <r>
    <x v="4"/>
    <x v="7"/>
    <n v="352"/>
    <n v="7"/>
    <n v="1"/>
    <n v="3.17"/>
    <s v="S"/>
    <n v="31.22"/>
    <n v="1"/>
    <n v="22.189999999999998"/>
    <n v="6.9277179999999987"/>
  </r>
  <r>
    <x v="4"/>
    <x v="8"/>
    <n v="352"/>
    <n v="88"/>
    <n v="1"/>
    <n v="3.29"/>
    <n v="0"/>
    <n v="28.23"/>
    <n v="1"/>
    <n v="289.52"/>
    <n v="81.731495999999993"/>
  </r>
  <r>
    <x v="4"/>
    <x v="9"/>
    <n v="352"/>
    <n v="59"/>
    <n v="1"/>
    <n v="2.5"/>
    <s v="S"/>
    <n v="19.350000000000001"/>
    <n v="1"/>
    <n v="147.5"/>
    <n v="28.541250000000002"/>
  </r>
  <r>
    <x v="4"/>
    <x v="10"/>
    <n v="352"/>
    <n v="150"/>
    <n v="1"/>
    <n v="2.5"/>
    <s v="S"/>
    <n v="19.2"/>
    <n v="1"/>
    <n v="375"/>
    <n v="72"/>
  </r>
  <r>
    <x v="4"/>
    <x v="11"/>
    <n v="352"/>
    <n v="23"/>
    <n v="1"/>
    <n v="2.79"/>
    <n v="0"/>
    <n v="25.98"/>
    <n v="1"/>
    <n v="64.17"/>
    <n v="16.671365999999999"/>
  </r>
  <r>
    <x v="4"/>
    <x v="12"/>
    <n v="352"/>
    <n v="21"/>
    <n v="1"/>
    <n v="3.29"/>
    <n v="0"/>
    <n v="28.23"/>
    <n v="1"/>
    <n v="69.09"/>
    <n v="19.504107000000001"/>
  </r>
  <r>
    <x v="4"/>
    <x v="13"/>
    <n v="352"/>
    <n v="7"/>
    <n v="1"/>
    <n v="3.17"/>
    <n v="0"/>
    <n v="32.49"/>
    <n v="1"/>
    <n v="22.189999999999998"/>
    <n v="7.2095309999999992"/>
  </r>
  <r>
    <x v="4"/>
    <x v="19"/>
    <n v="352"/>
    <n v="13"/>
    <n v="1"/>
    <n v="3.29"/>
    <n v="0"/>
    <n v="28.23"/>
    <n v="1"/>
    <n v="42.77"/>
    <n v="12.073971000000002"/>
  </r>
  <r>
    <x v="4"/>
    <x v="14"/>
    <n v="352"/>
    <n v="32"/>
    <n v="1"/>
    <n v="1.99"/>
    <n v="0"/>
    <n v="30.5"/>
    <n v="1"/>
    <n v="63.68"/>
    <n v="19.4224"/>
  </r>
  <r>
    <x v="0"/>
    <x v="0"/>
    <n v="353"/>
    <n v="8"/>
    <n v="1"/>
    <n v="1.79"/>
    <s v="B"/>
    <n v="34"/>
    <n v="1"/>
    <n v="14.32"/>
    <n v="4.8688000000000002"/>
  </r>
  <r>
    <x v="0"/>
    <x v="1"/>
    <n v="353"/>
    <n v="6"/>
    <n v="1"/>
    <n v="2.79"/>
    <n v="0"/>
    <n v="25.98"/>
    <n v="1"/>
    <n v="16.740000000000002"/>
    <n v="4.3490520000000004"/>
  </r>
  <r>
    <x v="0"/>
    <x v="2"/>
    <n v="353"/>
    <n v="19"/>
    <n v="1"/>
    <n v="2.29"/>
    <s v="S"/>
    <n v="25.32"/>
    <n v="1"/>
    <n v="43.51"/>
    <n v="11.016731999999999"/>
  </r>
  <r>
    <x v="0"/>
    <x v="3"/>
    <n v="353"/>
    <n v="7"/>
    <n v="1"/>
    <n v="3.23"/>
    <s v="B"/>
    <n v="28.71"/>
    <n v="1"/>
    <n v="22.61"/>
    <n v="6.4913309999999997"/>
  </r>
  <r>
    <x v="0"/>
    <x v="15"/>
    <n v="353"/>
    <n v="10"/>
    <n v="1"/>
    <n v="1.21"/>
    <n v="0"/>
    <n v="40.159999999999997"/>
    <n v="1"/>
    <n v="12.1"/>
    <n v="4.8593599999999988"/>
  </r>
  <r>
    <x v="0"/>
    <x v="16"/>
    <n v="353"/>
    <n v="5"/>
    <n v="1"/>
    <n v="1.21"/>
    <n v="0"/>
    <n v="40.24"/>
    <n v="1"/>
    <n v="6.05"/>
    <n v="2.43452"/>
  </r>
  <r>
    <x v="0"/>
    <x v="17"/>
    <n v="353"/>
    <n v="13"/>
    <n v="1"/>
    <n v="1.1599999999999999"/>
    <n v="0"/>
    <n v="37.36"/>
    <n v="1"/>
    <n v="15.079999999999998"/>
    <n v="5.6338879999999998"/>
  </r>
  <r>
    <x v="0"/>
    <x v="4"/>
    <n v="353"/>
    <n v="17"/>
    <n v="1"/>
    <n v="1.91"/>
    <n v="0"/>
    <n v="53.01"/>
    <n v="1"/>
    <n v="32.47"/>
    <n v="17.212347000000001"/>
  </r>
  <r>
    <x v="0"/>
    <x v="5"/>
    <n v="353"/>
    <n v="15"/>
    <n v="1"/>
    <n v="1.5"/>
    <s v="B"/>
    <n v="19.329999999999998"/>
    <n v="1"/>
    <n v="22.5"/>
    <n v="4.3492499999999996"/>
  </r>
  <r>
    <x v="0"/>
    <x v="18"/>
    <n v="353"/>
    <n v="11"/>
    <n v="1"/>
    <n v="1.21"/>
    <n v="0"/>
    <n v="41.05"/>
    <n v="1"/>
    <n v="13.309999999999999"/>
    <n v="5.463754999999999"/>
  </r>
  <r>
    <x v="0"/>
    <x v="6"/>
    <n v="353"/>
    <n v="16"/>
    <n v="1"/>
    <n v="3.05"/>
    <n v="0"/>
    <n v="27.44"/>
    <n v="1"/>
    <n v="48.8"/>
    <n v="13.390719999999998"/>
  </r>
  <r>
    <x v="0"/>
    <x v="7"/>
    <n v="353"/>
    <n v="13"/>
    <n v="1"/>
    <n v="3.29"/>
    <n v="0"/>
    <n v="28.23"/>
    <n v="1"/>
    <n v="42.77"/>
    <n v="12.073971000000002"/>
  </r>
  <r>
    <x v="0"/>
    <x v="8"/>
    <n v="353"/>
    <n v="37"/>
    <n v="1"/>
    <n v="3.29"/>
    <n v="0"/>
    <n v="28.23"/>
    <n v="1"/>
    <n v="121.73"/>
    <n v="34.364379000000007"/>
  </r>
  <r>
    <x v="0"/>
    <x v="9"/>
    <n v="353"/>
    <n v="5"/>
    <n v="1"/>
    <n v="3.49"/>
    <n v="0"/>
    <n v="31.14"/>
    <n v="1"/>
    <n v="17.450000000000003"/>
    <n v="5.433930000000001"/>
  </r>
  <r>
    <x v="0"/>
    <x v="10"/>
    <n v="353"/>
    <n v="20"/>
    <n v="1"/>
    <n v="3.49"/>
    <n v="0"/>
    <n v="31.14"/>
    <n v="1"/>
    <n v="69.800000000000011"/>
    <n v="21.735720000000004"/>
  </r>
  <r>
    <x v="0"/>
    <x v="11"/>
    <n v="353"/>
    <n v="11"/>
    <n v="1"/>
    <n v="2.79"/>
    <n v="0"/>
    <n v="25.98"/>
    <n v="1"/>
    <n v="30.69"/>
    <n v="7.973262000000001"/>
  </r>
  <r>
    <x v="0"/>
    <x v="12"/>
    <n v="353"/>
    <n v="7"/>
    <n v="1"/>
    <n v="3.29"/>
    <n v="0"/>
    <n v="28.23"/>
    <n v="1"/>
    <n v="23.03"/>
    <n v="6.5013690000000004"/>
  </r>
  <r>
    <x v="0"/>
    <x v="13"/>
    <n v="353"/>
    <n v="12"/>
    <n v="1"/>
    <n v="3.29"/>
    <n v="0"/>
    <n v="28.23"/>
    <n v="1"/>
    <n v="39.480000000000004"/>
    <n v="11.145204000000001"/>
  </r>
  <r>
    <x v="0"/>
    <x v="19"/>
    <n v="353"/>
    <n v="9"/>
    <n v="1"/>
    <n v="3.29"/>
    <n v="0"/>
    <n v="28.23"/>
    <n v="1"/>
    <n v="29.61"/>
    <n v="8.3589029999999998"/>
  </r>
  <r>
    <x v="0"/>
    <x v="14"/>
    <n v="353"/>
    <n v="31"/>
    <n v="1"/>
    <n v="1.99"/>
    <n v="0"/>
    <n v="30.5"/>
    <n v="1"/>
    <n v="61.69"/>
    <n v="18.815449999999998"/>
  </r>
  <r>
    <x v="1"/>
    <x v="0"/>
    <n v="353"/>
    <n v="22"/>
    <n v="1"/>
    <n v="1.75"/>
    <s v="B"/>
    <n v="33.35"/>
    <n v="1"/>
    <n v="38.5"/>
    <n v="12.839750000000002"/>
  </r>
  <r>
    <x v="1"/>
    <x v="1"/>
    <n v="353"/>
    <n v="11"/>
    <n v="1"/>
    <n v="2.79"/>
    <n v="0"/>
    <n v="27.03"/>
    <n v="1"/>
    <n v="30.69"/>
    <n v="8.2955070000000006"/>
  </r>
  <r>
    <x v="1"/>
    <x v="2"/>
    <n v="353"/>
    <n v="42"/>
    <n v="1"/>
    <n v="2.29"/>
    <s v="S"/>
    <n v="25.32"/>
    <n v="1"/>
    <n v="96.18"/>
    <n v="24.352776000000002"/>
  </r>
  <r>
    <x v="1"/>
    <x v="3"/>
    <n v="353"/>
    <n v="14"/>
    <n v="1"/>
    <n v="3.27"/>
    <s v="B"/>
    <n v="28.41"/>
    <n v="1"/>
    <n v="45.78"/>
    <n v="13.006098"/>
  </r>
  <r>
    <x v="1"/>
    <x v="15"/>
    <n v="353"/>
    <n v="48"/>
    <n v="1"/>
    <n v="1.21"/>
    <n v="0"/>
    <n v="40.409999999999997"/>
    <n v="1"/>
    <n v="58.08"/>
    <n v="23.470127999999995"/>
  </r>
  <r>
    <x v="1"/>
    <x v="16"/>
    <n v="353"/>
    <n v="25"/>
    <n v="1"/>
    <n v="1.22"/>
    <n v="0"/>
    <n v="41.02"/>
    <n v="1"/>
    <n v="30.5"/>
    <n v="12.511100000000001"/>
  </r>
  <r>
    <x v="1"/>
    <x v="17"/>
    <n v="353"/>
    <n v="31"/>
    <n v="1"/>
    <n v="1.23"/>
    <n v="0"/>
    <n v="41.05"/>
    <n v="1"/>
    <n v="38.130000000000003"/>
    <n v="15.652365"/>
  </r>
  <r>
    <x v="1"/>
    <x v="4"/>
    <n v="353"/>
    <n v="9"/>
    <n v="1"/>
    <n v="1.94"/>
    <n v="0"/>
    <n v="53.79"/>
    <n v="1"/>
    <n v="17.46"/>
    <n v="9.3917339999999996"/>
  </r>
  <r>
    <x v="1"/>
    <x v="5"/>
    <n v="353"/>
    <n v="13"/>
    <n v="1"/>
    <n v="1.5"/>
    <s v="B"/>
    <n v="19.329999999999998"/>
    <n v="1"/>
    <n v="19.5"/>
    <n v="3.7693499999999993"/>
  </r>
  <r>
    <x v="1"/>
    <x v="18"/>
    <n v="353"/>
    <n v="45"/>
    <n v="1"/>
    <n v="1.21"/>
    <n v="0"/>
    <n v="40.659999999999997"/>
    <n v="1"/>
    <n v="54.449999999999996"/>
    <n v="22.139369999999996"/>
  </r>
  <r>
    <x v="1"/>
    <x v="6"/>
    <n v="353"/>
    <n v="13"/>
    <n v="1"/>
    <n v="3.05"/>
    <n v="0"/>
    <n v="27.44"/>
    <n v="1"/>
    <n v="39.65"/>
    <n v="10.879960000000001"/>
  </r>
  <r>
    <x v="1"/>
    <x v="7"/>
    <n v="353"/>
    <n v="10"/>
    <n v="1"/>
    <n v="3.29"/>
    <n v="0"/>
    <n v="28.23"/>
    <n v="1"/>
    <n v="32.9"/>
    <n v="9.2876699999999985"/>
  </r>
  <r>
    <x v="1"/>
    <x v="8"/>
    <n v="353"/>
    <n v="25"/>
    <n v="1"/>
    <n v="3.29"/>
    <n v="0"/>
    <n v="28.23"/>
    <n v="1"/>
    <n v="82.25"/>
    <n v="23.219175"/>
  </r>
  <r>
    <x v="1"/>
    <x v="9"/>
    <n v="353"/>
    <n v="0"/>
    <n v="1"/>
    <n v="0"/>
    <n v="0"/>
    <n v="0"/>
    <n v="1"/>
    <n v="0"/>
    <n v="0"/>
  </r>
  <r>
    <x v="1"/>
    <x v="10"/>
    <n v="353"/>
    <n v="14"/>
    <n v="1"/>
    <n v="3.41"/>
    <n v="0"/>
    <n v="29.72"/>
    <n v="1"/>
    <n v="47.74"/>
    <n v="14.188327999999998"/>
  </r>
  <r>
    <x v="1"/>
    <x v="11"/>
    <n v="353"/>
    <n v="10"/>
    <n v="1"/>
    <n v="2.79"/>
    <n v="0"/>
    <n v="25.98"/>
    <n v="1"/>
    <n v="27.9"/>
    <n v="7.2484199999999994"/>
  </r>
  <r>
    <x v="1"/>
    <x v="12"/>
    <n v="353"/>
    <n v="11"/>
    <n v="1"/>
    <n v="3.29"/>
    <n v="0"/>
    <n v="28.23"/>
    <n v="1"/>
    <n v="36.19"/>
    <n v="10.216436999999999"/>
  </r>
  <r>
    <x v="1"/>
    <x v="13"/>
    <n v="353"/>
    <n v="13"/>
    <n v="1"/>
    <n v="3.29"/>
    <n v="0"/>
    <n v="28.23"/>
    <n v="1"/>
    <n v="42.77"/>
    <n v="12.073971000000002"/>
  </r>
  <r>
    <x v="1"/>
    <x v="19"/>
    <n v="353"/>
    <n v="19"/>
    <n v="1"/>
    <n v="3.29"/>
    <n v="0"/>
    <n v="28.23"/>
    <n v="1"/>
    <n v="62.51"/>
    <n v="17.646573"/>
  </r>
  <r>
    <x v="1"/>
    <x v="14"/>
    <n v="353"/>
    <n v="25"/>
    <n v="1"/>
    <n v="1.99"/>
    <n v="0"/>
    <n v="30.5"/>
    <n v="1"/>
    <n v="49.75"/>
    <n v="15.17375"/>
  </r>
  <r>
    <x v="3"/>
    <x v="0"/>
    <n v="353"/>
    <n v="23"/>
    <n v="1"/>
    <n v="1.79"/>
    <s v="B"/>
    <n v="34.200000000000003"/>
    <n v="1"/>
    <n v="41.17"/>
    <n v="14.080140000000002"/>
  </r>
  <r>
    <x v="3"/>
    <x v="1"/>
    <n v="353"/>
    <n v="16"/>
    <n v="1"/>
    <n v="2.79"/>
    <n v="0"/>
    <n v="27.01"/>
    <n v="1"/>
    <n v="44.64"/>
    <n v="12.057264"/>
  </r>
  <r>
    <x v="3"/>
    <x v="2"/>
    <n v="353"/>
    <n v="65"/>
    <n v="1"/>
    <n v="2.29"/>
    <s v="S"/>
    <n v="25.32"/>
    <n v="1"/>
    <n v="148.85"/>
    <n v="37.68882"/>
  </r>
  <r>
    <x v="3"/>
    <x v="3"/>
    <n v="353"/>
    <n v="11"/>
    <n v="1"/>
    <n v="3.21"/>
    <s v="B"/>
    <n v="28.93"/>
    <n v="1"/>
    <n v="35.31"/>
    <n v="10.215183000000001"/>
  </r>
  <r>
    <x v="3"/>
    <x v="15"/>
    <n v="353"/>
    <n v="15"/>
    <n v="1"/>
    <n v="1.22"/>
    <n v="0"/>
    <n v="40.81"/>
    <n v="1"/>
    <n v="18.3"/>
    <n v="7.468230000000001"/>
  </r>
  <r>
    <x v="3"/>
    <x v="16"/>
    <n v="353"/>
    <n v="16"/>
    <n v="1"/>
    <n v="1.2"/>
    <n v="0"/>
    <n v="39.869999999999997"/>
    <n v="1"/>
    <n v="19.2"/>
    <n v="7.6550399999999987"/>
  </r>
  <r>
    <x v="3"/>
    <x v="17"/>
    <n v="353"/>
    <n v="21"/>
    <n v="1"/>
    <n v="1.2"/>
    <n v="0"/>
    <n v="39.35"/>
    <n v="1"/>
    <n v="25.2"/>
    <n v="9.9161999999999999"/>
  </r>
  <r>
    <x v="3"/>
    <x v="4"/>
    <n v="353"/>
    <n v="10"/>
    <n v="1"/>
    <n v="1.91"/>
    <n v="0"/>
    <n v="52.93"/>
    <n v="1"/>
    <n v="19.099999999999998"/>
    <n v="10.109629999999999"/>
  </r>
  <r>
    <x v="3"/>
    <x v="5"/>
    <n v="353"/>
    <n v="29"/>
    <n v="1"/>
    <n v="1.5"/>
    <s v="B"/>
    <n v="19.329999999999998"/>
    <n v="1"/>
    <n v="43.5"/>
    <n v="8.4085499999999982"/>
  </r>
  <r>
    <x v="3"/>
    <x v="18"/>
    <n v="353"/>
    <n v="9"/>
    <n v="1"/>
    <n v="1.2"/>
    <n v="0"/>
    <n v="40.14"/>
    <n v="1"/>
    <n v="10.799999999999999"/>
    <n v="4.3351199999999999"/>
  </r>
  <r>
    <x v="3"/>
    <x v="6"/>
    <n v="353"/>
    <n v="17"/>
    <n v="1"/>
    <n v="3.05"/>
    <n v="0"/>
    <n v="27.44"/>
    <n v="1"/>
    <n v="51.849999999999994"/>
    <n v="14.227639999999999"/>
  </r>
  <r>
    <x v="3"/>
    <x v="7"/>
    <n v="353"/>
    <n v="20"/>
    <n v="1"/>
    <n v="3.29"/>
    <n v="0"/>
    <n v="28.23"/>
    <n v="1"/>
    <n v="65.8"/>
    <n v="18.575339999999997"/>
  </r>
  <r>
    <x v="3"/>
    <x v="8"/>
    <n v="353"/>
    <n v="28"/>
    <n v="1"/>
    <n v="3.29"/>
    <n v="0"/>
    <n v="28.23"/>
    <n v="1"/>
    <n v="92.12"/>
    <n v="26.005476000000002"/>
  </r>
  <r>
    <x v="3"/>
    <x v="9"/>
    <n v="353"/>
    <n v="4"/>
    <n v="1"/>
    <n v="3.49"/>
    <n v="0"/>
    <n v="31.14"/>
    <n v="1"/>
    <n v="13.96"/>
    <n v="4.3471440000000001"/>
  </r>
  <r>
    <x v="3"/>
    <x v="10"/>
    <n v="353"/>
    <n v="14"/>
    <n v="1"/>
    <n v="3.49"/>
    <n v="0"/>
    <n v="31.14"/>
    <n v="1"/>
    <n v="48.86"/>
    <n v="15.215003999999999"/>
  </r>
  <r>
    <x v="3"/>
    <x v="11"/>
    <n v="353"/>
    <n v="3"/>
    <n v="1"/>
    <n v="2.79"/>
    <n v="0"/>
    <n v="25.98"/>
    <n v="1"/>
    <n v="8.370000000000001"/>
    <n v="2.1745260000000002"/>
  </r>
  <r>
    <x v="3"/>
    <x v="12"/>
    <n v="353"/>
    <n v="6"/>
    <n v="1"/>
    <n v="3.29"/>
    <n v="0"/>
    <n v="28.23"/>
    <n v="1"/>
    <n v="19.740000000000002"/>
    <n v="5.5726020000000007"/>
  </r>
  <r>
    <x v="3"/>
    <x v="13"/>
    <n v="353"/>
    <n v="6"/>
    <n v="1"/>
    <n v="3.29"/>
    <n v="0"/>
    <n v="28.23"/>
    <n v="1"/>
    <n v="19.740000000000002"/>
    <n v="5.5726020000000007"/>
  </r>
  <r>
    <x v="3"/>
    <x v="19"/>
    <n v="353"/>
    <n v="0"/>
    <n v="1"/>
    <n v="0"/>
    <n v="0"/>
    <n v="0"/>
    <n v="1"/>
    <n v="0"/>
    <n v="0"/>
  </r>
  <r>
    <x v="3"/>
    <x v="14"/>
    <n v="353"/>
    <n v="19"/>
    <n v="1"/>
    <n v="1.99"/>
    <n v="0"/>
    <n v="30.5"/>
    <n v="1"/>
    <n v="37.81"/>
    <n v="11.532050000000002"/>
  </r>
  <r>
    <x v="4"/>
    <x v="0"/>
    <n v="353"/>
    <n v="35"/>
    <n v="1"/>
    <n v="1.78"/>
    <s v="B"/>
    <n v="33.799999999999997"/>
    <n v="1"/>
    <n v="62.300000000000004"/>
    <n v="21.057399999999998"/>
  </r>
  <r>
    <x v="4"/>
    <x v="1"/>
    <n v="353"/>
    <n v="29"/>
    <n v="1"/>
    <n v="2.79"/>
    <n v="0"/>
    <n v="27.17"/>
    <n v="1"/>
    <n v="80.91"/>
    <n v="21.983247000000002"/>
  </r>
  <r>
    <x v="4"/>
    <x v="2"/>
    <n v="353"/>
    <n v="44"/>
    <n v="1"/>
    <n v="2.29"/>
    <s v="S"/>
    <n v="25.32"/>
    <n v="1"/>
    <n v="100.76"/>
    <n v="25.512432000000004"/>
  </r>
  <r>
    <x v="4"/>
    <x v="3"/>
    <n v="353"/>
    <n v="12"/>
    <n v="1"/>
    <n v="3.25"/>
    <n v="0"/>
    <n v="28.92"/>
    <n v="1"/>
    <n v="39"/>
    <n v="11.2788"/>
  </r>
  <r>
    <x v="4"/>
    <x v="15"/>
    <n v="353"/>
    <n v="47"/>
    <n v="1"/>
    <n v="1.23"/>
    <n v="0"/>
    <n v="41.36"/>
    <n v="1"/>
    <n v="57.81"/>
    <n v="23.910216000000002"/>
  </r>
  <r>
    <x v="4"/>
    <x v="16"/>
    <n v="353"/>
    <n v="53"/>
    <n v="1"/>
    <n v="1.18"/>
    <n v="0"/>
    <n v="39.14"/>
    <n v="1"/>
    <n v="62.54"/>
    <n v="24.478155999999998"/>
  </r>
  <r>
    <x v="4"/>
    <x v="17"/>
    <n v="353"/>
    <n v="40"/>
    <n v="1"/>
    <n v="1.22"/>
    <n v="0"/>
    <n v="40.15"/>
    <n v="1"/>
    <n v="48.8"/>
    <n v="19.593199999999996"/>
  </r>
  <r>
    <x v="4"/>
    <x v="4"/>
    <n v="353"/>
    <n v="27"/>
    <n v="1"/>
    <n v="1.92"/>
    <n v="0"/>
    <n v="53.25"/>
    <n v="1"/>
    <n v="51.839999999999996"/>
    <n v="27.604800000000001"/>
  </r>
  <r>
    <x v="4"/>
    <x v="5"/>
    <n v="353"/>
    <n v="23"/>
    <n v="1"/>
    <n v="1.5"/>
    <s v="B"/>
    <n v="19.329999999999998"/>
    <n v="1"/>
    <n v="34.5"/>
    <n v="6.6688499999999999"/>
  </r>
  <r>
    <x v="4"/>
    <x v="18"/>
    <n v="353"/>
    <n v="33"/>
    <n v="1"/>
    <n v="1.19"/>
    <n v="0"/>
    <n v="40.1"/>
    <n v="1"/>
    <n v="39.269999999999996"/>
    <n v="15.747269999999999"/>
  </r>
  <r>
    <x v="4"/>
    <x v="6"/>
    <n v="353"/>
    <n v="12"/>
    <n v="1"/>
    <n v="3.05"/>
    <n v="0"/>
    <n v="27.44"/>
    <n v="1"/>
    <n v="36.599999999999994"/>
    <n v="10.043039999999998"/>
  </r>
  <r>
    <x v="4"/>
    <x v="7"/>
    <n v="353"/>
    <n v="12"/>
    <n v="1"/>
    <n v="3.29"/>
    <n v="0"/>
    <n v="28.23"/>
    <n v="1"/>
    <n v="39.480000000000004"/>
    <n v="11.145204000000001"/>
  </r>
  <r>
    <x v="4"/>
    <x v="8"/>
    <n v="353"/>
    <n v="98"/>
    <n v="1"/>
    <n v="3.29"/>
    <n v="0"/>
    <n v="28.23"/>
    <n v="1"/>
    <n v="322.42"/>
    <n v="91.019165999999998"/>
  </r>
  <r>
    <x v="4"/>
    <x v="9"/>
    <n v="353"/>
    <n v="5"/>
    <n v="1"/>
    <n v="3.49"/>
    <n v="0"/>
    <n v="31.14"/>
    <n v="1"/>
    <n v="17.450000000000003"/>
    <n v="5.433930000000001"/>
  </r>
  <r>
    <x v="4"/>
    <x v="10"/>
    <n v="353"/>
    <n v="28"/>
    <n v="1"/>
    <n v="3.49"/>
    <n v="0"/>
    <n v="31.14"/>
    <n v="1"/>
    <n v="97.72"/>
    <n v="30.430007999999997"/>
  </r>
  <r>
    <x v="4"/>
    <x v="11"/>
    <n v="353"/>
    <n v="20"/>
    <n v="1"/>
    <n v="2.79"/>
    <n v="0"/>
    <n v="25.98"/>
    <n v="1"/>
    <n v="55.8"/>
    <n v="14.496839999999999"/>
  </r>
  <r>
    <x v="4"/>
    <x v="12"/>
    <n v="353"/>
    <n v="11"/>
    <n v="1"/>
    <n v="3.29"/>
    <n v="0"/>
    <n v="28.23"/>
    <n v="1"/>
    <n v="36.19"/>
    <n v="10.216436999999999"/>
  </r>
  <r>
    <x v="4"/>
    <x v="13"/>
    <n v="353"/>
    <n v="5"/>
    <n v="1"/>
    <n v="3.29"/>
    <n v="0"/>
    <n v="28.23"/>
    <n v="1"/>
    <n v="16.45"/>
    <n v="4.6438349999999993"/>
  </r>
  <r>
    <x v="4"/>
    <x v="19"/>
    <n v="353"/>
    <n v="26"/>
    <n v="1"/>
    <n v="3.29"/>
    <n v="0"/>
    <n v="28.23"/>
    <n v="1"/>
    <n v="85.54"/>
    <n v="24.147942000000004"/>
  </r>
  <r>
    <x v="4"/>
    <x v="14"/>
    <n v="353"/>
    <n v="21"/>
    <n v="1"/>
    <n v="1.99"/>
    <n v="0"/>
    <n v="30.5"/>
    <n v="1"/>
    <n v="41.79"/>
    <n v="12.745950000000001"/>
  </r>
  <r>
    <x v="0"/>
    <x v="0"/>
    <n v="354"/>
    <n v="8"/>
    <n v="1"/>
    <n v="1.89"/>
    <n v="0"/>
    <n v="35.97"/>
    <n v="1"/>
    <n v="15.12"/>
    <n v="5.4386640000000002"/>
  </r>
  <r>
    <x v="0"/>
    <x v="1"/>
    <n v="354"/>
    <n v="11"/>
    <n v="1"/>
    <n v="2.79"/>
    <n v="0"/>
    <n v="25.98"/>
    <n v="1"/>
    <n v="30.69"/>
    <n v="7.973262000000001"/>
  </r>
  <r>
    <x v="0"/>
    <x v="2"/>
    <n v="354"/>
    <n v="7"/>
    <n v="1"/>
    <n v="3.19"/>
    <n v="0"/>
    <n v="34.75"/>
    <n v="1"/>
    <n v="22.33"/>
    <n v="7.7596749999999997"/>
  </r>
  <r>
    <x v="0"/>
    <x v="3"/>
    <n v="354"/>
    <n v="14"/>
    <n v="1"/>
    <n v="3.17"/>
    <s v="B"/>
    <n v="29.33"/>
    <n v="1"/>
    <n v="44.379999999999995"/>
    <n v="13.016653999999999"/>
  </r>
  <r>
    <x v="0"/>
    <x v="15"/>
    <n v="354"/>
    <n v="15"/>
    <n v="1"/>
    <n v="1.0900000000000001"/>
    <n v="0"/>
    <n v="33.21"/>
    <n v="1"/>
    <n v="16.350000000000001"/>
    <n v="5.4298350000000006"/>
  </r>
  <r>
    <x v="0"/>
    <x v="16"/>
    <n v="354"/>
    <n v="8"/>
    <n v="1"/>
    <n v="1.0900000000000001"/>
    <n v="0"/>
    <n v="33.630000000000003"/>
    <n v="1"/>
    <n v="8.7200000000000006"/>
    <n v="2.9325360000000007"/>
  </r>
  <r>
    <x v="0"/>
    <x v="17"/>
    <n v="354"/>
    <n v="22"/>
    <n v="1"/>
    <n v="1.0900000000000001"/>
    <n v="0"/>
    <n v="32.68"/>
    <n v="1"/>
    <n v="23.98"/>
    <n v="7.8366639999999999"/>
  </r>
  <r>
    <x v="0"/>
    <x v="4"/>
    <n v="354"/>
    <n v="9"/>
    <n v="1"/>
    <n v="1.99"/>
    <n v="0"/>
    <n v="54.82"/>
    <n v="1"/>
    <n v="17.91"/>
    <n v="9.8182619999999989"/>
  </r>
  <r>
    <x v="0"/>
    <x v="5"/>
    <n v="354"/>
    <n v="17"/>
    <n v="1"/>
    <n v="1.5"/>
    <s v="B"/>
    <n v="16.39"/>
    <n v="1"/>
    <n v="25.5"/>
    <n v="4.1794500000000001"/>
  </r>
  <r>
    <x v="0"/>
    <x v="18"/>
    <n v="354"/>
    <n v="13"/>
    <n v="1"/>
    <n v="1.0900000000000001"/>
    <n v="0"/>
    <n v="33.28"/>
    <n v="1"/>
    <n v="14.170000000000002"/>
    <n v="4.7157760000000009"/>
  </r>
  <r>
    <x v="0"/>
    <x v="6"/>
    <n v="354"/>
    <n v="17"/>
    <n v="1"/>
    <n v="3.05"/>
    <n v="0"/>
    <n v="27.44"/>
    <n v="1"/>
    <n v="51.849999999999994"/>
    <n v="14.227639999999999"/>
  </r>
  <r>
    <x v="0"/>
    <x v="7"/>
    <n v="354"/>
    <n v="10"/>
    <n v="1"/>
    <n v="3.29"/>
    <n v="0"/>
    <n v="29.14"/>
    <n v="1"/>
    <n v="32.9"/>
    <n v="9.587060000000001"/>
  </r>
  <r>
    <x v="0"/>
    <x v="8"/>
    <n v="354"/>
    <n v="24"/>
    <n v="1"/>
    <n v="3.29"/>
    <n v="0"/>
    <n v="34.67"/>
    <n v="1"/>
    <n v="78.960000000000008"/>
    <n v="27.375432000000004"/>
  </r>
  <r>
    <x v="0"/>
    <x v="9"/>
    <n v="354"/>
    <n v="6"/>
    <n v="1"/>
    <n v="3.49"/>
    <n v="0"/>
    <n v="30.28"/>
    <n v="1"/>
    <n v="20.94"/>
    <n v="6.3406320000000003"/>
  </r>
  <r>
    <x v="0"/>
    <x v="10"/>
    <n v="354"/>
    <n v="19"/>
    <n v="1"/>
    <n v="3.49"/>
    <n v="0"/>
    <n v="28.97"/>
    <n v="1"/>
    <n v="66.31"/>
    <n v="19.210007000000001"/>
  </r>
  <r>
    <x v="0"/>
    <x v="11"/>
    <n v="354"/>
    <n v="6"/>
    <n v="1"/>
    <n v="2.79"/>
    <n v="0"/>
    <n v="26.7"/>
    <n v="1"/>
    <n v="16.740000000000002"/>
    <n v="4.4695800000000006"/>
  </r>
  <r>
    <x v="0"/>
    <x v="12"/>
    <n v="354"/>
    <n v="12"/>
    <n v="1"/>
    <n v="3.29"/>
    <n v="0"/>
    <n v="34.21"/>
    <n v="1"/>
    <n v="39.480000000000004"/>
    <n v="13.506108000000001"/>
  </r>
  <r>
    <x v="0"/>
    <x v="13"/>
    <n v="354"/>
    <n v="8"/>
    <n v="1"/>
    <n v="3.29"/>
    <n v="0"/>
    <n v="28.8"/>
    <n v="1"/>
    <n v="26.32"/>
    <n v="7.5801600000000011"/>
  </r>
  <r>
    <x v="0"/>
    <x v="19"/>
    <n v="354"/>
    <n v="12"/>
    <n v="1"/>
    <n v="3.29"/>
    <n v="0"/>
    <n v="32.94"/>
    <n v="1"/>
    <n v="39.480000000000004"/>
    <n v="13.004712"/>
  </r>
  <r>
    <x v="0"/>
    <x v="14"/>
    <n v="354"/>
    <n v="22"/>
    <n v="1"/>
    <n v="1.99"/>
    <n v="0"/>
    <n v="30.5"/>
    <n v="1"/>
    <n v="43.78"/>
    <n v="13.3529"/>
  </r>
  <r>
    <x v="1"/>
    <x v="0"/>
    <n v="354"/>
    <n v="15"/>
    <n v="1"/>
    <n v="1.89"/>
    <n v="0"/>
    <n v="33.979999999999997"/>
    <n v="1"/>
    <n v="28.349999999999998"/>
    <n v="9.6333299999999991"/>
  </r>
  <r>
    <x v="1"/>
    <x v="1"/>
    <n v="354"/>
    <n v="19"/>
    <n v="1"/>
    <n v="2.79"/>
    <n v="0"/>
    <n v="25.98"/>
    <n v="1"/>
    <n v="53.01"/>
    <n v="13.771997999999998"/>
  </r>
  <r>
    <x v="1"/>
    <x v="2"/>
    <n v="354"/>
    <n v="7"/>
    <n v="1"/>
    <n v="3.19"/>
    <n v="0"/>
    <n v="40.57"/>
    <n v="1"/>
    <n v="22.33"/>
    <n v="9.0592810000000004"/>
  </r>
  <r>
    <x v="1"/>
    <x v="3"/>
    <n v="354"/>
    <n v="10"/>
    <n v="1"/>
    <n v="3.17"/>
    <s v="B"/>
    <n v="29.33"/>
    <n v="1"/>
    <n v="31.7"/>
    <n v="9.2976099999999988"/>
  </r>
  <r>
    <x v="1"/>
    <x v="15"/>
    <n v="354"/>
    <n v="18"/>
    <n v="1"/>
    <n v="1.0900000000000001"/>
    <n v="0"/>
    <n v="33.25"/>
    <n v="1"/>
    <n v="19.62"/>
    <n v="6.5236499999999999"/>
  </r>
  <r>
    <x v="1"/>
    <x v="16"/>
    <n v="354"/>
    <n v="17"/>
    <n v="1"/>
    <n v="1.0900000000000001"/>
    <n v="0"/>
    <n v="33.65"/>
    <n v="1"/>
    <n v="18.53"/>
    <n v="6.2353449999999997"/>
  </r>
  <r>
    <x v="1"/>
    <x v="17"/>
    <n v="354"/>
    <n v="29"/>
    <n v="1"/>
    <n v="1.0900000000000001"/>
    <n v="0"/>
    <n v="33.01"/>
    <n v="1"/>
    <n v="31.610000000000003"/>
    <n v="10.434461000000001"/>
  </r>
  <r>
    <x v="1"/>
    <x v="4"/>
    <n v="354"/>
    <n v="8"/>
    <n v="1"/>
    <n v="1.99"/>
    <n v="0"/>
    <n v="54.82"/>
    <n v="1"/>
    <n v="15.92"/>
    <n v="8.7273440000000004"/>
  </r>
  <r>
    <x v="1"/>
    <x v="5"/>
    <n v="354"/>
    <n v="25"/>
    <n v="1"/>
    <n v="1.5"/>
    <s v="B"/>
    <n v="19.329999999999998"/>
    <n v="1"/>
    <n v="37.5"/>
    <n v="7.2487499999999985"/>
  </r>
  <r>
    <x v="1"/>
    <x v="18"/>
    <n v="354"/>
    <n v="17"/>
    <n v="1"/>
    <n v="1.0900000000000001"/>
    <n v="0"/>
    <n v="33.69"/>
    <n v="1"/>
    <n v="18.53"/>
    <n v="6.2427570000000001"/>
  </r>
  <r>
    <x v="1"/>
    <x v="6"/>
    <n v="354"/>
    <n v="30"/>
    <n v="1"/>
    <n v="3.05"/>
    <n v="0"/>
    <n v="27.44"/>
    <n v="1"/>
    <n v="91.5"/>
    <n v="25.107600000000001"/>
  </r>
  <r>
    <x v="1"/>
    <x v="7"/>
    <n v="354"/>
    <n v="14"/>
    <n v="1"/>
    <n v="3.29"/>
    <n v="0"/>
    <n v="29.66"/>
    <n v="1"/>
    <n v="46.06"/>
    <n v="13.661396"/>
  </r>
  <r>
    <x v="1"/>
    <x v="8"/>
    <n v="354"/>
    <n v="30"/>
    <n v="1"/>
    <n v="3.29"/>
    <n v="0"/>
    <n v="33.200000000000003"/>
    <n v="1"/>
    <n v="98.7"/>
    <n v="32.768400000000007"/>
  </r>
  <r>
    <x v="1"/>
    <x v="9"/>
    <n v="354"/>
    <n v="5"/>
    <n v="1"/>
    <n v="3.49"/>
    <n v="0"/>
    <n v="29.08"/>
    <n v="1"/>
    <n v="17.450000000000003"/>
    <n v="5.0744600000000002"/>
  </r>
  <r>
    <x v="1"/>
    <x v="10"/>
    <n v="354"/>
    <n v="15"/>
    <n v="1"/>
    <n v="3.49"/>
    <n v="0"/>
    <n v="30.11"/>
    <n v="1"/>
    <n v="52.35"/>
    <n v="15.762585"/>
  </r>
  <r>
    <x v="1"/>
    <x v="11"/>
    <n v="354"/>
    <n v="7"/>
    <n v="1"/>
    <n v="2.79"/>
    <n v="0"/>
    <n v="27.21"/>
    <n v="1"/>
    <n v="19.53"/>
    <n v="5.3141130000000008"/>
  </r>
  <r>
    <x v="1"/>
    <x v="12"/>
    <n v="354"/>
    <n v="9"/>
    <n v="1"/>
    <n v="3.29"/>
    <n v="0"/>
    <n v="34.51"/>
    <n v="1"/>
    <n v="29.61"/>
    <n v="10.218410999999998"/>
  </r>
  <r>
    <x v="1"/>
    <x v="13"/>
    <n v="354"/>
    <n v="16"/>
    <n v="1"/>
    <n v="3.29"/>
    <n v="0"/>
    <n v="30.63"/>
    <n v="1"/>
    <n v="52.64"/>
    <n v="16.123632000000001"/>
  </r>
  <r>
    <x v="1"/>
    <x v="19"/>
    <n v="354"/>
    <n v="9"/>
    <n v="1"/>
    <n v="3.29"/>
    <n v="0"/>
    <n v="33.299999999999997"/>
    <n v="1"/>
    <n v="29.61"/>
    <n v="9.8601299999999998"/>
  </r>
  <r>
    <x v="1"/>
    <x v="14"/>
    <n v="354"/>
    <n v="46"/>
    <n v="1"/>
    <n v="1.99"/>
    <n v="0"/>
    <n v="30.5"/>
    <n v="1"/>
    <n v="91.54"/>
    <n v="27.919700000000002"/>
  </r>
  <r>
    <x v="3"/>
    <x v="0"/>
    <n v="354"/>
    <n v="6"/>
    <n v="1"/>
    <n v="1.89"/>
    <n v="0"/>
    <n v="34.32"/>
    <n v="1"/>
    <n v="11.34"/>
    <n v="3.8918880000000002"/>
  </r>
  <r>
    <x v="3"/>
    <x v="1"/>
    <n v="354"/>
    <n v="16"/>
    <n v="1"/>
    <n v="2.79"/>
    <n v="0"/>
    <n v="25.98"/>
    <n v="1"/>
    <n v="44.64"/>
    <n v="11.597472"/>
  </r>
  <r>
    <x v="3"/>
    <x v="2"/>
    <n v="354"/>
    <n v="21"/>
    <n v="1"/>
    <n v="2.93"/>
    <n v="0"/>
    <n v="34.299999999999997"/>
    <n v="1"/>
    <n v="61.53"/>
    <n v="21.104789999999998"/>
  </r>
  <r>
    <x v="3"/>
    <x v="3"/>
    <n v="354"/>
    <n v="8"/>
    <n v="1"/>
    <n v="3.17"/>
    <s v="B"/>
    <n v="29.33"/>
    <n v="1"/>
    <n v="25.36"/>
    <n v="7.4380879999999987"/>
  </r>
  <r>
    <x v="3"/>
    <x v="15"/>
    <n v="354"/>
    <n v="14"/>
    <n v="1"/>
    <n v="1.0900000000000001"/>
    <n v="0"/>
    <n v="33.049999999999997"/>
    <n v="1"/>
    <n v="15.260000000000002"/>
    <n v="5.0434299999999999"/>
  </r>
  <r>
    <x v="3"/>
    <x v="16"/>
    <n v="354"/>
    <n v="13"/>
    <n v="1"/>
    <n v="1.0900000000000001"/>
    <n v="0"/>
    <n v="33.68"/>
    <n v="1"/>
    <n v="14.170000000000002"/>
    <n v="4.7724560000000009"/>
  </r>
  <r>
    <x v="3"/>
    <x v="17"/>
    <n v="354"/>
    <n v="21"/>
    <n v="1"/>
    <n v="1.0900000000000001"/>
    <n v="0"/>
    <n v="32.75"/>
    <n v="1"/>
    <n v="22.89"/>
    <n v="7.4964750000000002"/>
  </r>
  <r>
    <x v="3"/>
    <x v="4"/>
    <n v="354"/>
    <n v="7"/>
    <n v="1"/>
    <n v="1.99"/>
    <n v="0"/>
    <n v="54.82"/>
    <n v="1"/>
    <n v="13.93"/>
    <n v="7.6364260000000002"/>
  </r>
  <r>
    <x v="3"/>
    <x v="5"/>
    <n v="354"/>
    <n v="7"/>
    <n v="1"/>
    <n v="1.5"/>
    <s v="B"/>
    <n v="19.329999999999998"/>
    <n v="1"/>
    <n v="10.5"/>
    <n v="2.0296499999999997"/>
  </r>
  <r>
    <x v="3"/>
    <x v="18"/>
    <n v="354"/>
    <n v="15"/>
    <n v="1"/>
    <n v="1.0900000000000001"/>
    <n v="0"/>
    <n v="33.450000000000003"/>
    <n v="1"/>
    <n v="16.350000000000001"/>
    <n v="5.469075000000001"/>
  </r>
  <r>
    <x v="3"/>
    <x v="6"/>
    <n v="354"/>
    <n v="21"/>
    <n v="1"/>
    <n v="3.05"/>
    <n v="0"/>
    <n v="27.44"/>
    <n v="1"/>
    <n v="64.05"/>
    <n v="17.575319999999998"/>
  </r>
  <r>
    <x v="3"/>
    <x v="7"/>
    <n v="354"/>
    <n v="7"/>
    <n v="1"/>
    <n v="3.29"/>
    <n v="0"/>
    <n v="29.53"/>
    <n v="1"/>
    <n v="23.03"/>
    <n v="6.8007590000000002"/>
  </r>
  <r>
    <x v="3"/>
    <x v="8"/>
    <n v="354"/>
    <n v="21"/>
    <n v="1"/>
    <n v="3.29"/>
    <n v="0"/>
    <n v="37.090000000000003"/>
    <n v="1"/>
    <n v="69.09"/>
    <n v="25.625481000000004"/>
  </r>
  <r>
    <x v="3"/>
    <x v="9"/>
    <n v="354"/>
    <n v="2"/>
    <n v="1"/>
    <n v="3.49"/>
    <n v="0"/>
    <n v="31.14"/>
    <n v="1"/>
    <n v="6.98"/>
    <n v="2.1735720000000001"/>
  </r>
  <r>
    <x v="3"/>
    <x v="10"/>
    <n v="354"/>
    <n v="13"/>
    <n v="1"/>
    <n v="3.49"/>
    <n v="0"/>
    <n v="29.95"/>
    <n v="1"/>
    <n v="45.370000000000005"/>
    <n v="13.588315"/>
  </r>
  <r>
    <x v="3"/>
    <x v="11"/>
    <n v="354"/>
    <n v="11"/>
    <n v="1"/>
    <n v="2.79"/>
    <n v="0"/>
    <n v="26.76"/>
    <n v="1"/>
    <n v="30.69"/>
    <n v="8.2126440000000009"/>
  </r>
  <r>
    <x v="3"/>
    <x v="12"/>
    <n v="354"/>
    <n v="11"/>
    <n v="1"/>
    <n v="3.29"/>
    <n v="0"/>
    <n v="32.869999999999997"/>
    <n v="1"/>
    <n v="36.19"/>
    <n v="11.895652999999998"/>
  </r>
  <r>
    <x v="3"/>
    <x v="13"/>
    <n v="354"/>
    <n v="7"/>
    <n v="1"/>
    <n v="3.29"/>
    <n v="0"/>
    <n v="32.4"/>
    <n v="1"/>
    <n v="23.03"/>
    <n v="7.4617200000000006"/>
  </r>
  <r>
    <x v="3"/>
    <x v="19"/>
    <n v="354"/>
    <n v="3"/>
    <n v="1"/>
    <n v="3.29"/>
    <n v="0"/>
    <n v="48.9"/>
    <n v="1"/>
    <n v="9.870000000000001"/>
    <n v="4.8264300000000002"/>
  </r>
  <r>
    <x v="3"/>
    <x v="14"/>
    <n v="354"/>
    <n v="23"/>
    <n v="1"/>
    <n v="1.99"/>
    <n v="0"/>
    <n v="30.5"/>
    <n v="1"/>
    <n v="45.77"/>
    <n v="13.959850000000001"/>
  </r>
  <r>
    <x v="4"/>
    <x v="0"/>
    <n v="354"/>
    <n v="14"/>
    <n v="1"/>
    <n v="1.89"/>
    <n v="0"/>
    <n v="33.130000000000003"/>
    <n v="1"/>
    <n v="26.459999999999997"/>
    <n v="8.7661979999999993"/>
  </r>
  <r>
    <x v="4"/>
    <x v="1"/>
    <n v="354"/>
    <n v="27"/>
    <n v="1"/>
    <n v="2.79"/>
    <n v="0"/>
    <n v="25.98"/>
    <n v="1"/>
    <n v="75.33"/>
    <n v="19.570734000000002"/>
  </r>
  <r>
    <x v="4"/>
    <x v="2"/>
    <n v="354"/>
    <n v="22"/>
    <n v="1"/>
    <n v="3.14"/>
    <n v="0"/>
    <n v="37.25"/>
    <n v="1"/>
    <n v="69.08"/>
    <n v="25.732299999999999"/>
  </r>
  <r>
    <x v="4"/>
    <x v="3"/>
    <n v="354"/>
    <n v="8"/>
    <n v="1"/>
    <n v="3.17"/>
    <s v="B"/>
    <n v="29.33"/>
    <n v="1"/>
    <n v="25.36"/>
    <n v="7.4380879999999987"/>
  </r>
  <r>
    <x v="4"/>
    <x v="15"/>
    <n v="354"/>
    <n v="59"/>
    <n v="1"/>
    <n v="1.0900000000000001"/>
    <n v="0"/>
    <n v="33.1"/>
    <n v="1"/>
    <n v="64.31"/>
    <n v="21.28661"/>
  </r>
  <r>
    <x v="4"/>
    <x v="16"/>
    <n v="354"/>
    <n v="48"/>
    <n v="1"/>
    <n v="1.0900000000000001"/>
    <n v="0"/>
    <n v="33.72"/>
    <n v="1"/>
    <n v="52.320000000000007"/>
    <n v="17.642304000000003"/>
  </r>
  <r>
    <x v="4"/>
    <x v="17"/>
    <n v="354"/>
    <n v="51"/>
    <n v="1"/>
    <n v="1.0900000000000001"/>
    <n v="0"/>
    <n v="32.97"/>
    <n v="1"/>
    <n v="55.59"/>
    <n v="18.328023000000002"/>
  </r>
  <r>
    <x v="4"/>
    <x v="4"/>
    <n v="354"/>
    <n v="23"/>
    <n v="1"/>
    <n v="1.99"/>
    <n v="0"/>
    <n v="54.82"/>
    <n v="1"/>
    <n v="45.77"/>
    <n v="25.091114000000001"/>
  </r>
  <r>
    <x v="4"/>
    <x v="5"/>
    <n v="354"/>
    <n v="18"/>
    <n v="1"/>
    <n v="1.5"/>
    <s v="B"/>
    <n v="19.329999999999998"/>
    <n v="1"/>
    <n v="27"/>
    <n v="5.2191000000000001"/>
  </r>
  <r>
    <x v="4"/>
    <x v="18"/>
    <n v="354"/>
    <n v="46"/>
    <n v="1"/>
    <n v="1.0900000000000001"/>
    <n v="0"/>
    <n v="33.47"/>
    <n v="1"/>
    <n v="50.14"/>
    <n v="16.781858"/>
  </r>
  <r>
    <x v="4"/>
    <x v="6"/>
    <n v="354"/>
    <n v="10"/>
    <n v="1"/>
    <n v="3.05"/>
    <n v="0"/>
    <n v="27.44"/>
    <n v="1"/>
    <n v="30.5"/>
    <n v="8.3692000000000011"/>
  </r>
  <r>
    <x v="4"/>
    <x v="7"/>
    <n v="354"/>
    <n v="8"/>
    <n v="1"/>
    <n v="3.29"/>
    <n v="0"/>
    <n v="30.06"/>
    <n v="1"/>
    <n v="26.32"/>
    <n v="7.9117919999999993"/>
  </r>
  <r>
    <x v="4"/>
    <x v="8"/>
    <n v="354"/>
    <n v="117"/>
    <n v="1"/>
    <n v="3.29"/>
    <n v="0"/>
    <n v="35.69"/>
    <n v="1"/>
    <n v="384.93"/>
    <n v="137.38151699999997"/>
  </r>
  <r>
    <x v="4"/>
    <x v="9"/>
    <n v="354"/>
    <n v="11"/>
    <n v="1"/>
    <n v="3.49"/>
    <n v="0"/>
    <n v="31.14"/>
    <n v="1"/>
    <n v="38.39"/>
    <n v="11.954646"/>
  </r>
  <r>
    <x v="4"/>
    <x v="10"/>
    <n v="354"/>
    <n v="31"/>
    <n v="1"/>
    <n v="3.49"/>
    <n v="0"/>
    <n v="30.48"/>
    <n v="1"/>
    <n v="108.19000000000001"/>
    <n v="32.976312"/>
  </r>
  <r>
    <x v="4"/>
    <x v="11"/>
    <n v="354"/>
    <n v="26"/>
    <n v="1"/>
    <n v="2.79"/>
    <n v="0"/>
    <n v="26.64"/>
    <n v="1"/>
    <n v="72.540000000000006"/>
    <n v="19.324656000000001"/>
  </r>
  <r>
    <x v="4"/>
    <x v="12"/>
    <n v="354"/>
    <n v="23"/>
    <n v="1"/>
    <n v="3.29"/>
    <n v="0"/>
    <n v="37.17"/>
    <n v="1"/>
    <n v="75.67"/>
    <n v="28.126539000000001"/>
  </r>
  <r>
    <x v="4"/>
    <x v="13"/>
    <n v="354"/>
    <n v="9"/>
    <n v="1"/>
    <n v="3.29"/>
    <n v="0"/>
    <n v="32.49"/>
    <n v="1"/>
    <n v="29.61"/>
    <n v="9.6202889999999996"/>
  </r>
  <r>
    <x v="4"/>
    <x v="19"/>
    <n v="354"/>
    <n v="18"/>
    <n v="1"/>
    <n v="3.29"/>
    <n v="0"/>
    <n v="39.04"/>
    <n v="1"/>
    <n v="59.22"/>
    <n v="23.119488"/>
  </r>
  <r>
    <x v="4"/>
    <x v="14"/>
    <n v="354"/>
    <n v="18"/>
    <n v="1"/>
    <n v="1.99"/>
    <n v="0"/>
    <n v="30.5"/>
    <n v="1"/>
    <n v="35.82"/>
    <n v="10.9251"/>
  </r>
  <r>
    <x v="0"/>
    <x v="0"/>
    <n v="355"/>
    <n v="7"/>
    <n v="1"/>
    <n v="1.89"/>
    <n v="0"/>
    <n v="26.03"/>
    <n v="1"/>
    <n v="13.229999999999999"/>
    <n v="3.4437689999999996"/>
  </r>
  <r>
    <x v="0"/>
    <x v="1"/>
    <n v="355"/>
    <n v="11"/>
    <n v="1"/>
    <n v="2.79"/>
    <n v="0"/>
    <n v="25.98"/>
    <n v="1"/>
    <n v="30.69"/>
    <n v="7.973262000000001"/>
  </r>
  <r>
    <x v="0"/>
    <x v="2"/>
    <n v="355"/>
    <n v="11"/>
    <n v="1"/>
    <n v="3.19"/>
    <n v="0"/>
    <n v="26.01"/>
    <n v="1"/>
    <n v="35.089999999999996"/>
    <n v="9.1269089999999995"/>
  </r>
  <r>
    <x v="0"/>
    <x v="3"/>
    <n v="355"/>
    <n v="7"/>
    <n v="1"/>
    <n v="3.17"/>
    <s v="B"/>
    <n v="37.31"/>
    <n v="1"/>
    <n v="22.189999999999998"/>
    <n v="8.2790890000000008"/>
  </r>
  <r>
    <x v="0"/>
    <x v="15"/>
    <n v="355"/>
    <n v="8"/>
    <n v="1"/>
    <n v="1.0900000000000001"/>
    <n v="0"/>
    <n v="33.799999999999997"/>
    <n v="1"/>
    <n v="8.7200000000000006"/>
    <n v="2.9473599999999998"/>
  </r>
  <r>
    <x v="0"/>
    <x v="16"/>
    <n v="355"/>
    <n v="7"/>
    <n v="1"/>
    <n v="1.0900000000000001"/>
    <n v="0"/>
    <n v="34.08"/>
    <n v="1"/>
    <n v="7.6300000000000008"/>
    <n v="2.6003039999999999"/>
  </r>
  <r>
    <x v="0"/>
    <x v="17"/>
    <n v="355"/>
    <n v="9"/>
    <n v="1"/>
    <n v="1.0900000000000001"/>
    <n v="0"/>
    <n v="33.950000000000003"/>
    <n v="1"/>
    <n v="9.81"/>
    <n v="3.3304950000000004"/>
  </r>
  <r>
    <x v="0"/>
    <x v="4"/>
    <n v="355"/>
    <n v="16"/>
    <n v="1"/>
    <n v="1.99"/>
    <n v="0"/>
    <n v="54.29"/>
    <n v="1"/>
    <n v="31.84"/>
    <n v="17.285936"/>
  </r>
  <r>
    <x v="0"/>
    <x v="5"/>
    <n v="355"/>
    <n v="4"/>
    <n v="1"/>
    <n v="2.04"/>
    <n v="0"/>
    <n v="28.6"/>
    <n v="1"/>
    <n v="8.16"/>
    <n v="2.3337599999999998"/>
  </r>
  <r>
    <x v="0"/>
    <x v="18"/>
    <n v="355"/>
    <n v="7"/>
    <n v="1"/>
    <n v="1.0900000000000001"/>
    <n v="0"/>
    <n v="34.119999999999997"/>
    <n v="1"/>
    <n v="7.6300000000000008"/>
    <n v="2.6033559999999998"/>
  </r>
  <r>
    <x v="0"/>
    <x v="6"/>
    <n v="355"/>
    <n v="21"/>
    <n v="1"/>
    <n v="3.05"/>
    <n v="0"/>
    <n v="27.44"/>
    <n v="1"/>
    <n v="64.05"/>
    <n v="17.575319999999998"/>
  </r>
  <r>
    <x v="0"/>
    <x v="7"/>
    <n v="355"/>
    <n v="34"/>
    <n v="1"/>
    <n v="2.5"/>
    <s v="B"/>
    <n v="18.760000000000002"/>
    <n v="1"/>
    <n v="85"/>
    <n v="15.946000000000002"/>
  </r>
  <r>
    <x v="0"/>
    <x v="8"/>
    <n v="355"/>
    <n v="239"/>
    <n v="1"/>
    <n v="2.5"/>
    <s v="B"/>
    <n v="32.840000000000003"/>
    <n v="1"/>
    <n v="597.5"/>
    <n v="196.21900000000002"/>
  </r>
  <r>
    <x v="0"/>
    <x v="9"/>
    <n v="355"/>
    <n v="5"/>
    <n v="1"/>
    <n v="3.49"/>
    <n v="0"/>
    <n v="25.98"/>
    <n v="1"/>
    <n v="17.450000000000003"/>
    <n v="4.5335100000000006"/>
  </r>
  <r>
    <x v="0"/>
    <x v="10"/>
    <n v="355"/>
    <n v="16"/>
    <n v="1"/>
    <n v="3.49"/>
    <n v="0"/>
    <n v="25.98"/>
    <n v="1"/>
    <n v="55.84"/>
    <n v="14.507232000000002"/>
  </r>
  <r>
    <x v="0"/>
    <x v="11"/>
    <n v="355"/>
    <n v="9"/>
    <n v="1"/>
    <n v="2.5"/>
    <s v="B"/>
    <n v="22.2"/>
    <n v="1"/>
    <n v="22.5"/>
    <n v="4.9950000000000001"/>
  </r>
  <r>
    <x v="0"/>
    <x v="12"/>
    <n v="355"/>
    <n v="65"/>
    <n v="1"/>
    <n v="2.5"/>
    <s v="B"/>
    <n v="32.76"/>
    <n v="1"/>
    <n v="162.5"/>
    <n v="53.234999999999999"/>
  </r>
  <r>
    <x v="0"/>
    <x v="13"/>
    <n v="355"/>
    <n v="24"/>
    <n v="1"/>
    <n v="2.5"/>
    <s v="B"/>
    <n v="18.760000000000002"/>
    <n v="1"/>
    <n v="60"/>
    <n v="11.256000000000002"/>
  </r>
  <r>
    <x v="0"/>
    <x v="19"/>
    <n v="355"/>
    <n v="51"/>
    <n v="1"/>
    <n v="2.5"/>
    <s v="B"/>
    <n v="32.76"/>
    <n v="1"/>
    <n v="127.5"/>
    <n v="41.768999999999998"/>
  </r>
  <r>
    <x v="0"/>
    <x v="14"/>
    <n v="355"/>
    <n v="30"/>
    <n v="1"/>
    <n v="1.99"/>
    <n v="0"/>
    <n v="30.5"/>
    <n v="1"/>
    <n v="59.7"/>
    <n v="18.208500000000001"/>
  </r>
  <r>
    <x v="1"/>
    <x v="0"/>
    <n v="355"/>
    <n v="12"/>
    <n v="1"/>
    <n v="1.89"/>
    <n v="0"/>
    <n v="26.03"/>
    <n v="1"/>
    <n v="22.68"/>
    <n v="5.9036040000000005"/>
  </r>
  <r>
    <x v="1"/>
    <x v="1"/>
    <n v="355"/>
    <n v="6"/>
    <n v="1"/>
    <n v="2.79"/>
    <n v="0"/>
    <n v="25.98"/>
    <n v="1"/>
    <n v="16.740000000000002"/>
    <n v="4.3490520000000004"/>
  </r>
  <r>
    <x v="1"/>
    <x v="2"/>
    <n v="355"/>
    <n v="9"/>
    <n v="1"/>
    <n v="3.19"/>
    <n v="0"/>
    <n v="26.01"/>
    <n v="1"/>
    <n v="28.71"/>
    <n v="7.4674710000000006"/>
  </r>
  <r>
    <x v="1"/>
    <x v="3"/>
    <n v="355"/>
    <n v="7"/>
    <n v="1"/>
    <n v="3.17"/>
    <s v="B"/>
    <n v="31.99"/>
    <n v="1"/>
    <n v="22.189999999999998"/>
    <n v="7.0985809999999994"/>
  </r>
  <r>
    <x v="1"/>
    <x v="15"/>
    <n v="355"/>
    <n v="19"/>
    <n v="1"/>
    <n v="1.0900000000000001"/>
    <n v="0"/>
    <n v="33.799999999999997"/>
    <n v="1"/>
    <n v="20.71"/>
    <n v="6.999979999999999"/>
  </r>
  <r>
    <x v="1"/>
    <x v="16"/>
    <n v="355"/>
    <n v="12"/>
    <n v="1"/>
    <n v="1.0900000000000001"/>
    <n v="0"/>
    <n v="34.11"/>
    <n v="1"/>
    <n v="13.080000000000002"/>
    <n v="4.4615880000000008"/>
  </r>
  <r>
    <x v="1"/>
    <x v="17"/>
    <n v="355"/>
    <n v="15"/>
    <n v="1"/>
    <n v="1.0900000000000001"/>
    <n v="0"/>
    <n v="33.9"/>
    <n v="1"/>
    <n v="16.350000000000001"/>
    <n v="5.5426500000000001"/>
  </r>
  <r>
    <x v="1"/>
    <x v="4"/>
    <n v="355"/>
    <n v="11"/>
    <n v="1"/>
    <n v="1.99"/>
    <n v="0"/>
    <n v="54.66"/>
    <n v="1"/>
    <n v="21.89"/>
    <n v="11.965074"/>
  </r>
  <r>
    <x v="1"/>
    <x v="5"/>
    <n v="355"/>
    <n v="0"/>
    <n v="1"/>
    <n v="0"/>
    <n v="0"/>
    <n v="0"/>
    <n v="1"/>
    <n v="0"/>
    <n v="0"/>
  </r>
  <r>
    <x v="1"/>
    <x v="18"/>
    <n v="355"/>
    <n v="15"/>
    <n v="1"/>
    <n v="1.0900000000000001"/>
    <n v="0"/>
    <n v="34.119999999999997"/>
    <n v="1"/>
    <n v="16.350000000000001"/>
    <n v="5.5786199999999999"/>
  </r>
  <r>
    <x v="1"/>
    <x v="6"/>
    <n v="355"/>
    <n v="15"/>
    <n v="1"/>
    <n v="3.05"/>
    <n v="0"/>
    <n v="27.44"/>
    <n v="1"/>
    <n v="45.75"/>
    <n v="12.553800000000001"/>
  </r>
  <r>
    <x v="1"/>
    <x v="7"/>
    <n v="355"/>
    <n v="21"/>
    <n v="1"/>
    <n v="2.5"/>
    <s v="B"/>
    <n v="18.760000000000002"/>
    <n v="1"/>
    <n v="52.5"/>
    <n v="9.8490000000000002"/>
  </r>
  <r>
    <x v="1"/>
    <x v="8"/>
    <n v="355"/>
    <n v="235"/>
    <n v="1"/>
    <n v="2.5"/>
    <s v="B"/>
    <n v="32.85"/>
    <n v="1"/>
    <n v="587.5"/>
    <n v="192.99375000000001"/>
  </r>
  <r>
    <x v="1"/>
    <x v="9"/>
    <n v="355"/>
    <n v="3"/>
    <n v="1"/>
    <n v="3.49"/>
    <n v="0"/>
    <n v="25.98"/>
    <n v="1"/>
    <n v="10.47"/>
    <n v="2.7201059999999999"/>
  </r>
  <r>
    <x v="1"/>
    <x v="10"/>
    <n v="355"/>
    <n v="10"/>
    <n v="1"/>
    <n v="3.49"/>
    <n v="0"/>
    <n v="25.98"/>
    <n v="1"/>
    <n v="34.900000000000006"/>
    <n v="9.0670200000000012"/>
  </r>
  <r>
    <x v="1"/>
    <x v="11"/>
    <n v="355"/>
    <n v="19"/>
    <n v="1"/>
    <n v="2.5099999999999998"/>
    <s v="B"/>
    <n v="22.67"/>
    <n v="1"/>
    <n v="47.69"/>
    <n v="10.811323"/>
  </r>
  <r>
    <x v="1"/>
    <x v="12"/>
    <n v="355"/>
    <n v="28"/>
    <n v="1"/>
    <n v="2.5"/>
    <s v="B"/>
    <n v="32.76"/>
    <n v="1"/>
    <n v="70"/>
    <n v="22.931999999999999"/>
  </r>
  <r>
    <x v="1"/>
    <x v="13"/>
    <n v="355"/>
    <n v="22"/>
    <n v="1"/>
    <n v="2.5"/>
    <s v="B"/>
    <n v="18.760000000000002"/>
    <n v="1"/>
    <n v="55"/>
    <n v="10.318000000000001"/>
  </r>
  <r>
    <x v="1"/>
    <x v="19"/>
    <n v="355"/>
    <n v="48"/>
    <n v="1"/>
    <n v="2.5"/>
    <s v="B"/>
    <n v="32.76"/>
    <n v="1"/>
    <n v="120"/>
    <n v="39.311999999999998"/>
  </r>
  <r>
    <x v="1"/>
    <x v="14"/>
    <n v="355"/>
    <n v="33"/>
    <n v="1"/>
    <n v="1.99"/>
    <n v="0"/>
    <n v="30.5"/>
    <n v="1"/>
    <n v="65.67"/>
    <n v="20.029350000000001"/>
  </r>
  <r>
    <x v="3"/>
    <x v="0"/>
    <n v="355"/>
    <n v="7"/>
    <n v="1"/>
    <n v="1.89"/>
    <n v="0"/>
    <n v="26.03"/>
    <n v="1"/>
    <n v="13.229999999999999"/>
    <n v="3.4437689999999996"/>
  </r>
  <r>
    <x v="3"/>
    <x v="1"/>
    <n v="355"/>
    <n v="10"/>
    <n v="1"/>
    <n v="2.79"/>
    <n v="0"/>
    <n v="25.98"/>
    <n v="1"/>
    <n v="27.9"/>
    <n v="7.2484199999999994"/>
  </r>
  <r>
    <x v="3"/>
    <x v="2"/>
    <n v="355"/>
    <n v="3"/>
    <n v="1"/>
    <n v="3.19"/>
    <n v="0"/>
    <n v="26.01"/>
    <n v="1"/>
    <n v="9.57"/>
    <n v="2.4891570000000001"/>
  </r>
  <r>
    <x v="3"/>
    <x v="3"/>
    <n v="355"/>
    <n v="3"/>
    <n v="1"/>
    <n v="3.17"/>
    <s v="B"/>
    <n v="41.74"/>
    <n v="1"/>
    <n v="9.51"/>
    <n v="3.9694739999999999"/>
  </r>
  <r>
    <x v="3"/>
    <x v="15"/>
    <n v="355"/>
    <n v="16"/>
    <n v="1"/>
    <n v="1.0900000000000001"/>
    <n v="0"/>
    <n v="33.799999999999997"/>
    <n v="1"/>
    <n v="17.440000000000001"/>
    <n v="5.8947199999999995"/>
  </r>
  <r>
    <x v="3"/>
    <x v="16"/>
    <n v="355"/>
    <n v="16"/>
    <n v="1"/>
    <n v="1.0900000000000001"/>
    <n v="0"/>
    <n v="34.08"/>
    <n v="1"/>
    <n v="17.440000000000001"/>
    <n v="5.9435519999999995"/>
  </r>
  <r>
    <x v="3"/>
    <x v="17"/>
    <n v="355"/>
    <n v="19"/>
    <n v="1"/>
    <n v="1.0900000000000001"/>
    <n v="0"/>
    <n v="33.92"/>
    <n v="1"/>
    <n v="20.71"/>
    <n v="7.024832"/>
  </r>
  <r>
    <x v="3"/>
    <x v="4"/>
    <n v="355"/>
    <n v="13"/>
    <n v="1"/>
    <n v="1.99"/>
    <n v="0"/>
    <n v="54.69"/>
    <n v="1"/>
    <n v="25.87"/>
    <n v="14.148303"/>
  </r>
  <r>
    <x v="3"/>
    <x v="5"/>
    <n v="355"/>
    <n v="0"/>
    <n v="1"/>
    <n v="0"/>
    <n v="0"/>
    <n v="0"/>
    <n v="1"/>
    <n v="0"/>
    <n v="0"/>
  </r>
  <r>
    <x v="3"/>
    <x v="18"/>
    <n v="355"/>
    <n v="16"/>
    <n v="1"/>
    <n v="1.0900000000000001"/>
    <n v="0"/>
    <n v="34.119999999999997"/>
    <n v="1"/>
    <n v="17.440000000000001"/>
    <n v="5.9505280000000003"/>
  </r>
  <r>
    <x v="3"/>
    <x v="6"/>
    <n v="355"/>
    <n v="10"/>
    <n v="1"/>
    <n v="3.05"/>
    <n v="0"/>
    <n v="27.44"/>
    <n v="1"/>
    <n v="30.5"/>
    <n v="8.3692000000000011"/>
  </r>
  <r>
    <x v="3"/>
    <x v="7"/>
    <n v="355"/>
    <n v="31"/>
    <n v="1"/>
    <n v="2.5"/>
    <s v="B"/>
    <n v="18.760000000000002"/>
    <n v="1"/>
    <n v="77.5"/>
    <n v="14.539000000000001"/>
  </r>
  <r>
    <x v="3"/>
    <x v="8"/>
    <n v="355"/>
    <n v="106"/>
    <n v="1"/>
    <n v="2.5"/>
    <s v="B"/>
    <n v="32.76"/>
    <n v="1"/>
    <n v="265"/>
    <n v="86.813999999999993"/>
  </r>
  <r>
    <x v="3"/>
    <x v="9"/>
    <n v="355"/>
    <n v="1"/>
    <n v="1"/>
    <n v="3.49"/>
    <n v="0"/>
    <n v="25.98"/>
    <n v="1"/>
    <n v="3.49"/>
    <n v="0.90670200000000012"/>
  </r>
  <r>
    <x v="3"/>
    <x v="10"/>
    <n v="355"/>
    <n v="15"/>
    <n v="1"/>
    <n v="3.49"/>
    <n v="0"/>
    <n v="25.98"/>
    <n v="1"/>
    <n v="52.35"/>
    <n v="13.600530000000001"/>
  </r>
  <r>
    <x v="3"/>
    <x v="11"/>
    <n v="355"/>
    <n v="35"/>
    <n v="1"/>
    <n v="2.5"/>
    <s v="B"/>
    <n v="22.2"/>
    <n v="1"/>
    <n v="87.5"/>
    <n v="19.425000000000001"/>
  </r>
  <r>
    <x v="3"/>
    <x v="12"/>
    <n v="355"/>
    <n v="28"/>
    <n v="1"/>
    <n v="2.5"/>
    <s v="B"/>
    <n v="32.76"/>
    <n v="1"/>
    <n v="70"/>
    <n v="22.931999999999999"/>
  </r>
  <r>
    <x v="3"/>
    <x v="13"/>
    <n v="355"/>
    <n v="22"/>
    <n v="1"/>
    <n v="2.5"/>
    <s v="B"/>
    <n v="18.760000000000002"/>
    <n v="1"/>
    <n v="55"/>
    <n v="10.318000000000001"/>
  </r>
  <r>
    <x v="3"/>
    <x v="19"/>
    <n v="355"/>
    <n v="13"/>
    <n v="1"/>
    <n v="2.5"/>
    <s v="B"/>
    <n v="32.76"/>
    <n v="1"/>
    <n v="32.5"/>
    <n v="10.647"/>
  </r>
  <r>
    <x v="3"/>
    <x v="14"/>
    <n v="355"/>
    <n v="21"/>
    <n v="1"/>
    <n v="1.99"/>
    <n v="0"/>
    <n v="30.5"/>
    <n v="1"/>
    <n v="41.79"/>
    <n v="12.745950000000001"/>
  </r>
  <r>
    <x v="4"/>
    <x v="0"/>
    <n v="355"/>
    <n v="22"/>
    <n v="1"/>
    <n v="1.89"/>
    <n v="0"/>
    <n v="26.03"/>
    <n v="1"/>
    <n v="41.58"/>
    <n v="10.823274"/>
  </r>
  <r>
    <x v="4"/>
    <x v="1"/>
    <n v="355"/>
    <n v="11"/>
    <n v="1"/>
    <n v="2.79"/>
    <n v="0"/>
    <n v="25.98"/>
    <n v="1"/>
    <n v="30.69"/>
    <n v="7.973262000000001"/>
  </r>
  <r>
    <x v="4"/>
    <x v="2"/>
    <n v="355"/>
    <n v="25"/>
    <n v="1"/>
    <n v="3.19"/>
    <n v="0"/>
    <n v="26.01"/>
    <n v="1"/>
    <n v="79.75"/>
    <n v="20.742975000000001"/>
  </r>
  <r>
    <x v="4"/>
    <x v="3"/>
    <n v="355"/>
    <n v="5"/>
    <n v="1"/>
    <n v="3.17"/>
    <s v="B"/>
    <n v="33.049999999999997"/>
    <n v="1"/>
    <n v="15.85"/>
    <n v="5.2384249999999994"/>
  </r>
  <r>
    <x v="4"/>
    <x v="15"/>
    <n v="355"/>
    <n v="64"/>
    <n v="1"/>
    <n v="1.0900000000000001"/>
    <n v="0"/>
    <n v="33.79"/>
    <n v="1"/>
    <n v="69.760000000000005"/>
    <n v="23.571904"/>
  </r>
  <r>
    <x v="4"/>
    <x v="16"/>
    <n v="355"/>
    <n v="62"/>
    <n v="1"/>
    <n v="1.0900000000000001"/>
    <n v="0"/>
    <n v="34.08"/>
    <n v="1"/>
    <n v="67.58"/>
    <n v="23.031263999999997"/>
  </r>
  <r>
    <x v="4"/>
    <x v="17"/>
    <n v="355"/>
    <n v="60"/>
    <n v="1"/>
    <n v="1.0900000000000001"/>
    <n v="0"/>
    <n v="33.92"/>
    <n v="1"/>
    <n v="65.400000000000006"/>
    <n v="22.183680000000003"/>
  </r>
  <r>
    <x v="4"/>
    <x v="4"/>
    <n v="355"/>
    <n v="18"/>
    <n v="1"/>
    <n v="1.99"/>
    <n v="0"/>
    <n v="54.53"/>
    <n v="1"/>
    <n v="35.82"/>
    <n v="19.532646"/>
  </r>
  <r>
    <x v="4"/>
    <x v="5"/>
    <n v="355"/>
    <n v="0"/>
    <n v="1"/>
    <n v="0"/>
    <n v="0"/>
    <n v="0"/>
    <n v="1"/>
    <n v="0"/>
    <n v="0"/>
  </r>
  <r>
    <x v="4"/>
    <x v="18"/>
    <n v="355"/>
    <n v="59"/>
    <n v="1"/>
    <n v="1.0900000000000001"/>
    <n v="0"/>
    <n v="34.119999999999997"/>
    <n v="1"/>
    <n v="64.31"/>
    <n v="21.942571999999998"/>
  </r>
  <r>
    <x v="4"/>
    <x v="6"/>
    <n v="355"/>
    <n v="20"/>
    <n v="1"/>
    <n v="3.05"/>
    <n v="0"/>
    <n v="27.44"/>
    <n v="1"/>
    <n v="61"/>
    <n v="16.738400000000002"/>
  </r>
  <r>
    <x v="4"/>
    <x v="7"/>
    <n v="355"/>
    <n v="23"/>
    <n v="1"/>
    <n v="2.5299999999999998"/>
    <s v="B"/>
    <n v="19.86"/>
    <n v="1"/>
    <n v="58.19"/>
    <n v="11.556533999999999"/>
  </r>
  <r>
    <x v="4"/>
    <x v="8"/>
    <n v="355"/>
    <n v="377"/>
    <n v="1"/>
    <n v="2.5"/>
    <s v="B"/>
    <n v="32.979999999999997"/>
    <n v="1"/>
    <n v="942.5"/>
    <n v="310.8365"/>
  </r>
  <r>
    <x v="4"/>
    <x v="9"/>
    <n v="355"/>
    <n v="7"/>
    <n v="1"/>
    <n v="3.49"/>
    <n v="0"/>
    <n v="25.98"/>
    <n v="1"/>
    <n v="24.43"/>
    <n v="6.3469140000000008"/>
  </r>
  <r>
    <x v="4"/>
    <x v="10"/>
    <n v="355"/>
    <n v="27"/>
    <n v="1"/>
    <n v="3.49"/>
    <n v="0"/>
    <n v="25.98"/>
    <n v="1"/>
    <n v="94.23"/>
    <n v="24.480954000000001"/>
  </r>
  <r>
    <x v="4"/>
    <x v="11"/>
    <n v="355"/>
    <n v="33"/>
    <n v="1"/>
    <n v="2.5"/>
    <s v="B"/>
    <n v="22.2"/>
    <n v="1"/>
    <n v="82.5"/>
    <n v="18.315000000000001"/>
  </r>
  <r>
    <x v="4"/>
    <x v="12"/>
    <n v="355"/>
    <n v="31"/>
    <n v="1"/>
    <n v="2.52"/>
    <s v="B"/>
    <n v="33.43"/>
    <n v="1"/>
    <n v="78.12"/>
    <n v="26.115516000000003"/>
  </r>
  <r>
    <x v="4"/>
    <x v="13"/>
    <n v="355"/>
    <n v="20"/>
    <n v="1"/>
    <n v="2.5"/>
    <s v="B"/>
    <n v="18.760000000000002"/>
    <n v="1"/>
    <n v="50"/>
    <n v="9.3800000000000008"/>
  </r>
  <r>
    <x v="4"/>
    <x v="19"/>
    <n v="355"/>
    <n v="75"/>
    <n v="1"/>
    <n v="2.5"/>
    <s v="B"/>
    <n v="32.76"/>
    <n v="1"/>
    <n v="187.5"/>
    <n v="61.424999999999997"/>
  </r>
  <r>
    <x v="4"/>
    <x v="14"/>
    <n v="355"/>
    <n v="27"/>
    <n v="1"/>
    <n v="1.99"/>
    <n v="0"/>
    <n v="30.5"/>
    <n v="1"/>
    <n v="53.73"/>
    <n v="16.387649999999997"/>
  </r>
  <r>
    <x v="0"/>
    <x v="0"/>
    <n v="356"/>
    <n v="8"/>
    <n v="1"/>
    <n v="1.89"/>
    <n v="0"/>
    <n v="26.03"/>
    <n v="1"/>
    <n v="15.12"/>
    <n v="3.9357359999999999"/>
  </r>
  <r>
    <x v="0"/>
    <x v="1"/>
    <n v="356"/>
    <n v="12"/>
    <n v="1"/>
    <n v="2.79"/>
    <n v="0"/>
    <n v="25.98"/>
    <n v="1"/>
    <n v="33.480000000000004"/>
    <n v="8.6981040000000007"/>
  </r>
  <r>
    <x v="0"/>
    <x v="2"/>
    <n v="356"/>
    <n v="2"/>
    <n v="1"/>
    <n v="3.19"/>
    <n v="0"/>
    <n v="26.01"/>
    <n v="1"/>
    <n v="6.38"/>
    <n v="1.6594380000000002"/>
  </r>
  <r>
    <x v="0"/>
    <x v="3"/>
    <n v="356"/>
    <n v="82"/>
    <n v="1"/>
    <n v="2"/>
    <s v="S"/>
    <n v="17.68"/>
    <n v="1"/>
    <n v="164"/>
    <n v="28.995200000000001"/>
  </r>
  <r>
    <x v="0"/>
    <x v="15"/>
    <n v="356"/>
    <n v="15"/>
    <n v="1"/>
    <n v="0.99"/>
    <s v="S"/>
    <n v="27.27"/>
    <n v="1"/>
    <n v="14.85"/>
    <n v="4.0495950000000001"/>
  </r>
  <r>
    <x v="0"/>
    <x v="16"/>
    <n v="356"/>
    <n v="12"/>
    <n v="1"/>
    <n v="0.99"/>
    <s v="S"/>
    <n v="27.6"/>
    <n v="1"/>
    <n v="11.879999999999999"/>
    <n v="3.2788799999999996"/>
  </r>
  <r>
    <x v="0"/>
    <x v="17"/>
    <n v="356"/>
    <n v="14"/>
    <n v="1"/>
    <n v="0.99"/>
    <s v="S"/>
    <n v="27.37"/>
    <n v="1"/>
    <n v="13.86"/>
    <n v="3.793482"/>
  </r>
  <r>
    <x v="0"/>
    <x v="4"/>
    <n v="356"/>
    <n v="10"/>
    <n v="1"/>
    <n v="1.99"/>
    <n v="0"/>
    <n v="53.11"/>
    <n v="1"/>
    <n v="19.899999999999999"/>
    <n v="10.56889"/>
  </r>
  <r>
    <x v="0"/>
    <x v="5"/>
    <n v="356"/>
    <n v="1"/>
    <n v="1"/>
    <n v="2.59"/>
    <n v="0"/>
    <n v="43.62"/>
    <n v="1"/>
    <n v="2.59"/>
    <n v="1.1297579999999998"/>
  </r>
  <r>
    <x v="0"/>
    <x v="18"/>
    <n v="356"/>
    <n v="11"/>
    <n v="1"/>
    <n v="0.99"/>
    <s v="S"/>
    <n v="27.52"/>
    <n v="1"/>
    <n v="10.89"/>
    <n v="2.9969280000000005"/>
  </r>
  <r>
    <x v="0"/>
    <x v="6"/>
    <n v="356"/>
    <n v="20"/>
    <n v="1"/>
    <n v="3.05"/>
    <n v="0"/>
    <n v="27.44"/>
    <n v="1"/>
    <n v="61"/>
    <n v="16.738400000000002"/>
  </r>
  <r>
    <x v="0"/>
    <x v="7"/>
    <n v="356"/>
    <n v="20"/>
    <n v="1"/>
    <n v="2.5"/>
    <s v="B"/>
    <n v="18.760000000000002"/>
    <n v="1"/>
    <n v="50"/>
    <n v="9.3800000000000008"/>
  </r>
  <r>
    <x v="0"/>
    <x v="8"/>
    <n v="356"/>
    <n v="41"/>
    <n v="1"/>
    <n v="2.5"/>
    <s v="B"/>
    <n v="32.76"/>
    <n v="1"/>
    <n v="102.5"/>
    <n v="33.578999999999994"/>
  </r>
  <r>
    <x v="0"/>
    <x v="9"/>
    <n v="356"/>
    <n v="9"/>
    <n v="1"/>
    <n v="3.49"/>
    <n v="0"/>
    <n v="31.07"/>
    <n v="1"/>
    <n v="31.410000000000004"/>
    <n v="9.759087000000001"/>
  </r>
  <r>
    <x v="0"/>
    <x v="10"/>
    <n v="356"/>
    <n v="17"/>
    <n v="1"/>
    <n v="3.49"/>
    <n v="0"/>
    <n v="34.97"/>
    <n v="1"/>
    <n v="59.330000000000005"/>
    <n v="20.747701000000003"/>
  </r>
  <r>
    <x v="0"/>
    <x v="11"/>
    <n v="356"/>
    <n v="12"/>
    <n v="1"/>
    <n v="2.5"/>
    <s v="B"/>
    <n v="22.2"/>
    <n v="1"/>
    <n v="30"/>
    <n v="6.66"/>
  </r>
  <r>
    <x v="0"/>
    <x v="12"/>
    <n v="356"/>
    <n v="15"/>
    <n v="1"/>
    <n v="2.5"/>
    <s v="B"/>
    <n v="32.76"/>
    <n v="1"/>
    <n v="37.5"/>
    <n v="12.285"/>
  </r>
  <r>
    <x v="0"/>
    <x v="13"/>
    <n v="356"/>
    <n v="15"/>
    <n v="1"/>
    <n v="2.5"/>
    <s v="B"/>
    <n v="18.760000000000002"/>
    <n v="1"/>
    <n v="37.5"/>
    <n v="7.035000000000001"/>
  </r>
  <r>
    <x v="0"/>
    <x v="19"/>
    <n v="356"/>
    <n v="9"/>
    <n v="1"/>
    <n v="2.5"/>
    <s v="B"/>
    <n v="32.76"/>
    <n v="1"/>
    <n v="22.5"/>
    <n v="7.3709999999999987"/>
  </r>
  <r>
    <x v="0"/>
    <x v="14"/>
    <n v="356"/>
    <n v="12"/>
    <n v="1"/>
    <n v="1.99"/>
    <n v="0"/>
    <n v="30.5"/>
    <n v="1"/>
    <n v="23.88"/>
    <n v="7.2833999999999994"/>
  </r>
  <r>
    <x v="1"/>
    <x v="0"/>
    <n v="356"/>
    <n v="7"/>
    <n v="1"/>
    <n v="1.89"/>
    <n v="0"/>
    <n v="26.03"/>
    <n v="1"/>
    <n v="13.229999999999999"/>
    <n v="3.4437689999999996"/>
  </r>
  <r>
    <x v="1"/>
    <x v="1"/>
    <n v="356"/>
    <n v="15"/>
    <n v="1"/>
    <n v="2.79"/>
    <n v="0"/>
    <n v="25.98"/>
    <n v="1"/>
    <n v="41.85"/>
    <n v="10.872630000000001"/>
  </r>
  <r>
    <x v="1"/>
    <x v="2"/>
    <n v="356"/>
    <n v="5"/>
    <n v="1"/>
    <n v="3.19"/>
    <n v="0"/>
    <n v="26.01"/>
    <n v="1"/>
    <n v="15.95"/>
    <n v="4.1485950000000003"/>
  </r>
  <r>
    <x v="1"/>
    <x v="3"/>
    <n v="356"/>
    <n v="140"/>
    <n v="1"/>
    <n v="1.99"/>
    <s v="S"/>
    <n v="17.43"/>
    <n v="1"/>
    <n v="278.60000000000002"/>
    <n v="48.559980000000003"/>
  </r>
  <r>
    <x v="1"/>
    <x v="15"/>
    <n v="356"/>
    <n v="28"/>
    <n v="1"/>
    <n v="0.99"/>
    <s v="S"/>
    <n v="27.27"/>
    <n v="1"/>
    <n v="27.72"/>
    <n v="7.5592439999999996"/>
  </r>
  <r>
    <x v="1"/>
    <x v="16"/>
    <n v="356"/>
    <n v="26"/>
    <n v="1"/>
    <n v="0.99"/>
    <s v="S"/>
    <n v="27.59"/>
    <n v="1"/>
    <n v="25.74"/>
    <n v="7.1016659999999989"/>
  </r>
  <r>
    <x v="1"/>
    <x v="17"/>
    <n v="356"/>
    <n v="41"/>
    <n v="1"/>
    <n v="0.99"/>
    <s v="S"/>
    <n v="27.37"/>
    <n v="1"/>
    <n v="40.589999999999996"/>
    <n v="11.109483000000001"/>
  </r>
  <r>
    <x v="1"/>
    <x v="4"/>
    <n v="356"/>
    <n v="16"/>
    <n v="1"/>
    <n v="1.99"/>
    <n v="0"/>
    <n v="53.11"/>
    <n v="1"/>
    <n v="31.84"/>
    <n v="16.910223999999999"/>
  </r>
  <r>
    <x v="1"/>
    <x v="5"/>
    <n v="356"/>
    <n v="0"/>
    <n v="1"/>
    <n v="0"/>
    <n v="0"/>
    <n v="0"/>
    <n v="1"/>
    <n v="0"/>
    <n v="0"/>
  </r>
  <r>
    <x v="1"/>
    <x v="18"/>
    <n v="356"/>
    <n v="30"/>
    <n v="1"/>
    <n v="0.99"/>
    <s v="S"/>
    <n v="27.51"/>
    <n v="1"/>
    <n v="29.7"/>
    <n v="8.1704699999999999"/>
  </r>
  <r>
    <x v="1"/>
    <x v="6"/>
    <n v="356"/>
    <n v="20"/>
    <n v="1"/>
    <n v="3.05"/>
    <n v="0"/>
    <n v="27.44"/>
    <n v="1"/>
    <n v="61"/>
    <n v="16.738400000000002"/>
  </r>
  <r>
    <x v="1"/>
    <x v="7"/>
    <n v="356"/>
    <n v="19"/>
    <n v="1"/>
    <n v="2.5"/>
    <s v="B"/>
    <n v="18.760000000000002"/>
    <n v="1"/>
    <n v="47.5"/>
    <n v="8.9109999999999996"/>
  </r>
  <r>
    <x v="1"/>
    <x v="8"/>
    <n v="356"/>
    <n v="68"/>
    <n v="1"/>
    <n v="2.5"/>
    <s v="B"/>
    <n v="32.76"/>
    <n v="1"/>
    <n v="170"/>
    <n v="55.692"/>
  </r>
  <r>
    <x v="1"/>
    <x v="9"/>
    <n v="356"/>
    <n v="4"/>
    <n v="1"/>
    <n v="3.49"/>
    <n v="0"/>
    <n v="29.8"/>
    <n v="1"/>
    <n v="13.96"/>
    <n v="4.1600800000000007"/>
  </r>
  <r>
    <x v="1"/>
    <x v="10"/>
    <n v="356"/>
    <n v="8"/>
    <n v="1"/>
    <n v="3.49"/>
    <n v="0"/>
    <n v="29.8"/>
    <n v="1"/>
    <n v="27.92"/>
    <n v="8.3201600000000013"/>
  </r>
  <r>
    <x v="1"/>
    <x v="11"/>
    <n v="356"/>
    <n v="17"/>
    <n v="1"/>
    <n v="2.5"/>
    <s v="B"/>
    <n v="22.2"/>
    <n v="1"/>
    <n v="42.5"/>
    <n v="9.4350000000000005"/>
  </r>
  <r>
    <x v="1"/>
    <x v="12"/>
    <n v="356"/>
    <n v="21"/>
    <n v="1"/>
    <n v="2.5"/>
    <s v="B"/>
    <n v="32.76"/>
    <n v="1"/>
    <n v="52.5"/>
    <n v="17.198999999999998"/>
  </r>
  <r>
    <x v="1"/>
    <x v="13"/>
    <n v="356"/>
    <n v="20"/>
    <n v="1"/>
    <n v="2.5"/>
    <s v="B"/>
    <n v="18.760000000000002"/>
    <n v="1"/>
    <n v="50"/>
    <n v="9.3800000000000008"/>
  </r>
  <r>
    <x v="1"/>
    <x v="19"/>
    <n v="356"/>
    <n v="25"/>
    <n v="1"/>
    <n v="2.5"/>
    <s v="B"/>
    <n v="32.76"/>
    <n v="1"/>
    <n v="62.5"/>
    <n v="20.474999999999998"/>
  </r>
  <r>
    <x v="1"/>
    <x v="14"/>
    <n v="356"/>
    <n v="24"/>
    <n v="1"/>
    <n v="1.99"/>
    <n v="0"/>
    <n v="30.5"/>
    <n v="1"/>
    <n v="47.76"/>
    <n v="14.566799999999999"/>
  </r>
  <r>
    <x v="3"/>
    <x v="0"/>
    <n v="356"/>
    <n v="7"/>
    <n v="1"/>
    <n v="1.89"/>
    <n v="0"/>
    <n v="26.03"/>
    <n v="1"/>
    <n v="13.229999999999999"/>
    <n v="3.4437689999999996"/>
  </r>
  <r>
    <x v="3"/>
    <x v="1"/>
    <n v="356"/>
    <n v="6"/>
    <n v="1"/>
    <n v="2.79"/>
    <n v="0"/>
    <n v="25.98"/>
    <n v="1"/>
    <n v="16.740000000000002"/>
    <n v="4.3490520000000004"/>
  </r>
  <r>
    <x v="3"/>
    <x v="2"/>
    <n v="356"/>
    <n v="11"/>
    <n v="1"/>
    <n v="3.19"/>
    <n v="0"/>
    <n v="26.01"/>
    <n v="1"/>
    <n v="35.089999999999996"/>
    <n v="9.1269089999999995"/>
  </r>
  <r>
    <x v="3"/>
    <x v="3"/>
    <n v="356"/>
    <n v="70"/>
    <n v="1"/>
    <n v="1.99"/>
    <s v="S"/>
    <n v="17.079999999999998"/>
    <n v="1"/>
    <n v="139.30000000000001"/>
    <n v="23.792440000000003"/>
  </r>
  <r>
    <x v="3"/>
    <x v="15"/>
    <n v="356"/>
    <n v="22"/>
    <n v="1"/>
    <n v="0.99"/>
    <s v="S"/>
    <n v="27.27"/>
    <n v="1"/>
    <n v="21.78"/>
    <n v="5.939406"/>
  </r>
  <r>
    <x v="3"/>
    <x v="16"/>
    <n v="356"/>
    <n v="31"/>
    <n v="1"/>
    <n v="0.99"/>
    <s v="S"/>
    <n v="27.58"/>
    <n v="1"/>
    <n v="30.69"/>
    <n v="8.464302"/>
  </r>
  <r>
    <x v="3"/>
    <x v="17"/>
    <n v="356"/>
    <n v="35"/>
    <n v="1"/>
    <n v="0.99"/>
    <s v="S"/>
    <n v="27.37"/>
    <n v="1"/>
    <n v="34.65"/>
    <n v="9.4837050000000005"/>
  </r>
  <r>
    <x v="3"/>
    <x v="4"/>
    <n v="356"/>
    <n v="13"/>
    <n v="1"/>
    <n v="1.99"/>
    <n v="0"/>
    <n v="53.11"/>
    <n v="1"/>
    <n v="25.87"/>
    <n v="13.739557"/>
  </r>
  <r>
    <x v="3"/>
    <x v="5"/>
    <n v="356"/>
    <n v="0"/>
    <n v="1"/>
    <n v="0"/>
    <n v="0"/>
    <n v="0"/>
    <n v="1"/>
    <n v="0"/>
    <n v="0"/>
  </r>
  <r>
    <x v="3"/>
    <x v="18"/>
    <n v="356"/>
    <n v="49"/>
    <n v="1"/>
    <n v="0.99"/>
    <s v="S"/>
    <n v="27.49"/>
    <n v="1"/>
    <n v="48.51"/>
    <n v="13.335398999999997"/>
  </r>
  <r>
    <x v="3"/>
    <x v="6"/>
    <n v="356"/>
    <n v="4"/>
    <n v="1"/>
    <n v="3.05"/>
    <n v="0"/>
    <n v="27.44"/>
    <n v="1"/>
    <n v="12.2"/>
    <n v="3.3476799999999995"/>
  </r>
  <r>
    <x v="3"/>
    <x v="7"/>
    <n v="356"/>
    <n v="14"/>
    <n v="1"/>
    <n v="2.5"/>
    <s v="B"/>
    <n v="18.760000000000002"/>
    <n v="1"/>
    <n v="35"/>
    <n v="6.5659999999999998"/>
  </r>
  <r>
    <x v="3"/>
    <x v="8"/>
    <n v="356"/>
    <n v="84"/>
    <n v="1"/>
    <n v="2.5"/>
    <s v="B"/>
    <n v="32.76"/>
    <n v="1"/>
    <n v="210"/>
    <n v="68.795999999999992"/>
  </r>
  <r>
    <x v="3"/>
    <x v="9"/>
    <n v="356"/>
    <n v="3"/>
    <n v="1"/>
    <n v="3.49"/>
    <n v="0"/>
    <n v="36.17"/>
    <n v="1"/>
    <n v="10.47"/>
    <n v="3.7869990000000002"/>
  </r>
  <r>
    <x v="3"/>
    <x v="10"/>
    <n v="356"/>
    <n v="21"/>
    <n v="1"/>
    <n v="3.49"/>
    <n v="0"/>
    <n v="30.35"/>
    <n v="1"/>
    <n v="73.290000000000006"/>
    <n v="22.243515000000002"/>
  </r>
  <r>
    <x v="3"/>
    <x v="11"/>
    <n v="356"/>
    <n v="19"/>
    <n v="1"/>
    <n v="2.5"/>
    <s v="B"/>
    <n v="22.2"/>
    <n v="1"/>
    <n v="47.5"/>
    <n v="10.545"/>
  </r>
  <r>
    <x v="3"/>
    <x v="12"/>
    <n v="356"/>
    <n v="17"/>
    <n v="1"/>
    <n v="2.5"/>
    <s v="B"/>
    <n v="32.76"/>
    <n v="1"/>
    <n v="42.5"/>
    <n v="13.923"/>
  </r>
  <r>
    <x v="3"/>
    <x v="13"/>
    <n v="356"/>
    <n v="11"/>
    <n v="1"/>
    <n v="2.5"/>
    <s v="B"/>
    <n v="18.760000000000002"/>
    <n v="1"/>
    <n v="27.5"/>
    <n v="5.1590000000000007"/>
  </r>
  <r>
    <x v="3"/>
    <x v="19"/>
    <n v="356"/>
    <n v="19"/>
    <n v="1"/>
    <n v="2.5"/>
    <s v="B"/>
    <n v="32.76"/>
    <n v="1"/>
    <n v="47.5"/>
    <n v="15.561"/>
  </r>
  <r>
    <x v="3"/>
    <x v="14"/>
    <n v="356"/>
    <n v="18"/>
    <n v="1"/>
    <n v="1.99"/>
    <n v="0"/>
    <n v="30.5"/>
    <n v="1"/>
    <n v="35.82"/>
    <n v="10.9251"/>
  </r>
  <r>
    <x v="4"/>
    <x v="0"/>
    <n v="356"/>
    <n v="18"/>
    <n v="1"/>
    <n v="1.89"/>
    <n v="0"/>
    <n v="26.03"/>
    <n v="1"/>
    <n v="34.019999999999996"/>
    <n v="8.8554059999999986"/>
  </r>
  <r>
    <x v="4"/>
    <x v="1"/>
    <n v="356"/>
    <n v="23"/>
    <n v="1"/>
    <n v="2.79"/>
    <n v="0"/>
    <n v="25.98"/>
    <n v="1"/>
    <n v="64.17"/>
    <n v="16.671365999999999"/>
  </r>
  <r>
    <x v="4"/>
    <x v="2"/>
    <n v="356"/>
    <n v="14"/>
    <n v="1"/>
    <n v="3.19"/>
    <n v="0"/>
    <n v="26.01"/>
    <n v="1"/>
    <n v="44.66"/>
    <n v="11.616066"/>
  </r>
  <r>
    <x v="4"/>
    <x v="3"/>
    <n v="356"/>
    <n v="103"/>
    <n v="1"/>
    <n v="1.99"/>
    <s v="S"/>
    <n v="17.079999999999998"/>
    <n v="1"/>
    <n v="204.97"/>
    <n v="35.008875999999994"/>
  </r>
  <r>
    <x v="4"/>
    <x v="15"/>
    <n v="356"/>
    <n v="86"/>
    <n v="1"/>
    <n v="0.99"/>
    <s v="S"/>
    <n v="27.35"/>
    <n v="1"/>
    <n v="85.14"/>
    <n v="23.285790000000002"/>
  </r>
  <r>
    <x v="4"/>
    <x v="16"/>
    <n v="356"/>
    <n v="69"/>
    <n v="1"/>
    <n v="0.99"/>
    <s v="S"/>
    <n v="27.79"/>
    <n v="1"/>
    <n v="68.31"/>
    <n v="18.983349"/>
  </r>
  <r>
    <x v="4"/>
    <x v="17"/>
    <n v="356"/>
    <n v="87"/>
    <n v="1"/>
    <n v="0.99"/>
    <s v="S"/>
    <n v="27.62"/>
    <n v="1"/>
    <n v="86.13"/>
    <n v="23.789106"/>
  </r>
  <r>
    <x v="4"/>
    <x v="4"/>
    <n v="356"/>
    <n v="30"/>
    <n v="1"/>
    <n v="1.99"/>
    <n v="0"/>
    <n v="53.11"/>
    <n v="1"/>
    <n v="59.7"/>
    <n v="31.706669999999999"/>
  </r>
  <r>
    <x v="4"/>
    <x v="5"/>
    <n v="356"/>
    <n v="0"/>
    <n v="1"/>
    <n v="0"/>
    <n v="0"/>
    <n v="0"/>
    <n v="1"/>
    <n v="0"/>
    <n v="0"/>
  </r>
  <r>
    <x v="4"/>
    <x v="18"/>
    <n v="356"/>
    <n v="62"/>
    <n v="1"/>
    <n v="0.99"/>
    <s v="S"/>
    <n v="27.63"/>
    <n v="1"/>
    <n v="61.38"/>
    <n v="16.959294"/>
  </r>
  <r>
    <x v="4"/>
    <x v="6"/>
    <n v="356"/>
    <n v="13"/>
    <n v="1"/>
    <n v="3.05"/>
    <n v="0"/>
    <n v="27.44"/>
    <n v="1"/>
    <n v="39.65"/>
    <n v="10.879960000000001"/>
  </r>
  <r>
    <x v="4"/>
    <x v="7"/>
    <n v="356"/>
    <n v="21"/>
    <n v="1"/>
    <n v="2.5"/>
    <s v="B"/>
    <n v="18.760000000000002"/>
    <n v="1"/>
    <n v="52.5"/>
    <n v="9.8490000000000002"/>
  </r>
  <r>
    <x v="4"/>
    <x v="8"/>
    <n v="356"/>
    <n v="247"/>
    <n v="1"/>
    <n v="2.5"/>
    <s v="B"/>
    <n v="32.76"/>
    <n v="1"/>
    <n v="617.5"/>
    <n v="202.29300000000001"/>
  </r>
  <r>
    <x v="4"/>
    <x v="9"/>
    <n v="356"/>
    <n v="7"/>
    <n v="1"/>
    <n v="3.49"/>
    <n v="0"/>
    <n v="34.71"/>
    <n v="1"/>
    <n v="24.43"/>
    <n v="8.479652999999999"/>
  </r>
  <r>
    <x v="4"/>
    <x v="10"/>
    <n v="356"/>
    <n v="25"/>
    <n v="1"/>
    <n v="3.49"/>
    <n v="0"/>
    <n v="32.090000000000003"/>
    <n v="1"/>
    <n v="87.25"/>
    <n v="27.998525000000004"/>
  </r>
  <r>
    <x v="4"/>
    <x v="11"/>
    <n v="356"/>
    <n v="35"/>
    <n v="1"/>
    <n v="2.5"/>
    <s v="B"/>
    <n v="22.2"/>
    <n v="1"/>
    <n v="87.5"/>
    <n v="19.425000000000001"/>
  </r>
  <r>
    <x v="4"/>
    <x v="12"/>
    <n v="356"/>
    <n v="28"/>
    <n v="1"/>
    <n v="2.5"/>
    <s v="B"/>
    <n v="32.76"/>
    <n v="1"/>
    <n v="70"/>
    <n v="22.931999999999999"/>
  </r>
  <r>
    <x v="4"/>
    <x v="13"/>
    <n v="356"/>
    <n v="20"/>
    <n v="1"/>
    <n v="2.5"/>
    <s v="B"/>
    <n v="18.760000000000002"/>
    <n v="1"/>
    <n v="50"/>
    <n v="9.3800000000000008"/>
  </r>
  <r>
    <x v="4"/>
    <x v="19"/>
    <n v="356"/>
    <n v="53"/>
    <n v="1"/>
    <n v="2.5"/>
    <s v="B"/>
    <n v="32.76"/>
    <n v="1"/>
    <n v="132.5"/>
    <n v="43.406999999999996"/>
  </r>
  <r>
    <x v="4"/>
    <x v="14"/>
    <n v="356"/>
    <n v="12"/>
    <n v="1"/>
    <n v="1.99"/>
    <n v="0"/>
    <n v="30.5"/>
    <n v="1"/>
    <n v="23.88"/>
    <n v="7.2833999999999994"/>
  </r>
  <r>
    <x v="0"/>
    <x v="0"/>
    <n v="357"/>
    <n v="10"/>
    <n v="1"/>
    <n v="1.89"/>
    <n v="0"/>
    <n v="26.03"/>
    <n v="1"/>
    <n v="18.899999999999999"/>
    <n v="4.91967"/>
  </r>
  <r>
    <x v="0"/>
    <x v="1"/>
    <n v="357"/>
    <n v="13"/>
    <n v="1"/>
    <n v="2.79"/>
    <n v="0"/>
    <n v="33.22"/>
    <n v="1"/>
    <n v="36.270000000000003"/>
    <n v="12.048894000000001"/>
  </r>
  <r>
    <x v="0"/>
    <x v="2"/>
    <n v="357"/>
    <n v="4"/>
    <n v="1"/>
    <n v="3.19"/>
    <n v="0"/>
    <n v="26.01"/>
    <n v="1"/>
    <n v="12.76"/>
    <n v="3.3188760000000004"/>
  </r>
  <r>
    <x v="0"/>
    <x v="3"/>
    <n v="357"/>
    <n v="4"/>
    <n v="1"/>
    <n v="3.29"/>
    <n v="0"/>
    <n v="28.26"/>
    <n v="1"/>
    <n v="13.16"/>
    <n v="3.7190160000000003"/>
  </r>
  <r>
    <x v="0"/>
    <x v="15"/>
    <n v="357"/>
    <n v="8"/>
    <n v="1"/>
    <n v="1.06"/>
    <s v="B"/>
    <n v="32.840000000000003"/>
    <n v="1"/>
    <n v="8.48"/>
    <n v="2.7848320000000006"/>
  </r>
  <r>
    <x v="0"/>
    <x v="16"/>
    <n v="357"/>
    <n v="13"/>
    <n v="1"/>
    <n v="1.07"/>
    <n v="0"/>
    <n v="33.619999999999997"/>
    <n v="1"/>
    <n v="13.91"/>
    <n v="4.6765419999999995"/>
  </r>
  <r>
    <x v="0"/>
    <x v="17"/>
    <n v="357"/>
    <n v="9"/>
    <n v="1"/>
    <n v="1.07"/>
    <s v="B"/>
    <n v="33.81"/>
    <n v="1"/>
    <n v="9.6300000000000008"/>
    <n v="3.2559030000000009"/>
  </r>
  <r>
    <x v="0"/>
    <x v="4"/>
    <n v="357"/>
    <n v="16"/>
    <n v="1"/>
    <n v="1.99"/>
    <n v="0"/>
    <n v="52.9"/>
    <n v="1"/>
    <n v="31.84"/>
    <n v="16.843360000000001"/>
  </r>
  <r>
    <x v="0"/>
    <x v="5"/>
    <n v="357"/>
    <n v="7"/>
    <n v="1"/>
    <n v="2.59"/>
    <n v="0"/>
    <n v="42.36"/>
    <n v="1"/>
    <n v="18.13"/>
    <n v="7.679867999999999"/>
  </r>
  <r>
    <x v="0"/>
    <x v="18"/>
    <n v="357"/>
    <n v="19"/>
    <n v="1"/>
    <n v="1.07"/>
    <s v="B"/>
    <n v="34.03"/>
    <n v="1"/>
    <n v="20.330000000000002"/>
    <n v="6.9182990000000011"/>
  </r>
  <r>
    <x v="0"/>
    <x v="6"/>
    <n v="357"/>
    <n v="23"/>
    <n v="1"/>
    <n v="3.05"/>
    <n v="0"/>
    <n v="27.44"/>
    <n v="1"/>
    <n v="70.149999999999991"/>
    <n v="19.24916"/>
  </r>
  <r>
    <x v="0"/>
    <x v="7"/>
    <n v="357"/>
    <n v="9"/>
    <n v="1"/>
    <n v="3.29"/>
    <n v="0"/>
    <n v="33.700000000000003"/>
    <n v="1"/>
    <n v="29.61"/>
    <n v="9.9785700000000013"/>
  </r>
  <r>
    <x v="0"/>
    <x v="8"/>
    <n v="357"/>
    <n v="22"/>
    <n v="1"/>
    <n v="3.29"/>
    <n v="0"/>
    <n v="42.57"/>
    <n v="1"/>
    <n v="72.38"/>
    <n v="30.812165999999998"/>
  </r>
  <r>
    <x v="0"/>
    <x v="9"/>
    <n v="357"/>
    <n v="30"/>
    <n v="1"/>
    <n v="2.5"/>
    <s v="S"/>
    <n v="18"/>
    <n v="1"/>
    <n v="75"/>
    <n v="13.5"/>
  </r>
  <r>
    <x v="0"/>
    <x v="10"/>
    <n v="357"/>
    <n v="71"/>
    <n v="1"/>
    <n v="2.5"/>
    <s v="S"/>
    <n v="18"/>
    <n v="1"/>
    <n v="177.5"/>
    <n v="31.95"/>
  </r>
  <r>
    <x v="0"/>
    <x v="11"/>
    <n v="357"/>
    <n v="9"/>
    <n v="1"/>
    <n v="2.79"/>
    <n v="0"/>
    <n v="30.28"/>
    <n v="1"/>
    <n v="25.11"/>
    <n v="7.6033080000000011"/>
  </r>
  <r>
    <x v="0"/>
    <x v="12"/>
    <n v="357"/>
    <n v="7"/>
    <n v="1"/>
    <n v="3.29"/>
    <n v="0"/>
    <n v="42.21"/>
    <n v="1"/>
    <n v="23.03"/>
    <n v="9.7209630000000011"/>
  </r>
  <r>
    <x v="0"/>
    <x v="13"/>
    <n v="357"/>
    <n v="10"/>
    <n v="1"/>
    <n v="3.29"/>
    <n v="0"/>
    <n v="34.619999999999997"/>
    <n v="1"/>
    <n v="32.9"/>
    <n v="11.389979999999998"/>
  </r>
  <r>
    <x v="0"/>
    <x v="19"/>
    <n v="357"/>
    <n v="3"/>
    <n v="1"/>
    <n v="3.29"/>
    <n v="0"/>
    <n v="43.63"/>
    <n v="1"/>
    <n v="9.870000000000001"/>
    <n v="4.3062810000000011"/>
  </r>
  <r>
    <x v="0"/>
    <x v="14"/>
    <n v="357"/>
    <n v="18"/>
    <n v="1"/>
    <n v="1.99"/>
    <n v="0"/>
    <n v="30.5"/>
    <n v="1"/>
    <n v="35.82"/>
    <n v="10.9251"/>
  </r>
  <r>
    <x v="1"/>
    <x v="0"/>
    <n v="357"/>
    <n v="19"/>
    <n v="1"/>
    <n v="1.89"/>
    <n v="0"/>
    <n v="26.03"/>
    <n v="1"/>
    <n v="35.909999999999997"/>
    <n v="9.3473729999999993"/>
  </r>
  <r>
    <x v="1"/>
    <x v="1"/>
    <n v="357"/>
    <n v="21"/>
    <n v="1"/>
    <n v="2.79"/>
    <n v="0"/>
    <n v="31.11"/>
    <n v="1"/>
    <n v="58.59"/>
    <n v="18.227349"/>
  </r>
  <r>
    <x v="1"/>
    <x v="2"/>
    <n v="357"/>
    <n v="10"/>
    <n v="1"/>
    <n v="3.19"/>
    <n v="0"/>
    <n v="26.01"/>
    <n v="1"/>
    <n v="31.9"/>
    <n v="8.2971900000000005"/>
  </r>
  <r>
    <x v="1"/>
    <x v="3"/>
    <n v="357"/>
    <n v="14"/>
    <n v="1"/>
    <n v="3.29"/>
    <n v="0"/>
    <n v="28.26"/>
    <n v="1"/>
    <n v="46.06"/>
    <n v="13.016556000000001"/>
  </r>
  <r>
    <x v="1"/>
    <x v="15"/>
    <n v="357"/>
    <n v="11"/>
    <n v="1"/>
    <n v="1.04"/>
    <s v="B"/>
    <n v="31.54"/>
    <n v="1"/>
    <n v="11.440000000000001"/>
    <n v="3.6081760000000003"/>
  </r>
  <r>
    <x v="1"/>
    <x v="16"/>
    <n v="357"/>
    <n v="17"/>
    <n v="1"/>
    <n v="1.03"/>
    <s v="B"/>
    <n v="30.85"/>
    <n v="1"/>
    <n v="17.510000000000002"/>
    <n v="5.4018350000000011"/>
  </r>
  <r>
    <x v="1"/>
    <x v="17"/>
    <n v="357"/>
    <n v="44"/>
    <n v="1"/>
    <n v="1.05"/>
    <s v="B"/>
    <n v="32.08"/>
    <n v="1"/>
    <n v="46.2"/>
    <n v="14.820959999999999"/>
  </r>
  <r>
    <x v="1"/>
    <x v="4"/>
    <n v="357"/>
    <n v="24"/>
    <n v="1"/>
    <n v="1.99"/>
    <n v="0"/>
    <n v="52.9"/>
    <n v="1"/>
    <n v="47.76"/>
    <n v="25.265039999999999"/>
  </r>
  <r>
    <x v="1"/>
    <x v="5"/>
    <n v="357"/>
    <n v="3"/>
    <n v="1"/>
    <n v="2.59"/>
    <n v="0"/>
    <n v="40.659999999999997"/>
    <n v="1"/>
    <n v="7.77"/>
    <n v="3.1592819999999993"/>
  </r>
  <r>
    <x v="1"/>
    <x v="18"/>
    <n v="357"/>
    <n v="21"/>
    <n v="1"/>
    <n v="1.04"/>
    <s v="B"/>
    <n v="32"/>
    <n v="1"/>
    <n v="21.84"/>
    <n v="6.9888000000000003"/>
  </r>
  <r>
    <x v="1"/>
    <x v="6"/>
    <n v="357"/>
    <n v="17"/>
    <n v="1"/>
    <n v="3.05"/>
    <n v="0"/>
    <n v="27.44"/>
    <n v="1"/>
    <n v="51.849999999999994"/>
    <n v="14.227639999999999"/>
  </r>
  <r>
    <x v="1"/>
    <x v="7"/>
    <n v="357"/>
    <n v="16"/>
    <n v="1"/>
    <n v="3.29"/>
    <n v="0"/>
    <n v="33.700000000000003"/>
    <n v="1"/>
    <n v="52.64"/>
    <n v="17.73968"/>
  </r>
  <r>
    <x v="1"/>
    <x v="8"/>
    <n v="357"/>
    <n v="22"/>
    <n v="1"/>
    <n v="3.29"/>
    <n v="0"/>
    <n v="41.15"/>
    <n v="1"/>
    <n v="72.38"/>
    <n v="29.784369999999999"/>
  </r>
  <r>
    <x v="1"/>
    <x v="9"/>
    <n v="357"/>
    <n v="15"/>
    <n v="1"/>
    <n v="2.5"/>
    <s v="S"/>
    <n v="18"/>
    <n v="1"/>
    <n v="37.5"/>
    <n v="6.75"/>
  </r>
  <r>
    <x v="1"/>
    <x v="10"/>
    <n v="357"/>
    <n v="245"/>
    <n v="1"/>
    <n v="2.5"/>
    <s v="S"/>
    <n v="18"/>
    <n v="1"/>
    <n v="612.5"/>
    <n v="110.25"/>
  </r>
  <r>
    <x v="1"/>
    <x v="11"/>
    <n v="357"/>
    <n v="11"/>
    <n v="1"/>
    <n v="2.79"/>
    <n v="0"/>
    <n v="30.28"/>
    <n v="1"/>
    <n v="30.69"/>
    <n v="9.2929320000000004"/>
  </r>
  <r>
    <x v="1"/>
    <x v="12"/>
    <n v="357"/>
    <n v="9"/>
    <n v="1"/>
    <n v="3.29"/>
    <n v="0"/>
    <n v="43.63"/>
    <n v="1"/>
    <n v="29.61"/>
    <n v="12.918842999999999"/>
  </r>
  <r>
    <x v="1"/>
    <x v="13"/>
    <n v="357"/>
    <n v="9"/>
    <n v="1"/>
    <n v="3.29"/>
    <n v="0"/>
    <n v="33.700000000000003"/>
    <n v="1"/>
    <n v="29.61"/>
    <n v="9.9785700000000013"/>
  </r>
  <r>
    <x v="1"/>
    <x v="19"/>
    <n v="357"/>
    <n v="7"/>
    <n v="1"/>
    <n v="3.29"/>
    <n v="0"/>
    <n v="44.34"/>
    <n v="1"/>
    <n v="23.03"/>
    <n v="10.211502000000001"/>
  </r>
  <r>
    <x v="1"/>
    <x v="14"/>
    <n v="357"/>
    <n v="62"/>
    <n v="1"/>
    <n v="1.99"/>
    <n v="0"/>
    <n v="30.5"/>
    <n v="1"/>
    <n v="123.38"/>
    <n v="37.630899999999997"/>
  </r>
  <r>
    <x v="3"/>
    <x v="0"/>
    <n v="357"/>
    <n v="11"/>
    <n v="1"/>
    <n v="1.89"/>
    <n v="0"/>
    <n v="26.03"/>
    <n v="1"/>
    <n v="20.79"/>
    <n v="5.4116369999999998"/>
  </r>
  <r>
    <x v="3"/>
    <x v="1"/>
    <n v="357"/>
    <n v="8"/>
    <n v="1"/>
    <n v="2.79"/>
    <n v="0"/>
    <n v="30.68"/>
    <n v="1"/>
    <n v="22.32"/>
    <n v="6.8477759999999996"/>
  </r>
  <r>
    <x v="3"/>
    <x v="2"/>
    <n v="357"/>
    <n v="8"/>
    <n v="1"/>
    <n v="3.19"/>
    <n v="0"/>
    <n v="26.01"/>
    <n v="1"/>
    <n v="25.52"/>
    <n v="6.6377520000000008"/>
  </r>
  <r>
    <x v="3"/>
    <x v="3"/>
    <n v="357"/>
    <n v="4"/>
    <n v="1"/>
    <n v="3.29"/>
    <n v="0"/>
    <n v="28.26"/>
    <n v="1"/>
    <n v="13.16"/>
    <n v="3.7190160000000003"/>
  </r>
  <r>
    <x v="3"/>
    <x v="15"/>
    <n v="357"/>
    <n v="13"/>
    <n v="1"/>
    <n v="1.02"/>
    <n v="0"/>
    <n v="30.47"/>
    <n v="1"/>
    <n v="13.26"/>
    <n v="4.0403219999999997"/>
  </r>
  <r>
    <x v="3"/>
    <x v="16"/>
    <n v="357"/>
    <n v="7"/>
    <n v="1"/>
    <n v="1.06"/>
    <n v="0"/>
    <n v="32.82"/>
    <n v="1"/>
    <n v="7.42"/>
    <n v="2.435244"/>
  </r>
  <r>
    <x v="3"/>
    <x v="17"/>
    <n v="357"/>
    <n v="22"/>
    <n v="1"/>
    <n v="1.04"/>
    <s v="B"/>
    <n v="31.97"/>
    <n v="1"/>
    <n v="22.880000000000003"/>
    <n v="7.3147359999999999"/>
  </r>
  <r>
    <x v="3"/>
    <x v="4"/>
    <n v="357"/>
    <n v="11"/>
    <n v="1"/>
    <n v="1.99"/>
    <n v="0"/>
    <n v="52.91"/>
    <n v="1"/>
    <n v="21.89"/>
    <n v="11.581998999999998"/>
  </r>
  <r>
    <x v="3"/>
    <x v="5"/>
    <n v="357"/>
    <n v="1"/>
    <n v="1"/>
    <n v="2.59"/>
    <n v="0"/>
    <n v="43.62"/>
    <n v="1"/>
    <n v="2.59"/>
    <n v="1.1297579999999998"/>
  </r>
  <r>
    <x v="3"/>
    <x v="18"/>
    <n v="357"/>
    <n v="23"/>
    <n v="1"/>
    <n v="1.05"/>
    <n v="0"/>
    <n v="32.520000000000003"/>
    <n v="1"/>
    <n v="24.150000000000002"/>
    <n v="7.8535800000000018"/>
  </r>
  <r>
    <x v="3"/>
    <x v="6"/>
    <n v="357"/>
    <n v="4"/>
    <n v="1"/>
    <n v="3.05"/>
    <n v="0"/>
    <n v="27.44"/>
    <n v="1"/>
    <n v="12.2"/>
    <n v="3.3476799999999995"/>
  </r>
  <r>
    <x v="3"/>
    <x v="7"/>
    <n v="357"/>
    <n v="9"/>
    <n v="1"/>
    <n v="3.29"/>
    <n v="0"/>
    <n v="33.700000000000003"/>
    <n v="1"/>
    <n v="29.61"/>
    <n v="9.9785700000000013"/>
  </r>
  <r>
    <x v="3"/>
    <x v="8"/>
    <n v="357"/>
    <n v="11"/>
    <n v="1"/>
    <n v="3.14"/>
    <n v="0"/>
    <n v="33.51"/>
    <n v="1"/>
    <n v="34.54"/>
    <n v="11.574353999999998"/>
  </r>
  <r>
    <x v="3"/>
    <x v="9"/>
    <n v="357"/>
    <n v="21"/>
    <n v="1"/>
    <n v="2.5"/>
    <s v="S"/>
    <n v="18"/>
    <n v="1"/>
    <n v="52.5"/>
    <n v="9.4499999999999993"/>
  </r>
  <r>
    <x v="3"/>
    <x v="10"/>
    <n v="357"/>
    <n v="46"/>
    <n v="1"/>
    <n v="2.5"/>
    <s v="S"/>
    <n v="18"/>
    <n v="1"/>
    <n v="115"/>
    <n v="20.7"/>
  </r>
  <r>
    <x v="3"/>
    <x v="11"/>
    <n v="357"/>
    <n v="6"/>
    <n v="1"/>
    <n v="2.79"/>
    <n v="0"/>
    <n v="30.28"/>
    <n v="1"/>
    <n v="16.740000000000002"/>
    <n v="5.0688720000000007"/>
  </r>
  <r>
    <x v="3"/>
    <x v="12"/>
    <n v="357"/>
    <n v="8"/>
    <n v="1"/>
    <n v="3.29"/>
    <n v="0"/>
    <n v="37.43"/>
    <n v="1"/>
    <n v="26.32"/>
    <n v="9.8515759999999997"/>
  </r>
  <r>
    <x v="3"/>
    <x v="13"/>
    <n v="357"/>
    <n v="15"/>
    <n v="1"/>
    <n v="3.18"/>
    <n v="0"/>
    <n v="31.51"/>
    <n v="1"/>
    <n v="47.7"/>
    <n v="15.030270000000003"/>
  </r>
  <r>
    <x v="3"/>
    <x v="19"/>
    <n v="357"/>
    <n v="3"/>
    <n v="1"/>
    <n v="3.29"/>
    <n v="0"/>
    <n v="33.700000000000003"/>
    <n v="1"/>
    <n v="9.870000000000001"/>
    <n v="3.3261900000000009"/>
  </r>
  <r>
    <x v="3"/>
    <x v="14"/>
    <n v="357"/>
    <n v="28"/>
    <n v="1"/>
    <n v="1.99"/>
    <n v="0"/>
    <n v="30.5"/>
    <n v="1"/>
    <n v="55.72"/>
    <n v="16.994600000000002"/>
  </r>
  <r>
    <x v="4"/>
    <x v="0"/>
    <n v="357"/>
    <n v="51"/>
    <n v="1"/>
    <n v="1.89"/>
    <n v="0"/>
    <n v="26.03"/>
    <n v="1"/>
    <n v="96.39"/>
    <n v="25.090316999999999"/>
  </r>
  <r>
    <x v="4"/>
    <x v="1"/>
    <n v="357"/>
    <n v="50"/>
    <n v="1"/>
    <n v="2.79"/>
    <n v="0"/>
    <n v="34.61"/>
    <n v="1"/>
    <n v="139.5"/>
    <n v="48.280950000000004"/>
  </r>
  <r>
    <x v="4"/>
    <x v="2"/>
    <n v="357"/>
    <n v="16"/>
    <n v="1"/>
    <n v="3.19"/>
    <n v="0"/>
    <n v="26.01"/>
    <n v="1"/>
    <n v="51.04"/>
    <n v="13.275504000000002"/>
  </r>
  <r>
    <x v="4"/>
    <x v="3"/>
    <n v="357"/>
    <n v="24"/>
    <n v="1"/>
    <n v="3.29"/>
    <n v="0"/>
    <n v="28.26"/>
    <n v="1"/>
    <n v="78.960000000000008"/>
    <n v="22.314096000000003"/>
  </r>
  <r>
    <x v="4"/>
    <x v="15"/>
    <n v="357"/>
    <n v="96"/>
    <n v="1"/>
    <n v="1.05"/>
    <n v="0"/>
    <n v="32.24"/>
    <n v="1"/>
    <n v="100.80000000000001"/>
    <n v="32.497920000000001"/>
  </r>
  <r>
    <x v="4"/>
    <x v="16"/>
    <n v="357"/>
    <n v="93"/>
    <n v="1"/>
    <n v="1.05"/>
    <n v="0"/>
    <n v="32.520000000000003"/>
    <n v="1"/>
    <n v="97.65"/>
    <n v="31.755780000000005"/>
  </r>
  <r>
    <x v="4"/>
    <x v="17"/>
    <n v="357"/>
    <n v="95"/>
    <n v="1"/>
    <n v="1.06"/>
    <n v="0"/>
    <n v="32.68"/>
    <n v="1"/>
    <n v="100.7"/>
    <n v="32.908760000000001"/>
  </r>
  <r>
    <x v="4"/>
    <x v="4"/>
    <n v="357"/>
    <n v="32"/>
    <n v="1"/>
    <n v="1.99"/>
    <n v="0"/>
    <n v="52.91"/>
    <n v="1"/>
    <n v="63.68"/>
    <n v="33.693087999999996"/>
  </r>
  <r>
    <x v="4"/>
    <x v="5"/>
    <n v="357"/>
    <n v="6"/>
    <n v="1"/>
    <n v="2.59"/>
    <n v="0"/>
    <n v="42.14"/>
    <n v="1"/>
    <n v="15.54"/>
    <n v="6.5485559999999996"/>
  </r>
  <r>
    <x v="4"/>
    <x v="18"/>
    <n v="357"/>
    <n v="76"/>
    <n v="1"/>
    <n v="1.06"/>
    <n v="0"/>
    <n v="33.39"/>
    <n v="1"/>
    <n v="80.56"/>
    <n v="26.898983999999999"/>
  </r>
  <r>
    <x v="4"/>
    <x v="6"/>
    <n v="357"/>
    <n v="4"/>
    <n v="1"/>
    <n v="3.05"/>
    <n v="0"/>
    <n v="27.44"/>
    <n v="1"/>
    <n v="12.2"/>
    <n v="3.3476799999999995"/>
  </r>
  <r>
    <x v="4"/>
    <x v="7"/>
    <n v="357"/>
    <n v="19"/>
    <n v="1"/>
    <n v="3.29"/>
    <n v="0"/>
    <n v="33.700000000000003"/>
    <n v="1"/>
    <n v="62.51"/>
    <n v="21.06587"/>
  </r>
  <r>
    <x v="4"/>
    <x v="8"/>
    <n v="357"/>
    <n v="176"/>
    <n v="1"/>
    <n v="3.29"/>
    <n v="0"/>
    <n v="40.36"/>
    <n v="1"/>
    <n v="579.04"/>
    <n v="233.70054399999998"/>
  </r>
  <r>
    <x v="4"/>
    <x v="9"/>
    <n v="357"/>
    <n v="111"/>
    <n v="1"/>
    <n v="2.5"/>
    <s v="S"/>
    <n v="18"/>
    <n v="1"/>
    <n v="277.5"/>
    <n v="49.95"/>
  </r>
  <r>
    <x v="4"/>
    <x v="10"/>
    <n v="357"/>
    <n v="399"/>
    <n v="1"/>
    <n v="2.5"/>
    <s v="S"/>
    <n v="18"/>
    <n v="1"/>
    <n v="997.5"/>
    <n v="179.55"/>
  </r>
  <r>
    <x v="4"/>
    <x v="11"/>
    <n v="357"/>
    <n v="34"/>
    <n v="1"/>
    <n v="2.75"/>
    <n v="0"/>
    <n v="29.47"/>
    <n v="1"/>
    <n v="93.5"/>
    <n v="27.554449999999996"/>
  </r>
  <r>
    <x v="4"/>
    <x v="12"/>
    <n v="357"/>
    <n v="22"/>
    <n v="1"/>
    <n v="3.14"/>
    <n v="0"/>
    <n v="36.340000000000003"/>
    <n v="1"/>
    <n v="69.08"/>
    <n v="25.103672000000003"/>
  </r>
  <r>
    <x v="4"/>
    <x v="13"/>
    <n v="357"/>
    <n v="5"/>
    <n v="1"/>
    <n v="3.29"/>
    <n v="0"/>
    <n v="33.700000000000003"/>
    <n v="1"/>
    <n v="16.45"/>
    <n v="5.5436500000000004"/>
  </r>
  <r>
    <x v="4"/>
    <x v="19"/>
    <n v="357"/>
    <n v="18"/>
    <n v="1"/>
    <n v="3.29"/>
    <n v="0"/>
    <n v="37.43"/>
    <n v="1"/>
    <n v="59.22"/>
    <n v="22.166046000000001"/>
  </r>
  <r>
    <x v="4"/>
    <x v="14"/>
    <n v="357"/>
    <n v="26"/>
    <n v="1"/>
    <n v="1.99"/>
    <n v="0"/>
    <n v="30.5"/>
    <n v="1"/>
    <n v="51.74"/>
    <n v="15.780700000000001"/>
  </r>
  <r>
    <x v="0"/>
    <x v="0"/>
    <n v="358"/>
    <n v="16"/>
    <n v="1"/>
    <n v="1.79"/>
    <n v="0"/>
    <n v="25.97"/>
    <n v="1"/>
    <n v="28.64"/>
    <n v="7.4378080000000004"/>
  </r>
  <r>
    <x v="0"/>
    <x v="1"/>
    <n v="358"/>
    <n v="8"/>
    <n v="1"/>
    <n v="2.69"/>
    <n v="0"/>
    <n v="44.93"/>
    <n v="1"/>
    <n v="21.52"/>
    <n v="9.6689360000000004"/>
  </r>
  <r>
    <x v="0"/>
    <x v="2"/>
    <n v="358"/>
    <n v="3"/>
    <n v="1"/>
    <n v="3.05"/>
    <n v="0"/>
    <n v="27.54"/>
    <n v="1"/>
    <n v="9.1499999999999986"/>
    <n v="2.5199099999999994"/>
  </r>
  <r>
    <x v="0"/>
    <x v="3"/>
    <n v="358"/>
    <n v="9"/>
    <n v="1"/>
    <n v="3.05"/>
    <n v="0"/>
    <n v="45.9"/>
    <n v="1"/>
    <n v="27.45"/>
    <n v="12.599549999999999"/>
  </r>
  <r>
    <x v="0"/>
    <x v="15"/>
    <n v="358"/>
    <n v="12"/>
    <n v="1"/>
    <n v="0.99"/>
    <n v="0"/>
    <n v="26.26"/>
    <n v="1"/>
    <n v="11.879999999999999"/>
    <n v="3.119688"/>
  </r>
  <r>
    <x v="0"/>
    <x v="16"/>
    <n v="358"/>
    <n v="4"/>
    <n v="1"/>
    <n v="0.99"/>
    <n v="0"/>
    <n v="26.06"/>
    <n v="1"/>
    <n v="3.96"/>
    <n v="1.031976"/>
  </r>
  <r>
    <x v="0"/>
    <x v="17"/>
    <n v="358"/>
    <n v="11"/>
    <n v="1"/>
    <n v="0.99"/>
    <n v="0"/>
    <n v="26.9"/>
    <n v="1"/>
    <n v="10.89"/>
    <n v="2.9294099999999998"/>
  </r>
  <r>
    <x v="0"/>
    <x v="4"/>
    <n v="358"/>
    <n v="15"/>
    <n v="1"/>
    <n v="1.69"/>
    <n v="0"/>
    <n v="50"/>
    <n v="1"/>
    <n v="25.349999999999998"/>
    <n v="12.675000000000001"/>
  </r>
  <r>
    <x v="0"/>
    <x v="5"/>
    <n v="358"/>
    <n v="8"/>
    <n v="1"/>
    <n v="2.4900000000000002"/>
    <n v="0"/>
    <n v="38.43"/>
    <n v="1"/>
    <n v="19.920000000000002"/>
    <n v="7.6552560000000005"/>
  </r>
  <r>
    <x v="0"/>
    <x v="18"/>
    <n v="358"/>
    <n v="9"/>
    <n v="1"/>
    <n v="0.99"/>
    <n v="0"/>
    <n v="26.59"/>
    <n v="1"/>
    <n v="8.91"/>
    <n v="2.3691689999999999"/>
  </r>
  <r>
    <x v="0"/>
    <x v="6"/>
    <n v="358"/>
    <n v="13"/>
    <n v="1"/>
    <n v="3.05"/>
    <n v="0"/>
    <n v="27.44"/>
    <n v="1"/>
    <n v="39.65"/>
    <n v="10.879960000000001"/>
  </r>
  <r>
    <x v="0"/>
    <x v="7"/>
    <n v="358"/>
    <n v="14"/>
    <n v="1"/>
    <n v="3.05"/>
    <n v="0"/>
    <n v="33.340000000000003"/>
    <n v="1"/>
    <n v="42.699999999999996"/>
    <n v="14.236179999999999"/>
  </r>
  <r>
    <x v="0"/>
    <x v="8"/>
    <n v="358"/>
    <n v="36"/>
    <n v="1"/>
    <n v="2.99"/>
    <n v="0"/>
    <n v="25.98"/>
    <n v="1"/>
    <n v="107.64000000000001"/>
    <n v="27.964872000000003"/>
  </r>
  <r>
    <x v="0"/>
    <x v="9"/>
    <n v="358"/>
    <n v="24"/>
    <n v="1"/>
    <n v="2.5"/>
    <s v="S"/>
    <n v="20"/>
    <n v="1"/>
    <n v="60"/>
    <n v="12"/>
  </r>
  <r>
    <x v="0"/>
    <x v="10"/>
    <n v="358"/>
    <n v="81"/>
    <n v="1"/>
    <n v="2.5099999999999998"/>
    <s v="S"/>
    <n v="20.350000000000001"/>
    <n v="1"/>
    <n v="203.30999999999997"/>
    <n v="41.373584999999991"/>
  </r>
  <r>
    <x v="0"/>
    <x v="11"/>
    <n v="358"/>
    <n v="5"/>
    <n v="1"/>
    <n v="2.69"/>
    <n v="0"/>
    <n v="30.44"/>
    <n v="1"/>
    <n v="13.45"/>
    <n v="4.0941799999999997"/>
  </r>
  <r>
    <x v="0"/>
    <x v="12"/>
    <n v="358"/>
    <n v="2"/>
    <n v="1"/>
    <n v="2.99"/>
    <n v="0"/>
    <n v="25.98"/>
    <n v="1"/>
    <n v="5.98"/>
    <n v="1.5536040000000002"/>
  </r>
  <r>
    <x v="0"/>
    <x v="13"/>
    <n v="358"/>
    <n v="22"/>
    <n v="1"/>
    <n v="3.05"/>
    <n v="0"/>
    <n v="33.340000000000003"/>
    <n v="1"/>
    <n v="67.099999999999994"/>
    <n v="22.37114"/>
  </r>
  <r>
    <x v="0"/>
    <x v="19"/>
    <n v="358"/>
    <n v="11"/>
    <n v="1"/>
    <n v="2.99"/>
    <n v="0"/>
    <n v="25.98"/>
    <n v="1"/>
    <n v="32.89"/>
    <n v="8.5448219999999999"/>
  </r>
  <r>
    <x v="0"/>
    <x v="14"/>
    <n v="358"/>
    <n v="20"/>
    <n v="1"/>
    <n v="1.89"/>
    <n v="0"/>
    <n v="30.37"/>
    <n v="1"/>
    <n v="37.799999999999997"/>
    <n v="11.479859999999999"/>
  </r>
  <r>
    <x v="1"/>
    <x v="0"/>
    <n v="358"/>
    <n v="17"/>
    <n v="1"/>
    <n v="1.79"/>
    <n v="0"/>
    <n v="25.97"/>
    <n v="1"/>
    <n v="30.43"/>
    <n v="7.9026709999999989"/>
  </r>
  <r>
    <x v="1"/>
    <x v="1"/>
    <n v="358"/>
    <n v="25"/>
    <n v="1"/>
    <n v="2.4700000000000002"/>
    <n v="0"/>
    <n v="44.89"/>
    <n v="1"/>
    <n v="61.750000000000007"/>
    <n v="27.719575000000006"/>
  </r>
  <r>
    <x v="1"/>
    <x v="2"/>
    <n v="358"/>
    <n v="10"/>
    <n v="1"/>
    <n v="3.05"/>
    <n v="0"/>
    <n v="27.54"/>
    <n v="1"/>
    <n v="30.5"/>
    <n v="8.3997000000000011"/>
  </r>
  <r>
    <x v="1"/>
    <x v="3"/>
    <n v="358"/>
    <n v="7"/>
    <n v="1"/>
    <n v="3.05"/>
    <n v="0"/>
    <n v="51.14"/>
    <n v="1"/>
    <n v="21.349999999999998"/>
    <n v="10.918389999999999"/>
  </r>
  <r>
    <x v="1"/>
    <x v="15"/>
    <n v="358"/>
    <n v="108"/>
    <n v="1"/>
    <n v="0.99"/>
    <n v="0"/>
    <n v="26.4"/>
    <n v="1"/>
    <n v="106.92"/>
    <n v="28.226880000000001"/>
  </r>
  <r>
    <x v="1"/>
    <x v="16"/>
    <n v="358"/>
    <n v="64"/>
    <n v="1"/>
    <n v="0.99"/>
    <n v="0"/>
    <n v="26.2"/>
    <n v="1"/>
    <n v="63.36"/>
    <n v="16.60032"/>
  </r>
  <r>
    <x v="1"/>
    <x v="17"/>
    <n v="358"/>
    <n v="85"/>
    <n v="1"/>
    <n v="0.99"/>
    <n v="0"/>
    <n v="26.52"/>
    <n v="1"/>
    <n v="84.15"/>
    <n v="22.316579999999998"/>
  </r>
  <r>
    <x v="1"/>
    <x v="4"/>
    <n v="358"/>
    <n v="6"/>
    <n v="1"/>
    <n v="1.69"/>
    <n v="0"/>
    <n v="50"/>
    <n v="1"/>
    <n v="10.14"/>
    <n v="5.07"/>
  </r>
  <r>
    <x v="1"/>
    <x v="5"/>
    <n v="358"/>
    <n v="8"/>
    <n v="1"/>
    <n v="2.4900000000000002"/>
    <n v="0"/>
    <n v="38.43"/>
    <n v="1"/>
    <n v="19.920000000000002"/>
    <n v="7.6552560000000005"/>
  </r>
  <r>
    <x v="1"/>
    <x v="18"/>
    <n v="358"/>
    <n v="85"/>
    <n v="1"/>
    <n v="0.99"/>
    <n v="0"/>
    <n v="26.06"/>
    <n v="1"/>
    <n v="84.15"/>
    <n v="21.929490000000001"/>
  </r>
  <r>
    <x v="1"/>
    <x v="6"/>
    <n v="358"/>
    <n v="11"/>
    <n v="1"/>
    <n v="3.05"/>
    <n v="0"/>
    <n v="27.44"/>
    <n v="1"/>
    <n v="33.549999999999997"/>
    <n v="9.2061200000000003"/>
  </r>
  <r>
    <x v="1"/>
    <x v="7"/>
    <n v="358"/>
    <n v="14"/>
    <n v="1"/>
    <n v="3.05"/>
    <n v="0"/>
    <n v="33.340000000000003"/>
    <n v="1"/>
    <n v="42.699999999999996"/>
    <n v="14.236179999999999"/>
  </r>
  <r>
    <x v="1"/>
    <x v="8"/>
    <n v="358"/>
    <n v="34"/>
    <n v="1"/>
    <n v="2.99"/>
    <n v="0"/>
    <n v="25.98"/>
    <n v="1"/>
    <n v="101.66000000000001"/>
    <n v="26.411268000000003"/>
  </r>
  <r>
    <x v="1"/>
    <x v="9"/>
    <n v="358"/>
    <n v="17"/>
    <n v="1"/>
    <n v="2.5"/>
    <s v="S"/>
    <n v="20"/>
    <n v="1"/>
    <n v="42.5"/>
    <n v="8.5"/>
  </r>
  <r>
    <x v="1"/>
    <x v="10"/>
    <n v="358"/>
    <n v="91"/>
    <n v="1"/>
    <n v="2.5"/>
    <s v="S"/>
    <n v="20"/>
    <n v="1"/>
    <n v="227.5"/>
    <n v="45.5"/>
  </r>
  <r>
    <x v="1"/>
    <x v="11"/>
    <n v="358"/>
    <n v="7"/>
    <n v="1"/>
    <n v="2.69"/>
    <n v="0"/>
    <n v="30.44"/>
    <n v="1"/>
    <n v="18.829999999999998"/>
    <n v="5.7318519999999999"/>
  </r>
  <r>
    <x v="1"/>
    <x v="12"/>
    <n v="358"/>
    <n v="13"/>
    <n v="1"/>
    <n v="2.99"/>
    <n v="0"/>
    <n v="25.98"/>
    <n v="1"/>
    <n v="38.870000000000005"/>
    <n v="10.098426000000002"/>
  </r>
  <r>
    <x v="1"/>
    <x v="13"/>
    <n v="358"/>
    <n v="19"/>
    <n v="1"/>
    <n v="3.05"/>
    <n v="0"/>
    <n v="33.340000000000003"/>
    <n v="1"/>
    <n v="57.949999999999996"/>
    <n v="19.320530000000002"/>
  </r>
  <r>
    <x v="1"/>
    <x v="19"/>
    <n v="358"/>
    <n v="14"/>
    <n v="1"/>
    <n v="2.99"/>
    <n v="0"/>
    <n v="25.98"/>
    <n v="1"/>
    <n v="41.86"/>
    <n v="10.875228"/>
  </r>
  <r>
    <x v="1"/>
    <x v="14"/>
    <n v="358"/>
    <n v="0"/>
    <n v="1"/>
    <n v="0"/>
    <n v="0"/>
    <n v="0"/>
    <n v="1"/>
    <n v="0"/>
    <n v="0"/>
  </r>
  <r>
    <x v="3"/>
    <x v="0"/>
    <n v="358"/>
    <n v="19"/>
    <n v="1"/>
    <n v="1.79"/>
    <n v="0"/>
    <n v="25.97"/>
    <n v="1"/>
    <n v="34.01"/>
    <n v="8.8323969999999985"/>
  </r>
  <r>
    <x v="3"/>
    <x v="1"/>
    <n v="358"/>
    <n v="12"/>
    <n v="1"/>
    <n v="2.69"/>
    <n v="0"/>
    <n v="51.2"/>
    <n v="1"/>
    <n v="32.28"/>
    <n v="16.527360000000002"/>
  </r>
  <r>
    <x v="3"/>
    <x v="2"/>
    <n v="358"/>
    <n v="5"/>
    <n v="1"/>
    <n v="3.05"/>
    <n v="0"/>
    <n v="27.54"/>
    <n v="1"/>
    <n v="15.25"/>
    <n v="4.1998500000000005"/>
  </r>
  <r>
    <x v="3"/>
    <x v="3"/>
    <n v="358"/>
    <n v="3"/>
    <n v="1"/>
    <n v="3.05"/>
    <n v="0"/>
    <n v="45.9"/>
    <n v="1"/>
    <n v="9.1499999999999986"/>
    <n v="4.1998499999999988"/>
  </r>
  <r>
    <x v="3"/>
    <x v="15"/>
    <n v="358"/>
    <n v="11"/>
    <n v="1"/>
    <n v="0.99"/>
    <n v="0"/>
    <n v="26.42"/>
    <n v="1"/>
    <n v="10.89"/>
    <n v="2.8771380000000004"/>
  </r>
  <r>
    <x v="3"/>
    <x v="16"/>
    <n v="358"/>
    <n v="14"/>
    <n v="1"/>
    <n v="0.99"/>
    <n v="0"/>
    <n v="26.49"/>
    <n v="1"/>
    <n v="13.86"/>
    <n v="3.6715139999999997"/>
  </r>
  <r>
    <x v="3"/>
    <x v="17"/>
    <n v="358"/>
    <n v="32"/>
    <n v="1"/>
    <n v="0.99"/>
    <n v="0"/>
    <n v="26.36"/>
    <n v="1"/>
    <n v="31.68"/>
    <n v="8.3508479999999992"/>
  </r>
  <r>
    <x v="3"/>
    <x v="4"/>
    <n v="358"/>
    <n v="11"/>
    <n v="1"/>
    <n v="1.69"/>
    <n v="0"/>
    <n v="50"/>
    <n v="1"/>
    <n v="18.59"/>
    <n v="9.2949999999999999"/>
  </r>
  <r>
    <x v="3"/>
    <x v="5"/>
    <n v="358"/>
    <n v="7"/>
    <n v="1"/>
    <n v="2.4900000000000002"/>
    <n v="0"/>
    <n v="38.43"/>
    <n v="1"/>
    <n v="17.43"/>
    <n v="6.6983489999999994"/>
  </r>
  <r>
    <x v="3"/>
    <x v="18"/>
    <n v="358"/>
    <n v="33"/>
    <n v="1"/>
    <n v="0.99"/>
    <n v="0"/>
    <n v="25.66"/>
    <n v="1"/>
    <n v="32.67"/>
    <n v="8.3831220000000002"/>
  </r>
  <r>
    <x v="3"/>
    <x v="6"/>
    <n v="358"/>
    <n v="5"/>
    <n v="1"/>
    <n v="3.05"/>
    <n v="0"/>
    <n v="27.44"/>
    <n v="1"/>
    <n v="15.25"/>
    <n v="4.1846000000000005"/>
  </r>
  <r>
    <x v="3"/>
    <x v="7"/>
    <n v="358"/>
    <n v="14"/>
    <n v="1"/>
    <n v="3.05"/>
    <n v="0"/>
    <n v="33.340000000000003"/>
    <n v="1"/>
    <n v="42.699999999999996"/>
    <n v="14.236179999999999"/>
  </r>
  <r>
    <x v="3"/>
    <x v="8"/>
    <n v="358"/>
    <n v="20"/>
    <n v="1"/>
    <n v="2.99"/>
    <n v="0"/>
    <n v="25.98"/>
    <n v="1"/>
    <n v="59.800000000000004"/>
    <n v="15.53604"/>
  </r>
  <r>
    <x v="3"/>
    <x v="9"/>
    <n v="358"/>
    <n v="42"/>
    <n v="1"/>
    <n v="2.5"/>
    <s v="S"/>
    <n v="20"/>
    <n v="1"/>
    <n v="105"/>
    <n v="21"/>
  </r>
  <r>
    <x v="3"/>
    <x v="10"/>
    <n v="358"/>
    <n v="128"/>
    <n v="1"/>
    <n v="2.5"/>
    <s v="S"/>
    <n v="20"/>
    <n v="1"/>
    <n v="320"/>
    <n v="64"/>
  </r>
  <r>
    <x v="3"/>
    <x v="11"/>
    <n v="358"/>
    <n v="14"/>
    <n v="1"/>
    <n v="2.69"/>
    <n v="0"/>
    <n v="30.44"/>
    <n v="1"/>
    <n v="37.659999999999997"/>
    <n v="11.463704"/>
  </r>
  <r>
    <x v="3"/>
    <x v="12"/>
    <n v="358"/>
    <n v="11"/>
    <n v="1"/>
    <n v="2.99"/>
    <n v="0"/>
    <n v="25.98"/>
    <n v="1"/>
    <n v="32.89"/>
    <n v="8.5448219999999999"/>
  </r>
  <r>
    <x v="3"/>
    <x v="13"/>
    <n v="358"/>
    <n v="11"/>
    <n v="1"/>
    <n v="3.05"/>
    <n v="0"/>
    <n v="33.340000000000003"/>
    <n v="1"/>
    <n v="33.549999999999997"/>
    <n v="11.18557"/>
  </r>
  <r>
    <x v="3"/>
    <x v="19"/>
    <n v="358"/>
    <n v="14"/>
    <n v="1"/>
    <n v="2.99"/>
    <n v="0"/>
    <n v="25.98"/>
    <n v="1"/>
    <n v="41.86"/>
    <n v="10.875228"/>
  </r>
  <r>
    <x v="3"/>
    <x v="14"/>
    <n v="358"/>
    <n v="19"/>
    <n v="1"/>
    <n v="1.89"/>
    <n v="0"/>
    <n v="30.37"/>
    <n v="1"/>
    <n v="35.909999999999997"/>
    <n v="10.905866999999999"/>
  </r>
  <r>
    <x v="4"/>
    <x v="0"/>
    <n v="358"/>
    <n v="17"/>
    <n v="1"/>
    <n v="1.79"/>
    <n v="0"/>
    <n v="25.97"/>
    <n v="1"/>
    <n v="30.43"/>
    <n v="7.9026709999999989"/>
  </r>
  <r>
    <x v="4"/>
    <x v="1"/>
    <n v="358"/>
    <n v="34"/>
    <n v="1"/>
    <n v="2.5299999999999998"/>
    <n v="0"/>
    <n v="47.06"/>
    <n v="1"/>
    <n v="86.02"/>
    <n v="40.481012"/>
  </r>
  <r>
    <x v="4"/>
    <x v="2"/>
    <n v="358"/>
    <n v="13"/>
    <n v="1"/>
    <n v="3.05"/>
    <n v="0"/>
    <n v="27.54"/>
    <n v="1"/>
    <n v="39.65"/>
    <n v="10.91961"/>
  </r>
  <r>
    <x v="4"/>
    <x v="3"/>
    <n v="358"/>
    <n v="2"/>
    <n v="1"/>
    <n v="3.05"/>
    <n v="0"/>
    <n v="27.54"/>
    <n v="1"/>
    <n v="6.1"/>
    <n v="1.6799399999999998"/>
  </r>
  <r>
    <x v="4"/>
    <x v="15"/>
    <n v="358"/>
    <n v="29"/>
    <n v="1"/>
    <n v="0.99"/>
    <n v="0"/>
    <n v="26.31"/>
    <n v="1"/>
    <n v="28.71"/>
    <n v="7.5536009999999996"/>
  </r>
  <r>
    <x v="4"/>
    <x v="16"/>
    <n v="358"/>
    <n v="20"/>
    <n v="1"/>
    <n v="0.99"/>
    <n v="0"/>
    <n v="25.96"/>
    <n v="1"/>
    <n v="19.8"/>
    <n v="5.1400800000000002"/>
  </r>
  <r>
    <x v="4"/>
    <x v="17"/>
    <n v="358"/>
    <n v="30"/>
    <n v="1"/>
    <n v="0.99"/>
    <n v="0"/>
    <n v="26.68"/>
    <n v="1"/>
    <n v="29.7"/>
    <n v="7.9239599999999992"/>
  </r>
  <r>
    <x v="4"/>
    <x v="4"/>
    <n v="358"/>
    <n v="25"/>
    <n v="1"/>
    <n v="1.69"/>
    <n v="0"/>
    <n v="50"/>
    <n v="1"/>
    <n v="42.25"/>
    <n v="21.125"/>
  </r>
  <r>
    <x v="4"/>
    <x v="5"/>
    <n v="358"/>
    <n v="10"/>
    <n v="1"/>
    <n v="2.4900000000000002"/>
    <n v="0"/>
    <n v="38.43"/>
    <n v="1"/>
    <n v="24.900000000000002"/>
    <n v="9.56907"/>
  </r>
  <r>
    <x v="4"/>
    <x v="18"/>
    <n v="358"/>
    <n v="20"/>
    <n v="1"/>
    <n v="0.99"/>
    <n v="0"/>
    <n v="26.14"/>
    <n v="1"/>
    <n v="19.8"/>
    <n v="5.1757200000000001"/>
  </r>
  <r>
    <x v="4"/>
    <x v="6"/>
    <n v="358"/>
    <n v="3"/>
    <n v="1"/>
    <n v="3.05"/>
    <n v="0"/>
    <n v="27.44"/>
    <n v="1"/>
    <n v="9.1499999999999986"/>
    <n v="2.5107599999999994"/>
  </r>
  <r>
    <x v="4"/>
    <x v="7"/>
    <n v="358"/>
    <n v="14"/>
    <n v="1"/>
    <n v="3.05"/>
    <n v="0"/>
    <n v="33.340000000000003"/>
    <n v="1"/>
    <n v="42.699999999999996"/>
    <n v="14.236179999999999"/>
  </r>
  <r>
    <x v="4"/>
    <x v="8"/>
    <n v="358"/>
    <n v="61"/>
    <n v="1"/>
    <n v="2.99"/>
    <n v="0"/>
    <n v="25.98"/>
    <n v="1"/>
    <n v="182.39000000000001"/>
    <n v="47.384922000000003"/>
  </r>
  <r>
    <x v="4"/>
    <x v="9"/>
    <n v="358"/>
    <n v="29"/>
    <n v="1"/>
    <n v="2.5"/>
    <s v="S"/>
    <n v="20"/>
    <n v="1"/>
    <n v="72.5"/>
    <n v="14.5"/>
  </r>
  <r>
    <x v="4"/>
    <x v="10"/>
    <n v="358"/>
    <n v="321"/>
    <n v="1"/>
    <n v="2.5"/>
    <s v="S"/>
    <n v="20"/>
    <n v="1"/>
    <n v="802.5"/>
    <n v="160.5"/>
  </r>
  <r>
    <x v="4"/>
    <x v="11"/>
    <n v="358"/>
    <n v="12"/>
    <n v="1"/>
    <n v="2.69"/>
    <n v="0"/>
    <n v="30.44"/>
    <n v="1"/>
    <n v="32.28"/>
    <n v="9.8260320000000014"/>
  </r>
  <r>
    <x v="4"/>
    <x v="12"/>
    <n v="358"/>
    <n v="14"/>
    <n v="1"/>
    <n v="2.99"/>
    <n v="0"/>
    <n v="25.98"/>
    <n v="1"/>
    <n v="41.86"/>
    <n v="10.875228"/>
  </r>
  <r>
    <x v="4"/>
    <x v="13"/>
    <n v="358"/>
    <n v="16"/>
    <n v="1"/>
    <n v="3.05"/>
    <n v="0"/>
    <n v="33.340000000000003"/>
    <n v="1"/>
    <n v="48.8"/>
    <n v="16.269919999999999"/>
  </r>
  <r>
    <x v="4"/>
    <x v="19"/>
    <n v="358"/>
    <n v="7"/>
    <n v="1"/>
    <n v="2.99"/>
    <n v="0"/>
    <n v="25.98"/>
    <n v="1"/>
    <n v="20.93"/>
    <n v="5.4376139999999999"/>
  </r>
  <r>
    <x v="4"/>
    <x v="14"/>
    <n v="358"/>
    <n v="28"/>
    <n v="1"/>
    <n v="1.89"/>
    <n v="0"/>
    <n v="30.37"/>
    <n v="1"/>
    <n v="52.919999999999995"/>
    <n v="16.071804"/>
  </r>
  <r>
    <x v="0"/>
    <x v="0"/>
    <n v="359"/>
    <n v="10"/>
    <n v="1"/>
    <n v="1.79"/>
    <n v="0"/>
    <n v="25.97"/>
    <n v="1"/>
    <n v="17.899999999999999"/>
    <n v="4.6486299999999998"/>
  </r>
  <r>
    <x v="0"/>
    <x v="1"/>
    <n v="359"/>
    <n v="18"/>
    <n v="1"/>
    <n v="2.69"/>
    <n v="0"/>
    <n v="26.02"/>
    <n v="1"/>
    <n v="48.42"/>
    <n v="12.598884"/>
  </r>
  <r>
    <x v="0"/>
    <x v="2"/>
    <n v="359"/>
    <n v="1"/>
    <n v="1"/>
    <n v="3.05"/>
    <n v="0"/>
    <n v="27.54"/>
    <n v="1"/>
    <n v="3.05"/>
    <n v="0.83996999999999988"/>
  </r>
  <r>
    <x v="0"/>
    <x v="3"/>
    <n v="359"/>
    <n v="149"/>
    <n v="1"/>
    <n v="1.52"/>
    <s v="S"/>
    <n v="9.86"/>
    <n v="1"/>
    <n v="226.48"/>
    <n v="22.330928"/>
  </r>
  <r>
    <x v="0"/>
    <x v="15"/>
    <n v="359"/>
    <n v="14"/>
    <n v="1"/>
    <n v="0.89"/>
    <s v="B"/>
    <n v="18.73"/>
    <n v="1"/>
    <n v="12.46"/>
    <n v="2.3337580000000004"/>
  </r>
  <r>
    <x v="0"/>
    <x v="16"/>
    <n v="359"/>
    <n v="16"/>
    <n v="1"/>
    <n v="0.89"/>
    <s v="B"/>
    <n v="18.54"/>
    <n v="1"/>
    <n v="14.24"/>
    <n v="2.6400959999999998"/>
  </r>
  <r>
    <x v="0"/>
    <x v="17"/>
    <n v="359"/>
    <n v="15"/>
    <n v="1"/>
    <n v="0.89"/>
    <s v="B"/>
    <n v="18.61"/>
    <n v="1"/>
    <n v="13.35"/>
    <n v="2.4844349999999995"/>
  </r>
  <r>
    <x v="0"/>
    <x v="4"/>
    <n v="359"/>
    <n v="10"/>
    <n v="1"/>
    <n v="1.69"/>
    <n v="0"/>
    <n v="50"/>
    <n v="1"/>
    <n v="16.899999999999999"/>
    <n v="8.4499999999999993"/>
  </r>
  <r>
    <x v="0"/>
    <x v="5"/>
    <n v="359"/>
    <n v="3"/>
    <n v="1"/>
    <n v="2.4900000000000002"/>
    <n v="0"/>
    <n v="38.43"/>
    <n v="1"/>
    <n v="7.4700000000000006"/>
    <n v="2.8707210000000005"/>
  </r>
  <r>
    <x v="0"/>
    <x v="18"/>
    <n v="359"/>
    <n v="22"/>
    <n v="1"/>
    <n v="0.89"/>
    <s v="B"/>
    <n v="17.29"/>
    <n v="1"/>
    <n v="19.580000000000002"/>
    <n v="3.3853820000000003"/>
  </r>
  <r>
    <x v="0"/>
    <x v="6"/>
    <n v="359"/>
    <n v="14"/>
    <n v="1"/>
    <n v="3.05"/>
    <n v="0"/>
    <n v="27.44"/>
    <n v="1"/>
    <n v="42.699999999999996"/>
    <n v="11.716879999999998"/>
  </r>
  <r>
    <x v="0"/>
    <x v="7"/>
    <n v="359"/>
    <n v="13"/>
    <n v="1"/>
    <n v="3.05"/>
    <n v="0"/>
    <n v="28.8"/>
    <n v="1"/>
    <n v="39.65"/>
    <n v="11.4192"/>
  </r>
  <r>
    <x v="0"/>
    <x v="8"/>
    <n v="359"/>
    <n v="26"/>
    <n v="1"/>
    <n v="2.99"/>
    <n v="0"/>
    <n v="25.98"/>
    <n v="1"/>
    <n v="77.740000000000009"/>
    <n v="20.196852000000003"/>
  </r>
  <r>
    <x v="0"/>
    <x v="9"/>
    <n v="359"/>
    <n v="11"/>
    <n v="1"/>
    <n v="3.39"/>
    <n v="0"/>
    <n v="36.81"/>
    <n v="1"/>
    <n v="37.29"/>
    <n v="13.726449000000001"/>
  </r>
  <r>
    <x v="0"/>
    <x v="10"/>
    <n v="359"/>
    <n v="13"/>
    <n v="1"/>
    <n v="3.39"/>
    <n v="0"/>
    <n v="36.51"/>
    <n v="1"/>
    <n v="44.07"/>
    <n v="16.089956999999998"/>
  </r>
  <r>
    <x v="0"/>
    <x v="11"/>
    <n v="359"/>
    <n v="10"/>
    <n v="1"/>
    <n v="2.69"/>
    <n v="0"/>
    <n v="27.32"/>
    <n v="1"/>
    <n v="26.9"/>
    <n v="7.3490799999999998"/>
  </r>
  <r>
    <x v="0"/>
    <x v="12"/>
    <n v="359"/>
    <n v="12"/>
    <n v="1"/>
    <n v="2.99"/>
    <n v="0"/>
    <n v="25.98"/>
    <n v="1"/>
    <n v="35.880000000000003"/>
    <n v="9.3216239999999999"/>
  </r>
  <r>
    <x v="0"/>
    <x v="13"/>
    <n v="359"/>
    <n v="13"/>
    <n v="1"/>
    <n v="3.05"/>
    <n v="0"/>
    <n v="28.35"/>
    <n v="1"/>
    <n v="39.65"/>
    <n v="11.240775000000001"/>
  </r>
  <r>
    <x v="0"/>
    <x v="19"/>
    <n v="359"/>
    <n v="15"/>
    <n v="1"/>
    <n v="2.99"/>
    <n v="0"/>
    <n v="25.98"/>
    <n v="1"/>
    <n v="44.85"/>
    <n v="11.65203"/>
  </r>
  <r>
    <x v="0"/>
    <x v="14"/>
    <n v="359"/>
    <n v="9"/>
    <n v="1"/>
    <n v="1.89"/>
    <n v="0"/>
    <n v="30.37"/>
    <n v="1"/>
    <n v="17.009999999999998"/>
    <n v="5.1659370000000004"/>
  </r>
  <r>
    <x v="1"/>
    <x v="0"/>
    <n v="359"/>
    <n v="11"/>
    <n v="1"/>
    <n v="1.79"/>
    <n v="0"/>
    <n v="25.97"/>
    <n v="1"/>
    <n v="19.690000000000001"/>
    <n v="5.1134930000000001"/>
  </r>
  <r>
    <x v="1"/>
    <x v="1"/>
    <n v="359"/>
    <n v="12"/>
    <n v="1"/>
    <n v="2.69"/>
    <n v="0"/>
    <n v="26.02"/>
    <n v="1"/>
    <n v="32.28"/>
    <n v="8.3992560000000012"/>
  </r>
  <r>
    <x v="1"/>
    <x v="2"/>
    <n v="359"/>
    <n v="6"/>
    <n v="1"/>
    <n v="3.05"/>
    <n v="0"/>
    <n v="27.54"/>
    <n v="1"/>
    <n v="18.299999999999997"/>
    <n v="5.0398199999999989"/>
  </r>
  <r>
    <x v="1"/>
    <x v="3"/>
    <n v="359"/>
    <n v="298"/>
    <n v="1"/>
    <n v="1.52"/>
    <s v="S"/>
    <n v="9.86"/>
    <n v="1"/>
    <n v="452.96"/>
    <n v="44.661856"/>
  </r>
  <r>
    <x v="1"/>
    <x v="15"/>
    <n v="359"/>
    <n v="71"/>
    <n v="1"/>
    <n v="0.89"/>
    <s v="B"/>
    <n v="18.72"/>
    <n v="1"/>
    <n v="63.19"/>
    <n v="11.829167999999999"/>
  </r>
  <r>
    <x v="1"/>
    <x v="16"/>
    <n v="359"/>
    <n v="98"/>
    <n v="1"/>
    <n v="0.89"/>
    <s v="B"/>
    <n v="18.45"/>
    <n v="1"/>
    <n v="87.22"/>
    <n v="16.092089999999999"/>
  </r>
  <r>
    <x v="1"/>
    <x v="17"/>
    <n v="359"/>
    <n v="105"/>
    <n v="1"/>
    <n v="0.89"/>
    <s v="B"/>
    <n v="18.78"/>
    <n v="1"/>
    <n v="93.45"/>
    <n v="17.549910000000001"/>
  </r>
  <r>
    <x v="1"/>
    <x v="4"/>
    <n v="359"/>
    <n v="0"/>
    <n v="1"/>
    <n v="0"/>
    <n v="0"/>
    <n v="0"/>
    <n v="1"/>
    <n v="0"/>
    <n v="0"/>
  </r>
  <r>
    <x v="1"/>
    <x v="5"/>
    <n v="359"/>
    <n v="5"/>
    <n v="1"/>
    <n v="2.4900000000000002"/>
    <n v="0"/>
    <n v="38.43"/>
    <n v="1"/>
    <n v="12.450000000000001"/>
    <n v="4.784535"/>
  </r>
  <r>
    <x v="1"/>
    <x v="18"/>
    <n v="359"/>
    <n v="107"/>
    <n v="1"/>
    <n v="0.89"/>
    <s v="B"/>
    <n v="17.09"/>
    <n v="1"/>
    <n v="95.23"/>
    <n v="16.274806999999999"/>
  </r>
  <r>
    <x v="1"/>
    <x v="6"/>
    <n v="359"/>
    <n v="12"/>
    <n v="1"/>
    <n v="3.05"/>
    <n v="0"/>
    <n v="27.44"/>
    <n v="1"/>
    <n v="36.599999999999994"/>
    <n v="10.043039999999998"/>
  </r>
  <r>
    <x v="1"/>
    <x v="7"/>
    <n v="359"/>
    <n v="10"/>
    <n v="1"/>
    <n v="3.05"/>
    <n v="0"/>
    <n v="28.62"/>
    <n v="1"/>
    <n v="30.5"/>
    <n v="8.7291000000000007"/>
  </r>
  <r>
    <x v="1"/>
    <x v="8"/>
    <n v="359"/>
    <n v="19"/>
    <n v="1"/>
    <n v="2.99"/>
    <n v="0"/>
    <n v="25.98"/>
    <n v="1"/>
    <n v="56.81"/>
    <n v="14.759238"/>
  </r>
  <r>
    <x v="1"/>
    <x v="9"/>
    <n v="359"/>
    <n v="9"/>
    <n v="1"/>
    <n v="3.19"/>
    <n v="0"/>
    <n v="33.06"/>
    <n v="1"/>
    <n v="28.71"/>
    <n v="9.4915260000000004"/>
  </r>
  <r>
    <x v="1"/>
    <x v="10"/>
    <n v="359"/>
    <n v="12"/>
    <n v="1"/>
    <n v="3.31"/>
    <n v="0"/>
    <n v="36.36"/>
    <n v="1"/>
    <n v="39.72"/>
    <n v="14.442192"/>
  </r>
  <r>
    <x v="1"/>
    <x v="11"/>
    <n v="359"/>
    <n v="10"/>
    <n v="1"/>
    <n v="2.69"/>
    <n v="0"/>
    <n v="26.87"/>
    <n v="1"/>
    <n v="26.9"/>
    <n v="7.2280300000000004"/>
  </r>
  <r>
    <x v="1"/>
    <x v="12"/>
    <n v="359"/>
    <n v="10"/>
    <n v="1"/>
    <n v="2.99"/>
    <n v="0"/>
    <n v="25.98"/>
    <n v="1"/>
    <n v="29.900000000000002"/>
    <n v="7.7680199999999999"/>
  </r>
  <r>
    <x v="1"/>
    <x v="13"/>
    <n v="359"/>
    <n v="14"/>
    <n v="1"/>
    <n v="3.05"/>
    <n v="0"/>
    <n v="29.12"/>
    <n v="1"/>
    <n v="42.699999999999996"/>
    <n v="12.434239999999999"/>
  </r>
  <r>
    <x v="1"/>
    <x v="19"/>
    <n v="359"/>
    <n v="13"/>
    <n v="1"/>
    <n v="2.99"/>
    <n v="0"/>
    <n v="25.98"/>
    <n v="1"/>
    <n v="38.870000000000005"/>
    <n v="10.098426000000002"/>
  </r>
  <r>
    <x v="1"/>
    <x v="14"/>
    <n v="359"/>
    <n v="15"/>
    <n v="1"/>
    <n v="1.89"/>
    <n v="0"/>
    <n v="30.37"/>
    <n v="1"/>
    <n v="28.349999999999998"/>
    <n v="8.6098949999999999"/>
  </r>
  <r>
    <x v="3"/>
    <x v="0"/>
    <n v="359"/>
    <n v="17"/>
    <n v="1"/>
    <n v="1.79"/>
    <n v="0"/>
    <n v="25.97"/>
    <n v="1"/>
    <n v="30.43"/>
    <n v="7.9026709999999989"/>
  </r>
  <r>
    <x v="3"/>
    <x v="1"/>
    <n v="359"/>
    <n v="12"/>
    <n v="1"/>
    <n v="2.69"/>
    <n v="0"/>
    <n v="27.49"/>
    <n v="1"/>
    <n v="32.28"/>
    <n v="8.8737720000000007"/>
  </r>
  <r>
    <x v="3"/>
    <x v="2"/>
    <n v="359"/>
    <n v="8"/>
    <n v="1"/>
    <n v="3.05"/>
    <n v="0"/>
    <n v="27.54"/>
    <n v="1"/>
    <n v="24.4"/>
    <n v="6.7197599999999991"/>
  </r>
  <r>
    <x v="3"/>
    <x v="3"/>
    <n v="359"/>
    <n v="166"/>
    <n v="1"/>
    <n v="1.52"/>
    <s v="S"/>
    <n v="9.86"/>
    <n v="1"/>
    <n v="252.32"/>
    <n v="24.878751999999999"/>
  </r>
  <r>
    <x v="3"/>
    <x v="15"/>
    <n v="359"/>
    <n v="42"/>
    <n v="1"/>
    <n v="0.89"/>
    <s v="B"/>
    <n v="18.88"/>
    <n v="1"/>
    <n v="37.380000000000003"/>
    <n v="7.0573440000000005"/>
  </r>
  <r>
    <x v="3"/>
    <x v="16"/>
    <n v="359"/>
    <n v="36"/>
    <n v="1"/>
    <n v="0.89"/>
    <s v="B"/>
    <n v="18.62"/>
    <n v="1"/>
    <n v="32.04"/>
    <n v="5.9658479999999994"/>
  </r>
  <r>
    <x v="3"/>
    <x v="17"/>
    <n v="359"/>
    <n v="36"/>
    <n v="1"/>
    <n v="0.89"/>
    <s v="B"/>
    <n v="18.559999999999999"/>
    <n v="1"/>
    <n v="32.04"/>
    <n v="5.946623999999999"/>
  </r>
  <r>
    <x v="3"/>
    <x v="4"/>
    <n v="359"/>
    <n v="4"/>
    <n v="1"/>
    <n v="1.69"/>
    <n v="0"/>
    <n v="50"/>
    <n v="1"/>
    <n v="6.76"/>
    <n v="3.38"/>
  </r>
  <r>
    <x v="3"/>
    <x v="5"/>
    <n v="359"/>
    <n v="0"/>
    <n v="1"/>
    <n v="0"/>
    <n v="0"/>
    <n v="0"/>
    <n v="1"/>
    <n v="0"/>
    <n v="0"/>
  </r>
  <r>
    <x v="3"/>
    <x v="18"/>
    <n v="359"/>
    <n v="44"/>
    <n v="1"/>
    <n v="0.89"/>
    <s v="B"/>
    <n v="17.11"/>
    <n v="1"/>
    <n v="39.160000000000004"/>
    <n v="6.7002759999999997"/>
  </r>
  <r>
    <x v="3"/>
    <x v="6"/>
    <n v="359"/>
    <n v="8"/>
    <n v="1"/>
    <n v="3.05"/>
    <n v="0"/>
    <n v="27.44"/>
    <n v="1"/>
    <n v="24.4"/>
    <n v="6.6953599999999991"/>
  </r>
  <r>
    <x v="3"/>
    <x v="7"/>
    <n v="359"/>
    <n v="10"/>
    <n v="1"/>
    <n v="3.05"/>
    <n v="0"/>
    <n v="28.03"/>
    <n v="1"/>
    <n v="30.5"/>
    <n v="8.5491500000000009"/>
  </r>
  <r>
    <x v="3"/>
    <x v="8"/>
    <n v="359"/>
    <n v="14"/>
    <n v="1"/>
    <n v="2.99"/>
    <n v="0"/>
    <n v="25.98"/>
    <n v="1"/>
    <n v="41.86"/>
    <n v="10.875228"/>
  </r>
  <r>
    <x v="3"/>
    <x v="9"/>
    <n v="359"/>
    <n v="4"/>
    <n v="1"/>
    <n v="3.39"/>
    <n v="0"/>
    <n v="34.799999999999997"/>
    <n v="1"/>
    <n v="13.56"/>
    <n v="4.7188799999999995"/>
  </r>
  <r>
    <x v="3"/>
    <x v="10"/>
    <n v="359"/>
    <n v="12"/>
    <n v="1"/>
    <n v="3.24"/>
    <n v="0"/>
    <n v="37.450000000000003"/>
    <n v="1"/>
    <n v="38.880000000000003"/>
    <n v="14.560560000000002"/>
  </r>
  <r>
    <x v="3"/>
    <x v="11"/>
    <n v="359"/>
    <n v="10"/>
    <n v="1"/>
    <n v="2.69"/>
    <n v="0"/>
    <n v="25.98"/>
    <n v="1"/>
    <n v="26.9"/>
    <n v="6.9886200000000001"/>
  </r>
  <r>
    <x v="3"/>
    <x v="12"/>
    <n v="359"/>
    <n v="1"/>
    <n v="1"/>
    <n v="2.99"/>
    <n v="0"/>
    <n v="25.98"/>
    <n v="1"/>
    <n v="2.99"/>
    <n v="0.7768020000000001"/>
  </r>
  <r>
    <x v="3"/>
    <x v="13"/>
    <n v="359"/>
    <n v="14"/>
    <n v="1"/>
    <n v="3.05"/>
    <n v="0"/>
    <n v="27.86"/>
    <n v="1"/>
    <n v="42.699999999999996"/>
    <n v="11.896219999999998"/>
  </r>
  <r>
    <x v="3"/>
    <x v="19"/>
    <n v="359"/>
    <n v="7"/>
    <n v="1"/>
    <n v="2.99"/>
    <n v="0"/>
    <n v="25.98"/>
    <n v="1"/>
    <n v="20.93"/>
    <n v="5.4376139999999999"/>
  </r>
  <r>
    <x v="3"/>
    <x v="14"/>
    <n v="359"/>
    <n v="17"/>
    <n v="1"/>
    <n v="1.89"/>
    <n v="0"/>
    <n v="30.37"/>
    <n v="1"/>
    <n v="32.129999999999995"/>
    <n v="9.7578809999999994"/>
  </r>
  <r>
    <x v="4"/>
    <x v="0"/>
    <n v="359"/>
    <n v="22"/>
    <n v="1"/>
    <n v="1.79"/>
    <n v="0"/>
    <n v="25.97"/>
    <n v="1"/>
    <n v="39.380000000000003"/>
    <n v="10.226986"/>
  </r>
  <r>
    <x v="4"/>
    <x v="1"/>
    <n v="359"/>
    <n v="28"/>
    <n v="1"/>
    <n v="2.69"/>
    <n v="0"/>
    <n v="29.17"/>
    <n v="1"/>
    <n v="75.319999999999993"/>
    <n v="21.970843999999996"/>
  </r>
  <r>
    <x v="4"/>
    <x v="2"/>
    <n v="359"/>
    <n v="10"/>
    <n v="1"/>
    <n v="3.05"/>
    <n v="0"/>
    <n v="27.54"/>
    <n v="1"/>
    <n v="30.5"/>
    <n v="8.3997000000000011"/>
  </r>
  <r>
    <x v="4"/>
    <x v="3"/>
    <n v="359"/>
    <n v="327"/>
    <n v="1"/>
    <n v="1.52"/>
    <s v="S"/>
    <n v="9.86"/>
    <n v="1"/>
    <n v="497.04"/>
    <n v="49.008144000000001"/>
  </r>
  <r>
    <x v="4"/>
    <x v="15"/>
    <n v="359"/>
    <n v="29"/>
    <n v="1"/>
    <n v="0.89"/>
    <s v="B"/>
    <n v="18.739999999999998"/>
    <n v="1"/>
    <n v="25.81"/>
    <n v="4.8367939999999994"/>
  </r>
  <r>
    <x v="4"/>
    <x v="16"/>
    <n v="359"/>
    <n v="26"/>
    <n v="1"/>
    <n v="0.89"/>
    <s v="B"/>
    <n v="18.920000000000002"/>
    <n v="1"/>
    <n v="23.14"/>
    <n v="4.3780880000000009"/>
  </r>
  <r>
    <x v="4"/>
    <x v="17"/>
    <n v="359"/>
    <n v="36"/>
    <n v="1"/>
    <n v="0.89"/>
    <s v="B"/>
    <n v="19.04"/>
    <n v="1"/>
    <n v="32.04"/>
    <n v="6.1004159999999992"/>
  </r>
  <r>
    <x v="4"/>
    <x v="4"/>
    <n v="359"/>
    <n v="14"/>
    <n v="1"/>
    <n v="1.69"/>
    <n v="0"/>
    <n v="50"/>
    <n v="1"/>
    <n v="23.66"/>
    <n v="11.83"/>
  </r>
  <r>
    <x v="4"/>
    <x v="5"/>
    <n v="359"/>
    <n v="9"/>
    <n v="1"/>
    <n v="2.4900000000000002"/>
    <n v="0"/>
    <n v="38.43"/>
    <n v="1"/>
    <n v="22.410000000000004"/>
    <n v="8.6121630000000025"/>
  </r>
  <r>
    <x v="4"/>
    <x v="18"/>
    <n v="359"/>
    <n v="21"/>
    <n v="1"/>
    <n v="0.89"/>
    <s v="B"/>
    <n v="17.13"/>
    <n v="1"/>
    <n v="18.690000000000001"/>
    <n v="3.201597"/>
  </r>
  <r>
    <x v="4"/>
    <x v="6"/>
    <n v="359"/>
    <n v="19"/>
    <n v="1"/>
    <n v="3.05"/>
    <n v="0"/>
    <n v="27.44"/>
    <n v="1"/>
    <n v="57.949999999999996"/>
    <n v="15.901479999999999"/>
  </r>
  <r>
    <x v="4"/>
    <x v="7"/>
    <n v="359"/>
    <n v="10"/>
    <n v="1"/>
    <n v="3.05"/>
    <n v="0"/>
    <n v="29.21"/>
    <n v="1"/>
    <n v="30.5"/>
    <n v="8.9090500000000006"/>
  </r>
  <r>
    <x v="4"/>
    <x v="8"/>
    <n v="359"/>
    <n v="55"/>
    <n v="1"/>
    <n v="2.99"/>
    <n v="0"/>
    <n v="25.98"/>
    <n v="1"/>
    <n v="164.45000000000002"/>
    <n v="42.724110000000003"/>
  </r>
  <r>
    <x v="4"/>
    <x v="9"/>
    <n v="359"/>
    <n v="5"/>
    <n v="1"/>
    <n v="3.39"/>
    <n v="0"/>
    <n v="37.99"/>
    <n v="1"/>
    <n v="16.95"/>
    <n v="6.4393050000000009"/>
  </r>
  <r>
    <x v="4"/>
    <x v="10"/>
    <n v="359"/>
    <n v="33"/>
    <n v="1"/>
    <n v="3.28"/>
    <n v="0"/>
    <n v="36.01"/>
    <n v="1"/>
    <n v="108.24"/>
    <n v="38.977224"/>
  </r>
  <r>
    <x v="4"/>
    <x v="11"/>
    <n v="359"/>
    <n v="19"/>
    <n v="1"/>
    <n v="2.69"/>
    <n v="0"/>
    <n v="26.92"/>
    <n v="1"/>
    <n v="51.11"/>
    <n v="13.758812000000001"/>
  </r>
  <r>
    <x v="4"/>
    <x v="12"/>
    <n v="359"/>
    <n v="12"/>
    <n v="1"/>
    <n v="2.99"/>
    <n v="0"/>
    <n v="25.98"/>
    <n v="1"/>
    <n v="35.880000000000003"/>
    <n v="9.3216239999999999"/>
  </r>
  <r>
    <x v="4"/>
    <x v="13"/>
    <n v="359"/>
    <n v="20"/>
    <n v="1"/>
    <n v="3.05"/>
    <n v="0"/>
    <n v="27.73"/>
    <n v="1"/>
    <n v="61"/>
    <n v="16.915299999999998"/>
  </r>
  <r>
    <x v="4"/>
    <x v="19"/>
    <n v="359"/>
    <n v="9"/>
    <n v="1"/>
    <n v="2.99"/>
    <n v="0"/>
    <n v="25.98"/>
    <n v="1"/>
    <n v="26.910000000000004"/>
    <n v="6.9912180000000008"/>
  </r>
  <r>
    <x v="4"/>
    <x v="14"/>
    <n v="359"/>
    <n v="25"/>
    <n v="1"/>
    <n v="1.89"/>
    <n v="0"/>
    <n v="30.37"/>
    <n v="1"/>
    <n v="47.25"/>
    <n v="14.349825000000001"/>
  </r>
  <r>
    <x v="0"/>
    <x v="0"/>
    <n v="360"/>
    <n v="12"/>
    <n v="1"/>
    <n v="1.34"/>
    <s v="B"/>
    <n v="1.1100000000000001"/>
    <n v="1"/>
    <n v="16.080000000000002"/>
    <n v="0.17848800000000004"/>
  </r>
  <r>
    <x v="0"/>
    <x v="1"/>
    <n v="360"/>
    <n v="33"/>
    <n v="1"/>
    <n v="2.15"/>
    <s v="B"/>
    <n v="7.46"/>
    <n v="1"/>
    <n v="70.95"/>
    <n v="5.2928700000000006"/>
  </r>
  <r>
    <x v="0"/>
    <x v="2"/>
    <n v="360"/>
    <n v="16"/>
    <n v="1"/>
    <n v="2.2200000000000002"/>
    <s v="B"/>
    <n v="6.92"/>
    <n v="1"/>
    <n v="35.520000000000003"/>
    <n v="2.4579840000000002"/>
  </r>
  <r>
    <x v="0"/>
    <x v="3"/>
    <n v="360"/>
    <n v="11"/>
    <n v="1"/>
    <n v="2.31"/>
    <s v="B"/>
    <n v="30.93"/>
    <n v="1"/>
    <n v="25.41"/>
    <n v="7.8593129999999993"/>
  </r>
  <r>
    <x v="0"/>
    <x v="15"/>
    <n v="360"/>
    <n v="16"/>
    <n v="1"/>
    <n v="0.71"/>
    <s v="B"/>
    <n v="-1.17"/>
    <n v="1"/>
    <n v="11.36"/>
    <n v="-0.13291199999999997"/>
  </r>
  <r>
    <x v="0"/>
    <x v="16"/>
    <n v="360"/>
    <n v="17"/>
    <n v="1"/>
    <n v="0.73"/>
    <s v="B"/>
    <n v="1.32"/>
    <n v="1"/>
    <n v="12.41"/>
    <n v="0.16381199999999999"/>
  </r>
  <r>
    <x v="0"/>
    <x v="17"/>
    <n v="360"/>
    <n v="22"/>
    <n v="1"/>
    <n v="0.76"/>
    <s v="B"/>
    <n v="4.75"/>
    <n v="1"/>
    <n v="16.72"/>
    <n v="0.79419999999999991"/>
  </r>
  <r>
    <x v="0"/>
    <x v="4"/>
    <n v="360"/>
    <n v="13"/>
    <n v="1"/>
    <n v="1.21"/>
    <s v="B"/>
    <n v="30.51"/>
    <n v="1"/>
    <n v="15.73"/>
    <n v="4.7992230000000005"/>
  </r>
  <r>
    <x v="0"/>
    <x v="5"/>
    <n v="360"/>
    <n v="3"/>
    <n v="1"/>
    <n v="2.21"/>
    <n v="0"/>
    <n v="29.8"/>
    <n v="1"/>
    <n v="6.63"/>
    <n v="1.9757400000000001"/>
  </r>
  <r>
    <x v="0"/>
    <x v="18"/>
    <n v="360"/>
    <n v="11"/>
    <n v="1"/>
    <n v="0.71"/>
    <s v="B"/>
    <n v="-1.89"/>
    <n v="1"/>
    <n v="7.81"/>
    <n v="-0.14760899999999999"/>
  </r>
  <r>
    <x v="0"/>
    <x v="6"/>
    <n v="360"/>
    <n v="28"/>
    <n v="1"/>
    <n v="2.4700000000000002"/>
    <s v="B"/>
    <n v="10.5"/>
    <n v="1"/>
    <n v="69.160000000000011"/>
    <n v="7.2618000000000009"/>
  </r>
  <r>
    <x v="0"/>
    <x v="7"/>
    <n v="360"/>
    <n v="18"/>
    <n v="1"/>
    <n v="2.0099999999999998"/>
    <s v="B"/>
    <n v="4.2"/>
    <n v="1"/>
    <n v="36.179999999999993"/>
    <n v="1.5195599999999998"/>
  </r>
  <r>
    <x v="0"/>
    <x v="8"/>
    <n v="360"/>
    <n v="51"/>
    <n v="1"/>
    <n v="2.19"/>
    <s v="B"/>
    <n v="3.1"/>
    <n v="1"/>
    <n v="111.69"/>
    <n v="3.4623899999999996"/>
  </r>
  <r>
    <x v="0"/>
    <x v="9"/>
    <n v="360"/>
    <n v="10"/>
    <n v="1"/>
    <n v="2.71"/>
    <s v="B"/>
    <n v="12.06"/>
    <n v="1"/>
    <n v="27.1"/>
    <n v="3.2682600000000002"/>
  </r>
  <r>
    <x v="0"/>
    <x v="10"/>
    <n v="360"/>
    <n v="35"/>
    <n v="1"/>
    <n v="2.62"/>
    <s v="B"/>
    <n v="6.42"/>
    <n v="1"/>
    <n v="91.7"/>
    <n v="5.8871400000000005"/>
  </r>
  <r>
    <x v="0"/>
    <x v="11"/>
    <n v="360"/>
    <n v="6"/>
    <n v="1"/>
    <n v="2.09"/>
    <s v="B"/>
    <n v="5.03"/>
    <n v="1"/>
    <n v="12.54"/>
    <n v="0.63076200000000004"/>
  </r>
  <r>
    <x v="0"/>
    <x v="12"/>
    <n v="360"/>
    <n v="14"/>
    <n v="1"/>
    <n v="2.25"/>
    <s v="B"/>
    <n v="6.51"/>
    <n v="1"/>
    <n v="31.5"/>
    <n v="2.0506500000000001"/>
  </r>
  <r>
    <x v="0"/>
    <x v="13"/>
    <n v="360"/>
    <n v="30"/>
    <n v="1"/>
    <n v="2.0099999999999998"/>
    <s v="B"/>
    <n v="4.92"/>
    <n v="1"/>
    <n v="60.3"/>
    <n v="2.9667599999999998"/>
  </r>
  <r>
    <x v="0"/>
    <x v="19"/>
    <n v="360"/>
    <n v="23"/>
    <n v="1"/>
    <n v="2.19"/>
    <s v="B"/>
    <n v="3.48"/>
    <n v="1"/>
    <n v="50.37"/>
    <n v="1.7528759999999999"/>
  </r>
  <r>
    <x v="0"/>
    <x v="14"/>
    <n v="360"/>
    <n v="16"/>
    <n v="1"/>
    <n v="1.49"/>
    <s v="B"/>
    <n v="12.04"/>
    <n v="1"/>
    <n v="23.84"/>
    <n v="2.870336"/>
  </r>
  <r>
    <x v="1"/>
    <x v="0"/>
    <n v="360"/>
    <n v="17"/>
    <n v="1"/>
    <n v="1.57"/>
    <s v="B"/>
    <n v="16.04"/>
    <n v="1"/>
    <n v="26.69"/>
    <n v="4.2810759999999997"/>
  </r>
  <r>
    <x v="1"/>
    <x v="1"/>
    <n v="360"/>
    <n v="145"/>
    <n v="1"/>
    <n v="2.04"/>
    <s v="B"/>
    <n v="2.71"/>
    <n v="1"/>
    <n v="295.8"/>
    <n v="8.0161800000000003"/>
  </r>
  <r>
    <x v="1"/>
    <x v="2"/>
    <n v="360"/>
    <n v="37"/>
    <n v="1"/>
    <n v="2.34"/>
    <s v="B"/>
    <n v="14.71"/>
    <n v="1"/>
    <n v="86.58"/>
    <n v="12.735918000000002"/>
  </r>
  <r>
    <x v="1"/>
    <x v="3"/>
    <n v="360"/>
    <n v="52"/>
    <n v="1"/>
    <n v="2.2200000000000002"/>
    <s v="B"/>
    <n v="29.69"/>
    <n v="1"/>
    <n v="115.44000000000001"/>
    <n v="34.274136000000006"/>
  </r>
  <r>
    <x v="1"/>
    <x v="15"/>
    <n v="360"/>
    <n v="69"/>
    <n v="1"/>
    <n v="0.79"/>
    <s v="B"/>
    <n v="8.3800000000000008"/>
    <n v="1"/>
    <n v="54.510000000000005"/>
    <n v="4.5679380000000007"/>
  </r>
  <r>
    <x v="1"/>
    <x v="16"/>
    <n v="360"/>
    <n v="82"/>
    <n v="1"/>
    <n v="0.79"/>
    <s v="B"/>
    <n v="8.3800000000000008"/>
    <n v="1"/>
    <n v="64.78"/>
    <n v="5.4285639999999997"/>
  </r>
  <r>
    <x v="1"/>
    <x v="17"/>
    <n v="360"/>
    <n v="65"/>
    <n v="1"/>
    <n v="0.78"/>
    <s v="B"/>
    <n v="7.76"/>
    <n v="1"/>
    <n v="50.7"/>
    <n v="3.93432"/>
  </r>
  <r>
    <x v="1"/>
    <x v="4"/>
    <n v="360"/>
    <n v="11"/>
    <n v="1"/>
    <n v="1.53"/>
    <s v="B"/>
    <n v="45.03"/>
    <n v="1"/>
    <n v="16.830000000000002"/>
    <n v="7.5785490000000015"/>
  </r>
  <r>
    <x v="1"/>
    <x v="5"/>
    <n v="360"/>
    <n v="1"/>
    <n v="1"/>
    <n v="2.4900000000000002"/>
    <n v="0"/>
    <n v="37.590000000000003"/>
    <n v="1"/>
    <n v="2.4900000000000002"/>
    <n v="0.93599100000000024"/>
  </r>
  <r>
    <x v="1"/>
    <x v="18"/>
    <n v="360"/>
    <n v="115"/>
    <n v="1"/>
    <n v="0.79"/>
    <s v="B"/>
    <n v="9.0299999999999994"/>
    <n v="1"/>
    <n v="90.850000000000009"/>
    <n v="8.2037549999999992"/>
  </r>
  <r>
    <x v="1"/>
    <x v="6"/>
    <n v="360"/>
    <n v="9"/>
    <n v="1"/>
    <n v="2.15"/>
    <s v="B"/>
    <n v="-2.82"/>
    <n v="1"/>
    <n v="19.349999999999998"/>
    <n v="-0.54566999999999988"/>
  </r>
  <r>
    <x v="1"/>
    <x v="7"/>
    <n v="360"/>
    <n v="17"/>
    <n v="1"/>
    <n v="2.02"/>
    <s v="B"/>
    <n v="3.4"/>
    <n v="1"/>
    <n v="34.340000000000003"/>
    <n v="1.1675600000000002"/>
  </r>
  <r>
    <x v="1"/>
    <x v="8"/>
    <n v="360"/>
    <n v="42"/>
    <n v="1"/>
    <n v="2.4"/>
    <s v="B"/>
    <n v="12.33"/>
    <n v="1"/>
    <n v="100.8"/>
    <n v="12.42864"/>
  </r>
  <r>
    <x v="1"/>
    <x v="9"/>
    <n v="360"/>
    <n v="6"/>
    <n v="1"/>
    <n v="2.4500000000000002"/>
    <s v="B"/>
    <n v="2.71"/>
    <n v="1"/>
    <n v="14.700000000000001"/>
    <n v="0.39837000000000006"/>
  </r>
  <r>
    <x v="1"/>
    <x v="10"/>
    <n v="360"/>
    <n v="23"/>
    <n v="1"/>
    <n v="2.61"/>
    <s v="B"/>
    <n v="5.0599999999999996"/>
    <n v="1"/>
    <n v="60.029999999999994"/>
    <n v="3.0375179999999995"/>
  </r>
  <r>
    <x v="1"/>
    <x v="11"/>
    <n v="360"/>
    <n v="22"/>
    <n v="1"/>
    <n v="2.04"/>
    <s v="B"/>
    <n v="2.5299999999999998"/>
    <n v="1"/>
    <n v="44.88"/>
    <n v="1.1354639999999998"/>
  </r>
  <r>
    <x v="1"/>
    <x v="12"/>
    <n v="360"/>
    <n v="21"/>
    <n v="1"/>
    <n v="2.21"/>
    <s v="B"/>
    <n v="5.47"/>
    <n v="1"/>
    <n v="46.41"/>
    <n v="2.5386269999999995"/>
  </r>
  <r>
    <x v="1"/>
    <x v="13"/>
    <n v="360"/>
    <n v="33"/>
    <n v="1"/>
    <n v="2.0099999999999998"/>
    <s v="B"/>
    <n v="4.5599999999999996"/>
    <n v="1"/>
    <n v="66.33"/>
    <n v="3.0246479999999996"/>
  </r>
  <r>
    <x v="1"/>
    <x v="19"/>
    <n v="360"/>
    <n v="28"/>
    <n v="1"/>
    <n v="2.3199999999999998"/>
    <s v="B"/>
    <n v="9.4700000000000006"/>
    <n v="1"/>
    <n v="64.959999999999994"/>
    <n v="6.1517119999999998"/>
  </r>
  <r>
    <x v="1"/>
    <x v="14"/>
    <n v="360"/>
    <n v="21"/>
    <n v="1"/>
    <n v="1.53"/>
    <s v="B"/>
    <n v="13.98"/>
    <n v="1"/>
    <n v="32.130000000000003"/>
    <n v="4.4917740000000004"/>
  </r>
  <r>
    <x v="3"/>
    <x v="0"/>
    <n v="360"/>
    <n v="17"/>
    <n v="1"/>
    <n v="1.4"/>
    <s v="B"/>
    <n v="5.47"/>
    <n v="1"/>
    <n v="23.799999999999997"/>
    <n v="1.3018599999999998"/>
  </r>
  <r>
    <x v="3"/>
    <x v="1"/>
    <n v="360"/>
    <n v="43"/>
    <n v="1"/>
    <n v="2.17"/>
    <s v="B"/>
    <n v="8.4"/>
    <n v="1"/>
    <n v="93.31"/>
    <n v="7.8380400000000012"/>
  </r>
  <r>
    <x v="3"/>
    <x v="2"/>
    <n v="360"/>
    <n v="38"/>
    <n v="1"/>
    <n v="2.2999999999999998"/>
    <s v="B"/>
    <n v="13.19"/>
    <n v="1"/>
    <n v="87.399999999999991"/>
    <n v="11.528059999999998"/>
  </r>
  <r>
    <x v="3"/>
    <x v="3"/>
    <n v="360"/>
    <n v="26"/>
    <n v="1"/>
    <n v="1.91"/>
    <s v="B"/>
    <n v="23.45"/>
    <n v="1"/>
    <n v="49.66"/>
    <n v="11.645269999999998"/>
  </r>
  <r>
    <x v="3"/>
    <x v="15"/>
    <n v="360"/>
    <n v="18"/>
    <n v="1"/>
    <n v="0.85"/>
    <s v="B"/>
    <n v="14.82"/>
    <n v="1"/>
    <n v="15.299999999999999"/>
    <n v="2.2674599999999998"/>
  </r>
  <r>
    <x v="3"/>
    <x v="16"/>
    <n v="360"/>
    <n v="20"/>
    <n v="1"/>
    <n v="0.79"/>
    <s v="B"/>
    <n v="8.9"/>
    <n v="1"/>
    <n v="15.8"/>
    <n v="1.4062000000000001"/>
  </r>
  <r>
    <x v="3"/>
    <x v="17"/>
    <n v="360"/>
    <n v="33"/>
    <n v="1"/>
    <n v="0.7"/>
    <s v="B"/>
    <n v="-3.32"/>
    <n v="1"/>
    <n v="23.099999999999998"/>
    <n v="-0.76691999999999994"/>
  </r>
  <r>
    <x v="3"/>
    <x v="4"/>
    <n v="360"/>
    <n v="8"/>
    <n v="1"/>
    <n v="1.48"/>
    <s v="B"/>
    <n v="42.9"/>
    <n v="1"/>
    <n v="11.84"/>
    <n v="5.0793599999999994"/>
  </r>
  <r>
    <x v="3"/>
    <x v="5"/>
    <n v="360"/>
    <n v="5"/>
    <n v="1"/>
    <n v="2.15"/>
    <s v="B"/>
    <n v="27.99"/>
    <n v="1"/>
    <n v="10.75"/>
    <n v="3.0089249999999996"/>
  </r>
  <r>
    <x v="3"/>
    <x v="18"/>
    <n v="360"/>
    <n v="19"/>
    <n v="1"/>
    <n v="0.67"/>
    <s v="B"/>
    <n v="-8.2100000000000009"/>
    <n v="1"/>
    <n v="12.73"/>
    <n v="-1.0451330000000001"/>
  </r>
  <r>
    <x v="3"/>
    <x v="6"/>
    <n v="360"/>
    <n v="11"/>
    <n v="1"/>
    <n v="2.59"/>
    <s v="B"/>
    <n v="14.58"/>
    <n v="1"/>
    <n v="28.49"/>
    <n v="4.153842"/>
  </r>
  <r>
    <x v="3"/>
    <x v="7"/>
    <n v="360"/>
    <n v="39"/>
    <n v="1"/>
    <n v="2.0099999999999998"/>
    <s v="B"/>
    <n v="8.4600000000000009"/>
    <n v="1"/>
    <n v="78.389999999999986"/>
    <n v="6.6317940000000002"/>
  </r>
  <r>
    <x v="3"/>
    <x v="8"/>
    <n v="360"/>
    <n v="81"/>
    <n v="1"/>
    <n v="2.2799999999999998"/>
    <s v="B"/>
    <n v="7.03"/>
    <n v="1"/>
    <n v="184.67999999999998"/>
    <n v="12.983003999999999"/>
  </r>
  <r>
    <x v="3"/>
    <x v="9"/>
    <n v="360"/>
    <n v="5"/>
    <n v="1"/>
    <n v="2.71"/>
    <s v="B"/>
    <n v="12.06"/>
    <n v="1"/>
    <n v="13.55"/>
    <n v="1.6341300000000001"/>
  </r>
  <r>
    <x v="3"/>
    <x v="10"/>
    <n v="360"/>
    <n v="41"/>
    <n v="1"/>
    <n v="2.57"/>
    <s v="B"/>
    <n v="4.4000000000000004"/>
    <n v="1"/>
    <n v="105.36999999999999"/>
    <n v="4.6362800000000002"/>
  </r>
  <r>
    <x v="3"/>
    <x v="11"/>
    <n v="360"/>
    <n v="11"/>
    <n v="1"/>
    <n v="2.44"/>
    <s v="B"/>
    <n v="18.64"/>
    <n v="1"/>
    <n v="26.84"/>
    <n v="5.0029760000000003"/>
  </r>
  <r>
    <x v="3"/>
    <x v="12"/>
    <n v="360"/>
    <n v="6"/>
    <n v="1"/>
    <n v="2.6"/>
    <s v="B"/>
    <n v="19.5"/>
    <n v="1"/>
    <n v="15.600000000000001"/>
    <n v="3.0420000000000003"/>
  </r>
  <r>
    <x v="3"/>
    <x v="13"/>
    <n v="360"/>
    <n v="23"/>
    <n v="1"/>
    <n v="2.0099999999999998"/>
    <s v="B"/>
    <n v="5.17"/>
    <n v="1"/>
    <n v="46.23"/>
    <n v="2.390091"/>
  </r>
  <r>
    <x v="3"/>
    <x v="19"/>
    <n v="360"/>
    <n v="57"/>
    <n v="1"/>
    <n v="2.17"/>
    <s v="B"/>
    <n v="2.25"/>
    <n v="1"/>
    <n v="123.69"/>
    <n v="2.7830250000000003"/>
  </r>
  <r>
    <x v="3"/>
    <x v="14"/>
    <n v="360"/>
    <n v="19"/>
    <n v="1"/>
    <n v="1.62"/>
    <s v="B"/>
    <n v="19"/>
    <n v="1"/>
    <n v="30.78"/>
    <n v="5.8482000000000003"/>
  </r>
  <r>
    <x v="4"/>
    <x v="0"/>
    <n v="360"/>
    <n v="12"/>
    <n v="1"/>
    <n v="1.44"/>
    <s v="B"/>
    <n v="7.98"/>
    <n v="1"/>
    <n v="17.28"/>
    <n v="1.3789440000000002"/>
  </r>
  <r>
    <x v="4"/>
    <x v="1"/>
    <n v="360"/>
    <n v="175"/>
    <n v="1"/>
    <n v="1.92"/>
    <s v="B"/>
    <n v="-3.53"/>
    <n v="1"/>
    <n v="336"/>
    <n v="-11.860799999999999"/>
  </r>
  <r>
    <x v="4"/>
    <x v="2"/>
    <n v="360"/>
    <n v="132"/>
    <n v="1"/>
    <n v="2.25"/>
    <s v="B"/>
    <n v="10.67"/>
    <n v="1"/>
    <n v="297"/>
    <n v="31.689899999999998"/>
  </r>
  <r>
    <x v="4"/>
    <x v="3"/>
    <n v="360"/>
    <n v="5"/>
    <n v="1"/>
    <n v="1.83"/>
    <s v="B"/>
    <n v="6.87"/>
    <n v="1"/>
    <n v="9.15"/>
    <n v="0.62860499999999997"/>
  </r>
  <r>
    <x v="4"/>
    <x v="15"/>
    <n v="360"/>
    <n v="76"/>
    <n v="1"/>
    <n v="0.72"/>
    <s v="B"/>
    <n v="-0.5"/>
    <n v="1"/>
    <n v="54.72"/>
    <n v="-0.27360000000000001"/>
  </r>
  <r>
    <x v="4"/>
    <x v="16"/>
    <n v="360"/>
    <n v="98"/>
    <n v="1"/>
    <n v="0.72"/>
    <s v="B"/>
    <n v="-0.48"/>
    <n v="1"/>
    <n v="70.56"/>
    <n v="-0.33868799999999999"/>
  </r>
  <r>
    <x v="4"/>
    <x v="17"/>
    <n v="360"/>
    <n v="99"/>
    <n v="1"/>
    <n v="0.69"/>
    <s v="B"/>
    <n v="-4.9800000000000004"/>
    <n v="1"/>
    <n v="68.309999999999988"/>
    <n v="-3.4018379999999997"/>
  </r>
  <r>
    <x v="4"/>
    <x v="4"/>
    <n v="360"/>
    <n v="20"/>
    <n v="1"/>
    <n v="1.46"/>
    <s v="B"/>
    <n v="42.36"/>
    <n v="1"/>
    <n v="29.2"/>
    <n v="12.369120000000001"/>
  </r>
  <r>
    <x v="4"/>
    <x v="5"/>
    <n v="360"/>
    <n v="7"/>
    <n v="1"/>
    <n v="2.37"/>
    <s v="B"/>
    <n v="34.47"/>
    <n v="1"/>
    <n v="16.59"/>
    <n v="5.7185730000000001"/>
  </r>
  <r>
    <x v="4"/>
    <x v="18"/>
    <n v="360"/>
    <n v="83"/>
    <n v="1"/>
    <n v="0.75"/>
    <s v="B"/>
    <n v="3.77"/>
    <n v="1"/>
    <n v="62.25"/>
    <n v="2.3468249999999999"/>
  </r>
  <r>
    <x v="4"/>
    <x v="6"/>
    <n v="360"/>
    <n v="100"/>
    <n v="1"/>
    <n v="2.37"/>
    <s v="B"/>
    <n v="6.75"/>
    <n v="1"/>
    <n v="237"/>
    <n v="15.9975"/>
  </r>
  <r>
    <x v="4"/>
    <x v="7"/>
    <n v="360"/>
    <n v="33"/>
    <n v="1"/>
    <n v="2.0099999999999998"/>
    <s v="B"/>
    <n v="6.24"/>
    <n v="1"/>
    <n v="66.33"/>
    <n v="4.138992"/>
  </r>
  <r>
    <x v="4"/>
    <x v="8"/>
    <n v="360"/>
    <n v="255"/>
    <n v="1"/>
    <n v="2.2599999999999998"/>
    <s v="B"/>
    <n v="6.34"/>
    <n v="1"/>
    <n v="576.29999999999995"/>
    <n v="36.537419999999997"/>
  </r>
  <r>
    <x v="4"/>
    <x v="9"/>
    <n v="360"/>
    <n v="11"/>
    <n v="1"/>
    <n v="2.57"/>
    <s v="B"/>
    <n v="7.2"/>
    <n v="1"/>
    <n v="28.27"/>
    <n v="2.0354399999999999"/>
  </r>
  <r>
    <x v="4"/>
    <x v="10"/>
    <n v="360"/>
    <n v="48"/>
    <n v="1"/>
    <n v="2.64"/>
    <s v="B"/>
    <n v="6.03"/>
    <n v="1"/>
    <n v="126.72"/>
    <n v="7.6412160000000009"/>
  </r>
  <r>
    <x v="4"/>
    <x v="11"/>
    <n v="360"/>
    <n v="28"/>
    <n v="1"/>
    <n v="2.0499999999999998"/>
    <s v="B"/>
    <n v="3.08"/>
    <n v="1"/>
    <n v="57.399999999999991"/>
    <n v="1.7679199999999997"/>
  </r>
  <r>
    <x v="4"/>
    <x v="12"/>
    <n v="360"/>
    <n v="29"/>
    <n v="1"/>
    <n v="2.31"/>
    <s v="B"/>
    <n v="8.33"/>
    <n v="1"/>
    <n v="66.989999999999995"/>
    <n v="5.5802670000000001"/>
  </r>
  <r>
    <x v="4"/>
    <x v="13"/>
    <n v="360"/>
    <n v="35"/>
    <n v="1"/>
    <n v="2.0099999999999998"/>
    <s v="B"/>
    <n v="7.04"/>
    <n v="1"/>
    <n v="70.349999999999994"/>
    <n v="4.9526399999999997"/>
  </r>
  <r>
    <x v="4"/>
    <x v="19"/>
    <n v="360"/>
    <n v="16"/>
    <n v="1"/>
    <n v="2.56"/>
    <s v="B"/>
    <n v="18.32"/>
    <n v="1"/>
    <n v="40.96"/>
    <n v="7.5038720000000003"/>
  </r>
  <r>
    <x v="4"/>
    <x v="14"/>
    <n v="360"/>
    <n v="27"/>
    <n v="1"/>
    <n v="1.58"/>
    <s v="B"/>
    <n v="17.05"/>
    <n v="1"/>
    <n v="42.660000000000004"/>
    <n v="7.2735300000000009"/>
  </r>
  <r>
    <x v="0"/>
    <x v="0"/>
    <n v="361"/>
    <n v="11"/>
    <n v="1"/>
    <n v="1.79"/>
    <n v="0"/>
    <n v="36.64"/>
    <n v="1"/>
    <n v="19.690000000000001"/>
    <n v="7.2144160000000008"/>
  </r>
  <r>
    <x v="0"/>
    <x v="1"/>
    <n v="361"/>
    <n v="12"/>
    <n v="1"/>
    <n v="2.69"/>
    <n v="0"/>
    <n v="26.02"/>
    <n v="1"/>
    <n v="32.28"/>
    <n v="8.3992560000000012"/>
  </r>
  <r>
    <x v="0"/>
    <x v="2"/>
    <n v="361"/>
    <n v="29"/>
    <n v="1"/>
    <n v="1.99"/>
    <s v="S"/>
    <n v="25.12"/>
    <n v="1"/>
    <n v="57.71"/>
    <n v="14.496752000000001"/>
  </r>
  <r>
    <x v="0"/>
    <x v="3"/>
    <n v="361"/>
    <n v="4"/>
    <n v="1"/>
    <n v="3.05"/>
    <n v="0"/>
    <n v="27.54"/>
    <n v="1"/>
    <n v="12.2"/>
    <n v="3.3598799999999995"/>
  </r>
  <r>
    <x v="0"/>
    <x v="15"/>
    <n v="361"/>
    <n v="11"/>
    <n v="1"/>
    <n v="0.99"/>
    <n v="0"/>
    <n v="26.76"/>
    <n v="1"/>
    <n v="10.89"/>
    <n v="2.914164"/>
  </r>
  <r>
    <x v="0"/>
    <x v="16"/>
    <n v="361"/>
    <n v="5"/>
    <n v="1"/>
    <n v="0.99"/>
    <n v="0"/>
    <n v="26.26"/>
    <n v="1"/>
    <n v="4.95"/>
    <n v="1.2998700000000003"/>
  </r>
  <r>
    <x v="0"/>
    <x v="17"/>
    <n v="361"/>
    <n v="12"/>
    <n v="1"/>
    <n v="0.99"/>
    <n v="0"/>
    <n v="26.26"/>
    <n v="1"/>
    <n v="11.879999999999999"/>
    <n v="3.119688"/>
  </r>
  <r>
    <x v="0"/>
    <x v="4"/>
    <n v="361"/>
    <n v="17"/>
    <n v="1"/>
    <n v="1.5"/>
    <s v="S"/>
    <n v="43.66"/>
    <n v="1"/>
    <n v="25.5"/>
    <n v="11.133299999999998"/>
  </r>
  <r>
    <x v="0"/>
    <x v="5"/>
    <n v="361"/>
    <n v="3"/>
    <n v="1"/>
    <n v="2.4900000000000002"/>
    <n v="0"/>
    <n v="37.549999999999997"/>
    <n v="1"/>
    <n v="7.4700000000000006"/>
    <n v="2.8049849999999998"/>
  </r>
  <r>
    <x v="0"/>
    <x v="18"/>
    <n v="361"/>
    <n v="16"/>
    <n v="1"/>
    <n v="0.99"/>
    <n v="0"/>
    <n v="27.77"/>
    <n v="1"/>
    <n v="15.84"/>
    <n v="4.3987680000000005"/>
  </r>
  <r>
    <x v="0"/>
    <x v="6"/>
    <n v="361"/>
    <n v="13"/>
    <n v="1"/>
    <n v="3.05"/>
    <n v="0"/>
    <n v="27.44"/>
    <n v="1"/>
    <n v="39.65"/>
    <n v="10.879960000000001"/>
  </r>
  <r>
    <x v="0"/>
    <x v="7"/>
    <n v="361"/>
    <n v="51"/>
    <n v="1"/>
    <n v="1.99"/>
    <s v="B"/>
    <n v="22.58"/>
    <n v="1"/>
    <n v="101.49"/>
    <n v="22.916441999999996"/>
  </r>
  <r>
    <x v="0"/>
    <x v="8"/>
    <n v="361"/>
    <n v="25"/>
    <n v="1"/>
    <n v="2.9"/>
    <s v="B"/>
    <n v="27.82"/>
    <n v="1"/>
    <n v="72.5"/>
    <n v="20.169499999999999"/>
  </r>
  <r>
    <x v="0"/>
    <x v="9"/>
    <n v="361"/>
    <n v="6"/>
    <n v="1"/>
    <n v="3.39"/>
    <n v="0"/>
    <n v="29.49"/>
    <n v="1"/>
    <n v="20.34"/>
    <n v="5.9982660000000001"/>
  </r>
  <r>
    <x v="0"/>
    <x v="10"/>
    <n v="361"/>
    <n v="17"/>
    <n v="1"/>
    <n v="3.39"/>
    <n v="0"/>
    <n v="25.95"/>
    <n v="1"/>
    <n v="57.63"/>
    <n v="14.954984999999999"/>
  </r>
  <r>
    <x v="0"/>
    <x v="11"/>
    <n v="361"/>
    <n v="16"/>
    <n v="1"/>
    <n v="2.65"/>
    <s v="B"/>
    <n v="27.14"/>
    <n v="1"/>
    <n v="42.4"/>
    <n v="11.507359999999998"/>
  </r>
  <r>
    <x v="0"/>
    <x v="12"/>
    <n v="361"/>
    <n v="6"/>
    <n v="1"/>
    <n v="2.9"/>
    <s v="B"/>
    <n v="27.82"/>
    <n v="1"/>
    <n v="17.399999999999999"/>
    <n v="4.8406799999999999"/>
  </r>
  <r>
    <x v="0"/>
    <x v="13"/>
    <n v="361"/>
    <n v="75"/>
    <n v="1"/>
    <n v="1.99"/>
    <s v="B"/>
    <n v="20.45"/>
    <n v="1"/>
    <n v="149.25"/>
    <n v="30.521625"/>
  </r>
  <r>
    <x v="0"/>
    <x v="19"/>
    <n v="361"/>
    <n v="11"/>
    <n v="1"/>
    <n v="2.9"/>
    <s v="B"/>
    <n v="24.57"/>
    <n v="1"/>
    <n v="31.9"/>
    <n v="7.8378300000000003"/>
  </r>
  <r>
    <x v="0"/>
    <x v="14"/>
    <n v="361"/>
    <n v="23"/>
    <n v="1"/>
    <n v="1.89"/>
    <n v="0"/>
    <n v="30.37"/>
    <n v="1"/>
    <n v="43.47"/>
    <n v="13.201839"/>
  </r>
  <r>
    <x v="1"/>
    <x v="0"/>
    <n v="361"/>
    <n v="10"/>
    <n v="1"/>
    <n v="1.79"/>
    <n v="0"/>
    <n v="43.57"/>
    <n v="1"/>
    <n v="17.899999999999999"/>
    <n v="7.7990299999999992"/>
  </r>
  <r>
    <x v="1"/>
    <x v="1"/>
    <n v="361"/>
    <n v="15"/>
    <n v="1"/>
    <n v="2.69"/>
    <n v="0"/>
    <n v="26.02"/>
    <n v="1"/>
    <n v="40.35"/>
    <n v="10.49907"/>
  </r>
  <r>
    <x v="1"/>
    <x v="2"/>
    <n v="361"/>
    <n v="106"/>
    <n v="1"/>
    <n v="2.0099999999999998"/>
    <s v="S"/>
    <n v="25.87"/>
    <n v="1"/>
    <n v="213.05999999999997"/>
    <n v="55.118621999999995"/>
  </r>
  <r>
    <x v="1"/>
    <x v="3"/>
    <n v="361"/>
    <n v="15"/>
    <n v="1"/>
    <n v="3.05"/>
    <n v="0"/>
    <n v="27.54"/>
    <n v="1"/>
    <n v="45.75"/>
    <n v="12.599549999999999"/>
  </r>
  <r>
    <x v="1"/>
    <x v="15"/>
    <n v="361"/>
    <n v="73"/>
    <n v="1"/>
    <n v="0.99"/>
    <n v="0"/>
    <n v="26.76"/>
    <n v="1"/>
    <n v="72.27"/>
    <n v="19.339452000000001"/>
  </r>
  <r>
    <x v="1"/>
    <x v="16"/>
    <n v="361"/>
    <n v="78"/>
    <n v="1"/>
    <n v="0.99"/>
    <n v="0"/>
    <n v="26.26"/>
    <n v="1"/>
    <n v="77.22"/>
    <n v="20.277972000000002"/>
  </r>
  <r>
    <x v="1"/>
    <x v="17"/>
    <n v="361"/>
    <n v="76"/>
    <n v="1"/>
    <n v="0.99"/>
    <n v="0"/>
    <n v="26.26"/>
    <n v="1"/>
    <n v="75.239999999999995"/>
    <n v="19.758023999999999"/>
  </r>
  <r>
    <x v="1"/>
    <x v="4"/>
    <n v="361"/>
    <n v="16"/>
    <n v="1"/>
    <n v="1.5"/>
    <s v="S"/>
    <n v="43.66"/>
    <n v="1"/>
    <n v="24"/>
    <n v="10.478399999999999"/>
  </r>
  <r>
    <x v="1"/>
    <x v="5"/>
    <n v="361"/>
    <n v="5"/>
    <n v="1"/>
    <n v="2.4900000000000002"/>
    <n v="0"/>
    <n v="37.549999999999997"/>
    <n v="1"/>
    <n v="12.450000000000001"/>
    <n v="4.6749749999999999"/>
  </r>
  <r>
    <x v="1"/>
    <x v="18"/>
    <n v="361"/>
    <n v="89"/>
    <n v="1"/>
    <n v="0.99"/>
    <n v="0"/>
    <n v="27.77"/>
    <n v="1"/>
    <n v="88.11"/>
    <n v="24.468146999999998"/>
  </r>
  <r>
    <x v="1"/>
    <x v="6"/>
    <n v="361"/>
    <n v="4"/>
    <n v="1"/>
    <n v="3.05"/>
    <n v="0"/>
    <n v="27.44"/>
    <n v="1"/>
    <n v="12.2"/>
    <n v="3.3476799999999995"/>
  </r>
  <r>
    <x v="1"/>
    <x v="7"/>
    <n v="361"/>
    <n v="53"/>
    <n v="1"/>
    <n v="1.99"/>
    <s v="B"/>
    <n v="22.84"/>
    <n v="1"/>
    <n v="105.47"/>
    <n v="24.089348000000001"/>
  </r>
  <r>
    <x v="1"/>
    <x v="8"/>
    <n v="361"/>
    <n v="46"/>
    <n v="1"/>
    <n v="2.9"/>
    <s v="B"/>
    <n v="27.82"/>
    <n v="1"/>
    <n v="133.4"/>
    <n v="37.111879999999999"/>
  </r>
  <r>
    <x v="1"/>
    <x v="9"/>
    <n v="361"/>
    <n v="3"/>
    <n v="1"/>
    <n v="3.39"/>
    <n v="0"/>
    <n v="29.49"/>
    <n v="1"/>
    <n v="10.17"/>
    <n v="2.999133"/>
  </r>
  <r>
    <x v="1"/>
    <x v="10"/>
    <n v="361"/>
    <n v="17"/>
    <n v="1"/>
    <n v="3.39"/>
    <n v="0"/>
    <n v="25.95"/>
    <n v="1"/>
    <n v="57.63"/>
    <n v="14.954984999999999"/>
  </r>
  <r>
    <x v="1"/>
    <x v="11"/>
    <n v="361"/>
    <n v="9"/>
    <n v="1"/>
    <n v="2.67"/>
    <n v="0"/>
    <n v="26.92"/>
    <n v="1"/>
    <n v="24.03"/>
    <n v="6.4688759999999998"/>
  </r>
  <r>
    <x v="1"/>
    <x v="12"/>
    <n v="361"/>
    <n v="17"/>
    <n v="1"/>
    <n v="2.9"/>
    <s v="B"/>
    <n v="27.82"/>
    <n v="1"/>
    <n v="49.3"/>
    <n v="13.715259999999999"/>
  </r>
  <r>
    <x v="1"/>
    <x v="13"/>
    <n v="361"/>
    <n v="47"/>
    <n v="1"/>
    <n v="1.99"/>
    <s v="B"/>
    <n v="20.45"/>
    <n v="1"/>
    <n v="93.53"/>
    <n v="19.126885000000001"/>
  </r>
  <r>
    <x v="1"/>
    <x v="19"/>
    <n v="361"/>
    <n v="16"/>
    <n v="1"/>
    <n v="2.9"/>
    <s v="B"/>
    <n v="26.55"/>
    <n v="1"/>
    <n v="46.4"/>
    <n v="12.3192"/>
  </r>
  <r>
    <x v="1"/>
    <x v="14"/>
    <n v="361"/>
    <n v="27"/>
    <n v="1"/>
    <n v="1.89"/>
    <n v="0"/>
    <n v="30.37"/>
    <n v="1"/>
    <n v="51.029999999999994"/>
    <n v="15.497810999999999"/>
  </r>
  <r>
    <x v="3"/>
    <x v="0"/>
    <n v="361"/>
    <n v="9"/>
    <n v="1"/>
    <n v="1.79"/>
    <n v="0"/>
    <n v="39.01"/>
    <n v="1"/>
    <n v="16.11"/>
    <n v="6.2845110000000002"/>
  </r>
  <r>
    <x v="3"/>
    <x v="1"/>
    <n v="361"/>
    <n v="14"/>
    <n v="1"/>
    <n v="2.69"/>
    <n v="0"/>
    <n v="26.02"/>
    <n v="1"/>
    <n v="37.659999999999997"/>
    <n v="9.7991319999999984"/>
  </r>
  <r>
    <x v="3"/>
    <x v="2"/>
    <n v="361"/>
    <n v="42"/>
    <n v="1"/>
    <n v="1.99"/>
    <s v="S"/>
    <n v="25.12"/>
    <n v="1"/>
    <n v="83.58"/>
    <n v="20.995296"/>
  </r>
  <r>
    <x v="3"/>
    <x v="3"/>
    <n v="361"/>
    <n v="17"/>
    <n v="1"/>
    <n v="3.05"/>
    <n v="0"/>
    <n v="27.54"/>
    <n v="1"/>
    <n v="51.849999999999994"/>
    <n v="14.279489999999999"/>
  </r>
  <r>
    <x v="3"/>
    <x v="15"/>
    <n v="361"/>
    <n v="15"/>
    <n v="1"/>
    <n v="0.99"/>
    <n v="0"/>
    <n v="26.76"/>
    <n v="1"/>
    <n v="14.85"/>
    <n v="3.9738600000000002"/>
  </r>
  <r>
    <x v="3"/>
    <x v="16"/>
    <n v="361"/>
    <n v="22"/>
    <n v="1"/>
    <n v="0.99"/>
    <n v="0"/>
    <n v="26.26"/>
    <n v="1"/>
    <n v="21.78"/>
    <n v="5.7194280000000006"/>
  </r>
  <r>
    <x v="3"/>
    <x v="17"/>
    <n v="361"/>
    <n v="24"/>
    <n v="1"/>
    <n v="0.99"/>
    <n v="0"/>
    <n v="26.26"/>
    <n v="1"/>
    <n v="23.759999999999998"/>
    <n v="6.239376"/>
  </r>
  <r>
    <x v="3"/>
    <x v="4"/>
    <n v="361"/>
    <n v="24"/>
    <n v="1"/>
    <n v="1.5"/>
    <s v="S"/>
    <n v="43.66"/>
    <n v="1"/>
    <n v="36"/>
    <n v="15.717599999999997"/>
  </r>
  <r>
    <x v="3"/>
    <x v="5"/>
    <n v="361"/>
    <n v="3"/>
    <n v="1"/>
    <n v="2.4900000000000002"/>
    <n v="0"/>
    <n v="37.549999999999997"/>
    <n v="1"/>
    <n v="7.4700000000000006"/>
    <n v="2.8049849999999998"/>
  </r>
  <r>
    <x v="3"/>
    <x v="18"/>
    <n v="361"/>
    <n v="24"/>
    <n v="1"/>
    <n v="0.99"/>
    <n v="0"/>
    <n v="27.77"/>
    <n v="1"/>
    <n v="23.759999999999998"/>
    <n v="6.5981519999999989"/>
  </r>
  <r>
    <x v="3"/>
    <x v="6"/>
    <n v="361"/>
    <n v="11"/>
    <n v="1"/>
    <n v="3.05"/>
    <n v="0"/>
    <n v="27.44"/>
    <n v="1"/>
    <n v="33.549999999999997"/>
    <n v="9.2061200000000003"/>
  </r>
  <r>
    <x v="3"/>
    <x v="7"/>
    <n v="361"/>
    <n v="59"/>
    <n v="1"/>
    <n v="1.99"/>
    <s v="B"/>
    <n v="22.7"/>
    <n v="1"/>
    <n v="117.41"/>
    <n v="26.652069999999998"/>
  </r>
  <r>
    <x v="3"/>
    <x v="8"/>
    <n v="361"/>
    <n v="37"/>
    <n v="1"/>
    <n v="2.9"/>
    <s v="B"/>
    <n v="27.82"/>
    <n v="1"/>
    <n v="107.3"/>
    <n v="29.850859999999997"/>
  </r>
  <r>
    <x v="3"/>
    <x v="9"/>
    <n v="361"/>
    <n v="1"/>
    <n v="1"/>
    <n v="3.39"/>
    <n v="0"/>
    <n v="29.49"/>
    <n v="1"/>
    <n v="3.39"/>
    <n v="0.99971099999999991"/>
  </r>
  <r>
    <x v="3"/>
    <x v="10"/>
    <n v="361"/>
    <n v="15"/>
    <n v="1"/>
    <n v="3.39"/>
    <n v="0"/>
    <n v="25.95"/>
    <n v="1"/>
    <n v="50.85"/>
    <n v="13.195574999999998"/>
  </r>
  <r>
    <x v="3"/>
    <x v="11"/>
    <n v="361"/>
    <n v="20"/>
    <n v="1"/>
    <n v="2.66"/>
    <n v="0"/>
    <n v="27.16"/>
    <n v="1"/>
    <n v="53.2"/>
    <n v="14.449120000000001"/>
  </r>
  <r>
    <x v="3"/>
    <x v="12"/>
    <n v="361"/>
    <n v="7"/>
    <n v="1"/>
    <n v="2.9"/>
    <s v="B"/>
    <n v="27.82"/>
    <n v="1"/>
    <n v="20.3"/>
    <n v="5.6474599999999997"/>
  </r>
  <r>
    <x v="3"/>
    <x v="13"/>
    <n v="361"/>
    <n v="61"/>
    <n v="1"/>
    <n v="1.99"/>
    <s v="B"/>
    <n v="20.45"/>
    <n v="1"/>
    <n v="121.39"/>
    <n v="24.824254999999997"/>
  </r>
  <r>
    <x v="3"/>
    <x v="19"/>
    <n v="361"/>
    <n v="16"/>
    <n v="1"/>
    <n v="2.9"/>
    <s v="B"/>
    <n v="24.31"/>
    <n v="1"/>
    <n v="46.4"/>
    <n v="11.27984"/>
  </r>
  <r>
    <x v="3"/>
    <x v="14"/>
    <n v="361"/>
    <n v="21"/>
    <n v="1"/>
    <n v="1.89"/>
    <n v="0"/>
    <n v="30.37"/>
    <n v="1"/>
    <n v="39.69"/>
    <n v="12.053852999999998"/>
  </r>
  <r>
    <x v="4"/>
    <x v="0"/>
    <n v="361"/>
    <n v="20"/>
    <n v="1"/>
    <n v="1.79"/>
    <n v="0"/>
    <n v="36.24"/>
    <n v="1"/>
    <n v="35.799999999999997"/>
    <n v="12.97392"/>
  </r>
  <r>
    <x v="4"/>
    <x v="1"/>
    <n v="361"/>
    <n v="25"/>
    <n v="1"/>
    <n v="2.69"/>
    <n v="0"/>
    <n v="26.02"/>
    <n v="1"/>
    <n v="67.25"/>
    <n v="17.498450000000002"/>
  </r>
  <r>
    <x v="4"/>
    <x v="2"/>
    <n v="361"/>
    <n v="67"/>
    <n v="1"/>
    <n v="1.99"/>
    <s v="S"/>
    <n v="25.12"/>
    <n v="1"/>
    <n v="133.33000000000001"/>
    <n v="33.492496000000003"/>
  </r>
  <r>
    <x v="4"/>
    <x v="3"/>
    <n v="361"/>
    <n v="15"/>
    <n v="1"/>
    <n v="3.05"/>
    <n v="0"/>
    <n v="27.54"/>
    <n v="1"/>
    <n v="45.75"/>
    <n v="12.599549999999999"/>
  </r>
  <r>
    <x v="4"/>
    <x v="15"/>
    <n v="361"/>
    <n v="35"/>
    <n v="1"/>
    <n v="0.99"/>
    <n v="0"/>
    <n v="26.76"/>
    <n v="1"/>
    <n v="34.65"/>
    <n v="9.2723399999999998"/>
  </r>
  <r>
    <x v="4"/>
    <x v="16"/>
    <n v="361"/>
    <n v="70"/>
    <n v="1"/>
    <n v="0.99"/>
    <n v="0"/>
    <n v="26.26"/>
    <n v="1"/>
    <n v="69.3"/>
    <n v="18.198180000000001"/>
  </r>
  <r>
    <x v="4"/>
    <x v="17"/>
    <n v="361"/>
    <n v="51"/>
    <n v="1"/>
    <n v="0.99"/>
    <n v="0"/>
    <n v="26.26"/>
    <n v="1"/>
    <n v="50.49"/>
    <n v="13.258674000000001"/>
  </r>
  <r>
    <x v="4"/>
    <x v="4"/>
    <n v="361"/>
    <n v="89"/>
    <n v="1"/>
    <n v="1.5"/>
    <s v="S"/>
    <n v="43.66"/>
    <n v="1"/>
    <n v="133.5"/>
    <n v="58.286099999999998"/>
  </r>
  <r>
    <x v="4"/>
    <x v="5"/>
    <n v="361"/>
    <n v="8"/>
    <n v="1"/>
    <n v="2.4900000000000002"/>
    <n v="0"/>
    <n v="37.549999999999997"/>
    <n v="1"/>
    <n v="19.920000000000002"/>
    <n v="7.4799600000000002"/>
  </r>
  <r>
    <x v="4"/>
    <x v="18"/>
    <n v="361"/>
    <n v="54"/>
    <n v="1"/>
    <n v="0.99"/>
    <n v="0"/>
    <n v="27.77"/>
    <n v="1"/>
    <n v="53.46"/>
    <n v="14.845841999999999"/>
  </r>
  <r>
    <x v="4"/>
    <x v="6"/>
    <n v="361"/>
    <n v="10"/>
    <n v="1"/>
    <n v="3.05"/>
    <n v="0"/>
    <n v="27.44"/>
    <n v="1"/>
    <n v="30.5"/>
    <n v="8.3692000000000011"/>
  </r>
  <r>
    <x v="4"/>
    <x v="7"/>
    <n v="361"/>
    <n v="159"/>
    <n v="1"/>
    <n v="1.99"/>
    <s v="B"/>
    <n v="22.57"/>
    <n v="1"/>
    <n v="316.41000000000003"/>
    <n v="71.413737000000012"/>
  </r>
  <r>
    <x v="4"/>
    <x v="8"/>
    <n v="361"/>
    <n v="80"/>
    <n v="1"/>
    <n v="2.9"/>
    <s v="B"/>
    <n v="27.82"/>
    <n v="1"/>
    <n v="232"/>
    <n v="64.542400000000001"/>
  </r>
  <r>
    <x v="4"/>
    <x v="9"/>
    <n v="361"/>
    <n v="5"/>
    <n v="1"/>
    <n v="3.39"/>
    <n v="0"/>
    <n v="29.49"/>
    <n v="1"/>
    <n v="16.95"/>
    <n v="4.9985549999999996"/>
  </r>
  <r>
    <x v="4"/>
    <x v="10"/>
    <n v="361"/>
    <n v="34"/>
    <n v="1"/>
    <n v="3.39"/>
    <n v="0"/>
    <n v="25.95"/>
    <n v="1"/>
    <n v="115.26"/>
    <n v="29.909969999999998"/>
  </r>
  <r>
    <x v="4"/>
    <x v="11"/>
    <n v="361"/>
    <n v="15"/>
    <n v="1"/>
    <n v="2.66"/>
    <s v="B"/>
    <n v="26.81"/>
    <n v="1"/>
    <n v="39.900000000000006"/>
    <n v="10.697190000000001"/>
  </r>
  <r>
    <x v="4"/>
    <x v="12"/>
    <n v="361"/>
    <n v="18"/>
    <n v="1"/>
    <n v="2.9"/>
    <s v="B"/>
    <n v="27.82"/>
    <n v="1"/>
    <n v="52.199999999999996"/>
    <n v="14.522039999999999"/>
  </r>
  <r>
    <x v="4"/>
    <x v="13"/>
    <n v="361"/>
    <n v="33"/>
    <n v="1"/>
    <n v="1.99"/>
    <s v="B"/>
    <n v="20.45"/>
    <n v="1"/>
    <n v="65.67"/>
    <n v="13.429514999999999"/>
  </r>
  <r>
    <x v="4"/>
    <x v="19"/>
    <n v="361"/>
    <n v="13"/>
    <n v="1"/>
    <n v="2.9"/>
    <s v="B"/>
    <n v="24.29"/>
    <n v="1"/>
    <n v="37.699999999999996"/>
    <n v="9.1573299999999982"/>
  </r>
  <r>
    <x v="4"/>
    <x v="14"/>
    <n v="361"/>
    <n v="25"/>
    <n v="1"/>
    <n v="1.89"/>
    <n v="0"/>
    <n v="30.37"/>
    <n v="1"/>
    <n v="47.25"/>
    <n v="14.349825000000001"/>
  </r>
  <r>
    <x v="0"/>
    <x v="0"/>
    <n v="362"/>
    <n v="11"/>
    <n v="1"/>
    <n v="1.24"/>
    <s v="B"/>
    <n v="29.59"/>
    <n v="1"/>
    <n v="13.64"/>
    <n v="4.0360759999999996"/>
  </r>
  <r>
    <x v="0"/>
    <x v="1"/>
    <n v="362"/>
    <n v="11"/>
    <n v="1"/>
    <n v="2.79"/>
    <n v="0"/>
    <n v="37.96"/>
    <n v="1"/>
    <n v="30.69"/>
    <n v="11.649924"/>
  </r>
  <r>
    <x v="0"/>
    <x v="2"/>
    <n v="362"/>
    <n v="6"/>
    <n v="1"/>
    <n v="2.71"/>
    <s v="B"/>
    <n v="36.9"/>
    <n v="1"/>
    <n v="16.259999999999998"/>
    <n v="5.9999399999999987"/>
  </r>
  <r>
    <x v="0"/>
    <x v="3"/>
    <n v="362"/>
    <n v="41"/>
    <n v="1"/>
    <n v="2.5"/>
    <s v="S"/>
    <n v="32.799999999999997"/>
    <n v="1"/>
    <n v="102.5"/>
    <n v="33.619999999999997"/>
  </r>
  <r>
    <x v="0"/>
    <x v="15"/>
    <n v="362"/>
    <n v="72"/>
    <n v="1"/>
    <n v="0.88"/>
    <s v="B"/>
    <n v="15"/>
    <n v="1"/>
    <n v="63.36"/>
    <n v="9.5039999999999996"/>
  </r>
  <r>
    <x v="0"/>
    <x v="16"/>
    <n v="362"/>
    <n v="74"/>
    <n v="1"/>
    <n v="0.88"/>
    <s v="B"/>
    <n v="15"/>
    <n v="1"/>
    <n v="65.12"/>
    <n v="9.7680000000000007"/>
  </r>
  <r>
    <x v="0"/>
    <x v="17"/>
    <n v="362"/>
    <n v="59"/>
    <n v="1"/>
    <n v="0.88"/>
    <s v="B"/>
    <n v="17.149999999999999"/>
    <n v="1"/>
    <n v="51.92"/>
    <n v="8.90428"/>
  </r>
  <r>
    <x v="0"/>
    <x v="4"/>
    <n v="362"/>
    <n v="11"/>
    <n v="1"/>
    <n v="1.89"/>
    <s v="S"/>
    <n v="50.26"/>
    <n v="1"/>
    <n v="20.79"/>
    <n v="10.449053999999999"/>
  </r>
  <r>
    <x v="0"/>
    <x v="5"/>
    <n v="362"/>
    <n v="0"/>
    <n v="1"/>
    <n v="0"/>
    <n v="0"/>
    <n v="0"/>
    <n v="1"/>
    <n v="0"/>
    <n v="0"/>
  </r>
  <r>
    <x v="0"/>
    <x v="18"/>
    <n v="362"/>
    <n v="58"/>
    <n v="1"/>
    <n v="0.88"/>
    <s v="B"/>
    <n v="19.09"/>
    <n v="1"/>
    <n v="51.04"/>
    <n v="9.7435360000000006"/>
  </r>
  <r>
    <x v="0"/>
    <x v="6"/>
    <n v="362"/>
    <n v="25"/>
    <n v="1"/>
    <n v="3.05"/>
    <n v="0"/>
    <n v="31.37"/>
    <n v="1"/>
    <n v="76.25"/>
    <n v="23.919625"/>
  </r>
  <r>
    <x v="0"/>
    <x v="7"/>
    <n v="362"/>
    <n v="16"/>
    <n v="1"/>
    <n v="3.29"/>
    <n v="0"/>
    <n v="28.23"/>
    <n v="1"/>
    <n v="52.64"/>
    <n v="14.860272"/>
  </r>
  <r>
    <x v="0"/>
    <x v="8"/>
    <n v="362"/>
    <n v="19"/>
    <n v="1"/>
    <n v="3.29"/>
    <n v="0"/>
    <n v="33.42"/>
    <n v="1"/>
    <n v="62.51"/>
    <n v="20.890842000000003"/>
  </r>
  <r>
    <x v="0"/>
    <x v="9"/>
    <n v="362"/>
    <n v="8"/>
    <n v="1"/>
    <n v="3.49"/>
    <n v="0"/>
    <n v="30.28"/>
    <n v="1"/>
    <n v="27.92"/>
    <n v="8.4541760000000004"/>
  </r>
  <r>
    <x v="0"/>
    <x v="10"/>
    <n v="362"/>
    <n v="21"/>
    <n v="1"/>
    <n v="3.49"/>
    <n v="0"/>
    <n v="25.98"/>
    <n v="1"/>
    <n v="73.290000000000006"/>
    <n v="19.040742000000002"/>
  </r>
  <r>
    <x v="0"/>
    <x v="11"/>
    <n v="362"/>
    <n v="7"/>
    <n v="1"/>
    <n v="2.79"/>
    <n v="0"/>
    <n v="25.98"/>
    <n v="1"/>
    <n v="19.53"/>
    <n v="5.0738940000000001"/>
  </r>
  <r>
    <x v="0"/>
    <x v="12"/>
    <n v="362"/>
    <n v="5"/>
    <n v="1"/>
    <n v="3.29"/>
    <n v="0"/>
    <n v="28.23"/>
    <n v="1"/>
    <n v="16.45"/>
    <n v="4.6438349999999993"/>
  </r>
  <r>
    <x v="0"/>
    <x v="13"/>
    <n v="362"/>
    <n v="13"/>
    <n v="1"/>
    <n v="3.29"/>
    <n v="0"/>
    <n v="28.23"/>
    <n v="1"/>
    <n v="42.77"/>
    <n v="12.073971000000002"/>
  </r>
  <r>
    <x v="0"/>
    <x v="19"/>
    <n v="362"/>
    <n v="4"/>
    <n v="1"/>
    <n v="3.29"/>
    <n v="0"/>
    <n v="30.97"/>
    <n v="1"/>
    <n v="13.16"/>
    <n v="4.0756519999999998"/>
  </r>
  <r>
    <x v="0"/>
    <x v="14"/>
    <n v="362"/>
    <n v="21"/>
    <n v="1"/>
    <n v="1.99"/>
    <n v="0"/>
    <n v="30.5"/>
    <n v="1"/>
    <n v="41.79"/>
    <n v="12.745950000000001"/>
  </r>
  <r>
    <x v="1"/>
    <x v="0"/>
    <n v="362"/>
    <n v="24"/>
    <n v="1"/>
    <n v="1.24"/>
    <s v="B"/>
    <n v="29.59"/>
    <n v="1"/>
    <n v="29.759999999999998"/>
    <n v="8.8059840000000005"/>
  </r>
  <r>
    <x v="1"/>
    <x v="1"/>
    <n v="362"/>
    <n v="9"/>
    <n v="1"/>
    <n v="2.79"/>
    <n v="0"/>
    <n v="36.43"/>
    <n v="1"/>
    <n v="25.11"/>
    <n v="9.1475729999999995"/>
  </r>
  <r>
    <x v="1"/>
    <x v="2"/>
    <n v="362"/>
    <n v="40"/>
    <n v="1"/>
    <n v="2.71"/>
    <s v="B"/>
    <n v="36.9"/>
    <n v="1"/>
    <n v="108.4"/>
    <n v="39.999600000000001"/>
  </r>
  <r>
    <x v="1"/>
    <x v="3"/>
    <n v="362"/>
    <n v="31"/>
    <n v="1"/>
    <n v="2.5"/>
    <s v="S"/>
    <n v="32.799999999999997"/>
    <n v="1"/>
    <n v="77.5"/>
    <n v="25.42"/>
  </r>
  <r>
    <x v="1"/>
    <x v="15"/>
    <n v="362"/>
    <n v="79"/>
    <n v="1"/>
    <n v="0.88"/>
    <s v="B"/>
    <n v="15.51"/>
    <n v="1"/>
    <n v="69.52"/>
    <n v="10.782551999999999"/>
  </r>
  <r>
    <x v="1"/>
    <x v="16"/>
    <n v="362"/>
    <n v="71"/>
    <n v="1"/>
    <n v="0.88"/>
    <s v="B"/>
    <n v="15"/>
    <n v="1"/>
    <n v="62.48"/>
    <n v="9.3719999999999999"/>
  </r>
  <r>
    <x v="1"/>
    <x v="17"/>
    <n v="362"/>
    <n v="75"/>
    <n v="1"/>
    <n v="0.88"/>
    <s v="B"/>
    <n v="17.149999999999999"/>
    <n v="1"/>
    <n v="66"/>
    <n v="11.318999999999999"/>
  </r>
  <r>
    <x v="1"/>
    <x v="4"/>
    <n v="362"/>
    <n v="14"/>
    <n v="1"/>
    <n v="1.89"/>
    <s v="S"/>
    <n v="50.26"/>
    <n v="1"/>
    <n v="26.459999999999997"/>
    <n v="13.298795999999998"/>
  </r>
  <r>
    <x v="1"/>
    <x v="5"/>
    <n v="362"/>
    <n v="0"/>
    <n v="1"/>
    <n v="0"/>
    <n v="0"/>
    <n v="0"/>
    <n v="1"/>
    <n v="0"/>
    <n v="0"/>
  </r>
  <r>
    <x v="1"/>
    <x v="18"/>
    <n v="362"/>
    <n v="108"/>
    <n v="1"/>
    <n v="0.88"/>
    <s v="B"/>
    <n v="19.62"/>
    <n v="1"/>
    <n v="95.04"/>
    <n v="18.646848000000002"/>
  </r>
  <r>
    <x v="1"/>
    <x v="6"/>
    <n v="362"/>
    <n v="30"/>
    <n v="1"/>
    <n v="3.01"/>
    <n v="0"/>
    <n v="30.61"/>
    <n v="1"/>
    <n v="90.3"/>
    <n v="27.640830000000001"/>
  </r>
  <r>
    <x v="1"/>
    <x v="7"/>
    <n v="362"/>
    <n v="9"/>
    <n v="1"/>
    <n v="3.29"/>
    <n v="0"/>
    <n v="28.23"/>
    <n v="1"/>
    <n v="29.61"/>
    <n v="8.3589029999999998"/>
  </r>
  <r>
    <x v="1"/>
    <x v="8"/>
    <n v="362"/>
    <n v="33"/>
    <n v="1"/>
    <n v="3.29"/>
    <n v="0"/>
    <n v="30.88"/>
    <n v="1"/>
    <n v="108.57000000000001"/>
    <n v="33.526415999999998"/>
  </r>
  <r>
    <x v="1"/>
    <x v="9"/>
    <n v="362"/>
    <n v="17"/>
    <n v="1"/>
    <n v="3.49"/>
    <n v="0"/>
    <n v="31.38"/>
    <n v="1"/>
    <n v="59.330000000000005"/>
    <n v="18.617754000000001"/>
  </r>
  <r>
    <x v="1"/>
    <x v="10"/>
    <n v="362"/>
    <n v="13"/>
    <n v="1"/>
    <n v="3.49"/>
    <n v="0"/>
    <n v="25.98"/>
    <n v="1"/>
    <n v="45.370000000000005"/>
    <n v="11.787126000000001"/>
  </r>
  <r>
    <x v="1"/>
    <x v="11"/>
    <n v="362"/>
    <n v="7"/>
    <n v="1"/>
    <n v="2.79"/>
    <n v="0"/>
    <n v="25.98"/>
    <n v="1"/>
    <n v="19.53"/>
    <n v="5.0738940000000001"/>
  </r>
  <r>
    <x v="1"/>
    <x v="12"/>
    <n v="362"/>
    <n v="6"/>
    <n v="1"/>
    <n v="3.29"/>
    <n v="0"/>
    <n v="33.700000000000003"/>
    <n v="1"/>
    <n v="19.740000000000002"/>
    <n v="6.6523800000000017"/>
  </r>
  <r>
    <x v="1"/>
    <x v="13"/>
    <n v="362"/>
    <n v="12"/>
    <n v="1"/>
    <n v="3.29"/>
    <n v="0"/>
    <n v="28.23"/>
    <n v="1"/>
    <n v="39.480000000000004"/>
    <n v="11.145204000000001"/>
  </r>
  <r>
    <x v="1"/>
    <x v="19"/>
    <n v="362"/>
    <n v="4"/>
    <n v="1"/>
    <n v="3.29"/>
    <n v="0"/>
    <n v="33.700000000000003"/>
    <n v="1"/>
    <n v="13.16"/>
    <n v="4.43492"/>
  </r>
  <r>
    <x v="1"/>
    <x v="14"/>
    <n v="362"/>
    <n v="21"/>
    <n v="1"/>
    <n v="1.99"/>
    <n v="0"/>
    <n v="30.5"/>
    <n v="1"/>
    <n v="41.79"/>
    <n v="12.745950000000001"/>
  </r>
  <r>
    <x v="3"/>
    <x v="0"/>
    <n v="362"/>
    <n v="87"/>
    <n v="1"/>
    <n v="1.24"/>
    <s v="B"/>
    <n v="29.59"/>
    <n v="1"/>
    <n v="107.88"/>
    <n v="31.921691999999997"/>
  </r>
  <r>
    <x v="3"/>
    <x v="1"/>
    <n v="362"/>
    <n v="4"/>
    <n v="1"/>
    <n v="2.79"/>
    <n v="0"/>
    <n v="30.68"/>
    <n v="1"/>
    <n v="11.16"/>
    <n v="3.4238879999999998"/>
  </r>
  <r>
    <x v="3"/>
    <x v="2"/>
    <n v="362"/>
    <n v="20"/>
    <n v="1"/>
    <n v="2.71"/>
    <s v="B"/>
    <n v="36.9"/>
    <n v="1"/>
    <n v="54.2"/>
    <n v="19.9998"/>
  </r>
  <r>
    <x v="3"/>
    <x v="3"/>
    <n v="362"/>
    <n v="18"/>
    <n v="1"/>
    <n v="2.5"/>
    <s v="S"/>
    <n v="32.799999999999997"/>
    <n v="1"/>
    <n v="45"/>
    <n v="14.759999999999998"/>
  </r>
  <r>
    <x v="3"/>
    <x v="15"/>
    <n v="362"/>
    <n v="24"/>
    <n v="1"/>
    <n v="0.88"/>
    <s v="B"/>
    <n v="15"/>
    <n v="1"/>
    <n v="21.12"/>
    <n v="3.1680000000000001"/>
  </r>
  <r>
    <x v="3"/>
    <x v="16"/>
    <n v="362"/>
    <n v="36"/>
    <n v="1"/>
    <n v="0.88"/>
    <s v="B"/>
    <n v="15.55"/>
    <n v="1"/>
    <n v="31.68"/>
    <n v="4.92624"/>
  </r>
  <r>
    <x v="3"/>
    <x v="17"/>
    <n v="362"/>
    <n v="45"/>
    <n v="1"/>
    <n v="0.88"/>
    <s v="B"/>
    <n v="18.02"/>
    <n v="1"/>
    <n v="39.6"/>
    <n v="7.1359199999999996"/>
  </r>
  <r>
    <x v="3"/>
    <x v="4"/>
    <n v="362"/>
    <n v="4"/>
    <n v="1"/>
    <n v="1.89"/>
    <s v="S"/>
    <n v="50.26"/>
    <n v="1"/>
    <n v="7.56"/>
    <n v="3.7996559999999993"/>
  </r>
  <r>
    <x v="3"/>
    <x v="5"/>
    <n v="362"/>
    <n v="0"/>
    <n v="1"/>
    <n v="0"/>
    <n v="0"/>
    <n v="0"/>
    <n v="1"/>
    <n v="0"/>
    <n v="0"/>
  </r>
  <r>
    <x v="3"/>
    <x v="18"/>
    <n v="362"/>
    <n v="41"/>
    <n v="1"/>
    <n v="0.88"/>
    <s v="B"/>
    <n v="19.09"/>
    <n v="1"/>
    <n v="36.08"/>
    <n v="6.8876720000000002"/>
  </r>
  <r>
    <x v="3"/>
    <x v="6"/>
    <n v="362"/>
    <n v="14"/>
    <n v="1"/>
    <n v="2.97"/>
    <n v="0"/>
    <n v="29.71"/>
    <n v="1"/>
    <n v="41.580000000000005"/>
    <n v="12.353418000000001"/>
  </r>
  <r>
    <x v="3"/>
    <x v="7"/>
    <n v="362"/>
    <n v="16"/>
    <n v="1"/>
    <n v="3.29"/>
    <n v="0"/>
    <n v="28.23"/>
    <n v="1"/>
    <n v="52.64"/>
    <n v="14.860272"/>
  </r>
  <r>
    <x v="3"/>
    <x v="8"/>
    <n v="362"/>
    <n v="19"/>
    <n v="1"/>
    <n v="3.29"/>
    <n v="0"/>
    <n v="32.840000000000003"/>
    <n v="1"/>
    <n v="62.51"/>
    <n v="20.528284000000003"/>
  </r>
  <r>
    <x v="3"/>
    <x v="9"/>
    <n v="362"/>
    <n v="8"/>
    <n v="1"/>
    <n v="3.49"/>
    <n v="0"/>
    <n v="27.42"/>
    <n v="1"/>
    <n v="27.92"/>
    <n v="7.6556640000000007"/>
  </r>
  <r>
    <x v="3"/>
    <x v="10"/>
    <n v="362"/>
    <n v="16"/>
    <n v="1"/>
    <n v="3.49"/>
    <n v="0"/>
    <n v="25.98"/>
    <n v="1"/>
    <n v="55.84"/>
    <n v="14.507232000000002"/>
  </r>
  <r>
    <x v="3"/>
    <x v="11"/>
    <n v="362"/>
    <n v="5"/>
    <n v="1"/>
    <n v="2.79"/>
    <n v="0"/>
    <n v="25.98"/>
    <n v="1"/>
    <n v="13.95"/>
    <n v="3.6242099999999997"/>
  </r>
  <r>
    <x v="3"/>
    <x v="12"/>
    <n v="362"/>
    <n v="5"/>
    <n v="1"/>
    <n v="3.29"/>
    <n v="0"/>
    <n v="30.42"/>
    <n v="1"/>
    <n v="16.45"/>
    <n v="5.0040899999999997"/>
  </r>
  <r>
    <x v="3"/>
    <x v="13"/>
    <n v="362"/>
    <n v="2"/>
    <n v="1"/>
    <n v="3.29"/>
    <n v="0"/>
    <n v="28.23"/>
    <n v="1"/>
    <n v="6.58"/>
    <n v="1.857534"/>
  </r>
  <r>
    <x v="3"/>
    <x v="19"/>
    <n v="362"/>
    <n v="9"/>
    <n v="1"/>
    <n v="3.29"/>
    <n v="0"/>
    <n v="35.53"/>
    <n v="1"/>
    <n v="29.61"/>
    <n v="10.520433000000001"/>
  </r>
  <r>
    <x v="3"/>
    <x v="14"/>
    <n v="362"/>
    <n v="9"/>
    <n v="1"/>
    <n v="1.99"/>
    <n v="0"/>
    <n v="30.5"/>
    <n v="1"/>
    <n v="17.91"/>
    <n v="5.4625500000000002"/>
  </r>
  <r>
    <x v="4"/>
    <x v="0"/>
    <n v="362"/>
    <n v="48"/>
    <n v="1"/>
    <n v="1.25"/>
    <s v="B"/>
    <n v="30.35"/>
    <n v="1"/>
    <n v="60"/>
    <n v="18.21"/>
  </r>
  <r>
    <x v="4"/>
    <x v="1"/>
    <n v="362"/>
    <n v="22"/>
    <n v="1"/>
    <n v="2.79"/>
    <n v="0"/>
    <n v="41.38"/>
    <n v="1"/>
    <n v="61.38"/>
    <n v="25.399044000000004"/>
  </r>
  <r>
    <x v="4"/>
    <x v="2"/>
    <n v="362"/>
    <n v="3"/>
    <n v="1"/>
    <n v="2.71"/>
    <s v="B"/>
    <n v="36.9"/>
    <n v="1"/>
    <n v="8.129999999999999"/>
    <n v="2.9999699999999994"/>
  </r>
  <r>
    <x v="4"/>
    <x v="3"/>
    <n v="362"/>
    <n v="30"/>
    <n v="1"/>
    <n v="2.5"/>
    <s v="S"/>
    <n v="32.799999999999997"/>
    <n v="1"/>
    <n v="75"/>
    <n v="24.6"/>
  </r>
  <r>
    <x v="4"/>
    <x v="15"/>
    <n v="362"/>
    <n v="104"/>
    <n v="1"/>
    <n v="0.88"/>
    <s v="B"/>
    <n v="15.38"/>
    <n v="1"/>
    <n v="91.52"/>
    <n v="14.075776000000001"/>
  </r>
  <r>
    <x v="4"/>
    <x v="16"/>
    <n v="362"/>
    <n v="100"/>
    <n v="1"/>
    <n v="0.88"/>
    <s v="B"/>
    <n v="15.2"/>
    <n v="1"/>
    <n v="88"/>
    <n v="13.375999999999999"/>
  </r>
  <r>
    <x v="4"/>
    <x v="17"/>
    <n v="362"/>
    <n v="116"/>
    <n v="1"/>
    <n v="0.88"/>
    <s v="B"/>
    <n v="17.149999999999999"/>
    <n v="1"/>
    <n v="102.08"/>
    <n v="17.506719999999998"/>
  </r>
  <r>
    <x v="4"/>
    <x v="4"/>
    <n v="362"/>
    <n v="10"/>
    <n v="1"/>
    <n v="1.89"/>
    <s v="S"/>
    <n v="50.26"/>
    <n v="1"/>
    <n v="18.899999999999999"/>
    <n v="9.4991399999999988"/>
  </r>
  <r>
    <x v="4"/>
    <x v="5"/>
    <n v="362"/>
    <n v="1"/>
    <n v="1"/>
    <n v="1.99"/>
    <s v="B"/>
    <n v="22.71"/>
    <n v="1"/>
    <n v="1.99"/>
    <n v="0.45192900000000003"/>
  </r>
  <r>
    <x v="4"/>
    <x v="18"/>
    <n v="362"/>
    <n v="90"/>
    <n v="1"/>
    <n v="0.88"/>
    <s v="B"/>
    <n v="19.09"/>
    <n v="1"/>
    <n v="79.2"/>
    <n v="15.119280000000002"/>
  </r>
  <r>
    <x v="4"/>
    <x v="6"/>
    <n v="362"/>
    <n v="65"/>
    <n v="1"/>
    <n v="2.94"/>
    <n v="0"/>
    <n v="28.81"/>
    <n v="1"/>
    <n v="191.1"/>
    <n v="55.055909999999997"/>
  </r>
  <r>
    <x v="4"/>
    <x v="7"/>
    <n v="362"/>
    <n v="8"/>
    <n v="1"/>
    <n v="3.29"/>
    <n v="0"/>
    <n v="28.23"/>
    <n v="1"/>
    <n v="26.32"/>
    <n v="7.4301360000000001"/>
  </r>
  <r>
    <x v="4"/>
    <x v="8"/>
    <n v="362"/>
    <n v="54"/>
    <n v="1"/>
    <n v="3.29"/>
    <n v="0"/>
    <n v="32.49"/>
    <n v="1"/>
    <n v="177.66"/>
    <n v="57.721734000000005"/>
  </r>
  <r>
    <x v="4"/>
    <x v="9"/>
    <n v="362"/>
    <n v="7"/>
    <n v="1"/>
    <n v="3.49"/>
    <n v="0"/>
    <n v="32.53"/>
    <n v="1"/>
    <n v="24.43"/>
    <n v="7.9470789999999996"/>
  </r>
  <r>
    <x v="4"/>
    <x v="10"/>
    <n v="362"/>
    <n v="22"/>
    <n v="1"/>
    <n v="3.49"/>
    <n v="0"/>
    <n v="25.98"/>
    <n v="1"/>
    <n v="76.78"/>
    <n v="19.947444000000001"/>
  </r>
  <r>
    <x v="4"/>
    <x v="11"/>
    <n v="362"/>
    <n v="16"/>
    <n v="1"/>
    <n v="2.79"/>
    <n v="0"/>
    <n v="25.98"/>
    <n v="1"/>
    <n v="44.64"/>
    <n v="11.597472"/>
  </r>
  <r>
    <x v="4"/>
    <x v="12"/>
    <n v="362"/>
    <n v="14"/>
    <n v="1"/>
    <n v="3.29"/>
    <n v="0"/>
    <n v="32.14"/>
    <n v="1"/>
    <n v="46.06"/>
    <n v="14.803684000000001"/>
  </r>
  <r>
    <x v="4"/>
    <x v="13"/>
    <n v="362"/>
    <n v="10"/>
    <n v="1"/>
    <n v="3.29"/>
    <n v="0"/>
    <n v="28.23"/>
    <n v="1"/>
    <n v="32.9"/>
    <n v="9.2876699999999985"/>
  </r>
  <r>
    <x v="4"/>
    <x v="19"/>
    <n v="362"/>
    <n v="10"/>
    <n v="1"/>
    <n v="3.29"/>
    <n v="0"/>
    <n v="30.42"/>
    <n v="1"/>
    <n v="32.9"/>
    <n v="10.008179999999999"/>
  </r>
  <r>
    <x v="4"/>
    <x v="14"/>
    <n v="362"/>
    <n v="19"/>
    <n v="1"/>
    <n v="1.99"/>
    <n v="0"/>
    <n v="30.5"/>
    <n v="1"/>
    <n v="37.81"/>
    <n v="11.532050000000002"/>
  </r>
  <r>
    <x v="0"/>
    <x v="0"/>
    <n v="363"/>
    <n v="12"/>
    <n v="1"/>
    <n v="1.24"/>
    <s v="B"/>
    <n v="29.59"/>
    <n v="1"/>
    <n v="14.879999999999999"/>
    <n v="4.4029920000000002"/>
  </r>
  <r>
    <x v="0"/>
    <x v="1"/>
    <n v="363"/>
    <n v="10"/>
    <n v="1"/>
    <n v="2.83"/>
    <n v="0"/>
    <n v="27.23"/>
    <n v="1"/>
    <n v="28.3"/>
    <n v="7.7060900000000006"/>
  </r>
  <r>
    <x v="0"/>
    <x v="2"/>
    <n v="363"/>
    <n v="4"/>
    <n v="1"/>
    <n v="2.95"/>
    <s v="B"/>
    <n v="31.01"/>
    <n v="1"/>
    <n v="11.8"/>
    <n v="3.6591800000000005"/>
  </r>
  <r>
    <x v="0"/>
    <x v="3"/>
    <n v="363"/>
    <n v="8"/>
    <n v="1"/>
    <n v="3.24"/>
    <s v="B"/>
    <n v="46.07"/>
    <n v="1"/>
    <n v="25.92"/>
    <n v="11.941344000000001"/>
  </r>
  <r>
    <x v="0"/>
    <x v="15"/>
    <n v="363"/>
    <n v="53"/>
    <n v="1"/>
    <n v="0.88"/>
    <s v="B"/>
    <n v="15"/>
    <n v="1"/>
    <n v="46.64"/>
    <n v="6.9960000000000004"/>
  </r>
  <r>
    <x v="0"/>
    <x v="16"/>
    <n v="363"/>
    <n v="39"/>
    <n v="1"/>
    <n v="0.88"/>
    <s v="B"/>
    <n v="15"/>
    <n v="1"/>
    <n v="34.32"/>
    <n v="5.1479999999999997"/>
  </r>
  <r>
    <x v="0"/>
    <x v="17"/>
    <n v="363"/>
    <n v="50"/>
    <n v="1"/>
    <n v="0.88"/>
    <s v="B"/>
    <n v="17.149999999999999"/>
    <n v="1"/>
    <n v="44"/>
    <n v="7.5459999999999994"/>
  </r>
  <r>
    <x v="0"/>
    <x v="4"/>
    <n v="363"/>
    <n v="10"/>
    <n v="1"/>
    <n v="1.99"/>
    <n v="0"/>
    <n v="52.76"/>
    <n v="1"/>
    <n v="19.899999999999999"/>
    <n v="10.49924"/>
  </r>
  <r>
    <x v="0"/>
    <x v="5"/>
    <n v="363"/>
    <n v="0"/>
    <n v="1"/>
    <n v="0"/>
    <n v="0"/>
    <n v="0"/>
    <n v="1"/>
    <n v="0"/>
    <n v="0"/>
  </r>
  <r>
    <x v="0"/>
    <x v="18"/>
    <n v="363"/>
    <n v="44"/>
    <n v="1"/>
    <n v="0.88"/>
    <s v="B"/>
    <n v="19.09"/>
    <n v="1"/>
    <n v="38.72"/>
    <n v="7.391648"/>
  </r>
  <r>
    <x v="0"/>
    <x v="6"/>
    <n v="363"/>
    <n v="6"/>
    <n v="1"/>
    <n v="3.05"/>
    <n v="0"/>
    <n v="31.37"/>
    <n v="1"/>
    <n v="18.299999999999997"/>
    <n v="5.7407099999999991"/>
  </r>
  <r>
    <x v="0"/>
    <x v="7"/>
    <n v="363"/>
    <n v="21"/>
    <n v="1"/>
    <n v="3.29"/>
    <n v="0"/>
    <n v="29.22"/>
    <n v="1"/>
    <n v="69.09"/>
    <n v="20.188098"/>
  </r>
  <r>
    <x v="0"/>
    <x v="8"/>
    <n v="363"/>
    <n v="70"/>
    <n v="1"/>
    <n v="2.5"/>
    <s v="S"/>
    <n v="19.96"/>
    <n v="1"/>
    <n v="175"/>
    <n v="34.93"/>
  </r>
  <r>
    <x v="0"/>
    <x v="9"/>
    <n v="363"/>
    <n v="20"/>
    <n v="1"/>
    <n v="2.14"/>
    <s v="B"/>
    <n v="-9.4600000000000009"/>
    <n v="1"/>
    <n v="42.800000000000004"/>
    <n v="-4.0488800000000005"/>
  </r>
  <r>
    <x v="0"/>
    <x v="10"/>
    <n v="363"/>
    <n v="138"/>
    <n v="1"/>
    <n v="2.13"/>
    <s v="B"/>
    <n v="-9.66"/>
    <n v="1"/>
    <n v="293.94"/>
    <n v="-28.394604000000001"/>
  </r>
  <r>
    <x v="0"/>
    <x v="11"/>
    <n v="363"/>
    <n v="11"/>
    <n v="1"/>
    <n v="2.78"/>
    <s v="B"/>
    <n v="25.76"/>
    <n v="1"/>
    <n v="30.58"/>
    <n v="7.877408"/>
  </r>
  <r>
    <x v="0"/>
    <x v="12"/>
    <n v="363"/>
    <n v="10"/>
    <n v="1"/>
    <n v="2.5"/>
    <s v="S"/>
    <n v="19.96"/>
    <n v="1"/>
    <n v="25"/>
    <n v="4.99"/>
  </r>
  <r>
    <x v="0"/>
    <x v="13"/>
    <n v="363"/>
    <n v="12"/>
    <n v="1"/>
    <n v="3.29"/>
    <n v="0"/>
    <n v="28.66"/>
    <n v="1"/>
    <n v="39.480000000000004"/>
    <n v="11.314968"/>
  </r>
  <r>
    <x v="0"/>
    <x v="19"/>
    <n v="363"/>
    <n v="17"/>
    <n v="1"/>
    <n v="2.5"/>
    <s v="S"/>
    <n v="19.96"/>
    <n v="1"/>
    <n v="42.5"/>
    <n v="8.4830000000000005"/>
  </r>
  <r>
    <x v="0"/>
    <x v="14"/>
    <n v="363"/>
    <n v="19"/>
    <n v="1"/>
    <n v="1.99"/>
    <n v="0"/>
    <n v="30.5"/>
    <n v="1"/>
    <n v="37.81"/>
    <n v="11.532050000000002"/>
  </r>
  <r>
    <x v="1"/>
    <x v="0"/>
    <n v="363"/>
    <n v="19"/>
    <n v="1"/>
    <n v="1.24"/>
    <s v="B"/>
    <n v="29.59"/>
    <n v="1"/>
    <n v="23.56"/>
    <n v="6.9714039999999997"/>
  </r>
  <r>
    <x v="1"/>
    <x v="1"/>
    <n v="363"/>
    <n v="11"/>
    <n v="1"/>
    <n v="2.8"/>
    <n v="0"/>
    <n v="26.36"/>
    <n v="1"/>
    <n v="30.799999999999997"/>
    <n v="8.118879999999999"/>
  </r>
  <r>
    <x v="1"/>
    <x v="2"/>
    <n v="363"/>
    <n v="17"/>
    <n v="1"/>
    <n v="2.87"/>
    <s v="B"/>
    <n v="32.64"/>
    <n v="1"/>
    <n v="48.79"/>
    <n v="15.925056"/>
  </r>
  <r>
    <x v="1"/>
    <x v="3"/>
    <n v="363"/>
    <n v="4"/>
    <n v="1"/>
    <n v="3.29"/>
    <n v="0"/>
    <n v="48.93"/>
    <n v="1"/>
    <n v="13.16"/>
    <n v="6.4391880000000006"/>
  </r>
  <r>
    <x v="1"/>
    <x v="15"/>
    <n v="363"/>
    <n v="51"/>
    <n v="1"/>
    <n v="0.88"/>
    <s v="B"/>
    <n v="15"/>
    <n v="1"/>
    <n v="44.88"/>
    <n v="6.7320000000000002"/>
  </r>
  <r>
    <x v="1"/>
    <x v="16"/>
    <n v="363"/>
    <n v="70"/>
    <n v="1"/>
    <n v="0.88"/>
    <s v="B"/>
    <n v="15"/>
    <n v="1"/>
    <n v="61.6"/>
    <n v="9.24"/>
  </r>
  <r>
    <x v="1"/>
    <x v="17"/>
    <n v="363"/>
    <n v="62"/>
    <n v="1"/>
    <n v="0.88"/>
    <s v="B"/>
    <n v="17.149999999999999"/>
    <n v="1"/>
    <n v="54.56"/>
    <n v="9.3570399999999996"/>
  </r>
  <r>
    <x v="1"/>
    <x v="4"/>
    <n v="363"/>
    <n v="12"/>
    <n v="1"/>
    <n v="1.99"/>
    <n v="0"/>
    <n v="52.76"/>
    <n v="1"/>
    <n v="23.88"/>
    <n v="12.599088"/>
  </r>
  <r>
    <x v="1"/>
    <x v="5"/>
    <n v="363"/>
    <n v="4"/>
    <n v="1"/>
    <n v="1.99"/>
    <s v="B"/>
    <n v="25.87"/>
    <n v="1"/>
    <n v="7.96"/>
    <n v="2.0592520000000003"/>
  </r>
  <r>
    <x v="1"/>
    <x v="18"/>
    <n v="363"/>
    <n v="56"/>
    <n v="1"/>
    <n v="0.88"/>
    <s v="B"/>
    <n v="19.09"/>
    <n v="1"/>
    <n v="49.28"/>
    <n v="9.4075520000000008"/>
  </r>
  <r>
    <x v="1"/>
    <x v="6"/>
    <n v="363"/>
    <n v="13"/>
    <n v="1"/>
    <n v="3.05"/>
    <n v="0"/>
    <n v="29.86"/>
    <n v="1"/>
    <n v="39.65"/>
    <n v="11.839489999999998"/>
  </r>
  <r>
    <x v="1"/>
    <x v="7"/>
    <n v="363"/>
    <n v="12"/>
    <n v="1"/>
    <n v="3.29"/>
    <n v="0"/>
    <n v="31.45"/>
    <n v="1"/>
    <n v="39.480000000000004"/>
    <n v="12.416460000000002"/>
  </r>
  <r>
    <x v="1"/>
    <x v="8"/>
    <n v="363"/>
    <n v="92"/>
    <n v="1"/>
    <n v="2.5"/>
    <s v="S"/>
    <n v="19.96"/>
    <n v="1"/>
    <n v="230"/>
    <n v="45.908000000000001"/>
  </r>
  <r>
    <x v="1"/>
    <x v="9"/>
    <n v="363"/>
    <n v="16"/>
    <n v="1"/>
    <n v="2.08"/>
    <s v="B"/>
    <n v="-11.81"/>
    <n v="1"/>
    <n v="33.28"/>
    <n v="-3.9303680000000001"/>
  </r>
  <r>
    <x v="1"/>
    <x v="10"/>
    <n v="363"/>
    <n v="73"/>
    <n v="1"/>
    <n v="2.17"/>
    <s v="B"/>
    <n v="-7.12"/>
    <n v="1"/>
    <n v="158.41"/>
    <n v="-11.278792000000001"/>
  </r>
  <r>
    <x v="1"/>
    <x v="11"/>
    <n v="363"/>
    <n v="12"/>
    <n v="1"/>
    <n v="2.76"/>
    <s v="B"/>
    <n v="26.1"/>
    <n v="1"/>
    <n v="33.119999999999997"/>
    <n v="8.6443200000000004"/>
  </r>
  <r>
    <x v="1"/>
    <x v="12"/>
    <n v="363"/>
    <n v="31"/>
    <n v="1"/>
    <n v="2.52"/>
    <s v="S"/>
    <n v="20.76"/>
    <n v="1"/>
    <n v="78.12"/>
    <n v="16.217712000000002"/>
  </r>
  <r>
    <x v="1"/>
    <x v="13"/>
    <n v="363"/>
    <n v="13"/>
    <n v="1"/>
    <n v="3.29"/>
    <n v="0"/>
    <n v="30.8"/>
    <n v="1"/>
    <n v="42.77"/>
    <n v="13.173160000000001"/>
  </r>
  <r>
    <x v="1"/>
    <x v="19"/>
    <n v="363"/>
    <n v="34"/>
    <n v="1"/>
    <n v="2.5"/>
    <s v="S"/>
    <n v="19.96"/>
    <n v="1"/>
    <n v="85"/>
    <n v="16.966000000000001"/>
  </r>
  <r>
    <x v="1"/>
    <x v="14"/>
    <n v="363"/>
    <n v="27"/>
    <n v="1"/>
    <n v="1.99"/>
    <n v="0"/>
    <n v="30.5"/>
    <n v="1"/>
    <n v="53.73"/>
    <n v="16.387649999999997"/>
  </r>
  <r>
    <x v="3"/>
    <x v="0"/>
    <n v="363"/>
    <n v="30"/>
    <n v="1"/>
    <n v="1.24"/>
    <s v="B"/>
    <n v="29.59"/>
    <n v="1"/>
    <n v="37.200000000000003"/>
    <n v="11.007480000000001"/>
  </r>
  <r>
    <x v="3"/>
    <x v="1"/>
    <n v="363"/>
    <n v="2"/>
    <n v="1"/>
    <n v="2.87"/>
    <n v="0"/>
    <n v="28.04"/>
    <n v="1"/>
    <n v="5.74"/>
    <n v="1.609496"/>
  </r>
  <r>
    <x v="3"/>
    <x v="2"/>
    <n v="363"/>
    <n v="10"/>
    <n v="1"/>
    <n v="2.9"/>
    <s v="B"/>
    <n v="32.11"/>
    <n v="1"/>
    <n v="29"/>
    <n v="9.3118999999999996"/>
  </r>
  <r>
    <x v="3"/>
    <x v="3"/>
    <n v="363"/>
    <n v="7"/>
    <n v="1"/>
    <n v="3.16"/>
    <s v="B"/>
    <n v="44.37"/>
    <n v="1"/>
    <n v="22.12"/>
    <n v="9.8146439999999995"/>
  </r>
  <r>
    <x v="3"/>
    <x v="15"/>
    <n v="363"/>
    <n v="28"/>
    <n v="1"/>
    <n v="0.88"/>
    <s v="B"/>
    <n v="15"/>
    <n v="1"/>
    <n v="24.64"/>
    <n v="3.6960000000000002"/>
  </r>
  <r>
    <x v="3"/>
    <x v="16"/>
    <n v="363"/>
    <n v="45"/>
    <n v="1"/>
    <n v="0.88"/>
    <s v="B"/>
    <n v="15"/>
    <n v="1"/>
    <n v="39.6"/>
    <n v="5.94"/>
  </r>
  <r>
    <x v="3"/>
    <x v="17"/>
    <n v="363"/>
    <n v="23"/>
    <n v="1"/>
    <n v="0.88"/>
    <s v="B"/>
    <n v="17.149999999999999"/>
    <n v="1"/>
    <n v="20.239999999999998"/>
    <n v="3.4711599999999994"/>
  </r>
  <r>
    <x v="3"/>
    <x v="4"/>
    <n v="363"/>
    <n v="3"/>
    <n v="1"/>
    <n v="1.99"/>
    <n v="0"/>
    <n v="52.76"/>
    <n v="1"/>
    <n v="5.97"/>
    <n v="3.149772"/>
  </r>
  <r>
    <x v="3"/>
    <x v="5"/>
    <n v="363"/>
    <n v="0"/>
    <n v="1"/>
    <n v="0"/>
    <n v="0"/>
    <n v="0"/>
    <n v="1"/>
    <n v="0"/>
    <n v="0"/>
  </r>
  <r>
    <x v="3"/>
    <x v="18"/>
    <n v="363"/>
    <n v="13"/>
    <n v="1"/>
    <n v="0.88"/>
    <s v="B"/>
    <n v="19.09"/>
    <n v="1"/>
    <n v="11.44"/>
    <n v="2.1838959999999998"/>
  </r>
  <r>
    <x v="3"/>
    <x v="6"/>
    <n v="363"/>
    <n v="12"/>
    <n v="1"/>
    <n v="3.05"/>
    <n v="0"/>
    <n v="29.73"/>
    <n v="1"/>
    <n v="36.599999999999994"/>
    <n v="10.881179999999999"/>
  </r>
  <r>
    <x v="3"/>
    <x v="7"/>
    <n v="363"/>
    <n v="13"/>
    <n v="1"/>
    <n v="3.29"/>
    <n v="0"/>
    <n v="35.15"/>
    <n v="1"/>
    <n v="42.77"/>
    <n v="15.033655000000001"/>
  </r>
  <r>
    <x v="3"/>
    <x v="8"/>
    <n v="363"/>
    <n v="59"/>
    <n v="1"/>
    <n v="2.5099999999999998"/>
    <s v="S"/>
    <n v="20.38"/>
    <n v="1"/>
    <n v="148.08999999999997"/>
    <n v="30.180741999999995"/>
  </r>
  <r>
    <x v="3"/>
    <x v="9"/>
    <n v="363"/>
    <n v="19"/>
    <n v="1"/>
    <n v="2.14"/>
    <s v="B"/>
    <n v="-8.4700000000000006"/>
    <n v="1"/>
    <n v="40.660000000000004"/>
    <n v="-3.4439020000000005"/>
  </r>
  <r>
    <x v="3"/>
    <x v="10"/>
    <n v="363"/>
    <n v="60"/>
    <n v="1"/>
    <n v="2.06"/>
    <s v="B"/>
    <n v="-13.24"/>
    <n v="1"/>
    <n v="123.60000000000001"/>
    <n v="-16.364640000000001"/>
  </r>
  <r>
    <x v="3"/>
    <x v="11"/>
    <n v="363"/>
    <n v="6"/>
    <n v="1"/>
    <n v="2.74"/>
    <s v="B"/>
    <n v="26.22"/>
    <n v="1"/>
    <n v="16.440000000000001"/>
    <n v="4.310568"/>
  </r>
  <r>
    <x v="3"/>
    <x v="12"/>
    <n v="363"/>
    <n v="23"/>
    <n v="1"/>
    <n v="2.5"/>
    <s v="S"/>
    <n v="19.96"/>
    <n v="1"/>
    <n v="57.5"/>
    <n v="11.477"/>
  </r>
  <r>
    <x v="3"/>
    <x v="13"/>
    <n v="363"/>
    <n v="11"/>
    <n v="1"/>
    <n v="3.29"/>
    <n v="0"/>
    <n v="33.369999999999997"/>
    <n v="1"/>
    <n v="36.19"/>
    <n v="12.076602999999999"/>
  </r>
  <r>
    <x v="3"/>
    <x v="19"/>
    <n v="363"/>
    <n v="21"/>
    <n v="1"/>
    <n v="2.5"/>
    <s v="S"/>
    <n v="19.96"/>
    <n v="1"/>
    <n v="52.5"/>
    <n v="10.479000000000001"/>
  </r>
  <r>
    <x v="3"/>
    <x v="14"/>
    <n v="363"/>
    <n v="21"/>
    <n v="1"/>
    <n v="1.99"/>
    <n v="0"/>
    <n v="30.5"/>
    <n v="1"/>
    <n v="41.79"/>
    <n v="12.745950000000001"/>
  </r>
  <r>
    <x v="4"/>
    <x v="0"/>
    <n v="363"/>
    <n v="33"/>
    <n v="1"/>
    <n v="1.18"/>
    <s v="B"/>
    <n v="26.41"/>
    <n v="1"/>
    <n v="38.94"/>
    <n v="10.284053999999999"/>
  </r>
  <r>
    <x v="4"/>
    <x v="1"/>
    <n v="363"/>
    <n v="24"/>
    <n v="1"/>
    <n v="2.81"/>
    <n v="0"/>
    <n v="26.68"/>
    <n v="1"/>
    <n v="67.44"/>
    <n v="17.992992000000001"/>
  </r>
  <r>
    <x v="4"/>
    <x v="2"/>
    <n v="363"/>
    <n v="14"/>
    <n v="1"/>
    <n v="2.77"/>
    <s v="B"/>
    <n v="33.44"/>
    <n v="1"/>
    <n v="38.78"/>
    <n v="12.968032000000001"/>
  </r>
  <r>
    <x v="4"/>
    <x v="3"/>
    <n v="363"/>
    <n v="25"/>
    <n v="1"/>
    <n v="3.25"/>
    <s v="B"/>
    <n v="43.61"/>
    <n v="1"/>
    <n v="81.25"/>
    <n v="35.433124999999997"/>
  </r>
  <r>
    <x v="4"/>
    <x v="15"/>
    <n v="363"/>
    <n v="76"/>
    <n v="1"/>
    <n v="0.88"/>
    <s v="B"/>
    <n v="15"/>
    <n v="1"/>
    <n v="66.88"/>
    <n v="10.032"/>
  </r>
  <r>
    <x v="4"/>
    <x v="16"/>
    <n v="363"/>
    <n v="74"/>
    <n v="1"/>
    <n v="0.88"/>
    <s v="B"/>
    <n v="15"/>
    <n v="1"/>
    <n v="65.12"/>
    <n v="9.7680000000000007"/>
  </r>
  <r>
    <x v="4"/>
    <x v="17"/>
    <n v="363"/>
    <n v="93"/>
    <n v="1"/>
    <n v="0.88"/>
    <s v="B"/>
    <n v="17.149999999999999"/>
    <n v="1"/>
    <n v="81.84"/>
    <n v="14.03556"/>
  </r>
  <r>
    <x v="4"/>
    <x v="4"/>
    <n v="363"/>
    <n v="11"/>
    <n v="1"/>
    <n v="1.98"/>
    <n v="0"/>
    <n v="52.54"/>
    <n v="1"/>
    <n v="21.78"/>
    <n v="11.443212000000001"/>
  </r>
  <r>
    <x v="4"/>
    <x v="5"/>
    <n v="363"/>
    <n v="2"/>
    <n v="1"/>
    <n v="1.99"/>
    <s v="B"/>
    <n v="25.87"/>
    <n v="1"/>
    <n v="3.98"/>
    <n v="1.0296260000000002"/>
  </r>
  <r>
    <x v="4"/>
    <x v="18"/>
    <n v="363"/>
    <n v="70"/>
    <n v="1"/>
    <n v="0.88"/>
    <s v="B"/>
    <n v="19.09"/>
    <n v="1"/>
    <n v="61.6"/>
    <n v="11.75944"/>
  </r>
  <r>
    <x v="4"/>
    <x v="6"/>
    <n v="363"/>
    <n v="53"/>
    <n v="1"/>
    <n v="3.05"/>
    <n v="0"/>
    <n v="30.26"/>
    <n v="1"/>
    <n v="161.64999999999998"/>
    <n v="48.915289999999999"/>
  </r>
  <r>
    <x v="4"/>
    <x v="7"/>
    <n v="363"/>
    <n v="7"/>
    <n v="1"/>
    <n v="3.29"/>
    <n v="0"/>
    <n v="33.75"/>
    <n v="1"/>
    <n v="23.03"/>
    <n v="7.7726250000000006"/>
  </r>
  <r>
    <x v="4"/>
    <x v="8"/>
    <n v="363"/>
    <n v="173"/>
    <n v="1"/>
    <n v="2.4900000000000002"/>
    <s v="S"/>
    <n v="19.829999999999998"/>
    <n v="1"/>
    <n v="430.77000000000004"/>
    <n v="85.421690999999996"/>
  </r>
  <r>
    <x v="4"/>
    <x v="9"/>
    <n v="363"/>
    <n v="38"/>
    <n v="1"/>
    <n v="2.06"/>
    <s v="B"/>
    <n v="-13.26"/>
    <n v="1"/>
    <n v="78.28"/>
    <n v="-10.379928"/>
  </r>
  <r>
    <x v="4"/>
    <x v="10"/>
    <n v="363"/>
    <n v="206"/>
    <n v="1"/>
    <n v="2.09"/>
    <s v="B"/>
    <n v="-11.79"/>
    <n v="1"/>
    <n v="430.53999999999996"/>
    <n v="-50.760665999999993"/>
  </r>
  <r>
    <x v="4"/>
    <x v="11"/>
    <n v="363"/>
    <n v="17"/>
    <n v="1"/>
    <n v="2.75"/>
    <s v="B"/>
    <n v="26.27"/>
    <n v="1"/>
    <n v="46.75"/>
    <n v="12.281224999999999"/>
  </r>
  <r>
    <x v="4"/>
    <x v="12"/>
    <n v="363"/>
    <n v="32"/>
    <n v="1"/>
    <n v="2.5"/>
    <s v="S"/>
    <n v="19.96"/>
    <n v="1"/>
    <n v="80"/>
    <n v="15.968000000000002"/>
  </r>
  <r>
    <x v="4"/>
    <x v="13"/>
    <n v="363"/>
    <n v="3"/>
    <n v="1"/>
    <n v="3.29"/>
    <n v="0"/>
    <n v="35.93"/>
    <n v="1"/>
    <n v="9.870000000000001"/>
    <n v="3.5462910000000005"/>
  </r>
  <r>
    <x v="4"/>
    <x v="19"/>
    <n v="363"/>
    <n v="29"/>
    <n v="1"/>
    <n v="2.5"/>
    <s v="S"/>
    <n v="19.96"/>
    <n v="1"/>
    <n v="72.5"/>
    <n v="14.471000000000002"/>
  </r>
  <r>
    <x v="4"/>
    <x v="14"/>
    <n v="363"/>
    <n v="18"/>
    <n v="1"/>
    <n v="1.99"/>
    <n v="0"/>
    <n v="30.5"/>
    <n v="1"/>
    <n v="35.82"/>
    <n v="10.9251"/>
  </r>
  <r>
    <x v="0"/>
    <x v="0"/>
    <n v="364"/>
    <n v="23"/>
    <n v="1"/>
    <n v="1.24"/>
    <s v="B"/>
    <n v="29.59"/>
    <n v="1"/>
    <n v="28.52"/>
    <n v="8.4390679999999989"/>
  </r>
  <r>
    <x v="0"/>
    <x v="1"/>
    <n v="364"/>
    <n v="14"/>
    <n v="1"/>
    <n v="2.95"/>
    <n v="0"/>
    <n v="30"/>
    <n v="1"/>
    <n v="41.300000000000004"/>
    <n v="12.390000000000002"/>
  </r>
  <r>
    <x v="0"/>
    <x v="2"/>
    <n v="364"/>
    <n v="2"/>
    <n v="1"/>
    <n v="3.19"/>
    <n v="0"/>
    <n v="26.01"/>
    <n v="1"/>
    <n v="6.38"/>
    <n v="1.6594380000000002"/>
  </r>
  <r>
    <x v="0"/>
    <x v="3"/>
    <n v="364"/>
    <n v="9"/>
    <n v="1"/>
    <n v="3.2"/>
    <s v="B"/>
    <n v="30"/>
    <n v="1"/>
    <n v="28.8"/>
    <n v="8.64"/>
  </r>
  <r>
    <x v="0"/>
    <x v="15"/>
    <n v="364"/>
    <n v="10"/>
    <n v="1"/>
    <n v="1.06"/>
    <n v="0"/>
    <n v="30.02"/>
    <n v="1"/>
    <n v="10.600000000000001"/>
    <n v="3.1821200000000003"/>
  </r>
  <r>
    <x v="0"/>
    <x v="16"/>
    <n v="364"/>
    <n v="11"/>
    <n v="1"/>
    <n v="1.07"/>
    <n v="0"/>
    <n v="30.15"/>
    <n v="1"/>
    <n v="11.770000000000001"/>
    <n v="3.5486550000000001"/>
  </r>
  <r>
    <x v="0"/>
    <x v="17"/>
    <n v="364"/>
    <n v="15"/>
    <n v="1"/>
    <n v="1.0900000000000001"/>
    <n v="0"/>
    <n v="33.11"/>
    <n v="1"/>
    <n v="16.350000000000001"/>
    <n v="5.4134850000000005"/>
  </r>
  <r>
    <x v="0"/>
    <x v="4"/>
    <n v="364"/>
    <n v="10"/>
    <n v="1"/>
    <n v="1.99"/>
    <n v="0"/>
    <n v="56.99"/>
    <n v="1"/>
    <n v="19.899999999999999"/>
    <n v="11.341009999999999"/>
  </r>
  <r>
    <x v="0"/>
    <x v="5"/>
    <n v="364"/>
    <n v="0"/>
    <n v="1"/>
    <n v="0"/>
    <n v="0"/>
    <n v="0"/>
    <n v="1"/>
    <n v="0"/>
    <n v="0"/>
  </r>
  <r>
    <x v="0"/>
    <x v="18"/>
    <n v="364"/>
    <n v="8"/>
    <n v="1"/>
    <n v="1.0900000000000001"/>
    <n v="0"/>
    <n v="34.67"/>
    <n v="1"/>
    <n v="8.7200000000000006"/>
    <n v="3.0232240000000004"/>
  </r>
  <r>
    <x v="0"/>
    <x v="6"/>
    <n v="364"/>
    <n v="7"/>
    <n v="1"/>
    <n v="3.05"/>
    <n v="0"/>
    <n v="27.44"/>
    <n v="1"/>
    <n v="21.349999999999998"/>
    <n v="5.858439999999999"/>
  </r>
  <r>
    <x v="0"/>
    <x v="7"/>
    <n v="364"/>
    <n v="25"/>
    <n v="1"/>
    <n v="1.99"/>
    <s v="B"/>
    <n v="19.54"/>
    <n v="1"/>
    <n v="49.75"/>
    <n v="9.7211499999999997"/>
  </r>
  <r>
    <x v="0"/>
    <x v="8"/>
    <n v="364"/>
    <n v="24"/>
    <n v="1"/>
    <n v="3.29"/>
    <n v="0"/>
    <n v="36.049999999999997"/>
    <n v="1"/>
    <n v="78.960000000000008"/>
    <n v="28.465080000000004"/>
  </r>
  <r>
    <x v="0"/>
    <x v="9"/>
    <n v="364"/>
    <n v="40"/>
    <n v="1"/>
    <n v="1.99"/>
    <s v="B"/>
    <n v="-17.079999999999998"/>
    <n v="1"/>
    <n v="79.599999999999994"/>
    <n v="-13.595679999999998"/>
  </r>
  <r>
    <x v="0"/>
    <x v="10"/>
    <n v="364"/>
    <n v="131"/>
    <n v="1"/>
    <n v="1.99"/>
    <s v="B"/>
    <n v="-17.079999999999998"/>
    <n v="1"/>
    <n v="260.69"/>
    <n v="-44.525851999999993"/>
  </r>
  <r>
    <x v="0"/>
    <x v="11"/>
    <n v="364"/>
    <n v="10"/>
    <n v="1"/>
    <n v="2.7"/>
    <s v="B"/>
    <n v="27.96"/>
    <n v="1"/>
    <n v="27"/>
    <n v="7.5492000000000008"/>
  </r>
  <r>
    <x v="0"/>
    <x v="12"/>
    <n v="364"/>
    <n v="9"/>
    <n v="1"/>
    <n v="3.29"/>
    <n v="0"/>
    <n v="36.61"/>
    <n v="1"/>
    <n v="29.61"/>
    <n v="10.840221"/>
  </r>
  <r>
    <x v="0"/>
    <x v="13"/>
    <n v="364"/>
    <n v="35"/>
    <n v="1"/>
    <n v="1.99"/>
    <s v="B"/>
    <n v="19.54"/>
    <n v="1"/>
    <n v="69.650000000000006"/>
    <n v="13.60961"/>
  </r>
  <r>
    <x v="0"/>
    <x v="19"/>
    <n v="364"/>
    <n v="9"/>
    <n v="1"/>
    <n v="3.29"/>
    <n v="0"/>
    <n v="35.97"/>
    <n v="1"/>
    <n v="29.61"/>
    <n v="10.650717"/>
  </r>
  <r>
    <x v="0"/>
    <x v="14"/>
    <n v="364"/>
    <n v="20"/>
    <n v="1"/>
    <n v="1.99"/>
    <n v="0"/>
    <n v="30.5"/>
    <n v="1"/>
    <n v="39.799999999999997"/>
    <n v="12.138999999999999"/>
  </r>
  <r>
    <x v="1"/>
    <x v="0"/>
    <n v="364"/>
    <n v="25"/>
    <n v="1"/>
    <n v="1.24"/>
    <s v="B"/>
    <n v="29.59"/>
    <n v="1"/>
    <n v="31"/>
    <n v="9.1729000000000003"/>
  </r>
  <r>
    <x v="1"/>
    <x v="1"/>
    <n v="364"/>
    <n v="7"/>
    <n v="1"/>
    <n v="2.95"/>
    <n v="0"/>
    <n v="30"/>
    <n v="1"/>
    <n v="20.650000000000002"/>
    <n v="6.1950000000000012"/>
  </r>
  <r>
    <x v="1"/>
    <x v="2"/>
    <n v="364"/>
    <n v="4"/>
    <n v="1"/>
    <n v="3.19"/>
    <n v="0"/>
    <n v="26.01"/>
    <n v="1"/>
    <n v="12.76"/>
    <n v="3.3188760000000004"/>
  </r>
  <r>
    <x v="1"/>
    <x v="3"/>
    <n v="364"/>
    <n v="8"/>
    <n v="1"/>
    <n v="3.2"/>
    <s v="B"/>
    <n v="30"/>
    <n v="1"/>
    <n v="25.6"/>
    <n v="7.68"/>
  </r>
  <r>
    <x v="1"/>
    <x v="15"/>
    <n v="364"/>
    <n v="19"/>
    <n v="1"/>
    <n v="1.0900000000000001"/>
    <n v="0"/>
    <n v="31.37"/>
    <n v="1"/>
    <n v="20.71"/>
    <n v="6.4967270000000008"/>
  </r>
  <r>
    <x v="1"/>
    <x v="16"/>
    <n v="364"/>
    <n v="37"/>
    <n v="1"/>
    <n v="1.08"/>
    <n v="0"/>
    <n v="31.01"/>
    <n v="1"/>
    <n v="39.96"/>
    <n v="12.391596000000002"/>
  </r>
  <r>
    <x v="1"/>
    <x v="17"/>
    <n v="364"/>
    <n v="49"/>
    <n v="1"/>
    <n v="1.08"/>
    <n v="0"/>
    <n v="32.58"/>
    <n v="1"/>
    <n v="52.92"/>
    <n v="17.241336"/>
  </r>
  <r>
    <x v="1"/>
    <x v="4"/>
    <n v="364"/>
    <n v="13"/>
    <n v="1"/>
    <n v="1.99"/>
    <n v="0"/>
    <n v="56.95"/>
    <n v="1"/>
    <n v="25.87"/>
    <n v="14.732965000000002"/>
  </r>
  <r>
    <x v="1"/>
    <x v="5"/>
    <n v="364"/>
    <n v="0"/>
    <n v="1"/>
    <n v="0"/>
    <n v="0"/>
    <n v="0"/>
    <n v="1"/>
    <n v="0"/>
    <n v="0"/>
  </r>
  <r>
    <x v="1"/>
    <x v="18"/>
    <n v="364"/>
    <n v="7"/>
    <n v="1"/>
    <n v="1.0900000000000001"/>
    <n v="0"/>
    <n v="34.67"/>
    <n v="1"/>
    <n v="7.6300000000000008"/>
    <n v="2.645321"/>
  </r>
  <r>
    <x v="1"/>
    <x v="6"/>
    <n v="364"/>
    <n v="8"/>
    <n v="1"/>
    <n v="3.05"/>
    <n v="0"/>
    <n v="27.44"/>
    <n v="1"/>
    <n v="24.4"/>
    <n v="6.6953599999999991"/>
  </r>
  <r>
    <x v="1"/>
    <x v="7"/>
    <n v="364"/>
    <n v="33"/>
    <n v="1"/>
    <n v="1.99"/>
    <s v="B"/>
    <n v="19.54"/>
    <n v="1"/>
    <n v="65.67"/>
    <n v="12.831918"/>
  </r>
  <r>
    <x v="1"/>
    <x v="8"/>
    <n v="364"/>
    <n v="39"/>
    <n v="1"/>
    <n v="3.24"/>
    <n v="0"/>
    <n v="34.67"/>
    <n v="1"/>
    <n v="126.36000000000001"/>
    <n v="43.809012000000003"/>
  </r>
  <r>
    <x v="1"/>
    <x v="9"/>
    <n v="364"/>
    <n v="64"/>
    <n v="1"/>
    <n v="1.99"/>
    <s v="B"/>
    <n v="-17.079999999999998"/>
    <n v="1"/>
    <n v="127.36"/>
    <n v="-21.753087999999998"/>
  </r>
  <r>
    <x v="1"/>
    <x v="10"/>
    <n v="364"/>
    <n v="296"/>
    <n v="1"/>
    <n v="1.99"/>
    <s v="B"/>
    <n v="-17.079999999999998"/>
    <n v="1"/>
    <n v="589.04"/>
    <n v="-100.60803199999998"/>
  </r>
  <r>
    <x v="1"/>
    <x v="11"/>
    <n v="364"/>
    <n v="12"/>
    <n v="1"/>
    <n v="2.7"/>
    <s v="B"/>
    <n v="27.96"/>
    <n v="1"/>
    <n v="32.400000000000006"/>
    <n v="9.0590400000000031"/>
  </r>
  <r>
    <x v="1"/>
    <x v="12"/>
    <n v="364"/>
    <n v="12"/>
    <n v="1"/>
    <n v="3.29"/>
    <n v="0"/>
    <n v="35.32"/>
    <n v="1"/>
    <n v="39.480000000000004"/>
    <n v="13.944336"/>
  </r>
  <r>
    <x v="1"/>
    <x v="13"/>
    <n v="364"/>
    <n v="37"/>
    <n v="1"/>
    <n v="1.99"/>
    <s v="B"/>
    <n v="19.54"/>
    <n v="1"/>
    <n v="73.63"/>
    <n v="14.387301999999998"/>
  </r>
  <r>
    <x v="1"/>
    <x v="19"/>
    <n v="364"/>
    <n v="5"/>
    <n v="1"/>
    <n v="3.29"/>
    <n v="0"/>
    <n v="38.020000000000003"/>
    <n v="1"/>
    <n v="16.45"/>
    <n v="6.2542900000000001"/>
  </r>
  <r>
    <x v="1"/>
    <x v="14"/>
    <n v="364"/>
    <n v="33"/>
    <n v="1"/>
    <n v="1.99"/>
    <n v="0"/>
    <n v="30.5"/>
    <n v="1"/>
    <n v="65.67"/>
    <n v="20.029350000000001"/>
  </r>
  <r>
    <x v="3"/>
    <x v="0"/>
    <n v="364"/>
    <n v="27"/>
    <n v="1"/>
    <n v="1.24"/>
    <s v="B"/>
    <n v="29.59"/>
    <n v="1"/>
    <n v="33.479999999999997"/>
    <n v="9.9067319999999999"/>
  </r>
  <r>
    <x v="3"/>
    <x v="1"/>
    <n v="364"/>
    <n v="5"/>
    <n v="1"/>
    <n v="2.95"/>
    <n v="0"/>
    <n v="30"/>
    <n v="1"/>
    <n v="14.75"/>
    <n v="4.4249999999999998"/>
  </r>
  <r>
    <x v="3"/>
    <x v="2"/>
    <n v="364"/>
    <n v="6"/>
    <n v="1"/>
    <n v="3.19"/>
    <n v="0"/>
    <n v="26.01"/>
    <n v="1"/>
    <n v="19.14"/>
    <n v="4.9783140000000001"/>
  </r>
  <r>
    <x v="3"/>
    <x v="3"/>
    <n v="364"/>
    <n v="6"/>
    <n v="1"/>
    <n v="3.2"/>
    <s v="B"/>
    <n v="30"/>
    <n v="1"/>
    <n v="19.200000000000003"/>
    <n v="5.7600000000000016"/>
  </r>
  <r>
    <x v="3"/>
    <x v="15"/>
    <n v="364"/>
    <n v="20"/>
    <n v="1"/>
    <n v="1.0900000000000001"/>
    <n v="0"/>
    <n v="31.37"/>
    <n v="1"/>
    <n v="21.8"/>
    <n v="6.8386600000000008"/>
  </r>
  <r>
    <x v="3"/>
    <x v="16"/>
    <n v="364"/>
    <n v="15"/>
    <n v="1"/>
    <n v="1.0900000000000001"/>
    <n v="0"/>
    <n v="31.37"/>
    <n v="1"/>
    <n v="16.350000000000001"/>
    <n v="5.1289950000000006"/>
  </r>
  <r>
    <x v="3"/>
    <x v="17"/>
    <n v="364"/>
    <n v="25"/>
    <n v="1"/>
    <n v="1.0900000000000001"/>
    <n v="0"/>
    <n v="33.11"/>
    <n v="1"/>
    <n v="27.250000000000004"/>
    <n v="9.022475"/>
  </r>
  <r>
    <x v="3"/>
    <x v="4"/>
    <n v="364"/>
    <n v="18"/>
    <n v="1"/>
    <n v="1.99"/>
    <n v="0"/>
    <n v="57.14"/>
    <n v="1"/>
    <n v="35.82"/>
    <n v="20.467548000000001"/>
  </r>
  <r>
    <x v="3"/>
    <x v="5"/>
    <n v="364"/>
    <n v="0"/>
    <n v="1"/>
    <n v="0"/>
    <n v="0"/>
    <n v="0"/>
    <n v="1"/>
    <n v="0"/>
    <n v="0"/>
  </r>
  <r>
    <x v="3"/>
    <x v="18"/>
    <n v="364"/>
    <n v="5"/>
    <n v="1"/>
    <n v="1.0900000000000001"/>
    <n v="0"/>
    <n v="34.67"/>
    <n v="1"/>
    <n v="5.45"/>
    <n v="1.8895150000000001"/>
  </r>
  <r>
    <x v="3"/>
    <x v="6"/>
    <n v="364"/>
    <n v="6"/>
    <n v="1"/>
    <n v="3.05"/>
    <n v="0"/>
    <n v="27.44"/>
    <n v="1"/>
    <n v="18.299999999999997"/>
    <n v="5.0215199999999989"/>
  </r>
  <r>
    <x v="3"/>
    <x v="7"/>
    <n v="364"/>
    <n v="27"/>
    <n v="1"/>
    <n v="1.99"/>
    <s v="B"/>
    <n v="19.54"/>
    <n v="1"/>
    <n v="53.73"/>
    <n v="10.498842"/>
  </r>
  <r>
    <x v="3"/>
    <x v="8"/>
    <n v="364"/>
    <n v="13"/>
    <n v="1"/>
    <n v="3.1"/>
    <n v="0"/>
    <n v="32.78"/>
    <n v="1"/>
    <n v="40.300000000000004"/>
    <n v="13.21034"/>
  </r>
  <r>
    <x v="3"/>
    <x v="9"/>
    <n v="364"/>
    <n v="26"/>
    <n v="1"/>
    <n v="1.99"/>
    <s v="B"/>
    <n v="-17.079999999999998"/>
    <n v="1"/>
    <n v="51.74"/>
    <n v="-8.8371919999999999"/>
  </r>
  <r>
    <x v="3"/>
    <x v="10"/>
    <n v="364"/>
    <n v="78"/>
    <n v="1"/>
    <n v="1.99"/>
    <s v="B"/>
    <n v="-17.079999999999998"/>
    <n v="1"/>
    <n v="155.22"/>
    <n v="-26.511575999999994"/>
  </r>
  <r>
    <x v="3"/>
    <x v="11"/>
    <n v="364"/>
    <n v="10"/>
    <n v="1"/>
    <n v="2.7"/>
    <s v="B"/>
    <n v="27.96"/>
    <n v="1"/>
    <n v="27"/>
    <n v="7.5492000000000008"/>
  </r>
  <r>
    <x v="3"/>
    <x v="12"/>
    <n v="364"/>
    <n v="5"/>
    <n v="1"/>
    <n v="3.29"/>
    <n v="0"/>
    <n v="34.549999999999997"/>
    <n v="1"/>
    <n v="16.45"/>
    <n v="5.6834749999999996"/>
  </r>
  <r>
    <x v="3"/>
    <x v="13"/>
    <n v="364"/>
    <n v="26"/>
    <n v="1"/>
    <n v="1.99"/>
    <s v="B"/>
    <n v="19.54"/>
    <n v="1"/>
    <n v="51.74"/>
    <n v="10.109996000000001"/>
  </r>
  <r>
    <x v="3"/>
    <x v="19"/>
    <n v="364"/>
    <n v="8"/>
    <n v="1"/>
    <n v="3.09"/>
    <n v="0"/>
    <n v="32.99"/>
    <n v="1"/>
    <n v="24.72"/>
    <n v="8.1551279999999995"/>
  </r>
  <r>
    <x v="3"/>
    <x v="14"/>
    <n v="364"/>
    <n v="12"/>
    <n v="1"/>
    <n v="1.99"/>
    <n v="0"/>
    <n v="30.5"/>
    <n v="1"/>
    <n v="23.88"/>
    <n v="7.2833999999999994"/>
  </r>
  <r>
    <x v="4"/>
    <x v="0"/>
    <n v="364"/>
    <n v="31"/>
    <n v="1"/>
    <n v="1.24"/>
    <s v="B"/>
    <n v="29.59"/>
    <n v="1"/>
    <n v="38.44"/>
    <n v="11.374395999999999"/>
  </r>
  <r>
    <x v="4"/>
    <x v="1"/>
    <n v="364"/>
    <n v="29"/>
    <n v="1"/>
    <n v="2.95"/>
    <n v="0"/>
    <n v="30"/>
    <n v="1"/>
    <n v="85.550000000000011"/>
    <n v="25.665000000000006"/>
  </r>
  <r>
    <x v="4"/>
    <x v="2"/>
    <n v="364"/>
    <n v="10"/>
    <n v="1"/>
    <n v="3.19"/>
    <n v="0"/>
    <n v="26.01"/>
    <n v="1"/>
    <n v="31.9"/>
    <n v="8.2971900000000005"/>
  </r>
  <r>
    <x v="4"/>
    <x v="3"/>
    <n v="364"/>
    <n v="10"/>
    <n v="1"/>
    <n v="3.2"/>
    <s v="B"/>
    <n v="30"/>
    <n v="1"/>
    <n v="32"/>
    <n v="9.6"/>
  </r>
  <r>
    <x v="4"/>
    <x v="15"/>
    <n v="364"/>
    <n v="47"/>
    <n v="1"/>
    <n v="1.08"/>
    <n v="0"/>
    <n v="31.09"/>
    <n v="1"/>
    <n v="50.760000000000005"/>
    <n v="15.781284000000001"/>
  </r>
  <r>
    <x v="4"/>
    <x v="16"/>
    <n v="364"/>
    <n v="37"/>
    <n v="1"/>
    <n v="1.08"/>
    <n v="0"/>
    <n v="31.01"/>
    <n v="1"/>
    <n v="39.96"/>
    <n v="12.391596000000002"/>
  </r>
  <r>
    <x v="4"/>
    <x v="17"/>
    <n v="364"/>
    <n v="43"/>
    <n v="1"/>
    <n v="1.07"/>
    <n v="0"/>
    <n v="32.200000000000003"/>
    <n v="1"/>
    <n v="46.010000000000005"/>
    <n v="14.815220000000004"/>
  </r>
  <r>
    <x v="4"/>
    <x v="4"/>
    <n v="364"/>
    <n v="5"/>
    <n v="1"/>
    <n v="1.99"/>
    <n v="0"/>
    <n v="56.83"/>
    <n v="1"/>
    <n v="9.9499999999999993"/>
    <n v="5.654585"/>
  </r>
  <r>
    <x v="4"/>
    <x v="5"/>
    <n v="364"/>
    <n v="0"/>
    <n v="1"/>
    <n v="0"/>
    <n v="0"/>
    <n v="0"/>
    <n v="1"/>
    <n v="0"/>
    <n v="0"/>
  </r>
  <r>
    <x v="4"/>
    <x v="18"/>
    <n v="364"/>
    <n v="41"/>
    <n v="1"/>
    <n v="1.0900000000000001"/>
    <n v="0"/>
    <n v="34.67"/>
    <n v="1"/>
    <n v="44.690000000000005"/>
    <n v="15.494023000000002"/>
  </r>
  <r>
    <x v="4"/>
    <x v="6"/>
    <n v="364"/>
    <n v="69"/>
    <n v="1"/>
    <n v="3.05"/>
    <n v="0"/>
    <n v="27.44"/>
    <n v="1"/>
    <n v="210.45"/>
    <n v="57.747479999999996"/>
  </r>
  <r>
    <x v="4"/>
    <x v="7"/>
    <n v="364"/>
    <n v="34"/>
    <n v="1"/>
    <n v="1.99"/>
    <s v="B"/>
    <n v="19.54"/>
    <n v="1"/>
    <n v="67.66"/>
    <n v="13.220763999999999"/>
  </r>
  <r>
    <x v="4"/>
    <x v="8"/>
    <n v="364"/>
    <n v="69"/>
    <n v="1"/>
    <n v="3.25"/>
    <n v="0"/>
    <n v="35.32"/>
    <n v="1"/>
    <n v="224.25"/>
    <n v="79.205100000000002"/>
  </r>
  <r>
    <x v="4"/>
    <x v="9"/>
    <n v="364"/>
    <n v="28"/>
    <n v="1"/>
    <n v="1.99"/>
    <s v="B"/>
    <n v="-17.079999999999998"/>
    <n v="1"/>
    <n v="55.72"/>
    <n v="-9.5169759999999979"/>
  </r>
  <r>
    <x v="4"/>
    <x v="10"/>
    <n v="364"/>
    <n v="157"/>
    <n v="1"/>
    <n v="1.99"/>
    <s v="B"/>
    <n v="-17.079999999999998"/>
    <n v="1"/>
    <n v="312.43"/>
    <n v="-53.363044000000002"/>
  </r>
  <r>
    <x v="4"/>
    <x v="11"/>
    <n v="364"/>
    <n v="13"/>
    <n v="1"/>
    <n v="2.7"/>
    <s v="B"/>
    <n v="27.96"/>
    <n v="1"/>
    <n v="35.1"/>
    <n v="9.8139600000000016"/>
  </r>
  <r>
    <x v="4"/>
    <x v="12"/>
    <n v="364"/>
    <n v="9"/>
    <n v="1"/>
    <n v="3.11"/>
    <n v="0"/>
    <n v="33.71"/>
    <n v="1"/>
    <n v="27.99"/>
    <n v="9.4354289999999992"/>
  </r>
  <r>
    <x v="4"/>
    <x v="13"/>
    <n v="364"/>
    <n v="12"/>
    <n v="1"/>
    <n v="1.99"/>
    <s v="B"/>
    <n v="19.54"/>
    <n v="1"/>
    <n v="23.88"/>
    <n v="4.6661519999999994"/>
  </r>
  <r>
    <x v="4"/>
    <x v="19"/>
    <n v="364"/>
    <n v="10"/>
    <n v="1"/>
    <n v="3.21"/>
    <n v="0"/>
    <n v="34.72"/>
    <n v="1"/>
    <n v="32.1"/>
    <n v="11.145119999999999"/>
  </r>
  <r>
    <x v="4"/>
    <x v="14"/>
    <n v="364"/>
    <n v="19"/>
    <n v="1"/>
    <n v="1.99"/>
    <n v="0"/>
    <n v="30.5"/>
    <n v="1"/>
    <n v="37.81"/>
    <n v="11.532050000000002"/>
  </r>
  <r>
    <x v="0"/>
    <x v="0"/>
    <n v="365"/>
    <n v="17"/>
    <n v="1"/>
    <n v="1.35"/>
    <s v="B"/>
    <n v="35.549999999999997"/>
    <n v="1"/>
    <n v="22.950000000000003"/>
    <n v="8.1587250000000004"/>
  </r>
  <r>
    <x v="0"/>
    <x v="1"/>
    <n v="365"/>
    <n v="21"/>
    <n v="1"/>
    <n v="2.95"/>
    <n v="0"/>
    <n v="30"/>
    <n v="1"/>
    <n v="61.95"/>
    <n v="18.585000000000001"/>
  </r>
  <r>
    <x v="0"/>
    <x v="2"/>
    <n v="365"/>
    <n v="7"/>
    <n v="1"/>
    <n v="3.19"/>
    <n v="0"/>
    <n v="26.01"/>
    <n v="1"/>
    <n v="22.33"/>
    <n v="5.808033"/>
  </r>
  <r>
    <x v="0"/>
    <x v="3"/>
    <n v="365"/>
    <n v="4"/>
    <n v="1"/>
    <n v="3.24"/>
    <s v="B"/>
    <n v="28.19"/>
    <n v="1"/>
    <n v="12.96"/>
    <n v="3.6534240000000007"/>
  </r>
  <r>
    <x v="0"/>
    <x v="15"/>
    <n v="365"/>
    <n v="8"/>
    <n v="1"/>
    <n v="1.0900000000000001"/>
    <n v="0"/>
    <n v="31.37"/>
    <n v="1"/>
    <n v="8.7200000000000006"/>
    <n v="2.7354639999999999"/>
  </r>
  <r>
    <x v="0"/>
    <x v="16"/>
    <n v="365"/>
    <n v="3"/>
    <n v="1"/>
    <n v="1.0900000000000001"/>
    <n v="0"/>
    <n v="31.37"/>
    <n v="1"/>
    <n v="3.2700000000000005"/>
    <n v="1.0257990000000001"/>
  </r>
  <r>
    <x v="0"/>
    <x v="17"/>
    <n v="365"/>
    <n v="20"/>
    <n v="1"/>
    <n v="1.0900000000000001"/>
    <n v="0"/>
    <n v="33.11"/>
    <n v="1"/>
    <n v="21.8"/>
    <n v="7.2179799999999998"/>
  </r>
  <r>
    <x v="0"/>
    <x v="4"/>
    <n v="365"/>
    <n v="16"/>
    <n v="1"/>
    <n v="1.99"/>
    <n v="0"/>
    <n v="57.63"/>
    <n v="1"/>
    <n v="31.84"/>
    <n v="18.349392000000002"/>
  </r>
  <r>
    <x v="0"/>
    <x v="5"/>
    <n v="365"/>
    <n v="0"/>
    <n v="1"/>
    <n v="0"/>
    <n v="0"/>
    <n v="0"/>
    <n v="1"/>
    <n v="0"/>
    <n v="0"/>
  </r>
  <r>
    <x v="0"/>
    <x v="18"/>
    <n v="365"/>
    <n v="5"/>
    <n v="1"/>
    <n v="1.0900000000000001"/>
    <n v="0"/>
    <n v="34.67"/>
    <n v="1"/>
    <n v="5.45"/>
    <n v="1.8895150000000001"/>
  </r>
  <r>
    <x v="0"/>
    <x v="6"/>
    <n v="365"/>
    <n v="26"/>
    <n v="1"/>
    <n v="3.05"/>
    <n v="0"/>
    <n v="27.44"/>
    <n v="1"/>
    <n v="79.3"/>
    <n v="21.759920000000001"/>
  </r>
  <r>
    <x v="0"/>
    <x v="7"/>
    <n v="365"/>
    <n v="23"/>
    <n v="1"/>
    <n v="1.99"/>
    <s v="B"/>
    <n v="10.52"/>
    <n v="1"/>
    <n v="45.77"/>
    <n v="4.8150040000000001"/>
  </r>
  <r>
    <x v="0"/>
    <x v="8"/>
    <n v="365"/>
    <n v="22"/>
    <n v="1"/>
    <n v="3.29"/>
    <n v="0"/>
    <n v="31.05"/>
    <n v="1"/>
    <n v="72.38"/>
    <n v="22.473990000000001"/>
  </r>
  <r>
    <x v="0"/>
    <x v="9"/>
    <n v="365"/>
    <n v="4"/>
    <n v="1"/>
    <n v="2.74"/>
    <s v="B"/>
    <n v="14.96"/>
    <n v="1"/>
    <n v="10.96"/>
    <n v="1.6396160000000004"/>
  </r>
  <r>
    <x v="0"/>
    <x v="10"/>
    <n v="365"/>
    <n v="19"/>
    <n v="1"/>
    <n v="2.7"/>
    <s v="B"/>
    <n v="13.72"/>
    <n v="1"/>
    <n v="51.300000000000004"/>
    <n v="7.0383600000000008"/>
  </r>
  <r>
    <x v="0"/>
    <x v="11"/>
    <n v="365"/>
    <n v="9"/>
    <n v="1"/>
    <n v="2.7"/>
    <s v="B"/>
    <n v="27.96"/>
    <n v="1"/>
    <n v="24.3"/>
    <n v="6.7942799999999997"/>
  </r>
  <r>
    <x v="0"/>
    <x v="12"/>
    <n v="365"/>
    <n v="7"/>
    <n v="1"/>
    <n v="3.29"/>
    <n v="0"/>
    <n v="31.18"/>
    <n v="1"/>
    <n v="23.03"/>
    <n v="7.1807540000000003"/>
  </r>
  <r>
    <x v="0"/>
    <x v="13"/>
    <n v="365"/>
    <n v="27"/>
    <n v="1"/>
    <n v="1.99"/>
    <s v="B"/>
    <n v="7.46"/>
    <n v="1"/>
    <n v="53.73"/>
    <n v="4.0082579999999997"/>
  </r>
  <r>
    <x v="0"/>
    <x v="19"/>
    <n v="365"/>
    <n v="10"/>
    <n v="1"/>
    <n v="3.29"/>
    <n v="0"/>
    <n v="31.85"/>
    <n v="1"/>
    <n v="32.9"/>
    <n v="10.47865"/>
  </r>
  <r>
    <x v="0"/>
    <x v="14"/>
    <n v="365"/>
    <n v="19"/>
    <n v="1"/>
    <n v="1.99"/>
    <n v="0"/>
    <n v="30.5"/>
    <n v="1"/>
    <n v="37.81"/>
    <n v="11.532050000000002"/>
  </r>
  <r>
    <x v="1"/>
    <x v="0"/>
    <n v="365"/>
    <n v="19"/>
    <n v="1"/>
    <n v="1.34"/>
    <s v="B"/>
    <n v="34.97"/>
    <n v="1"/>
    <n v="25.46"/>
    <n v="8.9033619999999996"/>
  </r>
  <r>
    <x v="1"/>
    <x v="1"/>
    <n v="365"/>
    <n v="6"/>
    <n v="1"/>
    <n v="2.95"/>
    <n v="0"/>
    <n v="30"/>
    <n v="1"/>
    <n v="17.700000000000003"/>
    <n v="5.3100000000000014"/>
  </r>
  <r>
    <x v="1"/>
    <x v="2"/>
    <n v="365"/>
    <n v="9"/>
    <n v="1"/>
    <n v="3.19"/>
    <n v="0"/>
    <n v="26.01"/>
    <n v="1"/>
    <n v="28.71"/>
    <n v="7.4674710000000006"/>
  </r>
  <r>
    <x v="1"/>
    <x v="3"/>
    <n v="365"/>
    <n v="15"/>
    <n v="1"/>
    <n v="3.23"/>
    <s v="B"/>
    <n v="28.66"/>
    <n v="1"/>
    <n v="48.45"/>
    <n v="13.885770000000001"/>
  </r>
  <r>
    <x v="1"/>
    <x v="15"/>
    <n v="365"/>
    <n v="12"/>
    <n v="1"/>
    <n v="1.0900000000000001"/>
    <n v="0"/>
    <n v="31.37"/>
    <n v="1"/>
    <n v="13.080000000000002"/>
    <n v="4.1031960000000005"/>
  </r>
  <r>
    <x v="1"/>
    <x v="16"/>
    <n v="365"/>
    <n v="20"/>
    <n v="1"/>
    <n v="1.0900000000000001"/>
    <n v="0"/>
    <n v="31.37"/>
    <n v="1"/>
    <n v="21.8"/>
    <n v="6.8386600000000008"/>
  </r>
  <r>
    <x v="1"/>
    <x v="17"/>
    <n v="365"/>
    <n v="32"/>
    <n v="1"/>
    <n v="1.0900000000000001"/>
    <n v="0"/>
    <n v="33.11"/>
    <n v="1"/>
    <n v="34.880000000000003"/>
    <n v="11.548768000000001"/>
  </r>
  <r>
    <x v="1"/>
    <x v="4"/>
    <n v="365"/>
    <n v="11"/>
    <n v="1"/>
    <n v="1.99"/>
    <n v="0"/>
    <n v="57.63"/>
    <n v="1"/>
    <n v="21.89"/>
    <n v="12.615207"/>
  </r>
  <r>
    <x v="1"/>
    <x v="5"/>
    <n v="365"/>
    <n v="0"/>
    <n v="1"/>
    <n v="0"/>
    <n v="0"/>
    <n v="0"/>
    <n v="1"/>
    <n v="0"/>
    <n v="0"/>
  </r>
  <r>
    <x v="1"/>
    <x v="18"/>
    <n v="365"/>
    <n v="27"/>
    <n v="1"/>
    <n v="1.0900000000000001"/>
    <n v="0"/>
    <n v="34.67"/>
    <n v="1"/>
    <n v="29.430000000000003"/>
    <n v="10.203381000000002"/>
  </r>
  <r>
    <x v="1"/>
    <x v="6"/>
    <n v="365"/>
    <n v="15"/>
    <n v="1"/>
    <n v="3.05"/>
    <n v="0"/>
    <n v="27.44"/>
    <n v="1"/>
    <n v="45.75"/>
    <n v="12.553800000000001"/>
  </r>
  <r>
    <x v="1"/>
    <x v="7"/>
    <n v="365"/>
    <n v="22"/>
    <n v="1"/>
    <n v="1.99"/>
    <s v="B"/>
    <n v="3.37"/>
    <n v="1"/>
    <n v="43.78"/>
    <n v="1.4753860000000001"/>
  </r>
  <r>
    <x v="1"/>
    <x v="8"/>
    <n v="365"/>
    <n v="38"/>
    <n v="1"/>
    <n v="3.29"/>
    <n v="0"/>
    <n v="30.27"/>
    <n v="1"/>
    <n v="125.02"/>
    <n v="37.843553999999997"/>
  </r>
  <r>
    <x v="1"/>
    <x v="9"/>
    <n v="365"/>
    <n v="10"/>
    <n v="1"/>
    <n v="2.89"/>
    <s v="B"/>
    <n v="19.37"/>
    <n v="1"/>
    <n v="28.900000000000002"/>
    <n v="5.5979300000000016"/>
  </r>
  <r>
    <x v="1"/>
    <x v="10"/>
    <n v="365"/>
    <n v="26"/>
    <n v="1"/>
    <n v="2.68"/>
    <s v="B"/>
    <n v="13.13"/>
    <n v="1"/>
    <n v="69.680000000000007"/>
    <n v="9.1489840000000022"/>
  </r>
  <r>
    <x v="1"/>
    <x v="11"/>
    <n v="365"/>
    <n v="11"/>
    <n v="1"/>
    <n v="2.7"/>
    <s v="B"/>
    <n v="27.96"/>
    <n v="1"/>
    <n v="29.700000000000003"/>
    <n v="8.3041200000000011"/>
  </r>
  <r>
    <x v="1"/>
    <x v="12"/>
    <n v="365"/>
    <n v="4"/>
    <n v="1"/>
    <n v="3.29"/>
    <n v="0"/>
    <n v="29.52"/>
    <n v="1"/>
    <n v="13.16"/>
    <n v="3.8848320000000003"/>
  </r>
  <r>
    <x v="1"/>
    <x v="13"/>
    <n v="365"/>
    <n v="32"/>
    <n v="1"/>
    <n v="1.99"/>
    <s v="B"/>
    <n v="4.72"/>
    <n v="1"/>
    <n v="63.68"/>
    <n v="3.0056959999999999"/>
  </r>
  <r>
    <x v="1"/>
    <x v="19"/>
    <n v="365"/>
    <n v="8"/>
    <n v="1"/>
    <n v="3.29"/>
    <n v="0"/>
    <n v="29.52"/>
    <n v="1"/>
    <n v="26.32"/>
    <n v="7.7696640000000006"/>
  </r>
  <r>
    <x v="1"/>
    <x v="14"/>
    <n v="365"/>
    <n v="30"/>
    <n v="1"/>
    <n v="1.99"/>
    <n v="0"/>
    <n v="30.5"/>
    <n v="1"/>
    <n v="59.7"/>
    <n v="18.208500000000001"/>
  </r>
  <r>
    <x v="3"/>
    <x v="0"/>
    <n v="365"/>
    <n v="13"/>
    <n v="1"/>
    <n v="1.29"/>
    <s v="B"/>
    <n v="32.32"/>
    <n v="1"/>
    <n v="16.77"/>
    <n v="5.420064"/>
  </r>
  <r>
    <x v="3"/>
    <x v="1"/>
    <n v="365"/>
    <n v="10"/>
    <n v="1"/>
    <n v="2.95"/>
    <n v="0"/>
    <n v="30"/>
    <n v="1"/>
    <n v="29.5"/>
    <n v="8.85"/>
  </r>
  <r>
    <x v="3"/>
    <x v="2"/>
    <n v="365"/>
    <n v="10"/>
    <n v="1"/>
    <n v="3.19"/>
    <n v="0"/>
    <n v="26.01"/>
    <n v="1"/>
    <n v="31.9"/>
    <n v="8.2971900000000005"/>
  </r>
  <r>
    <x v="3"/>
    <x v="3"/>
    <n v="365"/>
    <n v="5"/>
    <n v="1"/>
    <n v="3.21"/>
    <s v="B"/>
    <n v="28.89"/>
    <n v="1"/>
    <n v="16.05"/>
    <n v="4.6368450000000001"/>
  </r>
  <r>
    <x v="3"/>
    <x v="15"/>
    <n v="365"/>
    <n v="21"/>
    <n v="1"/>
    <n v="1.0900000000000001"/>
    <n v="0"/>
    <n v="31.37"/>
    <n v="1"/>
    <n v="22.89"/>
    <n v="7.180593"/>
  </r>
  <r>
    <x v="3"/>
    <x v="16"/>
    <n v="365"/>
    <n v="28"/>
    <n v="1"/>
    <n v="1.0900000000000001"/>
    <n v="0"/>
    <n v="31.37"/>
    <n v="1"/>
    <n v="30.520000000000003"/>
    <n v="9.5741240000000012"/>
  </r>
  <r>
    <x v="3"/>
    <x v="17"/>
    <n v="365"/>
    <n v="18"/>
    <n v="1"/>
    <n v="1.0900000000000001"/>
    <n v="0"/>
    <n v="33.11"/>
    <n v="1"/>
    <n v="19.62"/>
    <n v="6.4961820000000001"/>
  </r>
  <r>
    <x v="3"/>
    <x v="4"/>
    <n v="365"/>
    <n v="2"/>
    <n v="1"/>
    <n v="1.99"/>
    <n v="0"/>
    <n v="57.63"/>
    <n v="1"/>
    <n v="3.98"/>
    <n v="2.2936740000000002"/>
  </r>
  <r>
    <x v="3"/>
    <x v="5"/>
    <n v="365"/>
    <n v="0"/>
    <n v="1"/>
    <n v="0"/>
    <n v="0"/>
    <n v="0"/>
    <n v="1"/>
    <n v="0"/>
    <n v="0"/>
  </r>
  <r>
    <x v="3"/>
    <x v="18"/>
    <n v="365"/>
    <n v="7"/>
    <n v="1"/>
    <n v="1.0900000000000001"/>
    <n v="0"/>
    <n v="34.67"/>
    <n v="1"/>
    <n v="7.6300000000000008"/>
    <n v="2.645321"/>
  </r>
  <r>
    <x v="3"/>
    <x v="6"/>
    <n v="365"/>
    <n v="9"/>
    <n v="1"/>
    <n v="3.05"/>
    <n v="0"/>
    <n v="27.44"/>
    <n v="1"/>
    <n v="27.45"/>
    <n v="7.532280000000001"/>
  </r>
  <r>
    <x v="3"/>
    <x v="7"/>
    <n v="365"/>
    <n v="16"/>
    <n v="1"/>
    <n v="1.99"/>
    <s v="B"/>
    <n v="10.28"/>
    <n v="1"/>
    <n v="31.84"/>
    <n v="3.2731520000000001"/>
  </r>
  <r>
    <x v="3"/>
    <x v="8"/>
    <n v="365"/>
    <n v="20"/>
    <n v="1"/>
    <n v="3.29"/>
    <n v="0"/>
    <n v="30.82"/>
    <n v="1"/>
    <n v="65.8"/>
    <n v="20.27956"/>
  </r>
  <r>
    <x v="3"/>
    <x v="9"/>
    <n v="365"/>
    <n v="2"/>
    <n v="1"/>
    <n v="1.99"/>
    <s v="B"/>
    <n v="-17.079999999999998"/>
    <n v="1"/>
    <n v="3.98"/>
    <n v="-0.67978399999999994"/>
  </r>
  <r>
    <x v="3"/>
    <x v="10"/>
    <n v="365"/>
    <n v="17"/>
    <n v="1"/>
    <n v="2.34"/>
    <s v="B"/>
    <n v="0.55000000000000004"/>
    <n v="1"/>
    <n v="39.78"/>
    <n v="0.21879000000000001"/>
  </r>
  <r>
    <x v="3"/>
    <x v="11"/>
    <n v="365"/>
    <n v="12"/>
    <n v="1"/>
    <n v="2.7"/>
    <s v="B"/>
    <n v="27.96"/>
    <n v="1"/>
    <n v="32.400000000000006"/>
    <n v="9.0590400000000031"/>
  </r>
  <r>
    <x v="3"/>
    <x v="12"/>
    <n v="365"/>
    <n v="5"/>
    <n v="1"/>
    <n v="3.29"/>
    <n v="0"/>
    <n v="29.27"/>
    <n v="1"/>
    <n v="16.45"/>
    <n v="4.8149150000000001"/>
  </r>
  <r>
    <x v="3"/>
    <x v="13"/>
    <n v="365"/>
    <n v="12"/>
    <n v="1"/>
    <n v="1.99"/>
    <s v="B"/>
    <n v="-0.21"/>
    <n v="1"/>
    <n v="23.88"/>
    <n v="-5.0147999999999991E-2"/>
  </r>
  <r>
    <x v="3"/>
    <x v="19"/>
    <n v="365"/>
    <n v="4"/>
    <n v="1"/>
    <n v="3.29"/>
    <n v="0"/>
    <n v="32.11"/>
    <n v="1"/>
    <n v="13.16"/>
    <n v="4.225676"/>
  </r>
  <r>
    <x v="3"/>
    <x v="14"/>
    <n v="365"/>
    <n v="1"/>
    <n v="1"/>
    <n v="1.99"/>
    <n v="0"/>
    <n v="30.5"/>
    <n v="1"/>
    <n v="1.99"/>
    <n v="0.60694999999999999"/>
  </r>
  <r>
    <x v="4"/>
    <x v="0"/>
    <n v="365"/>
    <n v="26"/>
    <n v="1"/>
    <n v="1.44"/>
    <s v="B"/>
    <n v="39.369999999999997"/>
    <n v="1"/>
    <n v="37.44"/>
    <n v="14.740127999999997"/>
  </r>
  <r>
    <x v="4"/>
    <x v="1"/>
    <n v="365"/>
    <n v="16"/>
    <n v="1"/>
    <n v="2.95"/>
    <n v="0"/>
    <n v="30"/>
    <n v="1"/>
    <n v="47.2"/>
    <n v="14.16"/>
  </r>
  <r>
    <x v="4"/>
    <x v="2"/>
    <n v="365"/>
    <n v="22"/>
    <n v="1"/>
    <n v="3.19"/>
    <n v="0"/>
    <n v="26.01"/>
    <n v="1"/>
    <n v="70.179999999999993"/>
    <n v="18.253817999999999"/>
  </r>
  <r>
    <x v="4"/>
    <x v="3"/>
    <n v="365"/>
    <n v="10"/>
    <n v="1"/>
    <n v="3.25"/>
    <s v="B"/>
    <n v="28.58"/>
    <n v="1"/>
    <n v="32.5"/>
    <n v="9.2884999999999991"/>
  </r>
  <r>
    <x v="4"/>
    <x v="15"/>
    <n v="365"/>
    <n v="49"/>
    <n v="1"/>
    <n v="1.0900000000000001"/>
    <n v="0"/>
    <n v="31.37"/>
    <n v="1"/>
    <n v="53.410000000000004"/>
    <n v="16.754716999999999"/>
  </r>
  <r>
    <x v="4"/>
    <x v="16"/>
    <n v="365"/>
    <n v="53"/>
    <n v="1"/>
    <n v="1.1100000000000001"/>
    <n v="0"/>
    <n v="32.89"/>
    <n v="1"/>
    <n v="58.830000000000005"/>
    <n v="19.349187000000001"/>
  </r>
  <r>
    <x v="4"/>
    <x v="17"/>
    <n v="365"/>
    <n v="41"/>
    <n v="1"/>
    <n v="1.0900000000000001"/>
    <n v="0"/>
    <n v="33.11"/>
    <n v="1"/>
    <n v="44.690000000000005"/>
    <n v="14.796859000000001"/>
  </r>
  <r>
    <x v="4"/>
    <x v="4"/>
    <n v="365"/>
    <n v="17"/>
    <n v="1"/>
    <n v="1.99"/>
    <n v="0"/>
    <n v="57.63"/>
    <n v="1"/>
    <n v="33.83"/>
    <n v="19.496229"/>
  </r>
  <r>
    <x v="4"/>
    <x v="5"/>
    <n v="365"/>
    <n v="3"/>
    <n v="1"/>
    <n v="2.59"/>
    <n v="0"/>
    <n v="43.05"/>
    <n v="1"/>
    <n v="7.77"/>
    <n v="3.3449849999999999"/>
  </r>
  <r>
    <x v="4"/>
    <x v="18"/>
    <n v="365"/>
    <n v="36"/>
    <n v="1"/>
    <n v="1.0900000000000001"/>
    <n v="0"/>
    <n v="34.67"/>
    <n v="1"/>
    <n v="39.24"/>
    <n v="13.604508000000001"/>
  </r>
  <r>
    <x v="4"/>
    <x v="6"/>
    <n v="365"/>
    <n v="25"/>
    <n v="1"/>
    <n v="3.05"/>
    <n v="0"/>
    <n v="27.44"/>
    <n v="1"/>
    <n v="76.25"/>
    <n v="20.923000000000002"/>
  </r>
  <r>
    <x v="4"/>
    <x v="7"/>
    <n v="365"/>
    <n v="26"/>
    <n v="1"/>
    <n v="1.99"/>
    <s v="B"/>
    <n v="3.58"/>
    <n v="1"/>
    <n v="51.74"/>
    <n v="1.8522920000000003"/>
  </r>
  <r>
    <x v="4"/>
    <x v="8"/>
    <n v="365"/>
    <n v="62"/>
    <n v="1"/>
    <n v="3.29"/>
    <n v="0"/>
    <n v="30.73"/>
    <n v="1"/>
    <n v="203.98"/>
    <n v="62.683053999999998"/>
  </r>
  <r>
    <x v="4"/>
    <x v="9"/>
    <n v="365"/>
    <n v="8"/>
    <n v="1"/>
    <n v="2.5499999999999998"/>
    <s v="B"/>
    <n v="8.7100000000000009"/>
    <n v="1"/>
    <n v="20.399999999999999"/>
    <n v="1.77684"/>
  </r>
  <r>
    <x v="4"/>
    <x v="10"/>
    <n v="365"/>
    <n v="65"/>
    <n v="1"/>
    <n v="2.52"/>
    <s v="B"/>
    <n v="7.56"/>
    <n v="1"/>
    <n v="163.80000000000001"/>
    <n v="12.383279999999999"/>
  </r>
  <r>
    <x v="4"/>
    <x v="11"/>
    <n v="365"/>
    <n v="18"/>
    <n v="1"/>
    <n v="2.7"/>
    <s v="B"/>
    <n v="27.96"/>
    <n v="1"/>
    <n v="48.6"/>
    <n v="13.588559999999999"/>
  </r>
  <r>
    <x v="4"/>
    <x v="12"/>
    <n v="365"/>
    <n v="13"/>
    <n v="1"/>
    <n v="3.29"/>
    <n v="0"/>
    <n v="29.82"/>
    <n v="1"/>
    <n v="42.77"/>
    <n v="12.754014000000002"/>
  </r>
  <r>
    <x v="4"/>
    <x v="13"/>
    <n v="365"/>
    <n v="24"/>
    <n v="1"/>
    <n v="1.99"/>
    <s v="B"/>
    <n v="12.13"/>
    <n v="1"/>
    <n v="47.76"/>
    <n v="5.7932880000000004"/>
  </r>
  <r>
    <x v="4"/>
    <x v="19"/>
    <n v="365"/>
    <n v="8"/>
    <n v="1"/>
    <n v="3.29"/>
    <n v="0"/>
    <n v="29.52"/>
    <n v="1"/>
    <n v="26.32"/>
    <n v="7.7696640000000006"/>
  </r>
  <r>
    <x v="4"/>
    <x v="14"/>
    <n v="365"/>
    <n v="10"/>
    <n v="1"/>
    <n v="1.99"/>
    <n v="0"/>
    <n v="30.5"/>
    <n v="1"/>
    <n v="19.899999999999999"/>
    <n v="6.0694999999999997"/>
  </r>
  <r>
    <x v="0"/>
    <x v="0"/>
    <n v="366"/>
    <n v="11"/>
    <n v="1"/>
    <n v="1.89"/>
    <n v="0"/>
    <n v="46.23"/>
    <n v="1"/>
    <n v="20.79"/>
    <n v="9.6112169999999999"/>
  </r>
  <r>
    <x v="0"/>
    <x v="1"/>
    <n v="366"/>
    <n v="6"/>
    <n v="1"/>
    <n v="2.95"/>
    <n v="0"/>
    <n v="30"/>
    <n v="1"/>
    <n v="17.700000000000003"/>
    <n v="5.3100000000000014"/>
  </r>
  <r>
    <x v="0"/>
    <x v="2"/>
    <n v="366"/>
    <n v="1"/>
    <n v="1"/>
    <n v="3.19"/>
    <n v="0"/>
    <n v="26.01"/>
    <n v="1"/>
    <n v="3.19"/>
    <n v="0.8297190000000001"/>
  </r>
  <r>
    <x v="0"/>
    <x v="3"/>
    <n v="366"/>
    <n v="9"/>
    <n v="1"/>
    <n v="3.29"/>
    <n v="0"/>
    <n v="28.26"/>
    <n v="1"/>
    <n v="29.61"/>
    <n v="8.3677860000000006"/>
  </r>
  <r>
    <x v="0"/>
    <x v="15"/>
    <n v="366"/>
    <n v="8"/>
    <n v="1"/>
    <n v="1.0900000000000001"/>
    <n v="0"/>
    <n v="31.37"/>
    <n v="1"/>
    <n v="8.7200000000000006"/>
    <n v="2.7354639999999999"/>
  </r>
  <r>
    <x v="0"/>
    <x v="16"/>
    <n v="366"/>
    <n v="8"/>
    <n v="1"/>
    <n v="1.0900000000000001"/>
    <n v="0"/>
    <n v="31.37"/>
    <n v="1"/>
    <n v="8.7200000000000006"/>
    <n v="2.7354639999999999"/>
  </r>
  <r>
    <x v="0"/>
    <x v="17"/>
    <n v="366"/>
    <n v="20"/>
    <n v="1"/>
    <n v="1.0900000000000001"/>
    <n v="0"/>
    <n v="33.11"/>
    <n v="1"/>
    <n v="21.8"/>
    <n v="7.2179799999999998"/>
  </r>
  <r>
    <x v="0"/>
    <x v="4"/>
    <n v="366"/>
    <n v="19"/>
    <n v="1"/>
    <n v="1.99"/>
    <n v="0"/>
    <n v="58.89"/>
    <n v="1"/>
    <n v="37.81"/>
    <n v="22.266309"/>
  </r>
  <r>
    <x v="0"/>
    <x v="5"/>
    <n v="366"/>
    <n v="0"/>
    <n v="1"/>
    <n v="0"/>
    <n v="0"/>
    <n v="0"/>
    <n v="1"/>
    <n v="0"/>
    <n v="0"/>
  </r>
  <r>
    <x v="0"/>
    <x v="18"/>
    <n v="366"/>
    <n v="13"/>
    <n v="1"/>
    <n v="1.0900000000000001"/>
    <n v="0"/>
    <n v="34.67"/>
    <n v="1"/>
    <n v="14.170000000000002"/>
    <n v="4.9127390000000011"/>
  </r>
  <r>
    <x v="0"/>
    <x v="6"/>
    <n v="366"/>
    <n v="12"/>
    <n v="1"/>
    <n v="3.05"/>
    <n v="0"/>
    <n v="27.44"/>
    <n v="1"/>
    <n v="36.599999999999994"/>
    <n v="10.043039999999998"/>
  </r>
  <r>
    <x v="0"/>
    <x v="7"/>
    <n v="366"/>
    <n v="8"/>
    <n v="1"/>
    <n v="3.29"/>
    <n v="0"/>
    <n v="30.17"/>
    <n v="1"/>
    <n v="26.32"/>
    <n v="7.9407440000000005"/>
  </r>
  <r>
    <x v="0"/>
    <x v="8"/>
    <n v="366"/>
    <n v="25"/>
    <n v="1"/>
    <n v="3.29"/>
    <n v="0"/>
    <n v="28.23"/>
    <n v="1"/>
    <n v="82.25"/>
    <n v="23.219175"/>
  </r>
  <r>
    <x v="0"/>
    <x v="9"/>
    <n v="366"/>
    <n v="5"/>
    <n v="1"/>
    <n v="3.49"/>
    <n v="0"/>
    <n v="40.11"/>
    <n v="1"/>
    <n v="17.450000000000003"/>
    <n v="6.9991950000000012"/>
  </r>
  <r>
    <x v="0"/>
    <x v="10"/>
    <n v="366"/>
    <n v="22"/>
    <n v="1"/>
    <n v="3.49"/>
    <n v="0"/>
    <n v="34.799999999999997"/>
    <n v="1"/>
    <n v="76.78"/>
    <n v="26.719439999999999"/>
  </r>
  <r>
    <x v="0"/>
    <x v="11"/>
    <n v="366"/>
    <n v="10"/>
    <n v="1"/>
    <n v="2.7"/>
    <s v="B"/>
    <n v="27.96"/>
    <n v="1"/>
    <n v="27"/>
    <n v="7.5492000000000008"/>
  </r>
  <r>
    <x v="0"/>
    <x v="12"/>
    <n v="366"/>
    <n v="10"/>
    <n v="1"/>
    <n v="3.29"/>
    <n v="0"/>
    <n v="28.23"/>
    <n v="1"/>
    <n v="32.9"/>
    <n v="9.2876699999999985"/>
  </r>
  <r>
    <x v="0"/>
    <x v="13"/>
    <n v="366"/>
    <n v="8"/>
    <n v="1"/>
    <n v="3.29"/>
    <n v="0"/>
    <n v="30.82"/>
    <n v="1"/>
    <n v="26.32"/>
    <n v="8.1118240000000004"/>
  </r>
  <r>
    <x v="0"/>
    <x v="19"/>
    <n v="366"/>
    <n v="5"/>
    <n v="1"/>
    <n v="3.29"/>
    <n v="0"/>
    <n v="28.23"/>
    <n v="1"/>
    <n v="16.45"/>
    <n v="4.6438349999999993"/>
  </r>
  <r>
    <x v="0"/>
    <x v="14"/>
    <n v="366"/>
    <n v="20"/>
    <n v="1"/>
    <n v="1.99"/>
    <n v="0"/>
    <n v="30.5"/>
    <n v="1"/>
    <n v="39.799999999999997"/>
    <n v="12.138999999999999"/>
  </r>
  <r>
    <x v="1"/>
    <x v="0"/>
    <n v="366"/>
    <n v="11"/>
    <n v="1"/>
    <n v="1.89"/>
    <n v="0"/>
    <n v="41.18"/>
    <n v="1"/>
    <n v="20.79"/>
    <n v="8.5613220000000005"/>
  </r>
  <r>
    <x v="1"/>
    <x v="1"/>
    <n v="366"/>
    <n v="9"/>
    <n v="1"/>
    <n v="2.95"/>
    <n v="0"/>
    <n v="30"/>
    <n v="1"/>
    <n v="26.55"/>
    <n v="7.9649999999999999"/>
  </r>
  <r>
    <x v="1"/>
    <x v="2"/>
    <n v="366"/>
    <n v="11"/>
    <n v="1"/>
    <n v="3.19"/>
    <n v="0"/>
    <n v="26.01"/>
    <n v="1"/>
    <n v="35.089999999999996"/>
    <n v="9.1269089999999995"/>
  </r>
  <r>
    <x v="1"/>
    <x v="3"/>
    <n v="366"/>
    <n v="13"/>
    <n v="1"/>
    <n v="3.29"/>
    <n v="0"/>
    <n v="28.26"/>
    <n v="1"/>
    <n v="42.77"/>
    <n v="12.086802000000002"/>
  </r>
  <r>
    <x v="1"/>
    <x v="15"/>
    <n v="366"/>
    <n v="13"/>
    <n v="1"/>
    <n v="1.0900000000000001"/>
    <n v="0"/>
    <n v="31.37"/>
    <n v="1"/>
    <n v="14.170000000000002"/>
    <n v="4.4451290000000006"/>
  </r>
  <r>
    <x v="1"/>
    <x v="16"/>
    <n v="366"/>
    <n v="16"/>
    <n v="1"/>
    <n v="1.0900000000000001"/>
    <n v="0"/>
    <n v="31.37"/>
    <n v="1"/>
    <n v="17.440000000000001"/>
    <n v="5.4709279999999998"/>
  </r>
  <r>
    <x v="1"/>
    <x v="17"/>
    <n v="366"/>
    <n v="19"/>
    <n v="1"/>
    <n v="1.0900000000000001"/>
    <n v="0"/>
    <n v="33.11"/>
    <n v="1"/>
    <n v="20.71"/>
    <n v="6.8570810000000009"/>
  </r>
  <r>
    <x v="1"/>
    <x v="4"/>
    <n v="366"/>
    <n v="12"/>
    <n v="1"/>
    <n v="1.99"/>
    <n v="0"/>
    <n v="58.89"/>
    <n v="1"/>
    <n v="23.88"/>
    <n v="14.062931999999998"/>
  </r>
  <r>
    <x v="1"/>
    <x v="5"/>
    <n v="366"/>
    <n v="0"/>
    <n v="1"/>
    <n v="0"/>
    <n v="0"/>
    <n v="0"/>
    <n v="1"/>
    <n v="0"/>
    <n v="0"/>
  </r>
  <r>
    <x v="1"/>
    <x v="18"/>
    <n v="366"/>
    <n v="14"/>
    <n v="1"/>
    <n v="1.0900000000000001"/>
    <n v="0"/>
    <n v="34.67"/>
    <n v="1"/>
    <n v="15.260000000000002"/>
    <n v="5.2906420000000001"/>
  </r>
  <r>
    <x v="1"/>
    <x v="6"/>
    <n v="366"/>
    <n v="16"/>
    <n v="1"/>
    <n v="3.05"/>
    <n v="0"/>
    <n v="27.44"/>
    <n v="1"/>
    <n v="48.8"/>
    <n v="13.390719999999998"/>
  </r>
  <r>
    <x v="1"/>
    <x v="7"/>
    <n v="366"/>
    <n v="11"/>
    <n v="1"/>
    <n v="2.93"/>
    <n v="0"/>
    <n v="23.25"/>
    <n v="1"/>
    <n v="32.230000000000004"/>
    <n v="7.493475000000001"/>
  </r>
  <r>
    <x v="1"/>
    <x v="8"/>
    <n v="366"/>
    <n v="50"/>
    <n v="1"/>
    <n v="3.29"/>
    <n v="0"/>
    <n v="28.23"/>
    <n v="1"/>
    <n v="164.5"/>
    <n v="46.43835"/>
  </r>
  <r>
    <x v="1"/>
    <x v="9"/>
    <n v="366"/>
    <n v="13"/>
    <n v="1"/>
    <n v="3.49"/>
    <n v="0"/>
    <n v="36.54"/>
    <n v="1"/>
    <n v="45.370000000000005"/>
    <n v="16.578198"/>
  </r>
  <r>
    <x v="1"/>
    <x v="10"/>
    <n v="366"/>
    <n v="15"/>
    <n v="1"/>
    <n v="3.49"/>
    <n v="0"/>
    <n v="38.39"/>
    <n v="1"/>
    <n v="52.35"/>
    <n v="20.097165"/>
  </r>
  <r>
    <x v="1"/>
    <x v="11"/>
    <n v="366"/>
    <n v="1"/>
    <n v="1"/>
    <n v="2.7"/>
    <s v="B"/>
    <n v="27.96"/>
    <n v="1"/>
    <n v="2.7"/>
    <n v="0.75492000000000004"/>
  </r>
  <r>
    <x v="1"/>
    <x v="12"/>
    <n v="366"/>
    <n v="7"/>
    <n v="1"/>
    <n v="3.29"/>
    <n v="0"/>
    <n v="28.23"/>
    <n v="1"/>
    <n v="23.03"/>
    <n v="6.5013690000000004"/>
  </r>
  <r>
    <x v="1"/>
    <x v="13"/>
    <n v="366"/>
    <n v="15"/>
    <n v="1"/>
    <n v="3.2"/>
    <n v="0"/>
    <n v="29.47"/>
    <n v="1"/>
    <n v="48"/>
    <n v="14.1456"/>
  </r>
  <r>
    <x v="1"/>
    <x v="19"/>
    <n v="366"/>
    <n v="7"/>
    <n v="1"/>
    <n v="3.29"/>
    <n v="0"/>
    <n v="28.23"/>
    <n v="1"/>
    <n v="23.03"/>
    <n v="6.5013690000000004"/>
  </r>
  <r>
    <x v="1"/>
    <x v="14"/>
    <n v="366"/>
    <n v="40"/>
    <n v="1"/>
    <n v="1.99"/>
    <n v="0"/>
    <n v="30.5"/>
    <n v="1"/>
    <n v="79.599999999999994"/>
    <n v="24.277999999999999"/>
  </r>
  <r>
    <x v="3"/>
    <x v="0"/>
    <n v="366"/>
    <n v="16"/>
    <n v="1"/>
    <n v="1.89"/>
    <n v="0"/>
    <n v="48.6"/>
    <n v="1"/>
    <n v="30.24"/>
    <n v="14.69664"/>
  </r>
  <r>
    <x v="3"/>
    <x v="1"/>
    <n v="366"/>
    <n v="7"/>
    <n v="1"/>
    <n v="2.95"/>
    <n v="0"/>
    <n v="30"/>
    <n v="1"/>
    <n v="20.650000000000002"/>
    <n v="6.1950000000000012"/>
  </r>
  <r>
    <x v="3"/>
    <x v="2"/>
    <n v="366"/>
    <n v="7"/>
    <n v="1"/>
    <n v="3.19"/>
    <n v="0"/>
    <n v="26.01"/>
    <n v="1"/>
    <n v="22.33"/>
    <n v="5.808033"/>
  </r>
  <r>
    <x v="3"/>
    <x v="3"/>
    <n v="366"/>
    <n v="4"/>
    <n v="1"/>
    <n v="3.29"/>
    <n v="0"/>
    <n v="28.26"/>
    <n v="1"/>
    <n v="13.16"/>
    <n v="3.7190160000000003"/>
  </r>
  <r>
    <x v="3"/>
    <x v="15"/>
    <n v="366"/>
    <n v="12"/>
    <n v="1"/>
    <n v="1.0900000000000001"/>
    <n v="0"/>
    <n v="31.37"/>
    <n v="1"/>
    <n v="13.080000000000002"/>
    <n v="4.1031960000000005"/>
  </r>
  <r>
    <x v="3"/>
    <x v="16"/>
    <n v="366"/>
    <n v="28"/>
    <n v="1"/>
    <n v="1.0900000000000001"/>
    <n v="0"/>
    <n v="31.37"/>
    <n v="1"/>
    <n v="30.520000000000003"/>
    <n v="9.5741240000000012"/>
  </r>
  <r>
    <x v="3"/>
    <x v="17"/>
    <n v="366"/>
    <n v="8"/>
    <n v="1"/>
    <n v="1.0900000000000001"/>
    <n v="0"/>
    <n v="33.11"/>
    <n v="1"/>
    <n v="8.7200000000000006"/>
    <n v="2.8871920000000002"/>
  </r>
  <r>
    <x v="3"/>
    <x v="4"/>
    <n v="366"/>
    <n v="6"/>
    <n v="1"/>
    <n v="1.99"/>
    <n v="0"/>
    <n v="58.89"/>
    <n v="1"/>
    <n v="11.94"/>
    <n v="7.0314659999999991"/>
  </r>
  <r>
    <x v="3"/>
    <x v="5"/>
    <n v="366"/>
    <n v="0"/>
    <n v="1"/>
    <n v="0"/>
    <n v="0"/>
    <n v="0"/>
    <n v="1"/>
    <n v="0"/>
    <n v="0"/>
  </r>
  <r>
    <x v="3"/>
    <x v="18"/>
    <n v="366"/>
    <n v="3"/>
    <n v="1"/>
    <n v="1.0900000000000001"/>
    <n v="0"/>
    <n v="34.67"/>
    <n v="1"/>
    <n v="3.2700000000000005"/>
    <n v="1.1337090000000003"/>
  </r>
  <r>
    <x v="3"/>
    <x v="6"/>
    <n v="366"/>
    <n v="21"/>
    <n v="1"/>
    <n v="3.05"/>
    <n v="0"/>
    <n v="27.44"/>
    <n v="1"/>
    <n v="64.05"/>
    <n v="17.575319999999998"/>
  </r>
  <r>
    <x v="3"/>
    <x v="7"/>
    <n v="366"/>
    <n v="6"/>
    <n v="1"/>
    <n v="3.29"/>
    <n v="0"/>
    <n v="30.82"/>
    <n v="1"/>
    <n v="19.740000000000002"/>
    <n v="6.0838680000000007"/>
  </r>
  <r>
    <x v="3"/>
    <x v="8"/>
    <n v="366"/>
    <n v="11"/>
    <n v="1"/>
    <n v="3.29"/>
    <n v="0"/>
    <n v="28.23"/>
    <n v="1"/>
    <n v="36.19"/>
    <n v="10.216436999999999"/>
  </r>
  <r>
    <x v="3"/>
    <x v="9"/>
    <n v="366"/>
    <n v="3"/>
    <n v="1"/>
    <n v="3.49"/>
    <n v="0"/>
    <n v="33.229999999999997"/>
    <n v="1"/>
    <n v="10.47"/>
    <n v="3.4791809999999996"/>
  </r>
  <r>
    <x v="3"/>
    <x v="10"/>
    <n v="366"/>
    <n v="18"/>
    <n v="1"/>
    <n v="3.49"/>
    <n v="0"/>
    <n v="35.619999999999997"/>
    <n v="1"/>
    <n v="62.820000000000007"/>
    <n v="22.376484000000001"/>
  </r>
  <r>
    <x v="3"/>
    <x v="11"/>
    <n v="366"/>
    <n v="11"/>
    <n v="1"/>
    <n v="2.7"/>
    <s v="B"/>
    <n v="27.96"/>
    <n v="1"/>
    <n v="29.700000000000003"/>
    <n v="8.3041200000000011"/>
  </r>
  <r>
    <x v="3"/>
    <x v="12"/>
    <n v="366"/>
    <n v="5"/>
    <n v="1"/>
    <n v="3.29"/>
    <n v="0"/>
    <n v="28.23"/>
    <n v="1"/>
    <n v="16.45"/>
    <n v="4.6438349999999993"/>
  </r>
  <r>
    <x v="3"/>
    <x v="13"/>
    <n v="366"/>
    <n v="6"/>
    <n v="1"/>
    <n v="3.07"/>
    <n v="0"/>
    <n v="27.78"/>
    <n v="1"/>
    <n v="18.419999999999998"/>
    <n v="5.117076"/>
  </r>
  <r>
    <x v="3"/>
    <x v="19"/>
    <n v="366"/>
    <n v="3"/>
    <n v="1"/>
    <n v="3.29"/>
    <n v="0"/>
    <n v="28.23"/>
    <n v="1"/>
    <n v="9.870000000000001"/>
    <n v="2.7863010000000004"/>
  </r>
  <r>
    <x v="3"/>
    <x v="14"/>
    <n v="366"/>
    <n v="32"/>
    <n v="1"/>
    <n v="1.99"/>
    <n v="0"/>
    <n v="30.5"/>
    <n v="1"/>
    <n v="63.68"/>
    <n v="19.4224"/>
  </r>
  <r>
    <x v="4"/>
    <x v="0"/>
    <n v="366"/>
    <n v="17"/>
    <n v="1"/>
    <n v="1.89"/>
    <n v="0"/>
    <n v="50.54"/>
    <n v="1"/>
    <n v="32.129999999999995"/>
    <n v="16.238501999999997"/>
  </r>
  <r>
    <x v="4"/>
    <x v="1"/>
    <n v="366"/>
    <n v="25"/>
    <n v="1"/>
    <n v="2.95"/>
    <n v="0"/>
    <n v="30"/>
    <n v="1"/>
    <n v="73.75"/>
    <n v="22.125"/>
  </r>
  <r>
    <x v="4"/>
    <x v="2"/>
    <n v="366"/>
    <n v="18"/>
    <n v="1"/>
    <n v="3.19"/>
    <n v="0"/>
    <n v="26.01"/>
    <n v="1"/>
    <n v="57.42"/>
    <n v="14.934942000000001"/>
  </r>
  <r>
    <x v="4"/>
    <x v="3"/>
    <n v="366"/>
    <n v="8"/>
    <n v="1"/>
    <n v="3.29"/>
    <n v="0"/>
    <n v="28.26"/>
    <n v="1"/>
    <n v="26.32"/>
    <n v="7.4380320000000006"/>
  </r>
  <r>
    <x v="4"/>
    <x v="15"/>
    <n v="366"/>
    <n v="46"/>
    <n v="1"/>
    <n v="1.0900000000000001"/>
    <n v="0"/>
    <n v="31.37"/>
    <n v="1"/>
    <n v="50.14"/>
    <n v="15.728918"/>
  </r>
  <r>
    <x v="4"/>
    <x v="16"/>
    <n v="366"/>
    <n v="64"/>
    <n v="1"/>
    <n v="1.0900000000000001"/>
    <n v="0"/>
    <n v="31.37"/>
    <n v="1"/>
    <n v="69.760000000000005"/>
    <n v="21.883711999999999"/>
  </r>
  <r>
    <x v="4"/>
    <x v="17"/>
    <n v="366"/>
    <n v="40"/>
    <n v="1"/>
    <n v="1.0900000000000001"/>
    <n v="0"/>
    <n v="33.11"/>
    <n v="1"/>
    <n v="43.6"/>
    <n v="14.43596"/>
  </r>
  <r>
    <x v="4"/>
    <x v="4"/>
    <n v="366"/>
    <n v="1"/>
    <n v="1"/>
    <n v="1.99"/>
    <n v="0"/>
    <n v="58.89"/>
    <n v="1"/>
    <n v="1.99"/>
    <n v="1.1719110000000001"/>
  </r>
  <r>
    <x v="4"/>
    <x v="5"/>
    <n v="366"/>
    <n v="1"/>
    <n v="1"/>
    <n v="2.59"/>
    <n v="0"/>
    <n v="43.05"/>
    <n v="1"/>
    <n v="2.59"/>
    <n v="1.1149949999999997"/>
  </r>
  <r>
    <x v="4"/>
    <x v="18"/>
    <n v="366"/>
    <n v="44"/>
    <n v="1"/>
    <n v="1.0900000000000001"/>
    <n v="0"/>
    <n v="34.67"/>
    <n v="1"/>
    <n v="47.96"/>
    <n v="16.627732000000002"/>
  </r>
  <r>
    <x v="4"/>
    <x v="6"/>
    <n v="366"/>
    <n v="36"/>
    <n v="1"/>
    <n v="3.05"/>
    <n v="0"/>
    <n v="27.44"/>
    <n v="1"/>
    <n v="109.8"/>
    <n v="30.129120000000004"/>
  </r>
  <r>
    <x v="4"/>
    <x v="7"/>
    <n v="366"/>
    <n v="18"/>
    <n v="1"/>
    <n v="3.29"/>
    <n v="0"/>
    <n v="31.39"/>
    <n v="1"/>
    <n v="59.22"/>
    <n v="18.589158000000001"/>
  </r>
  <r>
    <x v="4"/>
    <x v="8"/>
    <n v="366"/>
    <n v="66"/>
    <n v="1"/>
    <n v="3.29"/>
    <n v="0"/>
    <n v="28.23"/>
    <n v="1"/>
    <n v="217.14000000000001"/>
    <n v="61.298622000000002"/>
  </r>
  <r>
    <x v="4"/>
    <x v="9"/>
    <n v="366"/>
    <n v="6"/>
    <n v="1"/>
    <n v="3.49"/>
    <n v="0"/>
    <n v="36.1"/>
    <n v="1"/>
    <n v="20.94"/>
    <n v="7.5593400000000006"/>
  </r>
  <r>
    <x v="4"/>
    <x v="10"/>
    <n v="366"/>
    <n v="56"/>
    <n v="1"/>
    <n v="3.49"/>
    <n v="0"/>
    <n v="36.76"/>
    <n v="1"/>
    <n v="195.44"/>
    <n v="71.843744000000001"/>
  </r>
  <r>
    <x v="4"/>
    <x v="11"/>
    <n v="366"/>
    <n v="19"/>
    <n v="1"/>
    <n v="2.7"/>
    <s v="B"/>
    <n v="27.96"/>
    <n v="1"/>
    <n v="51.300000000000004"/>
    <n v="14.343480000000001"/>
  </r>
  <r>
    <x v="4"/>
    <x v="12"/>
    <n v="366"/>
    <n v="14"/>
    <n v="1"/>
    <n v="3.29"/>
    <n v="0"/>
    <n v="28.23"/>
    <n v="1"/>
    <n v="46.06"/>
    <n v="13.002738000000001"/>
  </r>
  <r>
    <x v="4"/>
    <x v="13"/>
    <n v="366"/>
    <n v="8"/>
    <n v="1"/>
    <n v="3.29"/>
    <n v="0"/>
    <n v="30.82"/>
    <n v="1"/>
    <n v="26.32"/>
    <n v="8.1118240000000004"/>
  </r>
  <r>
    <x v="4"/>
    <x v="19"/>
    <n v="366"/>
    <n v="7"/>
    <n v="1"/>
    <n v="3.29"/>
    <n v="0"/>
    <n v="28.23"/>
    <n v="1"/>
    <n v="23.03"/>
    <n v="6.5013690000000004"/>
  </r>
  <r>
    <x v="4"/>
    <x v="14"/>
    <n v="366"/>
    <n v="18"/>
    <n v="1"/>
    <n v="1.99"/>
    <n v="0"/>
    <n v="30.5"/>
    <n v="1"/>
    <n v="35.82"/>
    <n v="10.9251"/>
  </r>
  <r>
    <x v="0"/>
    <x v="0"/>
    <n v="367"/>
    <n v="9"/>
    <n v="1"/>
    <n v="1.89"/>
    <n v="0"/>
    <n v="26.03"/>
    <n v="1"/>
    <n v="17.009999999999998"/>
    <n v="4.4277029999999993"/>
  </r>
  <r>
    <x v="0"/>
    <x v="1"/>
    <n v="367"/>
    <n v="19"/>
    <n v="1"/>
    <n v="2.95"/>
    <n v="0"/>
    <n v="30"/>
    <n v="1"/>
    <n v="56.050000000000004"/>
    <n v="16.815000000000001"/>
  </r>
  <r>
    <x v="0"/>
    <x v="2"/>
    <n v="367"/>
    <n v="6"/>
    <n v="1"/>
    <n v="3.19"/>
    <n v="0"/>
    <n v="26.01"/>
    <n v="1"/>
    <n v="19.14"/>
    <n v="4.9783140000000001"/>
  </r>
  <r>
    <x v="0"/>
    <x v="3"/>
    <n v="367"/>
    <n v="8"/>
    <n v="1"/>
    <n v="3.29"/>
    <n v="0"/>
    <n v="28.26"/>
    <n v="1"/>
    <n v="26.32"/>
    <n v="7.4380320000000006"/>
  </r>
  <r>
    <x v="0"/>
    <x v="15"/>
    <n v="367"/>
    <n v="6"/>
    <n v="1"/>
    <n v="1.0900000000000001"/>
    <n v="0"/>
    <n v="31.37"/>
    <n v="1"/>
    <n v="6.5400000000000009"/>
    <n v="2.0515980000000003"/>
  </r>
  <r>
    <x v="0"/>
    <x v="16"/>
    <n v="367"/>
    <n v="4"/>
    <n v="1"/>
    <n v="1.0900000000000001"/>
    <n v="0"/>
    <n v="31.37"/>
    <n v="1"/>
    <n v="4.3600000000000003"/>
    <n v="1.3677319999999999"/>
  </r>
  <r>
    <x v="0"/>
    <x v="17"/>
    <n v="367"/>
    <n v="9"/>
    <n v="1"/>
    <n v="1.0900000000000001"/>
    <n v="0"/>
    <n v="33.11"/>
    <n v="1"/>
    <n v="9.81"/>
    <n v="3.2480910000000001"/>
  </r>
  <r>
    <x v="0"/>
    <x v="4"/>
    <n v="367"/>
    <n v="17"/>
    <n v="1"/>
    <n v="1.99"/>
    <n v="0"/>
    <n v="58.89"/>
    <n v="1"/>
    <n v="33.83"/>
    <n v="19.922487"/>
  </r>
  <r>
    <x v="0"/>
    <x v="5"/>
    <n v="367"/>
    <n v="0"/>
    <n v="1"/>
    <n v="0"/>
    <n v="0"/>
    <n v="0"/>
    <n v="1"/>
    <n v="0"/>
    <n v="0"/>
  </r>
  <r>
    <x v="0"/>
    <x v="18"/>
    <n v="367"/>
    <n v="12"/>
    <n v="1"/>
    <n v="1.0900000000000001"/>
    <n v="0"/>
    <n v="34.67"/>
    <n v="1"/>
    <n v="13.080000000000002"/>
    <n v="4.5348360000000012"/>
  </r>
  <r>
    <x v="0"/>
    <x v="6"/>
    <n v="367"/>
    <n v="16"/>
    <n v="1"/>
    <n v="3.05"/>
    <n v="0"/>
    <n v="27.44"/>
    <n v="1"/>
    <n v="48.8"/>
    <n v="13.390719999999998"/>
  </r>
  <r>
    <x v="0"/>
    <x v="7"/>
    <n v="367"/>
    <n v="9"/>
    <n v="1"/>
    <n v="3.29"/>
    <n v="0"/>
    <n v="28.23"/>
    <n v="1"/>
    <n v="29.61"/>
    <n v="8.3589029999999998"/>
  </r>
  <r>
    <x v="0"/>
    <x v="8"/>
    <n v="367"/>
    <n v="31"/>
    <n v="1"/>
    <n v="3.29"/>
    <n v="0"/>
    <n v="28.23"/>
    <n v="1"/>
    <n v="101.99"/>
    <n v="28.791776999999996"/>
  </r>
  <r>
    <x v="0"/>
    <x v="9"/>
    <n v="367"/>
    <n v="24"/>
    <n v="1"/>
    <n v="2.5"/>
    <s v="S"/>
    <n v="18.8"/>
    <n v="1"/>
    <n v="60"/>
    <n v="11.28"/>
  </r>
  <r>
    <x v="0"/>
    <x v="10"/>
    <n v="367"/>
    <n v="62"/>
    <n v="1"/>
    <n v="2.5"/>
    <s v="S"/>
    <n v="18.8"/>
    <n v="1"/>
    <n v="155"/>
    <n v="29.14"/>
  </r>
  <r>
    <x v="0"/>
    <x v="11"/>
    <n v="367"/>
    <n v="14"/>
    <n v="1"/>
    <n v="2.73"/>
    <s v="B"/>
    <n v="28.97"/>
    <n v="1"/>
    <n v="38.22"/>
    <n v="11.072333999999998"/>
  </r>
  <r>
    <x v="0"/>
    <x v="12"/>
    <n v="367"/>
    <n v="5"/>
    <n v="1"/>
    <n v="3.29"/>
    <n v="0"/>
    <n v="28.23"/>
    <n v="1"/>
    <n v="16.45"/>
    <n v="4.6438349999999993"/>
  </r>
  <r>
    <x v="0"/>
    <x v="13"/>
    <n v="367"/>
    <n v="9"/>
    <n v="1"/>
    <n v="3.29"/>
    <n v="0"/>
    <n v="28.23"/>
    <n v="1"/>
    <n v="29.61"/>
    <n v="8.3589029999999998"/>
  </r>
  <r>
    <x v="0"/>
    <x v="19"/>
    <n v="367"/>
    <n v="9"/>
    <n v="1"/>
    <n v="3.29"/>
    <n v="0"/>
    <n v="28.23"/>
    <n v="1"/>
    <n v="29.61"/>
    <n v="8.3589029999999998"/>
  </r>
  <r>
    <x v="0"/>
    <x v="14"/>
    <n v="367"/>
    <n v="20"/>
    <n v="1"/>
    <n v="1.99"/>
    <n v="0"/>
    <n v="30.5"/>
    <n v="1"/>
    <n v="39.799999999999997"/>
    <n v="12.138999999999999"/>
  </r>
  <r>
    <x v="1"/>
    <x v="0"/>
    <n v="367"/>
    <n v="8"/>
    <n v="1"/>
    <n v="1.89"/>
    <n v="0"/>
    <n v="26.03"/>
    <n v="1"/>
    <n v="15.12"/>
    <n v="3.9357359999999999"/>
  </r>
  <r>
    <x v="1"/>
    <x v="1"/>
    <n v="367"/>
    <n v="4"/>
    <n v="1"/>
    <n v="2.95"/>
    <n v="0"/>
    <n v="30"/>
    <n v="1"/>
    <n v="11.8"/>
    <n v="3.54"/>
  </r>
  <r>
    <x v="1"/>
    <x v="2"/>
    <n v="367"/>
    <n v="14"/>
    <n v="1"/>
    <n v="3.19"/>
    <n v="0"/>
    <n v="26.01"/>
    <n v="1"/>
    <n v="44.66"/>
    <n v="11.616066"/>
  </r>
  <r>
    <x v="1"/>
    <x v="3"/>
    <n v="367"/>
    <n v="11"/>
    <n v="1"/>
    <n v="3.29"/>
    <n v="0"/>
    <n v="28.26"/>
    <n v="1"/>
    <n v="36.19"/>
    <n v="10.227293999999999"/>
  </r>
  <r>
    <x v="1"/>
    <x v="15"/>
    <n v="367"/>
    <n v="33"/>
    <n v="1"/>
    <n v="1.0900000000000001"/>
    <n v="0"/>
    <n v="31.37"/>
    <n v="1"/>
    <n v="35.970000000000006"/>
    <n v="11.283789000000002"/>
  </r>
  <r>
    <x v="1"/>
    <x v="16"/>
    <n v="367"/>
    <n v="17"/>
    <n v="1"/>
    <n v="1.0900000000000001"/>
    <n v="0"/>
    <n v="31.37"/>
    <n v="1"/>
    <n v="18.53"/>
    <n v="5.8128610000000007"/>
  </r>
  <r>
    <x v="1"/>
    <x v="17"/>
    <n v="367"/>
    <n v="31"/>
    <n v="1"/>
    <n v="1.0900000000000001"/>
    <n v="0"/>
    <n v="33.11"/>
    <n v="1"/>
    <n v="33.79"/>
    <n v="11.187869000000001"/>
  </r>
  <r>
    <x v="1"/>
    <x v="4"/>
    <n v="367"/>
    <n v="15"/>
    <n v="1"/>
    <n v="1.99"/>
    <n v="0"/>
    <n v="58.89"/>
    <n v="1"/>
    <n v="29.85"/>
    <n v="17.578665000000001"/>
  </r>
  <r>
    <x v="1"/>
    <x v="5"/>
    <n v="367"/>
    <n v="0"/>
    <n v="1"/>
    <n v="0"/>
    <n v="0"/>
    <n v="0"/>
    <n v="1"/>
    <n v="0"/>
    <n v="0"/>
  </r>
  <r>
    <x v="1"/>
    <x v="18"/>
    <n v="367"/>
    <n v="14"/>
    <n v="1"/>
    <n v="1.0900000000000001"/>
    <n v="0"/>
    <n v="34.67"/>
    <n v="1"/>
    <n v="15.260000000000002"/>
    <n v="5.2906420000000001"/>
  </r>
  <r>
    <x v="1"/>
    <x v="6"/>
    <n v="367"/>
    <n v="7"/>
    <n v="1"/>
    <n v="3.05"/>
    <n v="0"/>
    <n v="27.44"/>
    <n v="1"/>
    <n v="21.349999999999998"/>
    <n v="5.858439999999999"/>
  </r>
  <r>
    <x v="1"/>
    <x v="7"/>
    <n v="367"/>
    <n v="12"/>
    <n v="1"/>
    <n v="3.29"/>
    <n v="0"/>
    <n v="28.23"/>
    <n v="1"/>
    <n v="39.480000000000004"/>
    <n v="11.145204000000001"/>
  </r>
  <r>
    <x v="1"/>
    <x v="8"/>
    <n v="367"/>
    <n v="41"/>
    <n v="1"/>
    <n v="3.29"/>
    <n v="0"/>
    <n v="28.23"/>
    <n v="1"/>
    <n v="134.89000000000001"/>
    <n v="38.079447000000002"/>
  </r>
  <r>
    <x v="1"/>
    <x v="9"/>
    <n v="367"/>
    <n v="13"/>
    <n v="1"/>
    <n v="2.5"/>
    <s v="S"/>
    <n v="18.8"/>
    <n v="1"/>
    <n v="32.5"/>
    <n v="6.11"/>
  </r>
  <r>
    <x v="1"/>
    <x v="10"/>
    <n v="367"/>
    <n v="84"/>
    <n v="1"/>
    <n v="2.5099999999999998"/>
    <s v="S"/>
    <n v="19.18"/>
    <n v="1"/>
    <n v="210.83999999999997"/>
    <n v="40.439111999999994"/>
  </r>
  <r>
    <x v="1"/>
    <x v="11"/>
    <n v="367"/>
    <n v="10"/>
    <n v="1"/>
    <n v="2.7"/>
    <s v="B"/>
    <n v="28.2"/>
    <n v="1"/>
    <n v="27"/>
    <n v="7.6139999999999999"/>
  </r>
  <r>
    <x v="1"/>
    <x v="12"/>
    <n v="367"/>
    <n v="7"/>
    <n v="1"/>
    <n v="3.29"/>
    <n v="0"/>
    <n v="28.23"/>
    <n v="1"/>
    <n v="23.03"/>
    <n v="6.5013690000000004"/>
  </r>
  <r>
    <x v="1"/>
    <x v="13"/>
    <n v="367"/>
    <n v="18"/>
    <n v="1"/>
    <n v="3.29"/>
    <n v="0"/>
    <n v="28.23"/>
    <n v="1"/>
    <n v="59.22"/>
    <n v="16.717806"/>
  </r>
  <r>
    <x v="1"/>
    <x v="19"/>
    <n v="367"/>
    <n v="10"/>
    <n v="1"/>
    <n v="3.29"/>
    <n v="0"/>
    <n v="28.23"/>
    <n v="1"/>
    <n v="32.9"/>
    <n v="9.2876699999999985"/>
  </r>
  <r>
    <x v="1"/>
    <x v="14"/>
    <n v="367"/>
    <n v="28"/>
    <n v="1"/>
    <n v="1.99"/>
    <n v="0"/>
    <n v="30.5"/>
    <n v="1"/>
    <n v="55.72"/>
    <n v="16.994600000000002"/>
  </r>
  <r>
    <x v="3"/>
    <x v="0"/>
    <n v="367"/>
    <n v="12"/>
    <n v="1"/>
    <n v="1.89"/>
    <n v="0"/>
    <n v="26.03"/>
    <n v="1"/>
    <n v="22.68"/>
    <n v="5.9036040000000005"/>
  </r>
  <r>
    <x v="3"/>
    <x v="1"/>
    <n v="367"/>
    <n v="7"/>
    <n v="1"/>
    <n v="2.95"/>
    <n v="0"/>
    <n v="30"/>
    <n v="1"/>
    <n v="20.650000000000002"/>
    <n v="6.1950000000000012"/>
  </r>
  <r>
    <x v="3"/>
    <x v="2"/>
    <n v="367"/>
    <n v="7"/>
    <n v="1"/>
    <n v="3.19"/>
    <n v="0"/>
    <n v="26.01"/>
    <n v="1"/>
    <n v="22.33"/>
    <n v="5.808033"/>
  </r>
  <r>
    <x v="3"/>
    <x v="3"/>
    <n v="367"/>
    <n v="5"/>
    <n v="1"/>
    <n v="3.29"/>
    <n v="0"/>
    <n v="28.26"/>
    <n v="1"/>
    <n v="16.45"/>
    <n v="4.6487699999999998"/>
  </r>
  <r>
    <x v="3"/>
    <x v="15"/>
    <n v="367"/>
    <n v="28"/>
    <n v="1"/>
    <n v="1.0900000000000001"/>
    <n v="0"/>
    <n v="31.37"/>
    <n v="1"/>
    <n v="30.520000000000003"/>
    <n v="9.5741240000000012"/>
  </r>
  <r>
    <x v="3"/>
    <x v="16"/>
    <n v="367"/>
    <n v="56"/>
    <n v="1"/>
    <n v="1.0900000000000001"/>
    <n v="0"/>
    <n v="31.37"/>
    <n v="1"/>
    <n v="61.040000000000006"/>
    <n v="19.148248000000002"/>
  </r>
  <r>
    <x v="3"/>
    <x v="17"/>
    <n v="367"/>
    <n v="60"/>
    <n v="1"/>
    <n v="1.0900000000000001"/>
    <n v="0"/>
    <n v="33.11"/>
    <n v="1"/>
    <n v="65.400000000000006"/>
    <n v="21.653940000000002"/>
  </r>
  <r>
    <x v="3"/>
    <x v="4"/>
    <n v="367"/>
    <n v="12"/>
    <n v="1"/>
    <n v="1.99"/>
    <n v="0"/>
    <n v="58.89"/>
    <n v="1"/>
    <n v="23.88"/>
    <n v="14.062931999999998"/>
  </r>
  <r>
    <x v="3"/>
    <x v="5"/>
    <n v="367"/>
    <n v="0"/>
    <n v="1"/>
    <n v="0"/>
    <n v="0"/>
    <n v="0"/>
    <n v="1"/>
    <n v="0"/>
    <n v="0"/>
  </r>
  <r>
    <x v="3"/>
    <x v="18"/>
    <n v="367"/>
    <n v="11"/>
    <n v="1"/>
    <n v="1.0900000000000001"/>
    <n v="0"/>
    <n v="34.67"/>
    <n v="1"/>
    <n v="11.99"/>
    <n v="4.1569330000000004"/>
  </r>
  <r>
    <x v="3"/>
    <x v="6"/>
    <n v="367"/>
    <n v="3"/>
    <n v="1"/>
    <n v="3.05"/>
    <n v="0"/>
    <n v="27.44"/>
    <n v="1"/>
    <n v="9.1499999999999986"/>
    <n v="2.5107599999999994"/>
  </r>
  <r>
    <x v="3"/>
    <x v="7"/>
    <n v="367"/>
    <n v="8"/>
    <n v="1"/>
    <n v="3.29"/>
    <n v="0"/>
    <n v="28.23"/>
    <n v="1"/>
    <n v="26.32"/>
    <n v="7.4301360000000001"/>
  </r>
  <r>
    <x v="3"/>
    <x v="8"/>
    <n v="367"/>
    <n v="13"/>
    <n v="1"/>
    <n v="3.29"/>
    <n v="0"/>
    <n v="28.23"/>
    <n v="1"/>
    <n v="42.77"/>
    <n v="12.073971000000002"/>
  </r>
  <r>
    <x v="3"/>
    <x v="9"/>
    <n v="367"/>
    <n v="13"/>
    <n v="1"/>
    <n v="2.5"/>
    <s v="S"/>
    <n v="18.8"/>
    <n v="1"/>
    <n v="32.5"/>
    <n v="6.11"/>
  </r>
  <r>
    <x v="3"/>
    <x v="10"/>
    <n v="367"/>
    <n v="53"/>
    <n v="1"/>
    <n v="2.5"/>
    <s v="S"/>
    <n v="18.8"/>
    <n v="1"/>
    <n v="132.5"/>
    <n v="24.91"/>
  </r>
  <r>
    <x v="3"/>
    <x v="11"/>
    <n v="367"/>
    <n v="9"/>
    <n v="1"/>
    <n v="2.75"/>
    <s v="B"/>
    <n v="29.27"/>
    <n v="1"/>
    <n v="24.75"/>
    <n v="7.2443249999999999"/>
  </r>
  <r>
    <x v="3"/>
    <x v="12"/>
    <n v="367"/>
    <n v="3"/>
    <n v="1"/>
    <n v="3.29"/>
    <n v="0"/>
    <n v="28.23"/>
    <n v="1"/>
    <n v="9.870000000000001"/>
    <n v="2.7863010000000004"/>
  </r>
  <r>
    <x v="3"/>
    <x v="13"/>
    <n v="367"/>
    <n v="7"/>
    <n v="1"/>
    <n v="3.29"/>
    <n v="0"/>
    <n v="28.23"/>
    <n v="1"/>
    <n v="23.03"/>
    <n v="6.5013690000000004"/>
  </r>
  <r>
    <x v="3"/>
    <x v="19"/>
    <n v="367"/>
    <n v="9"/>
    <n v="1"/>
    <n v="3.29"/>
    <n v="0"/>
    <n v="28.23"/>
    <n v="1"/>
    <n v="29.61"/>
    <n v="8.3589029999999998"/>
  </r>
  <r>
    <x v="3"/>
    <x v="14"/>
    <n v="367"/>
    <n v="21"/>
    <n v="1"/>
    <n v="1.99"/>
    <n v="0"/>
    <n v="30.5"/>
    <n v="1"/>
    <n v="41.79"/>
    <n v="12.745950000000001"/>
  </r>
  <r>
    <x v="4"/>
    <x v="0"/>
    <n v="367"/>
    <n v="13"/>
    <n v="1"/>
    <n v="1.89"/>
    <n v="0"/>
    <n v="26.03"/>
    <n v="1"/>
    <n v="24.57"/>
    <n v="6.3955710000000003"/>
  </r>
  <r>
    <x v="4"/>
    <x v="1"/>
    <n v="367"/>
    <n v="23"/>
    <n v="1"/>
    <n v="2.95"/>
    <n v="0"/>
    <n v="30"/>
    <n v="1"/>
    <n v="67.850000000000009"/>
    <n v="20.355000000000004"/>
  </r>
  <r>
    <x v="4"/>
    <x v="2"/>
    <n v="367"/>
    <n v="13"/>
    <n v="1"/>
    <n v="3.19"/>
    <n v="0"/>
    <n v="26.01"/>
    <n v="1"/>
    <n v="41.47"/>
    <n v="10.786347000000001"/>
  </r>
  <r>
    <x v="4"/>
    <x v="3"/>
    <n v="367"/>
    <n v="3"/>
    <n v="1"/>
    <n v="3.29"/>
    <n v="0"/>
    <n v="28.26"/>
    <n v="1"/>
    <n v="9.870000000000001"/>
    <n v="2.7892620000000004"/>
  </r>
  <r>
    <x v="4"/>
    <x v="15"/>
    <n v="367"/>
    <n v="49"/>
    <n v="1"/>
    <n v="1.0900000000000001"/>
    <n v="0"/>
    <n v="31.37"/>
    <n v="1"/>
    <n v="53.410000000000004"/>
    <n v="16.754716999999999"/>
  </r>
  <r>
    <x v="4"/>
    <x v="16"/>
    <n v="367"/>
    <n v="84"/>
    <n v="1"/>
    <n v="1.0900000000000001"/>
    <n v="0"/>
    <n v="31.37"/>
    <n v="1"/>
    <n v="91.56"/>
    <n v="28.722372"/>
  </r>
  <r>
    <x v="4"/>
    <x v="17"/>
    <n v="367"/>
    <n v="52"/>
    <n v="1"/>
    <n v="1.0900000000000001"/>
    <n v="0"/>
    <n v="33.11"/>
    <n v="1"/>
    <n v="56.680000000000007"/>
    <n v="18.766748000000003"/>
  </r>
  <r>
    <x v="4"/>
    <x v="4"/>
    <n v="367"/>
    <n v="16"/>
    <n v="1"/>
    <n v="1.99"/>
    <n v="0"/>
    <n v="58.89"/>
    <n v="1"/>
    <n v="31.84"/>
    <n v="18.750576000000002"/>
  </r>
  <r>
    <x v="4"/>
    <x v="5"/>
    <n v="367"/>
    <n v="0"/>
    <n v="1"/>
    <n v="0"/>
    <n v="0"/>
    <n v="0"/>
    <n v="1"/>
    <n v="0"/>
    <n v="0"/>
  </r>
  <r>
    <x v="4"/>
    <x v="18"/>
    <n v="367"/>
    <n v="39"/>
    <n v="1"/>
    <n v="1.0900000000000001"/>
    <n v="0"/>
    <n v="34.67"/>
    <n v="1"/>
    <n v="42.510000000000005"/>
    <n v="14.738217000000002"/>
  </r>
  <r>
    <x v="4"/>
    <x v="6"/>
    <n v="367"/>
    <n v="9"/>
    <n v="1"/>
    <n v="3.05"/>
    <n v="0"/>
    <n v="27.44"/>
    <n v="1"/>
    <n v="27.45"/>
    <n v="7.532280000000001"/>
  </r>
  <r>
    <x v="4"/>
    <x v="7"/>
    <n v="367"/>
    <n v="11"/>
    <n v="1"/>
    <n v="3.29"/>
    <n v="0"/>
    <n v="28.23"/>
    <n v="1"/>
    <n v="36.19"/>
    <n v="10.216436999999999"/>
  </r>
  <r>
    <x v="4"/>
    <x v="8"/>
    <n v="367"/>
    <n v="58"/>
    <n v="1"/>
    <n v="3.27"/>
    <n v="0"/>
    <n v="27.93"/>
    <n v="1"/>
    <n v="189.66"/>
    <n v="52.972038000000005"/>
  </r>
  <r>
    <x v="4"/>
    <x v="9"/>
    <n v="367"/>
    <n v="29"/>
    <n v="1"/>
    <n v="2.5"/>
    <s v="S"/>
    <n v="18.8"/>
    <n v="1"/>
    <n v="72.5"/>
    <n v="13.63"/>
  </r>
  <r>
    <x v="4"/>
    <x v="10"/>
    <n v="367"/>
    <n v="303"/>
    <n v="1"/>
    <n v="2.5"/>
    <s v="S"/>
    <n v="19.010000000000002"/>
    <n v="1"/>
    <n v="757.5"/>
    <n v="144.00075000000001"/>
  </r>
  <r>
    <x v="4"/>
    <x v="11"/>
    <n v="367"/>
    <n v="12"/>
    <n v="1"/>
    <n v="2.73"/>
    <s v="B"/>
    <n v="28.75"/>
    <n v="1"/>
    <n v="32.76"/>
    <n v="9.4184999999999999"/>
  </r>
  <r>
    <x v="4"/>
    <x v="12"/>
    <n v="367"/>
    <n v="9"/>
    <n v="1"/>
    <n v="3.29"/>
    <n v="0"/>
    <n v="28.23"/>
    <n v="1"/>
    <n v="29.61"/>
    <n v="8.3589029999999998"/>
  </r>
  <r>
    <x v="4"/>
    <x v="13"/>
    <n v="367"/>
    <n v="12"/>
    <n v="1"/>
    <n v="3.29"/>
    <n v="0"/>
    <n v="28.23"/>
    <n v="1"/>
    <n v="39.480000000000004"/>
    <n v="11.145204000000001"/>
  </r>
  <r>
    <x v="4"/>
    <x v="19"/>
    <n v="367"/>
    <n v="9"/>
    <n v="1"/>
    <n v="3.29"/>
    <n v="0"/>
    <n v="28.23"/>
    <n v="1"/>
    <n v="29.61"/>
    <n v="8.3589029999999998"/>
  </r>
  <r>
    <x v="4"/>
    <x v="14"/>
    <n v="367"/>
    <n v="14"/>
    <n v="1"/>
    <n v="1.99"/>
    <n v="0"/>
    <n v="30.5"/>
    <n v="1"/>
    <n v="27.86"/>
    <n v="8.497300000000001"/>
  </r>
  <r>
    <x v="0"/>
    <x v="0"/>
    <n v="368"/>
    <n v="9"/>
    <n v="1"/>
    <n v="1.89"/>
    <n v="0"/>
    <n v="26.03"/>
    <n v="1"/>
    <n v="17.009999999999998"/>
    <n v="4.4277029999999993"/>
  </r>
  <r>
    <x v="0"/>
    <x v="1"/>
    <n v="368"/>
    <n v="10"/>
    <n v="1"/>
    <n v="2.95"/>
    <n v="0"/>
    <n v="30"/>
    <n v="1"/>
    <n v="29.5"/>
    <n v="8.85"/>
  </r>
  <r>
    <x v="0"/>
    <x v="2"/>
    <n v="368"/>
    <n v="7"/>
    <n v="1"/>
    <n v="3.19"/>
    <n v="0"/>
    <n v="40.79"/>
    <n v="1"/>
    <n v="22.33"/>
    <n v="9.1084069999999979"/>
  </r>
  <r>
    <x v="0"/>
    <x v="3"/>
    <n v="368"/>
    <n v="4"/>
    <n v="1"/>
    <n v="3.29"/>
    <n v="0"/>
    <n v="28.26"/>
    <n v="1"/>
    <n v="13.16"/>
    <n v="3.7190160000000003"/>
  </r>
  <r>
    <x v="0"/>
    <x v="15"/>
    <n v="368"/>
    <n v="5"/>
    <n v="1"/>
    <n v="1.0900000000000001"/>
    <n v="0"/>
    <n v="31.37"/>
    <n v="1"/>
    <n v="5.45"/>
    <n v="1.7096650000000002"/>
  </r>
  <r>
    <x v="0"/>
    <x v="16"/>
    <n v="368"/>
    <n v="13"/>
    <n v="1"/>
    <n v="1.0900000000000001"/>
    <n v="0"/>
    <n v="31.37"/>
    <n v="1"/>
    <n v="14.170000000000002"/>
    <n v="4.4451290000000006"/>
  </r>
  <r>
    <x v="0"/>
    <x v="17"/>
    <n v="368"/>
    <n v="8"/>
    <n v="1"/>
    <n v="1.0900000000000001"/>
    <n v="0"/>
    <n v="33.11"/>
    <n v="1"/>
    <n v="8.7200000000000006"/>
    <n v="2.8871920000000002"/>
  </r>
  <r>
    <x v="0"/>
    <x v="4"/>
    <n v="368"/>
    <n v="18"/>
    <n v="1"/>
    <n v="1.99"/>
    <n v="0"/>
    <n v="58.68"/>
    <n v="1"/>
    <n v="35.82"/>
    <n v="21.019176000000002"/>
  </r>
  <r>
    <x v="0"/>
    <x v="5"/>
    <n v="368"/>
    <n v="0"/>
    <n v="1"/>
    <n v="0"/>
    <n v="0"/>
    <n v="0"/>
    <n v="1"/>
    <n v="0"/>
    <n v="0"/>
  </r>
  <r>
    <x v="0"/>
    <x v="18"/>
    <n v="368"/>
    <n v="8"/>
    <n v="1"/>
    <n v="1.0900000000000001"/>
    <n v="0"/>
    <n v="34.67"/>
    <n v="1"/>
    <n v="8.7200000000000006"/>
    <n v="3.0232240000000004"/>
  </r>
  <r>
    <x v="0"/>
    <x v="6"/>
    <n v="368"/>
    <n v="18"/>
    <n v="1"/>
    <n v="3.05"/>
    <n v="0"/>
    <n v="27.44"/>
    <n v="1"/>
    <n v="54.9"/>
    <n v="15.064560000000002"/>
  </r>
  <r>
    <x v="0"/>
    <x v="7"/>
    <n v="368"/>
    <n v="11"/>
    <n v="1"/>
    <n v="3.29"/>
    <n v="0"/>
    <n v="28.23"/>
    <n v="1"/>
    <n v="36.19"/>
    <n v="10.216436999999999"/>
  </r>
  <r>
    <x v="0"/>
    <x v="8"/>
    <n v="368"/>
    <n v="36"/>
    <n v="1"/>
    <n v="3.29"/>
    <n v="0"/>
    <n v="31.88"/>
    <n v="1"/>
    <n v="118.44"/>
    <n v="37.758671999999997"/>
  </r>
  <r>
    <x v="0"/>
    <x v="9"/>
    <n v="368"/>
    <n v="10"/>
    <n v="1"/>
    <n v="3.49"/>
    <n v="0"/>
    <n v="34.090000000000003"/>
    <n v="1"/>
    <n v="34.900000000000006"/>
    <n v="11.897410000000002"/>
  </r>
  <r>
    <x v="0"/>
    <x v="10"/>
    <n v="368"/>
    <n v="28"/>
    <n v="1"/>
    <n v="3.45"/>
    <n v="0"/>
    <n v="34.1"/>
    <n v="1"/>
    <n v="96.600000000000009"/>
    <n v="32.940600000000003"/>
  </r>
  <r>
    <x v="0"/>
    <x v="11"/>
    <n v="368"/>
    <n v="6"/>
    <n v="1"/>
    <n v="2.79"/>
    <n v="0"/>
    <n v="28.13"/>
    <n v="1"/>
    <n v="16.740000000000002"/>
    <n v="4.7089620000000005"/>
  </r>
  <r>
    <x v="0"/>
    <x v="12"/>
    <n v="368"/>
    <n v="7"/>
    <n v="1"/>
    <n v="3.29"/>
    <n v="0"/>
    <n v="29.8"/>
    <n v="1"/>
    <n v="23.03"/>
    <n v="6.8629400000000009"/>
  </r>
  <r>
    <x v="0"/>
    <x v="13"/>
    <n v="368"/>
    <n v="9"/>
    <n v="1"/>
    <n v="3.29"/>
    <n v="0"/>
    <n v="28.23"/>
    <n v="1"/>
    <n v="29.61"/>
    <n v="8.3589029999999998"/>
  </r>
  <r>
    <x v="0"/>
    <x v="19"/>
    <n v="368"/>
    <n v="9"/>
    <n v="1"/>
    <n v="3.29"/>
    <n v="0"/>
    <n v="33.1"/>
    <n v="1"/>
    <n v="29.61"/>
    <n v="9.80091"/>
  </r>
  <r>
    <x v="0"/>
    <x v="14"/>
    <n v="368"/>
    <n v="29"/>
    <n v="1"/>
    <n v="2.0099999999999998"/>
    <n v="0"/>
    <n v="31.45"/>
    <n v="1"/>
    <n v="58.289999999999992"/>
    <n v="18.332204999999998"/>
  </r>
  <r>
    <x v="1"/>
    <x v="0"/>
    <n v="368"/>
    <n v="12"/>
    <n v="1"/>
    <n v="1.89"/>
    <n v="0"/>
    <n v="26.03"/>
    <n v="1"/>
    <n v="22.68"/>
    <n v="5.9036040000000005"/>
  </r>
  <r>
    <x v="1"/>
    <x v="1"/>
    <n v="368"/>
    <n v="8"/>
    <n v="1"/>
    <n v="2.95"/>
    <n v="0"/>
    <n v="30"/>
    <n v="1"/>
    <n v="23.6"/>
    <n v="7.08"/>
  </r>
  <r>
    <x v="1"/>
    <x v="2"/>
    <n v="368"/>
    <n v="16"/>
    <n v="1"/>
    <n v="3.19"/>
    <n v="0"/>
    <n v="33.770000000000003"/>
    <n v="1"/>
    <n v="51.04"/>
    <n v="17.236208000000001"/>
  </r>
  <r>
    <x v="1"/>
    <x v="3"/>
    <n v="368"/>
    <n v="13"/>
    <n v="1"/>
    <n v="3.29"/>
    <n v="0"/>
    <n v="28.26"/>
    <n v="1"/>
    <n v="42.77"/>
    <n v="12.086802000000002"/>
  </r>
  <r>
    <x v="1"/>
    <x v="15"/>
    <n v="368"/>
    <n v="36"/>
    <n v="1"/>
    <n v="1.0900000000000001"/>
    <n v="0"/>
    <n v="31.37"/>
    <n v="1"/>
    <n v="39.24"/>
    <n v="12.309588000000002"/>
  </r>
  <r>
    <x v="1"/>
    <x v="16"/>
    <n v="368"/>
    <n v="37"/>
    <n v="1"/>
    <n v="1.0900000000000001"/>
    <n v="0"/>
    <n v="31.37"/>
    <n v="1"/>
    <n v="40.330000000000005"/>
    <n v="12.651521000000002"/>
  </r>
  <r>
    <x v="1"/>
    <x v="17"/>
    <n v="368"/>
    <n v="55"/>
    <n v="1"/>
    <n v="1.0900000000000001"/>
    <n v="0"/>
    <n v="33.11"/>
    <n v="1"/>
    <n v="59.95"/>
    <n v="19.849444999999999"/>
  </r>
  <r>
    <x v="1"/>
    <x v="4"/>
    <n v="368"/>
    <n v="14"/>
    <n v="1"/>
    <n v="1.99"/>
    <n v="0"/>
    <n v="58.89"/>
    <n v="1"/>
    <n v="27.86"/>
    <n v="16.406753999999999"/>
  </r>
  <r>
    <x v="1"/>
    <x v="5"/>
    <n v="368"/>
    <n v="0"/>
    <n v="1"/>
    <n v="0"/>
    <n v="0"/>
    <n v="0"/>
    <n v="1"/>
    <n v="0"/>
    <n v="0"/>
  </r>
  <r>
    <x v="1"/>
    <x v="18"/>
    <n v="368"/>
    <n v="12"/>
    <n v="1"/>
    <n v="1.0900000000000001"/>
    <n v="0"/>
    <n v="34.67"/>
    <n v="1"/>
    <n v="13.080000000000002"/>
    <n v="4.5348360000000012"/>
  </r>
  <r>
    <x v="1"/>
    <x v="6"/>
    <n v="368"/>
    <n v="7"/>
    <n v="1"/>
    <n v="3.05"/>
    <n v="0"/>
    <n v="27.44"/>
    <n v="1"/>
    <n v="21.349999999999998"/>
    <n v="5.858439999999999"/>
  </r>
  <r>
    <x v="1"/>
    <x v="7"/>
    <n v="368"/>
    <n v="16"/>
    <n v="1"/>
    <n v="3.29"/>
    <n v="0"/>
    <n v="28.23"/>
    <n v="1"/>
    <n v="52.64"/>
    <n v="14.860272"/>
  </r>
  <r>
    <x v="1"/>
    <x v="8"/>
    <n v="368"/>
    <n v="36"/>
    <n v="1"/>
    <n v="3.29"/>
    <n v="0"/>
    <n v="32.49"/>
    <n v="1"/>
    <n v="118.44"/>
    <n v="38.481155999999999"/>
  </r>
  <r>
    <x v="1"/>
    <x v="9"/>
    <n v="368"/>
    <n v="9"/>
    <n v="1"/>
    <n v="3.49"/>
    <n v="0"/>
    <n v="33.229999999999997"/>
    <n v="1"/>
    <n v="31.410000000000004"/>
    <n v="10.437543"/>
  </r>
  <r>
    <x v="1"/>
    <x v="10"/>
    <n v="368"/>
    <n v="22"/>
    <n v="1"/>
    <n v="3.31"/>
    <n v="0"/>
    <n v="32.07"/>
    <n v="1"/>
    <n v="72.820000000000007"/>
    <n v="23.353374000000002"/>
  </r>
  <r>
    <x v="1"/>
    <x v="11"/>
    <n v="368"/>
    <n v="13"/>
    <n v="1"/>
    <n v="2.79"/>
    <n v="0"/>
    <n v="28.96"/>
    <n v="1"/>
    <n v="36.270000000000003"/>
    <n v="10.503792000000001"/>
  </r>
  <r>
    <x v="1"/>
    <x v="12"/>
    <n v="368"/>
    <n v="6"/>
    <n v="1"/>
    <n v="3.29"/>
    <n v="0"/>
    <n v="30.06"/>
    <n v="1"/>
    <n v="19.740000000000002"/>
    <n v="5.9338440000000006"/>
  </r>
  <r>
    <x v="1"/>
    <x v="13"/>
    <n v="368"/>
    <n v="16"/>
    <n v="1"/>
    <n v="3.29"/>
    <n v="0"/>
    <n v="28.23"/>
    <n v="1"/>
    <n v="52.64"/>
    <n v="14.860272"/>
  </r>
  <r>
    <x v="1"/>
    <x v="19"/>
    <n v="368"/>
    <n v="4"/>
    <n v="1"/>
    <n v="3.29"/>
    <n v="0"/>
    <n v="30.97"/>
    <n v="1"/>
    <n v="13.16"/>
    <n v="4.0756519999999998"/>
  </r>
  <r>
    <x v="1"/>
    <x v="14"/>
    <n v="368"/>
    <n v="12"/>
    <n v="1"/>
    <n v="2"/>
    <n v="0"/>
    <n v="31.07"/>
    <n v="1"/>
    <n v="24"/>
    <n v="7.4568000000000003"/>
  </r>
  <r>
    <x v="3"/>
    <x v="0"/>
    <n v="368"/>
    <n v="10"/>
    <n v="1"/>
    <n v="1.89"/>
    <n v="0"/>
    <n v="26.03"/>
    <n v="1"/>
    <n v="18.899999999999999"/>
    <n v="4.91967"/>
  </r>
  <r>
    <x v="3"/>
    <x v="1"/>
    <n v="368"/>
    <n v="9"/>
    <n v="1"/>
    <n v="2.95"/>
    <n v="0"/>
    <n v="30"/>
    <n v="1"/>
    <n v="26.55"/>
    <n v="7.9649999999999999"/>
  </r>
  <r>
    <x v="3"/>
    <x v="2"/>
    <n v="368"/>
    <n v="5"/>
    <n v="1"/>
    <n v="3.19"/>
    <n v="0"/>
    <n v="34.29"/>
    <n v="1"/>
    <n v="15.95"/>
    <n v="5.4692549999999995"/>
  </r>
  <r>
    <x v="3"/>
    <x v="3"/>
    <n v="368"/>
    <n v="4"/>
    <n v="1"/>
    <n v="3.29"/>
    <n v="0"/>
    <n v="28.26"/>
    <n v="1"/>
    <n v="13.16"/>
    <n v="3.7190160000000003"/>
  </r>
  <r>
    <x v="3"/>
    <x v="15"/>
    <n v="368"/>
    <n v="15"/>
    <n v="1"/>
    <n v="1.0900000000000001"/>
    <n v="0"/>
    <n v="31.37"/>
    <n v="1"/>
    <n v="16.350000000000001"/>
    <n v="5.1289950000000006"/>
  </r>
  <r>
    <x v="3"/>
    <x v="16"/>
    <n v="368"/>
    <n v="43"/>
    <n v="1"/>
    <n v="1.0900000000000001"/>
    <n v="0"/>
    <n v="31.37"/>
    <n v="1"/>
    <n v="46.870000000000005"/>
    <n v="14.703119000000001"/>
  </r>
  <r>
    <x v="3"/>
    <x v="17"/>
    <n v="368"/>
    <n v="2"/>
    <n v="1"/>
    <n v="1.0900000000000001"/>
    <n v="0"/>
    <n v="33.11"/>
    <n v="1"/>
    <n v="2.1800000000000002"/>
    <n v="0.72179800000000005"/>
  </r>
  <r>
    <x v="3"/>
    <x v="4"/>
    <n v="368"/>
    <n v="10"/>
    <n v="1"/>
    <n v="1.99"/>
    <n v="0"/>
    <n v="58.89"/>
    <n v="1"/>
    <n v="19.899999999999999"/>
    <n v="11.719109999999999"/>
  </r>
  <r>
    <x v="3"/>
    <x v="5"/>
    <n v="368"/>
    <n v="0"/>
    <n v="1"/>
    <n v="0"/>
    <n v="0"/>
    <n v="0"/>
    <n v="1"/>
    <n v="0"/>
    <n v="0"/>
  </r>
  <r>
    <x v="3"/>
    <x v="18"/>
    <n v="368"/>
    <n v="2"/>
    <n v="1"/>
    <n v="1.0900000000000001"/>
    <n v="0"/>
    <n v="34.67"/>
    <n v="1"/>
    <n v="2.1800000000000002"/>
    <n v="0.75580600000000009"/>
  </r>
  <r>
    <x v="3"/>
    <x v="6"/>
    <n v="368"/>
    <n v="12"/>
    <n v="1"/>
    <n v="3.05"/>
    <n v="0"/>
    <n v="27.44"/>
    <n v="1"/>
    <n v="36.599999999999994"/>
    <n v="10.043039999999998"/>
  </r>
  <r>
    <x v="3"/>
    <x v="7"/>
    <n v="368"/>
    <n v="9"/>
    <n v="1"/>
    <n v="3.29"/>
    <n v="0"/>
    <n v="28.23"/>
    <n v="1"/>
    <n v="29.61"/>
    <n v="8.3589029999999998"/>
  </r>
  <r>
    <x v="3"/>
    <x v="8"/>
    <n v="368"/>
    <n v="21"/>
    <n v="1"/>
    <n v="3.29"/>
    <n v="0"/>
    <n v="33.44"/>
    <n v="1"/>
    <n v="69.09"/>
    <n v="23.103695999999999"/>
  </r>
  <r>
    <x v="3"/>
    <x v="9"/>
    <n v="368"/>
    <n v="4"/>
    <n v="1"/>
    <n v="3.24"/>
    <n v="0"/>
    <n v="30.45"/>
    <n v="1"/>
    <n v="12.96"/>
    <n v="3.9463200000000001"/>
  </r>
  <r>
    <x v="3"/>
    <x v="10"/>
    <n v="368"/>
    <n v="8"/>
    <n v="1"/>
    <n v="3.49"/>
    <n v="0"/>
    <n v="33.229999999999997"/>
    <n v="1"/>
    <n v="27.92"/>
    <n v="9.2778159999999996"/>
  </r>
  <r>
    <x v="3"/>
    <x v="11"/>
    <n v="368"/>
    <n v="12"/>
    <n v="1"/>
    <n v="2.79"/>
    <n v="0"/>
    <n v="29.92"/>
    <n v="1"/>
    <n v="33.480000000000004"/>
    <n v="10.017216000000001"/>
  </r>
  <r>
    <x v="3"/>
    <x v="12"/>
    <n v="368"/>
    <n v="5"/>
    <n v="1"/>
    <n v="3.29"/>
    <n v="0"/>
    <n v="32.61"/>
    <n v="1"/>
    <n v="16.45"/>
    <n v="5.3643449999999993"/>
  </r>
  <r>
    <x v="3"/>
    <x v="13"/>
    <n v="368"/>
    <n v="4"/>
    <n v="1"/>
    <n v="3.29"/>
    <n v="0"/>
    <n v="28.23"/>
    <n v="1"/>
    <n v="13.16"/>
    <n v="3.715068"/>
  </r>
  <r>
    <x v="3"/>
    <x v="19"/>
    <n v="368"/>
    <n v="4"/>
    <n v="1"/>
    <n v="3.29"/>
    <n v="0"/>
    <n v="36.44"/>
    <n v="1"/>
    <n v="13.16"/>
    <n v="4.7955039999999993"/>
  </r>
  <r>
    <x v="3"/>
    <x v="14"/>
    <n v="368"/>
    <n v="21"/>
    <n v="1"/>
    <n v="2.02"/>
    <n v="0"/>
    <n v="31.8"/>
    <n v="1"/>
    <n v="42.42"/>
    <n v="13.489560000000001"/>
  </r>
  <r>
    <x v="4"/>
    <x v="0"/>
    <n v="368"/>
    <n v="12"/>
    <n v="1"/>
    <n v="1.89"/>
    <n v="0"/>
    <n v="26.03"/>
    <n v="1"/>
    <n v="22.68"/>
    <n v="5.9036040000000005"/>
  </r>
  <r>
    <x v="4"/>
    <x v="1"/>
    <n v="368"/>
    <n v="28"/>
    <n v="1"/>
    <n v="2.95"/>
    <n v="0"/>
    <n v="30"/>
    <n v="1"/>
    <n v="82.600000000000009"/>
    <n v="24.780000000000005"/>
  </r>
  <r>
    <x v="4"/>
    <x v="2"/>
    <n v="368"/>
    <n v="21"/>
    <n v="1"/>
    <n v="3.19"/>
    <n v="0"/>
    <n v="37.840000000000003"/>
    <n v="1"/>
    <n v="66.989999999999995"/>
    <n v="25.349016000000002"/>
  </r>
  <r>
    <x v="4"/>
    <x v="3"/>
    <n v="368"/>
    <n v="13"/>
    <n v="1"/>
    <n v="3.29"/>
    <n v="0"/>
    <n v="32.33"/>
    <n v="1"/>
    <n v="42.77"/>
    <n v="13.827541000000002"/>
  </r>
  <r>
    <x v="4"/>
    <x v="15"/>
    <n v="368"/>
    <n v="64"/>
    <n v="1"/>
    <n v="1.0900000000000001"/>
    <n v="0"/>
    <n v="31.37"/>
    <n v="1"/>
    <n v="69.760000000000005"/>
    <n v="21.883711999999999"/>
  </r>
  <r>
    <x v="4"/>
    <x v="16"/>
    <n v="368"/>
    <n v="55"/>
    <n v="1"/>
    <n v="1.0900000000000001"/>
    <n v="0"/>
    <n v="31.37"/>
    <n v="1"/>
    <n v="59.95"/>
    <n v="18.806315000000001"/>
  </r>
  <r>
    <x v="4"/>
    <x v="17"/>
    <n v="368"/>
    <n v="58"/>
    <n v="1"/>
    <n v="1.0900000000000001"/>
    <n v="0"/>
    <n v="33.11"/>
    <n v="1"/>
    <n v="63.220000000000006"/>
    <n v="20.932142000000002"/>
  </r>
  <r>
    <x v="4"/>
    <x v="4"/>
    <n v="368"/>
    <n v="20"/>
    <n v="1"/>
    <n v="1.99"/>
    <n v="0"/>
    <n v="58.7"/>
    <n v="1"/>
    <n v="39.799999999999997"/>
    <n v="23.362599999999997"/>
  </r>
  <r>
    <x v="4"/>
    <x v="5"/>
    <n v="368"/>
    <n v="0"/>
    <n v="1"/>
    <n v="0"/>
    <n v="0"/>
    <n v="0"/>
    <n v="1"/>
    <n v="0"/>
    <n v="0"/>
  </r>
  <r>
    <x v="4"/>
    <x v="18"/>
    <n v="368"/>
    <n v="37"/>
    <n v="1"/>
    <n v="1.0900000000000001"/>
    <n v="0"/>
    <n v="34.67"/>
    <n v="1"/>
    <n v="40.330000000000005"/>
    <n v="13.982411000000003"/>
  </r>
  <r>
    <x v="4"/>
    <x v="6"/>
    <n v="368"/>
    <n v="14"/>
    <n v="1"/>
    <n v="3.05"/>
    <n v="0"/>
    <n v="27.44"/>
    <n v="1"/>
    <n v="42.699999999999996"/>
    <n v="11.716879999999998"/>
  </r>
  <r>
    <x v="4"/>
    <x v="7"/>
    <n v="368"/>
    <n v="17"/>
    <n v="1"/>
    <n v="3.29"/>
    <n v="0"/>
    <n v="28.23"/>
    <n v="1"/>
    <n v="55.93"/>
    <n v="15.789039000000001"/>
  </r>
  <r>
    <x v="4"/>
    <x v="8"/>
    <n v="368"/>
    <n v="70"/>
    <n v="1"/>
    <n v="3.29"/>
    <n v="0"/>
    <n v="31.67"/>
    <n v="1"/>
    <n v="230.3"/>
    <n v="72.93601000000001"/>
  </r>
  <r>
    <x v="4"/>
    <x v="9"/>
    <n v="368"/>
    <n v="4"/>
    <n v="1"/>
    <n v="3.49"/>
    <n v="0"/>
    <n v="35.380000000000003"/>
    <n v="1"/>
    <n v="13.96"/>
    <n v="4.9390480000000005"/>
  </r>
  <r>
    <x v="4"/>
    <x v="10"/>
    <n v="368"/>
    <n v="60"/>
    <n v="1"/>
    <n v="3.34"/>
    <n v="0"/>
    <n v="32.96"/>
    <n v="1"/>
    <n v="200.39999999999998"/>
    <n v="66.051839999999999"/>
  </r>
  <r>
    <x v="4"/>
    <x v="11"/>
    <n v="368"/>
    <n v="16"/>
    <n v="1"/>
    <n v="2.79"/>
    <n v="0"/>
    <n v="28.13"/>
    <n v="1"/>
    <n v="44.64"/>
    <n v="12.557231999999999"/>
  </r>
  <r>
    <x v="4"/>
    <x v="12"/>
    <n v="368"/>
    <n v="7"/>
    <n v="1"/>
    <n v="3.29"/>
    <n v="0"/>
    <n v="32.92"/>
    <n v="1"/>
    <n v="23.03"/>
    <n v="7.5814760000000012"/>
  </r>
  <r>
    <x v="4"/>
    <x v="13"/>
    <n v="368"/>
    <n v="6"/>
    <n v="1"/>
    <n v="3.29"/>
    <n v="0"/>
    <n v="28.23"/>
    <n v="1"/>
    <n v="19.740000000000002"/>
    <n v="5.5726020000000007"/>
  </r>
  <r>
    <x v="4"/>
    <x v="19"/>
    <n v="368"/>
    <n v="3"/>
    <n v="1"/>
    <n v="3.29"/>
    <n v="0"/>
    <n v="31.88"/>
    <n v="1"/>
    <n v="9.870000000000001"/>
    <n v="3.1465560000000004"/>
  </r>
  <r>
    <x v="4"/>
    <x v="14"/>
    <n v="368"/>
    <n v="16"/>
    <n v="1"/>
    <n v="2"/>
    <n v="0"/>
    <n v="31.15"/>
    <n v="1"/>
    <n v="32"/>
    <n v="9.968"/>
  </r>
  <r>
    <x v="0"/>
    <x v="0"/>
    <n v="369"/>
    <n v="13"/>
    <n v="1"/>
    <n v="1.89"/>
    <n v="0"/>
    <n v="26.03"/>
    <n v="1"/>
    <n v="24.57"/>
    <n v="6.3955710000000003"/>
  </r>
  <r>
    <x v="0"/>
    <x v="1"/>
    <n v="369"/>
    <n v="13"/>
    <n v="1"/>
    <n v="2.95"/>
    <n v="0"/>
    <n v="30"/>
    <n v="1"/>
    <n v="38.35"/>
    <n v="11.505000000000001"/>
  </r>
  <r>
    <x v="0"/>
    <x v="2"/>
    <n v="369"/>
    <n v="35"/>
    <n v="1"/>
    <n v="2.5"/>
    <s v="S"/>
    <n v="32"/>
    <n v="1"/>
    <n v="87.5"/>
    <n v="28"/>
  </r>
  <r>
    <x v="0"/>
    <x v="3"/>
    <n v="369"/>
    <n v="84"/>
    <n v="1"/>
    <n v="2.5"/>
    <s v="S"/>
    <n v="28.8"/>
    <n v="1"/>
    <n v="210"/>
    <n v="60.48"/>
  </r>
  <r>
    <x v="0"/>
    <x v="15"/>
    <n v="369"/>
    <n v="10"/>
    <n v="1"/>
    <n v="1.0900000000000001"/>
    <n v="0"/>
    <n v="31.37"/>
    <n v="1"/>
    <n v="10.9"/>
    <n v="3.4193300000000004"/>
  </r>
  <r>
    <x v="0"/>
    <x v="16"/>
    <n v="369"/>
    <n v="6"/>
    <n v="1"/>
    <n v="1.0900000000000001"/>
    <n v="0"/>
    <n v="31.37"/>
    <n v="1"/>
    <n v="6.5400000000000009"/>
    <n v="2.0515980000000003"/>
  </r>
  <r>
    <x v="0"/>
    <x v="17"/>
    <n v="369"/>
    <n v="11"/>
    <n v="1"/>
    <n v="1.0900000000000001"/>
    <n v="0"/>
    <n v="33.11"/>
    <n v="1"/>
    <n v="11.99"/>
    <n v="3.9698890000000002"/>
  </r>
  <r>
    <x v="0"/>
    <x v="4"/>
    <n v="369"/>
    <n v="17"/>
    <n v="1"/>
    <n v="1.99"/>
    <n v="0"/>
    <n v="56.98"/>
    <n v="1"/>
    <n v="33.83"/>
    <n v="19.276333999999999"/>
  </r>
  <r>
    <x v="0"/>
    <x v="5"/>
    <n v="369"/>
    <n v="0"/>
    <n v="1"/>
    <n v="0"/>
    <n v="0"/>
    <n v="0"/>
    <n v="1"/>
    <n v="0"/>
    <n v="0"/>
  </r>
  <r>
    <x v="0"/>
    <x v="18"/>
    <n v="369"/>
    <n v="6"/>
    <n v="1"/>
    <n v="1.0900000000000001"/>
    <n v="0"/>
    <n v="34.67"/>
    <n v="1"/>
    <n v="6.5400000000000009"/>
    <n v="2.2674180000000006"/>
  </r>
  <r>
    <x v="0"/>
    <x v="6"/>
    <n v="369"/>
    <n v="17"/>
    <n v="1"/>
    <n v="3.05"/>
    <n v="0"/>
    <n v="27.44"/>
    <n v="1"/>
    <n v="51.849999999999994"/>
    <n v="14.227639999999999"/>
  </r>
  <r>
    <x v="0"/>
    <x v="7"/>
    <n v="369"/>
    <n v="9"/>
    <n v="1"/>
    <n v="3.29"/>
    <n v="0"/>
    <n v="28.23"/>
    <n v="1"/>
    <n v="29.61"/>
    <n v="8.3589029999999998"/>
  </r>
  <r>
    <x v="0"/>
    <x v="8"/>
    <n v="369"/>
    <n v="58"/>
    <n v="1"/>
    <n v="2.5"/>
    <s v="S"/>
    <n v="19.96"/>
    <n v="1"/>
    <n v="145"/>
    <n v="28.942000000000004"/>
  </r>
  <r>
    <x v="0"/>
    <x v="9"/>
    <n v="369"/>
    <n v="5"/>
    <n v="1"/>
    <n v="3.49"/>
    <n v="0"/>
    <n v="30.33"/>
    <n v="1"/>
    <n v="17.450000000000003"/>
    <n v="5.2925849999999999"/>
  </r>
  <r>
    <x v="0"/>
    <x v="10"/>
    <n v="369"/>
    <n v="20"/>
    <n v="1"/>
    <n v="3.49"/>
    <n v="0"/>
    <n v="31.06"/>
    <n v="1"/>
    <n v="69.800000000000011"/>
    <n v="21.679880000000004"/>
  </r>
  <r>
    <x v="0"/>
    <x v="11"/>
    <n v="369"/>
    <n v="16"/>
    <n v="1"/>
    <n v="2.79"/>
    <n v="0"/>
    <n v="25.98"/>
    <n v="1"/>
    <n v="44.64"/>
    <n v="11.597472"/>
  </r>
  <r>
    <x v="0"/>
    <x v="12"/>
    <n v="369"/>
    <n v="22"/>
    <n v="1"/>
    <n v="2.5"/>
    <s v="S"/>
    <n v="19.96"/>
    <n v="1"/>
    <n v="55"/>
    <n v="10.978"/>
  </r>
  <r>
    <x v="0"/>
    <x v="13"/>
    <n v="369"/>
    <n v="10"/>
    <n v="1"/>
    <n v="3.29"/>
    <n v="0"/>
    <n v="28.23"/>
    <n v="1"/>
    <n v="32.9"/>
    <n v="9.2876699999999985"/>
  </r>
  <r>
    <x v="0"/>
    <x v="19"/>
    <n v="369"/>
    <n v="21"/>
    <n v="1"/>
    <n v="2.5299999999999998"/>
    <s v="S"/>
    <n v="21.14"/>
    <n v="1"/>
    <n v="53.129999999999995"/>
    <n v="11.231681999999999"/>
  </r>
  <r>
    <x v="0"/>
    <x v="14"/>
    <n v="369"/>
    <n v="20"/>
    <n v="1"/>
    <n v="2.09"/>
    <n v="0"/>
    <n v="33.82"/>
    <n v="1"/>
    <n v="41.8"/>
    <n v="14.136759999999999"/>
  </r>
  <r>
    <x v="1"/>
    <x v="0"/>
    <n v="369"/>
    <n v="15"/>
    <n v="1"/>
    <n v="1.89"/>
    <n v="0"/>
    <n v="26.03"/>
    <n v="1"/>
    <n v="28.349999999999998"/>
    <n v="7.3795049999999991"/>
  </r>
  <r>
    <x v="1"/>
    <x v="1"/>
    <n v="369"/>
    <n v="13"/>
    <n v="1"/>
    <n v="2.95"/>
    <n v="0"/>
    <n v="30"/>
    <n v="1"/>
    <n v="38.35"/>
    <n v="11.505000000000001"/>
  </r>
  <r>
    <x v="1"/>
    <x v="2"/>
    <n v="369"/>
    <n v="35"/>
    <n v="1"/>
    <n v="2.5"/>
    <s v="S"/>
    <n v="32"/>
    <n v="1"/>
    <n v="87.5"/>
    <n v="28"/>
  </r>
  <r>
    <x v="1"/>
    <x v="3"/>
    <n v="369"/>
    <n v="46"/>
    <n v="1"/>
    <n v="2.5"/>
    <s v="S"/>
    <n v="28.8"/>
    <n v="1"/>
    <n v="115"/>
    <n v="33.119999999999997"/>
  </r>
  <r>
    <x v="1"/>
    <x v="15"/>
    <n v="369"/>
    <n v="48"/>
    <n v="1"/>
    <n v="1.0900000000000001"/>
    <n v="0"/>
    <n v="31.37"/>
    <n v="1"/>
    <n v="52.320000000000007"/>
    <n v="16.412784000000002"/>
  </r>
  <r>
    <x v="1"/>
    <x v="16"/>
    <n v="369"/>
    <n v="36"/>
    <n v="1"/>
    <n v="1.0900000000000001"/>
    <n v="0"/>
    <n v="31.37"/>
    <n v="1"/>
    <n v="39.24"/>
    <n v="12.309588000000002"/>
  </r>
  <r>
    <x v="1"/>
    <x v="17"/>
    <n v="369"/>
    <n v="46"/>
    <n v="1"/>
    <n v="1.0900000000000001"/>
    <n v="0"/>
    <n v="33.11"/>
    <n v="1"/>
    <n v="50.14"/>
    <n v="16.601354000000001"/>
  </r>
  <r>
    <x v="1"/>
    <x v="4"/>
    <n v="369"/>
    <n v="0"/>
    <n v="1"/>
    <n v="0"/>
    <n v="0"/>
    <n v="0"/>
    <n v="1"/>
    <n v="0"/>
    <n v="0"/>
  </r>
  <r>
    <x v="1"/>
    <x v="5"/>
    <n v="369"/>
    <n v="0"/>
    <n v="1"/>
    <n v="0"/>
    <n v="0"/>
    <n v="0"/>
    <n v="1"/>
    <n v="0"/>
    <n v="0"/>
  </r>
  <r>
    <x v="1"/>
    <x v="18"/>
    <n v="369"/>
    <n v="40"/>
    <n v="1"/>
    <n v="1.0900000000000001"/>
    <n v="0"/>
    <n v="34.67"/>
    <n v="1"/>
    <n v="43.6"/>
    <n v="15.11612"/>
  </r>
  <r>
    <x v="1"/>
    <x v="6"/>
    <n v="369"/>
    <n v="9"/>
    <n v="1"/>
    <n v="3.05"/>
    <n v="0"/>
    <n v="27.44"/>
    <n v="1"/>
    <n v="27.45"/>
    <n v="7.532280000000001"/>
  </r>
  <r>
    <x v="1"/>
    <x v="7"/>
    <n v="369"/>
    <n v="9"/>
    <n v="1"/>
    <n v="3.29"/>
    <n v="0"/>
    <n v="28.23"/>
    <n v="1"/>
    <n v="29.61"/>
    <n v="8.3589029999999998"/>
  </r>
  <r>
    <x v="1"/>
    <x v="8"/>
    <n v="369"/>
    <n v="175"/>
    <n v="1"/>
    <n v="2.5"/>
    <s v="S"/>
    <n v="20.239999999999998"/>
    <n v="1"/>
    <n v="437.5"/>
    <n v="88.55"/>
  </r>
  <r>
    <x v="1"/>
    <x v="9"/>
    <n v="369"/>
    <n v="6"/>
    <n v="1"/>
    <n v="3.49"/>
    <n v="0"/>
    <n v="32.020000000000003"/>
    <n v="1"/>
    <n v="20.94"/>
    <n v="6.7049880000000011"/>
  </r>
  <r>
    <x v="1"/>
    <x v="10"/>
    <n v="369"/>
    <n v="20"/>
    <n v="1"/>
    <n v="3.49"/>
    <n v="0"/>
    <n v="31.06"/>
    <n v="1"/>
    <n v="69.800000000000011"/>
    <n v="21.679880000000004"/>
  </r>
  <r>
    <x v="1"/>
    <x v="11"/>
    <n v="369"/>
    <n v="15"/>
    <n v="1"/>
    <n v="2.79"/>
    <n v="0"/>
    <n v="25.98"/>
    <n v="1"/>
    <n v="41.85"/>
    <n v="10.872630000000001"/>
  </r>
  <r>
    <x v="1"/>
    <x v="12"/>
    <n v="369"/>
    <n v="37"/>
    <n v="1"/>
    <n v="2.5"/>
    <s v="S"/>
    <n v="19.96"/>
    <n v="1"/>
    <n v="92.5"/>
    <n v="18.463000000000001"/>
  </r>
  <r>
    <x v="1"/>
    <x v="13"/>
    <n v="369"/>
    <n v="17"/>
    <n v="1"/>
    <n v="3.29"/>
    <n v="0"/>
    <n v="28.23"/>
    <n v="1"/>
    <n v="55.93"/>
    <n v="15.789039000000001"/>
  </r>
  <r>
    <x v="1"/>
    <x v="19"/>
    <n v="369"/>
    <n v="38"/>
    <n v="1"/>
    <n v="2.5"/>
    <s v="S"/>
    <n v="19.96"/>
    <n v="1"/>
    <n v="95"/>
    <n v="18.962"/>
  </r>
  <r>
    <x v="1"/>
    <x v="14"/>
    <n v="369"/>
    <n v="22"/>
    <n v="1"/>
    <n v="2.09"/>
    <n v="0"/>
    <n v="33.82"/>
    <n v="1"/>
    <n v="45.98"/>
    <n v="15.550435999999999"/>
  </r>
  <r>
    <x v="3"/>
    <x v="0"/>
    <n v="369"/>
    <n v="12"/>
    <n v="1"/>
    <n v="1.89"/>
    <n v="0"/>
    <n v="26.03"/>
    <n v="1"/>
    <n v="22.68"/>
    <n v="5.9036040000000005"/>
  </r>
  <r>
    <x v="3"/>
    <x v="1"/>
    <n v="369"/>
    <n v="7"/>
    <n v="1"/>
    <n v="2.95"/>
    <n v="0"/>
    <n v="30"/>
    <n v="1"/>
    <n v="20.650000000000002"/>
    <n v="6.1950000000000012"/>
  </r>
  <r>
    <x v="3"/>
    <x v="2"/>
    <n v="369"/>
    <n v="43"/>
    <n v="1"/>
    <n v="2.5"/>
    <s v="S"/>
    <n v="32"/>
    <n v="1"/>
    <n v="107.5"/>
    <n v="34.4"/>
  </r>
  <r>
    <x v="3"/>
    <x v="3"/>
    <n v="369"/>
    <n v="15"/>
    <n v="1"/>
    <n v="2.5"/>
    <s v="S"/>
    <n v="28.8"/>
    <n v="1"/>
    <n v="37.5"/>
    <n v="10.8"/>
  </r>
  <r>
    <x v="3"/>
    <x v="15"/>
    <n v="369"/>
    <n v="16"/>
    <n v="1"/>
    <n v="1.0900000000000001"/>
    <n v="0"/>
    <n v="31.37"/>
    <n v="1"/>
    <n v="17.440000000000001"/>
    <n v="5.4709279999999998"/>
  </r>
  <r>
    <x v="3"/>
    <x v="16"/>
    <n v="369"/>
    <n v="17"/>
    <n v="1"/>
    <n v="1.0900000000000001"/>
    <n v="0"/>
    <n v="31.37"/>
    <n v="1"/>
    <n v="18.53"/>
    <n v="5.8128610000000007"/>
  </r>
  <r>
    <x v="3"/>
    <x v="17"/>
    <n v="369"/>
    <n v="0"/>
    <n v="1"/>
    <n v="0"/>
    <n v="0"/>
    <n v="0"/>
    <n v="1"/>
    <n v="0"/>
    <n v="0"/>
  </r>
  <r>
    <x v="3"/>
    <x v="4"/>
    <n v="369"/>
    <n v="6"/>
    <n v="1"/>
    <n v="1.99"/>
    <n v="0"/>
    <n v="56.98"/>
    <n v="1"/>
    <n v="11.94"/>
    <n v="6.8034119999999998"/>
  </r>
  <r>
    <x v="3"/>
    <x v="5"/>
    <n v="369"/>
    <n v="0"/>
    <n v="1"/>
    <n v="0"/>
    <n v="0"/>
    <n v="0"/>
    <n v="1"/>
    <n v="0"/>
    <n v="0"/>
  </r>
  <r>
    <x v="3"/>
    <x v="18"/>
    <n v="369"/>
    <n v="1"/>
    <n v="1"/>
    <n v="1.0900000000000001"/>
    <n v="0"/>
    <n v="34.67"/>
    <n v="1"/>
    <n v="1.0900000000000001"/>
    <n v="0.37790300000000004"/>
  </r>
  <r>
    <x v="3"/>
    <x v="6"/>
    <n v="369"/>
    <n v="5"/>
    <n v="1"/>
    <n v="3.05"/>
    <n v="0"/>
    <n v="27.44"/>
    <n v="1"/>
    <n v="15.25"/>
    <n v="4.1846000000000005"/>
  </r>
  <r>
    <x v="3"/>
    <x v="7"/>
    <n v="369"/>
    <n v="12"/>
    <n v="1"/>
    <n v="3.29"/>
    <n v="0"/>
    <n v="28.23"/>
    <n v="1"/>
    <n v="39.480000000000004"/>
    <n v="11.145204000000001"/>
  </r>
  <r>
    <x v="3"/>
    <x v="8"/>
    <n v="369"/>
    <n v="91"/>
    <n v="1"/>
    <n v="2.5"/>
    <s v="S"/>
    <n v="19.96"/>
    <n v="1"/>
    <n v="227.5"/>
    <n v="45.409000000000006"/>
  </r>
  <r>
    <x v="3"/>
    <x v="9"/>
    <n v="369"/>
    <n v="3"/>
    <n v="1"/>
    <n v="3.49"/>
    <n v="0"/>
    <n v="33.229999999999997"/>
    <n v="1"/>
    <n v="10.47"/>
    <n v="3.4791809999999996"/>
  </r>
  <r>
    <x v="3"/>
    <x v="10"/>
    <n v="369"/>
    <n v="9"/>
    <n v="1"/>
    <n v="3.49"/>
    <n v="0"/>
    <n v="29.21"/>
    <n v="1"/>
    <n v="31.410000000000004"/>
    <n v="9.1748609999999999"/>
  </r>
  <r>
    <x v="3"/>
    <x v="11"/>
    <n v="369"/>
    <n v="2"/>
    <n v="1"/>
    <n v="2.79"/>
    <n v="0"/>
    <n v="25.98"/>
    <n v="1"/>
    <n v="5.58"/>
    <n v="1.449684"/>
  </r>
  <r>
    <x v="3"/>
    <x v="12"/>
    <n v="369"/>
    <n v="24"/>
    <n v="1"/>
    <n v="2.5"/>
    <s v="S"/>
    <n v="19.96"/>
    <n v="1"/>
    <n v="60"/>
    <n v="11.976000000000001"/>
  </r>
  <r>
    <x v="3"/>
    <x v="13"/>
    <n v="369"/>
    <n v="6"/>
    <n v="1"/>
    <n v="3.29"/>
    <n v="0"/>
    <n v="28.23"/>
    <n v="1"/>
    <n v="19.740000000000002"/>
    <n v="5.5726020000000007"/>
  </r>
  <r>
    <x v="3"/>
    <x v="19"/>
    <n v="369"/>
    <n v="37"/>
    <n v="1"/>
    <n v="2.52"/>
    <s v="S"/>
    <n v="20.63"/>
    <n v="1"/>
    <n v="93.24"/>
    <n v="19.235412"/>
  </r>
  <r>
    <x v="3"/>
    <x v="14"/>
    <n v="369"/>
    <n v="27"/>
    <n v="1"/>
    <n v="2.09"/>
    <n v="0"/>
    <n v="33.82"/>
    <n v="1"/>
    <n v="56.429999999999993"/>
    <n v="19.084626"/>
  </r>
  <r>
    <x v="4"/>
    <x v="0"/>
    <n v="369"/>
    <n v="19"/>
    <n v="1"/>
    <n v="1.89"/>
    <n v="0"/>
    <n v="26.03"/>
    <n v="1"/>
    <n v="35.909999999999997"/>
    <n v="9.3473729999999993"/>
  </r>
  <r>
    <x v="4"/>
    <x v="1"/>
    <n v="369"/>
    <n v="20"/>
    <n v="1"/>
    <n v="2.85"/>
    <n v="0"/>
    <n v="27.64"/>
    <n v="1"/>
    <n v="57"/>
    <n v="15.754799999999999"/>
  </r>
  <r>
    <x v="4"/>
    <x v="2"/>
    <n v="369"/>
    <n v="106"/>
    <n v="1"/>
    <n v="2.5"/>
    <s v="S"/>
    <n v="32"/>
    <n v="1"/>
    <n v="265"/>
    <n v="84.8"/>
  </r>
  <r>
    <x v="4"/>
    <x v="3"/>
    <n v="369"/>
    <n v="73"/>
    <n v="1"/>
    <n v="2.5"/>
    <s v="S"/>
    <n v="28.8"/>
    <n v="1"/>
    <n v="182.5"/>
    <n v="52.56"/>
  </r>
  <r>
    <x v="4"/>
    <x v="15"/>
    <n v="369"/>
    <n v="9"/>
    <n v="1"/>
    <n v="1.0900000000000001"/>
    <n v="0"/>
    <n v="31.37"/>
    <n v="1"/>
    <n v="9.81"/>
    <n v="3.0773970000000004"/>
  </r>
  <r>
    <x v="4"/>
    <x v="16"/>
    <n v="369"/>
    <n v="18"/>
    <n v="1"/>
    <n v="1.0900000000000001"/>
    <n v="0"/>
    <n v="31.37"/>
    <n v="1"/>
    <n v="19.62"/>
    <n v="6.1547940000000008"/>
  </r>
  <r>
    <x v="4"/>
    <x v="17"/>
    <n v="369"/>
    <n v="15"/>
    <n v="1"/>
    <n v="1.0900000000000001"/>
    <n v="0"/>
    <n v="33.11"/>
    <n v="1"/>
    <n v="16.350000000000001"/>
    <n v="5.4134850000000005"/>
  </r>
  <r>
    <x v="4"/>
    <x v="4"/>
    <n v="369"/>
    <n v="11"/>
    <n v="1"/>
    <n v="1.99"/>
    <n v="0"/>
    <n v="56.98"/>
    <n v="1"/>
    <n v="21.89"/>
    <n v="12.472921999999999"/>
  </r>
  <r>
    <x v="4"/>
    <x v="5"/>
    <n v="369"/>
    <n v="0"/>
    <n v="1"/>
    <n v="0"/>
    <n v="0"/>
    <n v="0"/>
    <n v="1"/>
    <n v="0"/>
    <n v="0"/>
  </r>
  <r>
    <x v="4"/>
    <x v="18"/>
    <n v="369"/>
    <n v="13"/>
    <n v="1"/>
    <n v="1.0900000000000001"/>
    <n v="0"/>
    <n v="34.67"/>
    <n v="1"/>
    <n v="14.170000000000002"/>
    <n v="4.9127390000000011"/>
  </r>
  <r>
    <x v="4"/>
    <x v="6"/>
    <n v="369"/>
    <n v="9"/>
    <n v="1"/>
    <n v="3.05"/>
    <n v="0"/>
    <n v="27.44"/>
    <n v="1"/>
    <n v="27.45"/>
    <n v="7.532280000000001"/>
  </r>
  <r>
    <x v="4"/>
    <x v="7"/>
    <n v="369"/>
    <n v="7"/>
    <n v="1"/>
    <n v="3.29"/>
    <n v="0"/>
    <n v="28.23"/>
    <n v="1"/>
    <n v="23.03"/>
    <n v="6.5013690000000004"/>
  </r>
  <r>
    <x v="4"/>
    <x v="8"/>
    <n v="369"/>
    <n v="155"/>
    <n v="1"/>
    <n v="2.5099999999999998"/>
    <s v="S"/>
    <n v="20.28"/>
    <n v="1"/>
    <n v="389.04999999999995"/>
    <n v="78.899339999999995"/>
  </r>
  <r>
    <x v="4"/>
    <x v="9"/>
    <n v="369"/>
    <n v="3"/>
    <n v="1"/>
    <n v="3.49"/>
    <n v="0"/>
    <n v="30.82"/>
    <n v="1"/>
    <n v="10.47"/>
    <n v="3.2268540000000003"/>
  </r>
  <r>
    <x v="4"/>
    <x v="10"/>
    <n v="369"/>
    <n v="46"/>
    <n v="1"/>
    <n v="3.49"/>
    <n v="0"/>
    <n v="29.45"/>
    <n v="1"/>
    <n v="160.54000000000002"/>
    <n v="47.279030000000006"/>
  </r>
  <r>
    <x v="4"/>
    <x v="11"/>
    <n v="369"/>
    <n v="14"/>
    <n v="1"/>
    <n v="2.79"/>
    <n v="0"/>
    <n v="25.98"/>
    <n v="1"/>
    <n v="39.06"/>
    <n v="10.147788"/>
  </r>
  <r>
    <x v="4"/>
    <x v="12"/>
    <n v="369"/>
    <n v="26"/>
    <n v="1"/>
    <n v="2.5"/>
    <s v="S"/>
    <n v="19.96"/>
    <n v="1"/>
    <n v="65"/>
    <n v="12.974"/>
  </r>
  <r>
    <x v="4"/>
    <x v="13"/>
    <n v="369"/>
    <n v="4"/>
    <n v="1"/>
    <n v="3.29"/>
    <n v="0"/>
    <n v="28.23"/>
    <n v="1"/>
    <n v="13.16"/>
    <n v="3.715068"/>
  </r>
  <r>
    <x v="4"/>
    <x v="19"/>
    <n v="369"/>
    <n v="22"/>
    <n v="1"/>
    <n v="2.5"/>
    <s v="S"/>
    <n v="19.96"/>
    <n v="1"/>
    <n v="55"/>
    <n v="10.978"/>
  </r>
  <r>
    <x v="4"/>
    <x v="14"/>
    <n v="369"/>
    <n v="14"/>
    <n v="1"/>
    <n v="2.09"/>
    <n v="0"/>
    <n v="33.82"/>
    <n v="1"/>
    <n v="29.259999999999998"/>
    <n v="9.8957319999999989"/>
  </r>
  <r>
    <x v="0"/>
    <x v="0"/>
    <n v="370"/>
    <n v="11"/>
    <n v="1"/>
    <n v="1.89"/>
    <n v="0"/>
    <n v="26.03"/>
    <n v="1"/>
    <n v="20.79"/>
    <n v="5.4116369999999998"/>
  </r>
  <r>
    <x v="0"/>
    <x v="1"/>
    <n v="370"/>
    <n v="6"/>
    <n v="1"/>
    <n v="2.95"/>
    <n v="0"/>
    <n v="30"/>
    <n v="1"/>
    <n v="17.700000000000003"/>
    <n v="5.3100000000000014"/>
  </r>
  <r>
    <x v="0"/>
    <x v="2"/>
    <n v="370"/>
    <n v="2"/>
    <n v="1"/>
    <n v="3.19"/>
    <n v="0"/>
    <n v="36.36"/>
    <n v="1"/>
    <n v="6.38"/>
    <n v="2.3197679999999998"/>
  </r>
  <r>
    <x v="0"/>
    <x v="3"/>
    <n v="370"/>
    <n v="5"/>
    <n v="1"/>
    <n v="3.29"/>
    <n v="0"/>
    <n v="28.26"/>
    <n v="1"/>
    <n v="16.45"/>
    <n v="4.6487699999999998"/>
  </r>
  <r>
    <x v="0"/>
    <x v="15"/>
    <n v="370"/>
    <n v="6"/>
    <n v="1"/>
    <n v="1.0900000000000001"/>
    <n v="0"/>
    <n v="36.26"/>
    <n v="1"/>
    <n v="6.5400000000000009"/>
    <n v="2.3714040000000001"/>
  </r>
  <r>
    <x v="0"/>
    <x v="16"/>
    <n v="370"/>
    <n v="12"/>
    <n v="1"/>
    <n v="1.0900000000000001"/>
    <n v="0"/>
    <n v="37.76"/>
    <n v="1"/>
    <n v="13.080000000000002"/>
    <n v="4.9390080000000003"/>
  </r>
  <r>
    <x v="0"/>
    <x v="17"/>
    <n v="370"/>
    <n v="5"/>
    <n v="1"/>
    <n v="1.0900000000000001"/>
    <n v="0"/>
    <n v="38.340000000000003"/>
    <n v="1"/>
    <n v="5.45"/>
    <n v="2.0895300000000003"/>
  </r>
  <r>
    <x v="0"/>
    <x v="4"/>
    <n v="370"/>
    <n v="16"/>
    <n v="1"/>
    <n v="1.99"/>
    <n v="0"/>
    <n v="56.45"/>
    <n v="1"/>
    <n v="31.84"/>
    <n v="17.973680000000002"/>
  </r>
  <r>
    <x v="0"/>
    <x v="5"/>
    <n v="370"/>
    <n v="0"/>
    <n v="1"/>
    <n v="0"/>
    <n v="0"/>
    <n v="0"/>
    <n v="1"/>
    <n v="0"/>
    <n v="0"/>
  </r>
  <r>
    <x v="0"/>
    <x v="18"/>
    <n v="370"/>
    <n v="13"/>
    <n v="1"/>
    <n v="1.0900000000000001"/>
    <n v="0"/>
    <n v="34.67"/>
    <n v="1"/>
    <n v="14.170000000000002"/>
    <n v="4.9127390000000011"/>
  </r>
  <r>
    <x v="0"/>
    <x v="6"/>
    <n v="370"/>
    <n v="12"/>
    <n v="1"/>
    <n v="3.05"/>
    <n v="0"/>
    <n v="27.44"/>
    <n v="1"/>
    <n v="36.599999999999994"/>
    <n v="10.043039999999998"/>
  </r>
  <r>
    <x v="0"/>
    <x v="7"/>
    <n v="370"/>
    <n v="8"/>
    <n v="1"/>
    <n v="3.29"/>
    <n v="0"/>
    <n v="28.23"/>
    <n v="1"/>
    <n v="26.32"/>
    <n v="7.4301360000000001"/>
  </r>
  <r>
    <x v="0"/>
    <x v="8"/>
    <n v="370"/>
    <n v="31"/>
    <n v="1"/>
    <n v="3.29"/>
    <n v="0"/>
    <n v="33.4"/>
    <n v="1"/>
    <n v="101.99"/>
    <n v="34.064659999999996"/>
  </r>
  <r>
    <x v="0"/>
    <x v="9"/>
    <n v="370"/>
    <n v="12"/>
    <n v="1"/>
    <n v="3.49"/>
    <n v="0"/>
    <n v="29.61"/>
    <n v="1"/>
    <n v="41.88"/>
    <n v="12.400668000000001"/>
  </r>
  <r>
    <x v="0"/>
    <x v="10"/>
    <n v="370"/>
    <n v="21"/>
    <n v="1"/>
    <n v="3.49"/>
    <n v="0"/>
    <n v="29.44"/>
    <n v="1"/>
    <n v="73.290000000000006"/>
    <n v="21.576576000000003"/>
  </r>
  <r>
    <x v="0"/>
    <x v="11"/>
    <n v="370"/>
    <n v="8"/>
    <n v="1"/>
    <n v="2.79"/>
    <n v="0"/>
    <n v="25.98"/>
    <n v="1"/>
    <n v="22.32"/>
    <n v="5.7987359999999999"/>
  </r>
  <r>
    <x v="0"/>
    <x v="12"/>
    <n v="370"/>
    <n v="5"/>
    <n v="1"/>
    <n v="3.29"/>
    <n v="0"/>
    <n v="33.4"/>
    <n v="1"/>
    <n v="16.45"/>
    <n v="5.4942999999999991"/>
  </r>
  <r>
    <x v="0"/>
    <x v="13"/>
    <n v="370"/>
    <n v="7"/>
    <n v="1"/>
    <n v="3.29"/>
    <n v="0"/>
    <n v="32.049999999999997"/>
    <n v="1"/>
    <n v="23.03"/>
    <n v="7.3811149999999994"/>
  </r>
  <r>
    <x v="0"/>
    <x v="19"/>
    <n v="370"/>
    <n v="6"/>
    <n v="1"/>
    <n v="3.29"/>
    <n v="0"/>
    <n v="33.4"/>
    <n v="1"/>
    <n v="19.740000000000002"/>
    <n v="6.5931600000000001"/>
  </r>
  <r>
    <x v="0"/>
    <x v="14"/>
    <n v="370"/>
    <n v="14"/>
    <n v="1"/>
    <n v="2.09"/>
    <n v="0"/>
    <n v="33.82"/>
    <n v="1"/>
    <n v="29.259999999999998"/>
    <n v="9.8957319999999989"/>
  </r>
  <r>
    <x v="1"/>
    <x v="0"/>
    <n v="370"/>
    <n v="11"/>
    <n v="1"/>
    <n v="1.89"/>
    <n v="0"/>
    <n v="26.03"/>
    <n v="1"/>
    <n v="20.79"/>
    <n v="5.4116369999999998"/>
  </r>
  <r>
    <x v="1"/>
    <x v="1"/>
    <n v="370"/>
    <n v="9"/>
    <n v="1"/>
    <n v="2.95"/>
    <n v="0"/>
    <n v="30"/>
    <n v="1"/>
    <n v="26.55"/>
    <n v="7.9649999999999999"/>
  </r>
  <r>
    <x v="1"/>
    <x v="2"/>
    <n v="370"/>
    <n v="4"/>
    <n v="1"/>
    <n v="3.19"/>
    <n v="0"/>
    <n v="46.7"/>
    <n v="1"/>
    <n v="12.76"/>
    <n v="5.9589200000000009"/>
  </r>
  <r>
    <x v="1"/>
    <x v="3"/>
    <n v="370"/>
    <n v="4"/>
    <n v="1"/>
    <n v="3.29"/>
    <n v="0"/>
    <n v="28.26"/>
    <n v="1"/>
    <n v="13.16"/>
    <n v="3.7190160000000003"/>
  </r>
  <r>
    <x v="1"/>
    <x v="15"/>
    <n v="370"/>
    <n v="21"/>
    <n v="1"/>
    <n v="1.0900000000000001"/>
    <n v="0"/>
    <n v="36.4"/>
    <n v="1"/>
    <n v="22.89"/>
    <n v="8.3319600000000005"/>
  </r>
  <r>
    <x v="1"/>
    <x v="16"/>
    <n v="370"/>
    <n v="33"/>
    <n v="1"/>
    <n v="1.0900000000000001"/>
    <n v="0"/>
    <n v="36.65"/>
    <n v="1"/>
    <n v="35.970000000000006"/>
    <n v="13.183005000000001"/>
  </r>
  <r>
    <x v="1"/>
    <x v="17"/>
    <n v="370"/>
    <n v="23"/>
    <n v="1"/>
    <n v="1.0900000000000001"/>
    <n v="0"/>
    <n v="36.979999999999997"/>
    <n v="1"/>
    <n v="25.07"/>
    <n v="9.2708859999999991"/>
  </r>
  <r>
    <x v="1"/>
    <x v="4"/>
    <n v="370"/>
    <n v="12"/>
    <n v="1"/>
    <n v="1.99"/>
    <n v="0"/>
    <n v="56.98"/>
    <n v="1"/>
    <n v="23.88"/>
    <n v="13.606824"/>
  </r>
  <r>
    <x v="1"/>
    <x v="5"/>
    <n v="370"/>
    <n v="0"/>
    <n v="1"/>
    <n v="0"/>
    <n v="0"/>
    <n v="0"/>
    <n v="1"/>
    <n v="0"/>
    <n v="0"/>
  </r>
  <r>
    <x v="1"/>
    <x v="18"/>
    <n v="370"/>
    <n v="30"/>
    <n v="1"/>
    <n v="1.0900000000000001"/>
    <n v="0"/>
    <n v="34.67"/>
    <n v="1"/>
    <n v="32.700000000000003"/>
    <n v="11.33709"/>
  </r>
  <r>
    <x v="1"/>
    <x v="6"/>
    <n v="370"/>
    <n v="7"/>
    <n v="1"/>
    <n v="3.05"/>
    <n v="0"/>
    <n v="27.44"/>
    <n v="1"/>
    <n v="21.349999999999998"/>
    <n v="5.858439999999999"/>
  </r>
  <r>
    <x v="1"/>
    <x v="7"/>
    <n v="370"/>
    <n v="15"/>
    <n v="1"/>
    <n v="3.29"/>
    <n v="0"/>
    <n v="30.02"/>
    <n v="1"/>
    <n v="49.35"/>
    <n v="14.814870000000001"/>
  </r>
  <r>
    <x v="1"/>
    <x v="8"/>
    <n v="370"/>
    <n v="42"/>
    <n v="1"/>
    <n v="3.23"/>
    <n v="0"/>
    <n v="32.24"/>
    <n v="1"/>
    <n v="135.66"/>
    <n v="43.736784"/>
  </r>
  <r>
    <x v="1"/>
    <x v="9"/>
    <n v="370"/>
    <n v="6"/>
    <n v="1"/>
    <n v="3.49"/>
    <n v="0"/>
    <n v="25.98"/>
    <n v="1"/>
    <n v="20.94"/>
    <n v="5.4402119999999998"/>
  </r>
  <r>
    <x v="1"/>
    <x v="10"/>
    <n v="370"/>
    <n v="17"/>
    <n v="1"/>
    <n v="3.49"/>
    <n v="0"/>
    <n v="28.97"/>
    <n v="1"/>
    <n v="59.330000000000005"/>
    <n v="17.187901"/>
  </r>
  <r>
    <x v="1"/>
    <x v="11"/>
    <n v="370"/>
    <n v="16"/>
    <n v="1"/>
    <n v="2.79"/>
    <n v="0"/>
    <n v="25.98"/>
    <n v="1"/>
    <n v="44.64"/>
    <n v="11.597472"/>
  </r>
  <r>
    <x v="1"/>
    <x v="12"/>
    <n v="370"/>
    <n v="2"/>
    <n v="1"/>
    <n v="3.29"/>
    <n v="0"/>
    <n v="33.4"/>
    <n v="1"/>
    <n v="6.58"/>
    <n v="2.1977199999999999"/>
  </r>
  <r>
    <x v="1"/>
    <x v="13"/>
    <n v="370"/>
    <n v="12"/>
    <n v="1"/>
    <n v="3.29"/>
    <n v="0"/>
    <n v="32.69"/>
    <n v="1"/>
    <n v="39.480000000000004"/>
    <n v="12.906012"/>
  </r>
  <r>
    <x v="1"/>
    <x v="19"/>
    <n v="370"/>
    <n v="5"/>
    <n v="1"/>
    <n v="3.13"/>
    <n v="0"/>
    <n v="30.04"/>
    <n v="1"/>
    <n v="15.649999999999999"/>
    <n v="4.7012599999999996"/>
  </r>
  <r>
    <x v="1"/>
    <x v="14"/>
    <n v="370"/>
    <n v="60"/>
    <n v="1"/>
    <n v="2.09"/>
    <n v="0"/>
    <n v="33.82"/>
    <n v="1"/>
    <n v="125.39999999999999"/>
    <n v="42.410279999999993"/>
  </r>
  <r>
    <x v="3"/>
    <x v="0"/>
    <n v="370"/>
    <n v="17"/>
    <n v="1"/>
    <n v="1.89"/>
    <n v="0"/>
    <n v="26.03"/>
    <n v="1"/>
    <n v="32.129999999999995"/>
    <n v="8.3634389999999996"/>
  </r>
  <r>
    <x v="3"/>
    <x v="1"/>
    <n v="370"/>
    <n v="4"/>
    <n v="1"/>
    <n v="2.95"/>
    <n v="0"/>
    <n v="30"/>
    <n v="1"/>
    <n v="11.8"/>
    <n v="3.54"/>
  </r>
  <r>
    <x v="3"/>
    <x v="2"/>
    <n v="370"/>
    <n v="12"/>
    <n v="1"/>
    <n v="2.96"/>
    <n v="0"/>
    <n v="36.99"/>
    <n v="1"/>
    <n v="35.519999999999996"/>
    <n v="13.138847999999998"/>
  </r>
  <r>
    <x v="3"/>
    <x v="3"/>
    <n v="370"/>
    <n v="3"/>
    <n v="1"/>
    <n v="3.29"/>
    <n v="0"/>
    <n v="28.26"/>
    <n v="1"/>
    <n v="9.870000000000001"/>
    <n v="2.7892620000000004"/>
  </r>
  <r>
    <x v="3"/>
    <x v="15"/>
    <n v="370"/>
    <n v="11"/>
    <n v="1"/>
    <n v="1.0900000000000001"/>
    <n v="0"/>
    <n v="36.71"/>
    <n v="1"/>
    <n v="11.99"/>
    <n v="4.401529"/>
  </r>
  <r>
    <x v="3"/>
    <x v="16"/>
    <n v="370"/>
    <n v="13"/>
    <n v="1"/>
    <n v="1.0900000000000001"/>
    <n v="0"/>
    <n v="37.81"/>
    <n v="1"/>
    <n v="14.170000000000002"/>
    <n v="5.3576770000000007"/>
  </r>
  <r>
    <x v="3"/>
    <x v="17"/>
    <n v="370"/>
    <n v="18"/>
    <n v="1"/>
    <n v="1.0900000000000001"/>
    <n v="0"/>
    <n v="38.340000000000003"/>
    <n v="1"/>
    <n v="19.62"/>
    <n v="7.5223080000000015"/>
  </r>
  <r>
    <x v="3"/>
    <x v="4"/>
    <n v="370"/>
    <n v="14"/>
    <n v="1"/>
    <n v="1.99"/>
    <n v="0"/>
    <n v="55.77"/>
    <n v="1"/>
    <n v="27.86"/>
    <n v="15.537522000000001"/>
  </r>
  <r>
    <x v="3"/>
    <x v="5"/>
    <n v="370"/>
    <n v="0"/>
    <n v="1"/>
    <n v="0"/>
    <n v="0"/>
    <n v="0"/>
    <n v="1"/>
    <n v="0"/>
    <n v="0"/>
  </r>
  <r>
    <x v="3"/>
    <x v="18"/>
    <n v="370"/>
    <n v="16"/>
    <n v="1"/>
    <n v="1.0900000000000001"/>
    <n v="0"/>
    <n v="34.67"/>
    <n v="1"/>
    <n v="17.440000000000001"/>
    <n v="6.0464480000000007"/>
  </r>
  <r>
    <x v="3"/>
    <x v="6"/>
    <n v="370"/>
    <n v="9"/>
    <n v="1"/>
    <n v="3.05"/>
    <n v="0"/>
    <n v="27.44"/>
    <n v="1"/>
    <n v="27.45"/>
    <n v="7.532280000000001"/>
  </r>
  <r>
    <x v="3"/>
    <x v="7"/>
    <n v="370"/>
    <n v="11"/>
    <n v="1"/>
    <n v="3.29"/>
    <n v="0"/>
    <n v="30.66"/>
    <n v="1"/>
    <n v="36.19"/>
    <n v="11.095853999999999"/>
  </r>
  <r>
    <x v="3"/>
    <x v="8"/>
    <n v="370"/>
    <n v="26"/>
    <n v="1"/>
    <n v="3.29"/>
    <n v="0"/>
    <n v="33.4"/>
    <n v="1"/>
    <n v="85.54"/>
    <n v="28.570360000000001"/>
  </r>
  <r>
    <x v="3"/>
    <x v="9"/>
    <n v="370"/>
    <n v="2"/>
    <n v="1"/>
    <n v="3.49"/>
    <n v="0"/>
    <n v="25.98"/>
    <n v="1"/>
    <n v="6.98"/>
    <n v="1.8134040000000002"/>
  </r>
  <r>
    <x v="3"/>
    <x v="10"/>
    <n v="370"/>
    <n v="12"/>
    <n v="1"/>
    <n v="3.49"/>
    <n v="0"/>
    <n v="29.61"/>
    <n v="1"/>
    <n v="41.88"/>
    <n v="12.400668000000001"/>
  </r>
  <r>
    <x v="3"/>
    <x v="11"/>
    <n v="370"/>
    <n v="11"/>
    <n v="1"/>
    <n v="2.79"/>
    <n v="0"/>
    <n v="25.98"/>
    <n v="1"/>
    <n v="30.69"/>
    <n v="7.973262000000001"/>
  </r>
  <r>
    <x v="3"/>
    <x v="12"/>
    <n v="370"/>
    <n v="14"/>
    <n v="1"/>
    <n v="3.12"/>
    <n v="0"/>
    <n v="29.79"/>
    <n v="1"/>
    <n v="43.68"/>
    <n v="13.012272000000001"/>
  </r>
  <r>
    <x v="3"/>
    <x v="13"/>
    <n v="370"/>
    <n v="11"/>
    <n v="1"/>
    <n v="3.29"/>
    <n v="0"/>
    <n v="30.06"/>
    <n v="1"/>
    <n v="36.19"/>
    <n v="10.878714"/>
  </r>
  <r>
    <x v="3"/>
    <x v="19"/>
    <n v="370"/>
    <n v="7"/>
    <n v="1"/>
    <n v="3.17"/>
    <n v="0"/>
    <n v="31.03"/>
    <n v="1"/>
    <n v="22.189999999999998"/>
    <n v="6.8855570000000004"/>
  </r>
  <r>
    <x v="3"/>
    <x v="14"/>
    <n v="370"/>
    <n v="19"/>
    <n v="1"/>
    <n v="2.09"/>
    <n v="0"/>
    <n v="33.82"/>
    <n v="1"/>
    <n v="39.709999999999994"/>
    <n v="13.429921999999999"/>
  </r>
  <r>
    <x v="4"/>
    <x v="0"/>
    <n v="370"/>
    <n v="24"/>
    <n v="1"/>
    <n v="1.89"/>
    <n v="0"/>
    <n v="26.03"/>
    <n v="1"/>
    <n v="45.36"/>
    <n v="11.807208000000001"/>
  </r>
  <r>
    <x v="4"/>
    <x v="1"/>
    <n v="370"/>
    <n v="32"/>
    <n v="1"/>
    <n v="2.95"/>
    <n v="0"/>
    <n v="30"/>
    <n v="1"/>
    <n v="94.4"/>
    <n v="28.32"/>
  </r>
  <r>
    <x v="4"/>
    <x v="2"/>
    <n v="370"/>
    <n v="14"/>
    <n v="1"/>
    <n v="3.19"/>
    <n v="0"/>
    <n v="40.79"/>
    <n v="1"/>
    <n v="44.66"/>
    <n v="18.216813999999996"/>
  </r>
  <r>
    <x v="4"/>
    <x v="3"/>
    <n v="370"/>
    <n v="17"/>
    <n v="1"/>
    <n v="3.29"/>
    <n v="0"/>
    <n v="28.26"/>
    <n v="1"/>
    <n v="55.93"/>
    <n v="15.805818000000002"/>
  </r>
  <r>
    <x v="4"/>
    <x v="15"/>
    <n v="370"/>
    <n v="24"/>
    <n v="1"/>
    <n v="1.0900000000000001"/>
    <n v="0"/>
    <n v="37"/>
    <n v="1"/>
    <n v="26.160000000000004"/>
    <n v="9.6792000000000016"/>
  </r>
  <r>
    <x v="4"/>
    <x v="16"/>
    <n v="370"/>
    <n v="19"/>
    <n v="1"/>
    <n v="1.0900000000000001"/>
    <n v="0"/>
    <n v="36.51"/>
    <n v="1"/>
    <n v="20.71"/>
    <n v="7.5612210000000006"/>
  </r>
  <r>
    <x v="4"/>
    <x v="17"/>
    <n v="370"/>
    <n v="24"/>
    <n v="1"/>
    <n v="1.0900000000000001"/>
    <n v="0"/>
    <n v="38.130000000000003"/>
    <n v="1"/>
    <n v="26.160000000000004"/>
    <n v="9.9748080000000012"/>
  </r>
  <r>
    <x v="4"/>
    <x v="4"/>
    <n v="370"/>
    <n v="12"/>
    <n v="1"/>
    <n v="1.99"/>
    <n v="0"/>
    <n v="55.92"/>
    <n v="1"/>
    <n v="23.88"/>
    <n v="13.353695999999999"/>
  </r>
  <r>
    <x v="4"/>
    <x v="5"/>
    <n v="370"/>
    <n v="0"/>
    <n v="1"/>
    <n v="0"/>
    <n v="0"/>
    <n v="0"/>
    <n v="1"/>
    <n v="0"/>
    <n v="0"/>
  </r>
  <r>
    <x v="4"/>
    <x v="18"/>
    <n v="370"/>
    <n v="15"/>
    <n v="1"/>
    <n v="1.0900000000000001"/>
    <n v="0"/>
    <n v="34.67"/>
    <n v="1"/>
    <n v="16.350000000000001"/>
    <n v="5.6685449999999999"/>
  </r>
  <r>
    <x v="4"/>
    <x v="6"/>
    <n v="370"/>
    <n v="7"/>
    <n v="1"/>
    <n v="3.05"/>
    <n v="0"/>
    <n v="27.44"/>
    <n v="1"/>
    <n v="21.349999999999998"/>
    <n v="5.858439999999999"/>
  </r>
  <r>
    <x v="4"/>
    <x v="7"/>
    <n v="370"/>
    <n v="13"/>
    <n v="1"/>
    <n v="3.29"/>
    <n v="0"/>
    <n v="32.35"/>
    <n v="1"/>
    <n v="42.77"/>
    <n v="13.836095000000002"/>
  </r>
  <r>
    <x v="4"/>
    <x v="8"/>
    <n v="370"/>
    <n v="64"/>
    <n v="1"/>
    <n v="3.24"/>
    <n v="0"/>
    <n v="32.380000000000003"/>
    <n v="1"/>
    <n v="207.36"/>
    <n v="67.143168000000017"/>
  </r>
  <r>
    <x v="4"/>
    <x v="9"/>
    <n v="370"/>
    <n v="11"/>
    <n v="1"/>
    <n v="3.49"/>
    <n v="0"/>
    <n v="29.28"/>
    <n v="1"/>
    <n v="38.39"/>
    <n v="11.240592000000001"/>
  </r>
  <r>
    <x v="4"/>
    <x v="10"/>
    <n v="370"/>
    <n v="66"/>
    <n v="1"/>
    <n v="3.49"/>
    <n v="0"/>
    <n v="28.95"/>
    <n v="1"/>
    <n v="230.34"/>
    <n v="66.683430000000001"/>
  </r>
  <r>
    <x v="4"/>
    <x v="11"/>
    <n v="370"/>
    <n v="15"/>
    <n v="1"/>
    <n v="2.79"/>
    <n v="0"/>
    <n v="25.98"/>
    <n v="1"/>
    <n v="41.85"/>
    <n v="10.872630000000001"/>
  </r>
  <r>
    <x v="4"/>
    <x v="12"/>
    <n v="370"/>
    <n v="17"/>
    <n v="1"/>
    <n v="3.29"/>
    <n v="0"/>
    <n v="33.4"/>
    <n v="1"/>
    <n v="55.93"/>
    <n v="18.680619999999998"/>
  </r>
  <r>
    <x v="4"/>
    <x v="13"/>
    <n v="370"/>
    <n v="13"/>
    <n v="1"/>
    <n v="3.29"/>
    <n v="0"/>
    <n v="30.29"/>
    <n v="1"/>
    <n v="42.77"/>
    <n v="12.955033"/>
  </r>
  <r>
    <x v="4"/>
    <x v="19"/>
    <n v="370"/>
    <n v="15"/>
    <n v="1"/>
    <n v="3.29"/>
    <n v="0"/>
    <n v="33.4"/>
    <n v="1"/>
    <n v="49.35"/>
    <n v="16.482900000000001"/>
  </r>
  <r>
    <x v="4"/>
    <x v="14"/>
    <n v="370"/>
    <n v="22"/>
    <n v="1"/>
    <n v="2.09"/>
    <n v="0"/>
    <n v="33.82"/>
    <n v="1"/>
    <n v="45.98"/>
    <n v="15.550435999999999"/>
  </r>
  <r>
    <x v="0"/>
    <x v="0"/>
    <n v="371"/>
    <n v="9"/>
    <n v="1"/>
    <n v="1.91"/>
    <n v="0"/>
    <n v="26.89"/>
    <n v="1"/>
    <n v="17.189999999999998"/>
    <n v="4.6223909999999995"/>
  </r>
  <r>
    <x v="0"/>
    <x v="1"/>
    <n v="371"/>
    <n v="12"/>
    <n v="1"/>
    <n v="2.95"/>
    <n v="0"/>
    <n v="30"/>
    <n v="1"/>
    <n v="35.400000000000006"/>
    <n v="10.620000000000003"/>
  </r>
  <r>
    <x v="0"/>
    <x v="2"/>
    <n v="371"/>
    <n v="11"/>
    <n v="1"/>
    <n v="3.19"/>
    <n v="0"/>
    <n v="26.01"/>
    <n v="1"/>
    <n v="35.089999999999996"/>
    <n v="9.1269089999999995"/>
  </r>
  <r>
    <x v="0"/>
    <x v="3"/>
    <n v="371"/>
    <n v="4"/>
    <n v="1"/>
    <n v="3.29"/>
    <n v="0"/>
    <n v="28.26"/>
    <n v="1"/>
    <n v="13.16"/>
    <n v="3.7190160000000003"/>
  </r>
  <r>
    <x v="0"/>
    <x v="15"/>
    <n v="371"/>
    <n v="6"/>
    <n v="1"/>
    <n v="1.0900000000000001"/>
    <n v="0"/>
    <n v="37.24"/>
    <n v="1"/>
    <n v="6.5400000000000009"/>
    <n v="2.4354960000000005"/>
  </r>
  <r>
    <x v="0"/>
    <x v="16"/>
    <n v="371"/>
    <n v="4"/>
    <n v="1"/>
    <n v="1.0900000000000001"/>
    <n v="0"/>
    <n v="37.880000000000003"/>
    <n v="1"/>
    <n v="4.3600000000000003"/>
    <n v="1.6515680000000004"/>
  </r>
  <r>
    <x v="0"/>
    <x v="17"/>
    <n v="371"/>
    <n v="10"/>
    <n v="1"/>
    <n v="1.0900000000000001"/>
    <n v="0"/>
    <n v="38.340000000000003"/>
    <n v="1"/>
    <n v="10.9"/>
    <n v="4.1790600000000007"/>
  </r>
  <r>
    <x v="0"/>
    <x v="4"/>
    <n v="371"/>
    <n v="11"/>
    <n v="1"/>
    <n v="1.99"/>
    <n v="0"/>
    <n v="52.76"/>
    <n v="1"/>
    <n v="21.89"/>
    <n v="11.549164000000001"/>
  </r>
  <r>
    <x v="0"/>
    <x v="5"/>
    <n v="371"/>
    <n v="0"/>
    <n v="1"/>
    <n v="0"/>
    <n v="0"/>
    <n v="0"/>
    <n v="1"/>
    <n v="0"/>
    <n v="0"/>
  </r>
  <r>
    <x v="0"/>
    <x v="18"/>
    <n v="371"/>
    <n v="12"/>
    <n v="1"/>
    <n v="1.0900000000000001"/>
    <n v="0"/>
    <n v="33.83"/>
    <n v="1"/>
    <n v="13.080000000000002"/>
    <n v="4.4249640000000001"/>
  </r>
  <r>
    <x v="0"/>
    <x v="6"/>
    <n v="371"/>
    <n v="13"/>
    <n v="1"/>
    <n v="2.94"/>
    <n v="0"/>
    <n v="24.74"/>
    <n v="1"/>
    <n v="38.22"/>
    <n v="9.455627999999999"/>
  </r>
  <r>
    <x v="0"/>
    <x v="7"/>
    <n v="371"/>
    <n v="10"/>
    <n v="1"/>
    <n v="2.46"/>
    <s v="S"/>
    <n v="19.18"/>
    <n v="1"/>
    <n v="24.6"/>
    <n v="4.71828"/>
  </r>
  <r>
    <x v="0"/>
    <x v="8"/>
    <n v="371"/>
    <n v="29"/>
    <n v="1"/>
    <n v="3.29"/>
    <n v="0"/>
    <n v="29.84"/>
    <n v="1"/>
    <n v="95.41"/>
    <n v="28.470344000000001"/>
  </r>
  <r>
    <x v="0"/>
    <x v="9"/>
    <n v="371"/>
    <n v="17"/>
    <n v="1"/>
    <n v="2.61"/>
    <s v="S"/>
    <n v="25.94"/>
    <n v="1"/>
    <n v="44.37"/>
    <n v="11.509577999999999"/>
  </r>
  <r>
    <x v="0"/>
    <x v="10"/>
    <n v="371"/>
    <n v="55"/>
    <n v="1"/>
    <n v="2.61"/>
    <s v="S"/>
    <n v="26.71"/>
    <n v="1"/>
    <n v="143.54999999999998"/>
    <n v="38.342204999999993"/>
  </r>
  <r>
    <x v="0"/>
    <x v="11"/>
    <n v="371"/>
    <n v="13"/>
    <n v="1"/>
    <n v="2.79"/>
    <n v="0"/>
    <n v="27.63"/>
    <n v="1"/>
    <n v="36.270000000000003"/>
    <n v="10.021401000000001"/>
  </r>
  <r>
    <x v="0"/>
    <x v="12"/>
    <n v="371"/>
    <n v="6"/>
    <n v="1"/>
    <n v="3.29"/>
    <n v="0"/>
    <n v="31.68"/>
    <n v="1"/>
    <n v="19.740000000000002"/>
    <n v="6.2536319999999996"/>
  </r>
  <r>
    <x v="0"/>
    <x v="13"/>
    <n v="371"/>
    <n v="11"/>
    <n v="1"/>
    <n v="2.46"/>
    <s v="S"/>
    <n v="18.62"/>
    <n v="1"/>
    <n v="27.06"/>
    <n v="5.0385719999999994"/>
  </r>
  <r>
    <x v="0"/>
    <x v="19"/>
    <n v="371"/>
    <n v="2"/>
    <n v="1"/>
    <n v="3.29"/>
    <n v="0"/>
    <n v="30.82"/>
    <n v="1"/>
    <n v="6.58"/>
    <n v="2.0279560000000001"/>
  </r>
  <r>
    <x v="0"/>
    <x v="14"/>
    <n v="371"/>
    <n v="15"/>
    <n v="1"/>
    <n v="2.09"/>
    <n v="0"/>
    <n v="33.82"/>
    <n v="1"/>
    <n v="31.349999999999998"/>
    <n v="10.602569999999998"/>
  </r>
  <r>
    <x v="1"/>
    <x v="0"/>
    <n v="371"/>
    <n v="12"/>
    <n v="1"/>
    <n v="1.93"/>
    <n v="0"/>
    <n v="27.62"/>
    <n v="1"/>
    <n v="23.16"/>
    <n v="6.3967920000000005"/>
  </r>
  <r>
    <x v="1"/>
    <x v="1"/>
    <n v="371"/>
    <n v="15"/>
    <n v="1"/>
    <n v="2.95"/>
    <n v="0"/>
    <n v="30"/>
    <n v="1"/>
    <n v="44.25"/>
    <n v="13.275"/>
  </r>
  <r>
    <x v="1"/>
    <x v="2"/>
    <n v="371"/>
    <n v="6"/>
    <n v="1"/>
    <n v="3.19"/>
    <n v="0"/>
    <n v="26.01"/>
    <n v="1"/>
    <n v="19.14"/>
    <n v="4.9783140000000001"/>
  </r>
  <r>
    <x v="1"/>
    <x v="3"/>
    <n v="371"/>
    <n v="5"/>
    <n v="1"/>
    <n v="3.29"/>
    <n v="0"/>
    <n v="28.26"/>
    <n v="1"/>
    <n v="16.45"/>
    <n v="4.6487699999999998"/>
  </r>
  <r>
    <x v="1"/>
    <x v="15"/>
    <n v="371"/>
    <n v="21"/>
    <n v="1"/>
    <n v="1.0900000000000001"/>
    <n v="0"/>
    <n v="37.24"/>
    <n v="1"/>
    <n v="22.89"/>
    <n v="8.5242360000000001"/>
  </r>
  <r>
    <x v="1"/>
    <x v="16"/>
    <n v="371"/>
    <n v="45"/>
    <n v="1"/>
    <n v="1.0900000000000001"/>
    <n v="0"/>
    <n v="38.020000000000003"/>
    <n v="1"/>
    <n v="49.050000000000004"/>
    <n v="18.648810000000005"/>
  </r>
  <r>
    <x v="1"/>
    <x v="17"/>
    <n v="371"/>
    <n v="73"/>
    <n v="1"/>
    <n v="1.0900000000000001"/>
    <n v="0"/>
    <n v="38.340000000000003"/>
    <n v="1"/>
    <n v="79.570000000000007"/>
    <n v="30.507138000000005"/>
  </r>
  <r>
    <x v="1"/>
    <x v="4"/>
    <n v="371"/>
    <n v="13"/>
    <n v="1"/>
    <n v="1.99"/>
    <n v="0"/>
    <n v="52.76"/>
    <n v="1"/>
    <n v="25.87"/>
    <n v="13.649012000000001"/>
  </r>
  <r>
    <x v="1"/>
    <x v="5"/>
    <n v="371"/>
    <n v="0"/>
    <n v="1"/>
    <n v="0"/>
    <n v="0"/>
    <n v="0"/>
    <n v="1"/>
    <n v="0"/>
    <n v="0"/>
  </r>
  <r>
    <x v="1"/>
    <x v="18"/>
    <n v="371"/>
    <n v="66"/>
    <n v="1"/>
    <n v="1.0900000000000001"/>
    <n v="0"/>
    <n v="34.21"/>
    <n v="1"/>
    <n v="71.940000000000012"/>
    <n v="24.610674000000003"/>
  </r>
  <r>
    <x v="1"/>
    <x v="6"/>
    <n v="371"/>
    <n v="2"/>
    <n v="1"/>
    <n v="3.05"/>
    <n v="0"/>
    <n v="27.44"/>
    <n v="1"/>
    <n v="6.1"/>
    <n v="1.6738399999999998"/>
  </r>
  <r>
    <x v="1"/>
    <x v="7"/>
    <n v="371"/>
    <n v="17"/>
    <n v="1"/>
    <n v="2.46"/>
    <s v="S"/>
    <n v="18.649999999999999"/>
    <n v="1"/>
    <n v="41.82"/>
    <n v="7.7994300000000001"/>
  </r>
  <r>
    <x v="1"/>
    <x v="8"/>
    <n v="371"/>
    <n v="27"/>
    <n v="1"/>
    <n v="3.29"/>
    <n v="0"/>
    <n v="30.34"/>
    <n v="1"/>
    <n v="88.83"/>
    <n v="26.951021999999998"/>
  </r>
  <r>
    <x v="1"/>
    <x v="9"/>
    <n v="371"/>
    <n v="24"/>
    <n v="1"/>
    <n v="2.61"/>
    <s v="S"/>
    <n v="25.09"/>
    <n v="1"/>
    <n v="62.64"/>
    <n v="15.716376"/>
  </r>
  <r>
    <x v="1"/>
    <x v="10"/>
    <n v="371"/>
    <n v="92"/>
    <n v="1"/>
    <n v="2.61"/>
    <s v="S"/>
    <n v="25.9"/>
    <n v="1"/>
    <n v="240.11999999999998"/>
    <n v="62.191079999999992"/>
  </r>
  <r>
    <x v="1"/>
    <x v="11"/>
    <n v="371"/>
    <n v="11"/>
    <n v="1"/>
    <n v="2.79"/>
    <n v="0"/>
    <n v="27.54"/>
    <n v="1"/>
    <n v="30.69"/>
    <n v="8.452026"/>
  </r>
  <r>
    <x v="1"/>
    <x v="12"/>
    <n v="371"/>
    <n v="5"/>
    <n v="1"/>
    <n v="3.29"/>
    <n v="0"/>
    <n v="29.27"/>
    <n v="1"/>
    <n v="16.45"/>
    <n v="4.8149150000000001"/>
  </r>
  <r>
    <x v="1"/>
    <x v="13"/>
    <n v="371"/>
    <n v="8"/>
    <n v="1"/>
    <n v="2.46"/>
    <s v="S"/>
    <n v="19.010000000000002"/>
    <n v="1"/>
    <n v="19.68"/>
    <n v="3.741168"/>
  </r>
  <r>
    <x v="1"/>
    <x v="19"/>
    <n v="371"/>
    <n v="7"/>
    <n v="1"/>
    <n v="3.29"/>
    <n v="0"/>
    <n v="30.45"/>
    <n v="1"/>
    <n v="23.03"/>
    <n v="7.0126350000000004"/>
  </r>
  <r>
    <x v="1"/>
    <x v="14"/>
    <n v="371"/>
    <n v="26"/>
    <n v="1"/>
    <n v="2.09"/>
    <n v="0"/>
    <n v="33.82"/>
    <n v="1"/>
    <n v="54.339999999999996"/>
    <n v="18.377787999999999"/>
  </r>
  <r>
    <x v="3"/>
    <x v="0"/>
    <n v="371"/>
    <n v="5"/>
    <n v="1"/>
    <n v="1.95"/>
    <n v="0"/>
    <n v="28.3"/>
    <n v="1"/>
    <n v="9.75"/>
    <n v="2.7592500000000002"/>
  </r>
  <r>
    <x v="3"/>
    <x v="1"/>
    <n v="371"/>
    <n v="10"/>
    <n v="1"/>
    <n v="2.95"/>
    <n v="0"/>
    <n v="30"/>
    <n v="1"/>
    <n v="29.5"/>
    <n v="8.85"/>
  </r>
  <r>
    <x v="3"/>
    <x v="2"/>
    <n v="371"/>
    <n v="7"/>
    <n v="1"/>
    <n v="3.19"/>
    <n v="0"/>
    <n v="26.01"/>
    <n v="1"/>
    <n v="22.33"/>
    <n v="5.808033"/>
  </r>
  <r>
    <x v="3"/>
    <x v="3"/>
    <n v="371"/>
    <n v="4"/>
    <n v="1"/>
    <n v="3.29"/>
    <n v="0"/>
    <n v="28.26"/>
    <n v="1"/>
    <n v="13.16"/>
    <n v="3.7190160000000003"/>
  </r>
  <r>
    <x v="3"/>
    <x v="15"/>
    <n v="371"/>
    <n v="11"/>
    <n v="1"/>
    <n v="1.0900000000000001"/>
    <n v="0"/>
    <n v="37.24"/>
    <n v="1"/>
    <n v="11.99"/>
    <n v="4.4650759999999998"/>
  </r>
  <r>
    <x v="3"/>
    <x v="16"/>
    <n v="371"/>
    <n v="9"/>
    <n v="1"/>
    <n v="1.0900000000000001"/>
    <n v="0"/>
    <n v="36.71"/>
    <n v="1"/>
    <n v="9.81"/>
    <n v="3.6012510000000004"/>
  </r>
  <r>
    <x v="3"/>
    <x v="17"/>
    <n v="371"/>
    <n v="9"/>
    <n v="1"/>
    <n v="1.0900000000000001"/>
    <n v="0"/>
    <n v="38.340000000000003"/>
    <n v="1"/>
    <n v="9.81"/>
    <n v="3.7611540000000008"/>
  </r>
  <r>
    <x v="3"/>
    <x v="4"/>
    <n v="371"/>
    <n v="16"/>
    <n v="1"/>
    <n v="1.99"/>
    <n v="0"/>
    <n v="52.76"/>
    <n v="1"/>
    <n v="31.84"/>
    <n v="16.798783999999998"/>
  </r>
  <r>
    <x v="3"/>
    <x v="5"/>
    <n v="371"/>
    <n v="0"/>
    <n v="1"/>
    <n v="0"/>
    <n v="0"/>
    <n v="0"/>
    <n v="1"/>
    <n v="0"/>
    <n v="0"/>
  </r>
  <r>
    <x v="3"/>
    <x v="18"/>
    <n v="371"/>
    <n v="16"/>
    <n v="1"/>
    <n v="1.0900000000000001"/>
    <n v="0"/>
    <n v="33.4"/>
    <n v="1"/>
    <n v="17.440000000000001"/>
    <n v="5.8249599999999999"/>
  </r>
  <r>
    <x v="3"/>
    <x v="6"/>
    <n v="371"/>
    <n v="4"/>
    <n v="1"/>
    <n v="2.88"/>
    <n v="0"/>
    <n v="23.35"/>
    <n v="1"/>
    <n v="11.52"/>
    <n v="2.6899200000000003"/>
  </r>
  <r>
    <x v="3"/>
    <x v="7"/>
    <n v="371"/>
    <n v="12"/>
    <n v="1"/>
    <n v="2.46"/>
    <s v="S"/>
    <n v="19.3"/>
    <n v="1"/>
    <n v="29.52"/>
    <n v="5.6973599999999998"/>
  </r>
  <r>
    <x v="3"/>
    <x v="8"/>
    <n v="371"/>
    <n v="20"/>
    <n v="1"/>
    <n v="3.29"/>
    <n v="0"/>
    <n v="30.3"/>
    <n v="1"/>
    <n v="65.8"/>
    <n v="19.9374"/>
  </r>
  <r>
    <x v="3"/>
    <x v="9"/>
    <n v="371"/>
    <n v="11"/>
    <n v="1"/>
    <n v="2.61"/>
    <s v="S"/>
    <n v="24.83"/>
    <n v="1"/>
    <n v="28.709999999999997"/>
    <n v="7.1286929999999984"/>
  </r>
  <r>
    <x v="3"/>
    <x v="10"/>
    <n v="371"/>
    <n v="38"/>
    <n v="1"/>
    <n v="2.61"/>
    <s v="S"/>
    <n v="25.7"/>
    <n v="1"/>
    <n v="99.179999999999993"/>
    <n v="25.489259999999998"/>
  </r>
  <r>
    <x v="3"/>
    <x v="11"/>
    <n v="371"/>
    <n v="4"/>
    <n v="1"/>
    <n v="2.79"/>
    <n v="0"/>
    <n v="29.21"/>
    <n v="1"/>
    <n v="11.16"/>
    <n v="3.2598360000000004"/>
  </r>
  <r>
    <x v="3"/>
    <x v="12"/>
    <n v="371"/>
    <n v="3"/>
    <n v="1"/>
    <n v="3.29"/>
    <n v="0"/>
    <n v="31.68"/>
    <n v="1"/>
    <n v="9.870000000000001"/>
    <n v="3.1268159999999998"/>
  </r>
  <r>
    <x v="3"/>
    <x v="13"/>
    <n v="371"/>
    <n v="4"/>
    <n v="1"/>
    <n v="2.46"/>
    <s v="S"/>
    <n v="19.87"/>
    <n v="1"/>
    <n v="9.84"/>
    <n v="1.9552080000000001"/>
  </r>
  <r>
    <x v="3"/>
    <x v="19"/>
    <n v="371"/>
    <n v="8"/>
    <n v="1"/>
    <n v="3.29"/>
    <n v="0"/>
    <n v="31.46"/>
    <n v="1"/>
    <n v="26.32"/>
    <n v="8.2802720000000001"/>
  </r>
  <r>
    <x v="3"/>
    <x v="14"/>
    <n v="371"/>
    <n v="18"/>
    <n v="1"/>
    <n v="2.09"/>
    <n v="0"/>
    <n v="33.82"/>
    <n v="1"/>
    <n v="37.619999999999997"/>
    <n v="12.723083999999998"/>
  </r>
  <r>
    <x v="4"/>
    <x v="0"/>
    <n v="371"/>
    <n v="19"/>
    <n v="1"/>
    <n v="1.91"/>
    <n v="0"/>
    <n v="27.04"/>
    <n v="1"/>
    <n v="36.29"/>
    <n v="9.8128159999999998"/>
  </r>
  <r>
    <x v="4"/>
    <x v="1"/>
    <n v="371"/>
    <n v="29"/>
    <n v="1"/>
    <n v="2.95"/>
    <n v="0"/>
    <n v="30"/>
    <n v="1"/>
    <n v="85.550000000000011"/>
    <n v="25.665000000000006"/>
  </r>
  <r>
    <x v="4"/>
    <x v="2"/>
    <n v="371"/>
    <n v="20"/>
    <n v="1"/>
    <n v="3.19"/>
    <n v="0"/>
    <n v="26.01"/>
    <n v="1"/>
    <n v="63.8"/>
    <n v="16.594380000000001"/>
  </r>
  <r>
    <x v="4"/>
    <x v="3"/>
    <n v="371"/>
    <n v="12"/>
    <n v="1"/>
    <n v="3.29"/>
    <n v="0"/>
    <n v="28.26"/>
    <n v="1"/>
    <n v="39.480000000000004"/>
    <n v="11.157048000000001"/>
  </r>
  <r>
    <x v="4"/>
    <x v="15"/>
    <n v="371"/>
    <n v="12"/>
    <n v="1"/>
    <n v="1.0900000000000001"/>
    <n v="0"/>
    <n v="37.24"/>
    <n v="1"/>
    <n v="13.080000000000002"/>
    <n v="4.8709920000000011"/>
  </r>
  <r>
    <x v="4"/>
    <x v="16"/>
    <n v="371"/>
    <n v="20"/>
    <n v="1"/>
    <n v="1.0900000000000001"/>
    <n v="0"/>
    <n v="37.700000000000003"/>
    <n v="1"/>
    <n v="21.8"/>
    <n v="8.2186000000000021"/>
  </r>
  <r>
    <x v="4"/>
    <x v="17"/>
    <n v="371"/>
    <n v="14"/>
    <n v="1"/>
    <n v="1.0900000000000001"/>
    <n v="0"/>
    <n v="38.340000000000003"/>
    <n v="1"/>
    <n v="15.260000000000002"/>
    <n v="5.8506840000000011"/>
  </r>
  <r>
    <x v="4"/>
    <x v="4"/>
    <n v="371"/>
    <n v="20"/>
    <n v="1"/>
    <n v="1.99"/>
    <n v="0"/>
    <n v="52.76"/>
    <n v="1"/>
    <n v="39.799999999999997"/>
    <n v="20.998480000000001"/>
  </r>
  <r>
    <x v="4"/>
    <x v="5"/>
    <n v="371"/>
    <n v="0"/>
    <n v="1"/>
    <n v="0"/>
    <n v="0"/>
    <n v="0"/>
    <n v="1"/>
    <n v="0"/>
    <n v="0"/>
  </r>
  <r>
    <x v="4"/>
    <x v="18"/>
    <n v="371"/>
    <n v="16"/>
    <n v="1"/>
    <n v="1.0900000000000001"/>
    <n v="0"/>
    <n v="33.83"/>
    <n v="1"/>
    <n v="17.440000000000001"/>
    <n v="5.8999520000000008"/>
  </r>
  <r>
    <x v="4"/>
    <x v="6"/>
    <n v="371"/>
    <n v="9"/>
    <n v="1"/>
    <n v="3.08"/>
    <n v="0"/>
    <n v="28.17"/>
    <n v="1"/>
    <n v="27.72"/>
    <n v="7.8087239999999998"/>
  </r>
  <r>
    <x v="4"/>
    <x v="7"/>
    <n v="371"/>
    <n v="132"/>
    <n v="1"/>
    <n v="2.46"/>
    <s v="S"/>
    <n v="19.72"/>
    <n v="1"/>
    <n v="324.71999999999997"/>
    <n v="64.034783999999988"/>
  </r>
  <r>
    <x v="4"/>
    <x v="8"/>
    <n v="371"/>
    <n v="51"/>
    <n v="1"/>
    <n v="3.29"/>
    <n v="0"/>
    <n v="30.77"/>
    <n v="1"/>
    <n v="167.79"/>
    <n v="51.628982999999998"/>
  </r>
  <r>
    <x v="4"/>
    <x v="9"/>
    <n v="371"/>
    <n v="22"/>
    <n v="1"/>
    <n v="2.61"/>
    <s v="S"/>
    <n v="23.26"/>
    <n v="1"/>
    <n v="57.419999999999995"/>
    <n v="13.355891999999999"/>
  </r>
  <r>
    <x v="4"/>
    <x v="10"/>
    <n v="371"/>
    <n v="176"/>
    <n v="1"/>
    <n v="2.61"/>
    <s v="S"/>
    <n v="25.52"/>
    <n v="1"/>
    <n v="459.35999999999996"/>
    <n v="117.22867199999999"/>
  </r>
  <r>
    <x v="4"/>
    <x v="11"/>
    <n v="371"/>
    <n v="8"/>
    <n v="1"/>
    <n v="2.79"/>
    <n v="0"/>
    <n v="27.06"/>
    <n v="1"/>
    <n v="22.32"/>
    <n v="6.0397920000000003"/>
  </r>
  <r>
    <x v="4"/>
    <x v="12"/>
    <n v="371"/>
    <n v="24"/>
    <n v="1"/>
    <n v="3.29"/>
    <n v="0"/>
    <n v="29.74"/>
    <n v="1"/>
    <n v="78.960000000000008"/>
    <n v="23.482704000000002"/>
  </r>
  <r>
    <x v="4"/>
    <x v="13"/>
    <n v="371"/>
    <n v="12"/>
    <n v="1"/>
    <n v="2.46"/>
    <s v="S"/>
    <n v="17.57"/>
    <n v="1"/>
    <n v="29.52"/>
    <n v="5.1866639999999995"/>
  </r>
  <r>
    <x v="4"/>
    <x v="19"/>
    <n v="371"/>
    <n v="10"/>
    <n v="1"/>
    <n v="3.29"/>
    <n v="0"/>
    <n v="29.27"/>
    <n v="1"/>
    <n v="32.9"/>
    <n v="9.6298300000000001"/>
  </r>
  <r>
    <x v="4"/>
    <x v="14"/>
    <n v="371"/>
    <n v="19"/>
    <n v="1"/>
    <n v="2.09"/>
    <n v="0"/>
    <n v="33.82"/>
    <n v="1"/>
    <n v="39.709999999999994"/>
    <n v="13.429921999999999"/>
  </r>
  <r>
    <x v="0"/>
    <x v="0"/>
    <n v="372"/>
    <n v="8"/>
    <n v="1"/>
    <n v="1.99"/>
    <n v="0"/>
    <n v="29.74"/>
    <n v="1"/>
    <n v="15.92"/>
    <n v="4.7346079999999997"/>
  </r>
  <r>
    <x v="0"/>
    <x v="1"/>
    <n v="372"/>
    <n v="17"/>
    <n v="1"/>
    <n v="2.95"/>
    <n v="0"/>
    <n v="30"/>
    <n v="1"/>
    <n v="50.150000000000006"/>
    <n v="15.045000000000002"/>
  </r>
  <r>
    <x v="0"/>
    <x v="2"/>
    <n v="372"/>
    <n v="8"/>
    <n v="1"/>
    <n v="3.19"/>
    <n v="0"/>
    <n v="26.01"/>
    <n v="1"/>
    <n v="25.52"/>
    <n v="6.6377520000000008"/>
  </r>
  <r>
    <x v="0"/>
    <x v="3"/>
    <n v="372"/>
    <n v="7"/>
    <n v="1"/>
    <n v="3.29"/>
    <n v="0"/>
    <n v="28.26"/>
    <n v="1"/>
    <n v="23.03"/>
    <n v="6.5082780000000007"/>
  </r>
  <r>
    <x v="0"/>
    <x v="15"/>
    <n v="372"/>
    <n v="5"/>
    <n v="1"/>
    <n v="1.0900000000000001"/>
    <n v="0"/>
    <n v="35.770000000000003"/>
    <n v="1"/>
    <n v="5.45"/>
    <n v="1.9494650000000002"/>
  </r>
  <r>
    <x v="0"/>
    <x v="16"/>
    <n v="372"/>
    <n v="6"/>
    <n v="1"/>
    <n v="1.0900000000000001"/>
    <n v="0"/>
    <n v="35.130000000000003"/>
    <n v="1"/>
    <n v="6.5400000000000009"/>
    <n v="2.2975020000000002"/>
  </r>
  <r>
    <x v="0"/>
    <x v="17"/>
    <n v="372"/>
    <n v="8"/>
    <n v="1"/>
    <n v="1.0900000000000001"/>
    <n v="0"/>
    <n v="37.409999999999997"/>
    <n v="1"/>
    <n v="8.7200000000000006"/>
    <n v="3.2621519999999999"/>
  </r>
  <r>
    <x v="0"/>
    <x v="4"/>
    <n v="372"/>
    <n v="16"/>
    <n v="1"/>
    <n v="1.99"/>
    <n v="0"/>
    <n v="52.76"/>
    <n v="1"/>
    <n v="31.84"/>
    <n v="16.798783999999998"/>
  </r>
  <r>
    <x v="0"/>
    <x v="5"/>
    <n v="372"/>
    <n v="0"/>
    <n v="1"/>
    <n v="0"/>
    <n v="0"/>
    <n v="0"/>
    <n v="1"/>
    <n v="0"/>
    <n v="0"/>
  </r>
  <r>
    <x v="0"/>
    <x v="18"/>
    <n v="372"/>
    <n v="12"/>
    <n v="1"/>
    <n v="1.0900000000000001"/>
    <n v="0"/>
    <n v="31.28"/>
    <n v="1"/>
    <n v="13.080000000000002"/>
    <n v="4.0914240000000008"/>
  </r>
  <r>
    <x v="0"/>
    <x v="6"/>
    <n v="372"/>
    <n v="14"/>
    <n v="1"/>
    <n v="3.09"/>
    <n v="0"/>
    <n v="28.38"/>
    <n v="1"/>
    <n v="43.26"/>
    <n v="12.277187999999999"/>
  </r>
  <r>
    <x v="0"/>
    <x v="7"/>
    <n v="372"/>
    <n v="9"/>
    <n v="1"/>
    <n v="3.29"/>
    <s v="S"/>
    <n v="35.630000000000003"/>
    <n v="1"/>
    <n v="29.61"/>
    <n v="10.550043000000001"/>
  </r>
  <r>
    <x v="0"/>
    <x v="8"/>
    <n v="372"/>
    <n v="24"/>
    <n v="1"/>
    <n v="3.29"/>
    <n v="0"/>
    <n v="28.23"/>
    <n v="1"/>
    <n v="78.960000000000008"/>
    <n v="22.290408000000003"/>
  </r>
  <r>
    <x v="0"/>
    <x v="9"/>
    <n v="372"/>
    <n v="13"/>
    <n v="1"/>
    <n v="3.49"/>
    <s v="S"/>
    <n v="42.16"/>
    <n v="1"/>
    <n v="45.370000000000005"/>
    <n v="19.127991999999999"/>
  </r>
  <r>
    <x v="0"/>
    <x v="10"/>
    <n v="372"/>
    <n v="29"/>
    <n v="1"/>
    <n v="3.45"/>
    <s v="S"/>
    <n v="40.72"/>
    <n v="1"/>
    <n v="100.05000000000001"/>
    <n v="40.740360000000003"/>
  </r>
  <r>
    <x v="0"/>
    <x v="11"/>
    <n v="372"/>
    <n v="5"/>
    <n v="1"/>
    <n v="2.59"/>
    <s v="S"/>
    <n v="24.9"/>
    <n v="1"/>
    <n v="12.95"/>
    <n v="3.2245499999999998"/>
  </r>
  <r>
    <x v="0"/>
    <x v="12"/>
    <n v="372"/>
    <n v="7"/>
    <n v="1"/>
    <n v="3.29"/>
    <n v="0"/>
    <n v="28.23"/>
    <n v="1"/>
    <n v="23.03"/>
    <n v="6.5013690000000004"/>
  </r>
  <r>
    <x v="0"/>
    <x v="13"/>
    <n v="372"/>
    <n v="8"/>
    <n v="1"/>
    <n v="3.29"/>
    <s v="S"/>
    <n v="38.409999999999997"/>
    <n v="1"/>
    <n v="26.32"/>
    <n v="10.109512"/>
  </r>
  <r>
    <x v="0"/>
    <x v="19"/>
    <n v="372"/>
    <n v="6"/>
    <n v="1"/>
    <n v="3.29"/>
    <n v="0"/>
    <n v="28.23"/>
    <n v="1"/>
    <n v="19.740000000000002"/>
    <n v="5.5726020000000007"/>
  </r>
  <r>
    <x v="0"/>
    <x v="14"/>
    <n v="372"/>
    <n v="19"/>
    <n v="1"/>
    <n v="2.09"/>
    <n v="0"/>
    <n v="31.86"/>
    <n v="1"/>
    <n v="39.709999999999994"/>
    <n v="12.651605999999997"/>
  </r>
  <r>
    <x v="1"/>
    <x v="0"/>
    <n v="372"/>
    <n v="9"/>
    <n v="1"/>
    <n v="1.99"/>
    <n v="0"/>
    <n v="29.74"/>
    <n v="1"/>
    <n v="17.91"/>
    <n v="5.326433999999999"/>
  </r>
  <r>
    <x v="1"/>
    <x v="1"/>
    <n v="372"/>
    <n v="9"/>
    <n v="1"/>
    <n v="2.95"/>
    <n v="0"/>
    <n v="30"/>
    <n v="1"/>
    <n v="26.55"/>
    <n v="7.9649999999999999"/>
  </r>
  <r>
    <x v="1"/>
    <x v="2"/>
    <n v="372"/>
    <n v="12"/>
    <n v="1"/>
    <n v="3.19"/>
    <n v="0"/>
    <n v="26.01"/>
    <n v="1"/>
    <n v="38.28"/>
    <n v="9.9566280000000003"/>
  </r>
  <r>
    <x v="1"/>
    <x v="3"/>
    <n v="372"/>
    <n v="5"/>
    <n v="1"/>
    <n v="3.29"/>
    <n v="0"/>
    <n v="28.26"/>
    <n v="1"/>
    <n v="16.45"/>
    <n v="4.6487699999999998"/>
  </r>
  <r>
    <x v="1"/>
    <x v="15"/>
    <n v="372"/>
    <n v="9"/>
    <n v="1"/>
    <n v="1.0900000000000001"/>
    <n v="0"/>
    <n v="35.770000000000003"/>
    <n v="1"/>
    <n v="9.81"/>
    <n v="3.5090370000000006"/>
  </r>
  <r>
    <x v="1"/>
    <x v="16"/>
    <n v="372"/>
    <n v="19"/>
    <n v="1"/>
    <n v="1.0900000000000001"/>
    <n v="0"/>
    <n v="35.130000000000003"/>
    <n v="1"/>
    <n v="20.71"/>
    <n v="7.2754230000000009"/>
  </r>
  <r>
    <x v="1"/>
    <x v="17"/>
    <n v="372"/>
    <n v="29"/>
    <n v="1"/>
    <n v="1.0900000000000001"/>
    <n v="0"/>
    <n v="37.06"/>
    <n v="1"/>
    <n v="31.610000000000003"/>
    <n v="11.714666000000001"/>
  </r>
  <r>
    <x v="1"/>
    <x v="4"/>
    <n v="372"/>
    <n v="8"/>
    <n v="1"/>
    <n v="1.99"/>
    <n v="0"/>
    <n v="52.76"/>
    <n v="1"/>
    <n v="15.92"/>
    <n v="8.3993919999999989"/>
  </r>
  <r>
    <x v="1"/>
    <x v="5"/>
    <n v="372"/>
    <n v="0"/>
    <n v="1"/>
    <n v="0"/>
    <n v="0"/>
    <n v="0"/>
    <n v="1"/>
    <n v="0"/>
    <n v="0"/>
  </r>
  <r>
    <x v="1"/>
    <x v="18"/>
    <n v="372"/>
    <n v="39"/>
    <n v="1"/>
    <n v="1.0900000000000001"/>
    <n v="0"/>
    <n v="31.28"/>
    <n v="1"/>
    <n v="42.510000000000005"/>
    <n v="13.297128000000003"/>
  </r>
  <r>
    <x v="1"/>
    <x v="6"/>
    <n v="372"/>
    <n v="14"/>
    <n v="1"/>
    <n v="3.09"/>
    <n v="0"/>
    <n v="28.38"/>
    <n v="1"/>
    <n v="43.26"/>
    <n v="12.277187999999999"/>
  </r>
  <r>
    <x v="1"/>
    <x v="7"/>
    <n v="372"/>
    <n v="11"/>
    <n v="1"/>
    <n v="3.29"/>
    <s v="S"/>
    <n v="36.44"/>
    <n v="1"/>
    <n v="36.19"/>
    <n v="13.187635999999998"/>
  </r>
  <r>
    <x v="1"/>
    <x v="8"/>
    <n v="372"/>
    <n v="27"/>
    <n v="1"/>
    <n v="3.29"/>
    <n v="0"/>
    <n v="28.23"/>
    <n v="1"/>
    <n v="88.83"/>
    <n v="25.076709000000001"/>
  </r>
  <r>
    <x v="1"/>
    <x v="9"/>
    <n v="372"/>
    <n v="10"/>
    <n v="1"/>
    <n v="3.49"/>
    <s v="S"/>
    <n v="40.97"/>
    <n v="1"/>
    <n v="34.900000000000006"/>
    <n v="14.298530000000003"/>
  </r>
  <r>
    <x v="1"/>
    <x v="10"/>
    <n v="372"/>
    <n v="21"/>
    <n v="1"/>
    <n v="3.44"/>
    <s v="S"/>
    <n v="39.26"/>
    <n v="1"/>
    <n v="72.239999999999995"/>
    <n v="28.361423999999996"/>
  </r>
  <r>
    <x v="1"/>
    <x v="11"/>
    <n v="372"/>
    <n v="9"/>
    <n v="1"/>
    <n v="2.61"/>
    <s v="S"/>
    <n v="25.54"/>
    <n v="1"/>
    <n v="23.49"/>
    <n v="5.9993459999999992"/>
  </r>
  <r>
    <x v="1"/>
    <x v="12"/>
    <n v="372"/>
    <n v="7"/>
    <n v="1"/>
    <n v="3.29"/>
    <n v="0"/>
    <n v="28.23"/>
    <n v="1"/>
    <n v="23.03"/>
    <n v="6.5013690000000004"/>
  </r>
  <r>
    <x v="1"/>
    <x v="13"/>
    <n v="372"/>
    <n v="13"/>
    <n v="1"/>
    <n v="3.29"/>
    <s v="S"/>
    <n v="37.51"/>
    <n v="1"/>
    <n v="42.77"/>
    <n v="16.043026999999999"/>
  </r>
  <r>
    <x v="1"/>
    <x v="19"/>
    <n v="372"/>
    <n v="9"/>
    <n v="1"/>
    <n v="3.29"/>
    <n v="0"/>
    <n v="28.23"/>
    <n v="1"/>
    <n v="29.61"/>
    <n v="8.3589029999999998"/>
  </r>
  <r>
    <x v="1"/>
    <x v="14"/>
    <n v="372"/>
    <n v="21"/>
    <n v="1"/>
    <n v="2.09"/>
    <n v="0"/>
    <n v="31.86"/>
    <n v="1"/>
    <n v="43.89"/>
    <n v="13.983353999999999"/>
  </r>
  <r>
    <x v="3"/>
    <x v="0"/>
    <n v="372"/>
    <n v="14"/>
    <n v="1"/>
    <n v="1.99"/>
    <n v="0"/>
    <n v="29.74"/>
    <n v="1"/>
    <n v="27.86"/>
    <n v="8.285563999999999"/>
  </r>
  <r>
    <x v="3"/>
    <x v="1"/>
    <n v="372"/>
    <n v="7"/>
    <n v="1"/>
    <n v="2.95"/>
    <n v="0"/>
    <n v="30"/>
    <n v="1"/>
    <n v="20.650000000000002"/>
    <n v="6.1950000000000012"/>
  </r>
  <r>
    <x v="3"/>
    <x v="2"/>
    <n v="372"/>
    <n v="7"/>
    <n v="1"/>
    <n v="3.19"/>
    <n v="0"/>
    <n v="26.01"/>
    <n v="1"/>
    <n v="22.33"/>
    <n v="5.808033"/>
  </r>
  <r>
    <x v="3"/>
    <x v="3"/>
    <n v="372"/>
    <n v="4"/>
    <n v="1"/>
    <n v="3.29"/>
    <n v="0"/>
    <n v="28.26"/>
    <n v="1"/>
    <n v="13.16"/>
    <n v="3.7190160000000003"/>
  </r>
  <r>
    <x v="3"/>
    <x v="15"/>
    <n v="372"/>
    <n v="4"/>
    <n v="1"/>
    <n v="1.0900000000000001"/>
    <n v="0"/>
    <n v="35.770000000000003"/>
    <n v="1"/>
    <n v="4.3600000000000003"/>
    <n v="1.5595720000000002"/>
  </r>
  <r>
    <x v="3"/>
    <x v="16"/>
    <n v="372"/>
    <n v="4"/>
    <n v="1"/>
    <n v="1.0900000000000001"/>
    <n v="0"/>
    <n v="35.130000000000003"/>
    <n v="1"/>
    <n v="4.3600000000000003"/>
    <n v="1.5316680000000003"/>
  </r>
  <r>
    <x v="3"/>
    <x v="17"/>
    <n v="372"/>
    <n v="9"/>
    <n v="1"/>
    <n v="1.0900000000000001"/>
    <n v="0"/>
    <n v="38.340000000000003"/>
    <n v="1"/>
    <n v="9.81"/>
    <n v="3.7611540000000008"/>
  </r>
  <r>
    <x v="3"/>
    <x v="4"/>
    <n v="372"/>
    <n v="16"/>
    <n v="1"/>
    <n v="1.99"/>
    <n v="0"/>
    <n v="52.76"/>
    <n v="1"/>
    <n v="31.84"/>
    <n v="16.798783999999998"/>
  </r>
  <r>
    <x v="3"/>
    <x v="5"/>
    <n v="372"/>
    <n v="0"/>
    <n v="1"/>
    <n v="0"/>
    <n v="0"/>
    <n v="0"/>
    <n v="1"/>
    <n v="0"/>
    <n v="0"/>
  </r>
  <r>
    <x v="3"/>
    <x v="18"/>
    <n v="372"/>
    <n v="12"/>
    <n v="1"/>
    <n v="1.0900000000000001"/>
    <n v="0"/>
    <n v="31.28"/>
    <n v="1"/>
    <n v="13.080000000000002"/>
    <n v="4.0914240000000008"/>
  </r>
  <r>
    <x v="3"/>
    <x v="6"/>
    <n v="372"/>
    <n v="6"/>
    <n v="1"/>
    <n v="3.09"/>
    <n v="0"/>
    <n v="28.38"/>
    <n v="1"/>
    <n v="18.54"/>
    <n v="5.2616519999999989"/>
  </r>
  <r>
    <x v="3"/>
    <x v="7"/>
    <n v="372"/>
    <n v="6"/>
    <n v="1"/>
    <n v="3.15"/>
    <s v="S"/>
    <n v="35.130000000000003"/>
    <n v="1"/>
    <n v="18.899999999999999"/>
    <n v="6.63957"/>
  </r>
  <r>
    <x v="3"/>
    <x v="8"/>
    <n v="372"/>
    <n v="13"/>
    <n v="1"/>
    <n v="3.29"/>
    <n v="0"/>
    <n v="28.23"/>
    <n v="1"/>
    <n v="42.77"/>
    <n v="12.073971000000002"/>
  </r>
  <r>
    <x v="3"/>
    <x v="9"/>
    <n v="372"/>
    <n v="1"/>
    <n v="1"/>
    <n v="3.49"/>
    <s v="S"/>
    <n v="33.229999999999997"/>
    <n v="1"/>
    <n v="3.49"/>
    <n v="1.159727"/>
  </r>
  <r>
    <x v="3"/>
    <x v="10"/>
    <n v="372"/>
    <n v="14"/>
    <n v="1"/>
    <n v="3.49"/>
    <s v="S"/>
    <n v="38.76"/>
    <n v="1"/>
    <n v="48.86"/>
    <n v="18.938136"/>
  </r>
  <r>
    <x v="3"/>
    <x v="11"/>
    <n v="372"/>
    <n v="6"/>
    <n v="1"/>
    <n v="2.59"/>
    <s v="S"/>
    <n v="24.9"/>
    <n v="1"/>
    <n v="15.54"/>
    <n v="3.8694599999999997"/>
  </r>
  <r>
    <x v="3"/>
    <x v="12"/>
    <n v="372"/>
    <n v="7"/>
    <n v="1"/>
    <n v="3.29"/>
    <n v="0"/>
    <n v="28.23"/>
    <n v="1"/>
    <n v="23.03"/>
    <n v="6.5013690000000004"/>
  </r>
  <r>
    <x v="3"/>
    <x v="13"/>
    <n v="372"/>
    <n v="5"/>
    <n v="1"/>
    <n v="3.29"/>
    <s v="S"/>
    <n v="36.07"/>
    <n v="1"/>
    <n v="16.45"/>
    <n v="5.9335149999999999"/>
  </r>
  <r>
    <x v="3"/>
    <x v="19"/>
    <n v="372"/>
    <n v="5"/>
    <n v="1"/>
    <n v="3.29"/>
    <n v="0"/>
    <n v="28.23"/>
    <n v="1"/>
    <n v="16.45"/>
    <n v="4.6438349999999993"/>
  </r>
  <r>
    <x v="3"/>
    <x v="14"/>
    <n v="372"/>
    <n v="18"/>
    <n v="1"/>
    <n v="2.09"/>
    <n v="0"/>
    <n v="31.86"/>
    <n v="1"/>
    <n v="37.619999999999997"/>
    <n v="11.985731999999999"/>
  </r>
  <r>
    <x v="4"/>
    <x v="0"/>
    <n v="372"/>
    <n v="13"/>
    <n v="1"/>
    <n v="1.99"/>
    <n v="0"/>
    <n v="29.74"/>
    <n v="1"/>
    <n v="25.87"/>
    <n v="7.6937379999999997"/>
  </r>
  <r>
    <x v="4"/>
    <x v="1"/>
    <n v="372"/>
    <n v="20"/>
    <n v="1"/>
    <n v="2.95"/>
    <n v="0"/>
    <n v="30"/>
    <n v="1"/>
    <n v="59"/>
    <n v="17.7"/>
  </r>
  <r>
    <x v="4"/>
    <x v="2"/>
    <n v="372"/>
    <n v="10"/>
    <n v="1"/>
    <n v="3.19"/>
    <n v="0"/>
    <n v="26.01"/>
    <n v="1"/>
    <n v="31.9"/>
    <n v="8.2971900000000005"/>
  </r>
  <r>
    <x v="4"/>
    <x v="3"/>
    <n v="372"/>
    <n v="5"/>
    <n v="1"/>
    <n v="3.29"/>
    <n v="0"/>
    <n v="28.26"/>
    <n v="1"/>
    <n v="16.45"/>
    <n v="4.6487699999999998"/>
  </r>
  <r>
    <x v="4"/>
    <x v="15"/>
    <n v="372"/>
    <n v="15"/>
    <n v="1"/>
    <n v="1.0900000000000001"/>
    <n v="0"/>
    <n v="35.770000000000003"/>
    <n v="1"/>
    <n v="16.350000000000001"/>
    <n v="5.8483950000000018"/>
  </r>
  <r>
    <x v="4"/>
    <x v="16"/>
    <n v="372"/>
    <n v="17"/>
    <n v="1"/>
    <n v="1.0900000000000001"/>
    <n v="0"/>
    <n v="35.130000000000003"/>
    <n v="1"/>
    <n v="18.53"/>
    <n v="6.509589000000001"/>
  </r>
  <r>
    <x v="4"/>
    <x v="17"/>
    <n v="372"/>
    <n v="15"/>
    <n v="1"/>
    <n v="1.0900000000000001"/>
    <n v="0"/>
    <n v="37.35"/>
    <n v="1"/>
    <n v="16.350000000000001"/>
    <n v="6.1067250000000008"/>
  </r>
  <r>
    <x v="4"/>
    <x v="4"/>
    <n v="372"/>
    <n v="11"/>
    <n v="1"/>
    <n v="1.99"/>
    <n v="0"/>
    <n v="52.76"/>
    <n v="1"/>
    <n v="21.89"/>
    <n v="11.549164000000001"/>
  </r>
  <r>
    <x v="4"/>
    <x v="5"/>
    <n v="372"/>
    <n v="0"/>
    <n v="1"/>
    <n v="0"/>
    <n v="0"/>
    <n v="0"/>
    <n v="1"/>
    <n v="0"/>
    <n v="0"/>
  </r>
  <r>
    <x v="4"/>
    <x v="18"/>
    <n v="372"/>
    <n v="11"/>
    <n v="1"/>
    <n v="1.0900000000000001"/>
    <n v="0"/>
    <n v="31.28"/>
    <n v="1"/>
    <n v="11.99"/>
    <n v="3.7504720000000002"/>
  </r>
  <r>
    <x v="4"/>
    <x v="6"/>
    <n v="372"/>
    <n v="13"/>
    <n v="1"/>
    <n v="3.09"/>
    <n v="0"/>
    <n v="28.38"/>
    <n v="1"/>
    <n v="40.17"/>
    <n v="11.400245999999999"/>
  </r>
  <r>
    <x v="4"/>
    <x v="7"/>
    <n v="372"/>
    <n v="7"/>
    <n v="1"/>
    <n v="3.29"/>
    <s v="S"/>
    <n v="36.270000000000003"/>
    <n v="1"/>
    <n v="23.03"/>
    <n v="8.3529810000000015"/>
  </r>
  <r>
    <x v="4"/>
    <x v="8"/>
    <n v="372"/>
    <n v="50"/>
    <n v="1"/>
    <n v="3.29"/>
    <n v="0"/>
    <n v="28.23"/>
    <n v="1"/>
    <n v="164.5"/>
    <n v="46.43835"/>
  </r>
  <r>
    <x v="4"/>
    <x v="9"/>
    <n v="372"/>
    <n v="7"/>
    <n v="1"/>
    <n v="3.49"/>
    <s v="S"/>
    <n v="36.92"/>
    <n v="1"/>
    <n v="24.43"/>
    <n v="9.0195559999999997"/>
  </r>
  <r>
    <x v="4"/>
    <x v="10"/>
    <n v="372"/>
    <n v="64"/>
    <n v="1"/>
    <n v="3.46"/>
    <s v="S"/>
    <n v="41.84"/>
    <n v="1"/>
    <n v="221.44"/>
    <n v="92.650496000000004"/>
  </r>
  <r>
    <x v="4"/>
    <x v="11"/>
    <n v="372"/>
    <n v="20"/>
    <n v="1"/>
    <n v="2.6"/>
    <s v="S"/>
    <n v="25.19"/>
    <n v="1"/>
    <n v="52"/>
    <n v="13.098800000000001"/>
  </r>
  <r>
    <x v="4"/>
    <x v="12"/>
    <n v="372"/>
    <n v="21"/>
    <n v="1"/>
    <n v="3.29"/>
    <n v="0"/>
    <n v="28.23"/>
    <n v="1"/>
    <n v="69.09"/>
    <n v="19.504107000000001"/>
  </r>
  <r>
    <x v="4"/>
    <x v="13"/>
    <n v="372"/>
    <n v="17"/>
    <n v="1"/>
    <n v="3.29"/>
    <s v="S"/>
    <n v="38.51"/>
    <n v="1"/>
    <n v="55.93"/>
    <n v="21.538642999999997"/>
  </r>
  <r>
    <x v="4"/>
    <x v="19"/>
    <n v="372"/>
    <n v="10"/>
    <n v="1"/>
    <n v="3.29"/>
    <n v="0"/>
    <n v="28.23"/>
    <n v="1"/>
    <n v="32.9"/>
    <n v="9.2876699999999985"/>
  </r>
  <r>
    <x v="4"/>
    <x v="14"/>
    <n v="372"/>
    <n v="16"/>
    <n v="1"/>
    <n v="2.09"/>
    <n v="0"/>
    <n v="31.86"/>
    <n v="1"/>
    <n v="33.44"/>
    <n v="10.653983999999998"/>
  </r>
  <r>
    <x v="0"/>
    <x v="0"/>
    <n v="373"/>
    <n v="8"/>
    <n v="1"/>
    <n v="1.99"/>
    <n v="0"/>
    <n v="29.74"/>
    <n v="1"/>
    <n v="15.92"/>
    <n v="4.7346079999999997"/>
  </r>
  <r>
    <x v="0"/>
    <x v="1"/>
    <n v="373"/>
    <n v="17"/>
    <n v="1"/>
    <n v="2.95"/>
    <n v="0"/>
    <n v="30"/>
    <n v="1"/>
    <n v="50.150000000000006"/>
    <n v="15.045000000000002"/>
  </r>
  <r>
    <x v="0"/>
    <x v="2"/>
    <n v="373"/>
    <n v="8"/>
    <n v="1"/>
    <n v="3.19"/>
    <n v="0"/>
    <n v="26.01"/>
    <n v="1"/>
    <n v="25.52"/>
    <n v="6.6377520000000008"/>
  </r>
  <r>
    <x v="0"/>
    <x v="3"/>
    <n v="373"/>
    <n v="7"/>
    <n v="1"/>
    <n v="3.29"/>
    <n v="0"/>
    <n v="28.26"/>
    <n v="1"/>
    <n v="23.03"/>
    <n v="6.5082780000000007"/>
  </r>
  <r>
    <x v="0"/>
    <x v="15"/>
    <n v="373"/>
    <n v="5"/>
    <n v="1"/>
    <n v="1.0900000000000001"/>
    <n v="0"/>
    <n v="35.770000000000003"/>
    <n v="1"/>
    <n v="5.45"/>
    <n v="1.9494650000000002"/>
  </r>
  <r>
    <x v="0"/>
    <x v="16"/>
    <n v="373"/>
    <n v="6"/>
    <n v="1"/>
    <n v="1.0900000000000001"/>
    <n v="0"/>
    <n v="35.130000000000003"/>
    <n v="1"/>
    <n v="6.5400000000000009"/>
    <n v="2.2975020000000002"/>
  </r>
  <r>
    <x v="0"/>
    <x v="17"/>
    <n v="373"/>
    <n v="8"/>
    <n v="1"/>
    <n v="1.0900000000000001"/>
    <n v="0"/>
    <n v="37.409999999999997"/>
    <n v="1"/>
    <n v="8.7200000000000006"/>
    <n v="3.2621519999999999"/>
  </r>
  <r>
    <x v="0"/>
    <x v="4"/>
    <n v="373"/>
    <n v="16"/>
    <n v="1"/>
    <n v="1.99"/>
    <n v="0"/>
    <n v="52.76"/>
    <n v="1"/>
    <n v="31.84"/>
    <n v="16.798783999999998"/>
  </r>
  <r>
    <x v="0"/>
    <x v="5"/>
    <n v="373"/>
    <n v="0"/>
    <n v="1"/>
    <n v="0"/>
    <n v="0"/>
    <n v="0"/>
    <n v="1"/>
    <n v="0"/>
    <n v="0"/>
  </r>
  <r>
    <x v="0"/>
    <x v="18"/>
    <n v="373"/>
    <n v="12"/>
    <n v="1"/>
    <n v="1.0900000000000001"/>
    <n v="0"/>
    <n v="31.28"/>
    <n v="1"/>
    <n v="13.080000000000002"/>
    <n v="4.0914240000000008"/>
  </r>
  <r>
    <x v="0"/>
    <x v="6"/>
    <n v="373"/>
    <n v="14"/>
    <n v="1"/>
    <n v="3.09"/>
    <n v="0"/>
    <n v="28.38"/>
    <n v="1"/>
    <n v="43.26"/>
    <n v="12.277187999999999"/>
  </r>
  <r>
    <x v="0"/>
    <x v="7"/>
    <n v="373"/>
    <n v="9"/>
    <n v="1"/>
    <n v="3.29"/>
    <n v="0"/>
    <n v="35.630000000000003"/>
    <n v="1"/>
    <n v="29.61"/>
    <n v="10.550043000000001"/>
  </r>
  <r>
    <x v="0"/>
    <x v="8"/>
    <n v="373"/>
    <n v="24"/>
    <n v="1"/>
    <n v="3.29"/>
    <n v="0"/>
    <n v="28.23"/>
    <n v="1"/>
    <n v="78.960000000000008"/>
    <n v="22.290408000000003"/>
  </r>
  <r>
    <x v="0"/>
    <x v="9"/>
    <n v="373"/>
    <n v="13"/>
    <n v="1"/>
    <n v="3.49"/>
    <n v="0"/>
    <n v="42.16"/>
    <n v="1"/>
    <n v="45.370000000000005"/>
    <n v="19.127991999999999"/>
  </r>
  <r>
    <x v="0"/>
    <x v="10"/>
    <n v="373"/>
    <n v="29"/>
    <n v="1"/>
    <n v="3.45"/>
    <n v="0"/>
    <n v="40.72"/>
    <n v="1"/>
    <n v="100.05000000000001"/>
    <n v="40.740360000000003"/>
  </r>
  <r>
    <x v="0"/>
    <x v="11"/>
    <n v="373"/>
    <n v="5"/>
    <n v="1"/>
    <n v="2.59"/>
    <s v="S"/>
    <n v="24.9"/>
    <n v="1"/>
    <n v="12.95"/>
    <n v="3.2245499999999998"/>
  </r>
  <r>
    <x v="0"/>
    <x v="12"/>
    <n v="373"/>
    <n v="7"/>
    <n v="1"/>
    <n v="3.29"/>
    <n v="0"/>
    <n v="28.23"/>
    <n v="1"/>
    <n v="23.03"/>
    <n v="6.5013690000000004"/>
  </r>
  <r>
    <x v="0"/>
    <x v="13"/>
    <n v="373"/>
    <n v="8"/>
    <n v="1"/>
    <n v="3.29"/>
    <n v="0"/>
    <n v="38.409999999999997"/>
    <n v="1"/>
    <n v="26.32"/>
    <n v="10.109512"/>
  </r>
  <r>
    <x v="0"/>
    <x v="19"/>
    <n v="373"/>
    <n v="6"/>
    <n v="1"/>
    <n v="3.29"/>
    <n v="0"/>
    <n v="28.23"/>
    <n v="1"/>
    <n v="19.740000000000002"/>
    <n v="5.5726020000000007"/>
  </r>
  <r>
    <x v="0"/>
    <x v="14"/>
    <n v="373"/>
    <n v="19"/>
    <n v="1"/>
    <n v="2.09"/>
    <n v="0"/>
    <n v="31.86"/>
    <n v="1"/>
    <n v="39.709999999999994"/>
    <n v="12.651605999999997"/>
  </r>
  <r>
    <x v="1"/>
    <x v="0"/>
    <n v="373"/>
    <n v="9"/>
    <n v="1"/>
    <n v="1.99"/>
    <n v="0"/>
    <n v="29.74"/>
    <n v="1"/>
    <n v="17.91"/>
    <n v="5.326433999999999"/>
  </r>
  <r>
    <x v="1"/>
    <x v="1"/>
    <n v="373"/>
    <n v="9"/>
    <n v="1"/>
    <n v="2.95"/>
    <n v="0"/>
    <n v="30"/>
    <n v="1"/>
    <n v="26.55"/>
    <n v="7.9649999999999999"/>
  </r>
  <r>
    <x v="1"/>
    <x v="2"/>
    <n v="373"/>
    <n v="12"/>
    <n v="1"/>
    <n v="3.19"/>
    <n v="0"/>
    <n v="26.01"/>
    <n v="1"/>
    <n v="38.28"/>
    <n v="9.9566280000000003"/>
  </r>
  <r>
    <x v="1"/>
    <x v="3"/>
    <n v="373"/>
    <n v="5"/>
    <n v="1"/>
    <n v="3.29"/>
    <n v="0"/>
    <n v="28.26"/>
    <n v="1"/>
    <n v="16.45"/>
    <n v="4.6487699999999998"/>
  </r>
  <r>
    <x v="1"/>
    <x v="15"/>
    <n v="373"/>
    <n v="9"/>
    <n v="1"/>
    <n v="1.0900000000000001"/>
    <n v="0"/>
    <n v="35.770000000000003"/>
    <n v="1"/>
    <n v="9.81"/>
    <n v="3.5090370000000006"/>
  </r>
  <r>
    <x v="1"/>
    <x v="16"/>
    <n v="373"/>
    <n v="19"/>
    <n v="1"/>
    <n v="1.0900000000000001"/>
    <n v="0"/>
    <n v="35.130000000000003"/>
    <n v="1"/>
    <n v="20.71"/>
    <n v="7.2754230000000009"/>
  </r>
  <r>
    <x v="1"/>
    <x v="17"/>
    <n v="373"/>
    <n v="29"/>
    <n v="1"/>
    <n v="1.0900000000000001"/>
    <n v="0"/>
    <n v="37.06"/>
    <n v="1"/>
    <n v="31.610000000000003"/>
    <n v="11.714666000000001"/>
  </r>
  <r>
    <x v="1"/>
    <x v="4"/>
    <n v="373"/>
    <n v="8"/>
    <n v="1"/>
    <n v="1.99"/>
    <n v="0"/>
    <n v="52.76"/>
    <n v="1"/>
    <n v="15.92"/>
    <n v="8.3993919999999989"/>
  </r>
  <r>
    <x v="1"/>
    <x v="5"/>
    <n v="373"/>
    <n v="0"/>
    <n v="1"/>
    <n v="0"/>
    <n v="0"/>
    <n v="0"/>
    <n v="1"/>
    <n v="0"/>
    <n v="0"/>
  </r>
  <r>
    <x v="1"/>
    <x v="18"/>
    <n v="373"/>
    <n v="39"/>
    <n v="1"/>
    <n v="1.0900000000000001"/>
    <n v="0"/>
    <n v="31.28"/>
    <n v="1"/>
    <n v="42.510000000000005"/>
    <n v="13.297128000000003"/>
  </r>
  <r>
    <x v="1"/>
    <x v="6"/>
    <n v="373"/>
    <n v="14"/>
    <n v="1"/>
    <n v="3.09"/>
    <n v="0"/>
    <n v="28.38"/>
    <n v="1"/>
    <n v="43.26"/>
    <n v="12.277187999999999"/>
  </r>
  <r>
    <x v="1"/>
    <x v="7"/>
    <n v="373"/>
    <n v="11"/>
    <n v="1"/>
    <n v="3.29"/>
    <n v="0"/>
    <n v="36.44"/>
    <n v="1"/>
    <n v="36.19"/>
    <n v="13.187635999999998"/>
  </r>
  <r>
    <x v="1"/>
    <x v="8"/>
    <n v="373"/>
    <n v="27"/>
    <n v="1"/>
    <n v="3.29"/>
    <n v="0"/>
    <n v="28.23"/>
    <n v="1"/>
    <n v="88.83"/>
    <n v="25.076709000000001"/>
  </r>
  <r>
    <x v="1"/>
    <x v="9"/>
    <n v="373"/>
    <n v="10"/>
    <n v="1"/>
    <n v="3.49"/>
    <n v="0"/>
    <n v="40.97"/>
    <n v="1"/>
    <n v="34.900000000000006"/>
    <n v="14.298530000000003"/>
  </r>
  <r>
    <x v="1"/>
    <x v="10"/>
    <n v="373"/>
    <n v="21"/>
    <n v="1"/>
    <n v="3.44"/>
    <n v="0"/>
    <n v="39.26"/>
    <n v="1"/>
    <n v="72.239999999999995"/>
    <n v="28.361423999999996"/>
  </r>
  <r>
    <x v="1"/>
    <x v="11"/>
    <n v="373"/>
    <n v="9"/>
    <n v="1"/>
    <n v="2.61"/>
    <s v="S"/>
    <n v="25.54"/>
    <n v="1"/>
    <n v="23.49"/>
    <n v="5.9993459999999992"/>
  </r>
  <r>
    <x v="1"/>
    <x v="12"/>
    <n v="373"/>
    <n v="7"/>
    <n v="1"/>
    <n v="3.29"/>
    <n v="0"/>
    <n v="28.23"/>
    <n v="1"/>
    <n v="23.03"/>
    <n v="6.5013690000000004"/>
  </r>
  <r>
    <x v="1"/>
    <x v="13"/>
    <n v="373"/>
    <n v="13"/>
    <n v="1"/>
    <n v="3.29"/>
    <n v="0"/>
    <n v="37.51"/>
    <n v="1"/>
    <n v="42.77"/>
    <n v="16.043026999999999"/>
  </r>
  <r>
    <x v="1"/>
    <x v="19"/>
    <n v="373"/>
    <n v="9"/>
    <n v="1"/>
    <n v="3.29"/>
    <n v="0"/>
    <n v="28.23"/>
    <n v="1"/>
    <n v="29.61"/>
    <n v="8.3589029999999998"/>
  </r>
  <r>
    <x v="1"/>
    <x v="14"/>
    <n v="373"/>
    <n v="21"/>
    <n v="1"/>
    <n v="2.09"/>
    <n v="0"/>
    <n v="31.86"/>
    <n v="1"/>
    <n v="43.89"/>
    <n v="13.983353999999999"/>
  </r>
  <r>
    <x v="3"/>
    <x v="0"/>
    <n v="373"/>
    <n v="14"/>
    <n v="1"/>
    <n v="1.99"/>
    <n v="0"/>
    <n v="29.74"/>
    <n v="1"/>
    <n v="27.86"/>
    <n v="8.285563999999999"/>
  </r>
  <r>
    <x v="3"/>
    <x v="1"/>
    <n v="373"/>
    <n v="7"/>
    <n v="1"/>
    <n v="2.95"/>
    <n v="0"/>
    <n v="30"/>
    <n v="1"/>
    <n v="20.650000000000002"/>
    <n v="6.1950000000000012"/>
  </r>
  <r>
    <x v="3"/>
    <x v="2"/>
    <n v="373"/>
    <n v="7"/>
    <n v="1"/>
    <n v="3.19"/>
    <n v="0"/>
    <n v="26.01"/>
    <n v="1"/>
    <n v="22.33"/>
    <n v="5.808033"/>
  </r>
  <r>
    <x v="3"/>
    <x v="3"/>
    <n v="373"/>
    <n v="4"/>
    <n v="1"/>
    <n v="3.29"/>
    <n v="0"/>
    <n v="28.26"/>
    <n v="1"/>
    <n v="13.16"/>
    <n v="3.7190160000000003"/>
  </r>
  <r>
    <x v="3"/>
    <x v="15"/>
    <n v="373"/>
    <n v="4"/>
    <n v="1"/>
    <n v="1.0900000000000001"/>
    <n v="0"/>
    <n v="35.770000000000003"/>
    <n v="1"/>
    <n v="4.3600000000000003"/>
    <n v="1.5595720000000002"/>
  </r>
  <r>
    <x v="3"/>
    <x v="16"/>
    <n v="373"/>
    <n v="4"/>
    <n v="1"/>
    <n v="1.0900000000000001"/>
    <n v="0"/>
    <n v="35.130000000000003"/>
    <n v="1"/>
    <n v="4.3600000000000003"/>
    <n v="1.5316680000000003"/>
  </r>
  <r>
    <x v="3"/>
    <x v="17"/>
    <n v="373"/>
    <n v="9"/>
    <n v="1"/>
    <n v="1.0900000000000001"/>
    <n v="0"/>
    <n v="38.340000000000003"/>
    <n v="1"/>
    <n v="9.81"/>
    <n v="3.7611540000000008"/>
  </r>
  <r>
    <x v="3"/>
    <x v="4"/>
    <n v="373"/>
    <n v="16"/>
    <n v="1"/>
    <n v="1.99"/>
    <n v="0"/>
    <n v="52.76"/>
    <n v="1"/>
    <n v="31.84"/>
    <n v="16.798783999999998"/>
  </r>
  <r>
    <x v="3"/>
    <x v="5"/>
    <n v="373"/>
    <n v="0"/>
    <n v="1"/>
    <n v="0"/>
    <n v="0"/>
    <n v="0"/>
    <n v="1"/>
    <n v="0"/>
    <n v="0"/>
  </r>
  <r>
    <x v="3"/>
    <x v="18"/>
    <n v="373"/>
    <n v="12"/>
    <n v="1"/>
    <n v="1.0900000000000001"/>
    <n v="0"/>
    <n v="31.28"/>
    <n v="1"/>
    <n v="13.080000000000002"/>
    <n v="4.0914240000000008"/>
  </r>
  <r>
    <x v="3"/>
    <x v="6"/>
    <n v="373"/>
    <n v="6"/>
    <n v="1"/>
    <n v="3.09"/>
    <n v="0"/>
    <n v="28.38"/>
    <n v="1"/>
    <n v="18.54"/>
    <n v="5.2616519999999989"/>
  </r>
  <r>
    <x v="3"/>
    <x v="7"/>
    <n v="373"/>
    <n v="6"/>
    <n v="1"/>
    <n v="3.15"/>
    <n v="0"/>
    <n v="35.130000000000003"/>
    <n v="1"/>
    <n v="18.899999999999999"/>
    <n v="6.63957"/>
  </r>
  <r>
    <x v="3"/>
    <x v="8"/>
    <n v="373"/>
    <n v="13"/>
    <n v="1"/>
    <n v="3.29"/>
    <n v="0"/>
    <n v="28.23"/>
    <n v="1"/>
    <n v="42.77"/>
    <n v="12.073971000000002"/>
  </r>
  <r>
    <x v="3"/>
    <x v="9"/>
    <n v="373"/>
    <n v="1"/>
    <n v="1"/>
    <n v="3.49"/>
    <n v="0"/>
    <n v="33.229999999999997"/>
    <n v="1"/>
    <n v="3.49"/>
    <n v="1.159727"/>
  </r>
  <r>
    <x v="3"/>
    <x v="10"/>
    <n v="373"/>
    <n v="14"/>
    <n v="1"/>
    <n v="3.49"/>
    <n v="0"/>
    <n v="38.76"/>
    <n v="1"/>
    <n v="48.86"/>
    <n v="18.938136"/>
  </r>
  <r>
    <x v="3"/>
    <x v="11"/>
    <n v="373"/>
    <n v="6"/>
    <n v="1"/>
    <n v="2.59"/>
    <s v="S"/>
    <n v="24.9"/>
    <n v="1"/>
    <n v="15.54"/>
    <n v="3.8694599999999997"/>
  </r>
  <r>
    <x v="3"/>
    <x v="12"/>
    <n v="373"/>
    <n v="7"/>
    <n v="1"/>
    <n v="3.29"/>
    <n v="0"/>
    <n v="28.23"/>
    <n v="1"/>
    <n v="23.03"/>
    <n v="6.5013690000000004"/>
  </r>
  <r>
    <x v="3"/>
    <x v="13"/>
    <n v="373"/>
    <n v="5"/>
    <n v="1"/>
    <n v="3.29"/>
    <n v="0"/>
    <n v="36.07"/>
    <n v="1"/>
    <n v="16.45"/>
    <n v="5.9335149999999999"/>
  </r>
  <r>
    <x v="3"/>
    <x v="19"/>
    <n v="373"/>
    <n v="5"/>
    <n v="1"/>
    <n v="3.29"/>
    <n v="0"/>
    <n v="28.23"/>
    <n v="1"/>
    <n v="16.45"/>
    <n v="4.6438349999999993"/>
  </r>
  <r>
    <x v="3"/>
    <x v="14"/>
    <n v="373"/>
    <n v="18"/>
    <n v="1"/>
    <n v="2.09"/>
    <n v="0"/>
    <n v="31.86"/>
    <n v="1"/>
    <n v="37.619999999999997"/>
    <n v="11.985731999999999"/>
  </r>
  <r>
    <x v="4"/>
    <x v="0"/>
    <n v="373"/>
    <n v="13"/>
    <n v="1"/>
    <n v="1.99"/>
    <n v="0"/>
    <n v="29.74"/>
    <n v="1"/>
    <n v="25.87"/>
    <n v="7.6937379999999997"/>
  </r>
  <r>
    <x v="4"/>
    <x v="1"/>
    <n v="373"/>
    <n v="20"/>
    <n v="1"/>
    <n v="2.95"/>
    <n v="0"/>
    <n v="30"/>
    <n v="1"/>
    <n v="59"/>
    <n v="17.7"/>
  </r>
  <r>
    <x v="4"/>
    <x v="2"/>
    <n v="373"/>
    <n v="10"/>
    <n v="1"/>
    <n v="3.19"/>
    <n v="0"/>
    <n v="26.01"/>
    <n v="1"/>
    <n v="31.9"/>
    <n v="8.2971900000000005"/>
  </r>
  <r>
    <x v="4"/>
    <x v="3"/>
    <n v="373"/>
    <n v="5"/>
    <n v="1"/>
    <n v="3.29"/>
    <n v="0"/>
    <n v="28.26"/>
    <n v="1"/>
    <n v="16.45"/>
    <n v="4.6487699999999998"/>
  </r>
  <r>
    <x v="4"/>
    <x v="15"/>
    <n v="373"/>
    <n v="15"/>
    <n v="1"/>
    <n v="1.0900000000000001"/>
    <n v="0"/>
    <n v="35.770000000000003"/>
    <n v="1"/>
    <n v="16.350000000000001"/>
    <n v="5.8483950000000018"/>
  </r>
  <r>
    <x v="4"/>
    <x v="16"/>
    <n v="373"/>
    <n v="17"/>
    <n v="1"/>
    <n v="1.0900000000000001"/>
    <n v="0"/>
    <n v="35.130000000000003"/>
    <n v="1"/>
    <n v="18.53"/>
    <n v="6.509589000000001"/>
  </r>
  <r>
    <x v="4"/>
    <x v="17"/>
    <n v="373"/>
    <n v="15"/>
    <n v="1"/>
    <n v="1.0900000000000001"/>
    <n v="0"/>
    <n v="37.35"/>
    <n v="1"/>
    <n v="16.350000000000001"/>
    <n v="6.1067250000000008"/>
  </r>
  <r>
    <x v="4"/>
    <x v="4"/>
    <n v="373"/>
    <n v="11"/>
    <n v="1"/>
    <n v="1.99"/>
    <n v="0"/>
    <n v="52.76"/>
    <n v="1"/>
    <n v="21.89"/>
    <n v="11.549164000000001"/>
  </r>
  <r>
    <x v="4"/>
    <x v="5"/>
    <n v="373"/>
    <n v="0"/>
    <n v="1"/>
    <n v="0"/>
    <n v="0"/>
    <n v="0"/>
    <n v="1"/>
    <n v="0"/>
    <n v="0"/>
  </r>
  <r>
    <x v="4"/>
    <x v="18"/>
    <n v="373"/>
    <n v="11"/>
    <n v="1"/>
    <n v="1.0900000000000001"/>
    <n v="0"/>
    <n v="31.28"/>
    <n v="1"/>
    <n v="11.99"/>
    <n v="3.7504720000000002"/>
  </r>
  <r>
    <x v="4"/>
    <x v="6"/>
    <n v="373"/>
    <n v="13"/>
    <n v="1"/>
    <n v="3.09"/>
    <n v="0"/>
    <n v="28.38"/>
    <n v="1"/>
    <n v="40.17"/>
    <n v="11.400245999999999"/>
  </r>
  <r>
    <x v="4"/>
    <x v="7"/>
    <n v="373"/>
    <n v="7"/>
    <n v="1"/>
    <n v="3.29"/>
    <n v="0"/>
    <n v="36.270000000000003"/>
    <n v="1"/>
    <n v="23.03"/>
    <n v="8.3529810000000015"/>
  </r>
  <r>
    <x v="4"/>
    <x v="8"/>
    <n v="373"/>
    <n v="50"/>
    <n v="1"/>
    <n v="3.29"/>
    <n v="0"/>
    <n v="28.23"/>
    <n v="1"/>
    <n v="164.5"/>
    <n v="46.43835"/>
  </r>
  <r>
    <x v="4"/>
    <x v="9"/>
    <n v="373"/>
    <n v="7"/>
    <n v="1"/>
    <n v="3.49"/>
    <n v="0"/>
    <n v="36.92"/>
    <n v="1"/>
    <n v="24.43"/>
    <n v="9.0195559999999997"/>
  </r>
  <r>
    <x v="4"/>
    <x v="10"/>
    <n v="373"/>
    <n v="64"/>
    <n v="1"/>
    <n v="3.46"/>
    <n v="0"/>
    <n v="41.84"/>
    <n v="1"/>
    <n v="221.44"/>
    <n v="92.650496000000004"/>
  </r>
  <r>
    <x v="4"/>
    <x v="11"/>
    <n v="373"/>
    <n v="20"/>
    <n v="1"/>
    <n v="2.6"/>
    <s v="S"/>
    <n v="25.19"/>
    <n v="1"/>
    <n v="52"/>
    <n v="13.098800000000001"/>
  </r>
  <r>
    <x v="4"/>
    <x v="12"/>
    <n v="373"/>
    <n v="21"/>
    <n v="1"/>
    <n v="3.29"/>
    <n v="0"/>
    <n v="28.23"/>
    <n v="1"/>
    <n v="69.09"/>
    <n v="19.504107000000001"/>
  </r>
  <r>
    <x v="4"/>
    <x v="13"/>
    <n v="373"/>
    <n v="17"/>
    <n v="1"/>
    <n v="3.29"/>
    <n v="0"/>
    <n v="38.51"/>
    <n v="1"/>
    <n v="55.93"/>
    <n v="21.538642999999997"/>
  </r>
  <r>
    <x v="4"/>
    <x v="19"/>
    <n v="373"/>
    <n v="10"/>
    <n v="1"/>
    <n v="3.29"/>
    <n v="0"/>
    <n v="28.23"/>
    <n v="1"/>
    <n v="32.9"/>
    <n v="9.2876699999999985"/>
  </r>
  <r>
    <x v="4"/>
    <x v="14"/>
    <n v="373"/>
    <n v="16"/>
    <n v="1"/>
    <n v="2.09"/>
    <n v="0"/>
    <n v="31.86"/>
    <n v="1"/>
    <n v="33.44"/>
    <n v="10.653983999999998"/>
  </r>
  <r>
    <x v="0"/>
    <x v="0"/>
    <n v="374"/>
    <n v="18"/>
    <n v="1"/>
    <n v="1.84"/>
    <s v="B"/>
    <n v="36.950000000000003"/>
    <n v="1"/>
    <n v="33.120000000000005"/>
    <n v="12.237840000000004"/>
  </r>
  <r>
    <x v="0"/>
    <x v="1"/>
    <n v="374"/>
    <n v="4"/>
    <n v="1"/>
    <n v="2.95"/>
    <n v="0"/>
    <n v="30"/>
    <n v="1"/>
    <n v="11.8"/>
    <n v="3.54"/>
  </r>
  <r>
    <x v="0"/>
    <x v="2"/>
    <n v="374"/>
    <n v="3"/>
    <n v="1"/>
    <n v="3.19"/>
    <n v="0"/>
    <n v="26.01"/>
    <n v="1"/>
    <n v="9.57"/>
    <n v="2.4891570000000001"/>
  </r>
  <r>
    <x v="0"/>
    <x v="3"/>
    <n v="374"/>
    <n v="5"/>
    <n v="1"/>
    <n v="3.25"/>
    <n v="0"/>
    <n v="27.38"/>
    <n v="1"/>
    <n v="16.25"/>
    <n v="4.4492500000000001"/>
  </r>
  <r>
    <x v="0"/>
    <x v="15"/>
    <n v="374"/>
    <n v="13"/>
    <n v="1"/>
    <n v="1.0900000000000001"/>
    <n v="0"/>
    <n v="35.770000000000003"/>
    <n v="1"/>
    <n v="14.170000000000002"/>
    <n v="5.0686090000000013"/>
  </r>
  <r>
    <x v="0"/>
    <x v="16"/>
    <n v="374"/>
    <n v="8"/>
    <n v="1"/>
    <n v="1.0900000000000001"/>
    <n v="0"/>
    <n v="35.130000000000003"/>
    <n v="1"/>
    <n v="8.7200000000000006"/>
    <n v="3.0633360000000005"/>
  </r>
  <r>
    <x v="0"/>
    <x v="17"/>
    <n v="374"/>
    <n v="13"/>
    <n v="1"/>
    <n v="1.0900000000000001"/>
    <n v="0"/>
    <n v="30.91"/>
    <n v="1"/>
    <n v="14.170000000000002"/>
    <n v="4.3799470000000005"/>
  </r>
  <r>
    <x v="0"/>
    <x v="4"/>
    <n v="374"/>
    <n v="17"/>
    <n v="1"/>
    <n v="1.99"/>
    <n v="0"/>
    <n v="52.76"/>
    <n v="1"/>
    <n v="33.83"/>
    <n v="17.848707999999998"/>
  </r>
  <r>
    <x v="0"/>
    <x v="5"/>
    <n v="374"/>
    <n v="0"/>
    <n v="1"/>
    <n v="0"/>
    <n v="0"/>
    <n v="0"/>
    <n v="1"/>
    <n v="0"/>
    <n v="0"/>
  </r>
  <r>
    <x v="0"/>
    <x v="18"/>
    <n v="374"/>
    <n v="5"/>
    <n v="1"/>
    <n v="1.0900000000000001"/>
    <n v="0"/>
    <n v="31.28"/>
    <n v="1"/>
    <n v="5.45"/>
    <n v="1.7047600000000001"/>
  </r>
  <r>
    <x v="0"/>
    <x v="6"/>
    <n v="374"/>
    <n v="22"/>
    <n v="1"/>
    <n v="3.09"/>
    <n v="0"/>
    <n v="28.38"/>
    <n v="1"/>
    <n v="67.97999999999999"/>
    <n v="19.292723999999996"/>
  </r>
  <r>
    <x v="0"/>
    <x v="7"/>
    <n v="374"/>
    <n v="8"/>
    <n v="1"/>
    <n v="3.29"/>
    <n v="0"/>
    <n v="29.52"/>
    <n v="1"/>
    <n v="26.32"/>
    <n v="7.7696640000000006"/>
  </r>
  <r>
    <x v="0"/>
    <x v="8"/>
    <n v="374"/>
    <n v="30"/>
    <n v="1"/>
    <n v="3.09"/>
    <s v="B"/>
    <n v="28.25"/>
    <n v="1"/>
    <n v="92.699999999999989"/>
    <n v="26.187749999999998"/>
  </r>
  <r>
    <x v="0"/>
    <x v="9"/>
    <n v="374"/>
    <n v="3"/>
    <n v="1"/>
    <n v="3.55"/>
    <n v="0"/>
    <n v="29.74"/>
    <n v="1"/>
    <n v="10.649999999999999"/>
    <n v="3.1673099999999992"/>
  </r>
  <r>
    <x v="0"/>
    <x v="10"/>
    <n v="374"/>
    <n v="15"/>
    <n v="1"/>
    <n v="3.51"/>
    <n v="0"/>
    <n v="30.38"/>
    <n v="1"/>
    <n v="52.65"/>
    <n v="15.995069999999998"/>
  </r>
  <r>
    <x v="0"/>
    <x v="11"/>
    <n v="374"/>
    <n v="6"/>
    <n v="1"/>
    <n v="2.79"/>
    <n v="0"/>
    <n v="30.28"/>
    <n v="1"/>
    <n v="16.740000000000002"/>
    <n v="5.0688720000000007"/>
  </r>
  <r>
    <x v="0"/>
    <x v="12"/>
    <n v="374"/>
    <n v="10"/>
    <n v="1"/>
    <n v="3.09"/>
    <s v="B"/>
    <n v="28.25"/>
    <n v="1"/>
    <n v="30.9"/>
    <n v="8.7292500000000004"/>
  </r>
  <r>
    <x v="0"/>
    <x v="13"/>
    <n v="374"/>
    <n v="7"/>
    <n v="1"/>
    <n v="3.29"/>
    <n v="0"/>
    <n v="30.45"/>
    <n v="1"/>
    <n v="23.03"/>
    <n v="7.0126350000000004"/>
  </r>
  <r>
    <x v="0"/>
    <x v="19"/>
    <n v="374"/>
    <n v="9"/>
    <n v="1"/>
    <n v="2.95"/>
    <s v="B"/>
    <n v="28.26"/>
    <n v="1"/>
    <n v="26.55"/>
    <n v="7.5030300000000008"/>
  </r>
  <r>
    <x v="0"/>
    <x v="14"/>
    <n v="374"/>
    <n v="16"/>
    <n v="1"/>
    <n v="2.09"/>
    <n v="0"/>
    <n v="31.42"/>
    <n v="1"/>
    <n v="33.44"/>
    <n v="10.506848"/>
  </r>
  <r>
    <x v="1"/>
    <x v="0"/>
    <n v="374"/>
    <n v="15"/>
    <n v="1"/>
    <n v="1.88"/>
    <s v="B"/>
    <n v="35.03"/>
    <n v="1"/>
    <n v="28.2"/>
    <n v="9.8784600000000005"/>
  </r>
  <r>
    <x v="1"/>
    <x v="1"/>
    <n v="374"/>
    <n v="13"/>
    <n v="1"/>
    <n v="2.95"/>
    <n v="0"/>
    <n v="30"/>
    <n v="1"/>
    <n v="38.35"/>
    <n v="11.505000000000001"/>
  </r>
  <r>
    <x v="1"/>
    <x v="2"/>
    <n v="374"/>
    <n v="8"/>
    <n v="1"/>
    <n v="3.19"/>
    <n v="0"/>
    <n v="26.01"/>
    <n v="1"/>
    <n v="25.52"/>
    <n v="6.6377520000000008"/>
  </r>
  <r>
    <x v="1"/>
    <x v="3"/>
    <n v="374"/>
    <n v="7"/>
    <n v="1"/>
    <n v="3.24"/>
    <n v="0"/>
    <n v="27.32"/>
    <n v="1"/>
    <n v="22.68"/>
    <n v="6.1961760000000004"/>
  </r>
  <r>
    <x v="1"/>
    <x v="15"/>
    <n v="374"/>
    <n v="3"/>
    <n v="1"/>
    <n v="1.0900000000000001"/>
    <n v="0"/>
    <n v="35.770000000000003"/>
    <n v="1"/>
    <n v="3.2700000000000005"/>
    <n v="1.1696790000000004"/>
  </r>
  <r>
    <x v="1"/>
    <x v="16"/>
    <n v="374"/>
    <n v="20"/>
    <n v="1"/>
    <n v="1.0900000000000001"/>
    <n v="0"/>
    <n v="35.130000000000003"/>
    <n v="1"/>
    <n v="21.8"/>
    <n v="7.6583400000000008"/>
  </r>
  <r>
    <x v="1"/>
    <x v="17"/>
    <n v="374"/>
    <n v="37"/>
    <n v="1"/>
    <n v="1.0900000000000001"/>
    <n v="0"/>
    <n v="30.27"/>
    <n v="1"/>
    <n v="40.330000000000005"/>
    <n v="12.207891000000002"/>
  </r>
  <r>
    <x v="1"/>
    <x v="4"/>
    <n v="374"/>
    <n v="12"/>
    <n v="1"/>
    <n v="1.99"/>
    <n v="0"/>
    <n v="52.76"/>
    <n v="1"/>
    <n v="23.88"/>
    <n v="12.599088"/>
  </r>
  <r>
    <x v="1"/>
    <x v="5"/>
    <n v="374"/>
    <n v="0"/>
    <n v="1"/>
    <n v="0"/>
    <n v="0"/>
    <n v="0"/>
    <n v="1"/>
    <n v="0"/>
    <n v="0"/>
  </r>
  <r>
    <x v="1"/>
    <x v="18"/>
    <n v="374"/>
    <n v="36"/>
    <n v="1"/>
    <n v="1.0900000000000001"/>
    <n v="0"/>
    <n v="31.28"/>
    <n v="1"/>
    <n v="39.24"/>
    <n v="12.274272000000002"/>
  </r>
  <r>
    <x v="1"/>
    <x v="6"/>
    <n v="374"/>
    <n v="11"/>
    <n v="1"/>
    <n v="3.09"/>
    <n v="0"/>
    <n v="28.38"/>
    <n v="1"/>
    <n v="33.989999999999995"/>
    <n v="9.6463619999999981"/>
  </r>
  <r>
    <x v="1"/>
    <x v="7"/>
    <n v="374"/>
    <n v="10"/>
    <n v="1"/>
    <n v="3.29"/>
    <n v="0"/>
    <n v="31.33"/>
    <n v="1"/>
    <n v="32.9"/>
    <n v="10.307569999999998"/>
  </r>
  <r>
    <x v="1"/>
    <x v="8"/>
    <n v="374"/>
    <n v="41"/>
    <n v="1"/>
    <n v="3.11"/>
    <n v="0"/>
    <n v="28.53"/>
    <n v="1"/>
    <n v="127.50999999999999"/>
    <n v="36.378602999999998"/>
  </r>
  <r>
    <x v="1"/>
    <x v="9"/>
    <n v="374"/>
    <n v="5"/>
    <n v="1"/>
    <n v="3.51"/>
    <n v="0"/>
    <n v="29.29"/>
    <n v="1"/>
    <n v="17.549999999999997"/>
    <n v="5.1403949999999989"/>
  </r>
  <r>
    <x v="1"/>
    <x v="10"/>
    <n v="374"/>
    <n v="14"/>
    <n v="1"/>
    <n v="3.54"/>
    <n v="0"/>
    <n v="30.09"/>
    <n v="1"/>
    <n v="49.56"/>
    <n v="14.912604000000002"/>
  </r>
  <r>
    <x v="1"/>
    <x v="11"/>
    <n v="374"/>
    <n v="6"/>
    <n v="1"/>
    <n v="2.82"/>
    <n v="0"/>
    <n v="31.1"/>
    <n v="1"/>
    <n v="16.919999999999998"/>
    <n v="5.2621199999999995"/>
  </r>
  <r>
    <x v="1"/>
    <x v="12"/>
    <n v="374"/>
    <n v="5"/>
    <n v="1"/>
    <n v="2.99"/>
    <s v="B"/>
    <n v="28.26"/>
    <n v="1"/>
    <n v="14.950000000000001"/>
    <n v="4.224870000000001"/>
  </r>
  <r>
    <x v="1"/>
    <x v="13"/>
    <n v="374"/>
    <n v="10"/>
    <n v="1"/>
    <n v="3.29"/>
    <n v="0"/>
    <n v="29.78"/>
    <n v="1"/>
    <n v="32.9"/>
    <n v="9.7976200000000002"/>
  </r>
  <r>
    <x v="1"/>
    <x v="19"/>
    <n v="374"/>
    <n v="6"/>
    <n v="1"/>
    <n v="3.12"/>
    <s v="B"/>
    <n v="28.24"/>
    <n v="1"/>
    <n v="18.72"/>
    <n v="5.2865279999999997"/>
  </r>
  <r>
    <x v="1"/>
    <x v="14"/>
    <n v="374"/>
    <n v="26"/>
    <n v="1"/>
    <n v="2.09"/>
    <n v="0"/>
    <n v="31.68"/>
    <n v="1"/>
    <n v="54.339999999999996"/>
    <n v="17.214911999999998"/>
  </r>
  <r>
    <x v="3"/>
    <x v="0"/>
    <n v="374"/>
    <n v="12"/>
    <n v="1"/>
    <n v="1.93"/>
    <n v="0"/>
    <n v="34.590000000000003"/>
    <n v="1"/>
    <n v="23.16"/>
    <n v="8.0110440000000001"/>
  </r>
  <r>
    <x v="3"/>
    <x v="1"/>
    <n v="374"/>
    <n v="9"/>
    <n v="1"/>
    <n v="2.95"/>
    <n v="0"/>
    <n v="30"/>
    <n v="1"/>
    <n v="26.55"/>
    <n v="7.9649999999999999"/>
  </r>
  <r>
    <x v="3"/>
    <x v="2"/>
    <n v="374"/>
    <n v="9"/>
    <n v="1"/>
    <n v="3.19"/>
    <n v="0"/>
    <n v="26.01"/>
    <n v="1"/>
    <n v="28.71"/>
    <n v="7.4674710000000006"/>
  </r>
  <r>
    <x v="3"/>
    <x v="3"/>
    <n v="374"/>
    <n v="4"/>
    <n v="1"/>
    <n v="3.24"/>
    <n v="0"/>
    <n v="27.16"/>
    <n v="1"/>
    <n v="12.96"/>
    <n v="3.519936"/>
  </r>
  <r>
    <x v="3"/>
    <x v="15"/>
    <n v="374"/>
    <n v="8"/>
    <n v="1"/>
    <n v="1.0900000000000001"/>
    <n v="0"/>
    <n v="35.770000000000003"/>
    <n v="1"/>
    <n v="8.7200000000000006"/>
    <n v="3.1191440000000004"/>
  </r>
  <r>
    <x v="3"/>
    <x v="16"/>
    <n v="374"/>
    <n v="9"/>
    <n v="1"/>
    <n v="1.0900000000000001"/>
    <n v="0"/>
    <n v="35.130000000000003"/>
    <n v="1"/>
    <n v="9.81"/>
    <n v="3.4462530000000005"/>
  </r>
  <r>
    <x v="3"/>
    <x v="17"/>
    <n v="374"/>
    <n v="12"/>
    <n v="1"/>
    <n v="1.0900000000000001"/>
    <n v="0"/>
    <n v="30.91"/>
    <n v="1"/>
    <n v="13.080000000000002"/>
    <n v="4.0430280000000005"/>
  </r>
  <r>
    <x v="3"/>
    <x v="4"/>
    <n v="374"/>
    <n v="15"/>
    <n v="1"/>
    <n v="1.99"/>
    <n v="0"/>
    <n v="52.76"/>
    <n v="1"/>
    <n v="29.85"/>
    <n v="15.748860000000001"/>
  </r>
  <r>
    <x v="3"/>
    <x v="5"/>
    <n v="374"/>
    <n v="0"/>
    <n v="1"/>
    <n v="0"/>
    <n v="0"/>
    <n v="0"/>
    <n v="1"/>
    <n v="0"/>
    <n v="0"/>
  </r>
  <r>
    <x v="3"/>
    <x v="18"/>
    <n v="374"/>
    <n v="15"/>
    <n v="1"/>
    <n v="1.0900000000000001"/>
    <n v="0"/>
    <n v="31.28"/>
    <n v="1"/>
    <n v="16.350000000000001"/>
    <n v="5.1142800000000008"/>
  </r>
  <r>
    <x v="3"/>
    <x v="6"/>
    <n v="374"/>
    <n v="8"/>
    <n v="1"/>
    <n v="3.09"/>
    <n v="0"/>
    <n v="28.38"/>
    <n v="1"/>
    <n v="24.72"/>
    <n v="7.015536"/>
  </r>
  <r>
    <x v="3"/>
    <x v="7"/>
    <n v="374"/>
    <n v="5"/>
    <n v="1"/>
    <n v="3.29"/>
    <n v="0"/>
    <n v="30.3"/>
    <n v="1"/>
    <n v="16.45"/>
    <n v="4.9843500000000001"/>
  </r>
  <r>
    <x v="3"/>
    <x v="8"/>
    <n v="374"/>
    <n v="17"/>
    <n v="1"/>
    <n v="3.11"/>
    <n v="0"/>
    <n v="28.93"/>
    <n v="1"/>
    <n v="52.87"/>
    <n v="15.295290999999999"/>
  </r>
  <r>
    <x v="3"/>
    <x v="9"/>
    <n v="374"/>
    <n v="0"/>
    <n v="1"/>
    <n v="0"/>
    <n v="0"/>
    <n v="0"/>
    <n v="1"/>
    <n v="0"/>
    <n v="0"/>
  </r>
  <r>
    <x v="3"/>
    <x v="10"/>
    <n v="374"/>
    <n v="20"/>
    <n v="1"/>
    <n v="3.52"/>
    <n v="0"/>
    <n v="29.85"/>
    <n v="1"/>
    <n v="70.400000000000006"/>
    <n v="21.014400000000002"/>
  </r>
  <r>
    <x v="3"/>
    <x v="11"/>
    <n v="374"/>
    <n v="5"/>
    <n v="1"/>
    <n v="2.83"/>
    <n v="0"/>
    <n v="31.27"/>
    <n v="1"/>
    <n v="14.15"/>
    <n v="4.4247050000000003"/>
  </r>
  <r>
    <x v="3"/>
    <x v="12"/>
    <n v="374"/>
    <n v="6"/>
    <n v="1"/>
    <n v="3.2"/>
    <s v="B"/>
    <n v="28.24"/>
    <n v="1"/>
    <n v="19.200000000000003"/>
    <n v="5.4220800000000011"/>
  </r>
  <r>
    <x v="3"/>
    <x v="13"/>
    <n v="374"/>
    <n v="10"/>
    <n v="1"/>
    <n v="3.29"/>
    <n v="0"/>
    <n v="31.85"/>
    <n v="1"/>
    <n v="32.9"/>
    <n v="10.47865"/>
  </r>
  <r>
    <x v="3"/>
    <x v="19"/>
    <n v="374"/>
    <n v="6"/>
    <n v="1"/>
    <n v="3.04"/>
    <s v="B"/>
    <n v="28.25"/>
    <n v="1"/>
    <n v="18.240000000000002"/>
    <n v="5.1528000000000009"/>
  </r>
  <r>
    <x v="3"/>
    <x v="14"/>
    <n v="374"/>
    <n v="26"/>
    <n v="1"/>
    <n v="2.09"/>
    <n v="0"/>
    <n v="31.64"/>
    <n v="1"/>
    <n v="54.339999999999996"/>
    <n v="17.193175999999998"/>
  </r>
  <r>
    <x v="4"/>
    <x v="0"/>
    <n v="374"/>
    <n v="16"/>
    <n v="1"/>
    <n v="1.89"/>
    <n v="0"/>
    <n v="36.44"/>
    <n v="1"/>
    <n v="30.24"/>
    <n v="11.019455999999998"/>
  </r>
  <r>
    <x v="4"/>
    <x v="1"/>
    <n v="374"/>
    <n v="19"/>
    <n v="1"/>
    <n v="2.95"/>
    <n v="0"/>
    <n v="30"/>
    <n v="1"/>
    <n v="56.050000000000004"/>
    <n v="16.815000000000001"/>
  </r>
  <r>
    <x v="4"/>
    <x v="2"/>
    <n v="374"/>
    <n v="17"/>
    <n v="1"/>
    <n v="3.19"/>
    <n v="0"/>
    <n v="26.01"/>
    <n v="1"/>
    <n v="54.23"/>
    <n v="14.105223000000001"/>
  </r>
  <r>
    <x v="4"/>
    <x v="3"/>
    <n v="374"/>
    <n v="14"/>
    <n v="1"/>
    <n v="3.28"/>
    <n v="0"/>
    <n v="28.11"/>
    <n v="1"/>
    <n v="45.919999999999995"/>
    <n v="12.908111999999999"/>
  </r>
  <r>
    <x v="4"/>
    <x v="15"/>
    <n v="374"/>
    <n v="13"/>
    <n v="1"/>
    <n v="1.0900000000000001"/>
    <n v="0"/>
    <n v="35.770000000000003"/>
    <n v="1"/>
    <n v="14.170000000000002"/>
    <n v="5.0686090000000013"/>
  </r>
  <r>
    <x v="4"/>
    <x v="16"/>
    <n v="374"/>
    <n v="24"/>
    <n v="1"/>
    <n v="1.0900000000000001"/>
    <n v="0"/>
    <n v="35.130000000000003"/>
    <n v="1"/>
    <n v="26.160000000000004"/>
    <n v="9.1900080000000006"/>
  </r>
  <r>
    <x v="4"/>
    <x v="17"/>
    <n v="374"/>
    <n v="22"/>
    <n v="1"/>
    <n v="1.0900000000000001"/>
    <n v="0"/>
    <n v="30.43"/>
    <n v="1"/>
    <n v="23.98"/>
    <n v="7.2971140000000005"/>
  </r>
  <r>
    <x v="4"/>
    <x v="4"/>
    <n v="374"/>
    <n v="18"/>
    <n v="1"/>
    <n v="1.99"/>
    <n v="0"/>
    <n v="52.76"/>
    <n v="1"/>
    <n v="35.82"/>
    <n v="18.898631999999999"/>
  </r>
  <r>
    <x v="4"/>
    <x v="5"/>
    <n v="374"/>
    <n v="0"/>
    <n v="1"/>
    <n v="0"/>
    <n v="0"/>
    <n v="0"/>
    <n v="1"/>
    <n v="0"/>
    <n v="0"/>
  </r>
  <r>
    <x v="4"/>
    <x v="18"/>
    <n v="374"/>
    <n v="12"/>
    <n v="1"/>
    <n v="1.0900000000000001"/>
    <n v="0"/>
    <n v="31.28"/>
    <n v="1"/>
    <n v="13.080000000000002"/>
    <n v="4.0914240000000008"/>
  </r>
  <r>
    <x v="4"/>
    <x v="6"/>
    <n v="374"/>
    <n v="18"/>
    <n v="1"/>
    <n v="3.09"/>
    <n v="0"/>
    <n v="28.38"/>
    <n v="1"/>
    <n v="55.62"/>
    <n v="15.784955999999999"/>
  </r>
  <r>
    <x v="4"/>
    <x v="7"/>
    <n v="374"/>
    <n v="8"/>
    <n v="1"/>
    <n v="3.29"/>
    <n v="0"/>
    <n v="29.52"/>
    <n v="1"/>
    <n v="26.32"/>
    <n v="7.7696640000000006"/>
  </r>
  <r>
    <x v="4"/>
    <x v="8"/>
    <n v="374"/>
    <n v="53"/>
    <n v="1"/>
    <n v="3.19"/>
    <n v="0"/>
    <n v="28.66"/>
    <n v="1"/>
    <n v="169.07"/>
    <n v="48.455461999999997"/>
  </r>
  <r>
    <x v="4"/>
    <x v="9"/>
    <n v="374"/>
    <n v="7"/>
    <n v="1"/>
    <n v="3.5"/>
    <n v="0"/>
    <n v="31.44"/>
    <n v="1"/>
    <n v="24.5"/>
    <n v="7.7028000000000008"/>
  </r>
  <r>
    <x v="4"/>
    <x v="10"/>
    <n v="374"/>
    <n v="72"/>
    <n v="1"/>
    <n v="3.52"/>
    <n v="0"/>
    <n v="30.22"/>
    <n v="1"/>
    <n v="253.44"/>
    <n v="76.589568"/>
  </r>
  <r>
    <x v="4"/>
    <x v="11"/>
    <n v="374"/>
    <n v="14"/>
    <n v="1"/>
    <n v="2.81"/>
    <n v="0"/>
    <n v="30.99"/>
    <n v="1"/>
    <n v="39.340000000000003"/>
    <n v="12.191466"/>
  </r>
  <r>
    <x v="4"/>
    <x v="12"/>
    <n v="374"/>
    <n v="7"/>
    <n v="1"/>
    <n v="3.21"/>
    <n v="0"/>
    <n v="28.24"/>
    <n v="1"/>
    <n v="22.47"/>
    <n v="6.3455279999999989"/>
  </r>
  <r>
    <x v="4"/>
    <x v="13"/>
    <n v="374"/>
    <n v="10"/>
    <n v="1"/>
    <n v="3.29"/>
    <n v="0"/>
    <n v="30.82"/>
    <n v="1"/>
    <n v="32.9"/>
    <n v="10.13978"/>
  </r>
  <r>
    <x v="4"/>
    <x v="19"/>
    <n v="374"/>
    <n v="13"/>
    <n v="1"/>
    <n v="3.29"/>
    <n v="0"/>
    <n v="29.07"/>
    <n v="1"/>
    <n v="42.77"/>
    <n v="12.433239"/>
  </r>
  <r>
    <x v="4"/>
    <x v="14"/>
    <n v="374"/>
    <n v="19"/>
    <n v="1"/>
    <n v="2.09"/>
    <n v="0"/>
    <n v="31.62"/>
    <n v="1"/>
    <n v="39.709999999999994"/>
    <n v="12.556301999999999"/>
  </r>
  <r>
    <x v="0"/>
    <x v="0"/>
    <n v="375"/>
    <n v="39"/>
    <n v="1"/>
    <n v="1.66"/>
    <s v="B"/>
    <n v="47.7"/>
    <n v="1"/>
    <n v="64.739999999999995"/>
    <n v="30.880980000000001"/>
  </r>
  <r>
    <x v="0"/>
    <x v="1"/>
    <n v="375"/>
    <n v="8"/>
    <n v="1"/>
    <n v="2.95"/>
    <n v="0"/>
    <n v="30"/>
    <n v="1"/>
    <n v="23.6"/>
    <n v="7.08"/>
  </r>
  <r>
    <x v="0"/>
    <x v="2"/>
    <n v="375"/>
    <n v="8"/>
    <n v="1"/>
    <n v="3.19"/>
    <n v="0"/>
    <n v="26.01"/>
    <n v="1"/>
    <n v="25.52"/>
    <n v="6.6377520000000008"/>
  </r>
  <r>
    <x v="0"/>
    <x v="3"/>
    <n v="375"/>
    <n v="6"/>
    <n v="1"/>
    <n v="3.19"/>
    <n v="0"/>
    <n v="26.01"/>
    <n v="1"/>
    <n v="19.14"/>
    <n v="4.9783140000000001"/>
  </r>
  <r>
    <x v="0"/>
    <x v="15"/>
    <n v="375"/>
    <n v="4"/>
    <n v="1"/>
    <n v="1.01"/>
    <s v="B"/>
    <n v="31.03"/>
    <n v="1"/>
    <n v="4.04"/>
    <n v="1.2536120000000002"/>
  </r>
  <r>
    <x v="0"/>
    <x v="16"/>
    <n v="375"/>
    <n v="8"/>
    <n v="1"/>
    <n v="1.02"/>
    <s v="B"/>
    <n v="31.19"/>
    <n v="1"/>
    <n v="8.16"/>
    <n v="2.5451040000000003"/>
  </r>
  <r>
    <x v="0"/>
    <x v="17"/>
    <n v="375"/>
    <n v="9"/>
    <n v="1"/>
    <n v="1.06"/>
    <s v="B"/>
    <n v="26.76"/>
    <n v="1"/>
    <n v="9.5400000000000009"/>
    <n v="2.5529040000000003"/>
  </r>
  <r>
    <x v="0"/>
    <x v="4"/>
    <n v="375"/>
    <n v="15"/>
    <n v="1"/>
    <n v="1.99"/>
    <n v="0"/>
    <n v="52.76"/>
    <n v="1"/>
    <n v="29.85"/>
    <n v="15.748860000000001"/>
  </r>
  <r>
    <x v="0"/>
    <x v="5"/>
    <n v="375"/>
    <n v="0"/>
    <n v="1"/>
    <n v="0"/>
    <n v="0"/>
    <n v="0"/>
    <n v="1"/>
    <n v="0"/>
    <n v="0"/>
  </r>
  <r>
    <x v="0"/>
    <x v="18"/>
    <n v="375"/>
    <n v="12"/>
    <n v="1"/>
    <n v="1.04"/>
    <s v="B"/>
    <n v="26.99"/>
    <n v="1"/>
    <n v="12.48"/>
    <n v="3.3683519999999998"/>
  </r>
  <r>
    <x v="0"/>
    <x v="6"/>
    <n v="375"/>
    <n v="17"/>
    <n v="1"/>
    <n v="3.09"/>
    <n v="0"/>
    <n v="28.38"/>
    <n v="1"/>
    <n v="52.53"/>
    <n v="14.908014000000001"/>
  </r>
  <r>
    <x v="0"/>
    <x v="7"/>
    <n v="375"/>
    <n v="12"/>
    <n v="1"/>
    <n v="3.29"/>
    <n v="0"/>
    <n v="28.23"/>
    <n v="1"/>
    <n v="39.480000000000004"/>
    <n v="11.145204000000001"/>
  </r>
  <r>
    <x v="0"/>
    <x v="8"/>
    <n v="375"/>
    <n v="46"/>
    <n v="1"/>
    <n v="2.79"/>
    <s v="B"/>
    <n v="28.27"/>
    <n v="1"/>
    <n v="128.34"/>
    <n v="36.281717999999998"/>
  </r>
  <r>
    <x v="0"/>
    <x v="9"/>
    <n v="375"/>
    <n v="10"/>
    <n v="1"/>
    <n v="3.59"/>
    <n v="0"/>
    <n v="28.05"/>
    <n v="1"/>
    <n v="35.9"/>
    <n v="10.06995"/>
  </r>
  <r>
    <x v="0"/>
    <x v="10"/>
    <n v="375"/>
    <n v="15"/>
    <n v="1"/>
    <n v="3.59"/>
    <n v="0"/>
    <n v="28.05"/>
    <n v="1"/>
    <n v="53.849999999999994"/>
    <n v="15.104924999999998"/>
  </r>
  <r>
    <x v="0"/>
    <x v="11"/>
    <n v="375"/>
    <n v="1"/>
    <n v="1"/>
    <n v="2.89"/>
    <n v="0"/>
    <n v="32.69"/>
    <n v="1"/>
    <n v="2.89"/>
    <n v="0.94474099999999994"/>
  </r>
  <r>
    <x v="0"/>
    <x v="12"/>
    <n v="375"/>
    <n v="14"/>
    <n v="1"/>
    <n v="2.79"/>
    <s v="B"/>
    <n v="28.27"/>
    <n v="1"/>
    <n v="39.06"/>
    <n v="11.042262000000001"/>
  </r>
  <r>
    <x v="0"/>
    <x v="13"/>
    <n v="375"/>
    <n v="9"/>
    <n v="1"/>
    <n v="3.29"/>
    <n v="0"/>
    <n v="28.23"/>
    <n v="1"/>
    <n v="29.61"/>
    <n v="8.3589029999999998"/>
  </r>
  <r>
    <x v="0"/>
    <x v="19"/>
    <n v="375"/>
    <n v="17"/>
    <n v="1"/>
    <n v="2.79"/>
    <s v="B"/>
    <n v="28.27"/>
    <n v="1"/>
    <n v="47.43"/>
    <n v="13.408460999999999"/>
  </r>
  <r>
    <x v="0"/>
    <x v="14"/>
    <n v="375"/>
    <n v="16"/>
    <n v="1"/>
    <n v="2.09"/>
    <n v="0"/>
    <n v="30.66"/>
    <n v="1"/>
    <n v="33.44"/>
    <n v="10.252704"/>
  </r>
  <r>
    <x v="1"/>
    <x v="0"/>
    <n v="375"/>
    <n v="43"/>
    <n v="1"/>
    <n v="1.66"/>
    <s v="B"/>
    <n v="47.68"/>
    <n v="1"/>
    <n v="71.38"/>
    <n v="34.033983999999997"/>
  </r>
  <r>
    <x v="1"/>
    <x v="1"/>
    <n v="375"/>
    <n v="15"/>
    <n v="1"/>
    <n v="2.95"/>
    <n v="0"/>
    <n v="30"/>
    <n v="1"/>
    <n v="44.25"/>
    <n v="13.275"/>
  </r>
  <r>
    <x v="1"/>
    <x v="2"/>
    <n v="375"/>
    <n v="5"/>
    <n v="1"/>
    <n v="3.19"/>
    <n v="0"/>
    <n v="26.01"/>
    <n v="1"/>
    <n v="15.95"/>
    <n v="4.1485950000000003"/>
  </r>
  <r>
    <x v="1"/>
    <x v="3"/>
    <n v="375"/>
    <n v="3"/>
    <n v="1"/>
    <n v="3.19"/>
    <n v="0"/>
    <n v="26.01"/>
    <n v="1"/>
    <n v="9.57"/>
    <n v="2.4891570000000001"/>
  </r>
  <r>
    <x v="1"/>
    <x v="15"/>
    <n v="375"/>
    <n v="7"/>
    <n v="1"/>
    <n v="1.01"/>
    <s v="B"/>
    <n v="31.27"/>
    <n v="1"/>
    <n v="7.07"/>
    <n v="2.2107890000000001"/>
  </r>
  <r>
    <x v="1"/>
    <x v="16"/>
    <n v="375"/>
    <n v="39"/>
    <n v="1"/>
    <n v="1.05"/>
    <s v="B"/>
    <n v="33.25"/>
    <n v="1"/>
    <n v="40.950000000000003"/>
    <n v="13.615875000000001"/>
  </r>
  <r>
    <x v="1"/>
    <x v="17"/>
    <n v="375"/>
    <n v="42"/>
    <n v="1"/>
    <n v="1.05"/>
    <s v="B"/>
    <n v="25.91"/>
    <n v="1"/>
    <n v="44.1"/>
    <n v="11.426310000000001"/>
  </r>
  <r>
    <x v="1"/>
    <x v="4"/>
    <n v="375"/>
    <n v="9"/>
    <n v="1"/>
    <n v="1.99"/>
    <n v="0"/>
    <n v="52.76"/>
    <n v="1"/>
    <n v="17.91"/>
    <n v="9.4493159999999996"/>
  </r>
  <r>
    <x v="1"/>
    <x v="5"/>
    <n v="375"/>
    <n v="1"/>
    <n v="1"/>
    <n v="2.48"/>
    <s v="B"/>
    <n v="39.07"/>
    <n v="1"/>
    <n v="2.48"/>
    <n v="0.96893600000000002"/>
  </r>
  <r>
    <x v="1"/>
    <x v="18"/>
    <n v="375"/>
    <n v="41"/>
    <n v="1"/>
    <n v="1.07"/>
    <s v="B"/>
    <n v="30.09"/>
    <n v="1"/>
    <n v="43.870000000000005"/>
    <n v="13.200483000000002"/>
  </r>
  <r>
    <x v="1"/>
    <x v="6"/>
    <n v="375"/>
    <n v="10"/>
    <n v="1"/>
    <n v="3.09"/>
    <n v="0"/>
    <n v="28.38"/>
    <n v="1"/>
    <n v="30.9"/>
    <n v="8.7694199999999984"/>
  </r>
  <r>
    <x v="1"/>
    <x v="7"/>
    <n v="375"/>
    <n v="12"/>
    <n v="1"/>
    <n v="3.29"/>
    <n v="0"/>
    <n v="28.23"/>
    <n v="1"/>
    <n v="39.480000000000004"/>
    <n v="11.145204000000001"/>
  </r>
  <r>
    <x v="1"/>
    <x v="8"/>
    <n v="375"/>
    <n v="63"/>
    <n v="1"/>
    <n v="2.79"/>
    <s v="B"/>
    <n v="28.27"/>
    <n v="1"/>
    <n v="175.77"/>
    <n v="49.690179000000001"/>
  </r>
  <r>
    <x v="1"/>
    <x v="9"/>
    <n v="375"/>
    <n v="3"/>
    <n v="1"/>
    <n v="3.59"/>
    <n v="0"/>
    <n v="28.05"/>
    <n v="1"/>
    <n v="10.77"/>
    <n v="3.020985"/>
  </r>
  <r>
    <x v="1"/>
    <x v="10"/>
    <n v="375"/>
    <n v="16"/>
    <n v="1"/>
    <n v="3.59"/>
    <n v="0"/>
    <n v="28.05"/>
    <n v="1"/>
    <n v="57.44"/>
    <n v="16.111920000000001"/>
  </r>
  <r>
    <x v="1"/>
    <x v="11"/>
    <n v="375"/>
    <n v="12"/>
    <n v="1"/>
    <n v="2.89"/>
    <n v="0"/>
    <n v="30.96"/>
    <n v="1"/>
    <n v="34.68"/>
    <n v="10.736928000000001"/>
  </r>
  <r>
    <x v="1"/>
    <x v="12"/>
    <n v="375"/>
    <n v="20"/>
    <n v="1"/>
    <n v="2.79"/>
    <s v="B"/>
    <n v="28.27"/>
    <n v="1"/>
    <n v="55.8"/>
    <n v="15.774659999999999"/>
  </r>
  <r>
    <x v="1"/>
    <x v="13"/>
    <n v="375"/>
    <n v="10"/>
    <n v="1"/>
    <n v="3.29"/>
    <n v="0"/>
    <n v="28.23"/>
    <n v="1"/>
    <n v="32.9"/>
    <n v="9.2876699999999985"/>
  </r>
  <r>
    <x v="1"/>
    <x v="19"/>
    <n v="375"/>
    <n v="9"/>
    <n v="1"/>
    <n v="2.79"/>
    <s v="B"/>
    <n v="28.27"/>
    <n v="1"/>
    <n v="25.11"/>
    <n v="7.0985969999999998"/>
  </r>
  <r>
    <x v="1"/>
    <x v="14"/>
    <n v="375"/>
    <n v="15"/>
    <n v="1"/>
    <n v="2.09"/>
    <n v="0"/>
    <n v="30.66"/>
    <n v="1"/>
    <n v="31.349999999999998"/>
    <n v="9.61191"/>
  </r>
  <r>
    <x v="3"/>
    <x v="0"/>
    <n v="375"/>
    <n v="52"/>
    <n v="1"/>
    <n v="1.66"/>
    <s v="B"/>
    <n v="47.68"/>
    <n v="1"/>
    <n v="86.32"/>
    <n v="41.157375999999992"/>
  </r>
  <r>
    <x v="3"/>
    <x v="1"/>
    <n v="375"/>
    <n v="9"/>
    <n v="1"/>
    <n v="2.95"/>
    <n v="0"/>
    <n v="30"/>
    <n v="1"/>
    <n v="26.55"/>
    <n v="7.9649999999999999"/>
  </r>
  <r>
    <x v="3"/>
    <x v="2"/>
    <n v="375"/>
    <n v="8"/>
    <n v="1"/>
    <n v="3.19"/>
    <n v="0"/>
    <n v="26.01"/>
    <n v="1"/>
    <n v="25.52"/>
    <n v="6.6377520000000008"/>
  </r>
  <r>
    <x v="3"/>
    <x v="3"/>
    <n v="375"/>
    <n v="8"/>
    <n v="1"/>
    <n v="3.19"/>
    <n v="0"/>
    <n v="26.01"/>
    <n v="1"/>
    <n v="25.52"/>
    <n v="6.6377520000000008"/>
  </r>
  <r>
    <x v="3"/>
    <x v="15"/>
    <n v="375"/>
    <n v="15"/>
    <n v="1"/>
    <n v="1.03"/>
    <s v="B"/>
    <n v="32.47"/>
    <n v="1"/>
    <n v="15.450000000000001"/>
    <n v="5.0166149999999998"/>
  </r>
  <r>
    <x v="3"/>
    <x v="16"/>
    <n v="375"/>
    <n v="10"/>
    <n v="1"/>
    <n v="1.05"/>
    <n v="0"/>
    <n v="32.659999999999997"/>
    <n v="1"/>
    <n v="10.5"/>
    <n v="3.4292999999999996"/>
  </r>
  <r>
    <x v="3"/>
    <x v="17"/>
    <n v="375"/>
    <n v="0"/>
    <n v="1"/>
    <n v="0"/>
    <n v="0"/>
    <n v="0"/>
    <n v="1"/>
    <n v="0"/>
    <n v="0"/>
  </r>
  <r>
    <x v="3"/>
    <x v="4"/>
    <n v="375"/>
    <n v="13"/>
    <n v="1"/>
    <n v="1.99"/>
    <n v="0"/>
    <n v="52.76"/>
    <n v="1"/>
    <n v="25.87"/>
    <n v="13.649012000000001"/>
  </r>
  <r>
    <x v="3"/>
    <x v="5"/>
    <n v="375"/>
    <n v="0"/>
    <n v="1"/>
    <n v="0"/>
    <n v="0"/>
    <n v="0"/>
    <n v="1"/>
    <n v="0"/>
    <n v="0"/>
  </r>
  <r>
    <x v="3"/>
    <x v="18"/>
    <n v="375"/>
    <n v="12"/>
    <n v="1"/>
    <n v="1.04"/>
    <s v="B"/>
    <n v="27.9"/>
    <n v="1"/>
    <n v="12.48"/>
    <n v="3.4819200000000001"/>
  </r>
  <r>
    <x v="3"/>
    <x v="6"/>
    <n v="375"/>
    <n v="6"/>
    <n v="1"/>
    <n v="3.09"/>
    <n v="0"/>
    <n v="28.38"/>
    <n v="1"/>
    <n v="18.54"/>
    <n v="5.2616519999999989"/>
  </r>
  <r>
    <x v="3"/>
    <x v="7"/>
    <n v="375"/>
    <n v="10"/>
    <n v="1"/>
    <n v="3.29"/>
    <n v="0"/>
    <n v="28.23"/>
    <n v="1"/>
    <n v="32.9"/>
    <n v="9.2876699999999985"/>
  </r>
  <r>
    <x v="3"/>
    <x v="8"/>
    <n v="375"/>
    <n v="28"/>
    <n v="1"/>
    <n v="2.79"/>
    <s v="B"/>
    <n v="28.27"/>
    <n v="1"/>
    <n v="78.12"/>
    <n v="22.084524000000002"/>
  </r>
  <r>
    <x v="3"/>
    <x v="9"/>
    <n v="375"/>
    <n v="3"/>
    <n v="1"/>
    <n v="3.59"/>
    <n v="0"/>
    <n v="28.05"/>
    <n v="1"/>
    <n v="10.77"/>
    <n v="3.020985"/>
  </r>
  <r>
    <x v="3"/>
    <x v="10"/>
    <n v="375"/>
    <n v="14"/>
    <n v="1"/>
    <n v="3.59"/>
    <n v="0"/>
    <n v="28.05"/>
    <n v="1"/>
    <n v="50.26"/>
    <n v="14.097929999999998"/>
  </r>
  <r>
    <x v="3"/>
    <x v="11"/>
    <n v="375"/>
    <n v="11"/>
    <n v="1"/>
    <n v="2.89"/>
    <n v="0"/>
    <n v="30.81"/>
    <n v="1"/>
    <n v="31.790000000000003"/>
    <n v="9.7944990000000001"/>
  </r>
  <r>
    <x v="3"/>
    <x v="12"/>
    <n v="375"/>
    <n v="14"/>
    <n v="1"/>
    <n v="2.79"/>
    <s v="B"/>
    <n v="28.27"/>
    <n v="1"/>
    <n v="39.06"/>
    <n v="11.042262000000001"/>
  </r>
  <r>
    <x v="3"/>
    <x v="13"/>
    <n v="375"/>
    <n v="7"/>
    <n v="1"/>
    <n v="3.29"/>
    <n v="0"/>
    <n v="28.23"/>
    <n v="1"/>
    <n v="23.03"/>
    <n v="6.5013690000000004"/>
  </r>
  <r>
    <x v="3"/>
    <x v="19"/>
    <n v="375"/>
    <n v="19"/>
    <n v="1"/>
    <n v="2.79"/>
    <s v="B"/>
    <n v="28.27"/>
    <n v="1"/>
    <n v="53.01"/>
    <n v="14.985926999999998"/>
  </r>
  <r>
    <x v="3"/>
    <x v="14"/>
    <n v="375"/>
    <n v="20"/>
    <n v="1"/>
    <n v="2.09"/>
    <n v="0"/>
    <n v="30.66"/>
    <n v="1"/>
    <n v="41.8"/>
    <n v="12.81588"/>
  </r>
  <r>
    <x v="4"/>
    <x v="0"/>
    <n v="375"/>
    <n v="72"/>
    <n v="1"/>
    <n v="1.66"/>
    <s v="B"/>
    <n v="47.67"/>
    <n v="1"/>
    <n v="119.52"/>
    <n v="56.975183999999999"/>
  </r>
  <r>
    <x v="4"/>
    <x v="1"/>
    <n v="375"/>
    <n v="22"/>
    <n v="1"/>
    <n v="2.95"/>
    <n v="0"/>
    <n v="30"/>
    <n v="1"/>
    <n v="64.900000000000006"/>
    <n v="19.470000000000002"/>
  </r>
  <r>
    <x v="4"/>
    <x v="2"/>
    <n v="375"/>
    <n v="17"/>
    <n v="1"/>
    <n v="3.19"/>
    <n v="0"/>
    <n v="26.01"/>
    <n v="1"/>
    <n v="54.23"/>
    <n v="14.105223000000001"/>
  </r>
  <r>
    <x v="4"/>
    <x v="3"/>
    <n v="375"/>
    <n v="18"/>
    <n v="1"/>
    <n v="3.19"/>
    <n v="0"/>
    <n v="26.01"/>
    <n v="1"/>
    <n v="57.42"/>
    <n v="14.934942000000001"/>
  </r>
  <r>
    <x v="4"/>
    <x v="15"/>
    <n v="375"/>
    <n v="16"/>
    <n v="1"/>
    <n v="1.02"/>
    <s v="B"/>
    <n v="31.45"/>
    <n v="1"/>
    <n v="16.32"/>
    <n v="5.1326400000000003"/>
  </r>
  <r>
    <x v="4"/>
    <x v="16"/>
    <n v="375"/>
    <n v="21"/>
    <n v="1"/>
    <n v="1.03"/>
    <n v="0"/>
    <n v="31.86"/>
    <n v="1"/>
    <n v="21.63"/>
    <n v="6.8913180000000001"/>
  </r>
  <r>
    <x v="4"/>
    <x v="17"/>
    <n v="375"/>
    <n v="29"/>
    <n v="1"/>
    <n v="1.03"/>
    <n v="0"/>
    <n v="24.04"/>
    <n v="1"/>
    <n v="29.87"/>
    <n v="7.1807479999999995"/>
  </r>
  <r>
    <x v="4"/>
    <x v="4"/>
    <n v="375"/>
    <n v="9"/>
    <n v="1"/>
    <n v="1.99"/>
    <n v="0"/>
    <n v="52.76"/>
    <n v="1"/>
    <n v="17.91"/>
    <n v="9.4493159999999996"/>
  </r>
  <r>
    <x v="4"/>
    <x v="5"/>
    <n v="375"/>
    <n v="0"/>
    <n v="1"/>
    <n v="0"/>
    <n v="0"/>
    <n v="0"/>
    <n v="1"/>
    <n v="0"/>
    <n v="0"/>
  </r>
  <r>
    <x v="4"/>
    <x v="18"/>
    <n v="375"/>
    <n v="18"/>
    <n v="1"/>
    <n v="1.04"/>
    <n v="0"/>
    <n v="26.62"/>
    <n v="1"/>
    <n v="18.72"/>
    <n v="4.9832640000000001"/>
  </r>
  <r>
    <x v="4"/>
    <x v="6"/>
    <n v="375"/>
    <n v="29"/>
    <n v="1"/>
    <n v="3.09"/>
    <n v="0"/>
    <n v="28.38"/>
    <n v="1"/>
    <n v="89.61"/>
    <n v="25.431318000000001"/>
  </r>
  <r>
    <x v="4"/>
    <x v="7"/>
    <n v="375"/>
    <n v="3"/>
    <n v="1"/>
    <n v="3.29"/>
    <n v="0"/>
    <n v="28.23"/>
    <n v="1"/>
    <n v="9.870000000000001"/>
    <n v="2.7863010000000004"/>
  </r>
  <r>
    <x v="4"/>
    <x v="8"/>
    <n v="375"/>
    <n v="73"/>
    <n v="1"/>
    <n v="2.79"/>
    <s v="B"/>
    <n v="28.27"/>
    <n v="1"/>
    <n v="203.67000000000002"/>
    <n v="57.577508999999999"/>
  </r>
  <r>
    <x v="4"/>
    <x v="9"/>
    <n v="375"/>
    <n v="4"/>
    <n v="1"/>
    <n v="3.59"/>
    <n v="0"/>
    <n v="28.05"/>
    <n v="1"/>
    <n v="14.36"/>
    <n v="4.0279800000000003"/>
  </r>
  <r>
    <x v="4"/>
    <x v="10"/>
    <n v="375"/>
    <n v="59"/>
    <n v="1"/>
    <n v="3.59"/>
    <n v="0"/>
    <n v="28.05"/>
    <n v="1"/>
    <n v="211.81"/>
    <n v="59.412705000000003"/>
  </r>
  <r>
    <x v="4"/>
    <x v="11"/>
    <n v="375"/>
    <n v="8"/>
    <n v="1"/>
    <n v="2.89"/>
    <n v="0"/>
    <n v="32.69"/>
    <n v="1"/>
    <n v="23.12"/>
    <n v="7.5579279999999995"/>
  </r>
  <r>
    <x v="4"/>
    <x v="12"/>
    <n v="375"/>
    <n v="13"/>
    <n v="1"/>
    <n v="2.79"/>
    <s v="B"/>
    <n v="28.27"/>
    <n v="1"/>
    <n v="36.270000000000003"/>
    <n v="10.253529"/>
  </r>
  <r>
    <x v="4"/>
    <x v="13"/>
    <n v="375"/>
    <n v="3"/>
    <n v="1"/>
    <n v="3.29"/>
    <n v="0"/>
    <n v="28.23"/>
    <n v="1"/>
    <n v="9.870000000000001"/>
    <n v="2.7863010000000004"/>
  </r>
  <r>
    <x v="4"/>
    <x v="19"/>
    <n v="375"/>
    <n v="13"/>
    <n v="1"/>
    <n v="2.79"/>
    <s v="B"/>
    <n v="28.27"/>
    <n v="1"/>
    <n v="36.270000000000003"/>
    <n v="10.253529"/>
  </r>
  <r>
    <x v="4"/>
    <x v="14"/>
    <n v="375"/>
    <n v="16"/>
    <n v="1"/>
    <n v="2.09"/>
    <n v="0"/>
    <n v="30.66"/>
    <n v="1"/>
    <n v="33.44"/>
    <n v="10.252704"/>
  </r>
  <r>
    <x v="0"/>
    <x v="0"/>
    <n v="376"/>
    <n v="18"/>
    <n v="1"/>
    <n v="1.66"/>
    <s v="B"/>
    <n v="47.68"/>
    <n v="1"/>
    <n v="29.88"/>
    <n v="14.246784"/>
  </r>
  <r>
    <x v="0"/>
    <x v="1"/>
    <n v="376"/>
    <n v="12"/>
    <n v="1"/>
    <n v="2.95"/>
    <n v="0"/>
    <n v="30"/>
    <n v="1"/>
    <n v="35.400000000000006"/>
    <n v="10.620000000000003"/>
  </r>
  <r>
    <x v="0"/>
    <x v="2"/>
    <n v="376"/>
    <n v="3"/>
    <n v="1"/>
    <n v="3.19"/>
    <n v="0"/>
    <n v="26.01"/>
    <n v="1"/>
    <n v="9.57"/>
    <n v="2.4891570000000001"/>
  </r>
  <r>
    <x v="0"/>
    <x v="3"/>
    <n v="376"/>
    <n v="6"/>
    <n v="1"/>
    <n v="3.19"/>
    <n v="0"/>
    <n v="26.01"/>
    <n v="1"/>
    <n v="19.14"/>
    <n v="4.9783140000000001"/>
  </r>
  <r>
    <x v="0"/>
    <x v="15"/>
    <n v="376"/>
    <n v="12"/>
    <n v="1"/>
    <n v="0.99"/>
    <s v="B"/>
    <n v="29.29"/>
    <n v="1"/>
    <n v="11.879999999999999"/>
    <n v="3.4796519999999997"/>
  </r>
  <r>
    <x v="0"/>
    <x v="16"/>
    <n v="376"/>
    <n v="17"/>
    <n v="1"/>
    <n v="0.99"/>
    <s v="B"/>
    <n v="28.58"/>
    <n v="1"/>
    <n v="16.829999999999998"/>
    <n v="4.8100139999999989"/>
  </r>
  <r>
    <x v="0"/>
    <x v="17"/>
    <n v="376"/>
    <n v="10"/>
    <n v="1"/>
    <n v="0.99"/>
    <s v="B"/>
    <n v="20.48"/>
    <n v="1"/>
    <n v="9.9"/>
    <n v="2.02752"/>
  </r>
  <r>
    <x v="0"/>
    <x v="4"/>
    <n v="376"/>
    <n v="13"/>
    <n v="1"/>
    <n v="1.99"/>
    <n v="0"/>
    <n v="52.76"/>
    <n v="1"/>
    <n v="25.87"/>
    <n v="13.649012000000001"/>
  </r>
  <r>
    <x v="0"/>
    <x v="5"/>
    <n v="376"/>
    <n v="0"/>
    <n v="1"/>
    <n v="0"/>
    <n v="0"/>
    <n v="0"/>
    <n v="1"/>
    <n v="0"/>
    <n v="0"/>
  </r>
  <r>
    <x v="0"/>
    <x v="18"/>
    <n v="376"/>
    <n v="19"/>
    <n v="1"/>
    <n v="0.99"/>
    <s v="B"/>
    <n v="20.2"/>
    <n v="1"/>
    <n v="18.809999999999999"/>
    <n v="3.79962"/>
  </r>
  <r>
    <x v="0"/>
    <x v="6"/>
    <n v="376"/>
    <n v="14"/>
    <n v="1"/>
    <n v="3.09"/>
    <n v="0"/>
    <n v="28.38"/>
    <n v="1"/>
    <n v="43.26"/>
    <n v="12.277187999999999"/>
  </r>
  <r>
    <x v="0"/>
    <x v="7"/>
    <n v="376"/>
    <n v="17"/>
    <n v="1"/>
    <n v="3.29"/>
    <n v="0"/>
    <n v="28.23"/>
    <n v="1"/>
    <n v="55.93"/>
    <n v="15.789039000000001"/>
  </r>
  <r>
    <x v="0"/>
    <x v="8"/>
    <n v="376"/>
    <n v="47"/>
    <n v="1"/>
    <n v="2.84"/>
    <s v="B"/>
    <n v="23.93"/>
    <n v="1"/>
    <n v="133.47999999999999"/>
    <n v="31.941763999999999"/>
  </r>
  <r>
    <x v="0"/>
    <x v="9"/>
    <n v="376"/>
    <n v="13"/>
    <n v="1"/>
    <n v="3.59"/>
    <n v="0"/>
    <n v="28.05"/>
    <n v="1"/>
    <n v="46.67"/>
    <n v="13.090935000000002"/>
  </r>
  <r>
    <x v="0"/>
    <x v="10"/>
    <n v="376"/>
    <n v="20"/>
    <n v="1"/>
    <n v="3.59"/>
    <n v="0"/>
    <n v="28.05"/>
    <n v="1"/>
    <n v="71.8"/>
    <n v="20.139900000000001"/>
  </r>
  <r>
    <x v="0"/>
    <x v="11"/>
    <n v="376"/>
    <n v="11"/>
    <n v="1"/>
    <n v="2.89"/>
    <n v="0"/>
    <n v="28.54"/>
    <n v="1"/>
    <n v="31.790000000000003"/>
    <n v="9.0728659999999994"/>
  </r>
  <r>
    <x v="0"/>
    <x v="12"/>
    <n v="376"/>
    <n v="14"/>
    <n v="1"/>
    <n v="2.86"/>
    <s v="B"/>
    <n v="23.9"/>
    <n v="1"/>
    <n v="40.04"/>
    <n v="9.5695599999999992"/>
  </r>
  <r>
    <x v="0"/>
    <x v="13"/>
    <n v="376"/>
    <n v="3"/>
    <n v="1"/>
    <n v="3.29"/>
    <n v="0"/>
    <n v="28.23"/>
    <n v="1"/>
    <n v="9.870000000000001"/>
    <n v="2.7863010000000004"/>
  </r>
  <r>
    <x v="0"/>
    <x v="19"/>
    <n v="376"/>
    <n v="9"/>
    <n v="1"/>
    <n v="2.84"/>
    <s v="B"/>
    <n v="23"/>
    <n v="1"/>
    <n v="25.56"/>
    <n v="5.8788"/>
  </r>
  <r>
    <x v="0"/>
    <x v="14"/>
    <n v="376"/>
    <n v="21"/>
    <n v="1"/>
    <n v="2.09"/>
    <n v="0"/>
    <n v="30.66"/>
    <n v="1"/>
    <n v="43.89"/>
    <n v="13.456674"/>
  </r>
  <r>
    <x v="1"/>
    <x v="0"/>
    <n v="376"/>
    <n v="26"/>
    <n v="1"/>
    <n v="1.66"/>
    <s v="B"/>
    <n v="47.68"/>
    <n v="1"/>
    <n v="43.16"/>
    <n v="20.578687999999996"/>
  </r>
  <r>
    <x v="1"/>
    <x v="1"/>
    <n v="376"/>
    <n v="11"/>
    <n v="1"/>
    <n v="2.95"/>
    <n v="0"/>
    <n v="30"/>
    <n v="1"/>
    <n v="32.450000000000003"/>
    <n v="9.7350000000000012"/>
  </r>
  <r>
    <x v="1"/>
    <x v="2"/>
    <n v="376"/>
    <n v="9"/>
    <n v="1"/>
    <n v="3.19"/>
    <n v="0"/>
    <n v="26.01"/>
    <n v="1"/>
    <n v="28.71"/>
    <n v="7.4674710000000006"/>
  </r>
  <r>
    <x v="1"/>
    <x v="3"/>
    <n v="376"/>
    <n v="5"/>
    <n v="1"/>
    <n v="3.19"/>
    <n v="0"/>
    <n v="26.01"/>
    <n v="1"/>
    <n v="15.95"/>
    <n v="4.1485950000000003"/>
  </r>
  <r>
    <x v="1"/>
    <x v="15"/>
    <n v="376"/>
    <n v="39"/>
    <n v="1"/>
    <n v="0.99"/>
    <s v="B"/>
    <n v="29.29"/>
    <n v="1"/>
    <n v="38.61"/>
    <n v="11.308869"/>
  </r>
  <r>
    <x v="1"/>
    <x v="16"/>
    <n v="376"/>
    <n v="42"/>
    <n v="1"/>
    <n v="0.99"/>
    <s v="B"/>
    <n v="28.58"/>
    <n v="1"/>
    <n v="41.58"/>
    <n v="11.883564"/>
  </r>
  <r>
    <x v="1"/>
    <x v="17"/>
    <n v="376"/>
    <n v="63"/>
    <n v="1"/>
    <n v="0.99"/>
    <s v="B"/>
    <n v="20.55"/>
    <n v="1"/>
    <n v="62.37"/>
    <n v="12.817035000000001"/>
  </r>
  <r>
    <x v="1"/>
    <x v="4"/>
    <n v="376"/>
    <n v="13"/>
    <n v="1"/>
    <n v="1.99"/>
    <n v="0"/>
    <n v="52.76"/>
    <n v="1"/>
    <n v="25.87"/>
    <n v="13.649012000000001"/>
  </r>
  <r>
    <x v="1"/>
    <x v="5"/>
    <n v="376"/>
    <n v="1"/>
    <n v="1"/>
    <n v="2.48"/>
    <s v="B"/>
    <n v="39.07"/>
    <n v="1"/>
    <n v="2.48"/>
    <n v="0.96893600000000002"/>
  </r>
  <r>
    <x v="1"/>
    <x v="18"/>
    <n v="376"/>
    <n v="32"/>
    <n v="1"/>
    <n v="0.99"/>
    <s v="B"/>
    <n v="20.2"/>
    <n v="1"/>
    <n v="31.68"/>
    <n v="6.3993599999999988"/>
  </r>
  <r>
    <x v="1"/>
    <x v="6"/>
    <n v="376"/>
    <n v="12"/>
    <n v="1"/>
    <n v="3.09"/>
    <n v="0"/>
    <n v="28.38"/>
    <n v="1"/>
    <n v="37.08"/>
    <n v="10.523303999999998"/>
  </r>
  <r>
    <x v="1"/>
    <x v="7"/>
    <n v="376"/>
    <n v="14"/>
    <n v="1"/>
    <n v="3.29"/>
    <n v="0"/>
    <n v="28.23"/>
    <n v="1"/>
    <n v="46.06"/>
    <n v="13.002738000000001"/>
  </r>
  <r>
    <x v="1"/>
    <x v="8"/>
    <n v="376"/>
    <n v="50"/>
    <n v="1"/>
    <n v="2.86"/>
    <s v="B"/>
    <n v="24.18"/>
    <n v="1"/>
    <n v="143"/>
    <n v="34.577399999999997"/>
  </r>
  <r>
    <x v="1"/>
    <x v="9"/>
    <n v="376"/>
    <n v="6"/>
    <n v="1"/>
    <n v="3.59"/>
    <n v="0"/>
    <n v="28.05"/>
    <n v="1"/>
    <n v="21.54"/>
    <n v="6.0419700000000001"/>
  </r>
  <r>
    <x v="1"/>
    <x v="10"/>
    <n v="376"/>
    <n v="25"/>
    <n v="1"/>
    <n v="3.59"/>
    <n v="0"/>
    <n v="28.05"/>
    <n v="1"/>
    <n v="89.75"/>
    <n v="25.174875"/>
  </r>
  <r>
    <x v="1"/>
    <x v="11"/>
    <n v="376"/>
    <n v="9"/>
    <n v="1"/>
    <n v="2.89"/>
    <n v="0"/>
    <n v="28.54"/>
    <n v="1"/>
    <n v="26.01"/>
    <n v="7.4232540000000009"/>
  </r>
  <r>
    <x v="1"/>
    <x v="12"/>
    <n v="376"/>
    <n v="6"/>
    <n v="1"/>
    <n v="3.04"/>
    <s v="B"/>
    <n v="28.96"/>
    <n v="1"/>
    <n v="18.240000000000002"/>
    <n v="5.2823039999999999"/>
  </r>
  <r>
    <x v="1"/>
    <x v="13"/>
    <n v="376"/>
    <n v="12"/>
    <n v="1"/>
    <n v="3.29"/>
    <n v="0"/>
    <n v="28.23"/>
    <n v="1"/>
    <n v="39.480000000000004"/>
    <n v="11.145204000000001"/>
  </r>
  <r>
    <x v="1"/>
    <x v="19"/>
    <n v="376"/>
    <n v="26"/>
    <n v="1"/>
    <n v="2.84"/>
    <s v="B"/>
    <n v="23.31"/>
    <n v="1"/>
    <n v="73.84"/>
    <n v="17.212104"/>
  </r>
  <r>
    <x v="1"/>
    <x v="14"/>
    <n v="376"/>
    <n v="33"/>
    <n v="1"/>
    <n v="2.09"/>
    <n v="0"/>
    <n v="30.66"/>
    <n v="1"/>
    <n v="68.97"/>
    <n v="21.146201999999999"/>
  </r>
  <r>
    <x v="3"/>
    <x v="0"/>
    <n v="376"/>
    <n v="26"/>
    <n v="1"/>
    <n v="1.66"/>
    <s v="B"/>
    <n v="47.66"/>
    <n v="1"/>
    <n v="43.16"/>
    <n v="20.570055999999994"/>
  </r>
  <r>
    <x v="3"/>
    <x v="1"/>
    <n v="376"/>
    <n v="10"/>
    <n v="1"/>
    <n v="2.95"/>
    <n v="0"/>
    <n v="30"/>
    <n v="1"/>
    <n v="29.5"/>
    <n v="8.85"/>
  </r>
  <r>
    <x v="3"/>
    <x v="2"/>
    <n v="376"/>
    <n v="4"/>
    <n v="1"/>
    <n v="3.19"/>
    <n v="0"/>
    <n v="26.01"/>
    <n v="1"/>
    <n v="12.76"/>
    <n v="3.3188760000000004"/>
  </r>
  <r>
    <x v="3"/>
    <x v="3"/>
    <n v="376"/>
    <n v="3"/>
    <n v="1"/>
    <n v="3.19"/>
    <n v="0"/>
    <n v="26.01"/>
    <n v="1"/>
    <n v="9.57"/>
    <n v="2.4891570000000001"/>
  </r>
  <r>
    <x v="3"/>
    <x v="15"/>
    <n v="376"/>
    <n v="16"/>
    <n v="1"/>
    <n v="0.99"/>
    <s v="B"/>
    <n v="29.29"/>
    <n v="1"/>
    <n v="15.84"/>
    <n v="4.6395359999999997"/>
  </r>
  <r>
    <x v="3"/>
    <x v="16"/>
    <n v="376"/>
    <n v="21"/>
    <n v="1"/>
    <n v="0.99"/>
    <s v="B"/>
    <n v="28.58"/>
    <n v="1"/>
    <n v="20.79"/>
    <n v="5.9417819999999999"/>
  </r>
  <r>
    <x v="3"/>
    <x v="17"/>
    <n v="376"/>
    <n v="19"/>
    <n v="1"/>
    <n v="0.99"/>
    <s v="B"/>
    <n v="20.6"/>
    <n v="1"/>
    <n v="18.809999999999999"/>
    <n v="3.87486"/>
  </r>
  <r>
    <x v="3"/>
    <x v="4"/>
    <n v="376"/>
    <n v="16"/>
    <n v="1"/>
    <n v="1.99"/>
    <n v="0"/>
    <n v="52.76"/>
    <n v="1"/>
    <n v="31.84"/>
    <n v="16.798783999999998"/>
  </r>
  <r>
    <x v="3"/>
    <x v="5"/>
    <n v="376"/>
    <n v="0"/>
    <n v="1"/>
    <n v="0"/>
    <n v="0"/>
    <n v="0"/>
    <n v="1"/>
    <n v="0"/>
    <n v="0"/>
  </r>
  <r>
    <x v="3"/>
    <x v="18"/>
    <n v="376"/>
    <n v="17"/>
    <n v="1"/>
    <n v="0.99"/>
    <s v="B"/>
    <n v="20.2"/>
    <n v="1"/>
    <n v="16.829999999999998"/>
    <n v="3.3996599999999995"/>
  </r>
  <r>
    <x v="3"/>
    <x v="6"/>
    <n v="376"/>
    <n v="8"/>
    <n v="1"/>
    <n v="3.09"/>
    <n v="0"/>
    <n v="28.38"/>
    <n v="1"/>
    <n v="24.72"/>
    <n v="7.015536"/>
  </r>
  <r>
    <x v="3"/>
    <x v="7"/>
    <n v="376"/>
    <n v="7"/>
    <n v="1"/>
    <n v="3.29"/>
    <n v="0"/>
    <n v="28.23"/>
    <n v="1"/>
    <n v="23.03"/>
    <n v="6.5013690000000004"/>
  </r>
  <r>
    <x v="3"/>
    <x v="8"/>
    <n v="376"/>
    <n v="27"/>
    <n v="1"/>
    <n v="2.84"/>
    <s v="B"/>
    <n v="23.74"/>
    <n v="1"/>
    <n v="76.679999999999993"/>
    <n v="18.203831999999998"/>
  </r>
  <r>
    <x v="3"/>
    <x v="9"/>
    <n v="376"/>
    <n v="8"/>
    <n v="1"/>
    <n v="3.59"/>
    <n v="0"/>
    <n v="28.05"/>
    <n v="1"/>
    <n v="28.72"/>
    <n v="8.0559600000000007"/>
  </r>
  <r>
    <x v="3"/>
    <x v="10"/>
    <n v="376"/>
    <n v="12"/>
    <n v="1"/>
    <n v="3.59"/>
    <n v="0"/>
    <n v="28.05"/>
    <n v="1"/>
    <n v="43.08"/>
    <n v="12.08394"/>
  </r>
  <r>
    <x v="3"/>
    <x v="11"/>
    <n v="376"/>
    <n v="8"/>
    <n v="1"/>
    <n v="2.89"/>
    <n v="0"/>
    <n v="28.54"/>
    <n v="1"/>
    <n v="23.12"/>
    <n v="6.5984479999999994"/>
  </r>
  <r>
    <x v="3"/>
    <x v="12"/>
    <n v="376"/>
    <n v="13"/>
    <n v="1"/>
    <n v="2.82"/>
    <s v="B"/>
    <n v="25.12"/>
    <n v="1"/>
    <n v="36.659999999999997"/>
    <n v="9.2089920000000003"/>
  </r>
  <r>
    <x v="3"/>
    <x v="13"/>
    <n v="376"/>
    <n v="14"/>
    <n v="1"/>
    <n v="3.29"/>
    <n v="0"/>
    <n v="28.23"/>
    <n v="1"/>
    <n v="46.06"/>
    <n v="13.002738000000001"/>
  </r>
  <r>
    <x v="3"/>
    <x v="19"/>
    <n v="376"/>
    <n v="9"/>
    <n v="1"/>
    <n v="2.84"/>
    <s v="B"/>
    <n v="23"/>
    <n v="1"/>
    <n v="25.56"/>
    <n v="5.8788"/>
  </r>
  <r>
    <x v="3"/>
    <x v="14"/>
    <n v="376"/>
    <n v="27"/>
    <n v="1"/>
    <n v="2.09"/>
    <n v="0"/>
    <n v="30.66"/>
    <n v="1"/>
    <n v="56.429999999999993"/>
    <n v="17.301437999999997"/>
  </r>
  <r>
    <x v="4"/>
    <x v="0"/>
    <n v="376"/>
    <n v="52"/>
    <n v="1"/>
    <n v="1.66"/>
    <s v="B"/>
    <n v="47.67"/>
    <n v="1"/>
    <n v="86.32"/>
    <n v="41.148743999999994"/>
  </r>
  <r>
    <x v="4"/>
    <x v="1"/>
    <n v="376"/>
    <n v="24"/>
    <n v="1"/>
    <n v="2.95"/>
    <n v="0"/>
    <n v="30"/>
    <n v="1"/>
    <n v="70.800000000000011"/>
    <n v="21.240000000000006"/>
  </r>
  <r>
    <x v="4"/>
    <x v="2"/>
    <n v="376"/>
    <n v="11"/>
    <n v="1"/>
    <n v="3.19"/>
    <n v="0"/>
    <n v="26.01"/>
    <n v="1"/>
    <n v="35.089999999999996"/>
    <n v="9.1269089999999995"/>
  </r>
  <r>
    <x v="4"/>
    <x v="3"/>
    <n v="376"/>
    <n v="17"/>
    <n v="1"/>
    <n v="3.19"/>
    <n v="0"/>
    <n v="26.01"/>
    <n v="1"/>
    <n v="54.23"/>
    <n v="14.105223000000001"/>
  </r>
  <r>
    <x v="4"/>
    <x v="15"/>
    <n v="376"/>
    <n v="23"/>
    <n v="1"/>
    <n v="0.99"/>
    <s v="B"/>
    <n v="29.29"/>
    <n v="1"/>
    <n v="22.77"/>
    <n v="6.6693329999999991"/>
  </r>
  <r>
    <x v="4"/>
    <x v="16"/>
    <n v="376"/>
    <n v="30"/>
    <n v="1"/>
    <n v="0.99"/>
    <s v="B"/>
    <n v="28.58"/>
    <n v="1"/>
    <n v="29.7"/>
    <n v="8.4882599999999986"/>
  </r>
  <r>
    <x v="4"/>
    <x v="17"/>
    <n v="376"/>
    <n v="30"/>
    <n v="1"/>
    <n v="0.99"/>
    <s v="B"/>
    <n v="20.55"/>
    <n v="1"/>
    <n v="29.7"/>
    <n v="6.1033500000000007"/>
  </r>
  <r>
    <x v="4"/>
    <x v="4"/>
    <n v="376"/>
    <n v="20"/>
    <n v="1"/>
    <n v="1.99"/>
    <n v="0"/>
    <n v="52.76"/>
    <n v="1"/>
    <n v="39.799999999999997"/>
    <n v="20.998480000000001"/>
  </r>
  <r>
    <x v="4"/>
    <x v="5"/>
    <n v="376"/>
    <n v="0"/>
    <n v="1"/>
    <n v="0"/>
    <n v="0"/>
    <n v="0"/>
    <n v="1"/>
    <n v="0"/>
    <n v="0"/>
  </r>
  <r>
    <x v="4"/>
    <x v="18"/>
    <n v="376"/>
    <n v="15"/>
    <n v="1"/>
    <n v="0.99"/>
    <s v="B"/>
    <n v="20.2"/>
    <n v="1"/>
    <n v="14.85"/>
    <n v="2.9996999999999998"/>
  </r>
  <r>
    <x v="4"/>
    <x v="6"/>
    <n v="376"/>
    <n v="14"/>
    <n v="1"/>
    <n v="3.09"/>
    <n v="0"/>
    <n v="28.38"/>
    <n v="1"/>
    <n v="43.26"/>
    <n v="12.277187999999999"/>
  </r>
  <r>
    <x v="4"/>
    <x v="7"/>
    <n v="376"/>
    <n v="13"/>
    <n v="1"/>
    <n v="3.29"/>
    <n v="0"/>
    <n v="28.23"/>
    <n v="1"/>
    <n v="42.77"/>
    <n v="12.073971000000002"/>
  </r>
  <r>
    <x v="4"/>
    <x v="8"/>
    <n v="376"/>
    <n v="91"/>
    <n v="1"/>
    <n v="2.87"/>
    <s v="B"/>
    <n v="24.15"/>
    <n v="1"/>
    <n v="261.17"/>
    <n v="63.072555000000001"/>
  </r>
  <r>
    <x v="4"/>
    <x v="9"/>
    <n v="376"/>
    <n v="10"/>
    <n v="1"/>
    <n v="3.59"/>
    <n v="0"/>
    <n v="28.05"/>
    <n v="1"/>
    <n v="35.9"/>
    <n v="10.06995"/>
  </r>
  <r>
    <x v="4"/>
    <x v="10"/>
    <n v="376"/>
    <n v="35"/>
    <n v="1"/>
    <n v="3.59"/>
    <n v="0"/>
    <n v="28.05"/>
    <n v="1"/>
    <n v="125.64999999999999"/>
    <n v="35.244824999999999"/>
  </r>
  <r>
    <x v="4"/>
    <x v="11"/>
    <n v="376"/>
    <n v="16"/>
    <n v="1"/>
    <n v="2.89"/>
    <n v="0"/>
    <n v="28.54"/>
    <n v="1"/>
    <n v="46.24"/>
    <n v="13.196895999999999"/>
  </r>
  <r>
    <x v="4"/>
    <x v="12"/>
    <n v="376"/>
    <n v="26"/>
    <n v="1"/>
    <n v="2.9"/>
    <s v="B"/>
    <n v="24.58"/>
    <n v="1"/>
    <n v="75.399999999999991"/>
    <n v="18.533319999999996"/>
  </r>
  <r>
    <x v="4"/>
    <x v="13"/>
    <n v="376"/>
    <n v="7"/>
    <n v="1"/>
    <n v="3.29"/>
    <n v="0"/>
    <n v="28.23"/>
    <n v="1"/>
    <n v="23.03"/>
    <n v="6.5013690000000004"/>
  </r>
  <r>
    <x v="4"/>
    <x v="19"/>
    <n v="376"/>
    <n v="10"/>
    <n v="1"/>
    <n v="2.84"/>
    <s v="B"/>
    <n v="22.85"/>
    <n v="1"/>
    <n v="28.4"/>
    <n v="6.4894000000000007"/>
  </r>
  <r>
    <x v="4"/>
    <x v="14"/>
    <n v="376"/>
    <n v="20"/>
    <n v="1"/>
    <n v="2.09"/>
    <n v="0"/>
    <n v="30.66"/>
    <n v="1"/>
    <n v="41.8"/>
    <n v="12.81588"/>
  </r>
  <r>
    <x v="0"/>
    <x v="0"/>
    <n v="377"/>
    <n v="28"/>
    <n v="1"/>
    <n v="1.66"/>
    <s v="B"/>
    <n v="47.64"/>
    <n v="1"/>
    <n v="46.48"/>
    <n v="22.143071999999997"/>
  </r>
  <r>
    <x v="0"/>
    <x v="1"/>
    <n v="377"/>
    <n v="6"/>
    <n v="1"/>
    <n v="2.95"/>
    <n v="0"/>
    <n v="30"/>
    <n v="1"/>
    <n v="17.700000000000003"/>
    <n v="5.3100000000000014"/>
  </r>
  <r>
    <x v="0"/>
    <x v="2"/>
    <n v="377"/>
    <n v="4"/>
    <n v="1"/>
    <n v="3.19"/>
    <n v="0"/>
    <n v="26.01"/>
    <n v="1"/>
    <n v="12.76"/>
    <n v="3.3188760000000004"/>
  </r>
  <r>
    <x v="0"/>
    <x v="3"/>
    <n v="377"/>
    <n v="4"/>
    <n v="1"/>
    <n v="3.19"/>
    <n v="0"/>
    <n v="26.01"/>
    <n v="1"/>
    <n v="12.76"/>
    <n v="3.3188760000000004"/>
  </r>
  <r>
    <x v="0"/>
    <x v="15"/>
    <n v="377"/>
    <n v="6"/>
    <n v="1"/>
    <n v="0.99"/>
    <s v="B"/>
    <n v="29.29"/>
    <n v="1"/>
    <n v="5.9399999999999995"/>
    <n v="1.7398259999999999"/>
  </r>
  <r>
    <x v="0"/>
    <x v="16"/>
    <n v="377"/>
    <n v="12"/>
    <n v="1"/>
    <n v="0.99"/>
    <s v="B"/>
    <n v="28.58"/>
    <n v="1"/>
    <n v="11.879999999999999"/>
    <n v="3.3953039999999994"/>
  </r>
  <r>
    <x v="0"/>
    <x v="17"/>
    <n v="377"/>
    <n v="12"/>
    <n v="1"/>
    <n v="0.99"/>
    <s v="B"/>
    <n v="20.3"/>
    <n v="1"/>
    <n v="11.879999999999999"/>
    <n v="2.4116399999999998"/>
  </r>
  <r>
    <x v="0"/>
    <x v="4"/>
    <n v="377"/>
    <n v="16"/>
    <n v="1"/>
    <n v="1.99"/>
    <n v="0"/>
    <n v="52.76"/>
    <n v="1"/>
    <n v="31.84"/>
    <n v="16.798783999999998"/>
  </r>
  <r>
    <x v="0"/>
    <x v="5"/>
    <n v="377"/>
    <n v="0"/>
    <n v="1"/>
    <n v="0"/>
    <n v="0"/>
    <n v="0"/>
    <n v="1"/>
    <n v="0"/>
    <n v="0"/>
  </r>
  <r>
    <x v="0"/>
    <x v="18"/>
    <n v="377"/>
    <n v="2"/>
    <n v="1"/>
    <n v="0.99"/>
    <s v="B"/>
    <n v="20.2"/>
    <n v="1"/>
    <n v="1.98"/>
    <n v="0.39995999999999993"/>
  </r>
  <r>
    <x v="0"/>
    <x v="6"/>
    <n v="377"/>
    <n v="15"/>
    <n v="1"/>
    <n v="3.09"/>
    <n v="0"/>
    <n v="28.38"/>
    <n v="1"/>
    <n v="46.349999999999994"/>
    <n v="13.154129999999999"/>
  </r>
  <r>
    <x v="0"/>
    <x v="7"/>
    <n v="377"/>
    <n v="16"/>
    <n v="1"/>
    <n v="3.29"/>
    <n v="0"/>
    <n v="28.23"/>
    <n v="1"/>
    <n v="52.64"/>
    <n v="14.860272"/>
  </r>
  <r>
    <x v="0"/>
    <x v="8"/>
    <n v="377"/>
    <n v="33"/>
    <n v="1"/>
    <n v="3.29"/>
    <n v="0"/>
    <n v="31.21"/>
    <n v="1"/>
    <n v="108.57000000000001"/>
    <n v="33.884697000000003"/>
  </r>
  <r>
    <x v="0"/>
    <x v="9"/>
    <n v="377"/>
    <n v="13"/>
    <n v="1"/>
    <n v="3.59"/>
    <n v="0"/>
    <n v="28.05"/>
    <n v="1"/>
    <n v="46.67"/>
    <n v="13.090935000000002"/>
  </r>
  <r>
    <x v="0"/>
    <x v="10"/>
    <n v="377"/>
    <n v="33"/>
    <n v="1"/>
    <n v="3.59"/>
    <n v="0"/>
    <n v="28.05"/>
    <n v="1"/>
    <n v="118.47"/>
    <n v="33.230834999999999"/>
  </r>
  <r>
    <x v="0"/>
    <x v="11"/>
    <n v="377"/>
    <n v="18"/>
    <n v="1"/>
    <n v="2.89"/>
    <n v="0"/>
    <n v="28.54"/>
    <n v="1"/>
    <n v="52.02"/>
    <n v="14.846508000000002"/>
  </r>
  <r>
    <x v="0"/>
    <x v="12"/>
    <n v="377"/>
    <n v="8"/>
    <n v="1"/>
    <n v="3.29"/>
    <n v="0"/>
    <n v="32.11"/>
    <n v="1"/>
    <n v="26.32"/>
    <n v="8.451352"/>
  </r>
  <r>
    <x v="0"/>
    <x v="13"/>
    <n v="377"/>
    <n v="8"/>
    <n v="1"/>
    <n v="3.29"/>
    <n v="0"/>
    <n v="28.23"/>
    <n v="1"/>
    <n v="26.32"/>
    <n v="7.4301360000000001"/>
  </r>
  <r>
    <x v="0"/>
    <x v="19"/>
    <n v="377"/>
    <n v="8"/>
    <n v="1"/>
    <n v="3.29"/>
    <n v="0"/>
    <n v="30.82"/>
    <n v="1"/>
    <n v="26.32"/>
    <n v="8.1118240000000004"/>
  </r>
  <r>
    <x v="0"/>
    <x v="14"/>
    <n v="377"/>
    <n v="14"/>
    <n v="1"/>
    <n v="2.09"/>
    <n v="0"/>
    <n v="30.66"/>
    <n v="1"/>
    <n v="29.259999999999998"/>
    <n v="8.9711160000000003"/>
  </r>
  <r>
    <x v="1"/>
    <x v="0"/>
    <n v="377"/>
    <n v="33"/>
    <n v="1"/>
    <n v="1.66"/>
    <s v="B"/>
    <n v="47.69"/>
    <n v="1"/>
    <n v="54.779999999999994"/>
    <n v="26.124581999999997"/>
  </r>
  <r>
    <x v="1"/>
    <x v="1"/>
    <n v="377"/>
    <n v="16"/>
    <n v="1"/>
    <n v="2.95"/>
    <n v="0"/>
    <n v="30"/>
    <n v="1"/>
    <n v="47.2"/>
    <n v="14.16"/>
  </r>
  <r>
    <x v="1"/>
    <x v="2"/>
    <n v="377"/>
    <n v="9"/>
    <n v="1"/>
    <n v="3.19"/>
    <n v="0"/>
    <n v="26.01"/>
    <n v="1"/>
    <n v="28.71"/>
    <n v="7.4674710000000006"/>
  </r>
  <r>
    <x v="1"/>
    <x v="3"/>
    <n v="377"/>
    <n v="6"/>
    <n v="1"/>
    <n v="3.19"/>
    <n v="0"/>
    <n v="26.01"/>
    <n v="1"/>
    <n v="19.14"/>
    <n v="4.9783140000000001"/>
  </r>
  <r>
    <x v="1"/>
    <x v="15"/>
    <n v="377"/>
    <n v="14"/>
    <n v="1"/>
    <n v="0.99"/>
    <s v="B"/>
    <n v="28.86"/>
    <n v="1"/>
    <n v="13.86"/>
    <n v="3.9999959999999999"/>
  </r>
  <r>
    <x v="1"/>
    <x v="16"/>
    <n v="377"/>
    <n v="28"/>
    <n v="1"/>
    <n v="0.99"/>
    <s v="B"/>
    <n v="28.27"/>
    <n v="1"/>
    <n v="27.72"/>
    <n v="7.8364439999999993"/>
  </r>
  <r>
    <x v="1"/>
    <x v="17"/>
    <n v="377"/>
    <n v="29"/>
    <n v="1"/>
    <n v="0.99"/>
    <s v="B"/>
    <n v="20.29"/>
    <n v="1"/>
    <n v="28.71"/>
    <n v="5.825259"/>
  </r>
  <r>
    <x v="1"/>
    <x v="4"/>
    <n v="377"/>
    <n v="10"/>
    <n v="1"/>
    <n v="1.99"/>
    <n v="0"/>
    <n v="52.76"/>
    <n v="1"/>
    <n v="19.899999999999999"/>
    <n v="10.49924"/>
  </r>
  <r>
    <x v="1"/>
    <x v="5"/>
    <n v="377"/>
    <n v="0"/>
    <n v="1"/>
    <n v="0"/>
    <n v="0"/>
    <n v="0"/>
    <n v="1"/>
    <n v="0"/>
    <n v="0"/>
  </r>
  <r>
    <x v="1"/>
    <x v="18"/>
    <n v="377"/>
    <n v="9"/>
    <n v="1"/>
    <n v="0.99"/>
    <s v="B"/>
    <n v="20.2"/>
    <n v="1"/>
    <n v="8.91"/>
    <n v="1.79982"/>
  </r>
  <r>
    <x v="1"/>
    <x v="6"/>
    <n v="377"/>
    <n v="17"/>
    <n v="1"/>
    <n v="3.09"/>
    <n v="0"/>
    <n v="28.38"/>
    <n v="1"/>
    <n v="52.53"/>
    <n v="14.908014000000001"/>
  </r>
  <r>
    <x v="1"/>
    <x v="7"/>
    <n v="377"/>
    <n v="17"/>
    <n v="1"/>
    <n v="3.29"/>
    <n v="0"/>
    <n v="28.23"/>
    <n v="1"/>
    <n v="55.93"/>
    <n v="15.789039000000001"/>
  </r>
  <r>
    <x v="1"/>
    <x v="8"/>
    <n v="377"/>
    <n v="36"/>
    <n v="1"/>
    <n v="3.29"/>
    <n v="0"/>
    <n v="31.82"/>
    <n v="1"/>
    <n v="118.44"/>
    <n v="37.687607999999997"/>
  </r>
  <r>
    <x v="1"/>
    <x v="9"/>
    <n v="377"/>
    <n v="4"/>
    <n v="1"/>
    <n v="3.59"/>
    <n v="0"/>
    <n v="28.05"/>
    <n v="1"/>
    <n v="14.36"/>
    <n v="4.0279800000000003"/>
  </r>
  <r>
    <x v="1"/>
    <x v="10"/>
    <n v="377"/>
    <n v="18"/>
    <n v="1"/>
    <n v="3.59"/>
    <n v="0"/>
    <n v="28.05"/>
    <n v="1"/>
    <n v="64.62"/>
    <n v="18.125910000000001"/>
  </r>
  <r>
    <x v="1"/>
    <x v="11"/>
    <n v="377"/>
    <n v="32"/>
    <n v="1"/>
    <n v="2.89"/>
    <n v="0"/>
    <n v="28.54"/>
    <n v="1"/>
    <n v="92.48"/>
    <n v="26.393791999999998"/>
  </r>
  <r>
    <x v="1"/>
    <x v="12"/>
    <n v="377"/>
    <n v="8"/>
    <n v="1"/>
    <n v="3.29"/>
    <n v="0"/>
    <n v="32.11"/>
    <n v="1"/>
    <n v="26.32"/>
    <n v="8.451352"/>
  </r>
  <r>
    <x v="1"/>
    <x v="13"/>
    <n v="377"/>
    <n v="9"/>
    <n v="1"/>
    <n v="3.29"/>
    <n v="0"/>
    <n v="28.23"/>
    <n v="1"/>
    <n v="29.61"/>
    <n v="8.3589029999999998"/>
  </r>
  <r>
    <x v="1"/>
    <x v="19"/>
    <n v="377"/>
    <n v="9"/>
    <n v="1"/>
    <n v="3.29"/>
    <n v="0"/>
    <n v="30.53"/>
    <n v="1"/>
    <n v="29.61"/>
    <n v="9.0399329999999996"/>
  </r>
  <r>
    <x v="1"/>
    <x v="14"/>
    <n v="377"/>
    <n v="26"/>
    <n v="1"/>
    <n v="2.09"/>
    <n v="0"/>
    <n v="30.66"/>
    <n v="1"/>
    <n v="54.339999999999996"/>
    <n v="16.660644000000001"/>
  </r>
  <r>
    <x v="3"/>
    <x v="0"/>
    <n v="377"/>
    <n v="32"/>
    <n v="1"/>
    <n v="1.66"/>
    <s v="B"/>
    <n v="47.66"/>
    <n v="1"/>
    <n v="53.12"/>
    <n v="25.316991999999995"/>
  </r>
  <r>
    <x v="3"/>
    <x v="1"/>
    <n v="377"/>
    <n v="11"/>
    <n v="1"/>
    <n v="2.95"/>
    <n v="0"/>
    <n v="30"/>
    <n v="1"/>
    <n v="32.450000000000003"/>
    <n v="9.7350000000000012"/>
  </r>
  <r>
    <x v="3"/>
    <x v="2"/>
    <n v="377"/>
    <n v="5"/>
    <n v="1"/>
    <n v="3.19"/>
    <n v="0"/>
    <n v="26.01"/>
    <n v="1"/>
    <n v="15.95"/>
    <n v="4.1485950000000003"/>
  </r>
  <r>
    <x v="3"/>
    <x v="3"/>
    <n v="377"/>
    <n v="5"/>
    <n v="1"/>
    <n v="3.19"/>
    <n v="0"/>
    <n v="26.01"/>
    <n v="1"/>
    <n v="15.95"/>
    <n v="4.1485950000000003"/>
  </r>
  <r>
    <x v="3"/>
    <x v="15"/>
    <n v="377"/>
    <n v="19"/>
    <n v="1"/>
    <n v="0.99"/>
    <s v="B"/>
    <n v="28.97"/>
    <n v="1"/>
    <n v="18.809999999999999"/>
    <n v="5.4492569999999994"/>
  </r>
  <r>
    <x v="3"/>
    <x v="16"/>
    <n v="377"/>
    <n v="9"/>
    <n v="1"/>
    <n v="0.99"/>
    <s v="B"/>
    <n v="27.13"/>
    <n v="1"/>
    <n v="8.91"/>
    <n v="2.4172829999999998"/>
  </r>
  <r>
    <x v="3"/>
    <x v="17"/>
    <n v="377"/>
    <n v="12"/>
    <n v="1"/>
    <n v="0.99"/>
    <s v="B"/>
    <n v="20.29"/>
    <n v="1"/>
    <n v="11.879999999999999"/>
    <n v="2.4104519999999998"/>
  </r>
  <r>
    <x v="3"/>
    <x v="4"/>
    <n v="377"/>
    <n v="7"/>
    <n v="1"/>
    <n v="1.99"/>
    <n v="0"/>
    <n v="52.76"/>
    <n v="1"/>
    <n v="13.93"/>
    <n v="7.349467999999999"/>
  </r>
  <r>
    <x v="3"/>
    <x v="5"/>
    <n v="377"/>
    <n v="0"/>
    <n v="1"/>
    <n v="0"/>
    <n v="0"/>
    <n v="0"/>
    <n v="1"/>
    <n v="0"/>
    <n v="0"/>
  </r>
  <r>
    <x v="3"/>
    <x v="18"/>
    <n v="377"/>
    <n v="13"/>
    <n v="1"/>
    <n v="0.99"/>
    <s v="B"/>
    <n v="20.2"/>
    <n v="1"/>
    <n v="12.87"/>
    <n v="2.5997399999999997"/>
  </r>
  <r>
    <x v="3"/>
    <x v="6"/>
    <n v="377"/>
    <n v="6"/>
    <n v="1"/>
    <n v="3.09"/>
    <n v="0"/>
    <n v="28.38"/>
    <n v="1"/>
    <n v="18.54"/>
    <n v="5.2616519999999989"/>
  </r>
  <r>
    <x v="3"/>
    <x v="7"/>
    <n v="377"/>
    <n v="7"/>
    <n v="1"/>
    <n v="3.29"/>
    <n v="0"/>
    <n v="28.23"/>
    <n v="1"/>
    <n v="23.03"/>
    <n v="6.5013690000000004"/>
  </r>
  <r>
    <x v="3"/>
    <x v="8"/>
    <n v="377"/>
    <n v="20"/>
    <n v="1"/>
    <n v="3.29"/>
    <n v="0"/>
    <n v="31.59"/>
    <n v="1"/>
    <n v="65.8"/>
    <n v="20.78622"/>
  </r>
  <r>
    <x v="3"/>
    <x v="9"/>
    <n v="377"/>
    <n v="4"/>
    <n v="1"/>
    <n v="3.59"/>
    <n v="0"/>
    <n v="28.05"/>
    <n v="1"/>
    <n v="14.36"/>
    <n v="4.0279800000000003"/>
  </r>
  <r>
    <x v="3"/>
    <x v="10"/>
    <n v="377"/>
    <n v="17"/>
    <n v="1"/>
    <n v="3.59"/>
    <n v="0"/>
    <n v="28.05"/>
    <n v="1"/>
    <n v="61.03"/>
    <n v="17.118915000000001"/>
  </r>
  <r>
    <x v="3"/>
    <x v="11"/>
    <n v="377"/>
    <n v="15"/>
    <n v="1"/>
    <n v="2.89"/>
    <n v="0"/>
    <n v="28.54"/>
    <n v="1"/>
    <n v="43.35"/>
    <n v="12.37209"/>
  </r>
  <r>
    <x v="3"/>
    <x v="12"/>
    <n v="377"/>
    <n v="1"/>
    <n v="1"/>
    <n v="3.29"/>
    <n v="0"/>
    <n v="28.23"/>
    <n v="1"/>
    <n v="3.29"/>
    <n v="0.92876700000000001"/>
  </r>
  <r>
    <x v="3"/>
    <x v="13"/>
    <n v="377"/>
    <n v="3"/>
    <n v="1"/>
    <n v="3.29"/>
    <n v="0"/>
    <n v="28.23"/>
    <n v="1"/>
    <n v="9.870000000000001"/>
    <n v="2.7863010000000004"/>
  </r>
  <r>
    <x v="3"/>
    <x v="19"/>
    <n v="377"/>
    <n v="8"/>
    <n v="1"/>
    <n v="3.29"/>
    <n v="0"/>
    <n v="30.17"/>
    <n v="1"/>
    <n v="26.32"/>
    <n v="7.9407440000000005"/>
  </r>
  <r>
    <x v="3"/>
    <x v="14"/>
    <n v="377"/>
    <n v="63"/>
    <n v="1"/>
    <n v="2.09"/>
    <n v="0"/>
    <n v="30.66"/>
    <n v="1"/>
    <n v="131.66999999999999"/>
    <n v="40.370021999999992"/>
  </r>
  <r>
    <x v="4"/>
    <x v="0"/>
    <n v="377"/>
    <n v="28"/>
    <n v="1"/>
    <n v="1.66"/>
    <s v="B"/>
    <n v="47.64"/>
    <n v="1"/>
    <n v="46.48"/>
    <n v="22.143071999999997"/>
  </r>
  <r>
    <x v="4"/>
    <x v="1"/>
    <n v="377"/>
    <n v="20"/>
    <n v="1"/>
    <n v="2.95"/>
    <n v="0"/>
    <n v="30"/>
    <n v="1"/>
    <n v="59"/>
    <n v="17.7"/>
  </r>
  <r>
    <x v="4"/>
    <x v="2"/>
    <n v="377"/>
    <n v="19"/>
    <n v="1"/>
    <n v="3.19"/>
    <n v="0"/>
    <n v="26.01"/>
    <n v="1"/>
    <n v="60.61"/>
    <n v="15.764661"/>
  </r>
  <r>
    <x v="4"/>
    <x v="3"/>
    <n v="377"/>
    <n v="22"/>
    <n v="1"/>
    <n v="3.19"/>
    <n v="0"/>
    <n v="26.01"/>
    <n v="1"/>
    <n v="70.179999999999993"/>
    <n v="18.253817999999999"/>
  </r>
  <r>
    <x v="4"/>
    <x v="15"/>
    <n v="377"/>
    <n v="25"/>
    <n v="1"/>
    <n v="0.99"/>
    <s v="B"/>
    <n v="28.8"/>
    <n v="1"/>
    <n v="24.75"/>
    <n v="7.128000000000001"/>
  </r>
  <r>
    <x v="4"/>
    <x v="16"/>
    <n v="377"/>
    <n v="29"/>
    <n v="1"/>
    <n v="0.99"/>
    <s v="B"/>
    <n v="28.28"/>
    <n v="1"/>
    <n v="28.71"/>
    <n v="8.1191880000000012"/>
  </r>
  <r>
    <x v="4"/>
    <x v="17"/>
    <n v="377"/>
    <n v="33"/>
    <n v="1"/>
    <n v="0.99"/>
    <s v="B"/>
    <n v="20.28"/>
    <n v="1"/>
    <n v="32.67"/>
    <n v="6.6254760000000008"/>
  </r>
  <r>
    <x v="4"/>
    <x v="4"/>
    <n v="377"/>
    <n v="17"/>
    <n v="1"/>
    <n v="1.99"/>
    <n v="0"/>
    <n v="52.76"/>
    <n v="1"/>
    <n v="33.83"/>
    <n v="17.848707999999998"/>
  </r>
  <r>
    <x v="4"/>
    <x v="5"/>
    <n v="377"/>
    <n v="0"/>
    <n v="1"/>
    <n v="0"/>
    <n v="0"/>
    <n v="0"/>
    <n v="1"/>
    <n v="0"/>
    <n v="0"/>
  </r>
  <r>
    <x v="4"/>
    <x v="18"/>
    <n v="377"/>
    <n v="5"/>
    <n v="1"/>
    <n v="0.99"/>
    <s v="B"/>
    <n v="20.2"/>
    <n v="1"/>
    <n v="4.95"/>
    <n v="0.9998999999999999"/>
  </r>
  <r>
    <x v="4"/>
    <x v="6"/>
    <n v="377"/>
    <n v="25"/>
    <n v="1"/>
    <n v="3.09"/>
    <n v="0"/>
    <n v="28.38"/>
    <n v="1"/>
    <n v="77.25"/>
    <n v="21.923549999999999"/>
  </r>
  <r>
    <x v="4"/>
    <x v="7"/>
    <n v="377"/>
    <n v="12"/>
    <n v="1"/>
    <n v="3.29"/>
    <n v="0"/>
    <n v="28.23"/>
    <n v="1"/>
    <n v="39.480000000000004"/>
    <n v="11.145204000000001"/>
  </r>
  <r>
    <x v="4"/>
    <x v="8"/>
    <n v="377"/>
    <n v="55"/>
    <n v="1"/>
    <n v="3.29"/>
    <n v="0"/>
    <n v="31.05"/>
    <n v="1"/>
    <n v="180.95"/>
    <n v="56.184974999999994"/>
  </r>
  <r>
    <x v="4"/>
    <x v="9"/>
    <n v="377"/>
    <n v="9"/>
    <n v="1"/>
    <n v="3.59"/>
    <n v="0"/>
    <n v="28.05"/>
    <n v="1"/>
    <n v="32.31"/>
    <n v="9.0629550000000005"/>
  </r>
  <r>
    <x v="4"/>
    <x v="10"/>
    <n v="377"/>
    <n v="46"/>
    <n v="1"/>
    <n v="3.59"/>
    <n v="0"/>
    <n v="28.05"/>
    <n v="1"/>
    <n v="165.14"/>
    <n v="46.321769999999994"/>
  </r>
  <r>
    <x v="4"/>
    <x v="11"/>
    <n v="377"/>
    <n v="36"/>
    <n v="1"/>
    <n v="2.89"/>
    <n v="0"/>
    <n v="28.54"/>
    <n v="1"/>
    <n v="104.04"/>
    <n v="29.693016000000004"/>
  </r>
  <r>
    <x v="4"/>
    <x v="12"/>
    <n v="377"/>
    <n v="15"/>
    <n v="1"/>
    <n v="3.29"/>
    <n v="0"/>
    <n v="29.95"/>
    <n v="1"/>
    <n v="49.35"/>
    <n v="14.780324999999999"/>
  </r>
  <r>
    <x v="4"/>
    <x v="13"/>
    <n v="377"/>
    <n v="7"/>
    <n v="1"/>
    <n v="3.29"/>
    <n v="0"/>
    <n v="28.23"/>
    <n v="1"/>
    <n v="23.03"/>
    <n v="6.5013690000000004"/>
  </r>
  <r>
    <x v="4"/>
    <x v="19"/>
    <n v="377"/>
    <n v="5"/>
    <n v="1"/>
    <n v="3.29"/>
    <n v="0"/>
    <n v="31.33"/>
    <n v="1"/>
    <n v="16.45"/>
    <n v="5.1537849999999992"/>
  </r>
  <r>
    <x v="4"/>
    <x v="14"/>
    <n v="377"/>
    <n v="19"/>
    <n v="1"/>
    <n v="2.09"/>
    <n v="0"/>
    <n v="30.66"/>
    <n v="1"/>
    <n v="39.709999999999994"/>
    <n v="12.175085999999999"/>
  </r>
  <r>
    <x v="0"/>
    <x v="0"/>
    <n v="378"/>
    <n v="21"/>
    <n v="1"/>
    <n v="1.69"/>
    <s v="B"/>
    <n v="48.63"/>
    <n v="1"/>
    <n v="35.49"/>
    <n v="17.258787000000002"/>
  </r>
  <r>
    <x v="0"/>
    <x v="1"/>
    <n v="378"/>
    <n v="10"/>
    <n v="1"/>
    <n v="2.95"/>
    <n v="0"/>
    <n v="30"/>
    <n v="1"/>
    <n v="29.5"/>
    <n v="8.85"/>
  </r>
  <r>
    <x v="0"/>
    <x v="2"/>
    <n v="378"/>
    <n v="2"/>
    <n v="1"/>
    <n v="3.19"/>
    <n v="0"/>
    <n v="26.01"/>
    <n v="1"/>
    <n v="6.38"/>
    <n v="1.6594380000000002"/>
  </r>
  <r>
    <x v="0"/>
    <x v="3"/>
    <n v="378"/>
    <n v="5"/>
    <n v="1"/>
    <n v="3.19"/>
    <n v="0"/>
    <n v="26.01"/>
    <n v="1"/>
    <n v="15.95"/>
    <n v="4.1485950000000003"/>
  </r>
  <r>
    <x v="0"/>
    <x v="15"/>
    <n v="378"/>
    <n v="6"/>
    <n v="1"/>
    <n v="1"/>
    <s v="B"/>
    <n v="27.48"/>
    <n v="1"/>
    <n v="6"/>
    <n v="1.6488"/>
  </r>
  <r>
    <x v="0"/>
    <x v="16"/>
    <n v="378"/>
    <n v="9"/>
    <n v="1"/>
    <n v="1.01"/>
    <s v="B"/>
    <n v="24.36"/>
    <n v="1"/>
    <n v="9.09"/>
    <n v="2.214324"/>
  </r>
  <r>
    <x v="0"/>
    <x v="17"/>
    <n v="378"/>
    <n v="10"/>
    <n v="1"/>
    <n v="1.02"/>
    <s v="B"/>
    <n v="22.54"/>
    <n v="1"/>
    <n v="10.199999999999999"/>
    <n v="2.29908"/>
  </r>
  <r>
    <x v="0"/>
    <x v="4"/>
    <n v="378"/>
    <n v="13"/>
    <n v="1"/>
    <n v="1.99"/>
    <n v="0"/>
    <n v="52.76"/>
    <n v="1"/>
    <n v="25.87"/>
    <n v="13.649012000000001"/>
  </r>
  <r>
    <x v="0"/>
    <x v="5"/>
    <n v="378"/>
    <n v="0"/>
    <n v="1"/>
    <n v="0"/>
    <n v="0"/>
    <n v="0"/>
    <n v="1"/>
    <n v="0"/>
    <n v="0"/>
  </r>
  <r>
    <x v="0"/>
    <x v="18"/>
    <n v="378"/>
    <n v="9"/>
    <n v="1"/>
    <n v="1.04"/>
    <s v="B"/>
    <n v="24.44"/>
    <n v="1"/>
    <n v="9.36"/>
    <n v="2.2875839999999998"/>
  </r>
  <r>
    <x v="0"/>
    <x v="6"/>
    <n v="378"/>
    <n v="13"/>
    <n v="1"/>
    <n v="3.09"/>
    <n v="0"/>
    <n v="28.38"/>
    <n v="1"/>
    <n v="40.17"/>
    <n v="11.400245999999999"/>
  </r>
  <r>
    <x v="0"/>
    <x v="7"/>
    <n v="378"/>
    <n v="14"/>
    <n v="1"/>
    <n v="3.29"/>
    <n v="0"/>
    <n v="28.23"/>
    <n v="1"/>
    <n v="46.06"/>
    <n v="13.002738000000001"/>
  </r>
  <r>
    <x v="0"/>
    <x v="8"/>
    <n v="378"/>
    <n v="26"/>
    <n v="1"/>
    <n v="3.29"/>
    <n v="0"/>
    <n v="28.23"/>
    <n v="1"/>
    <n v="85.54"/>
    <n v="24.147942000000004"/>
  </r>
  <r>
    <x v="0"/>
    <x v="9"/>
    <n v="378"/>
    <n v="11"/>
    <n v="1"/>
    <n v="3.59"/>
    <n v="0"/>
    <n v="44.2"/>
    <n v="1"/>
    <n v="39.489999999999995"/>
    <n v="17.45458"/>
  </r>
  <r>
    <x v="0"/>
    <x v="10"/>
    <n v="378"/>
    <n v="19"/>
    <n v="1"/>
    <n v="3.59"/>
    <n v="0"/>
    <n v="35.479999999999997"/>
    <n v="1"/>
    <n v="68.209999999999994"/>
    <n v="24.200907999999995"/>
  </r>
  <r>
    <x v="0"/>
    <x v="11"/>
    <n v="378"/>
    <n v="12"/>
    <n v="1"/>
    <n v="2.77"/>
    <s v="B"/>
    <n v="28.06"/>
    <n v="1"/>
    <n v="33.24"/>
    <n v="9.3271440000000005"/>
  </r>
  <r>
    <x v="0"/>
    <x v="12"/>
    <n v="378"/>
    <n v="10"/>
    <n v="1"/>
    <n v="3.29"/>
    <n v="0"/>
    <n v="28.23"/>
    <n v="1"/>
    <n v="32.9"/>
    <n v="9.2876699999999985"/>
  </r>
  <r>
    <x v="0"/>
    <x v="13"/>
    <n v="378"/>
    <n v="7"/>
    <n v="1"/>
    <n v="3.29"/>
    <n v="0"/>
    <n v="28.23"/>
    <n v="1"/>
    <n v="23.03"/>
    <n v="6.5013690000000004"/>
  </r>
  <r>
    <x v="0"/>
    <x v="19"/>
    <n v="378"/>
    <n v="5"/>
    <n v="1"/>
    <n v="3.29"/>
    <n v="0"/>
    <n v="28.23"/>
    <n v="1"/>
    <n v="16.45"/>
    <n v="4.6438349999999993"/>
  </r>
  <r>
    <x v="0"/>
    <x v="14"/>
    <n v="378"/>
    <n v="16"/>
    <n v="1"/>
    <n v="2.09"/>
    <n v="0"/>
    <n v="30.64"/>
    <n v="1"/>
    <n v="33.44"/>
    <n v="10.246015999999999"/>
  </r>
  <r>
    <x v="1"/>
    <x v="0"/>
    <n v="378"/>
    <n v="14"/>
    <n v="1"/>
    <n v="1.76"/>
    <s v="B"/>
    <n v="50.43"/>
    <n v="1"/>
    <n v="24.64"/>
    <n v="12.425952000000001"/>
  </r>
  <r>
    <x v="1"/>
    <x v="1"/>
    <n v="378"/>
    <n v="8"/>
    <n v="1"/>
    <n v="2.95"/>
    <n v="0"/>
    <n v="30"/>
    <n v="1"/>
    <n v="23.6"/>
    <n v="7.08"/>
  </r>
  <r>
    <x v="1"/>
    <x v="2"/>
    <n v="378"/>
    <n v="5"/>
    <n v="1"/>
    <n v="3.19"/>
    <n v="0"/>
    <n v="26.01"/>
    <n v="1"/>
    <n v="15.95"/>
    <n v="4.1485950000000003"/>
  </r>
  <r>
    <x v="1"/>
    <x v="3"/>
    <n v="378"/>
    <n v="2"/>
    <n v="1"/>
    <n v="3.19"/>
    <n v="0"/>
    <n v="26.01"/>
    <n v="1"/>
    <n v="6.38"/>
    <n v="1.6594380000000002"/>
  </r>
  <r>
    <x v="1"/>
    <x v="15"/>
    <n v="378"/>
    <n v="21"/>
    <n v="1"/>
    <n v="1"/>
    <s v="B"/>
    <n v="27.31"/>
    <n v="1"/>
    <n v="21"/>
    <n v="5.7351000000000001"/>
  </r>
  <r>
    <x v="1"/>
    <x v="16"/>
    <n v="378"/>
    <n v="10"/>
    <n v="1"/>
    <n v="1.02"/>
    <s v="B"/>
    <n v="24.75"/>
    <n v="1"/>
    <n v="10.199999999999999"/>
    <n v="2.5244999999999997"/>
  </r>
  <r>
    <x v="1"/>
    <x v="17"/>
    <n v="378"/>
    <n v="23"/>
    <n v="1"/>
    <n v="1.01"/>
    <s v="B"/>
    <n v="22.25"/>
    <n v="1"/>
    <n v="23.23"/>
    <n v="5.1686750000000004"/>
  </r>
  <r>
    <x v="1"/>
    <x v="4"/>
    <n v="378"/>
    <n v="14"/>
    <n v="1"/>
    <n v="1.99"/>
    <n v="0"/>
    <n v="52.76"/>
    <n v="1"/>
    <n v="27.86"/>
    <n v="14.698935999999998"/>
  </r>
  <r>
    <x v="1"/>
    <x v="5"/>
    <n v="378"/>
    <n v="0"/>
    <n v="1"/>
    <n v="0"/>
    <n v="0"/>
    <n v="0"/>
    <n v="1"/>
    <n v="0"/>
    <n v="0"/>
  </r>
  <r>
    <x v="1"/>
    <x v="18"/>
    <n v="378"/>
    <n v="13"/>
    <n v="1"/>
    <n v="0.99"/>
    <s v="B"/>
    <n v="20.2"/>
    <n v="1"/>
    <n v="12.87"/>
    <n v="2.5997399999999997"/>
  </r>
  <r>
    <x v="1"/>
    <x v="6"/>
    <n v="378"/>
    <n v="12"/>
    <n v="1"/>
    <n v="3.09"/>
    <n v="0"/>
    <n v="28.38"/>
    <n v="1"/>
    <n v="37.08"/>
    <n v="10.523303999999998"/>
  </r>
  <r>
    <x v="1"/>
    <x v="7"/>
    <n v="378"/>
    <n v="17"/>
    <n v="1"/>
    <n v="3.29"/>
    <n v="0"/>
    <n v="28.23"/>
    <n v="1"/>
    <n v="55.93"/>
    <n v="15.789039000000001"/>
  </r>
  <r>
    <x v="1"/>
    <x v="8"/>
    <n v="378"/>
    <n v="46"/>
    <n v="1"/>
    <n v="3.29"/>
    <n v="0"/>
    <n v="28.23"/>
    <n v="1"/>
    <n v="151.34"/>
    <n v="42.723281999999998"/>
  </r>
  <r>
    <x v="1"/>
    <x v="9"/>
    <n v="378"/>
    <n v="6"/>
    <n v="1"/>
    <n v="3.59"/>
    <n v="0"/>
    <n v="39.229999999999997"/>
    <n v="1"/>
    <n v="21.54"/>
    <n v="8.4501419999999978"/>
  </r>
  <r>
    <x v="1"/>
    <x v="10"/>
    <n v="378"/>
    <n v="12"/>
    <n v="1"/>
    <n v="3.59"/>
    <n v="0"/>
    <n v="42.85"/>
    <n v="1"/>
    <n v="43.08"/>
    <n v="18.459780000000002"/>
  </r>
  <r>
    <x v="1"/>
    <x v="11"/>
    <n v="378"/>
    <n v="9"/>
    <n v="1"/>
    <n v="2.8"/>
    <s v="B"/>
    <n v="28.18"/>
    <n v="1"/>
    <n v="25.2"/>
    <n v="7.1013599999999997"/>
  </r>
  <r>
    <x v="1"/>
    <x v="12"/>
    <n v="378"/>
    <n v="12"/>
    <n v="1"/>
    <n v="3.29"/>
    <n v="0"/>
    <n v="28.23"/>
    <n v="1"/>
    <n v="39.480000000000004"/>
    <n v="11.145204000000001"/>
  </r>
  <r>
    <x v="1"/>
    <x v="13"/>
    <n v="378"/>
    <n v="5"/>
    <n v="1"/>
    <n v="3.29"/>
    <n v="0"/>
    <n v="28.23"/>
    <n v="1"/>
    <n v="16.45"/>
    <n v="4.6438349999999993"/>
  </r>
  <r>
    <x v="1"/>
    <x v="19"/>
    <n v="378"/>
    <n v="10"/>
    <n v="1"/>
    <n v="3.29"/>
    <n v="0"/>
    <n v="28.23"/>
    <n v="1"/>
    <n v="32.9"/>
    <n v="9.2876699999999985"/>
  </r>
  <r>
    <x v="1"/>
    <x v="14"/>
    <n v="378"/>
    <n v="11"/>
    <n v="1"/>
    <n v="2.09"/>
    <n v="0"/>
    <n v="30.66"/>
    <n v="1"/>
    <n v="22.99"/>
    <n v="7.0487339999999996"/>
  </r>
  <r>
    <x v="3"/>
    <x v="0"/>
    <n v="378"/>
    <n v="23"/>
    <n v="1"/>
    <n v="1.75"/>
    <s v="B"/>
    <n v="50.17"/>
    <n v="1"/>
    <n v="40.25"/>
    <n v="20.193425000000001"/>
  </r>
  <r>
    <x v="3"/>
    <x v="1"/>
    <n v="378"/>
    <n v="2"/>
    <n v="1"/>
    <n v="2.95"/>
    <n v="0"/>
    <n v="30"/>
    <n v="1"/>
    <n v="5.9"/>
    <n v="1.77"/>
  </r>
  <r>
    <x v="3"/>
    <x v="2"/>
    <n v="378"/>
    <n v="8"/>
    <n v="1"/>
    <n v="3.19"/>
    <n v="0"/>
    <n v="26.01"/>
    <n v="1"/>
    <n v="25.52"/>
    <n v="6.6377520000000008"/>
  </r>
  <r>
    <x v="3"/>
    <x v="3"/>
    <n v="378"/>
    <n v="1"/>
    <n v="1"/>
    <n v="3.19"/>
    <n v="0"/>
    <n v="26.01"/>
    <n v="1"/>
    <n v="3.19"/>
    <n v="0.8297190000000001"/>
  </r>
  <r>
    <x v="3"/>
    <x v="15"/>
    <n v="378"/>
    <n v="9"/>
    <n v="1"/>
    <n v="0.99"/>
    <s v="B"/>
    <n v="26.26"/>
    <n v="1"/>
    <n v="8.91"/>
    <n v="2.339766"/>
  </r>
  <r>
    <x v="3"/>
    <x v="16"/>
    <n v="378"/>
    <n v="4"/>
    <n v="1"/>
    <n v="0.99"/>
    <s v="B"/>
    <n v="23.53"/>
    <n v="1"/>
    <n v="3.96"/>
    <n v="0.93178800000000006"/>
  </r>
  <r>
    <x v="3"/>
    <x v="17"/>
    <n v="378"/>
    <n v="15"/>
    <n v="1"/>
    <n v="1.01"/>
    <s v="B"/>
    <n v="21.78"/>
    <n v="1"/>
    <n v="15.15"/>
    <n v="3.2996700000000003"/>
  </r>
  <r>
    <x v="3"/>
    <x v="4"/>
    <n v="378"/>
    <n v="18"/>
    <n v="1"/>
    <n v="1.99"/>
    <n v="0"/>
    <n v="52.76"/>
    <n v="1"/>
    <n v="35.82"/>
    <n v="18.898631999999999"/>
  </r>
  <r>
    <x v="3"/>
    <x v="5"/>
    <n v="378"/>
    <n v="0"/>
    <n v="1"/>
    <n v="0"/>
    <n v="0"/>
    <n v="0"/>
    <n v="1"/>
    <n v="0"/>
    <n v="0"/>
  </r>
  <r>
    <x v="3"/>
    <x v="18"/>
    <n v="378"/>
    <n v="8"/>
    <n v="1"/>
    <n v="0.99"/>
    <s v="B"/>
    <n v="20.2"/>
    <n v="1"/>
    <n v="7.92"/>
    <n v="1.5998399999999997"/>
  </r>
  <r>
    <x v="3"/>
    <x v="6"/>
    <n v="378"/>
    <n v="5"/>
    <n v="1"/>
    <n v="3.09"/>
    <n v="0"/>
    <n v="28.38"/>
    <n v="1"/>
    <n v="15.45"/>
    <n v="4.3847099999999992"/>
  </r>
  <r>
    <x v="3"/>
    <x v="7"/>
    <n v="378"/>
    <n v="9"/>
    <n v="1"/>
    <n v="3.29"/>
    <n v="0"/>
    <n v="28.23"/>
    <n v="1"/>
    <n v="29.61"/>
    <n v="8.3589029999999998"/>
  </r>
  <r>
    <x v="3"/>
    <x v="8"/>
    <n v="378"/>
    <n v="15"/>
    <n v="1"/>
    <n v="3.29"/>
    <n v="0"/>
    <n v="28.23"/>
    <n v="1"/>
    <n v="49.35"/>
    <n v="13.931505"/>
  </r>
  <r>
    <x v="3"/>
    <x v="9"/>
    <n v="378"/>
    <n v="1"/>
    <n v="1"/>
    <n v="3.59"/>
    <n v="0"/>
    <n v="28.05"/>
    <n v="1"/>
    <n v="3.59"/>
    <n v="1.0069950000000001"/>
  </r>
  <r>
    <x v="3"/>
    <x v="10"/>
    <n v="378"/>
    <n v="16"/>
    <n v="1"/>
    <n v="3.59"/>
    <n v="0"/>
    <n v="31.28"/>
    <n v="1"/>
    <n v="57.44"/>
    <n v="17.967231999999999"/>
  </r>
  <r>
    <x v="3"/>
    <x v="11"/>
    <n v="378"/>
    <n v="9"/>
    <n v="1"/>
    <n v="2.86"/>
    <s v="B"/>
    <n v="28.45"/>
    <n v="1"/>
    <n v="25.74"/>
    <n v="7.3230299999999993"/>
  </r>
  <r>
    <x v="3"/>
    <x v="12"/>
    <n v="378"/>
    <n v="3"/>
    <n v="1"/>
    <n v="3.29"/>
    <n v="0"/>
    <n v="28.23"/>
    <n v="1"/>
    <n v="9.870000000000001"/>
    <n v="2.7863010000000004"/>
  </r>
  <r>
    <x v="3"/>
    <x v="13"/>
    <n v="378"/>
    <n v="8"/>
    <n v="1"/>
    <n v="3.29"/>
    <n v="0"/>
    <n v="28.23"/>
    <n v="1"/>
    <n v="26.32"/>
    <n v="7.4301360000000001"/>
  </r>
  <r>
    <x v="3"/>
    <x v="19"/>
    <n v="378"/>
    <n v="4"/>
    <n v="1"/>
    <n v="3.29"/>
    <n v="0"/>
    <n v="28.23"/>
    <n v="1"/>
    <n v="13.16"/>
    <n v="3.715068"/>
  </r>
  <r>
    <x v="3"/>
    <x v="14"/>
    <n v="378"/>
    <n v="37"/>
    <n v="1"/>
    <n v="2.09"/>
    <n v="0"/>
    <n v="30.65"/>
    <n v="1"/>
    <n v="77.33"/>
    <n v="23.701644999999999"/>
  </r>
  <r>
    <x v="4"/>
    <x v="0"/>
    <n v="378"/>
    <n v="16"/>
    <n v="1"/>
    <n v="1.74"/>
    <s v="B"/>
    <n v="50.09"/>
    <n v="1"/>
    <n v="27.84"/>
    <n v="13.945056000000001"/>
  </r>
  <r>
    <x v="4"/>
    <x v="1"/>
    <n v="378"/>
    <n v="22"/>
    <n v="1"/>
    <n v="2.95"/>
    <n v="0"/>
    <n v="30"/>
    <n v="1"/>
    <n v="64.900000000000006"/>
    <n v="19.470000000000002"/>
  </r>
  <r>
    <x v="4"/>
    <x v="2"/>
    <n v="378"/>
    <n v="10"/>
    <n v="1"/>
    <n v="3.19"/>
    <n v="0"/>
    <n v="26.01"/>
    <n v="1"/>
    <n v="31.9"/>
    <n v="8.2971900000000005"/>
  </r>
  <r>
    <x v="4"/>
    <x v="3"/>
    <n v="378"/>
    <n v="18"/>
    <n v="1"/>
    <n v="3.19"/>
    <n v="0"/>
    <n v="26.01"/>
    <n v="1"/>
    <n v="57.42"/>
    <n v="14.934942000000001"/>
  </r>
  <r>
    <x v="4"/>
    <x v="15"/>
    <n v="378"/>
    <n v="24"/>
    <n v="1"/>
    <n v="1.01"/>
    <s v="B"/>
    <n v="27.78"/>
    <n v="1"/>
    <n v="24.240000000000002"/>
    <n v="6.7338720000000016"/>
  </r>
  <r>
    <x v="4"/>
    <x v="16"/>
    <n v="378"/>
    <n v="19"/>
    <n v="1"/>
    <n v="1.01"/>
    <s v="B"/>
    <n v="24.25"/>
    <n v="1"/>
    <n v="19.190000000000001"/>
    <n v="4.653575"/>
  </r>
  <r>
    <x v="4"/>
    <x v="17"/>
    <n v="378"/>
    <n v="22"/>
    <n v="1"/>
    <n v="1.01"/>
    <s v="B"/>
    <n v="21.99"/>
    <n v="1"/>
    <n v="22.22"/>
    <n v="4.8861779999999992"/>
  </r>
  <r>
    <x v="4"/>
    <x v="4"/>
    <n v="378"/>
    <n v="16"/>
    <n v="1"/>
    <n v="1.99"/>
    <n v="0"/>
    <n v="52.76"/>
    <n v="1"/>
    <n v="31.84"/>
    <n v="16.798783999999998"/>
  </r>
  <r>
    <x v="4"/>
    <x v="5"/>
    <n v="378"/>
    <n v="0"/>
    <n v="1"/>
    <n v="0"/>
    <n v="0"/>
    <n v="0"/>
    <n v="1"/>
    <n v="0"/>
    <n v="0"/>
  </r>
  <r>
    <x v="4"/>
    <x v="18"/>
    <n v="378"/>
    <n v="18"/>
    <n v="1"/>
    <n v="1"/>
    <s v="B"/>
    <n v="21.52"/>
    <n v="1"/>
    <n v="18"/>
    <n v="3.8736000000000002"/>
  </r>
  <r>
    <x v="4"/>
    <x v="6"/>
    <n v="378"/>
    <n v="10"/>
    <n v="1"/>
    <n v="3.09"/>
    <n v="0"/>
    <n v="28.38"/>
    <n v="1"/>
    <n v="30.9"/>
    <n v="8.7694199999999984"/>
  </r>
  <r>
    <x v="4"/>
    <x v="7"/>
    <n v="378"/>
    <n v="12"/>
    <n v="1"/>
    <n v="3.29"/>
    <n v="0"/>
    <n v="28.23"/>
    <n v="1"/>
    <n v="39.480000000000004"/>
    <n v="11.145204000000001"/>
  </r>
  <r>
    <x v="4"/>
    <x v="8"/>
    <n v="378"/>
    <n v="46"/>
    <n v="1"/>
    <n v="3.29"/>
    <n v="0"/>
    <n v="28.23"/>
    <n v="1"/>
    <n v="151.34"/>
    <n v="42.723281999999998"/>
  </r>
  <r>
    <x v="4"/>
    <x v="9"/>
    <n v="378"/>
    <n v="10"/>
    <n v="1"/>
    <n v="3.59"/>
    <n v="0"/>
    <n v="35.46"/>
    <n v="1"/>
    <n v="35.9"/>
    <n v="12.730139999999999"/>
  </r>
  <r>
    <x v="4"/>
    <x v="10"/>
    <n v="378"/>
    <n v="23"/>
    <n v="1"/>
    <n v="3.59"/>
    <n v="0"/>
    <n v="35.770000000000003"/>
    <n v="1"/>
    <n v="82.57"/>
    <n v="29.535288999999999"/>
  </r>
  <r>
    <x v="4"/>
    <x v="11"/>
    <n v="378"/>
    <n v="13"/>
    <n v="1"/>
    <n v="2.81"/>
    <s v="B"/>
    <n v="28.23"/>
    <n v="1"/>
    <n v="36.53"/>
    <n v="10.312419"/>
  </r>
  <r>
    <x v="4"/>
    <x v="12"/>
    <n v="378"/>
    <n v="11"/>
    <n v="1"/>
    <n v="3.29"/>
    <n v="0"/>
    <n v="28.23"/>
    <n v="1"/>
    <n v="36.19"/>
    <n v="10.216436999999999"/>
  </r>
  <r>
    <x v="4"/>
    <x v="13"/>
    <n v="378"/>
    <n v="7"/>
    <n v="1"/>
    <n v="3.29"/>
    <n v="0"/>
    <n v="28.23"/>
    <n v="1"/>
    <n v="23.03"/>
    <n v="6.5013690000000004"/>
  </r>
  <r>
    <x v="4"/>
    <x v="19"/>
    <n v="378"/>
    <n v="6"/>
    <n v="1"/>
    <n v="3.29"/>
    <n v="0"/>
    <n v="28.23"/>
    <n v="1"/>
    <n v="19.740000000000002"/>
    <n v="5.5726020000000007"/>
  </r>
  <r>
    <x v="4"/>
    <x v="14"/>
    <n v="378"/>
    <n v="19"/>
    <n v="1"/>
    <n v="2.09"/>
    <n v="0"/>
    <n v="30.65"/>
    <n v="1"/>
    <n v="39.709999999999994"/>
    <n v="12.171114999999997"/>
  </r>
  <r>
    <x v="0"/>
    <x v="0"/>
    <n v="379"/>
    <n v="8"/>
    <n v="1"/>
    <n v="1.99"/>
    <n v="0"/>
    <n v="46.23"/>
    <n v="1"/>
    <n v="15.92"/>
    <n v="7.3598159999999995"/>
  </r>
  <r>
    <x v="0"/>
    <x v="1"/>
    <n v="379"/>
    <n v="14"/>
    <n v="1"/>
    <n v="2.95"/>
    <n v="0"/>
    <n v="30"/>
    <n v="1"/>
    <n v="41.300000000000004"/>
    <n v="12.390000000000002"/>
  </r>
  <r>
    <x v="0"/>
    <x v="2"/>
    <n v="379"/>
    <n v="7"/>
    <n v="1"/>
    <n v="3.19"/>
    <n v="0"/>
    <n v="26.01"/>
    <n v="1"/>
    <n v="22.33"/>
    <n v="5.808033"/>
  </r>
  <r>
    <x v="0"/>
    <x v="3"/>
    <n v="379"/>
    <n v="4"/>
    <n v="1"/>
    <n v="3.19"/>
    <n v="0"/>
    <n v="26.01"/>
    <n v="1"/>
    <n v="12.76"/>
    <n v="3.3188760000000004"/>
  </r>
  <r>
    <x v="0"/>
    <x v="15"/>
    <n v="379"/>
    <n v="2"/>
    <n v="1"/>
    <n v="1.0900000000000001"/>
    <n v="0"/>
    <n v="31.46"/>
    <n v="1"/>
    <n v="2.1800000000000002"/>
    <n v="0.6858280000000001"/>
  </r>
  <r>
    <x v="0"/>
    <x v="16"/>
    <n v="379"/>
    <n v="4"/>
    <n v="1"/>
    <n v="1.1399999999999999"/>
    <n v="0"/>
    <n v="32.1"/>
    <n v="1"/>
    <n v="4.5599999999999996"/>
    <n v="1.46376"/>
  </r>
  <r>
    <x v="0"/>
    <x v="17"/>
    <n v="379"/>
    <n v="7"/>
    <n v="1"/>
    <n v="1.1000000000000001"/>
    <n v="0"/>
    <n v="28.46"/>
    <n v="1"/>
    <n v="7.7000000000000011"/>
    <n v="2.1914200000000004"/>
  </r>
  <r>
    <x v="0"/>
    <x v="4"/>
    <n v="379"/>
    <n v="18"/>
    <n v="1"/>
    <n v="1.99"/>
    <n v="0"/>
    <n v="52.76"/>
    <n v="1"/>
    <n v="35.82"/>
    <n v="18.898631999999999"/>
  </r>
  <r>
    <x v="0"/>
    <x v="5"/>
    <n v="379"/>
    <n v="0"/>
    <n v="1"/>
    <n v="0"/>
    <n v="0"/>
    <n v="0"/>
    <n v="1"/>
    <n v="0"/>
    <n v="0"/>
  </r>
  <r>
    <x v="0"/>
    <x v="18"/>
    <n v="379"/>
    <n v="4"/>
    <n v="1"/>
    <n v="1.0900000000000001"/>
    <n v="0"/>
    <n v="27.52"/>
    <n v="1"/>
    <n v="4.3600000000000003"/>
    <n v="1.199872"/>
  </r>
  <r>
    <x v="0"/>
    <x v="6"/>
    <n v="379"/>
    <n v="12"/>
    <n v="1"/>
    <n v="3.09"/>
    <n v="0"/>
    <n v="28.38"/>
    <n v="1"/>
    <n v="37.08"/>
    <n v="10.523303999999998"/>
  </r>
  <r>
    <x v="0"/>
    <x v="7"/>
    <n v="379"/>
    <n v="10"/>
    <n v="1"/>
    <n v="3.29"/>
    <n v="0"/>
    <n v="28.23"/>
    <n v="1"/>
    <n v="32.9"/>
    <n v="9.2876699999999985"/>
  </r>
  <r>
    <x v="0"/>
    <x v="8"/>
    <n v="379"/>
    <n v="32"/>
    <n v="1"/>
    <n v="3.29"/>
    <n v="0"/>
    <n v="28.23"/>
    <n v="1"/>
    <n v="105.28"/>
    <n v="29.720544"/>
  </r>
  <r>
    <x v="0"/>
    <x v="9"/>
    <n v="379"/>
    <n v="46"/>
    <n v="1"/>
    <n v="2.99"/>
    <s v="S"/>
    <n v="40.46"/>
    <n v="1"/>
    <n v="137.54000000000002"/>
    <n v="55.64868400000001"/>
  </r>
  <r>
    <x v="0"/>
    <x v="10"/>
    <n v="379"/>
    <n v="223"/>
    <n v="1"/>
    <n v="2.99"/>
    <s v="S"/>
    <n v="40.46"/>
    <n v="1"/>
    <n v="666.7700000000001"/>
    <n v="269.77514200000007"/>
  </r>
  <r>
    <x v="0"/>
    <x v="11"/>
    <n v="379"/>
    <n v="10"/>
    <n v="1"/>
    <n v="2.69"/>
    <s v="B"/>
    <n v="27.69"/>
    <n v="1"/>
    <n v="26.9"/>
    <n v="7.4486099999999995"/>
  </r>
  <r>
    <x v="0"/>
    <x v="12"/>
    <n v="379"/>
    <n v="9"/>
    <n v="1"/>
    <n v="3.29"/>
    <n v="0"/>
    <n v="28.23"/>
    <n v="1"/>
    <n v="29.61"/>
    <n v="8.3589029999999998"/>
  </r>
  <r>
    <x v="0"/>
    <x v="13"/>
    <n v="379"/>
    <n v="7"/>
    <n v="1"/>
    <n v="3.29"/>
    <n v="0"/>
    <n v="28.23"/>
    <n v="1"/>
    <n v="23.03"/>
    <n v="6.5013690000000004"/>
  </r>
  <r>
    <x v="0"/>
    <x v="19"/>
    <n v="379"/>
    <n v="8"/>
    <n v="1"/>
    <n v="3.29"/>
    <n v="0"/>
    <n v="28.23"/>
    <n v="1"/>
    <n v="26.32"/>
    <n v="7.4301360000000001"/>
  </r>
  <r>
    <x v="0"/>
    <x v="14"/>
    <n v="379"/>
    <n v="14"/>
    <n v="1"/>
    <n v="2.09"/>
    <n v="0"/>
    <n v="30.62"/>
    <n v="1"/>
    <n v="29.259999999999998"/>
    <n v="8.9594120000000004"/>
  </r>
  <r>
    <x v="1"/>
    <x v="0"/>
    <n v="379"/>
    <n v="9"/>
    <n v="1"/>
    <n v="1.99"/>
    <n v="0"/>
    <n v="47.33"/>
    <n v="1"/>
    <n v="17.91"/>
    <n v="8.4768030000000003"/>
  </r>
  <r>
    <x v="1"/>
    <x v="1"/>
    <n v="379"/>
    <n v="17"/>
    <n v="1"/>
    <n v="2.95"/>
    <n v="0"/>
    <n v="30"/>
    <n v="1"/>
    <n v="50.150000000000006"/>
    <n v="15.045000000000002"/>
  </r>
  <r>
    <x v="1"/>
    <x v="2"/>
    <n v="379"/>
    <n v="5"/>
    <n v="1"/>
    <n v="3.19"/>
    <n v="0"/>
    <n v="26.01"/>
    <n v="1"/>
    <n v="15.95"/>
    <n v="4.1485950000000003"/>
  </r>
  <r>
    <x v="1"/>
    <x v="3"/>
    <n v="379"/>
    <n v="4"/>
    <n v="1"/>
    <n v="3.19"/>
    <n v="0"/>
    <n v="26.01"/>
    <n v="1"/>
    <n v="12.76"/>
    <n v="3.3188760000000004"/>
  </r>
  <r>
    <x v="1"/>
    <x v="15"/>
    <n v="379"/>
    <n v="8"/>
    <n v="1"/>
    <n v="1.17"/>
    <n v="0"/>
    <n v="36.56"/>
    <n v="1"/>
    <n v="9.36"/>
    <n v="3.4220159999999997"/>
  </r>
  <r>
    <x v="1"/>
    <x v="16"/>
    <n v="379"/>
    <n v="12"/>
    <n v="1"/>
    <n v="1.1399999999999999"/>
    <n v="0"/>
    <n v="32.07"/>
    <n v="1"/>
    <n v="13.68"/>
    <n v="4.3871760000000002"/>
  </r>
  <r>
    <x v="1"/>
    <x v="17"/>
    <n v="379"/>
    <n v="17"/>
    <n v="1"/>
    <n v="1.1100000000000001"/>
    <n v="0"/>
    <n v="29.42"/>
    <n v="1"/>
    <n v="18.87"/>
    <n v="5.5515540000000012"/>
  </r>
  <r>
    <x v="1"/>
    <x v="4"/>
    <n v="379"/>
    <n v="10"/>
    <n v="1"/>
    <n v="1.99"/>
    <n v="0"/>
    <n v="52.76"/>
    <n v="1"/>
    <n v="19.899999999999999"/>
    <n v="10.49924"/>
  </r>
  <r>
    <x v="1"/>
    <x v="5"/>
    <n v="379"/>
    <n v="0"/>
    <n v="1"/>
    <n v="0"/>
    <n v="0"/>
    <n v="0"/>
    <n v="1"/>
    <n v="0"/>
    <n v="0"/>
  </r>
  <r>
    <x v="1"/>
    <x v="18"/>
    <n v="379"/>
    <n v="1"/>
    <n v="1"/>
    <n v="1.19"/>
    <n v="0"/>
    <n v="33.61"/>
    <n v="1"/>
    <n v="1.19"/>
    <n v="0.39995900000000001"/>
  </r>
  <r>
    <x v="1"/>
    <x v="6"/>
    <n v="379"/>
    <n v="7"/>
    <n v="1"/>
    <n v="3.09"/>
    <n v="0"/>
    <n v="28.38"/>
    <n v="1"/>
    <n v="21.63"/>
    <n v="6.1385939999999994"/>
  </r>
  <r>
    <x v="1"/>
    <x v="7"/>
    <n v="379"/>
    <n v="15"/>
    <n v="1"/>
    <n v="3.29"/>
    <n v="0"/>
    <n v="28.23"/>
    <n v="1"/>
    <n v="49.35"/>
    <n v="13.931505"/>
  </r>
  <r>
    <x v="1"/>
    <x v="8"/>
    <n v="379"/>
    <n v="37"/>
    <n v="1"/>
    <n v="3.29"/>
    <n v="0"/>
    <n v="28.23"/>
    <n v="1"/>
    <n v="121.73"/>
    <n v="34.364379000000007"/>
  </r>
  <r>
    <x v="1"/>
    <x v="9"/>
    <n v="379"/>
    <n v="29"/>
    <n v="1"/>
    <n v="3.01"/>
    <s v="S"/>
    <n v="40.869999999999997"/>
    <n v="1"/>
    <n v="87.289999999999992"/>
    <n v="35.675422999999995"/>
  </r>
  <r>
    <x v="1"/>
    <x v="10"/>
    <n v="379"/>
    <n v="265"/>
    <n v="1"/>
    <n v="2.99"/>
    <s v="S"/>
    <n v="40.46"/>
    <n v="1"/>
    <n v="792.35"/>
    <n v="320.58481000000006"/>
  </r>
  <r>
    <x v="1"/>
    <x v="11"/>
    <n v="379"/>
    <n v="12"/>
    <n v="1"/>
    <n v="2.69"/>
    <s v="B"/>
    <n v="27.69"/>
    <n v="1"/>
    <n v="32.28"/>
    <n v="8.9383320000000008"/>
  </r>
  <r>
    <x v="1"/>
    <x v="12"/>
    <n v="379"/>
    <n v="3"/>
    <n v="1"/>
    <n v="3.29"/>
    <n v="0"/>
    <n v="28.23"/>
    <n v="1"/>
    <n v="9.870000000000001"/>
    <n v="2.7863010000000004"/>
  </r>
  <r>
    <x v="1"/>
    <x v="13"/>
    <n v="379"/>
    <n v="9"/>
    <n v="1"/>
    <n v="3.29"/>
    <n v="0"/>
    <n v="28.23"/>
    <n v="1"/>
    <n v="29.61"/>
    <n v="8.3589029999999998"/>
  </r>
  <r>
    <x v="1"/>
    <x v="19"/>
    <n v="379"/>
    <n v="7"/>
    <n v="1"/>
    <n v="3.29"/>
    <n v="0"/>
    <n v="28.23"/>
    <n v="1"/>
    <n v="23.03"/>
    <n v="6.5013690000000004"/>
  </r>
  <r>
    <x v="1"/>
    <x v="14"/>
    <n v="379"/>
    <n v="18"/>
    <n v="1"/>
    <n v="2.09"/>
    <n v="0"/>
    <n v="30.62"/>
    <n v="1"/>
    <n v="37.619999999999997"/>
    <n v="11.519243999999999"/>
  </r>
  <r>
    <x v="3"/>
    <x v="0"/>
    <n v="379"/>
    <n v="11"/>
    <n v="1"/>
    <n v="1.99"/>
    <n v="0"/>
    <n v="46.53"/>
    <n v="1"/>
    <n v="21.89"/>
    <n v="10.185417000000001"/>
  </r>
  <r>
    <x v="3"/>
    <x v="1"/>
    <n v="379"/>
    <n v="9"/>
    <n v="1"/>
    <n v="2.95"/>
    <n v="0"/>
    <n v="30"/>
    <n v="1"/>
    <n v="26.55"/>
    <n v="7.9649999999999999"/>
  </r>
  <r>
    <x v="3"/>
    <x v="2"/>
    <n v="379"/>
    <n v="7"/>
    <n v="1"/>
    <n v="3.19"/>
    <n v="0"/>
    <n v="26.01"/>
    <n v="1"/>
    <n v="22.33"/>
    <n v="5.808033"/>
  </r>
  <r>
    <x v="3"/>
    <x v="3"/>
    <n v="379"/>
    <n v="3"/>
    <n v="1"/>
    <n v="3.19"/>
    <n v="0"/>
    <n v="26.01"/>
    <n v="1"/>
    <n v="9.57"/>
    <n v="2.4891570000000001"/>
  </r>
  <r>
    <x v="3"/>
    <x v="15"/>
    <n v="379"/>
    <n v="9"/>
    <n v="1"/>
    <n v="1.1100000000000001"/>
    <n v="0"/>
    <n v="32.83"/>
    <n v="1"/>
    <n v="9.99"/>
    <n v="3.2797169999999998"/>
  </r>
  <r>
    <x v="3"/>
    <x v="16"/>
    <n v="379"/>
    <n v="5"/>
    <n v="1"/>
    <n v="1.19"/>
    <n v="0"/>
    <n v="34.869999999999997"/>
    <n v="1"/>
    <n v="5.9499999999999993"/>
    <n v="2.0747649999999997"/>
  </r>
  <r>
    <x v="3"/>
    <x v="17"/>
    <n v="379"/>
    <n v="6"/>
    <n v="1"/>
    <n v="1.0900000000000001"/>
    <n v="0"/>
    <n v="27.52"/>
    <n v="1"/>
    <n v="6.5400000000000009"/>
    <n v="1.7998080000000001"/>
  </r>
  <r>
    <x v="3"/>
    <x v="4"/>
    <n v="379"/>
    <n v="4"/>
    <n v="1"/>
    <n v="1.99"/>
    <n v="0"/>
    <n v="52.76"/>
    <n v="1"/>
    <n v="7.96"/>
    <n v="4.1996959999999994"/>
  </r>
  <r>
    <x v="3"/>
    <x v="5"/>
    <n v="379"/>
    <n v="0"/>
    <n v="1"/>
    <n v="0"/>
    <n v="0"/>
    <n v="0"/>
    <n v="1"/>
    <n v="0"/>
    <n v="0"/>
  </r>
  <r>
    <x v="3"/>
    <x v="18"/>
    <n v="379"/>
    <n v="8"/>
    <n v="1"/>
    <n v="1.0900000000000001"/>
    <n v="0"/>
    <n v="27.52"/>
    <n v="1"/>
    <n v="8.7200000000000006"/>
    <n v="2.3997440000000001"/>
  </r>
  <r>
    <x v="3"/>
    <x v="6"/>
    <n v="379"/>
    <n v="7"/>
    <n v="1"/>
    <n v="3.09"/>
    <n v="0"/>
    <n v="28.38"/>
    <n v="1"/>
    <n v="21.63"/>
    <n v="6.1385939999999994"/>
  </r>
  <r>
    <x v="3"/>
    <x v="7"/>
    <n v="379"/>
    <n v="12"/>
    <n v="1"/>
    <n v="3.29"/>
    <n v="0"/>
    <n v="28.23"/>
    <n v="1"/>
    <n v="39.480000000000004"/>
    <n v="11.145204000000001"/>
  </r>
  <r>
    <x v="3"/>
    <x v="8"/>
    <n v="379"/>
    <n v="18"/>
    <n v="1"/>
    <n v="3.29"/>
    <n v="0"/>
    <n v="28.23"/>
    <n v="1"/>
    <n v="59.22"/>
    <n v="16.717806"/>
  </r>
  <r>
    <x v="3"/>
    <x v="9"/>
    <n v="379"/>
    <n v="44"/>
    <n v="1"/>
    <n v="2.99"/>
    <s v="S"/>
    <n v="40.46"/>
    <n v="1"/>
    <n v="131.56"/>
    <n v="53.229175999999995"/>
  </r>
  <r>
    <x v="3"/>
    <x v="10"/>
    <n v="379"/>
    <n v="174"/>
    <n v="1"/>
    <n v="2.99"/>
    <s v="S"/>
    <n v="40.46"/>
    <n v="1"/>
    <n v="520.26"/>
    <n v="210.497196"/>
  </r>
  <r>
    <x v="3"/>
    <x v="11"/>
    <n v="379"/>
    <n v="2"/>
    <n v="1"/>
    <n v="2.69"/>
    <s v="B"/>
    <n v="27.69"/>
    <n v="1"/>
    <n v="5.38"/>
    <n v="1.4897220000000002"/>
  </r>
  <r>
    <x v="3"/>
    <x v="12"/>
    <n v="379"/>
    <n v="5"/>
    <n v="1"/>
    <n v="3.29"/>
    <n v="0"/>
    <n v="28.23"/>
    <n v="1"/>
    <n v="16.45"/>
    <n v="4.6438349999999993"/>
  </r>
  <r>
    <x v="3"/>
    <x v="13"/>
    <n v="379"/>
    <n v="5"/>
    <n v="1"/>
    <n v="3.29"/>
    <n v="0"/>
    <n v="28.23"/>
    <n v="1"/>
    <n v="16.45"/>
    <n v="4.6438349999999993"/>
  </r>
  <r>
    <x v="3"/>
    <x v="19"/>
    <n v="379"/>
    <n v="5"/>
    <n v="1"/>
    <n v="3.29"/>
    <n v="0"/>
    <n v="28.23"/>
    <n v="1"/>
    <n v="16.45"/>
    <n v="4.6438349999999993"/>
  </r>
  <r>
    <x v="3"/>
    <x v="14"/>
    <n v="379"/>
    <n v="22"/>
    <n v="1"/>
    <n v="2.09"/>
    <n v="0"/>
    <n v="30.62"/>
    <n v="1"/>
    <n v="45.98"/>
    <n v="14.079076000000001"/>
  </r>
  <r>
    <x v="4"/>
    <x v="0"/>
    <n v="379"/>
    <n v="15"/>
    <n v="1"/>
    <n v="1.99"/>
    <n v="0"/>
    <n v="47.33"/>
    <n v="1"/>
    <n v="29.85"/>
    <n v="14.128005"/>
  </r>
  <r>
    <x v="4"/>
    <x v="1"/>
    <n v="379"/>
    <n v="18"/>
    <n v="1"/>
    <n v="2.95"/>
    <n v="0"/>
    <n v="30"/>
    <n v="1"/>
    <n v="53.1"/>
    <n v="15.93"/>
  </r>
  <r>
    <x v="4"/>
    <x v="2"/>
    <n v="379"/>
    <n v="13"/>
    <n v="1"/>
    <n v="3.19"/>
    <n v="0"/>
    <n v="26.01"/>
    <n v="1"/>
    <n v="41.47"/>
    <n v="10.786347000000001"/>
  </r>
  <r>
    <x v="4"/>
    <x v="3"/>
    <n v="379"/>
    <n v="4"/>
    <n v="1"/>
    <n v="3.19"/>
    <n v="0"/>
    <n v="26.01"/>
    <n v="1"/>
    <n v="12.76"/>
    <n v="3.3188760000000004"/>
  </r>
  <r>
    <x v="4"/>
    <x v="15"/>
    <n v="379"/>
    <n v="13"/>
    <n v="1"/>
    <n v="1.1100000000000001"/>
    <n v="0"/>
    <n v="32.880000000000003"/>
    <n v="1"/>
    <n v="14.430000000000001"/>
    <n v="4.7445840000000006"/>
  </r>
  <r>
    <x v="4"/>
    <x v="16"/>
    <n v="379"/>
    <n v="14"/>
    <n v="1"/>
    <n v="1.1200000000000001"/>
    <n v="0"/>
    <n v="31.2"/>
    <n v="1"/>
    <n v="15.680000000000001"/>
    <n v="4.8921600000000005"/>
  </r>
  <r>
    <x v="4"/>
    <x v="17"/>
    <n v="379"/>
    <n v="25"/>
    <n v="1"/>
    <n v="1.1100000000000001"/>
    <n v="0"/>
    <n v="29.08"/>
    <n v="1"/>
    <n v="27.750000000000004"/>
    <n v="8.069700000000001"/>
  </r>
  <r>
    <x v="4"/>
    <x v="4"/>
    <n v="379"/>
    <n v="24"/>
    <n v="1"/>
    <n v="1.99"/>
    <n v="0"/>
    <n v="52.76"/>
    <n v="1"/>
    <n v="47.76"/>
    <n v="25.198176"/>
  </r>
  <r>
    <x v="4"/>
    <x v="5"/>
    <n v="379"/>
    <n v="0"/>
    <n v="1"/>
    <n v="0"/>
    <n v="0"/>
    <n v="0"/>
    <n v="1"/>
    <n v="0"/>
    <n v="0"/>
  </r>
  <r>
    <x v="4"/>
    <x v="18"/>
    <n v="379"/>
    <n v="16"/>
    <n v="1"/>
    <n v="1.1000000000000001"/>
    <n v="0"/>
    <n v="28.74"/>
    <n v="1"/>
    <n v="17.600000000000001"/>
    <n v="5.0582400000000005"/>
  </r>
  <r>
    <x v="4"/>
    <x v="6"/>
    <n v="379"/>
    <n v="11"/>
    <n v="1"/>
    <n v="3.09"/>
    <n v="0"/>
    <n v="28.38"/>
    <n v="1"/>
    <n v="33.989999999999995"/>
    <n v="9.6463619999999981"/>
  </r>
  <r>
    <x v="4"/>
    <x v="7"/>
    <n v="379"/>
    <n v="10"/>
    <n v="1"/>
    <n v="3.29"/>
    <n v="0"/>
    <n v="28.23"/>
    <n v="1"/>
    <n v="32.9"/>
    <n v="9.2876699999999985"/>
  </r>
  <r>
    <x v="4"/>
    <x v="8"/>
    <n v="379"/>
    <n v="57"/>
    <n v="1"/>
    <n v="3.29"/>
    <n v="0"/>
    <n v="28.23"/>
    <n v="1"/>
    <n v="187.53"/>
    <n v="52.939719000000004"/>
  </r>
  <r>
    <x v="4"/>
    <x v="9"/>
    <n v="379"/>
    <n v="50"/>
    <n v="1"/>
    <n v="2.99"/>
    <s v="S"/>
    <n v="40.46"/>
    <n v="1"/>
    <n v="149.5"/>
    <n v="60.487700000000004"/>
  </r>
  <r>
    <x v="4"/>
    <x v="10"/>
    <n v="379"/>
    <n v="276"/>
    <n v="1"/>
    <n v="2.99"/>
    <s v="S"/>
    <n v="40.51"/>
    <n v="1"/>
    <n v="825.24"/>
    <n v="334.30472399999996"/>
  </r>
  <r>
    <x v="4"/>
    <x v="11"/>
    <n v="379"/>
    <n v="26"/>
    <n v="1"/>
    <n v="2.69"/>
    <s v="B"/>
    <n v="27.69"/>
    <n v="1"/>
    <n v="69.94"/>
    <n v="19.366385999999999"/>
  </r>
  <r>
    <x v="4"/>
    <x v="12"/>
    <n v="379"/>
    <n v="7"/>
    <n v="1"/>
    <n v="3.29"/>
    <n v="0"/>
    <n v="28.23"/>
    <n v="1"/>
    <n v="23.03"/>
    <n v="6.5013690000000004"/>
  </r>
  <r>
    <x v="4"/>
    <x v="13"/>
    <n v="379"/>
    <n v="7"/>
    <n v="1"/>
    <n v="3.29"/>
    <n v="0"/>
    <n v="28.23"/>
    <n v="1"/>
    <n v="23.03"/>
    <n v="6.5013690000000004"/>
  </r>
  <r>
    <x v="4"/>
    <x v="19"/>
    <n v="379"/>
    <n v="8"/>
    <n v="1"/>
    <n v="3.29"/>
    <n v="0"/>
    <n v="28.23"/>
    <n v="1"/>
    <n v="26.32"/>
    <n v="7.4301360000000001"/>
  </r>
  <r>
    <x v="4"/>
    <x v="14"/>
    <n v="379"/>
    <n v="18"/>
    <n v="1"/>
    <n v="2.09"/>
    <n v="0"/>
    <n v="30.62"/>
    <n v="1"/>
    <n v="37.619999999999997"/>
    <n v="11.519243999999999"/>
  </r>
  <r>
    <x v="0"/>
    <x v="0"/>
    <n v="380"/>
    <n v="10"/>
    <n v="1"/>
    <n v="1.99"/>
    <n v="0"/>
    <n v="29.74"/>
    <n v="1"/>
    <n v="19.899999999999999"/>
    <n v="5.9182599999999992"/>
  </r>
  <r>
    <x v="0"/>
    <x v="1"/>
    <n v="380"/>
    <n v="10"/>
    <n v="1"/>
    <n v="2.95"/>
    <n v="0"/>
    <n v="30"/>
    <n v="1"/>
    <n v="29.5"/>
    <n v="8.85"/>
  </r>
  <r>
    <x v="0"/>
    <x v="2"/>
    <n v="380"/>
    <n v="6"/>
    <n v="1"/>
    <n v="3.19"/>
    <n v="0"/>
    <n v="26.01"/>
    <n v="1"/>
    <n v="19.14"/>
    <n v="4.9783140000000001"/>
  </r>
  <r>
    <x v="0"/>
    <x v="3"/>
    <n v="380"/>
    <n v="7"/>
    <n v="1"/>
    <n v="3.19"/>
    <n v="0"/>
    <n v="26.01"/>
    <n v="1"/>
    <n v="22.33"/>
    <n v="5.808033"/>
  </r>
  <r>
    <x v="0"/>
    <x v="15"/>
    <n v="380"/>
    <n v="5"/>
    <n v="1"/>
    <n v="1.19"/>
    <n v="0"/>
    <n v="36.85"/>
    <n v="1"/>
    <n v="5.9499999999999993"/>
    <n v="2.1925749999999997"/>
  </r>
  <r>
    <x v="0"/>
    <x v="16"/>
    <n v="380"/>
    <n v="5"/>
    <n v="1"/>
    <n v="1.19"/>
    <n v="0"/>
    <n v="34.869999999999997"/>
    <n v="1"/>
    <n v="5.9499999999999993"/>
    <n v="2.0747649999999997"/>
  </r>
  <r>
    <x v="0"/>
    <x v="17"/>
    <n v="380"/>
    <n v="8"/>
    <n v="1"/>
    <n v="1.19"/>
    <n v="0"/>
    <n v="33.61"/>
    <n v="1"/>
    <n v="9.52"/>
    <n v="3.1996720000000001"/>
  </r>
  <r>
    <x v="0"/>
    <x v="4"/>
    <n v="380"/>
    <n v="9"/>
    <n v="1"/>
    <n v="1.99"/>
    <n v="0"/>
    <n v="52.76"/>
    <n v="1"/>
    <n v="17.91"/>
    <n v="9.4493159999999996"/>
  </r>
  <r>
    <x v="0"/>
    <x v="5"/>
    <n v="380"/>
    <n v="0"/>
    <n v="1"/>
    <n v="0"/>
    <n v="0"/>
    <n v="0"/>
    <n v="1"/>
    <n v="0"/>
    <n v="0"/>
  </r>
  <r>
    <x v="0"/>
    <x v="18"/>
    <n v="380"/>
    <n v="7"/>
    <n v="1"/>
    <n v="1.19"/>
    <n v="0"/>
    <n v="33.61"/>
    <n v="1"/>
    <n v="8.33"/>
    <n v="2.7997129999999997"/>
  </r>
  <r>
    <x v="0"/>
    <x v="6"/>
    <n v="380"/>
    <n v="18"/>
    <n v="1"/>
    <n v="3.09"/>
    <n v="0"/>
    <n v="28.38"/>
    <n v="1"/>
    <n v="55.62"/>
    <n v="15.784955999999999"/>
  </r>
  <r>
    <x v="0"/>
    <x v="7"/>
    <n v="380"/>
    <n v="13"/>
    <n v="1"/>
    <n v="3.29"/>
    <n v="0"/>
    <n v="28.23"/>
    <n v="1"/>
    <n v="42.77"/>
    <n v="12.073971000000002"/>
  </r>
  <r>
    <x v="0"/>
    <x v="8"/>
    <n v="380"/>
    <n v="31"/>
    <n v="1"/>
    <n v="3.29"/>
    <n v="0"/>
    <n v="29.33"/>
    <n v="1"/>
    <n v="101.99"/>
    <n v="29.913666999999997"/>
  </r>
  <r>
    <x v="0"/>
    <x v="9"/>
    <n v="380"/>
    <n v="11"/>
    <n v="1"/>
    <n v="3.59"/>
    <n v="0"/>
    <n v="35.090000000000003"/>
    <n v="1"/>
    <n v="39.489999999999995"/>
    <n v="13.857040999999999"/>
  </r>
  <r>
    <x v="0"/>
    <x v="10"/>
    <n v="380"/>
    <n v="20"/>
    <n v="1"/>
    <n v="3.59"/>
    <n v="0"/>
    <n v="35.090000000000003"/>
    <n v="1"/>
    <n v="71.8"/>
    <n v="25.19462"/>
  </r>
  <r>
    <x v="0"/>
    <x v="11"/>
    <n v="380"/>
    <n v="15"/>
    <n v="1"/>
    <n v="2.7"/>
    <s v="B"/>
    <n v="28.05"/>
    <n v="1"/>
    <n v="40.5"/>
    <n v="11.360250000000001"/>
  </r>
  <r>
    <x v="0"/>
    <x v="12"/>
    <n v="380"/>
    <n v="6"/>
    <n v="1"/>
    <n v="3.29"/>
    <n v="0"/>
    <n v="29.04"/>
    <n v="1"/>
    <n v="19.740000000000002"/>
    <n v="5.7324960000000003"/>
  </r>
  <r>
    <x v="0"/>
    <x v="13"/>
    <n v="380"/>
    <n v="4"/>
    <n v="1"/>
    <n v="3.29"/>
    <n v="0"/>
    <n v="28.23"/>
    <n v="1"/>
    <n v="13.16"/>
    <n v="3.715068"/>
  </r>
  <r>
    <x v="0"/>
    <x v="19"/>
    <n v="380"/>
    <n v="3"/>
    <n v="1"/>
    <n v="3.29"/>
    <n v="0"/>
    <n v="28.23"/>
    <n v="1"/>
    <n v="9.870000000000001"/>
    <n v="2.7863010000000004"/>
  </r>
  <r>
    <x v="0"/>
    <x v="14"/>
    <n v="380"/>
    <n v="24"/>
    <n v="1"/>
    <n v="2.09"/>
    <n v="0"/>
    <n v="30.62"/>
    <n v="1"/>
    <n v="50.16"/>
    <n v="15.358991999999999"/>
  </r>
  <r>
    <x v="1"/>
    <x v="0"/>
    <n v="380"/>
    <n v="16"/>
    <n v="1"/>
    <n v="1.99"/>
    <n v="0"/>
    <n v="29.74"/>
    <n v="1"/>
    <n v="31.84"/>
    <n v="9.4692159999999994"/>
  </r>
  <r>
    <x v="1"/>
    <x v="1"/>
    <n v="380"/>
    <n v="8"/>
    <n v="1"/>
    <n v="2.95"/>
    <n v="0"/>
    <n v="30"/>
    <n v="1"/>
    <n v="23.6"/>
    <n v="7.08"/>
  </r>
  <r>
    <x v="1"/>
    <x v="2"/>
    <n v="380"/>
    <n v="8"/>
    <n v="1"/>
    <n v="3.19"/>
    <n v="0"/>
    <n v="26.01"/>
    <n v="1"/>
    <n v="25.52"/>
    <n v="6.6377520000000008"/>
  </r>
  <r>
    <x v="1"/>
    <x v="3"/>
    <n v="380"/>
    <n v="6"/>
    <n v="1"/>
    <n v="3.19"/>
    <n v="0"/>
    <n v="26.01"/>
    <n v="1"/>
    <n v="19.14"/>
    <n v="4.9783140000000001"/>
  </r>
  <r>
    <x v="1"/>
    <x v="15"/>
    <n v="380"/>
    <n v="15"/>
    <n v="1"/>
    <n v="1.19"/>
    <n v="0"/>
    <n v="36.979999999999997"/>
    <n v="1"/>
    <n v="17.849999999999998"/>
    <n v="6.6009299999999982"/>
  </r>
  <r>
    <x v="1"/>
    <x v="16"/>
    <n v="380"/>
    <n v="8"/>
    <n v="1"/>
    <n v="1.19"/>
    <n v="0"/>
    <n v="34.869999999999997"/>
    <n v="1"/>
    <n v="9.52"/>
    <n v="3.3196239999999992"/>
  </r>
  <r>
    <x v="1"/>
    <x v="17"/>
    <n v="380"/>
    <n v="35"/>
    <n v="1"/>
    <n v="1.19"/>
    <n v="0"/>
    <n v="33.61"/>
    <n v="1"/>
    <n v="41.65"/>
    <n v="13.998564999999999"/>
  </r>
  <r>
    <x v="1"/>
    <x v="4"/>
    <n v="380"/>
    <n v="12"/>
    <n v="1"/>
    <n v="1.99"/>
    <n v="0"/>
    <n v="52.76"/>
    <n v="1"/>
    <n v="23.88"/>
    <n v="12.599088"/>
  </r>
  <r>
    <x v="1"/>
    <x v="5"/>
    <n v="380"/>
    <n v="0"/>
    <n v="1"/>
    <n v="0"/>
    <n v="0"/>
    <n v="0"/>
    <n v="1"/>
    <n v="0"/>
    <n v="0"/>
  </r>
  <r>
    <x v="1"/>
    <x v="18"/>
    <n v="380"/>
    <n v="36"/>
    <n v="1"/>
    <n v="1.19"/>
    <n v="0"/>
    <n v="33.61"/>
    <n v="1"/>
    <n v="42.839999999999996"/>
    <n v="14.398523999999998"/>
  </r>
  <r>
    <x v="1"/>
    <x v="6"/>
    <n v="380"/>
    <n v="10"/>
    <n v="1"/>
    <n v="3.09"/>
    <n v="0"/>
    <n v="28.38"/>
    <n v="1"/>
    <n v="30.9"/>
    <n v="8.7694199999999984"/>
  </r>
  <r>
    <x v="1"/>
    <x v="7"/>
    <n v="380"/>
    <n v="14"/>
    <n v="1"/>
    <n v="3.29"/>
    <n v="0"/>
    <n v="28.23"/>
    <n v="1"/>
    <n v="46.06"/>
    <n v="13.002738000000001"/>
  </r>
  <r>
    <x v="1"/>
    <x v="8"/>
    <n v="380"/>
    <n v="43"/>
    <n v="1"/>
    <n v="3.29"/>
    <n v="0"/>
    <n v="29.59"/>
    <n v="1"/>
    <n v="141.47"/>
    <n v="41.860973000000001"/>
  </r>
  <r>
    <x v="1"/>
    <x v="9"/>
    <n v="380"/>
    <n v="1"/>
    <n v="1"/>
    <n v="3.59"/>
    <n v="0"/>
    <n v="35.090000000000003"/>
    <n v="1"/>
    <n v="3.59"/>
    <n v="1.2597309999999999"/>
  </r>
  <r>
    <x v="1"/>
    <x v="10"/>
    <n v="380"/>
    <n v="16"/>
    <n v="1"/>
    <n v="3.55"/>
    <n v="0"/>
    <n v="34.409999999999997"/>
    <n v="1"/>
    <n v="56.8"/>
    <n v="19.544879999999996"/>
  </r>
  <r>
    <x v="1"/>
    <x v="11"/>
    <n v="380"/>
    <n v="26"/>
    <n v="1"/>
    <n v="2.76"/>
    <s v="B"/>
    <n v="29.7"/>
    <n v="1"/>
    <n v="71.759999999999991"/>
    <n v="21.312719999999995"/>
  </r>
  <r>
    <x v="1"/>
    <x v="12"/>
    <n v="380"/>
    <n v="7"/>
    <n v="1"/>
    <n v="3.29"/>
    <n v="0"/>
    <n v="29.62"/>
    <n v="1"/>
    <n v="23.03"/>
    <n v="6.821486000000001"/>
  </r>
  <r>
    <x v="1"/>
    <x v="13"/>
    <n v="380"/>
    <n v="11"/>
    <n v="1"/>
    <n v="3.29"/>
    <n v="0"/>
    <n v="28.23"/>
    <n v="1"/>
    <n v="36.19"/>
    <n v="10.216436999999999"/>
  </r>
  <r>
    <x v="1"/>
    <x v="19"/>
    <n v="380"/>
    <n v="4"/>
    <n v="1"/>
    <n v="3.29"/>
    <n v="0"/>
    <n v="28.23"/>
    <n v="1"/>
    <n v="13.16"/>
    <n v="3.715068"/>
  </r>
  <r>
    <x v="1"/>
    <x v="14"/>
    <n v="380"/>
    <n v="25"/>
    <n v="1"/>
    <n v="2.09"/>
    <n v="0"/>
    <n v="30.62"/>
    <n v="1"/>
    <n v="52.25"/>
    <n v="15.998950000000001"/>
  </r>
  <r>
    <x v="3"/>
    <x v="0"/>
    <n v="380"/>
    <n v="16"/>
    <n v="1"/>
    <n v="1.99"/>
    <n v="0"/>
    <n v="29.74"/>
    <n v="1"/>
    <n v="31.84"/>
    <n v="9.4692159999999994"/>
  </r>
  <r>
    <x v="3"/>
    <x v="1"/>
    <n v="380"/>
    <n v="3"/>
    <n v="1"/>
    <n v="2.95"/>
    <n v="0"/>
    <n v="30"/>
    <n v="1"/>
    <n v="8.8500000000000014"/>
    <n v="2.6550000000000007"/>
  </r>
  <r>
    <x v="3"/>
    <x v="2"/>
    <n v="380"/>
    <n v="4"/>
    <n v="1"/>
    <n v="3.19"/>
    <n v="0"/>
    <n v="26.01"/>
    <n v="1"/>
    <n v="12.76"/>
    <n v="3.3188760000000004"/>
  </r>
  <r>
    <x v="3"/>
    <x v="3"/>
    <n v="380"/>
    <n v="3"/>
    <n v="1"/>
    <n v="3.19"/>
    <n v="0"/>
    <n v="26.01"/>
    <n v="1"/>
    <n v="9.57"/>
    <n v="2.4891570000000001"/>
  </r>
  <r>
    <x v="3"/>
    <x v="15"/>
    <n v="380"/>
    <n v="5"/>
    <n v="1"/>
    <n v="1.19"/>
    <n v="0"/>
    <n v="36.67"/>
    <n v="1"/>
    <n v="5.9499999999999993"/>
    <n v="2.1818650000000002"/>
  </r>
  <r>
    <x v="3"/>
    <x v="16"/>
    <n v="380"/>
    <n v="6"/>
    <n v="1"/>
    <n v="1.19"/>
    <n v="0"/>
    <n v="34.869999999999997"/>
    <n v="1"/>
    <n v="7.14"/>
    <n v="2.4897179999999999"/>
  </r>
  <r>
    <x v="3"/>
    <x v="17"/>
    <n v="380"/>
    <n v="6"/>
    <n v="1"/>
    <n v="1.19"/>
    <n v="0"/>
    <n v="33.61"/>
    <n v="1"/>
    <n v="7.14"/>
    <n v="2.3997539999999997"/>
  </r>
  <r>
    <x v="3"/>
    <x v="4"/>
    <n v="380"/>
    <n v="7"/>
    <n v="1"/>
    <n v="1.99"/>
    <n v="0"/>
    <n v="52.76"/>
    <n v="1"/>
    <n v="13.93"/>
    <n v="7.349467999999999"/>
  </r>
  <r>
    <x v="3"/>
    <x v="5"/>
    <n v="380"/>
    <n v="0"/>
    <n v="1"/>
    <n v="0"/>
    <n v="0"/>
    <n v="0"/>
    <n v="1"/>
    <n v="0"/>
    <n v="0"/>
  </r>
  <r>
    <x v="3"/>
    <x v="18"/>
    <n v="380"/>
    <n v="9"/>
    <n v="1"/>
    <n v="1.19"/>
    <n v="0"/>
    <n v="33.61"/>
    <n v="1"/>
    <n v="10.709999999999999"/>
    <n v="3.5996309999999996"/>
  </r>
  <r>
    <x v="3"/>
    <x v="6"/>
    <n v="380"/>
    <n v="8"/>
    <n v="1"/>
    <n v="3.09"/>
    <n v="0"/>
    <n v="28.38"/>
    <n v="1"/>
    <n v="24.72"/>
    <n v="7.015536"/>
  </r>
  <r>
    <x v="3"/>
    <x v="7"/>
    <n v="380"/>
    <n v="4"/>
    <n v="1"/>
    <n v="3.29"/>
    <n v="0"/>
    <n v="28.23"/>
    <n v="1"/>
    <n v="13.16"/>
    <n v="3.715068"/>
  </r>
  <r>
    <x v="3"/>
    <x v="8"/>
    <n v="380"/>
    <n v="25"/>
    <n v="1"/>
    <n v="3.29"/>
    <n v="0"/>
    <n v="29.79"/>
    <n v="1"/>
    <n v="82.25"/>
    <n v="24.502275000000001"/>
  </r>
  <r>
    <x v="3"/>
    <x v="9"/>
    <n v="380"/>
    <n v="10"/>
    <n v="1"/>
    <n v="3.59"/>
    <n v="0"/>
    <n v="35.090000000000003"/>
    <n v="1"/>
    <n v="35.9"/>
    <n v="12.59731"/>
  </r>
  <r>
    <x v="3"/>
    <x v="10"/>
    <n v="380"/>
    <n v="13"/>
    <n v="1"/>
    <n v="3.54"/>
    <n v="0"/>
    <n v="34.25"/>
    <n v="1"/>
    <n v="46.02"/>
    <n v="15.761850000000003"/>
  </r>
  <r>
    <x v="3"/>
    <x v="11"/>
    <n v="380"/>
    <n v="16"/>
    <n v="1"/>
    <n v="2.74"/>
    <s v="B"/>
    <n v="29.01"/>
    <n v="1"/>
    <n v="43.84"/>
    <n v="12.717984000000001"/>
  </r>
  <r>
    <x v="3"/>
    <x v="12"/>
    <n v="380"/>
    <n v="2"/>
    <n v="1"/>
    <n v="3.29"/>
    <n v="0"/>
    <n v="28.23"/>
    <n v="1"/>
    <n v="6.58"/>
    <n v="1.857534"/>
  </r>
  <r>
    <x v="3"/>
    <x v="13"/>
    <n v="380"/>
    <n v="6"/>
    <n v="1"/>
    <n v="3.29"/>
    <n v="0"/>
    <n v="28.23"/>
    <n v="1"/>
    <n v="19.740000000000002"/>
    <n v="5.5726020000000007"/>
  </r>
  <r>
    <x v="3"/>
    <x v="19"/>
    <n v="380"/>
    <n v="1"/>
    <n v="1"/>
    <n v="3.29"/>
    <n v="0"/>
    <n v="28.23"/>
    <n v="1"/>
    <n v="3.29"/>
    <n v="0.92876700000000001"/>
  </r>
  <r>
    <x v="3"/>
    <x v="14"/>
    <n v="380"/>
    <n v="24"/>
    <n v="1"/>
    <n v="2.09"/>
    <n v="0"/>
    <n v="30.62"/>
    <n v="1"/>
    <n v="50.16"/>
    <n v="15.358991999999999"/>
  </r>
  <r>
    <x v="4"/>
    <x v="0"/>
    <n v="380"/>
    <n v="18"/>
    <n v="1"/>
    <n v="1.99"/>
    <n v="0"/>
    <n v="29.74"/>
    <n v="1"/>
    <n v="35.82"/>
    <n v="10.652867999999998"/>
  </r>
  <r>
    <x v="4"/>
    <x v="1"/>
    <n v="380"/>
    <n v="21"/>
    <n v="1"/>
    <n v="2.95"/>
    <n v="0"/>
    <n v="30"/>
    <n v="1"/>
    <n v="61.95"/>
    <n v="18.585000000000001"/>
  </r>
  <r>
    <x v="4"/>
    <x v="2"/>
    <n v="380"/>
    <n v="8"/>
    <n v="1"/>
    <n v="3.19"/>
    <n v="0"/>
    <n v="26.01"/>
    <n v="1"/>
    <n v="25.52"/>
    <n v="6.6377520000000008"/>
  </r>
  <r>
    <x v="4"/>
    <x v="3"/>
    <n v="380"/>
    <n v="6"/>
    <n v="1"/>
    <n v="3.19"/>
    <n v="0"/>
    <n v="26.01"/>
    <n v="1"/>
    <n v="19.14"/>
    <n v="4.9783140000000001"/>
  </r>
  <r>
    <x v="4"/>
    <x v="15"/>
    <n v="380"/>
    <n v="13"/>
    <n v="1"/>
    <n v="1.19"/>
    <n v="0"/>
    <n v="37.01"/>
    <n v="1"/>
    <n v="15.469999999999999"/>
    <n v="5.7254469999999991"/>
  </r>
  <r>
    <x v="4"/>
    <x v="16"/>
    <n v="380"/>
    <n v="18"/>
    <n v="1"/>
    <n v="1.19"/>
    <n v="0"/>
    <n v="34.869999999999997"/>
    <n v="1"/>
    <n v="21.419999999999998"/>
    <n v="7.4691539999999987"/>
  </r>
  <r>
    <x v="4"/>
    <x v="17"/>
    <n v="380"/>
    <n v="14"/>
    <n v="1"/>
    <n v="1.19"/>
    <n v="0"/>
    <n v="33.61"/>
    <n v="1"/>
    <n v="16.66"/>
    <n v="5.5994259999999993"/>
  </r>
  <r>
    <x v="4"/>
    <x v="4"/>
    <n v="380"/>
    <n v="13"/>
    <n v="1"/>
    <n v="1.99"/>
    <n v="0"/>
    <n v="52.76"/>
    <n v="1"/>
    <n v="25.87"/>
    <n v="13.649012000000001"/>
  </r>
  <r>
    <x v="4"/>
    <x v="5"/>
    <n v="380"/>
    <n v="0"/>
    <n v="1"/>
    <n v="0"/>
    <n v="0"/>
    <n v="0"/>
    <n v="1"/>
    <n v="0"/>
    <n v="0"/>
  </r>
  <r>
    <x v="4"/>
    <x v="18"/>
    <n v="380"/>
    <n v="13"/>
    <n v="1"/>
    <n v="1.19"/>
    <n v="0"/>
    <n v="33.61"/>
    <n v="1"/>
    <n v="15.469999999999999"/>
    <n v="5.1994669999999994"/>
  </r>
  <r>
    <x v="4"/>
    <x v="6"/>
    <n v="380"/>
    <n v="9"/>
    <n v="1"/>
    <n v="3.09"/>
    <n v="0"/>
    <n v="28.38"/>
    <n v="1"/>
    <n v="27.81"/>
    <n v="7.8924779999999997"/>
  </r>
  <r>
    <x v="4"/>
    <x v="7"/>
    <n v="380"/>
    <n v="15"/>
    <n v="1"/>
    <n v="3.29"/>
    <n v="0"/>
    <n v="28.23"/>
    <n v="1"/>
    <n v="49.35"/>
    <n v="13.931505"/>
  </r>
  <r>
    <x v="4"/>
    <x v="8"/>
    <n v="380"/>
    <n v="73"/>
    <n v="1"/>
    <n v="3.29"/>
    <n v="0"/>
    <n v="29.36"/>
    <n v="1"/>
    <n v="240.17000000000002"/>
    <n v="70.513912000000005"/>
  </r>
  <r>
    <x v="4"/>
    <x v="9"/>
    <n v="380"/>
    <n v="7"/>
    <n v="1"/>
    <n v="3.04"/>
    <n v="0"/>
    <n v="23.53"/>
    <n v="1"/>
    <n v="21.28"/>
    <n v="5.0071840000000005"/>
  </r>
  <r>
    <x v="4"/>
    <x v="10"/>
    <n v="380"/>
    <n v="34"/>
    <n v="1"/>
    <n v="3.5"/>
    <n v="0"/>
    <n v="33.46"/>
    <n v="1"/>
    <n v="119"/>
    <n v="39.817399999999999"/>
  </r>
  <r>
    <x v="4"/>
    <x v="11"/>
    <n v="380"/>
    <n v="27"/>
    <n v="1"/>
    <n v="2.81"/>
    <s v="B"/>
    <n v="30.92"/>
    <n v="1"/>
    <n v="75.87"/>
    <n v="23.459004000000004"/>
  </r>
  <r>
    <x v="4"/>
    <x v="12"/>
    <n v="380"/>
    <n v="15"/>
    <n v="1"/>
    <n v="3.29"/>
    <n v="0"/>
    <n v="31.15"/>
    <n v="1"/>
    <n v="49.35"/>
    <n v="15.372525000000001"/>
  </r>
  <r>
    <x v="4"/>
    <x v="13"/>
    <n v="380"/>
    <n v="8"/>
    <n v="1"/>
    <n v="3.29"/>
    <n v="0"/>
    <n v="28.23"/>
    <n v="1"/>
    <n v="26.32"/>
    <n v="7.4301360000000001"/>
  </r>
  <r>
    <x v="4"/>
    <x v="19"/>
    <n v="380"/>
    <n v="4"/>
    <n v="1"/>
    <n v="3.29"/>
    <n v="0"/>
    <n v="28.23"/>
    <n v="1"/>
    <n v="13.16"/>
    <n v="3.715068"/>
  </r>
  <r>
    <x v="4"/>
    <x v="14"/>
    <n v="380"/>
    <n v="17"/>
    <n v="1"/>
    <n v="2.09"/>
    <n v="0"/>
    <n v="30.62"/>
    <n v="1"/>
    <n v="35.53"/>
    <n v="10.879286"/>
  </r>
  <r>
    <x v="0"/>
    <x v="0"/>
    <n v="381"/>
    <n v="8"/>
    <n v="1"/>
    <n v="1.99"/>
    <n v="0"/>
    <n v="29.74"/>
    <n v="1"/>
    <n v="15.92"/>
    <n v="4.7346079999999997"/>
  </r>
  <r>
    <x v="0"/>
    <x v="1"/>
    <n v="381"/>
    <n v="5"/>
    <n v="1"/>
    <n v="2.95"/>
    <n v="0"/>
    <n v="40.67"/>
    <n v="1"/>
    <n v="14.75"/>
    <n v="5.9988250000000001"/>
  </r>
  <r>
    <x v="0"/>
    <x v="2"/>
    <n v="381"/>
    <n v="2"/>
    <n v="1"/>
    <n v="3.19"/>
    <n v="0"/>
    <n v="26.01"/>
    <n v="1"/>
    <n v="6.38"/>
    <n v="1.6594380000000002"/>
  </r>
  <r>
    <x v="0"/>
    <x v="3"/>
    <n v="381"/>
    <n v="4"/>
    <n v="1"/>
    <n v="3.19"/>
    <n v="0"/>
    <n v="27.89"/>
    <n v="1"/>
    <n v="12.76"/>
    <n v="3.558764"/>
  </r>
  <r>
    <x v="0"/>
    <x v="15"/>
    <n v="381"/>
    <n v="1"/>
    <n v="1"/>
    <n v="1.19"/>
    <n v="0"/>
    <n v="36.299999999999997"/>
    <n v="1"/>
    <n v="1.19"/>
    <n v="0.43196999999999997"/>
  </r>
  <r>
    <x v="0"/>
    <x v="16"/>
    <n v="381"/>
    <n v="4"/>
    <n v="1"/>
    <n v="1.19"/>
    <n v="0"/>
    <n v="34.659999999999997"/>
    <n v="1"/>
    <n v="4.76"/>
    <n v="1.6498159999999999"/>
  </r>
  <r>
    <x v="0"/>
    <x v="17"/>
    <n v="381"/>
    <n v="3"/>
    <n v="1"/>
    <n v="1.19"/>
    <n v="0"/>
    <n v="33.61"/>
    <n v="1"/>
    <n v="3.57"/>
    <n v="1.1998769999999999"/>
  </r>
  <r>
    <x v="0"/>
    <x v="4"/>
    <n v="381"/>
    <n v="7"/>
    <n v="1"/>
    <n v="1.99"/>
    <n v="0"/>
    <n v="54.17"/>
    <n v="1"/>
    <n v="13.93"/>
    <n v="7.5458810000000005"/>
  </r>
  <r>
    <x v="0"/>
    <x v="5"/>
    <n v="381"/>
    <n v="0"/>
    <n v="1"/>
    <n v="0"/>
    <n v="0"/>
    <n v="0"/>
    <n v="1"/>
    <n v="0"/>
    <n v="0"/>
  </r>
  <r>
    <x v="0"/>
    <x v="18"/>
    <n v="381"/>
    <n v="5"/>
    <n v="1"/>
    <n v="1.19"/>
    <n v="0"/>
    <n v="33.61"/>
    <n v="1"/>
    <n v="5.9499999999999993"/>
    <n v="1.9997949999999998"/>
  </r>
  <r>
    <x v="0"/>
    <x v="6"/>
    <n v="381"/>
    <n v="7"/>
    <n v="1"/>
    <n v="3.09"/>
    <n v="0"/>
    <n v="28.38"/>
    <n v="1"/>
    <n v="21.63"/>
    <n v="6.1385939999999994"/>
  </r>
  <r>
    <x v="0"/>
    <x v="7"/>
    <n v="381"/>
    <n v="5"/>
    <n v="1"/>
    <n v="3.29"/>
    <n v="0"/>
    <n v="28.23"/>
    <n v="1"/>
    <n v="16.45"/>
    <n v="4.6438349999999993"/>
  </r>
  <r>
    <x v="0"/>
    <x v="8"/>
    <n v="381"/>
    <n v="22"/>
    <n v="1"/>
    <n v="2.79"/>
    <s v="B"/>
    <n v="21.11"/>
    <n v="1"/>
    <n v="61.38"/>
    <n v="12.957318000000001"/>
  </r>
  <r>
    <x v="0"/>
    <x v="9"/>
    <n v="381"/>
    <n v="5"/>
    <n v="1"/>
    <n v="3.59"/>
    <n v="0"/>
    <n v="28.05"/>
    <n v="1"/>
    <n v="17.95"/>
    <n v="5.0349750000000002"/>
  </r>
  <r>
    <x v="0"/>
    <x v="10"/>
    <n v="381"/>
    <n v="10"/>
    <n v="1"/>
    <n v="3.59"/>
    <n v="0"/>
    <n v="28.05"/>
    <n v="1"/>
    <n v="35.9"/>
    <n v="10.06995"/>
  </r>
  <r>
    <x v="0"/>
    <x v="11"/>
    <n v="381"/>
    <n v="14"/>
    <n v="1"/>
    <n v="2.89"/>
    <n v="0"/>
    <n v="28.54"/>
    <n v="1"/>
    <n v="40.46"/>
    <n v="11.547283999999999"/>
  </r>
  <r>
    <x v="0"/>
    <x v="12"/>
    <n v="381"/>
    <n v="7"/>
    <n v="1"/>
    <n v="2.79"/>
    <s v="B"/>
    <n v="21.11"/>
    <n v="1"/>
    <n v="19.53"/>
    <n v="4.1227830000000001"/>
  </r>
  <r>
    <x v="0"/>
    <x v="13"/>
    <n v="381"/>
    <n v="6"/>
    <n v="1"/>
    <n v="3.29"/>
    <n v="0"/>
    <n v="28.23"/>
    <n v="1"/>
    <n v="19.740000000000002"/>
    <n v="5.5726020000000007"/>
  </r>
  <r>
    <x v="0"/>
    <x v="19"/>
    <n v="381"/>
    <n v="10"/>
    <n v="1"/>
    <n v="2.79"/>
    <s v="B"/>
    <n v="21.11"/>
    <n v="1"/>
    <n v="27.9"/>
    <n v="5.889689999999999"/>
  </r>
  <r>
    <x v="0"/>
    <x v="14"/>
    <n v="381"/>
    <n v="15"/>
    <n v="1"/>
    <n v="2.09"/>
    <n v="0"/>
    <n v="30.62"/>
    <n v="1"/>
    <n v="31.349999999999998"/>
    <n v="9.5993700000000004"/>
  </r>
  <r>
    <x v="1"/>
    <x v="0"/>
    <n v="381"/>
    <n v="7"/>
    <n v="1"/>
    <n v="1.99"/>
    <n v="0"/>
    <n v="29.74"/>
    <n v="1"/>
    <n v="13.93"/>
    <n v="4.1427819999999995"/>
  </r>
  <r>
    <x v="1"/>
    <x v="1"/>
    <n v="381"/>
    <n v="9"/>
    <n v="1"/>
    <n v="2.95"/>
    <n v="0"/>
    <n v="35.93"/>
    <n v="1"/>
    <n v="26.55"/>
    <n v="9.539415"/>
  </r>
  <r>
    <x v="1"/>
    <x v="2"/>
    <n v="381"/>
    <n v="11"/>
    <n v="1"/>
    <n v="3.19"/>
    <n v="0"/>
    <n v="26.01"/>
    <n v="1"/>
    <n v="35.089999999999996"/>
    <n v="9.1269089999999995"/>
  </r>
  <r>
    <x v="1"/>
    <x v="3"/>
    <n v="381"/>
    <n v="4"/>
    <n v="1"/>
    <n v="3.19"/>
    <n v="0"/>
    <n v="26.95"/>
    <n v="1"/>
    <n v="12.76"/>
    <n v="3.4388200000000002"/>
  </r>
  <r>
    <x v="1"/>
    <x v="15"/>
    <n v="381"/>
    <n v="4"/>
    <n v="1"/>
    <n v="1.19"/>
    <n v="0"/>
    <n v="35.630000000000003"/>
    <n v="1"/>
    <n v="4.76"/>
    <n v="1.6959880000000001"/>
  </r>
  <r>
    <x v="1"/>
    <x v="16"/>
    <n v="381"/>
    <n v="1"/>
    <n v="1"/>
    <n v="1.19"/>
    <n v="0"/>
    <n v="34.03"/>
    <n v="1"/>
    <n v="1.19"/>
    <n v="0.40495700000000001"/>
  </r>
  <r>
    <x v="1"/>
    <x v="17"/>
    <n v="381"/>
    <n v="15"/>
    <n v="1"/>
    <n v="1.19"/>
    <n v="0"/>
    <n v="33.61"/>
    <n v="1"/>
    <n v="17.849999999999998"/>
    <n v="5.9993849999999984"/>
  </r>
  <r>
    <x v="1"/>
    <x v="4"/>
    <n v="381"/>
    <n v="11"/>
    <n v="1"/>
    <n v="1.99"/>
    <n v="0"/>
    <n v="54.17"/>
    <n v="1"/>
    <n v="21.89"/>
    <n v="11.857813"/>
  </r>
  <r>
    <x v="1"/>
    <x v="5"/>
    <n v="381"/>
    <n v="0"/>
    <n v="1"/>
    <n v="0"/>
    <n v="0"/>
    <n v="0"/>
    <n v="1"/>
    <n v="0"/>
    <n v="0"/>
  </r>
  <r>
    <x v="1"/>
    <x v="18"/>
    <n v="381"/>
    <n v="8"/>
    <n v="1"/>
    <n v="1.19"/>
    <n v="0"/>
    <n v="33.61"/>
    <n v="1"/>
    <n v="9.52"/>
    <n v="3.1996720000000001"/>
  </r>
  <r>
    <x v="1"/>
    <x v="6"/>
    <n v="381"/>
    <n v="17"/>
    <n v="1"/>
    <n v="3.09"/>
    <n v="0"/>
    <n v="28.38"/>
    <n v="1"/>
    <n v="52.53"/>
    <n v="14.908014000000001"/>
  </r>
  <r>
    <x v="1"/>
    <x v="7"/>
    <n v="381"/>
    <n v="10"/>
    <n v="1"/>
    <n v="3.29"/>
    <n v="0"/>
    <n v="28.23"/>
    <n v="1"/>
    <n v="32.9"/>
    <n v="9.2876699999999985"/>
  </r>
  <r>
    <x v="1"/>
    <x v="8"/>
    <n v="381"/>
    <n v="41"/>
    <n v="1"/>
    <n v="2.79"/>
    <s v="B"/>
    <n v="21.11"/>
    <n v="1"/>
    <n v="114.39"/>
    <n v="24.147728999999998"/>
  </r>
  <r>
    <x v="1"/>
    <x v="9"/>
    <n v="381"/>
    <n v="0"/>
    <n v="1"/>
    <n v="0"/>
    <n v="0"/>
    <n v="0"/>
    <n v="1"/>
    <n v="0"/>
    <n v="0"/>
  </r>
  <r>
    <x v="1"/>
    <x v="10"/>
    <n v="381"/>
    <n v="15"/>
    <n v="1"/>
    <n v="3.59"/>
    <n v="0"/>
    <n v="28.05"/>
    <n v="1"/>
    <n v="53.849999999999994"/>
    <n v="15.104924999999998"/>
  </r>
  <r>
    <x v="1"/>
    <x v="11"/>
    <n v="381"/>
    <n v="14"/>
    <n v="1"/>
    <n v="2.89"/>
    <n v="0"/>
    <n v="28.54"/>
    <n v="1"/>
    <n v="40.46"/>
    <n v="11.547283999999999"/>
  </r>
  <r>
    <x v="1"/>
    <x v="12"/>
    <n v="381"/>
    <n v="9"/>
    <n v="1"/>
    <n v="2.79"/>
    <s v="B"/>
    <n v="21.11"/>
    <n v="1"/>
    <n v="25.11"/>
    <n v="5.3007209999999993"/>
  </r>
  <r>
    <x v="1"/>
    <x v="13"/>
    <n v="381"/>
    <n v="10"/>
    <n v="1"/>
    <n v="3.29"/>
    <n v="0"/>
    <n v="28.23"/>
    <n v="1"/>
    <n v="32.9"/>
    <n v="9.2876699999999985"/>
  </r>
  <r>
    <x v="1"/>
    <x v="19"/>
    <n v="381"/>
    <n v="20"/>
    <n v="1"/>
    <n v="2.79"/>
    <s v="B"/>
    <n v="21.11"/>
    <n v="1"/>
    <n v="55.8"/>
    <n v="11.779379999999998"/>
  </r>
  <r>
    <x v="1"/>
    <x v="14"/>
    <n v="381"/>
    <n v="17"/>
    <n v="1"/>
    <n v="2.09"/>
    <n v="0"/>
    <n v="30.62"/>
    <n v="1"/>
    <n v="35.53"/>
    <n v="10.879286"/>
  </r>
  <r>
    <x v="3"/>
    <x v="0"/>
    <n v="381"/>
    <n v="11"/>
    <n v="1"/>
    <n v="1.99"/>
    <n v="0"/>
    <n v="29.74"/>
    <n v="1"/>
    <n v="21.89"/>
    <n v="6.5100860000000003"/>
  </r>
  <r>
    <x v="3"/>
    <x v="1"/>
    <n v="381"/>
    <n v="9"/>
    <n v="1"/>
    <n v="2.95"/>
    <n v="0"/>
    <n v="35.93"/>
    <n v="1"/>
    <n v="26.55"/>
    <n v="9.539415"/>
  </r>
  <r>
    <x v="3"/>
    <x v="2"/>
    <n v="381"/>
    <n v="7"/>
    <n v="1"/>
    <n v="3.19"/>
    <n v="0"/>
    <n v="26.01"/>
    <n v="1"/>
    <n v="22.33"/>
    <n v="5.808033"/>
  </r>
  <r>
    <x v="3"/>
    <x v="3"/>
    <n v="381"/>
    <n v="1"/>
    <n v="1"/>
    <n v="3.19"/>
    <n v="0"/>
    <n v="26.01"/>
    <n v="1"/>
    <n v="3.19"/>
    <n v="0.8297190000000001"/>
  </r>
  <r>
    <x v="3"/>
    <x v="15"/>
    <n v="381"/>
    <n v="4"/>
    <n v="1"/>
    <n v="1.19"/>
    <n v="0"/>
    <n v="35.29"/>
    <n v="1"/>
    <n v="4.76"/>
    <n v="1.6798039999999999"/>
  </r>
  <r>
    <x v="3"/>
    <x v="16"/>
    <n v="381"/>
    <n v="2"/>
    <n v="1"/>
    <n v="1.19"/>
    <n v="0"/>
    <n v="34.450000000000003"/>
    <n v="1"/>
    <n v="2.38"/>
    <n v="0.81991000000000003"/>
  </r>
  <r>
    <x v="3"/>
    <x v="17"/>
    <n v="381"/>
    <n v="5"/>
    <n v="1"/>
    <n v="1.19"/>
    <n v="0"/>
    <n v="33.61"/>
    <n v="1"/>
    <n v="5.9499999999999993"/>
    <n v="1.9997949999999998"/>
  </r>
  <r>
    <x v="3"/>
    <x v="4"/>
    <n v="381"/>
    <n v="14"/>
    <n v="1"/>
    <n v="1.99"/>
    <n v="0"/>
    <n v="54.17"/>
    <n v="1"/>
    <n v="27.86"/>
    <n v="15.091762000000001"/>
  </r>
  <r>
    <x v="3"/>
    <x v="5"/>
    <n v="381"/>
    <n v="0"/>
    <n v="1"/>
    <n v="0"/>
    <n v="0"/>
    <n v="0"/>
    <n v="1"/>
    <n v="0"/>
    <n v="0"/>
  </r>
  <r>
    <x v="3"/>
    <x v="18"/>
    <n v="381"/>
    <n v="0"/>
    <n v="1"/>
    <n v="0"/>
    <n v="0"/>
    <n v="0"/>
    <n v="1"/>
    <n v="0"/>
    <n v="0"/>
  </r>
  <r>
    <x v="3"/>
    <x v="6"/>
    <n v="381"/>
    <n v="4"/>
    <n v="1"/>
    <n v="3.09"/>
    <n v="0"/>
    <n v="28.38"/>
    <n v="1"/>
    <n v="12.36"/>
    <n v="3.507768"/>
  </r>
  <r>
    <x v="3"/>
    <x v="7"/>
    <n v="381"/>
    <n v="2"/>
    <n v="1"/>
    <n v="3.29"/>
    <n v="0"/>
    <n v="28.23"/>
    <n v="1"/>
    <n v="6.58"/>
    <n v="1.857534"/>
  </r>
  <r>
    <x v="3"/>
    <x v="8"/>
    <n v="381"/>
    <n v="21"/>
    <n v="1"/>
    <n v="2.79"/>
    <s v="B"/>
    <n v="21.11"/>
    <n v="1"/>
    <n v="58.59"/>
    <n v="12.368349"/>
  </r>
  <r>
    <x v="3"/>
    <x v="9"/>
    <n v="381"/>
    <n v="3"/>
    <n v="1"/>
    <n v="3.59"/>
    <n v="0"/>
    <n v="28.05"/>
    <n v="1"/>
    <n v="10.77"/>
    <n v="3.020985"/>
  </r>
  <r>
    <x v="3"/>
    <x v="10"/>
    <n v="381"/>
    <n v="10"/>
    <n v="1"/>
    <n v="3.59"/>
    <n v="0"/>
    <n v="28.05"/>
    <n v="1"/>
    <n v="35.9"/>
    <n v="10.06995"/>
  </r>
  <r>
    <x v="3"/>
    <x v="11"/>
    <n v="381"/>
    <n v="6"/>
    <n v="1"/>
    <n v="2.89"/>
    <n v="0"/>
    <n v="28.54"/>
    <n v="1"/>
    <n v="17.34"/>
    <n v="4.948836"/>
  </r>
  <r>
    <x v="3"/>
    <x v="12"/>
    <n v="381"/>
    <n v="5"/>
    <n v="1"/>
    <n v="2.79"/>
    <s v="B"/>
    <n v="21.11"/>
    <n v="1"/>
    <n v="13.95"/>
    <n v="2.9448449999999995"/>
  </r>
  <r>
    <x v="3"/>
    <x v="13"/>
    <n v="381"/>
    <n v="4"/>
    <n v="1"/>
    <n v="3.29"/>
    <n v="0"/>
    <n v="28.23"/>
    <n v="1"/>
    <n v="13.16"/>
    <n v="3.715068"/>
  </r>
  <r>
    <x v="3"/>
    <x v="19"/>
    <n v="381"/>
    <n v="21"/>
    <n v="1"/>
    <n v="2.79"/>
    <s v="B"/>
    <n v="21.11"/>
    <n v="1"/>
    <n v="58.59"/>
    <n v="12.368349"/>
  </r>
  <r>
    <x v="3"/>
    <x v="14"/>
    <n v="381"/>
    <n v="13"/>
    <n v="1"/>
    <n v="2.09"/>
    <n v="0"/>
    <n v="30.62"/>
    <n v="1"/>
    <n v="27.169999999999998"/>
    <n v="8.3194540000000003"/>
  </r>
  <r>
    <x v="4"/>
    <x v="0"/>
    <n v="381"/>
    <n v="12"/>
    <n v="1"/>
    <n v="1.99"/>
    <n v="0"/>
    <n v="29.74"/>
    <n v="1"/>
    <n v="23.88"/>
    <n v="7.1019119999999996"/>
  </r>
  <r>
    <x v="4"/>
    <x v="1"/>
    <n v="381"/>
    <n v="14"/>
    <n v="1"/>
    <n v="2.95"/>
    <n v="0"/>
    <n v="42.71"/>
    <n v="1"/>
    <n v="41.300000000000004"/>
    <n v="17.639230000000001"/>
  </r>
  <r>
    <x v="4"/>
    <x v="2"/>
    <n v="381"/>
    <n v="10"/>
    <n v="1"/>
    <n v="3.19"/>
    <n v="0"/>
    <n v="26.01"/>
    <n v="1"/>
    <n v="31.9"/>
    <n v="8.2971900000000005"/>
  </r>
  <r>
    <x v="4"/>
    <x v="3"/>
    <n v="381"/>
    <n v="11"/>
    <n v="1"/>
    <n v="3.19"/>
    <n v="0"/>
    <n v="27.38"/>
    <n v="1"/>
    <n v="35.089999999999996"/>
    <n v="9.6076419999999985"/>
  </r>
  <r>
    <x v="4"/>
    <x v="15"/>
    <n v="381"/>
    <n v="17"/>
    <n v="1"/>
    <n v="1.19"/>
    <n v="0"/>
    <n v="35.74"/>
    <n v="1"/>
    <n v="20.23"/>
    <n v="7.2302020000000002"/>
  </r>
  <r>
    <x v="4"/>
    <x v="16"/>
    <n v="381"/>
    <n v="15"/>
    <n v="1"/>
    <n v="1.19"/>
    <n v="0"/>
    <n v="34.700000000000003"/>
    <n v="1"/>
    <n v="17.849999999999998"/>
    <n v="6.1939500000000001"/>
  </r>
  <r>
    <x v="4"/>
    <x v="17"/>
    <n v="381"/>
    <n v="8"/>
    <n v="1"/>
    <n v="1.19"/>
    <n v="0"/>
    <n v="33.61"/>
    <n v="1"/>
    <n v="9.52"/>
    <n v="3.1996720000000001"/>
  </r>
  <r>
    <x v="4"/>
    <x v="4"/>
    <n v="381"/>
    <n v="14"/>
    <n v="1"/>
    <n v="1.99"/>
    <n v="0"/>
    <n v="54.17"/>
    <n v="1"/>
    <n v="27.86"/>
    <n v="15.091762000000001"/>
  </r>
  <r>
    <x v="4"/>
    <x v="5"/>
    <n v="381"/>
    <n v="0"/>
    <n v="1"/>
    <n v="0"/>
    <n v="0"/>
    <n v="0"/>
    <n v="1"/>
    <n v="0"/>
    <n v="0"/>
  </r>
  <r>
    <x v="4"/>
    <x v="18"/>
    <n v="381"/>
    <n v="4"/>
    <n v="1"/>
    <n v="1.19"/>
    <n v="0"/>
    <n v="33.61"/>
    <n v="1"/>
    <n v="4.76"/>
    <n v="1.599836"/>
  </r>
  <r>
    <x v="4"/>
    <x v="6"/>
    <n v="381"/>
    <n v="11"/>
    <n v="1"/>
    <n v="3.09"/>
    <n v="0"/>
    <n v="28.38"/>
    <n v="1"/>
    <n v="33.989999999999995"/>
    <n v="9.6463619999999981"/>
  </r>
  <r>
    <x v="4"/>
    <x v="7"/>
    <n v="381"/>
    <n v="7"/>
    <n v="1"/>
    <n v="3.29"/>
    <n v="0"/>
    <n v="28.23"/>
    <n v="1"/>
    <n v="23.03"/>
    <n v="6.5013690000000004"/>
  </r>
  <r>
    <x v="4"/>
    <x v="8"/>
    <n v="381"/>
    <n v="95"/>
    <n v="1"/>
    <n v="2.79"/>
    <s v="B"/>
    <n v="21.11"/>
    <n v="1"/>
    <n v="265.05"/>
    <n v="55.952055000000001"/>
  </r>
  <r>
    <x v="4"/>
    <x v="9"/>
    <n v="381"/>
    <n v="8"/>
    <n v="1"/>
    <n v="3.59"/>
    <n v="0"/>
    <n v="28.05"/>
    <n v="1"/>
    <n v="28.72"/>
    <n v="8.0559600000000007"/>
  </r>
  <r>
    <x v="4"/>
    <x v="10"/>
    <n v="381"/>
    <n v="55"/>
    <n v="1"/>
    <n v="3.59"/>
    <n v="0"/>
    <n v="28.05"/>
    <n v="1"/>
    <n v="197.45"/>
    <n v="55.384724999999996"/>
  </r>
  <r>
    <x v="4"/>
    <x v="11"/>
    <n v="381"/>
    <n v="19"/>
    <n v="1"/>
    <n v="2.89"/>
    <n v="0"/>
    <n v="28.54"/>
    <n v="1"/>
    <n v="54.910000000000004"/>
    <n v="15.671314000000001"/>
  </r>
  <r>
    <x v="4"/>
    <x v="12"/>
    <n v="381"/>
    <n v="16"/>
    <n v="1"/>
    <n v="2.79"/>
    <s v="B"/>
    <n v="21.11"/>
    <n v="1"/>
    <n v="44.64"/>
    <n v="9.4235040000000012"/>
  </r>
  <r>
    <x v="4"/>
    <x v="13"/>
    <n v="381"/>
    <n v="3"/>
    <n v="1"/>
    <n v="3.29"/>
    <n v="0"/>
    <n v="28.23"/>
    <n v="1"/>
    <n v="9.870000000000001"/>
    <n v="2.7863010000000004"/>
  </r>
  <r>
    <x v="4"/>
    <x v="19"/>
    <n v="381"/>
    <n v="14"/>
    <n v="1"/>
    <n v="2.79"/>
    <s v="B"/>
    <n v="21.11"/>
    <n v="1"/>
    <n v="39.06"/>
    <n v="8.2455660000000002"/>
  </r>
  <r>
    <x v="4"/>
    <x v="14"/>
    <n v="381"/>
    <n v="9"/>
    <n v="1"/>
    <n v="2.09"/>
    <n v="0"/>
    <n v="30.62"/>
    <n v="1"/>
    <n v="18.809999999999999"/>
    <n v="5.759621999999999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3" cacheId="38" applyNumberFormats="0" applyBorderFormats="0" applyFontFormats="0" applyPatternFormats="0" applyAlignmentFormats="0" applyWidthHeightFormats="1" dataCaption="Values" updatedVersion="6" minRefreshableVersion="3" useAutoFormatting="1" itemPrintTitles="1" createdVersion="5" indent="0" outline="1" outlineData="1" multipleFieldFilters="0" chartFormat="1" rowHeaderCaption="Stores">
  <location ref="A2:B8" firstHeaderRow="1" firstDataRow="1" firstDataCol="1"/>
  <pivotFields count="11">
    <pivotField axis="axisRow" showAll="0">
      <items count="6">
        <item x="0"/>
        <item x="1"/>
        <item x="2"/>
        <item x="3"/>
        <item x="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</pivotFields>
  <rowFields count="1">
    <field x="0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Sales" fld="9" baseField="0" baseItem="0" numFmtId="164"/>
  </dataFields>
  <chartFormats count="6">
    <chartFormat chart="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9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0" format="10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11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13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6" cacheId="34" applyNumberFormats="0" applyBorderFormats="0" applyFontFormats="0" applyPatternFormats="0" applyAlignmentFormats="0" applyWidthHeightFormats="1" dataCaption="Values" updatedVersion="6" minRefreshableVersion="3" useAutoFormatting="1" itemPrintTitles="1" createdVersion="5" indent="0" outline="1" outlineData="1" multipleFieldFilters="0" chartFormat="1" rowHeaderCaption="Stores">
  <location ref="A11:G18" firstHeaderRow="1" firstDataRow="2" firstDataCol="1"/>
  <pivotFields count="12">
    <pivotField axis="axisRow" showAll="0">
      <items count="6">
        <item x="0"/>
        <item x="1"/>
        <item x="2"/>
        <item x="3"/>
        <item x="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axis="axisCol" showAll="0" sortType="ascending">
      <items count="6">
        <item x="0"/>
        <item x="1"/>
        <item x="2"/>
        <item x="3"/>
        <item x="4"/>
        <item t="default"/>
      </items>
    </pivotField>
  </pivotFields>
  <rowFields count="1">
    <field x="0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11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Sum of Sales" fld="9" baseField="0" baseItem="0" numFmtId="164"/>
  </dataFields>
  <chartFormats count="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4" cacheId="38" applyNumberFormats="0" applyBorderFormats="0" applyFontFormats="0" applyPatternFormats="0" applyAlignmentFormats="0" applyWidthHeightFormats="1" dataCaption="Values" updatedVersion="6" minRefreshableVersion="3" useAutoFormatting="1" itemPrintTitles="1" createdVersion="5" indent="0" outline="1" outlineData="1" multipleFieldFilters="0" chartFormat="1" rowHeaderCaption="UPC">
  <location ref="A21:C42" firstHeaderRow="0" firstDataRow="1" firstDataCol="1"/>
  <pivotFields count="11">
    <pivotField showAll="0"/>
    <pivotField axis="axisRow" showAll="0" sortType="descending">
      <items count="21">
        <item x="0"/>
        <item x="1"/>
        <item x="2"/>
        <item x="3"/>
        <item x="15"/>
        <item x="16"/>
        <item x="17"/>
        <item x="4"/>
        <item x="5"/>
        <item x="18"/>
        <item x="6"/>
        <item x="7"/>
        <item x="8"/>
        <item x="9"/>
        <item x="10"/>
        <item x="11"/>
        <item x="12"/>
        <item x="13"/>
        <item x="19"/>
        <item x="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</pivotFields>
  <rowFields count="1">
    <field x="1"/>
  </rowFields>
  <rowItems count="21">
    <i>
      <x v="12"/>
    </i>
    <i>
      <x v="14"/>
    </i>
    <i>
      <x v="10"/>
    </i>
    <i>
      <x v="11"/>
    </i>
    <i>
      <x v="17"/>
    </i>
    <i>
      <x v="1"/>
    </i>
    <i>
      <x v="3"/>
    </i>
    <i>
      <x v="15"/>
    </i>
    <i>
      <x v="16"/>
    </i>
    <i>
      <x v="2"/>
    </i>
    <i>
      <x v="19"/>
    </i>
    <i>
      <x v="18"/>
    </i>
    <i>
      <x/>
    </i>
    <i>
      <x v="13"/>
    </i>
    <i>
      <x v="7"/>
    </i>
    <i>
      <x v="8"/>
    </i>
    <i>
      <x v="6"/>
    </i>
    <i>
      <x v="9"/>
    </i>
    <i>
      <x v="5"/>
    </i>
    <i>
      <x v="4"/>
    </i>
    <i t="grand">
      <x/>
    </i>
  </rowItems>
  <colFields count="1">
    <field x="-2"/>
  </colFields>
  <colItems count="2">
    <i>
      <x/>
    </i>
    <i i="1">
      <x v="1"/>
    </i>
  </colItems>
  <dataFields count="2">
    <dataField name="Total Sales" fld="9" baseField="0" baseItem="0" numFmtId="164"/>
    <dataField name="Total Gross Profit" fld="10" baseField="0" baseItem="1" numFmtId="164"/>
  </dataFields>
  <chartFormats count="2">
    <chartFormat chart="0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5" indent="0" outline="1" outlineData="1" multipleFieldFilters="0" chartFormat="2" rowHeaderCaption="Stores">
  <location ref="A32:C39" firstHeaderRow="1" firstDataRow="2" firstDataCol="1"/>
  <pivotFields count="12">
    <pivotField showAll="0">
      <items count="6">
        <item x="0"/>
        <item x="1"/>
        <item x="2"/>
        <item x="3"/>
        <item x="4"/>
        <item t="default"/>
      </items>
    </pivotField>
    <pivotField axis="axisCol" showAll="0">
      <items count="21">
        <item h="1" x="0"/>
        <item h="1" x="1"/>
        <item h="1" x="2"/>
        <item h="1" x="3"/>
        <item h="1" x="15"/>
        <item h="1" x="16"/>
        <item h="1" x="17"/>
        <item h="1" x="4"/>
        <item h="1" x="5"/>
        <item h="1" x="18"/>
        <item h="1" x="6"/>
        <item h="1" x="7"/>
        <item x="8"/>
        <item h="1" x="9"/>
        <item h="1" x="10"/>
        <item h="1" x="11"/>
        <item h="1" x="12"/>
        <item h="1" x="13"/>
        <item h="1" x="19"/>
        <item h="1" x="1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axis="axisRow" showAll="0" sortType="ascending">
      <items count="6">
        <item x="0"/>
        <item x="1"/>
        <item x="2"/>
        <item x="3"/>
        <item x="4"/>
        <item t="default"/>
      </items>
    </pivotField>
  </pivotFields>
  <rowFields count="1">
    <field x="11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1"/>
  </colFields>
  <colItems count="2">
    <i>
      <x v="12"/>
    </i>
    <i t="grand">
      <x/>
    </i>
  </colItems>
  <dataFields count="1">
    <dataField name="Sum of Sales" fld="9" baseField="0" baseItem="0" numFmtId="164"/>
  </dataFields>
  <chartFormats count="30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"/>
          </reference>
        </references>
      </pivotArea>
    </chartFormat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1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1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1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1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1" format="1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2"/>
          </reference>
        </references>
      </pivotArea>
    </chartFormat>
    <chartFormat chart="1" format="1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3"/>
          </reference>
        </references>
      </pivotArea>
    </chartFormat>
    <chartFormat chart="1" format="1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4"/>
          </reference>
        </references>
      </pivotArea>
    </chartFormat>
    <chartFormat chart="1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5"/>
          </reference>
        </references>
      </pivotArea>
    </chartFormat>
    <chartFormat chart="1" format="1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6"/>
          </reference>
        </references>
      </pivotArea>
    </chartFormat>
    <chartFormat chart="1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7"/>
          </reference>
        </references>
      </pivotArea>
    </chartFormat>
    <chartFormat chart="1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8"/>
          </reference>
        </references>
      </pivotArea>
    </chartFormat>
    <chartFormat chart="1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9"/>
          </reference>
        </references>
      </pivotArea>
    </chartFormat>
    <chartFormat chart="1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2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" format="2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" format="2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2:BG26" firstHeaderRow="1" firstDataRow="4" firstDataCol="1"/>
  <pivotFields count="12">
    <pivotField axis="axisCol" showAll="0">
      <items count="6">
        <item x="0"/>
        <item x="1"/>
        <item x="2"/>
        <item x="3"/>
        <item x="4"/>
        <item t="default"/>
      </items>
    </pivotField>
    <pivotField axis="axisRow" showAll="0" rankBy="0">
      <items count="21">
        <item x="14"/>
        <item x="19"/>
        <item x="13"/>
        <item x="12"/>
        <item x="11"/>
        <item x="10"/>
        <item x="9"/>
        <item x="8"/>
        <item x="7"/>
        <item x="6"/>
        <item x="18"/>
        <item x="5"/>
        <item x="4"/>
        <item x="17"/>
        <item x="16"/>
        <item x="15"/>
        <item x="3"/>
        <item x="2"/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numFmtId="164" showAll="0"/>
    <pivotField numFmtId="164" showAll="0"/>
    <pivotField axis="axisCol" showAll="0">
      <items count="6">
        <item x="0"/>
        <item x="1"/>
        <item x="2"/>
        <item x="3"/>
        <item x="4"/>
        <item t="default"/>
      </items>
    </pivotField>
  </pivotFields>
  <rowFields count="1">
    <field x="1"/>
  </rowFields>
  <rowItems count="2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 t="grand">
      <x/>
    </i>
  </rowItems>
  <colFields count="3">
    <field x="0"/>
    <field x="-2"/>
    <field x="11"/>
  </colFields>
  <colItems count="58">
    <i>
      <x/>
      <x/>
      <x/>
    </i>
    <i r="2">
      <x v="1"/>
    </i>
    <i r="2">
      <x v="2"/>
    </i>
    <i r="2">
      <x v="3"/>
    </i>
    <i r="2">
      <x v="4"/>
    </i>
    <i r="1" i="1">
      <x v="1"/>
      <x/>
    </i>
    <i r="2" i="1">
      <x v="1"/>
    </i>
    <i r="2" i="1">
      <x v="2"/>
    </i>
    <i r="2" i="1">
      <x v="3"/>
    </i>
    <i r="2" i="1">
      <x v="4"/>
    </i>
    <i t="default">
      <x/>
    </i>
    <i t="default" i="1">
      <x/>
    </i>
    <i>
      <x v="1"/>
      <x/>
      <x/>
    </i>
    <i r="2">
      <x v="1"/>
    </i>
    <i r="2">
      <x v="2"/>
    </i>
    <i r="2">
      <x v="3"/>
    </i>
    <i r="2">
      <x v="4"/>
    </i>
    <i r="1" i="1">
      <x v="1"/>
      <x/>
    </i>
    <i r="2" i="1">
      <x v="1"/>
    </i>
    <i r="2" i="1">
      <x v="2"/>
    </i>
    <i r="2" i="1">
      <x v="3"/>
    </i>
    <i r="2" i="1">
      <x v="4"/>
    </i>
    <i t="default">
      <x v="1"/>
    </i>
    <i t="default" i="1">
      <x v="1"/>
    </i>
    <i>
      <x v="2"/>
      <x/>
      <x/>
    </i>
    <i r="2">
      <x v="1"/>
    </i>
    <i r="2">
      <x v="2"/>
    </i>
    <i r="1" i="1">
      <x v="1"/>
      <x/>
    </i>
    <i r="2" i="1">
      <x v="1"/>
    </i>
    <i r="2" i="1">
      <x v="2"/>
    </i>
    <i t="default">
      <x v="2"/>
    </i>
    <i t="default" i="1">
      <x v="2"/>
    </i>
    <i>
      <x v="3"/>
      <x/>
      <x/>
    </i>
    <i r="2">
      <x v="1"/>
    </i>
    <i r="2">
      <x v="2"/>
    </i>
    <i r="2">
      <x v="3"/>
    </i>
    <i r="2">
      <x v="4"/>
    </i>
    <i r="1" i="1">
      <x v="1"/>
      <x/>
    </i>
    <i r="2" i="1">
      <x v="1"/>
    </i>
    <i r="2" i="1">
      <x v="2"/>
    </i>
    <i r="2" i="1">
      <x v="3"/>
    </i>
    <i r="2" i="1">
      <x v="4"/>
    </i>
    <i t="default">
      <x v="3"/>
    </i>
    <i t="default" i="1">
      <x v="3"/>
    </i>
    <i>
      <x v="4"/>
      <x/>
      <x/>
    </i>
    <i r="2">
      <x v="1"/>
    </i>
    <i r="2">
      <x v="2"/>
    </i>
    <i r="2">
      <x v="3"/>
    </i>
    <i r="2">
      <x v="4"/>
    </i>
    <i r="1" i="1">
      <x v="1"/>
      <x/>
    </i>
    <i r="2" i="1">
      <x v="1"/>
    </i>
    <i r="2" i="1">
      <x v="2"/>
    </i>
    <i r="2" i="1">
      <x v="3"/>
    </i>
    <i r="2" i="1">
      <x v="4"/>
    </i>
    <i t="default">
      <x v="4"/>
    </i>
    <i t="default" i="1">
      <x v="4"/>
    </i>
    <i t="grand">
      <x/>
    </i>
    <i t="grand" i="1">
      <x/>
    </i>
  </colItems>
  <dataFields count="2">
    <dataField name="Sum of Sales" fld="9" baseField="0" baseItem="0"/>
    <dataField name="Yearly % Change" fld="9" showDataAs="percentDiff" baseField="11" baseItem="3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2" name="Table2" displayName="Table2" ref="A1:E8" totalsRowShown="0">
  <autoFilter ref="A1:E8"/>
  <tableColumns count="5">
    <tableColumn id="1" name="Timeline" dataDxfId="5"/>
    <tableColumn id="2" name="Values" dataDxfId="4"/>
    <tableColumn id="3" name="Forecast" dataDxfId="3"/>
    <tableColumn id="4" name="Lower Confidence Bound" dataDxfId="2"/>
    <tableColumn id="5" name="Upper Confidence Bound" dataDxfId="1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3" name="Table3" displayName="Table3" ref="G1:H8" totalsRowShown="0">
  <autoFilter ref="G1:H8"/>
  <tableColumns count="2">
    <tableColumn id="1" name="Statistic"/>
    <tableColumn id="2" name="Value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559"/>
  <sheetViews>
    <sheetView topLeftCell="A10" workbookViewId="0">
      <selection activeCell="D36" sqref="D36"/>
    </sheetView>
  </sheetViews>
  <sheetFormatPr defaultRowHeight="15" x14ac:dyDescent="0.25"/>
  <cols>
    <col min="2" max="2" width="12" bestFit="1" customWidth="1"/>
  </cols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2</v>
      </c>
      <c r="B2">
        <v>1470001100</v>
      </c>
      <c r="C2">
        <v>120</v>
      </c>
      <c r="D2">
        <v>4</v>
      </c>
      <c r="E2">
        <v>1</v>
      </c>
      <c r="F2">
        <v>1.69</v>
      </c>
      <c r="H2">
        <v>26.03</v>
      </c>
      <c r="I2">
        <v>1</v>
      </c>
    </row>
    <row r="3" spans="1:9" x14ac:dyDescent="0.25">
      <c r="A3">
        <v>2</v>
      </c>
      <c r="B3">
        <v>1470001110</v>
      </c>
      <c r="C3">
        <v>120</v>
      </c>
      <c r="D3">
        <v>11</v>
      </c>
      <c r="E3">
        <v>1</v>
      </c>
      <c r="F3">
        <v>2.4900000000000002</v>
      </c>
      <c r="H3">
        <v>36.06</v>
      </c>
      <c r="I3">
        <v>1</v>
      </c>
    </row>
    <row r="4" spans="1:9" x14ac:dyDescent="0.25">
      <c r="A4">
        <v>2</v>
      </c>
      <c r="B4">
        <v>3010016584</v>
      </c>
      <c r="C4">
        <v>120</v>
      </c>
      <c r="D4">
        <v>4</v>
      </c>
      <c r="E4">
        <v>1</v>
      </c>
      <c r="F4">
        <v>2.87</v>
      </c>
      <c r="H4">
        <v>27.07</v>
      </c>
      <c r="I4">
        <v>1</v>
      </c>
    </row>
    <row r="5" spans="1:9" x14ac:dyDescent="0.25">
      <c r="A5">
        <v>2</v>
      </c>
      <c r="B5">
        <v>3010021196</v>
      </c>
      <c r="C5">
        <v>120</v>
      </c>
      <c r="D5">
        <v>6</v>
      </c>
      <c r="E5">
        <v>1</v>
      </c>
      <c r="F5">
        <v>2.87</v>
      </c>
      <c r="H5">
        <v>27.07</v>
      </c>
      <c r="I5">
        <v>1</v>
      </c>
    </row>
    <row r="6" spans="1:9" x14ac:dyDescent="0.25">
      <c r="A6">
        <v>2</v>
      </c>
      <c r="B6">
        <v>3828112277</v>
      </c>
      <c r="C6">
        <v>120</v>
      </c>
      <c r="D6">
        <v>8</v>
      </c>
      <c r="E6">
        <v>1</v>
      </c>
      <c r="F6">
        <v>1.69</v>
      </c>
      <c r="H6">
        <v>51.95</v>
      </c>
      <c r="I6">
        <v>1</v>
      </c>
    </row>
    <row r="7" spans="1:9" x14ac:dyDescent="0.25">
      <c r="A7">
        <v>2</v>
      </c>
      <c r="B7">
        <v>3828112289</v>
      </c>
      <c r="C7">
        <v>120</v>
      </c>
      <c r="D7">
        <v>4</v>
      </c>
      <c r="E7">
        <v>1</v>
      </c>
      <c r="F7">
        <v>2.39</v>
      </c>
      <c r="H7">
        <v>40.409999999999997</v>
      </c>
      <c r="I7">
        <v>1</v>
      </c>
    </row>
    <row r="8" spans="1:9" x14ac:dyDescent="0.25">
      <c r="A8">
        <v>2</v>
      </c>
      <c r="B8">
        <v>4400000516</v>
      </c>
      <c r="C8">
        <v>120</v>
      </c>
      <c r="D8">
        <v>17</v>
      </c>
      <c r="E8">
        <v>1</v>
      </c>
      <c r="F8">
        <v>2.81</v>
      </c>
      <c r="G8" t="s">
        <v>9</v>
      </c>
      <c r="H8">
        <v>28.11</v>
      </c>
      <c r="I8">
        <v>1</v>
      </c>
    </row>
    <row r="9" spans="1:9" x14ac:dyDescent="0.25">
      <c r="A9">
        <v>2</v>
      </c>
      <c r="B9">
        <v>4400000527</v>
      </c>
      <c r="C9">
        <v>120</v>
      </c>
      <c r="D9">
        <v>17</v>
      </c>
      <c r="E9">
        <v>1</v>
      </c>
      <c r="F9">
        <v>2.84</v>
      </c>
      <c r="H9">
        <v>27.28</v>
      </c>
      <c r="I9">
        <v>1</v>
      </c>
    </row>
    <row r="10" spans="1:9" x14ac:dyDescent="0.25">
      <c r="A10">
        <v>2</v>
      </c>
      <c r="B10">
        <v>4400000551</v>
      </c>
      <c r="C10">
        <v>120</v>
      </c>
      <c r="D10">
        <v>18</v>
      </c>
      <c r="E10">
        <v>1</v>
      </c>
      <c r="F10">
        <v>2.99</v>
      </c>
      <c r="H10">
        <v>25.98</v>
      </c>
      <c r="I10">
        <v>1</v>
      </c>
    </row>
    <row r="11" spans="1:9" x14ac:dyDescent="0.25">
      <c r="A11">
        <v>2</v>
      </c>
      <c r="B11">
        <v>4400000655</v>
      </c>
      <c r="C11">
        <v>120</v>
      </c>
      <c r="D11">
        <v>7</v>
      </c>
      <c r="E11">
        <v>1</v>
      </c>
      <c r="F11">
        <v>2.85</v>
      </c>
      <c r="H11">
        <v>31.64</v>
      </c>
      <c r="I11">
        <v>1</v>
      </c>
    </row>
    <row r="12" spans="1:9" x14ac:dyDescent="0.25">
      <c r="A12">
        <v>2</v>
      </c>
      <c r="B12">
        <v>4400000720</v>
      </c>
      <c r="C12">
        <v>120</v>
      </c>
      <c r="D12">
        <v>29</v>
      </c>
      <c r="E12">
        <v>1</v>
      </c>
      <c r="F12">
        <v>2.92</v>
      </c>
      <c r="H12">
        <v>33.28</v>
      </c>
      <c r="I12">
        <v>1</v>
      </c>
    </row>
    <row r="13" spans="1:9" x14ac:dyDescent="0.25">
      <c r="A13">
        <v>2</v>
      </c>
      <c r="B13">
        <v>4400003721</v>
      </c>
      <c r="C13">
        <v>120</v>
      </c>
      <c r="D13">
        <v>18</v>
      </c>
      <c r="E13">
        <v>1</v>
      </c>
      <c r="F13">
        <v>2.4900000000000002</v>
      </c>
      <c r="H13">
        <v>25.98</v>
      </c>
      <c r="I13">
        <v>1</v>
      </c>
    </row>
    <row r="14" spans="1:9" x14ac:dyDescent="0.25">
      <c r="A14">
        <v>2</v>
      </c>
      <c r="B14">
        <v>4400003732</v>
      </c>
      <c r="C14">
        <v>120</v>
      </c>
      <c r="D14">
        <v>5</v>
      </c>
      <c r="E14">
        <v>1</v>
      </c>
      <c r="F14">
        <v>2.99</v>
      </c>
      <c r="H14">
        <v>25.98</v>
      </c>
      <c r="I14">
        <v>1</v>
      </c>
    </row>
    <row r="15" spans="1:9" x14ac:dyDescent="0.25">
      <c r="A15">
        <v>2</v>
      </c>
      <c r="B15">
        <v>4400004713</v>
      </c>
      <c r="C15">
        <v>120</v>
      </c>
      <c r="D15">
        <v>0</v>
      </c>
      <c r="E15">
        <v>1</v>
      </c>
      <c r="F15">
        <v>0</v>
      </c>
      <c r="H15">
        <v>0</v>
      </c>
      <c r="I15">
        <v>1</v>
      </c>
    </row>
    <row r="16" spans="1:9" x14ac:dyDescent="0.25">
      <c r="A16">
        <v>2</v>
      </c>
      <c r="B16">
        <v>7974600016</v>
      </c>
      <c r="C16">
        <v>120</v>
      </c>
      <c r="D16">
        <v>10</v>
      </c>
      <c r="E16">
        <v>1</v>
      </c>
      <c r="F16">
        <v>1.89</v>
      </c>
      <c r="H16">
        <v>30.37</v>
      </c>
      <c r="I16">
        <v>1</v>
      </c>
    </row>
    <row r="17" spans="1:9" x14ac:dyDescent="0.25">
      <c r="A17">
        <v>12</v>
      </c>
      <c r="B17">
        <v>1470001100</v>
      </c>
      <c r="C17">
        <v>120</v>
      </c>
      <c r="D17">
        <v>21</v>
      </c>
      <c r="E17">
        <v>1</v>
      </c>
      <c r="F17">
        <v>1.69</v>
      </c>
      <c r="H17">
        <v>26.04</v>
      </c>
      <c r="I17">
        <v>1</v>
      </c>
    </row>
    <row r="18" spans="1:9" x14ac:dyDescent="0.25">
      <c r="A18">
        <v>12</v>
      </c>
      <c r="B18">
        <v>1470001110</v>
      </c>
      <c r="C18">
        <v>120</v>
      </c>
      <c r="D18">
        <v>7</v>
      </c>
      <c r="E18">
        <v>1</v>
      </c>
      <c r="F18">
        <v>2.4900000000000002</v>
      </c>
      <c r="G18" t="s">
        <v>9</v>
      </c>
      <c r="H18">
        <v>36.06</v>
      </c>
      <c r="I18">
        <v>1</v>
      </c>
    </row>
    <row r="19" spans="1:9" x14ac:dyDescent="0.25">
      <c r="A19">
        <v>12</v>
      </c>
      <c r="B19">
        <v>3010016584</v>
      </c>
      <c r="C19">
        <v>120</v>
      </c>
      <c r="D19">
        <v>11</v>
      </c>
      <c r="E19">
        <v>1</v>
      </c>
      <c r="F19">
        <v>3.05</v>
      </c>
      <c r="H19">
        <v>31.38</v>
      </c>
      <c r="I19">
        <v>1</v>
      </c>
    </row>
    <row r="20" spans="1:9" x14ac:dyDescent="0.25">
      <c r="A20">
        <v>12</v>
      </c>
      <c r="B20">
        <v>3010021196</v>
      </c>
      <c r="C20">
        <v>120</v>
      </c>
      <c r="D20">
        <v>9</v>
      </c>
      <c r="E20">
        <v>1</v>
      </c>
      <c r="F20">
        <v>3.05</v>
      </c>
      <c r="G20" t="s">
        <v>9</v>
      </c>
      <c r="H20">
        <v>31.38</v>
      </c>
      <c r="I20">
        <v>1</v>
      </c>
    </row>
    <row r="21" spans="1:9" x14ac:dyDescent="0.25">
      <c r="A21">
        <v>12</v>
      </c>
      <c r="B21">
        <v>3828112277</v>
      </c>
      <c r="C21">
        <v>120</v>
      </c>
      <c r="D21">
        <v>12</v>
      </c>
      <c r="E21">
        <v>1</v>
      </c>
      <c r="F21">
        <v>1.69</v>
      </c>
      <c r="H21">
        <v>51.95</v>
      </c>
      <c r="I21">
        <v>1</v>
      </c>
    </row>
    <row r="22" spans="1:9" x14ac:dyDescent="0.25">
      <c r="A22">
        <v>12</v>
      </c>
      <c r="B22">
        <v>3828112289</v>
      </c>
      <c r="C22">
        <v>120</v>
      </c>
      <c r="D22">
        <v>1</v>
      </c>
      <c r="E22">
        <v>1</v>
      </c>
      <c r="F22">
        <v>2.39</v>
      </c>
      <c r="H22">
        <v>40.42</v>
      </c>
      <c r="I22">
        <v>1</v>
      </c>
    </row>
    <row r="23" spans="1:9" x14ac:dyDescent="0.25">
      <c r="A23">
        <v>12</v>
      </c>
      <c r="B23">
        <v>4400000516</v>
      </c>
      <c r="C23">
        <v>120</v>
      </c>
      <c r="D23">
        <v>21</v>
      </c>
      <c r="E23">
        <v>1</v>
      </c>
      <c r="F23">
        <v>2.81</v>
      </c>
      <c r="G23" t="s">
        <v>9</v>
      </c>
      <c r="H23">
        <v>28.11</v>
      </c>
      <c r="I23">
        <v>1</v>
      </c>
    </row>
    <row r="24" spans="1:9" x14ac:dyDescent="0.25">
      <c r="A24">
        <v>12</v>
      </c>
      <c r="B24">
        <v>4400000527</v>
      </c>
      <c r="C24">
        <v>120</v>
      </c>
      <c r="D24">
        <v>10</v>
      </c>
      <c r="E24">
        <v>1</v>
      </c>
      <c r="F24">
        <v>2.84</v>
      </c>
      <c r="H24">
        <v>27.29</v>
      </c>
      <c r="I24">
        <v>1</v>
      </c>
    </row>
    <row r="25" spans="1:9" x14ac:dyDescent="0.25">
      <c r="A25">
        <v>12</v>
      </c>
      <c r="B25">
        <v>4400000551</v>
      </c>
      <c r="C25">
        <v>120</v>
      </c>
      <c r="D25">
        <v>21</v>
      </c>
      <c r="E25">
        <v>1</v>
      </c>
      <c r="F25">
        <v>2.99</v>
      </c>
      <c r="H25">
        <v>25.99</v>
      </c>
      <c r="I25">
        <v>1</v>
      </c>
    </row>
    <row r="26" spans="1:9" x14ac:dyDescent="0.25">
      <c r="A26">
        <v>12</v>
      </c>
      <c r="B26">
        <v>4400000655</v>
      </c>
      <c r="C26">
        <v>120</v>
      </c>
      <c r="D26">
        <v>5</v>
      </c>
      <c r="E26">
        <v>1</v>
      </c>
      <c r="F26">
        <v>3.25</v>
      </c>
      <c r="H26">
        <v>40.06</v>
      </c>
      <c r="I26">
        <v>1</v>
      </c>
    </row>
    <row r="27" spans="1:9" x14ac:dyDescent="0.25">
      <c r="A27">
        <v>12</v>
      </c>
      <c r="B27">
        <v>4400000720</v>
      </c>
      <c r="C27">
        <v>120</v>
      </c>
      <c r="D27">
        <v>12</v>
      </c>
      <c r="E27">
        <v>1</v>
      </c>
      <c r="F27">
        <v>3.25</v>
      </c>
      <c r="H27">
        <v>40.06</v>
      </c>
      <c r="I27">
        <v>1</v>
      </c>
    </row>
    <row r="28" spans="1:9" x14ac:dyDescent="0.25">
      <c r="A28">
        <v>12</v>
      </c>
      <c r="B28">
        <v>4400003721</v>
      </c>
      <c r="C28">
        <v>120</v>
      </c>
      <c r="D28">
        <v>18</v>
      </c>
      <c r="E28">
        <v>1</v>
      </c>
      <c r="F28">
        <v>2.4900000000000002</v>
      </c>
      <c r="H28">
        <v>25.98</v>
      </c>
      <c r="I28">
        <v>1</v>
      </c>
    </row>
    <row r="29" spans="1:9" x14ac:dyDescent="0.25">
      <c r="A29">
        <v>12</v>
      </c>
      <c r="B29">
        <v>4400003732</v>
      </c>
      <c r="C29">
        <v>120</v>
      </c>
      <c r="D29">
        <v>5</v>
      </c>
      <c r="E29">
        <v>1</v>
      </c>
      <c r="F29">
        <v>2.99</v>
      </c>
      <c r="H29">
        <v>25.99</v>
      </c>
      <c r="I29">
        <v>1</v>
      </c>
    </row>
    <row r="30" spans="1:9" x14ac:dyDescent="0.25">
      <c r="A30">
        <v>12</v>
      </c>
      <c r="B30">
        <v>7974600016</v>
      </c>
      <c r="C30">
        <v>120</v>
      </c>
      <c r="D30">
        <v>19</v>
      </c>
      <c r="E30">
        <v>1</v>
      </c>
      <c r="F30">
        <v>1.89</v>
      </c>
      <c r="H30">
        <v>30.37</v>
      </c>
      <c r="I30">
        <v>1</v>
      </c>
    </row>
    <row r="31" spans="1:9" x14ac:dyDescent="0.25">
      <c r="A31">
        <v>50</v>
      </c>
      <c r="B31">
        <v>1470001100</v>
      </c>
      <c r="C31">
        <v>120</v>
      </c>
      <c r="D31">
        <v>15</v>
      </c>
      <c r="E31">
        <v>1</v>
      </c>
      <c r="F31">
        <v>1.69</v>
      </c>
      <c r="H31">
        <v>26.04</v>
      </c>
      <c r="I31">
        <v>1</v>
      </c>
    </row>
    <row r="32" spans="1:9" x14ac:dyDescent="0.25">
      <c r="A32">
        <v>50</v>
      </c>
      <c r="B32">
        <v>1470001110</v>
      </c>
      <c r="C32">
        <v>120</v>
      </c>
      <c r="D32">
        <v>9</v>
      </c>
      <c r="E32">
        <v>1</v>
      </c>
      <c r="F32">
        <v>2.4900000000000002</v>
      </c>
      <c r="G32" t="s">
        <v>9</v>
      </c>
      <c r="H32">
        <v>36.06</v>
      </c>
      <c r="I32">
        <v>1</v>
      </c>
    </row>
    <row r="33" spans="1:9" x14ac:dyDescent="0.25">
      <c r="A33">
        <v>50</v>
      </c>
      <c r="B33">
        <v>3010016584</v>
      </c>
      <c r="C33">
        <v>120</v>
      </c>
      <c r="D33">
        <v>3</v>
      </c>
      <c r="E33">
        <v>1</v>
      </c>
      <c r="F33">
        <v>3.05</v>
      </c>
      <c r="H33">
        <v>31.38</v>
      </c>
      <c r="I33">
        <v>1</v>
      </c>
    </row>
    <row r="34" spans="1:9" x14ac:dyDescent="0.25">
      <c r="A34">
        <v>50</v>
      </c>
      <c r="B34">
        <v>3010021196</v>
      </c>
      <c r="C34">
        <v>120</v>
      </c>
      <c r="D34">
        <v>5</v>
      </c>
      <c r="E34">
        <v>1</v>
      </c>
      <c r="F34">
        <v>3.05</v>
      </c>
      <c r="G34" t="s">
        <v>9</v>
      </c>
      <c r="H34">
        <v>31.38</v>
      </c>
      <c r="I34">
        <v>1</v>
      </c>
    </row>
    <row r="35" spans="1:9" x14ac:dyDescent="0.25">
      <c r="A35">
        <v>50</v>
      </c>
      <c r="B35">
        <v>3828112277</v>
      </c>
      <c r="C35">
        <v>120</v>
      </c>
      <c r="D35">
        <v>1</v>
      </c>
      <c r="E35">
        <v>1</v>
      </c>
      <c r="F35">
        <v>1.59</v>
      </c>
      <c r="H35">
        <v>48.93</v>
      </c>
      <c r="I35">
        <v>1</v>
      </c>
    </row>
    <row r="36" spans="1:9" x14ac:dyDescent="0.25">
      <c r="A36">
        <v>50</v>
      </c>
      <c r="B36">
        <v>3828112289</v>
      </c>
      <c r="C36">
        <v>120</v>
      </c>
      <c r="D36">
        <v>3</v>
      </c>
      <c r="E36">
        <v>1</v>
      </c>
      <c r="F36">
        <v>2.29</v>
      </c>
      <c r="H36">
        <v>37.82</v>
      </c>
      <c r="I36">
        <v>1</v>
      </c>
    </row>
    <row r="37" spans="1:9" x14ac:dyDescent="0.25">
      <c r="A37">
        <v>50</v>
      </c>
      <c r="B37">
        <v>4400000516</v>
      </c>
      <c r="C37">
        <v>120</v>
      </c>
      <c r="D37">
        <v>21</v>
      </c>
      <c r="E37">
        <v>1</v>
      </c>
      <c r="F37">
        <v>2.81</v>
      </c>
      <c r="G37" t="s">
        <v>9</v>
      </c>
      <c r="H37">
        <v>28.11</v>
      </c>
      <c r="I37">
        <v>1</v>
      </c>
    </row>
    <row r="38" spans="1:9" x14ac:dyDescent="0.25">
      <c r="A38">
        <v>50</v>
      </c>
      <c r="B38">
        <v>4400000527</v>
      </c>
      <c r="C38">
        <v>120</v>
      </c>
      <c r="D38">
        <v>2</v>
      </c>
      <c r="E38">
        <v>1</v>
      </c>
      <c r="F38">
        <v>2.84</v>
      </c>
      <c r="H38">
        <v>27.29</v>
      </c>
      <c r="I38">
        <v>1</v>
      </c>
    </row>
    <row r="39" spans="1:9" x14ac:dyDescent="0.25">
      <c r="A39">
        <v>50</v>
      </c>
      <c r="B39">
        <v>4400000551</v>
      </c>
      <c r="C39">
        <v>120</v>
      </c>
      <c r="D39">
        <v>16</v>
      </c>
      <c r="E39">
        <v>1</v>
      </c>
      <c r="F39">
        <v>2.99</v>
      </c>
      <c r="H39">
        <v>25.99</v>
      </c>
      <c r="I39">
        <v>1</v>
      </c>
    </row>
    <row r="40" spans="1:9" x14ac:dyDescent="0.25">
      <c r="A40">
        <v>50</v>
      </c>
      <c r="B40">
        <v>4400000655</v>
      </c>
      <c r="C40">
        <v>120</v>
      </c>
      <c r="D40">
        <v>6</v>
      </c>
      <c r="E40">
        <v>1</v>
      </c>
      <c r="F40">
        <v>3.25</v>
      </c>
      <c r="H40">
        <v>40.06</v>
      </c>
      <c r="I40">
        <v>1</v>
      </c>
    </row>
    <row r="41" spans="1:9" x14ac:dyDescent="0.25">
      <c r="A41">
        <v>50</v>
      </c>
      <c r="B41">
        <v>4400000720</v>
      </c>
      <c r="C41">
        <v>120</v>
      </c>
      <c r="D41">
        <v>8</v>
      </c>
      <c r="E41">
        <v>1</v>
      </c>
      <c r="F41">
        <v>3.25</v>
      </c>
      <c r="H41">
        <v>40.06</v>
      </c>
      <c r="I41">
        <v>1</v>
      </c>
    </row>
    <row r="42" spans="1:9" x14ac:dyDescent="0.25">
      <c r="A42">
        <v>50</v>
      </c>
      <c r="B42">
        <v>4400003721</v>
      </c>
      <c r="C42">
        <v>120</v>
      </c>
      <c r="D42">
        <v>9</v>
      </c>
      <c r="E42">
        <v>1</v>
      </c>
      <c r="F42">
        <v>2.4900000000000002</v>
      </c>
      <c r="H42">
        <v>25.98</v>
      </c>
      <c r="I42">
        <v>1</v>
      </c>
    </row>
    <row r="43" spans="1:9" x14ac:dyDescent="0.25">
      <c r="A43">
        <v>50</v>
      </c>
      <c r="B43">
        <v>4400003732</v>
      </c>
      <c r="C43">
        <v>120</v>
      </c>
      <c r="D43">
        <v>1</v>
      </c>
      <c r="E43">
        <v>1</v>
      </c>
      <c r="F43">
        <v>2.99</v>
      </c>
      <c r="H43">
        <v>25.99</v>
      </c>
      <c r="I43">
        <v>1</v>
      </c>
    </row>
    <row r="44" spans="1:9" x14ac:dyDescent="0.25">
      <c r="A44">
        <v>50</v>
      </c>
      <c r="B44">
        <v>7974600016</v>
      </c>
      <c r="C44">
        <v>120</v>
      </c>
      <c r="D44">
        <v>7</v>
      </c>
      <c r="E44">
        <v>1</v>
      </c>
      <c r="F44">
        <v>1.89</v>
      </c>
      <c r="H44">
        <v>30.37</v>
      </c>
      <c r="I44">
        <v>1</v>
      </c>
    </row>
    <row r="45" spans="1:9" x14ac:dyDescent="0.25">
      <c r="A45">
        <v>75</v>
      </c>
      <c r="B45">
        <v>1470001100</v>
      </c>
      <c r="C45">
        <v>120</v>
      </c>
      <c r="D45">
        <v>7</v>
      </c>
      <c r="E45">
        <v>1</v>
      </c>
      <c r="F45">
        <v>1.69</v>
      </c>
      <c r="H45">
        <v>26.04</v>
      </c>
      <c r="I45">
        <v>1</v>
      </c>
    </row>
    <row r="46" spans="1:9" x14ac:dyDescent="0.25">
      <c r="A46">
        <v>75</v>
      </c>
      <c r="B46">
        <v>1470001110</v>
      </c>
      <c r="C46">
        <v>120</v>
      </c>
      <c r="D46">
        <v>5</v>
      </c>
      <c r="E46">
        <v>1</v>
      </c>
      <c r="F46">
        <v>2.4900000000000002</v>
      </c>
      <c r="G46" t="s">
        <v>9</v>
      </c>
      <c r="H46">
        <v>36.06</v>
      </c>
      <c r="I46">
        <v>1</v>
      </c>
    </row>
    <row r="47" spans="1:9" x14ac:dyDescent="0.25">
      <c r="A47">
        <v>75</v>
      </c>
      <c r="B47">
        <v>3010016584</v>
      </c>
      <c r="C47">
        <v>120</v>
      </c>
      <c r="D47">
        <v>8</v>
      </c>
      <c r="E47">
        <v>1</v>
      </c>
      <c r="F47">
        <v>3.05</v>
      </c>
      <c r="H47">
        <v>31.38</v>
      </c>
      <c r="I47">
        <v>1</v>
      </c>
    </row>
    <row r="48" spans="1:9" x14ac:dyDescent="0.25">
      <c r="A48">
        <v>75</v>
      </c>
      <c r="B48">
        <v>3010021196</v>
      </c>
      <c r="C48">
        <v>120</v>
      </c>
      <c r="D48">
        <v>0</v>
      </c>
      <c r="E48">
        <v>1</v>
      </c>
      <c r="F48">
        <v>0</v>
      </c>
      <c r="H48">
        <v>0</v>
      </c>
      <c r="I48">
        <v>1</v>
      </c>
    </row>
    <row r="49" spans="1:9" x14ac:dyDescent="0.25">
      <c r="A49">
        <v>75</v>
      </c>
      <c r="B49">
        <v>3828112277</v>
      </c>
      <c r="C49">
        <v>120</v>
      </c>
      <c r="D49">
        <v>3</v>
      </c>
      <c r="E49">
        <v>1</v>
      </c>
      <c r="F49">
        <v>1.69</v>
      </c>
      <c r="H49">
        <v>51.95</v>
      </c>
      <c r="I49">
        <v>1</v>
      </c>
    </row>
    <row r="50" spans="1:9" x14ac:dyDescent="0.25">
      <c r="A50">
        <v>75</v>
      </c>
      <c r="B50">
        <v>3828112289</v>
      </c>
      <c r="C50">
        <v>120</v>
      </c>
      <c r="D50">
        <v>5</v>
      </c>
      <c r="E50">
        <v>1</v>
      </c>
      <c r="F50">
        <v>2.39</v>
      </c>
      <c r="H50">
        <v>40.42</v>
      </c>
      <c r="I50">
        <v>1</v>
      </c>
    </row>
    <row r="51" spans="1:9" x14ac:dyDescent="0.25">
      <c r="A51">
        <v>75</v>
      </c>
      <c r="B51">
        <v>4400000516</v>
      </c>
      <c r="C51">
        <v>120</v>
      </c>
      <c r="D51">
        <v>15</v>
      </c>
      <c r="E51">
        <v>1</v>
      </c>
      <c r="F51">
        <v>2.81</v>
      </c>
      <c r="G51" t="s">
        <v>9</v>
      </c>
      <c r="H51">
        <v>28.11</v>
      </c>
      <c r="I51">
        <v>1</v>
      </c>
    </row>
    <row r="52" spans="1:9" x14ac:dyDescent="0.25">
      <c r="A52">
        <v>75</v>
      </c>
      <c r="B52">
        <v>4400000527</v>
      </c>
      <c r="C52">
        <v>120</v>
      </c>
      <c r="D52">
        <v>6</v>
      </c>
      <c r="E52">
        <v>1</v>
      </c>
      <c r="F52">
        <v>2.84</v>
      </c>
      <c r="H52">
        <v>27.29</v>
      </c>
      <c r="I52">
        <v>1</v>
      </c>
    </row>
    <row r="53" spans="1:9" x14ac:dyDescent="0.25">
      <c r="A53">
        <v>75</v>
      </c>
      <c r="B53">
        <v>4400000551</v>
      </c>
      <c r="C53">
        <v>120</v>
      </c>
      <c r="D53">
        <v>23</v>
      </c>
      <c r="E53">
        <v>1</v>
      </c>
      <c r="F53">
        <v>2.99</v>
      </c>
      <c r="H53">
        <v>25.99</v>
      </c>
      <c r="I53">
        <v>1</v>
      </c>
    </row>
    <row r="54" spans="1:9" x14ac:dyDescent="0.25">
      <c r="A54">
        <v>75</v>
      </c>
      <c r="B54">
        <v>4400000655</v>
      </c>
      <c r="C54">
        <v>120</v>
      </c>
      <c r="D54">
        <v>1</v>
      </c>
      <c r="E54">
        <v>1</v>
      </c>
      <c r="F54">
        <v>3.25</v>
      </c>
      <c r="H54">
        <v>40.06</v>
      </c>
      <c r="I54">
        <v>1</v>
      </c>
    </row>
    <row r="55" spans="1:9" x14ac:dyDescent="0.25">
      <c r="A55">
        <v>75</v>
      </c>
      <c r="B55">
        <v>4400000720</v>
      </c>
      <c r="C55">
        <v>120</v>
      </c>
      <c r="D55">
        <v>16</v>
      </c>
      <c r="E55">
        <v>1</v>
      </c>
      <c r="F55">
        <v>3.25</v>
      </c>
      <c r="H55">
        <v>40.06</v>
      </c>
      <c r="I55">
        <v>1</v>
      </c>
    </row>
    <row r="56" spans="1:9" x14ac:dyDescent="0.25">
      <c r="A56">
        <v>75</v>
      </c>
      <c r="B56">
        <v>4400003721</v>
      </c>
      <c r="C56">
        <v>120</v>
      </c>
      <c r="D56">
        <v>9</v>
      </c>
      <c r="E56">
        <v>1</v>
      </c>
      <c r="F56">
        <v>2.4900000000000002</v>
      </c>
      <c r="H56">
        <v>25.98</v>
      </c>
      <c r="I56">
        <v>1</v>
      </c>
    </row>
    <row r="57" spans="1:9" x14ac:dyDescent="0.25">
      <c r="A57">
        <v>75</v>
      </c>
      <c r="B57">
        <v>4400003732</v>
      </c>
      <c r="C57">
        <v>120</v>
      </c>
      <c r="D57">
        <v>7</v>
      </c>
      <c r="E57">
        <v>1</v>
      </c>
      <c r="F57">
        <v>2.99</v>
      </c>
      <c r="H57">
        <v>25.99</v>
      </c>
      <c r="I57">
        <v>1</v>
      </c>
    </row>
    <row r="58" spans="1:9" x14ac:dyDescent="0.25">
      <c r="A58">
        <v>75</v>
      </c>
      <c r="B58">
        <v>7974600016</v>
      </c>
      <c r="C58">
        <v>120</v>
      </c>
      <c r="D58">
        <v>11</v>
      </c>
      <c r="E58">
        <v>1</v>
      </c>
      <c r="F58">
        <v>1.89</v>
      </c>
      <c r="H58">
        <v>30.37</v>
      </c>
      <c r="I58">
        <v>1</v>
      </c>
    </row>
    <row r="59" spans="1:9" x14ac:dyDescent="0.25">
      <c r="A59">
        <v>100</v>
      </c>
      <c r="B59">
        <v>1470001100</v>
      </c>
      <c r="C59">
        <v>120</v>
      </c>
      <c r="D59">
        <v>12</v>
      </c>
      <c r="E59">
        <v>1</v>
      </c>
      <c r="F59">
        <v>1.69</v>
      </c>
      <c r="H59">
        <v>26.03</v>
      </c>
      <c r="I59">
        <v>1</v>
      </c>
    </row>
    <row r="60" spans="1:9" x14ac:dyDescent="0.25">
      <c r="A60">
        <v>100</v>
      </c>
      <c r="B60">
        <v>1470001110</v>
      </c>
      <c r="C60">
        <v>120</v>
      </c>
      <c r="D60">
        <v>23</v>
      </c>
      <c r="E60">
        <v>1</v>
      </c>
      <c r="F60">
        <v>2.4900000000000002</v>
      </c>
      <c r="H60">
        <v>36.06</v>
      </c>
      <c r="I60">
        <v>1</v>
      </c>
    </row>
    <row r="61" spans="1:9" x14ac:dyDescent="0.25">
      <c r="A61">
        <v>100</v>
      </c>
      <c r="B61">
        <v>3010016584</v>
      </c>
      <c r="C61">
        <v>120</v>
      </c>
      <c r="D61">
        <v>10</v>
      </c>
      <c r="E61">
        <v>1</v>
      </c>
      <c r="F61">
        <v>2.87</v>
      </c>
      <c r="H61">
        <v>27.07</v>
      </c>
      <c r="I61">
        <v>1</v>
      </c>
    </row>
    <row r="62" spans="1:9" x14ac:dyDescent="0.25">
      <c r="A62">
        <v>100</v>
      </c>
      <c r="B62">
        <v>3010021196</v>
      </c>
      <c r="C62">
        <v>120</v>
      </c>
      <c r="D62">
        <v>14</v>
      </c>
      <c r="E62">
        <v>1</v>
      </c>
      <c r="F62">
        <v>2.76</v>
      </c>
      <c r="H62">
        <v>24.16</v>
      </c>
      <c r="I62">
        <v>1</v>
      </c>
    </row>
    <row r="63" spans="1:9" x14ac:dyDescent="0.25">
      <c r="A63">
        <v>100</v>
      </c>
      <c r="B63">
        <v>3828112277</v>
      </c>
      <c r="C63">
        <v>120</v>
      </c>
      <c r="D63">
        <v>16</v>
      </c>
      <c r="E63">
        <v>1</v>
      </c>
      <c r="F63">
        <v>1.69</v>
      </c>
      <c r="H63">
        <v>51.95</v>
      </c>
      <c r="I63">
        <v>1</v>
      </c>
    </row>
    <row r="64" spans="1:9" x14ac:dyDescent="0.25">
      <c r="A64">
        <v>100</v>
      </c>
      <c r="B64">
        <v>3828112289</v>
      </c>
      <c r="C64">
        <v>120</v>
      </c>
      <c r="D64">
        <v>12</v>
      </c>
      <c r="E64">
        <v>1</v>
      </c>
      <c r="F64">
        <v>2.39</v>
      </c>
      <c r="H64">
        <v>40.409999999999997</v>
      </c>
      <c r="I64">
        <v>1</v>
      </c>
    </row>
    <row r="65" spans="1:9" x14ac:dyDescent="0.25">
      <c r="A65">
        <v>100</v>
      </c>
      <c r="B65">
        <v>4400000516</v>
      </c>
      <c r="C65">
        <v>120</v>
      </c>
      <c r="D65">
        <v>23</v>
      </c>
      <c r="E65">
        <v>1</v>
      </c>
      <c r="F65">
        <v>2.81</v>
      </c>
      <c r="G65" t="s">
        <v>9</v>
      </c>
      <c r="H65">
        <v>28.11</v>
      </c>
      <c r="I65">
        <v>1</v>
      </c>
    </row>
    <row r="66" spans="1:9" x14ac:dyDescent="0.25">
      <c r="A66">
        <v>100</v>
      </c>
      <c r="B66">
        <v>4400000527</v>
      </c>
      <c r="C66">
        <v>120</v>
      </c>
      <c r="D66">
        <v>9</v>
      </c>
      <c r="E66">
        <v>1</v>
      </c>
      <c r="F66">
        <v>2.84</v>
      </c>
      <c r="H66">
        <v>27.28</v>
      </c>
      <c r="I66">
        <v>1</v>
      </c>
    </row>
    <row r="67" spans="1:9" x14ac:dyDescent="0.25">
      <c r="A67">
        <v>100</v>
      </c>
      <c r="B67">
        <v>4400000551</v>
      </c>
      <c r="C67">
        <v>120</v>
      </c>
      <c r="D67">
        <v>62</v>
      </c>
      <c r="E67">
        <v>1</v>
      </c>
      <c r="F67">
        <v>2.99</v>
      </c>
      <c r="H67">
        <v>25.98</v>
      </c>
      <c r="I67">
        <v>1</v>
      </c>
    </row>
    <row r="68" spans="1:9" x14ac:dyDescent="0.25">
      <c r="A68">
        <v>100</v>
      </c>
      <c r="B68">
        <v>4400000655</v>
      </c>
      <c r="C68">
        <v>120</v>
      </c>
      <c r="D68">
        <v>16</v>
      </c>
      <c r="E68">
        <v>1</v>
      </c>
      <c r="F68">
        <v>2.72</v>
      </c>
      <c r="H68">
        <v>28.38</v>
      </c>
      <c r="I68">
        <v>1</v>
      </c>
    </row>
    <row r="69" spans="1:9" x14ac:dyDescent="0.25">
      <c r="A69">
        <v>100</v>
      </c>
      <c r="B69">
        <v>4400000720</v>
      </c>
      <c r="C69">
        <v>120</v>
      </c>
      <c r="D69">
        <v>50</v>
      </c>
      <c r="E69">
        <v>1</v>
      </c>
      <c r="F69">
        <v>2.92</v>
      </c>
      <c r="H69">
        <v>33.28</v>
      </c>
      <c r="I69">
        <v>1</v>
      </c>
    </row>
    <row r="70" spans="1:9" x14ac:dyDescent="0.25">
      <c r="A70">
        <v>100</v>
      </c>
      <c r="B70">
        <v>4400003721</v>
      </c>
      <c r="C70">
        <v>120</v>
      </c>
      <c r="D70">
        <v>33</v>
      </c>
      <c r="E70">
        <v>1</v>
      </c>
      <c r="F70">
        <v>2.4900000000000002</v>
      </c>
      <c r="H70">
        <v>25.98</v>
      </c>
      <c r="I70">
        <v>1</v>
      </c>
    </row>
    <row r="71" spans="1:9" x14ac:dyDescent="0.25">
      <c r="A71">
        <v>100</v>
      </c>
      <c r="B71">
        <v>4400003732</v>
      </c>
      <c r="C71">
        <v>120</v>
      </c>
      <c r="D71">
        <v>10</v>
      </c>
      <c r="E71">
        <v>1</v>
      </c>
      <c r="F71">
        <v>2.99</v>
      </c>
      <c r="H71">
        <v>25.98</v>
      </c>
      <c r="I71">
        <v>1</v>
      </c>
    </row>
    <row r="72" spans="1:9" x14ac:dyDescent="0.25">
      <c r="A72">
        <v>100</v>
      </c>
      <c r="B72">
        <v>7974600016</v>
      </c>
      <c r="C72">
        <v>120</v>
      </c>
      <c r="D72">
        <v>14</v>
      </c>
      <c r="E72">
        <v>1</v>
      </c>
      <c r="F72">
        <v>1.89</v>
      </c>
      <c r="H72">
        <v>30.37</v>
      </c>
      <c r="I72">
        <v>1</v>
      </c>
    </row>
    <row r="73" spans="1:9" x14ac:dyDescent="0.25">
      <c r="A73">
        <v>2</v>
      </c>
      <c r="B73">
        <v>1470001100</v>
      </c>
      <c r="C73">
        <v>121</v>
      </c>
      <c r="D73">
        <v>15</v>
      </c>
      <c r="E73">
        <v>1</v>
      </c>
      <c r="F73">
        <v>1.61</v>
      </c>
      <c r="H73">
        <v>43.78</v>
      </c>
      <c r="I73">
        <v>1</v>
      </c>
    </row>
    <row r="74" spans="1:9" x14ac:dyDescent="0.25">
      <c r="A74">
        <v>2</v>
      </c>
      <c r="B74">
        <v>1470001110</v>
      </c>
      <c r="C74">
        <v>121</v>
      </c>
      <c r="D74">
        <v>97</v>
      </c>
      <c r="E74">
        <v>1</v>
      </c>
      <c r="F74">
        <v>2.4900000000000002</v>
      </c>
      <c r="H74">
        <v>31.44</v>
      </c>
      <c r="I74">
        <v>1</v>
      </c>
    </row>
    <row r="75" spans="1:9" x14ac:dyDescent="0.25">
      <c r="A75">
        <v>2</v>
      </c>
      <c r="B75">
        <v>3010016584</v>
      </c>
      <c r="C75">
        <v>121</v>
      </c>
      <c r="D75">
        <v>8</v>
      </c>
      <c r="E75">
        <v>1</v>
      </c>
      <c r="F75">
        <v>2.69</v>
      </c>
      <c r="G75" t="s">
        <v>9</v>
      </c>
      <c r="H75">
        <v>22.19</v>
      </c>
      <c r="I75">
        <v>1</v>
      </c>
    </row>
    <row r="76" spans="1:9" x14ac:dyDescent="0.25">
      <c r="A76">
        <v>2</v>
      </c>
      <c r="B76">
        <v>3010021196</v>
      </c>
      <c r="C76">
        <v>121</v>
      </c>
      <c r="D76">
        <v>19</v>
      </c>
      <c r="E76">
        <v>1</v>
      </c>
      <c r="F76">
        <v>2.69</v>
      </c>
      <c r="G76" t="s">
        <v>9</v>
      </c>
      <c r="H76">
        <v>22.19</v>
      </c>
      <c r="I76">
        <v>1</v>
      </c>
    </row>
    <row r="77" spans="1:9" x14ac:dyDescent="0.25">
      <c r="A77">
        <v>2</v>
      </c>
      <c r="B77">
        <v>3828112277</v>
      </c>
      <c r="C77">
        <v>121</v>
      </c>
      <c r="D77">
        <v>30</v>
      </c>
      <c r="E77">
        <v>1</v>
      </c>
      <c r="F77">
        <v>1.69</v>
      </c>
      <c r="H77">
        <v>51.95</v>
      </c>
      <c r="I77">
        <v>1</v>
      </c>
    </row>
    <row r="78" spans="1:9" x14ac:dyDescent="0.25">
      <c r="A78">
        <v>2</v>
      </c>
      <c r="B78">
        <v>3828112289</v>
      </c>
      <c r="C78">
        <v>121</v>
      </c>
      <c r="D78">
        <v>7</v>
      </c>
      <c r="E78">
        <v>1</v>
      </c>
      <c r="F78">
        <v>2.39</v>
      </c>
      <c r="H78">
        <v>40.409999999999997</v>
      </c>
      <c r="I78">
        <v>1</v>
      </c>
    </row>
    <row r="79" spans="1:9" x14ac:dyDescent="0.25">
      <c r="A79">
        <v>2</v>
      </c>
      <c r="B79">
        <v>4400000516</v>
      </c>
      <c r="C79">
        <v>121</v>
      </c>
      <c r="D79">
        <v>27</v>
      </c>
      <c r="E79">
        <v>1</v>
      </c>
      <c r="F79">
        <v>2.82</v>
      </c>
      <c r="G79" t="s">
        <v>9</v>
      </c>
      <c r="H79">
        <v>27.9</v>
      </c>
      <c r="I79">
        <v>1</v>
      </c>
    </row>
    <row r="80" spans="1:9" x14ac:dyDescent="0.25">
      <c r="A80">
        <v>2</v>
      </c>
      <c r="B80">
        <v>4400000527</v>
      </c>
      <c r="C80">
        <v>121</v>
      </c>
      <c r="D80">
        <v>16</v>
      </c>
      <c r="E80">
        <v>1</v>
      </c>
      <c r="F80">
        <v>2.84</v>
      </c>
      <c r="H80">
        <v>27.28</v>
      </c>
      <c r="I80">
        <v>1</v>
      </c>
    </row>
    <row r="81" spans="1:9" x14ac:dyDescent="0.25">
      <c r="A81">
        <v>2</v>
      </c>
      <c r="B81">
        <v>4400000551</v>
      </c>
      <c r="C81">
        <v>121</v>
      </c>
      <c r="D81">
        <v>25</v>
      </c>
      <c r="E81">
        <v>1</v>
      </c>
      <c r="F81">
        <v>2.99</v>
      </c>
      <c r="H81">
        <v>27.75</v>
      </c>
      <c r="I81">
        <v>1</v>
      </c>
    </row>
    <row r="82" spans="1:9" x14ac:dyDescent="0.25">
      <c r="A82">
        <v>2</v>
      </c>
      <c r="B82">
        <v>4400000655</v>
      </c>
      <c r="C82">
        <v>121</v>
      </c>
      <c r="D82">
        <v>16</v>
      </c>
      <c r="E82">
        <v>1</v>
      </c>
      <c r="F82">
        <v>2.69</v>
      </c>
      <c r="G82" t="s">
        <v>9</v>
      </c>
      <c r="H82">
        <v>27.58</v>
      </c>
      <c r="I82">
        <v>1</v>
      </c>
    </row>
    <row r="83" spans="1:9" x14ac:dyDescent="0.25">
      <c r="A83">
        <v>2</v>
      </c>
      <c r="B83">
        <v>4400000720</v>
      </c>
      <c r="C83">
        <v>121</v>
      </c>
      <c r="D83">
        <v>44</v>
      </c>
      <c r="E83">
        <v>1</v>
      </c>
      <c r="F83">
        <v>2.69</v>
      </c>
      <c r="G83" t="s">
        <v>9</v>
      </c>
      <c r="H83">
        <v>27.58</v>
      </c>
      <c r="I83">
        <v>1</v>
      </c>
    </row>
    <row r="84" spans="1:9" x14ac:dyDescent="0.25">
      <c r="A84">
        <v>2</v>
      </c>
      <c r="B84">
        <v>4400003721</v>
      </c>
      <c r="C84">
        <v>121</v>
      </c>
      <c r="D84">
        <v>17</v>
      </c>
      <c r="E84">
        <v>1</v>
      </c>
      <c r="F84">
        <v>2.4900000000000002</v>
      </c>
      <c r="H84">
        <v>25.98</v>
      </c>
      <c r="I84">
        <v>1</v>
      </c>
    </row>
    <row r="85" spans="1:9" x14ac:dyDescent="0.25">
      <c r="A85">
        <v>2</v>
      </c>
      <c r="B85">
        <v>4400003732</v>
      </c>
      <c r="C85">
        <v>121</v>
      </c>
      <c r="D85">
        <v>5</v>
      </c>
      <c r="E85">
        <v>1</v>
      </c>
      <c r="F85">
        <v>2.99</v>
      </c>
      <c r="H85">
        <v>25.98</v>
      </c>
      <c r="I85">
        <v>1</v>
      </c>
    </row>
    <row r="86" spans="1:9" x14ac:dyDescent="0.25">
      <c r="A86">
        <v>2</v>
      </c>
      <c r="B86">
        <v>4400004713</v>
      </c>
      <c r="C86">
        <v>121</v>
      </c>
      <c r="D86">
        <v>0</v>
      </c>
      <c r="E86">
        <v>1</v>
      </c>
      <c r="F86">
        <v>0</v>
      </c>
      <c r="H86">
        <v>0</v>
      </c>
      <c r="I86">
        <v>1</v>
      </c>
    </row>
    <row r="87" spans="1:9" x14ac:dyDescent="0.25">
      <c r="A87">
        <v>2</v>
      </c>
      <c r="B87">
        <v>7974600016</v>
      </c>
      <c r="C87">
        <v>121</v>
      </c>
      <c r="D87">
        <v>21</v>
      </c>
      <c r="E87">
        <v>1</v>
      </c>
      <c r="F87">
        <v>1.89</v>
      </c>
      <c r="H87">
        <v>30.37</v>
      </c>
      <c r="I87">
        <v>1</v>
      </c>
    </row>
    <row r="88" spans="1:9" x14ac:dyDescent="0.25">
      <c r="A88">
        <v>12</v>
      </c>
      <c r="B88">
        <v>1470001100</v>
      </c>
      <c r="C88">
        <v>121</v>
      </c>
      <c r="D88">
        <v>33</v>
      </c>
      <c r="E88">
        <v>1</v>
      </c>
      <c r="F88">
        <v>1.69</v>
      </c>
      <c r="H88">
        <v>26.04</v>
      </c>
      <c r="I88">
        <v>1</v>
      </c>
    </row>
    <row r="89" spans="1:9" x14ac:dyDescent="0.25">
      <c r="A89">
        <v>12</v>
      </c>
      <c r="B89">
        <v>1470001110</v>
      </c>
      <c r="C89">
        <v>121</v>
      </c>
      <c r="D89">
        <v>18</v>
      </c>
      <c r="E89">
        <v>1</v>
      </c>
      <c r="F89">
        <v>2.4900000000000002</v>
      </c>
      <c r="H89">
        <v>36.06</v>
      </c>
      <c r="I89">
        <v>1</v>
      </c>
    </row>
    <row r="90" spans="1:9" x14ac:dyDescent="0.25">
      <c r="A90">
        <v>12</v>
      </c>
      <c r="B90">
        <v>3010016584</v>
      </c>
      <c r="C90">
        <v>121</v>
      </c>
      <c r="D90">
        <v>10</v>
      </c>
      <c r="E90">
        <v>1</v>
      </c>
      <c r="F90">
        <v>2.69</v>
      </c>
      <c r="G90" t="s">
        <v>9</v>
      </c>
      <c r="H90">
        <v>22.19</v>
      </c>
      <c r="I90">
        <v>1</v>
      </c>
    </row>
    <row r="91" spans="1:9" x14ac:dyDescent="0.25">
      <c r="A91">
        <v>12</v>
      </c>
      <c r="B91">
        <v>3010021196</v>
      </c>
      <c r="C91">
        <v>121</v>
      </c>
      <c r="D91">
        <v>29</v>
      </c>
      <c r="E91">
        <v>1</v>
      </c>
      <c r="F91">
        <v>2.69</v>
      </c>
      <c r="G91" t="s">
        <v>9</v>
      </c>
      <c r="H91">
        <v>22.19</v>
      </c>
      <c r="I91">
        <v>1</v>
      </c>
    </row>
    <row r="92" spans="1:9" x14ac:dyDescent="0.25">
      <c r="A92">
        <v>12</v>
      </c>
      <c r="B92">
        <v>3828112277</v>
      </c>
      <c r="C92">
        <v>121</v>
      </c>
      <c r="D92">
        <v>17</v>
      </c>
      <c r="E92">
        <v>1</v>
      </c>
      <c r="F92">
        <v>1.69</v>
      </c>
      <c r="H92">
        <v>51.95</v>
      </c>
      <c r="I92">
        <v>1</v>
      </c>
    </row>
    <row r="93" spans="1:9" x14ac:dyDescent="0.25">
      <c r="A93">
        <v>12</v>
      </c>
      <c r="B93">
        <v>3828112289</v>
      </c>
      <c r="C93">
        <v>121</v>
      </c>
      <c r="D93">
        <v>15</v>
      </c>
      <c r="E93">
        <v>1</v>
      </c>
      <c r="F93">
        <v>2.39</v>
      </c>
      <c r="H93">
        <v>40.42</v>
      </c>
      <c r="I93">
        <v>1</v>
      </c>
    </row>
    <row r="94" spans="1:9" x14ac:dyDescent="0.25">
      <c r="A94">
        <v>12</v>
      </c>
      <c r="B94">
        <v>4400000516</v>
      </c>
      <c r="C94">
        <v>121</v>
      </c>
      <c r="D94">
        <v>11</v>
      </c>
      <c r="E94">
        <v>1</v>
      </c>
      <c r="F94">
        <v>2.81</v>
      </c>
      <c r="G94" t="s">
        <v>9</v>
      </c>
      <c r="H94">
        <v>28.11</v>
      </c>
      <c r="I94">
        <v>1</v>
      </c>
    </row>
    <row r="95" spans="1:9" x14ac:dyDescent="0.25">
      <c r="A95">
        <v>12</v>
      </c>
      <c r="B95">
        <v>4400000527</v>
      </c>
      <c r="C95">
        <v>121</v>
      </c>
      <c r="D95">
        <v>15</v>
      </c>
      <c r="E95">
        <v>1</v>
      </c>
      <c r="F95">
        <v>2.84</v>
      </c>
      <c r="H95">
        <v>27.29</v>
      </c>
      <c r="I95">
        <v>1</v>
      </c>
    </row>
    <row r="96" spans="1:9" x14ac:dyDescent="0.25">
      <c r="A96">
        <v>12</v>
      </c>
      <c r="B96">
        <v>4400000551</v>
      </c>
      <c r="C96">
        <v>121</v>
      </c>
      <c r="D96">
        <v>29</v>
      </c>
      <c r="E96">
        <v>1</v>
      </c>
      <c r="F96">
        <v>2.99</v>
      </c>
      <c r="H96">
        <v>25.99</v>
      </c>
      <c r="I96">
        <v>1</v>
      </c>
    </row>
    <row r="97" spans="1:9" x14ac:dyDescent="0.25">
      <c r="A97">
        <v>12</v>
      </c>
      <c r="B97">
        <v>4400000655</v>
      </c>
      <c r="C97">
        <v>121</v>
      </c>
      <c r="D97">
        <v>4</v>
      </c>
      <c r="E97">
        <v>1</v>
      </c>
      <c r="F97">
        <v>2.69</v>
      </c>
      <c r="H97">
        <v>27.58</v>
      </c>
      <c r="I97">
        <v>1</v>
      </c>
    </row>
    <row r="98" spans="1:9" x14ac:dyDescent="0.25">
      <c r="A98">
        <v>12</v>
      </c>
      <c r="B98">
        <v>4400000720</v>
      </c>
      <c r="C98">
        <v>121</v>
      </c>
      <c r="D98">
        <v>43</v>
      </c>
      <c r="E98">
        <v>1</v>
      </c>
      <c r="F98">
        <v>2.69</v>
      </c>
      <c r="H98">
        <v>27.58</v>
      </c>
      <c r="I98">
        <v>1</v>
      </c>
    </row>
    <row r="99" spans="1:9" x14ac:dyDescent="0.25">
      <c r="A99">
        <v>12</v>
      </c>
      <c r="B99">
        <v>4400003721</v>
      </c>
      <c r="C99">
        <v>121</v>
      </c>
      <c r="D99">
        <v>26</v>
      </c>
      <c r="E99">
        <v>1</v>
      </c>
      <c r="F99">
        <v>2.4900000000000002</v>
      </c>
      <c r="H99">
        <v>25.98</v>
      </c>
      <c r="I99">
        <v>1</v>
      </c>
    </row>
    <row r="100" spans="1:9" x14ac:dyDescent="0.25">
      <c r="A100">
        <v>12</v>
      </c>
      <c r="B100">
        <v>4400003732</v>
      </c>
      <c r="C100">
        <v>121</v>
      </c>
      <c r="D100">
        <v>1</v>
      </c>
      <c r="E100">
        <v>1</v>
      </c>
      <c r="F100">
        <v>2.99</v>
      </c>
      <c r="H100">
        <v>25.99</v>
      </c>
      <c r="I100">
        <v>1</v>
      </c>
    </row>
    <row r="101" spans="1:9" x14ac:dyDescent="0.25">
      <c r="A101">
        <v>12</v>
      </c>
      <c r="B101">
        <v>7974600016</v>
      </c>
      <c r="C101">
        <v>121</v>
      </c>
      <c r="D101">
        <v>7</v>
      </c>
      <c r="E101">
        <v>1</v>
      </c>
      <c r="F101">
        <v>1.89</v>
      </c>
      <c r="H101">
        <v>30.37</v>
      </c>
      <c r="I101">
        <v>1</v>
      </c>
    </row>
    <row r="102" spans="1:9" x14ac:dyDescent="0.25">
      <c r="A102">
        <v>50</v>
      </c>
      <c r="B102">
        <v>1470001100</v>
      </c>
      <c r="C102">
        <v>121</v>
      </c>
      <c r="D102">
        <v>8</v>
      </c>
      <c r="E102">
        <v>1</v>
      </c>
      <c r="F102">
        <v>1.69</v>
      </c>
      <c r="H102">
        <v>26.04</v>
      </c>
      <c r="I102">
        <v>1</v>
      </c>
    </row>
    <row r="103" spans="1:9" x14ac:dyDescent="0.25">
      <c r="A103">
        <v>50</v>
      </c>
      <c r="B103">
        <v>1470001110</v>
      </c>
      <c r="C103">
        <v>121</v>
      </c>
      <c r="D103">
        <v>6</v>
      </c>
      <c r="E103">
        <v>1</v>
      </c>
      <c r="F103">
        <v>2.4900000000000002</v>
      </c>
      <c r="H103">
        <v>36.06</v>
      </c>
      <c r="I103">
        <v>1</v>
      </c>
    </row>
    <row r="104" spans="1:9" x14ac:dyDescent="0.25">
      <c r="A104">
        <v>50</v>
      </c>
      <c r="B104">
        <v>3010016584</v>
      </c>
      <c r="C104">
        <v>121</v>
      </c>
      <c r="D104">
        <v>8</v>
      </c>
      <c r="E104">
        <v>1</v>
      </c>
      <c r="F104">
        <v>2.69</v>
      </c>
      <c r="G104" t="s">
        <v>9</v>
      </c>
      <c r="H104">
        <v>22.19</v>
      </c>
      <c r="I104">
        <v>1</v>
      </c>
    </row>
    <row r="105" spans="1:9" x14ac:dyDescent="0.25">
      <c r="A105">
        <v>50</v>
      </c>
      <c r="B105">
        <v>3010021196</v>
      </c>
      <c r="C105">
        <v>121</v>
      </c>
      <c r="D105">
        <v>24</v>
      </c>
      <c r="E105">
        <v>1</v>
      </c>
      <c r="F105">
        <v>2.69</v>
      </c>
      <c r="G105" t="s">
        <v>9</v>
      </c>
      <c r="H105">
        <v>22.19</v>
      </c>
      <c r="I105">
        <v>1</v>
      </c>
    </row>
    <row r="106" spans="1:9" x14ac:dyDescent="0.25">
      <c r="A106">
        <v>50</v>
      </c>
      <c r="B106">
        <v>3828112277</v>
      </c>
      <c r="C106">
        <v>121</v>
      </c>
      <c r="D106">
        <v>5</v>
      </c>
      <c r="E106">
        <v>1</v>
      </c>
      <c r="F106">
        <v>1.59</v>
      </c>
      <c r="H106">
        <v>48.93</v>
      </c>
      <c r="I106">
        <v>1</v>
      </c>
    </row>
    <row r="107" spans="1:9" x14ac:dyDescent="0.25">
      <c r="A107">
        <v>50</v>
      </c>
      <c r="B107">
        <v>3828112289</v>
      </c>
      <c r="C107">
        <v>121</v>
      </c>
      <c r="D107">
        <v>7</v>
      </c>
      <c r="E107">
        <v>1</v>
      </c>
      <c r="F107">
        <v>2.29</v>
      </c>
      <c r="H107">
        <v>37.82</v>
      </c>
      <c r="I107">
        <v>1</v>
      </c>
    </row>
    <row r="108" spans="1:9" x14ac:dyDescent="0.25">
      <c r="A108">
        <v>50</v>
      </c>
      <c r="B108">
        <v>4400000516</v>
      </c>
      <c r="C108">
        <v>121</v>
      </c>
      <c r="D108">
        <v>15</v>
      </c>
      <c r="E108">
        <v>1</v>
      </c>
      <c r="F108">
        <v>2.81</v>
      </c>
      <c r="G108" t="s">
        <v>9</v>
      </c>
      <c r="H108">
        <v>28.11</v>
      </c>
      <c r="I108">
        <v>1</v>
      </c>
    </row>
    <row r="109" spans="1:9" x14ac:dyDescent="0.25">
      <c r="A109">
        <v>50</v>
      </c>
      <c r="B109">
        <v>4400000527</v>
      </c>
      <c r="C109">
        <v>121</v>
      </c>
      <c r="D109">
        <v>11</v>
      </c>
      <c r="E109">
        <v>1</v>
      </c>
      <c r="F109">
        <v>2.84</v>
      </c>
      <c r="H109">
        <v>27.29</v>
      </c>
      <c r="I109">
        <v>1</v>
      </c>
    </row>
    <row r="110" spans="1:9" x14ac:dyDescent="0.25">
      <c r="A110">
        <v>50</v>
      </c>
      <c r="B110">
        <v>4400000551</v>
      </c>
      <c r="C110">
        <v>121</v>
      </c>
      <c r="D110">
        <v>30</v>
      </c>
      <c r="E110">
        <v>1</v>
      </c>
      <c r="F110">
        <v>2.99</v>
      </c>
      <c r="H110">
        <v>25.99</v>
      </c>
      <c r="I110">
        <v>1</v>
      </c>
    </row>
    <row r="111" spans="1:9" x14ac:dyDescent="0.25">
      <c r="A111">
        <v>50</v>
      </c>
      <c r="B111">
        <v>4400000655</v>
      </c>
      <c r="C111">
        <v>121</v>
      </c>
      <c r="D111">
        <v>14</v>
      </c>
      <c r="E111">
        <v>1</v>
      </c>
      <c r="F111">
        <v>2.69</v>
      </c>
      <c r="H111">
        <v>27.58</v>
      </c>
      <c r="I111">
        <v>1</v>
      </c>
    </row>
    <row r="112" spans="1:9" x14ac:dyDescent="0.25">
      <c r="A112">
        <v>50</v>
      </c>
      <c r="B112">
        <v>4400000720</v>
      </c>
      <c r="C112">
        <v>121</v>
      </c>
      <c r="D112">
        <v>43</v>
      </c>
      <c r="E112">
        <v>1</v>
      </c>
      <c r="F112">
        <v>2.69</v>
      </c>
      <c r="H112">
        <v>27.58</v>
      </c>
      <c r="I112">
        <v>1</v>
      </c>
    </row>
    <row r="113" spans="1:9" x14ac:dyDescent="0.25">
      <c r="A113">
        <v>50</v>
      </c>
      <c r="B113">
        <v>4400003721</v>
      </c>
      <c r="C113">
        <v>121</v>
      </c>
      <c r="D113">
        <v>7</v>
      </c>
      <c r="E113">
        <v>1</v>
      </c>
      <c r="F113">
        <v>2.4900000000000002</v>
      </c>
      <c r="H113">
        <v>25.98</v>
      </c>
      <c r="I113">
        <v>1</v>
      </c>
    </row>
    <row r="114" spans="1:9" x14ac:dyDescent="0.25">
      <c r="A114">
        <v>50</v>
      </c>
      <c r="B114">
        <v>4400003732</v>
      </c>
      <c r="C114">
        <v>121</v>
      </c>
      <c r="D114">
        <v>8</v>
      </c>
      <c r="E114">
        <v>1</v>
      </c>
      <c r="F114">
        <v>2.99</v>
      </c>
      <c r="H114">
        <v>25.99</v>
      </c>
      <c r="I114">
        <v>1</v>
      </c>
    </row>
    <row r="115" spans="1:9" x14ac:dyDescent="0.25">
      <c r="A115">
        <v>50</v>
      </c>
      <c r="B115">
        <v>7974600016</v>
      </c>
      <c r="C115">
        <v>121</v>
      </c>
      <c r="D115">
        <v>3</v>
      </c>
      <c r="E115">
        <v>1</v>
      </c>
      <c r="F115">
        <v>1.89</v>
      </c>
      <c r="H115">
        <v>30.37</v>
      </c>
      <c r="I115">
        <v>1</v>
      </c>
    </row>
    <row r="116" spans="1:9" x14ac:dyDescent="0.25">
      <c r="A116">
        <v>75</v>
      </c>
      <c r="B116">
        <v>1470001100</v>
      </c>
      <c r="C116">
        <v>121</v>
      </c>
      <c r="D116">
        <v>14</v>
      </c>
      <c r="E116">
        <v>1</v>
      </c>
      <c r="F116">
        <v>1.69</v>
      </c>
      <c r="H116">
        <v>26.04</v>
      </c>
      <c r="I116">
        <v>1</v>
      </c>
    </row>
    <row r="117" spans="1:9" x14ac:dyDescent="0.25">
      <c r="A117">
        <v>75</v>
      </c>
      <c r="B117">
        <v>1470001110</v>
      </c>
      <c r="C117">
        <v>121</v>
      </c>
      <c r="D117">
        <v>1</v>
      </c>
      <c r="E117">
        <v>1</v>
      </c>
      <c r="F117">
        <v>2.4900000000000002</v>
      </c>
      <c r="H117">
        <v>36.06</v>
      </c>
      <c r="I117">
        <v>1</v>
      </c>
    </row>
    <row r="118" spans="1:9" x14ac:dyDescent="0.25">
      <c r="A118">
        <v>75</v>
      </c>
      <c r="B118">
        <v>3010016584</v>
      </c>
      <c r="C118">
        <v>121</v>
      </c>
      <c r="D118">
        <v>6</v>
      </c>
      <c r="E118">
        <v>1</v>
      </c>
      <c r="F118">
        <v>2.69</v>
      </c>
      <c r="G118" t="s">
        <v>9</v>
      </c>
      <c r="H118">
        <v>22.19</v>
      </c>
      <c r="I118">
        <v>1</v>
      </c>
    </row>
    <row r="119" spans="1:9" x14ac:dyDescent="0.25">
      <c r="A119">
        <v>75</v>
      </c>
      <c r="B119">
        <v>3010021196</v>
      </c>
      <c r="C119">
        <v>121</v>
      </c>
      <c r="D119">
        <v>5</v>
      </c>
      <c r="E119">
        <v>1</v>
      </c>
      <c r="F119">
        <v>2.69</v>
      </c>
      <c r="G119" t="s">
        <v>9</v>
      </c>
      <c r="H119">
        <v>22.19</v>
      </c>
      <c r="I119">
        <v>1</v>
      </c>
    </row>
    <row r="120" spans="1:9" x14ac:dyDescent="0.25">
      <c r="A120">
        <v>75</v>
      </c>
      <c r="B120">
        <v>3828112277</v>
      </c>
      <c r="C120">
        <v>121</v>
      </c>
      <c r="D120">
        <v>16</v>
      </c>
      <c r="E120">
        <v>1</v>
      </c>
      <c r="F120">
        <v>1.69</v>
      </c>
      <c r="H120">
        <v>51.95</v>
      </c>
      <c r="I120">
        <v>1</v>
      </c>
    </row>
    <row r="121" spans="1:9" x14ac:dyDescent="0.25">
      <c r="A121">
        <v>75</v>
      </c>
      <c r="B121">
        <v>3828112289</v>
      </c>
      <c r="C121">
        <v>121</v>
      </c>
      <c r="D121">
        <v>7</v>
      </c>
      <c r="E121">
        <v>1</v>
      </c>
      <c r="F121">
        <v>2.39</v>
      </c>
      <c r="H121">
        <v>40.42</v>
      </c>
      <c r="I121">
        <v>1</v>
      </c>
    </row>
    <row r="122" spans="1:9" x14ac:dyDescent="0.25">
      <c r="A122">
        <v>75</v>
      </c>
      <c r="B122">
        <v>4400000516</v>
      </c>
      <c r="C122">
        <v>121</v>
      </c>
      <c r="D122">
        <v>7</v>
      </c>
      <c r="E122">
        <v>1</v>
      </c>
      <c r="F122">
        <v>2.81</v>
      </c>
      <c r="G122" t="s">
        <v>9</v>
      </c>
      <c r="H122">
        <v>28.11</v>
      </c>
      <c r="I122">
        <v>1</v>
      </c>
    </row>
    <row r="123" spans="1:9" x14ac:dyDescent="0.25">
      <c r="A123">
        <v>75</v>
      </c>
      <c r="B123">
        <v>4400000527</v>
      </c>
      <c r="C123">
        <v>121</v>
      </c>
      <c r="D123">
        <v>14</v>
      </c>
      <c r="E123">
        <v>1</v>
      </c>
      <c r="F123">
        <v>2.84</v>
      </c>
      <c r="H123">
        <v>27.29</v>
      </c>
      <c r="I123">
        <v>1</v>
      </c>
    </row>
    <row r="124" spans="1:9" x14ac:dyDescent="0.25">
      <c r="A124">
        <v>75</v>
      </c>
      <c r="B124">
        <v>4400000551</v>
      </c>
      <c r="C124">
        <v>121</v>
      </c>
      <c r="D124">
        <v>11</v>
      </c>
      <c r="E124">
        <v>1</v>
      </c>
      <c r="F124">
        <v>2.99</v>
      </c>
      <c r="H124">
        <v>25.99</v>
      </c>
      <c r="I124">
        <v>1</v>
      </c>
    </row>
    <row r="125" spans="1:9" x14ac:dyDescent="0.25">
      <c r="A125">
        <v>75</v>
      </c>
      <c r="B125">
        <v>4400000655</v>
      </c>
      <c r="C125">
        <v>121</v>
      </c>
      <c r="D125">
        <v>5</v>
      </c>
      <c r="E125">
        <v>1</v>
      </c>
      <c r="F125">
        <v>2.69</v>
      </c>
      <c r="H125">
        <v>27.58</v>
      </c>
      <c r="I125">
        <v>1</v>
      </c>
    </row>
    <row r="126" spans="1:9" x14ac:dyDescent="0.25">
      <c r="A126">
        <v>75</v>
      </c>
      <c r="B126">
        <v>4400000720</v>
      </c>
      <c r="C126">
        <v>121</v>
      </c>
      <c r="D126">
        <v>25</v>
      </c>
      <c r="E126">
        <v>1</v>
      </c>
      <c r="F126">
        <v>2.69</v>
      </c>
      <c r="H126">
        <v>27.58</v>
      </c>
      <c r="I126">
        <v>1</v>
      </c>
    </row>
    <row r="127" spans="1:9" x14ac:dyDescent="0.25">
      <c r="A127">
        <v>75</v>
      </c>
      <c r="B127">
        <v>4400003721</v>
      </c>
      <c r="C127">
        <v>121</v>
      </c>
      <c r="D127">
        <v>8</v>
      </c>
      <c r="E127">
        <v>1</v>
      </c>
      <c r="F127">
        <v>2.4900000000000002</v>
      </c>
      <c r="H127">
        <v>25.98</v>
      </c>
      <c r="I127">
        <v>1</v>
      </c>
    </row>
    <row r="128" spans="1:9" x14ac:dyDescent="0.25">
      <c r="A128">
        <v>75</v>
      </c>
      <c r="B128">
        <v>4400003732</v>
      </c>
      <c r="C128">
        <v>121</v>
      </c>
      <c r="D128">
        <v>6</v>
      </c>
      <c r="E128">
        <v>1</v>
      </c>
      <c r="F128">
        <v>2.99</v>
      </c>
      <c r="H128">
        <v>25.99</v>
      </c>
      <c r="I128">
        <v>1</v>
      </c>
    </row>
    <row r="129" spans="1:9" x14ac:dyDescent="0.25">
      <c r="A129">
        <v>75</v>
      </c>
      <c r="B129">
        <v>7974600016</v>
      </c>
      <c r="C129">
        <v>121</v>
      </c>
      <c r="D129">
        <v>4</v>
      </c>
      <c r="E129">
        <v>1</v>
      </c>
      <c r="F129">
        <v>1.89</v>
      </c>
      <c r="H129">
        <v>30.37</v>
      </c>
      <c r="I129">
        <v>1</v>
      </c>
    </row>
    <row r="130" spans="1:9" x14ac:dyDescent="0.25">
      <c r="A130">
        <v>100</v>
      </c>
      <c r="B130">
        <v>1470001100</v>
      </c>
      <c r="C130">
        <v>121</v>
      </c>
      <c r="D130">
        <v>24</v>
      </c>
      <c r="E130">
        <v>1</v>
      </c>
      <c r="F130">
        <v>1.59</v>
      </c>
      <c r="H130">
        <v>44.84</v>
      </c>
      <c r="I130">
        <v>1</v>
      </c>
    </row>
    <row r="131" spans="1:9" x14ac:dyDescent="0.25">
      <c r="A131">
        <v>100</v>
      </c>
      <c r="B131">
        <v>1470001110</v>
      </c>
      <c r="C131">
        <v>121</v>
      </c>
      <c r="D131">
        <v>12</v>
      </c>
      <c r="E131">
        <v>1</v>
      </c>
      <c r="F131">
        <v>2.4900000000000002</v>
      </c>
      <c r="H131">
        <v>31.88</v>
      </c>
      <c r="I131">
        <v>1</v>
      </c>
    </row>
    <row r="132" spans="1:9" x14ac:dyDescent="0.25">
      <c r="A132">
        <v>100</v>
      </c>
      <c r="B132">
        <v>3010016584</v>
      </c>
      <c r="C132">
        <v>121</v>
      </c>
      <c r="D132">
        <v>54</v>
      </c>
      <c r="E132">
        <v>1</v>
      </c>
      <c r="F132">
        <v>2.69</v>
      </c>
      <c r="G132" t="s">
        <v>9</v>
      </c>
      <c r="H132">
        <v>22.19</v>
      </c>
      <c r="I132">
        <v>1</v>
      </c>
    </row>
    <row r="133" spans="1:9" x14ac:dyDescent="0.25">
      <c r="A133">
        <v>100</v>
      </c>
      <c r="B133">
        <v>3010021196</v>
      </c>
      <c r="C133">
        <v>121</v>
      </c>
      <c r="D133">
        <v>60</v>
      </c>
      <c r="E133">
        <v>1</v>
      </c>
      <c r="F133">
        <v>2.69</v>
      </c>
      <c r="G133" t="s">
        <v>9</v>
      </c>
      <c r="H133">
        <v>22.19</v>
      </c>
      <c r="I133">
        <v>1</v>
      </c>
    </row>
    <row r="134" spans="1:9" x14ac:dyDescent="0.25">
      <c r="A134">
        <v>100</v>
      </c>
      <c r="B134">
        <v>3828112277</v>
      </c>
      <c r="C134">
        <v>121</v>
      </c>
      <c r="D134">
        <v>23</v>
      </c>
      <c r="E134">
        <v>1</v>
      </c>
      <c r="F134">
        <v>1.69</v>
      </c>
      <c r="H134">
        <v>51.95</v>
      </c>
      <c r="I134">
        <v>1</v>
      </c>
    </row>
    <row r="135" spans="1:9" x14ac:dyDescent="0.25">
      <c r="A135">
        <v>100</v>
      </c>
      <c r="B135">
        <v>3828112289</v>
      </c>
      <c r="C135">
        <v>121</v>
      </c>
      <c r="D135">
        <v>11</v>
      </c>
      <c r="E135">
        <v>1</v>
      </c>
      <c r="F135">
        <v>2.39</v>
      </c>
      <c r="H135">
        <v>40.409999999999997</v>
      </c>
      <c r="I135">
        <v>1</v>
      </c>
    </row>
    <row r="136" spans="1:9" x14ac:dyDescent="0.25">
      <c r="A136">
        <v>100</v>
      </c>
      <c r="B136">
        <v>4400000516</v>
      </c>
      <c r="C136">
        <v>121</v>
      </c>
      <c r="D136">
        <v>17</v>
      </c>
      <c r="E136">
        <v>1</v>
      </c>
      <c r="F136">
        <v>2.83</v>
      </c>
      <c r="G136" t="s">
        <v>9</v>
      </c>
      <c r="H136">
        <v>27.63</v>
      </c>
      <c r="I136">
        <v>1</v>
      </c>
    </row>
    <row r="137" spans="1:9" x14ac:dyDescent="0.25">
      <c r="A137">
        <v>100</v>
      </c>
      <c r="B137">
        <v>4400000527</v>
      </c>
      <c r="C137">
        <v>121</v>
      </c>
      <c r="D137">
        <v>19</v>
      </c>
      <c r="E137">
        <v>1</v>
      </c>
      <c r="F137">
        <v>2.84</v>
      </c>
      <c r="H137">
        <v>27.28</v>
      </c>
      <c r="I137">
        <v>1</v>
      </c>
    </row>
    <row r="138" spans="1:9" x14ac:dyDescent="0.25">
      <c r="A138">
        <v>100</v>
      </c>
      <c r="B138">
        <v>4400000551</v>
      </c>
      <c r="C138">
        <v>121</v>
      </c>
      <c r="D138">
        <v>78</v>
      </c>
      <c r="E138">
        <v>1</v>
      </c>
      <c r="F138">
        <v>2.99</v>
      </c>
      <c r="H138">
        <v>27.12</v>
      </c>
      <c r="I138">
        <v>1</v>
      </c>
    </row>
    <row r="139" spans="1:9" x14ac:dyDescent="0.25">
      <c r="A139">
        <v>100</v>
      </c>
      <c r="B139">
        <v>4400000655</v>
      </c>
      <c r="C139">
        <v>121</v>
      </c>
      <c r="D139">
        <v>3</v>
      </c>
      <c r="E139">
        <v>1</v>
      </c>
      <c r="F139">
        <v>2.69</v>
      </c>
      <c r="G139" t="s">
        <v>9</v>
      </c>
      <c r="H139">
        <v>27.58</v>
      </c>
      <c r="I139">
        <v>1</v>
      </c>
    </row>
    <row r="140" spans="1:9" x14ac:dyDescent="0.25">
      <c r="A140">
        <v>100</v>
      </c>
      <c r="B140">
        <v>4400000720</v>
      </c>
      <c r="C140">
        <v>121</v>
      </c>
      <c r="D140">
        <v>155</v>
      </c>
      <c r="E140">
        <v>1</v>
      </c>
      <c r="F140">
        <v>2.69</v>
      </c>
      <c r="G140" t="s">
        <v>9</v>
      </c>
      <c r="H140">
        <v>27.58</v>
      </c>
      <c r="I140">
        <v>1</v>
      </c>
    </row>
    <row r="141" spans="1:9" x14ac:dyDescent="0.25">
      <c r="A141">
        <v>100</v>
      </c>
      <c r="B141">
        <v>4400003721</v>
      </c>
      <c r="C141">
        <v>121</v>
      </c>
      <c r="D141">
        <v>36</v>
      </c>
      <c r="E141">
        <v>1</v>
      </c>
      <c r="F141">
        <v>2.4900000000000002</v>
      </c>
      <c r="H141">
        <v>25.98</v>
      </c>
      <c r="I141">
        <v>1</v>
      </c>
    </row>
    <row r="142" spans="1:9" x14ac:dyDescent="0.25">
      <c r="A142">
        <v>100</v>
      </c>
      <c r="B142">
        <v>4400003732</v>
      </c>
      <c r="C142">
        <v>121</v>
      </c>
      <c r="D142">
        <v>9</v>
      </c>
      <c r="E142">
        <v>1</v>
      </c>
      <c r="F142">
        <v>2.99</v>
      </c>
      <c r="H142">
        <v>25.98</v>
      </c>
      <c r="I142">
        <v>1</v>
      </c>
    </row>
    <row r="143" spans="1:9" x14ac:dyDescent="0.25">
      <c r="A143">
        <v>100</v>
      </c>
      <c r="B143">
        <v>7974600016</v>
      </c>
      <c r="C143">
        <v>121</v>
      </c>
      <c r="D143">
        <v>16</v>
      </c>
      <c r="E143">
        <v>1</v>
      </c>
      <c r="F143">
        <v>1.89</v>
      </c>
      <c r="H143">
        <v>30.37</v>
      </c>
      <c r="I143">
        <v>1</v>
      </c>
    </row>
    <row r="144" spans="1:9" x14ac:dyDescent="0.25">
      <c r="A144">
        <v>2</v>
      </c>
      <c r="B144">
        <v>1470001100</v>
      </c>
      <c r="C144">
        <v>122</v>
      </c>
      <c r="D144">
        <v>11</v>
      </c>
      <c r="E144">
        <v>1</v>
      </c>
      <c r="F144">
        <v>1.5</v>
      </c>
      <c r="G144" t="s">
        <v>9</v>
      </c>
      <c r="H144">
        <v>48</v>
      </c>
      <c r="I144">
        <v>1</v>
      </c>
    </row>
    <row r="145" spans="1:9" x14ac:dyDescent="0.25">
      <c r="A145">
        <v>2</v>
      </c>
      <c r="B145">
        <v>1470001110</v>
      </c>
      <c r="C145">
        <v>122</v>
      </c>
      <c r="D145">
        <v>23</v>
      </c>
      <c r="E145">
        <v>1</v>
      </c>
      <c r="F145">
        <v>2.4900000000000002</v>
      </c>
      <c r="H145">
        <v>26.02</v>
      </c>
      <c r="I145">
        <v>1</v>
      </c>
    </row>
    <row r="146" spans="1:9" x14ac:dyDescent="0.25">
      <c r="A146">
        <v>2</v>
      </c>
      <c r="B146">
        <v>3010016584</v>
      </c>
      <c r="C146">
        <v>122</v>
      </c>
      <c r="D146">
        <v>9</v>
      </c>
      <c r="E146">
        <v>1</v>
      </c>
      <c r="F146">
        <v>2.82</v>
      </c>
      <c r="G146" t="s">
        <v>9</v>
      </c>
      <c r="H146">
        <v>25.78</v>
      </c>
      <c r="I146">
        <v>1</v>
      </c>
    </row>
    <row r="147" spans="1:9" x14ac:dyDescent="0.25">
      <c r="A147">
        <v>2</v>
      </c>
      <c r="B147">
        <v>3010021196</v>
      </c>
      <c r="C147">
        <v>122</v>
      </c>
      <c r="D147">
        <v>7</v>
      </c>
      <c r="E147">
        <v>1</v>
      </c>
      <c r="F147">
        <v>2.79</v>
      </c>
      <c r="G147" t="s">
        <v>9</v>
      </c>
      <c r="H147">
        <v>24.98</v>
      </c>
      <c r="I147">
        <v>1</v>
      </c>
    </row>
    <row r="148" spans="1:9" x14ac:dyDescent="0.25">
      <c r="A148">
        <v>2</v>
      </c>
      <c r="B148">
        <v>3828112277</v>
      </c>
      <c r="C148">
        <v>122</v>
      </c>
      <c r="D148">
        <v>18</v>
      </c>
      <c r="E148">
        <v>1</v>
      </c>
      <c r="F148">
        <v>1.69</v>
      </c>
      <c r="H148">
        <v>51.95</v>
      </c>
      <c r="I148">
        <v>1</v>
      </c>
    </row>
    <row r="149" spans="1:9" x14ac:dyDescent="0.25">
      <c r="A149">
        <v>2</v>
      </c>
      <c r="B149">
        <v>3828112289</v>
      </c>
      <c r="C149">
        <v>122</v>
      </c>
      <c r="D149">
        <v>10</v>
      </c>
      <c r="E149">
        <v>1</v>
      </c>
      <c r="F149">
        <v>2.39</v>
      </c>
      <c r="H149">
        <v>39.700000000000003</v>
      </c>
      <c r="I149">
        <v>1</v>
      </c>
    </row>
    <row r="150" spans="1:9" x14ac:dyDescent="0.25">
      <c r="A150">
        <v>2</v>
      </c>
      <c r="B150">
        <v>4400000516</v>
      </c>
      <c r="C150">
        <v>122</v>
      </c>
      <c r="D150">
        <v>14</v>
      </c>
      <c r="E150">
        <v>1</v>
      </c>
      <c r="F150">
        <v>2.93</v>
      </c>
      <c r="H150">
        <v>26.96</v>
      </c>
      <c r="I150">
        <v>1</v>
      </c>
    </row>
    <row r="151" spans="1:9" x14ac:dyDescent="0.25">
      <c r="A151">
        <v>2</v>
      </c>
      <c r="B151">
        <v>4400000527</v>
      </c>
      <c r="C151">
        <v>122</v>
      </c>
      <c r="D151">
        <v>31</v>
      </c>
      <c r="E151">
        <v>1</v>
      </c>
      <c r="F151">
        <v>2.84</v>
      </c>
      <c r="H151">
        <v>27.28</v>
      </c>
      <c r="I151">
        <v>1</v>
      </c>
    </row>
    <row r="152" spans="1:9" x14ac:dyDescent="0.25">
      <c r="A152">
        <v>2</v>
      </c>
      <c r="B152">
        <v>4400000551</v>
      </c>
      <c r="C152">
        <v>122</v>
      </c>
      <c r="D152">
        <v>34</v>
      </c>
      <c r="E152">
        <v>1</v>
      </c>
      <c r="F152">
        <v>2.99</v>
      </c>
      <c r="H152">
        <v>30</v>
      </c>
      <c r="I152">
        <v>1</v>
      </c>
    </row>
    <row r="153" spans="1:9" x14ac:dyDescent="0.25">
      <c r="A153">
        <v>2</v>
      </c>
      <c r="B153">
        <v>4400000655</v>
      </c>
      <c r="C153">
        <v>122</v>
      </c>
      <c r="D153">
        <v>8</v>
      </c>
      <c r="E153">
        <v>1</v>
      </c>
      <c r="F153">
        <v>2.93</v>
      </c>
      <c r="G153" t="s">
        <v>9</v>
      </c>
      <c r="H153">
        <v>33.51</v>
      </c>
      <c r="I153">
        <v>1</v>
      </c>
    </row>
    <row r="154" spans="1:9" x14ac:dyDescent="0.25">
      <c r="A154">
        <v>2</v>
      </c>
      <c r="B154">
        <v>4400000720</v>
      </c>
      <c r="C154">
        <v>122</v>
      </c>
      <c r="D154">
        <v>42</v>
      </c>
      <c r="E154">
        <v>1</v>
      </c>
      <c r="F154">
        <v>2.78</v>
      </c>
      <c r="G154" t="s">
        <v>9</v>
      </c>
      <c r="H154">
        <v>29.92</v>
      </c>
      <c r="I154">
        <v>1</v>
      </c>
    </row>
    <row r="155" spans="1:9" x14ac:dyDescent="0.25">
      <c r="A155">
        <v>2</v>
      </c>
      <c r="B155">
        <v>4400003721</v>
      </c>
      <c r="C155">
        <v>122</v>
      </c>
      <c r="D155">
        <v>17</v>
      </c>
      <c r="E155">
        <v>1</v>
      </c>
      <c r="F155">
        <v>2.4900000000000002</v>
      </c>
      <c r="H155">
        <v>25.98</v>
      </c>
      <c r="I155">
        <v>1</v>
      </c>
    </row>
    <row r="156" spans="1:9" x14ac:dyDescent="0.25">
      <c r="A156">
        <v>2</v>
      </c>
      <c r="B156">
        <v>4400003732</v>
      </c>
      <c r="C156">
        <v>122</v>
      </c>
      <c r="D156">
        <v>8</v>
      </c>
      <c r="E156">
        <v>1</v>
      </c>
      <c r="F156">
        <v>2.99</v>
      </c>
      <c r="H156">
        <v>25.98</v>
      </c>
      <c r="I156">
        <v>1</v>
      </c>
    </row>
    <row r="157" spans="1:9" x14ac:dyDescent="0.25">
      <c r="A157">
        <v>2</v>
      </c>
      <c r="B157">
        <v>4400004713</v>
      </c>
      <c r="C157">
        <v>122</v>
      </c>
      <c r="D157">
        <v>0</v>
      </c>
      <c r="E157">
        <v>1</v>
      </c>
      <c r="F157">
        <v>0</v>
      </c>
      <c r="H157">
        <v>0</v>
      </c>
      <c r="I157">
        <v>1</v>
      </c>
    </row>
    <row r="158" spans="1:9" x14ac:dyDescent="0.25">
      <c r="A158">
        <v>2</v>
      </c>
      <c r="B158">
        <v>7974600016</v>
      </c>
      <c r="C158">
        <v>122</v>
      </c>
      <c r="D158">
        <v>22</v>
      </c>
      <c r="E158">
        <v>1</v>
      </c>
      <c r="F158">
        <v>1.89</v>
      </c>
      <c r="H158">
        <v>30.37</v>
      </c>
      <c r="I158">
        <v>1</v>
      </c>
    </row>
    <row r="159" spans="1:9" x14ac:dyDescent="0.25">
      <c r="A159">
        <v>12</v>
      </c>
      <c r="B159">
        <v>1470001100</v>
      </c>
      <c r="C159">
        <v>122</v>
      </c>
      <c r="D159">
        <v>33</v>
      </c>
      <c r="E159">
        <v>2</v>
      </c>
      <c r="F159">
        <v>3</v>
      </c>
      <c r="G159" t="s">
        <v>9</v>
      </c>
      <c r="H159">
        <v>48</v>
      </c>
      <c r="I159">
        <v>1</v>
      </c>
    </row>
    <row r="160" spans="1:9" x14ac:dyDescent="0.25">
      <c r="A160">
        <v>12</v>
      </c>
      <c r="B160">
        <v>1470001110</v>
      </c>
      <c r="C160">
        <v>122</v>
      </c>
      <c r="D160">
        <v>8</v>
      </c>
      <c r="E160">
        <v>1</v>
      </c>
      <c r="F160">
        <v>2.4900000000000002</v>
      </c>
      <c r="H160">
        <v>26.02</v>
      </c>
      <c r="I160">
        <v>1</v>
      </c>
    </row>
    <row r="161" spans="1:9" x14ac:dyDescent="0.25">
      <c r="A161">
        <v>12</v>
      </c>
      <c r="B161">
        <v>3010016584</v>
      </c>
      <c r="C161">
        <v>122</v>
      </c>
      <c r="D161">
        <v>8</v>
      </c>
      <c r="E161">
        <v>1</v>
      </c>
      <c r="F161">
        <v>2.69</v>
      </c>
      <c r="G161" t="s">
        <v>9</v>
      </c>
      <c r="H161">
        <v>22.19</v>
      </c>
      <c r="I161">
        <v>1</v>
      </c>
    </row>
    <row r="162" spans="1:9" x14ac:dyDescent="0.25">
      <c r="A162">
        <v>12</v>
      </c>
      <c r="B162">
        <v>3010021196</v>
      </c>
      <c r="C162">
        <v>122</v>
      </c>
      <c r="D162">
        <v>40</v>
      </c>
      <c r="E162">
        <v>1</v>
      </c>
      <c r="F162">
        <v>2.69</v>
      </c>
      <c r="G162" t="s">
        <v>9</v>
      </c>
      <c r="H162">
        <v>22.19</v>
      </c>
      <c r="I162">
        <v>1</v>
      </c>
    </row>
    <row r="163" spans="1:9" x14ac:dyDescent="0.25">
      <c r="A163">
        <v>12</v>
      </c>
      <c r="B163">
        <v>3828112277</v>
      </c>
      <c r="C163">
        <v>122</v>
      </c>
      <c r="D163">
        <v>24</v>
      </c>
      <c r="E163">
        <v>1</v>
      </c>
      <c r="F163">
        <v>1.69</v>
      </c>
      <c r="H163">
        <v>51.95</v>
      </c>
      <c r="I163">
        <v>1</v>
      </c>
    </row>
    <row r="164" spans="1:9" x14ac:dyDescent="0.25">
      <c r="A164">
        <v>12</v>
      </c>
      <c r="B164">
        <v>3828112289</v>
      </c>
      <c r="C164">
        <v>122</v>
      </c>
      <c r="D164">
        <v>79</v>
      </c>
      <c r="E164">
        <v>1</v>
      </c>
      <c r="F164">
        <v>2.39</v>
      </c>
      <c r="H164">
        <v>40.42</v>
      </c>
      <c r="I164">
        <v>1</v>
      </c>
    </row>
    <row r="165" spans="1:9" x14ac:dyDescent="0.25">
      <c r="A165">
        <v>12</v>
      </c>
      <c r="B165">
        <v>4400000516</v>
      </c>
      <c r="C165">
        <v>122</v>
      </c>
      <c r="D165">
        <v>10</v>
      </c>
      <c r="E165">
        <v>1</v>
      </c>
      <c r="F165">
        <v>2.93</v>
      </c>
      <c r="H165">
        <v>26.96</v>
      </c>
      <c r="I165">
        <v>1</v>
      </c>
    </row>
    <row r="166" spans="1:9" x14ac:dyDescent="0.25">
      <c r="A166">
        <v>12</v>
      </c>
      <c r="B166">
        <v>4400000527</v>
      </c>
      <c r="C166">
        <v>122</v>
      </c>
      <c r="D166">
        <v>16</v>
      </c>
      <c r="E166">
        <v>1</v>
      </c>
      <c r="F166">
        <v>2.84</v>
      </c>
      <c r="H166">
        <v>27.29</v>
      </c>
      <c r="I166">
        <v>1</v>
      </c>
    </row>
    <row r="167" spans="1:9" x14ac:dyDescent="0.25">
      <c r="A167">
        <v>12</v>
      </c>
      <c r="B167">
        <v>4400000551</v>
      </c>
      <c r="C167">
        <v>122</v>
      </c>
      <c r="D167">
        <v>28</v>
      </c>
      <c r="E167">
        <v>1</v>
      </c>
      <c r="F167">
        <v>2.99</v>
      </c>
      <c r="H167">
        <v>30</v>
      </c>
      <c r="I167">
        <v>1</v>
      </c>
    </row>
    <row r="168" spans="1:9" x14ac:dyDescent="0.25">
      <c r="A168">
        <v>12</v>
      </c>
      <c r="B168">
        <v>4400000655</v>
      </c>
      <c r="C168">
        <v>122</v>
      </c>
      <c r="D168">
        <v>7</v>
      </c>
      <c r="E168">
        <v>1</v>
      </c>
      <c r="F168">
        <v>2.69</v>
      </c>
      <c r="G168" t="s">
        <v>9</v>
      </c>
      <c r="H168">
        <v>27.58</v>
      </c>
      <c r="I168">
        <v>1</v>
      </c>
    </row>
    <row r="169" spans="1:9" x14ac:dyDescent="0.25">
      <c r="A169">
        <v>12</v>
      </c>
      <c r="B169">
        <v>4400000720</v>
      </c>
      <c r="C169">
        <v>122</v>
      </c>
      <c r="D169">
        <v>29</v>
      </c>
      <c r="E169">
        <v>1</v>
      </c>
      <c r="F169">
        <v>2.69</v>
      </c>
      <c r="G169" t="s">
        <v>9</v>
      </c>
      <c r="H169">
        <v>27.58</v>
      </c>
      <c r="I169">
        <v>1</v>
      </c>
    </row>
    <row r="170" spans="1:9" x14ac:dyDescent="0.25">
      <c r="A170">
        <v>12</v>
      </c>
      <c r="B170">
        <v>4400003721</v>
      </c>
      <c r="C170">
        <v>122</v>
      </c>
      <c r="D170">
        <v>25</v>
      </c>
      <c r="E170">
        <v>1</v>
      </c>
      <c r="F170">
        <v>2.4900000000000002</v>
      </c>
      <c r="H170">
        <v>25.98</v>
      </c>
      <c r="I170">
        <v>1</v>
      </c>
    </row>
    <row r="171" spans="1:9" x14ac:dyDescent="0.25">
      <c r="A171">
        <v>12</v>
      </c>
      <c r="B171">
        <v>4400003732</v>
      </c>
      <c r="C171">
        <v>122</v>
      </c>
      <c r="D171">
        <v>5</v>
      </c>
      <c r="E171">
        <v>1</v>
      </c>
      <c r="F171">
        <v>2.99</v>
      </c>
      <c r="H171">
        <v>25.99</v>
      </c>
      <c r="I171">
        <v>1</v>
      </c>
    </row>
    <row r="172" spans="1:9" x14ac:dyDescent="0.25">
      <c r="A172">
        <v>12</v>
      </c>
      <c r="B172">
        <v>7974600016</v>
      </c>
      <c r="C172">
        <v>122</v>
      </c>
      <c r="D172">
        <v>25</v>
      </c>
      <c r="E172">
        <v>1</v>
      </c>
      <c r="F172">
        <v>1.89</v>
      </c>
      <c r="H172">
        <v>30.37</v>
      </c>
      <c r="I172">
        <v>1</v>
      </c>
    </row>
    <row r="173" spans="1:9" x14ac:dyDescent="0.25">
      <c r="A173">
        <v>50</v>
      </c>
      <c r="B173">
        <v>1470001100</v>
      </c>
      <c r="C173">
        <v>122</v>
      </c>
      <c r="D173">
        <v>22</v>
      </c>
      <c r="E173">
        <v>2</v>
      </c>
      <c r="F173">
        <v>3</v>
      </c>
      <c r="G173" t="s">
        <v>9</v>
      </c>
      <c r="H173">
        <v>48</v>
      </c>
      <c r="I173">
        <v>1</v>
      </c>
    </row>
    <row r="174" spans="1:9" x14ac:dyDescent="0.25">
      <c r="A174">
        <v>50</v>
      </c>
      <c r="B174">
        <v>1470001110</v>
      </c>
      <c r="C174">
        <v>122</v>
      </c>
      <c r="D174">
        <v>14</v>
      </c>
      <c r="E174">
        <v>1</v>
      </c>
      <c r="F174">
        <v>2.4900000000000002</v>
      </c>
      <c r="H174">
        <v>26.02</v>
      </c>
      <c r="I174">
        <v>1</v>
      </c>
    </row>
    <row r="175" spans="1:9" x14ac:dyDescent="0.25">
      <c r="A175">
        <v>50</v>
      </c>
      <c r="B175">
        <v>3010016584</v>
      </c>
      <c r="C175">
        <v>122</v>
      </c>
      <c r="D175">
        <v>9</v>
      </c>
      <c r="E175">
        <v>1</v>
      </c>
      <c r="F175">
        <v>2.69</v>
      </c>
      <c r="G175" t="s">
        <v>9</v>
      </c>
      <c r="H175">
        <v>22.19</v>
      </c>
      <c r="I175">
        <v>1</v>
      </c>
    </row>
    <row r="176" spans="1:9" x14ac:dyDescent="0.25">
      <c r="A176">
        <v>50</v>
      </c>
      <c r="B176">
        <v>3010021196</v>
      </c>
      <c r="C176">
        <v>122</v>
      </c>
      <c r="D176">
        <v>14</v>
      </c>
      <c r="E176">
        <v>1</v>
      </c>
      <c r="F176">
        <v>2.69</v>
      </c>
      <c r="G176" t="s">
        <v>9</v>
      </c>
      <c r="H176">
        <v>22.19</v>
      </c>
      <c r="I176">
        <v>1</v>
      </c>
    </row>
    <row r="177" spans="1:9" x14ac:dyDescent="0.25">
      <c r="A177">
        <v>50</v>
      </c>
      <c r="B177">
        <v>3828112277</v>
      </c>
      <c r="C177">
        <v>122</v>
      </c>
      <c r="D177">
        <v>11</v>
      </c>
      <c r="E177">
        <v>1</v>
      </c>
      <c r="F177">
        <v>1.59</v>
      </c>
      <c r="H177">
        <v>48.93</v>
      </c>
      <c r="I177">
        <v>1</v>
      </c>
    </row>
    <row r="178" spans="1:9" x14ac:dyDescent="0.25">
      <c r="A178">
        <v>50</v>
      </c>
      <c r="B178">
        <v>3828112289</v>
      </c>
      <c r="C178">
        <v>122</v>
      </c>
      <c r="D178">
        <v>7</v>
      </c>
      <c r="E178">
        <v>1</v>
      </c>
      <c r="F178">
        <v>2.29</v>
      </c>
      <c r="H178">
        <v>37.82</v>
      </c>
      <c r="I178">
        <v>1</v>
      </c>
    </row>
    <row r="179" spans="1:9" x14ac:dyDescent="0.25">
      <c r="A179">
        <v>50</v>
      </c>
      <c r="B179">
        <v>4400000516</v>
      </c>
      <c r="C179">
        <v>122</v>
      </c>
      <c r="D179">
        <v>18</v>
      </c>
      <c r="E179">
        <v>1</v>
      </c>
      <c r="F179">
        <v>2.93</v>
      </c>
      <c r="H179">
        <v>26.96</v>
      </c>
      <c r="I179">
        <v>1</v>
      </c>
    </row>
    <row r="180" spans="1:9" x14ac:dyDescent="0.25">
      <c r="A180">
        <v>50</v>
      </c>
      <c r="B180">
        <v>4400000527</v>
      </c>
      <c r="C180">
        <v>122</v>
      </c>
      <c r="D180">
        <v>10</v>
      </c>
      <c r="E180">
        <v>1</v>
      </c>
      <c r="F180">
        <v>2.84</v>
      </c>
      <c r="H180">
        <v>27.29</v>
      </c>
      <c r="I180">
        <v>1</v>
      </c>
    </row>
    <row r="181" spans="1:9" x14ac:dyDescent="0.25">
      <c r="A181">
        <v>50</v>
      </c>
      <c r="B181">
        <v>4400000551</v>
      </c>
      <c r="C181">
        <v>122</v>
      </c>
      <c r="D181">
        <v>39</v>
      </c>
      <c r="E181">
        <v>1</v>
      </c>
      <c r="F181">
        <v>2.99</v>
      </c>
      <c r="H181">
        <v>30</v>
      </c>
      <c r="I181">
        <v>1</v>
      </c>
    </row>
    <row r="182" spans="1:9" x14ac:dyDescent="0.25">
      <c r="A182">
        <v>50</v>
      </c>
      <c r="B182">
        <v>4400000655</v>
      </c>
      <c r="C182">
        <v>122</v>
      </c>
      <c r="D182">
        <v>8</v>
      </c>
      <c r="E182">
        <v>1</v>
      </c>
      <c r="F182">
        <v>2.69</v>
      </c>
      <c r="G182" t="s">
        <v>9</v>
      </c>
      <c r="H182">
        <v>27.58</v>
      </c>
      <c r="I182">
        <v>1</v>
      </c>
    </row>
    <row r="183" spans="1:9" x14ac:dyDescent="0.25">
      <c r="A183">
        <v>50</v>
      </c>
      <c r="B183">
        <v>4400000720</v>
      </c>
      <c r="C183">
        <v>122</v>
      </c>
      <c r="D183">
        <v>22</v>
      </c>
      <c r="E183">
        <v>1</v>
      </c>
      <c r="F183">
        <v>2.69</v>
      </c>
      <c r="G183" t="s">
        <v>9</v>
      </c>
      <c r="H183">
        <v>27.58</v>
      </c>
      <c r="I183">
        <v>1</v>
      </c>
    </row>
    <row r="184" spans="1:9" x14ac:dyDescent="0.25">
      <c r="A184">
        <v>50</v>
      </c>
      <c r="B184">
        <v>4400003721</v>
      </c>
      <c r="C184">
        <v>122</v>
      </c>
      <c r="D184">
        <v>10</v>
      </c>
      <c r="E184">
        <v>1</v>
      </c>
      <c r="F184">
        <v>2.4900000000000002</v>
      </c>
      <c r="H184">
        <v>25.98</v>
      </c>
      <c r="I184">
        <v>1</v>
      </c>
    </row>
    <row r="185" spans="1:9" x14ac:dyDescent="0.25">
      <c r="A185">
        <v>50</v>
      </c>
      <c r="B185">
        <v>4400003732</v>
      </c>
      <c r="C185">
        <v>122</v>
      </c>
      <c r="D185">
        <v>8</v>
      </c>
      <c r="E185">
        <v>1</v>
      </c>
      <c r="F185">
        <v>2.99</v>
      </c>
      <c r="H185">
        <v>25.99</v>
      </c>
      <c r="I185">
        <v>1</v>
      </c>
    </row>
    <row r="186" spans="1:9" x14ac:dyDescent="0.25">
      <c r="A186">
        <v>50</v>
      </c>
      <c r="B186">
        <v>7974600016</v>
      </c>
      <c r="C186">
        <v>122</v>
      </c>
      <c r="D186">
        <v>5</v>
      </c>
      <c r="E186">
        <v>1</v>
      </c>
      <c r="F186">
        <v>1.89</v>
      </c>
      <c r="H186">
        <v>30.37</v>
      </c>
      <c r="I186">
        <v>1</v>
      </c>
    </row>
    <row r="187" spans="1:9" x14ac:dyDescent="0.25">
      <c r="A187">
        <v>75</v>
      </c>
      <c r="B187">
        <v>1470001100</v>
      </c>
      <c r="C187">
        <v>122</v>
      </c>
      <c r="D187">
        <v>19</v>
      </c>
      <c r="E187">
        <v>2</v>
      </c>
      <c r="F187">
        <v>3</v>
      </c>
      <c r="G187" t="s">
        <v>9</v>
      </c>
      <c r="H187">
        <v>48</v>
      </c>
      <c r="I187">
        <v>1</v>
      </c>
    </row>
    <row r="188" spans="1:9" x14ac:dyDescent="0.25">
      <c r="A188">
        <v>75</v>
      </c>
      <c r="B188">
        <v>1470001110</v>
      </c>
      <c r="C188">
        <v>122</v>
      </c>
      <c r="D188">
        <v>6</v>
      </c>
      <c r="E188">
        <v>1</v>
      </c>
      <c r="F188">
        <v>2.4900000000000002</v>
      </c>
      <c r="H188">
        <v>26.02</v>
      </c>
      <c r="I188">
        <v>1</v>
      </c>
    </row>
    <row r="189" spans="1:9" x14ac:dyDescent="0.25">
      <c r="A189">
        <v>75</v>
      </c>
      <c r="B189">
        <v>3010016584</v>
      </c>
      <c r="C189">
        <v>122</v>
      </c>
      <c r="D189">
        <v>5</v>
      </c>
      <c r="E189">
        <v>1</v>
      </c>
      <c r="F189">
        <v>2.69</v>
      </c>
      <c r="G189" t="s">
        <v>9</v>
      </c>
      <c r="H189">
        <v>22.19</v>
      </c>
      <c r="I189">
        <v>1</v>
      </c>
    </row>
    <row r="190" spans="1:9" x14ac:dyDescent="0.25">
      <c r="A190">
        <v>75</v>
      </c>
      <c r="B190">
        <v>3010021196</v>
      </c>
      <c r="C190">
        <v>122</v>
      </c>
      <c r="D190">
        <v>3</v>
      </c>
      <c r="E190">
        <v>1</v>
      </c>
      <c r="F190">
        <v>2.69</v>
      </c>
      <c r="G190" t="s">
        <v>9</v>
      </c>
      <c r="H190">
        <v>22.19</v>
      </c>
      <c r="I190">
        <v>1</v>
      </c>
    </row>
    <row r="191" spans="1:9" x14ac:dyDescent="0.25">
      <c r="A191">
        <v>75</v>
      </c>
      <c r="B191">
        <v>3828112277</v>
      </c>
      <c r="C191">
        <v>122</v>
      </c>
      <c r="D191">
        <v>13</v>
      </c>
      <c r="E191">
        <v>1</v>
      </c>
      <c r="F191">
        <v>1.69</v>
      </c>
      <c r="H191">
        <v>51.95</v>
      </c>
      <c r="I191">
        <v>1</v>
      </c>
    </row>
    <row r="192" spans="1:9" x14ac:dyDescent="0.25">
      <c r="A192">
        <v>75</v>
      </c>
      <c r="B192">
        <v>3828112289</v>
      </c>
      <c r="C192">
        <v>122</v>
      </c>
      <c r="D192">
        <v>6</v>
      </c>
      <c r="E192">
        <v>1</v>
      </c>
      <c r="F192">
        <v>2.39</v>
      </c>
      <c r="H192">
        <v>40.42</v>
      </c>
      <c r="I192">
        <v>1</v>
      </c>
    </row>
    <row r="193" spans="1:9" x14ac:dyDescent="0.25">
      <c r="A193">
        <v>75</v>
      </c>
      <c r="B193">
        <v>4400000516</v>
      </c>
      <c r="C193">
        <v>122</v>
      </c>
      <c r="D193">
        <v>6</v>
      </c>
      <c r="E193">
        <v>1</v>
      </c>
      <c r="F193">
        <v>2.93</v>
      </c>
      <c r="H193">
        <v>26.96</v>
      </c>
      <c r="I193">
        <v>1</v>
      </c>
    </row>
    <row r="194" spans="1:9" x14ac:dyDescent="0.25">
      <c r="A194">
        <v>75</v>
      </c>
      <c r="B194">
        <v>4400000527</v>
      </c>
      <c r="C194">
        <v>122</v>
      </c>
      <c r="D194">
        <v>23</v>
      </c>
      <c r="E194">
        <v>1</v>
      </c>
      <c r="F194">
        <v>2.84</v>
      </c>
      <c r="H194">
        <v>27.29</v>
      </c>
      <c r="I194">
        <v>1</v>
      </c>
    </row>
    <row r="195" spans="1:9" x14ac:dyDescent="0.25">
      <c r="A195">
        <v>75</v>
      </c>
      <c r="B195">
        <v>4400000551</v>
      </c>
      <c r="C195">
        <v>122</v>
      </c>
      <c r="D195">
        <v>12</v>
      </c>
      <c r="E195">
        <v>1</v>
      </c>
      <c r="F195">
        <v>2.99</v>
      </c>
      <c r="H195">
        <v>30</v>
      </c>
      <c r="I195">
        <v>1</v>
      </c>
    </row>
    <row r="196" spans="1:9" x14ac:dyDescent="0.25">
      <c r="A196">
        <v>75</v>
      </c>
      <c r="B196">
        <v>4400000655</v>
      </c>
      <c r="C196">
        <v>122</v>
      </c>
      <c r="D196">
        <v>3</v>
      </c>
      <c r="E196">
        <v>1</v>
      </c>
      <c r="F196">
        <v>2.69</v>
      </c>
      <c r="G196" t="s">
        <v>9</v>
      </c>
      <c r="H196">
        <v>27.58</v>
      </c>
      <c r="I196">
        <v>1</v>
      </c>
    </row>
    <row r="197" spans="1:9" x14ac:dyDescent="0.25">
      <c r="A197">
        <v>75</v>
      </c>
      <c r="B197">
        <v>4400000720</v>
      </c>
      <c r="C197">
        <v>122</v>
      </c>
      <c r="D197">
        <v>22</v>
      </c>
      <c r="E197">
        <v>1</v>
      </c>
      <c r="F197">
        <v>2.69</v>
      </c>
      <c r="G197" t="s">
        <v>9</v>
      </c>
      <c r="H197">
        <v>27.58</v>
      </c>
      <c r="I197">
        <v>1</v>
      </c>
    </row>
    <row r="198" spans="1:9" x14ac:dyDescent="0.25">
      <c r="A198">
        <v>75</v>
      </c>
      <c r="B198">
        <v>4400003721</v>
      </c>
      <c r="C198">
        <v>122</v>
      </c>
      <c r="D198">
        <v>10</v>
      </c>
      <c r="E198">
        <v>1</v>
      </c>
      <c r="F198">
        <v>2.4900000000000002</v>
      </c>
      <c r="H198">
        <v>25.98</v>
      </c>
      <c r="I198">
        <v>1</v>
      </c>
    </row>
    <row r="199" spans="1:9" x14ac:dyDescent="0.25">
      <c r="A199">
        <v>75</v>
      </c>
      <c r="B199">
        <v>4400003732</v>
      </c>
      <c r="C199">
        <v>122</v>
      </c>
      <c r="D199">
        <v>3</v>
      </c>
      <c r="E199">
        <v>1</v>
      </c>
      <c r="F199">
        <v>2.99</v>
      </c>
      <c r="H199">
        <v>25.99</v>
      </c>
      <c r="I199">
        <v>1</v>
      </c>
    </row>
    <row r="200" spans="1:9" x14ac:dyDescent="0.25">
      <c r="A200">
        <v>75</v>
      </c>
      <c r="B200">
        <v>7974600016</v>
      </c>
      <c r="C200">
        <v>122</v>
      </c>
      <c r="D200">
        <v>8</v>
      </c>
      <c r="E200">
        <v>1</v>
      </c>
      <c r="F200">
        <v>1.89</v>
      </c>
      <c r="H200">
        <v>30.37</v>
      </c>
      <c r="I200">
        <v>1</v>
      </c>
    </row>
    <row r="201" spans="1:9" x14ac:dyDescent="0.25">
      <c r="A201">
        <v>100</v>
      </c>
      <c r="B201">
        <v>1470001100</v>
      </c>
      <c r="C201">
        <v>122</v>
      </c>
      <c r="D201">
        <v>30</v>
      </c>
      <c r="E201">
        <v>1</v>
      </c>
      <c r="F201">
        <v>1.5</v>
      </c>
      <c r="G201" t="s">
        <v>9</v>
      </c>
      <c r="H201">
        <v>48</v>
      </c>
      <c r="I201">
        <v>1</v>
      </c>
    </row>
    <row r="202" spans="1:9" x14ac:dyDescent="0.25">
      <c r="A202">
        <v>100</v>
      </c>
      <c r="B202">
        <v>1470001110</v>
      </c>
      <c r="C202">
        <v>122</v>
      </c>
      <c r="D202">
        <v>24</v>
      </c>
      <c r="E202">
        <v>1</v>
      </c>
      <c r="F202">
        <v>2.4900000000000002</v>
      </c>
      <c r="H202">
        <v>26.02</v>
      </c>
      <c r="I202">
        <v>1</v>
      </c>
    </row>
    <row r="203" spans="1:9" x14ac:dyDescent="0.25">
      <c r="A203">
        <v>100</v>
      </c>
      <c r="B203">
        <v>3010016584</v>
      </c>
      <c r="C203">
        <v>122</v>
      </c>
      <c r="D203">
        <v>31</v>
      </c>
      <c r="E203">
        <v>1</v>
      </c>
      <c r="F203">
        <v>2.72</v>
      </c>
      <c r="G203" t="s">
        <v>9</v>
      </c>
      <c r="H203">
        <v>23.05</v>
      </c>
      <c r="I203">
        <v>1</v>
      </c>
    </row>
    <row r="204" spans="1:9" x14ac:dyDescent="0.25">
      <c r="A204">
        <v>100</v>
      </c>
      <c r="B204">
        <v>3010021196</v>
      </c>
      <c r="C204">
        <v>122</v>
      </c>
      <c r="D204">
        <v>31</v>
      </c>
      <c r="E204">
        <v>1</v>
      </c>
      <c r="F204">
        <v>2.73</v>
      </c>
      <c r="G204" t="s">
        <v>9</v>
      </c>
      <c r="H204">
        <v>23.33</v>
      </c>
      <c r="I204">
        <v>1</v>
      </c>
    </row>
    <row r="205" spans="1:9" x14ac:dyDescent="0.25">
      <c r="A205">
        <v>100</v>
      </c>
      <c r="B205">
        <v>3828112277</v>
      </c>
      <c r="C205">
        <v>122</v>
      </c>
      <c r="D205">
        <v>27</v>
      </c>
      <c r="E205">
        <v>1</v>
      </c>
      <c r="F205">
        <v>1.69</v>
      </c>
      <c r="H205">
        <v>51.95</v>
      </c>
      <c r="I205">
        <v>1</v>
      </c>
    </row>
    <row r="206" spans="1:9" x14ac:dyDescent="0.25">
      <c r="A206">
        <v>100</v>
      </c>
      <c r="B206">
        <v>3828112289</v>
      </c>
      <c r="C206">
        <v>122</v>
      </c>
      <c r="D206">
        <v>11</v>
      </c>
      <c r="E206">
        <v>1</v>
      </c>
      <c r="F206">
        <v>2.39</v>
      </c>
      <c r="H206">
        <v>39.450000000000003</v>
      </c>
      <c r="I206">
        <v>1</v>
      </c>
    </row>
    <row r="207" spans="1:9" x14ac:dyDescent="0.25">
      <c r="A207">
        <v>100</v>
      </c>
      <c r="B207">
        <v>4400000516</v>
      </c>
      <c r="C207">
        <v>122</v>
      </c>
      <c r="D207">
        <v>18</v>
      </c>
      <c r="E207">
        <v>1</v>
      </c>
      <c r="F207">
        <v>2.93</v>
      </c>
      <c r="H207">
        <v>26.96</v>
      </c>
      <c r="I207">
        <v>1</v>
      </c>
    </row>
    <row r="208" spans="1:9" x14ac:dyDescent="0.25">
      <c r="A208">
        <v>100</v>
      </c>
      <c r="B208">
        <v>4400000527</v>
      </c>
      <c r="C208">
        <v>122</v>
      </c>
      <c r="D208">
        <v>22</v>
      </c>
      <c r="E208">
        <v>1</v>
      </c>
      <c r="F208">
        <v>2.84</v>
      </c>
      <c r="H208">
        <v>27.28</v>
      </c>
      <c r="I208">
        <v>1</v>
      </c>
    </row>
    <row r="209" spans="1:9" x14ac:dyDescent="0.25">
      <c r="A209">
        <v>100</v>
      </c>
      <c r="B209">
        <v>4400000551</v>
      </c>
      <c r="C209">
        <v>122</v>
      </c>
      <c r="D209">
        <v>74</v>
      </c>
      <c r="E209">
        <v>1</v>
      </c>
      <c r="F209">
        <v>2.99</v>
      </c>
      <c r="H209">
        <v>30</v>
      </c>
      <c r="I209">
        <v>1</v>
      </c>
    </row>
    <row r="210" spans="1:9" x14ac:dyDescent="0.25">
      <c r="A210">
        <v>100</v>
      </c>
      <c r="B210">
        <v>4400000655</v>
      </c>
      <c r="C210">
        <v>122</v>
      </c>
      <c r="D210">
        <v>8</v>
      </c>
      <c r="E210">
        <v>1</v>
      </c>
      <c r="F210">
        <v>2.77</v>
      </c>
      <c r="G210" t="s">
        <v>9</v>
      </c>
      <c r="H210">
        <v>29.67</v>
      </c>
      <c r="I210">
        <v>1</v>
      </c>
    </row>
    <row r="211" spans="1:9" x14ac:dyDescent="0.25">
      <c r="A211">
        <v>100</v>
      </c>
      <c r="B211">
        <v>4400000720</v>
      </c>
      <c r="C211">
        <v>122</v>
      </c>
      <c r="D211">
        <v>110</v>
      </c>
      <c r="E211">
        <v>1</v>
      </c>
      <c r="F211">
        <v>2.75</v>
      </c>
      <c r="G211" t="s">
        <v>9</v>
      </c>
      <c r="H211">
        <v>29.16</v>
      </c>
      <c r="I211">
        <v>1</v>
      </c>
    </row>
    <row r="212" spans="1:9" x14ac:dyDescent="0.25">
      <c r="A212">
        <v>100</v>
      </c>
      <c r="B212">
        <v>4400003721</v>
      </c>
      <c r="C212">
        <v>122</v>
      </c>
      <c r="D212">
        <v>27</v>
      </c>
      <c r="E212">
        <v>1</v>
      </c>
      <c r="F212">
        <v>2.4900000000000002</v>
      </c>
      <c r="H212">
        <v>25.98</v>
      </c>
      <c r="I212">
        <v>1</v>
      </c>
    </row>
    <row r="213" spans="1:9" x14ac:dyDescent="0.25">
      <c r="A213">
        <v>100</v>
      </c>
      <c r="B213">
        <v>4400003732</v>
      </c>
      <c r="C213">
        <v>122</v>
      </c>
      <c r="D213">
        <v>9</v>
      </c>
      <c r="E213">
        <v>1</v>
      </c>
      <c r="F213">
        <v>2.99</v>
      </c>
      <c r="H213">
        <v>25.98</v>
      </c>
      <c r="I213">
        <v>1</v>
      </c>
    </row>
    <row r="214" spans="1:9" x14ac:dyDescent="0.25">
      <c r="A214">
        <v>100</v>
      </c>
      <c r="B214">
        <v>7974600016</v>
      </c>
      <c r="C214">
        <v>122</v>
      </c>
      <c r="D214">
        <v>23</v>
      </c>
      <c r="E214">
        <v>1</v>
      </c>
      <c r="F214">
        <v>1.89</v>
      </c>
      <c r="H214">
        <v>30.37</v>
      </c>
      <c r="I214">
        <v>1</v>
      </c>
    </row>
    <row r="215" spans="1:9" x14ac:dyDescent="0.25">
      <c r="A215">
        <v>2</v>
      </c>
      <c r="B215">
        <v>1470001100</v>
      </c>
      <c r="C215">
        <v>123</v>
      </c>
      <c r="D215">
        <v>11</v>
      </c>
      <c r="E215">
        <v>1</v>
      </c>
      <c r="F215">
        <v>1.56</v>
      </c>
      <c r="G215" t="s">
        <v>9</v>
      </c>
      <c r="H215">
        <v>50</v>
      </c>
      <c r="I215">
        <v>1</v>
      </c>
    </row>
    <row r="216" spans="1:9" x14ac:dyDescent="0.25">
      <c r="A216">
        <v>2</v>
      </c>
      <c r="B216">
        <v>1470001110</v>
      </c>
      <c r="C216">
        <v>123</v>
      </c>
      <c r="D216">
        <v>21</v>
      </c>
      <c r="E216">
        <v>1</v>
      </c>
      <c r="F216">
        <v>2.4900000000000002</v>
      </c>
      <c r="H216">
        <v>26.02</v>
      </c>
      <c r="I216">
        <v>1</v>
      </c>
    </row>
    <row r="217" spans="1:9" x14ac:dyDescent="0.25">
      <c r="A217">
        <v>2</v>
      </c>
      <c r="B217">
        <v>3010016584</v>
      </c>
      <c r="C217">
        <v>123</v>
      </c>
      <c r="D217">
        <v>7</v>
      </c>
      <c r="E217">
        <v>1</v>
      </c>
      <c r="F217">
        <v>2.93</v>
      </c>
      <c r="G217" t="s">
        <v>9</v>
      </c>
      <c r="H217">
        <v>28.56</v>
      </c>
      <c r="I217">
        <v>1</v>
      </c>
    </row>
    <row r="218" spans="1:9" x14ac:dyDescent="0.25">
      <c r="A218">
        <v>2</v>
      </c>
      <c r="B218">
        <v>3010021196</v>
      </c>
      <c r="C218">
        <v>123</v>
      </c>
      <c r="D218">
        <v>10</v>
      </c>
      <c r="E218">
        <v>1</v>
      </c>
      <c r="F218">
        <v>2.93</v>
      </c>
      <c r="G218" t="s">
        <v>9</v>
      </c>
      <c r="H218">
        <v>28.56</v>
      </c>
      <c r="I218">
        <v>1</v>
      </c>
    </row>
    <row r="219" spans="1:9" x14ac:dyDescent="0.25">
      <c r="A219">
        <v>2</v>
      </c>
      <c r="B219">
        <v>3828112277</v>
      </c>
      <c r="C219">
        <v>123</v>
      </c>
      <c r="D219">
        <v>20</v>
      </c>
      <c r="E219">
        <v>1</v>
      </c>
      <c r="F219">
        <v>1.69</v>
      </c>
      <c r="H219">
        <v>51.95</v>
      </c>
      <c r="I219">
        <v>1</v>
      </c>
    </row>
    <row r="220" spans="1:9" x14ac:dyDescent="0.25">
      <c r="A220">
        <v>2</v>
      </c>
      <c r="B220">
        <v>3828112289</v>
      </c>
      <c r="C220">
        <v>123</v>
      </c>
      <c r="D220">
        <v>11</v>
      </c>
      <c r="E220">
        <v>1</v>
      </c>
      <c r="F220">
        <v>2.34</v>
      </c>
      <c r="H220">
        <v>37.9</v>
      </c>
      <c r="I220">
        <v>1</v>
      </c>
    </row>
    <row r="221" spans="1:9" x14ac:dyDescent="0.25">
      <c r="A221">
        <v>2</v>
      </c>
      <c r="B221">
        <v>4400000516</v>
      </c>
      <c r="C221">
        <v>123</v>
      </c>
      <c r="D221">
        <v>27</v>
      </c>
      <c r="E221">
        <v>1</v>
      </c>
      <c r="F221">
        <v>2.93</v>
      </c>
      <c r="H221">
        <v>26.96</v>
      </c>
      <c r="I221">
        <v>1</v>
      </c>
    </row>
    <row r="222" spans="1:9" x14ac:dyDescent="0.25">
      <c r="A222">
        <v>2</v>
      </c>
      <c r="B222">
        <v>4400000527</v>
      </c>
      <c r="C222">
        <v>123</v>
      </c>
      <c r="D222">
        <v>38</v>
      </c>
      <c r="E222">
        <v>1</v>
      </c>
      <c r="F222">
        <v>2.84</v>
      </c>
      <c r="H222">
        <v>27.28</v>
      </c>
      <c r="I222">
        <v>1</v>
      </c>
    </row>
    <row r="223" spans="1:9" x14ac:dyDescent="0.25">
      <c r="A223">
        <v>2</v>
      </c>
      <c r="B223">
        <v>4400000551</v>
      </c>
      <c r="C223">
        <v>123</v>
      </c>
      <c r="D223">
        <v>35</v>
      </c>
      <c r="E223">
        <v>1</v>
      </c>
      <c r="F223">
        <v>2.99</v>
      </c>
      <c r="H223">
        <v>30</v>
      </c>
      <c r="I223">
        <v>1</v>
      </c>
    </row>
    <row r="224" spans="1:9" x14ac:dyDescent="0.25">
      <c r="A224">
        <v>2</v>
      </c>
      <c r="B224">
        <v>4400000655</v>
      </c>
      <c r="C224">
        <v>123</v>
      </c>
      <c r="D224">
        <v>14</v>
      </c>
      <c r="E224">
        <v>1</v>
      </c>
      <c r="F224">
        <v>3.01</v>
      </c>
      <c r="G224" t="s">
        <v>9</v>
      </c>
      <c r="H224">
        <v>35.28</v>
      </c>
      <c r="I224">
        <v>1</v>
      </c>
    </row>
    <row r="225" spans="1:9" x14ac:dyDescent="0.25">
      <c r="A225">
        <v>2</v>
      </c>
      <c r="B225">
        <v>4400000720</v>
      </c>
      <c r="C225">
        <v>123</v>
      </c>
      <c r="D225">
        <v>29</v>
      </c>
      <c r="E225">
        <v>1</v>
      </c>
      <c r="F225">
        <v>3.01</v>
      </c>
      <c r="G225" t="s">
        <v>9</v>
      </c>
      <c r="H225">
        <v>35.28</v>
      </c>
      <c r="I225">
        <v>1</v>
      </c>
    </row>
    <row r="226" spans="1:9" x14ac:dyDescent="0.25">
      <c r="A226">
        <v>2</v>
      </c>
      <c r="B226">
        <v>4400003721</v>
      </c>
      <c r="C226">
        <v>123</v>
      </c>
      <c r="D226">
        <v>15</v>
      </c>
      <c r="E226">
        <v>1</v>
      </c>
      <c r="F226">
        <v>2.4900000000000002</v>
      </c>
      <c r="H226">
        <v>25.98</v>
      </c>
      <c r="I226">
        <v>1</v>
      </c>
    </row>
    <row r="227" spans="1:9" x14ac:dyDescent="0.25">
      <c r="A227">
        <v>2</v>
      </c>
      <c r="B227">
        <v>4400003732</v>
      </c>
      <c r="C227">
        <v>123</v>
      </c>
      <c r="D227">
        <v>8</v>
      </c>
      <c r="E227">
        <v>1</v>
      </c>
      <c r="F227">
        <v>2.99</v>
      </c>
      <c r="H227">
        <v>25.98</v>
      </c>
      <c r="I227">
        <v>1</v>
      </c>
    </row>
    <row r="228" spans="1:9" x14ac:dyDescent="0.25">
      <c r="A228">
        <v>2</v>
      </c>
      <c r="B228">
        <v>4400004713</v>
      </c>
      <c r="C228">
        <v>123</v>
      </c>
      <c r="D228">
        <v>0</v>
      </c>
      <c r="E228">
        <v>1</v>
      </c>
      <c r="F228">
        <v>0</v>
      </c>
      <c r="H228">
        <v>0</v>
      </c>
      <c r="I228">
        <v>1</v>
      </c>
    </row>
    <row r="229" spans="1:9" x14ac:dyDescent="0.25">
      <c r="A229">
        <v>2</v>
      </c>
      <c r="B229">
        <v>7974600016</v>
      </c>
      <c r="C229">
        <v>123</v>
      </c>
      <c r="D229">
        <v>18</v>
      </c>
      <c r="E229">
        <v>1</v>
      </c>
      <c r="F229">
        <v>1.89</v>
      </c>
      <c r="H229">
        <v>30.37</v>
      </c>
      <c r="I229">
        <v>1</v>
      </c>
    </row>
    <row r="230" spans="1:9" x14ac:dyDescent="0.25">
      <c r="A230">
        <v>12</v>
      </c>
      <c r="B230">
        <v>1470001100</v>
      </c>
      <c r="C230">
        <v>123</v>
      </c>
      <c r="D230">
        <v>26</v>
      </c>
      <c r="E230">
        <v>2</v>
      </c>
      <c r="F230">
        <v>3</v>
      </c>
      <c r="G230" t="s">
        <v>9</v>
      </c>
      <c r="H230">
        <v>48</v>
      </c>
      <c r="I230">
        <v>1</v>
      </c>
    </row>
    <row r="231" spans="1:9" x14ac:dyDescent="0.25">
      <c r="A231">
        <v>12</v>
      </c>
      <c r="B231">
        <v>1470001110</v>
      </c>
      <c r="C231">
        <v>123</v>
      </c>
      <c r="D231">
        <v>13</v>
      </c>
      <c r="E231">
        <v>1</v>
      </c>
      <c r="F231">
        <v>2.4900000000000002</v>
      </c>
      <c r="H231">
        <v>26.02</v>
      </c>
      <c r="I231">
        <v>1</v>
      </c>
    </row>
    <row r="232" spans="1:9" x14ac:dyDescent="0.25">
      <c r="A232">
        <v>12</v>
      </c>
      <c r="B232">
        <v>3010016584</v>
      </c>
      <c r="C232">
        <v>123</v>
      </c>
      <c r="D232">
        <v>14</v>
      </c>
      <c r="E232">
        <v>1</v>
      </c>
      <c r="F232">
        <v>2.93</v>
      </c>
      <c r="G232" t="s">
        <v>9</v>
      </c>
      <c r="H232">
        <v>28.57</v>
      </c>
      <c r="I232">
        <v>1</v>
      </c>
    </row>
    <row r="233" spans="1:9" x14ac:dyDescent="0.25">
      <c r="A233">
        <v>12</v>
      </c>
      <c r="B233">
        <v>3010021196</v>
      </c>
      <c r="C233">
        <v>123</v>
      </c>
      <c r="D233">
        <v>27</v>
      </c>
      <c r="E233">
        <v>1</v>
      </c>
      <c r="F233">
        <v>2.93</v>
      </c>
      <c r="G233" t="s">
        <v>9</v>
      </c>
      <c r="H233">
        <v>28.57</v>
      </c>
      <c r="I233">
        <v>1</v>
      </c>
    </row>
    <row r="234" spans="1:9" x14ac:dyDescent="0.25">
      <c r="A234">
        <v>12</v>
      </c>
      <c r="B234">
        <v>3828112277</v>
      </c>
      <c r="C234">
        <v>123</v>
      </c>
      <c r="D234">
        <v>11</v>
      </c>
      <c r="E234">
        <v>1</v>
      </c>
      <c r="F234">
        <v>1.69</v>
      </c>
      <c r="H234">
        <v>51.95</v>
      </c>
      <c r="I234">
        <v>1</v>
      </c>
    </row>
    <row r="235" spans="1:9" x14ac:dyDescent="0.25">
      <c r="A235">
        <v>12</v>
      </c>
      <c r="B235">
        <v>3828112289</v>
      </c>
      <c r="C235">
        <v>123</v>
      </c>
      <c r="D235">
        <v>69</v>
      </c>
      <c r="E235">
        <v>1</v>
      </c>
      <c r="F235">
        <v>2.39</v>
      </c>
      <c r="H235">
        <v>39.21</v>
      </c>
      <c r="I235">
        <v>1</v>
      </c>
    </row>
    <row r="236" spans="1:9" x14ac:dyDescent="0.25">
      <c r="A236">
        <v>12</v>
      </c>
      <c r="B236">
        <v>4400000516</v>
      </c>
      <c r="C236">
        <v>123</v>
      </c>
      <c r="D236">
        <v>19</v>
      </c>
      <c r="E236">
        <v>1</v>
      </c>
      <c r="F236">
        <v>2.93</v>
      </c>
      <c r="H236">
        <v>26.96</v>
      </c>
      <c r="I236">
        <v>1</v>
      </c>
    </row>
    <row r="237" spans="1:9" x14ac:dyDescent="0.25">
      <c r="A237">
        <v>12</v>
      </c>
      <c r="B237">
        <v>4400000527</v>
      </c>
      <c r="C237">
        <v>123</v>
      </c>
      <c r="D237">
        <v>17</v>
      </c>
      <c r="E237">
        <v>1</v>
      </c>
      <c r="F237">
        <v>2.84</v>
      </c>
      <c r="H237">
        <v>27.29</v>
      </c>
      <c r="I237">
        <v>1</v>
      </c>
    </row>
    <row r="238" spans="1:9" x14ac:dyDescent="0.25">
      <c r="A238">
        <v>12</v>
      </c>
      <c r="B238">
        <v>4400000551</v>
      </c>
      <c r="C238">
        <v>123</v>
      </c>
      <c r="D238">
        <v>38</v>
      </c>
      <c r="E238">
        <v>1</v>
      </c>
      <c r="F238">
        <v>2.99</v>
      </c>
      <c r="H238">
        <v>30</v>
      </c>
      <c r="I238">
        <v>1</v>
      </c>
    </row>
    <row r="239" spans="1:9" x14ac:dyDescent="0.25">
      <c r="A239">
        <v>12</v>
      </c>
      <c r="B239">
        <v>4400000655</v>
      </c>
      <c r="C239">
        <v>123</v>
      </c>
      <c r="D239">
        <v>2</v>
      </c>
      <c r="E239">
        <v>1</v>
      </c>
      <c r="F239">
        <v>3.01</v>
      </c>
      <c r="G239" t="s">
        <v>9</v>
      </c>
      <c r="H239">
        <v>35.28</v>
      </c>
      <c r="I239">
        <v>1</v>
      </c>
    </row>
    <row r="240" spans="1:9" x14ac:dyDescent="0.25">
      <c r="A240">
        <v>12</v>
      </c>
      <c r="B240">
        <v>4400000720</v>
      </c>
      <c r="C240">
        <v>123</v>
      </c>
      <c r="D240">
        <v>22</v>
      </c>
      <c r="E240">
        <v>1</v>
      </c>
      <c r="F240">
        <v>3.01</v>
      </c>
      <c r="G240" t="s">
        <v>9</v>
      </c>
      <c r="H240">
        <v>35.28</v>
      </c>
      <c r="I240">
        <v>1</v>
      </c>
    </row>
    <row r="241" spans="1:9" x14ac:dyDescent="0.25">
      <c r="A241">
        <v>12</v>
      </c>
      <c r="B241">
        <v>4400003721</v>
      </c>
      <c r="C241">
        <v>123</v>
      </c>
      <c r="D241">
        <v>19</v>
      </c>
      <c r="E241">
        <v>1</v>
      </c>
      <c r="F241">
        <v>2.4900000000000002</v>
      </c>
      <c r="H241">
        <v>25.98</v>
      </c>
      <c r="I241">
        <v>1</v>
      </c>
    </row>
    <row r="242" spans="1:9" x14ac:dyDescent="0.25">
      <c r="A242">
        <v>12</v>
      </c>
      <c r="B242">
        <v>4400003732</v>
      </c>
      <c r="C242">
        <v>123</v>
      </c>
      <c r="D242">
        <v>5</v>
      </c>
      <c r="E242">
        <v>1</v>
      </c>
      <c r="F242">
        <v>2.99</v>
      </c>
      <c r="H242">
        <v>25.99</v>
      </c>
      <c r="I242">
        <v>1</v>
      </c>
    </row>
    <row r="243" spans="1:9" x14ac:dyDescent="0.25">
      <c r="A243">
        <v>12</v>
      </c>
      <c r="B243">
        <v>7974600016</v>
      </c>
      <c r="C243">
        <v>123</v>
      </c>
      <c r="D243">
        <v>24</v>
      </c>
      <c r="E243">
        <v>1</v>
      </c>
      <c r="F243">
        <v>1.89</v>
      </c>
      <c r="H243">
        <v>30.37</v>
      </c>
      <c r="I243">
        <v>1</v>
      </c>
    </row>
    <row r="244" spans="1:9" x14ac:dyDescent="0.25">
      <c r="A244">
        <v>50</v>
      </c>
      <c r="B244">
        <v>1470001100</v>
      </c>
      <c r="C244">
        <v>123</v>
      </c>
      <c r="D244">
        <v>16</v>
      </c>
      <c r="E244">
        <v>2</v>
      </c>
      <c r="F244">
        <v>3</v>
      </c>
      <c r="G244" t="s">
        <v>9</v>
      </c>
      <c r="H244">
        <v>48</v>
      </c>
      <c r="I244">
        <v>1</v>
      </c>
    </row>
    <row r="245" spans="1:9" x14ac:dyDescent="0.25">
      <c r="A245">
        <v>50</v>
      </c>
      <c r="B245">
        <v>1470001110</v>
      </c>
      <c r="C245">
        <v>123</v>
      </c>
      <c r="D245">
        <v>15</v>
      </c>
      <c r="E245">
        <v>1</v>
      </c>
      <c r="F245">
        <v>2.4900000000000002</v>
      </c>
      <c r="H245">
        <v>26.02</v>
      </c>
      <c r="I245">
        <v>1</v>
      </c>
    </row>
    <row r="246" spans="1:9" x14ac:dyDescent="0.25">
      <c r="A246">
        <v>50</v>
      </c>
      <c r="B246">
        <v>3010016584</v>
      </c>
      <c r="C246">
        <v>123</v>
      </c>
      <c r="D246">
        <v>9</v>
      </c>
      <c r="E246">
        <v>1</v>
      </c>
      <c r="F246">
        <v>2.93</v>
      </c>
      <c r="G246" t="s">
        <v>9</v>
      </c>
      <c r="H246">
        <v>28.57</v>
      </c>
      <c r="I246">
        <v>1</v>
      </c>
    </row>
    <row r="247" spans="1:9" x14ac:dyDescent="0.25">
      <c r="A247">
        <v>50</v>
      </c>
      <c r="B247">
        <v>3010021196</v>
      </c>
      <c r="C247">
        <v>123</v>
      </c>
      <c r="D247">
        <v>10</v>
      </c>
      <c r="E247">
        <v>1</v>
      </c>
      <c r="F247">
        <v>2.93</v>
      </c>
      <c r="G247" t="s">
        <v>9</v>
      </c>
      <c r="H247">
        <v>28.57</v>
      </c>
      <c r="I247">
        <v>1</v>
      </c>
    </row>
    <row r="248" spans="1:9" x14ac:dyDescent="0.25">
      <c r="A248">
        <v>50</v>
      </c>
      <c r="B248">
        <v>3828112277</v>
      </c>
      <c r="C248">
        <v>123</v>
      </c>
      <c r="D248">
        <v>12</v>
      </c>
      <c r="E248">
        <v>1</v>
      </c>
      <c r="F248">
        <v>1.59</v>
      </c>
      <c r="H248">
        <v>48.93</v>
      </c>
      <c r="I248">
        <v>1</v>
      </c>
    </row>
    <row r="249" spans="1:9" x14ac:dyDescent="0.25">
      <c r="A249">
        <v>50</v>
      </c>
      <c r="B249">
        <v>3828112289</v>
      </c>
      <c r="C249">
        <v>123</v>
      </c>
      <c r="D249">
        <v>10</v>
      </c>
      <c r="E249">
        <v>1</v>
      </c>
      <c r="F249">
        <v>2.29</v>
      </c>
      <c r="H249">
        <v>36.549999999999997</v>
      </c>
      <c r="I249">
        <v>1</v>
      </c>
    </row>
    <row r="250" spans="1:9" x14ac:dyDescent="0.25">
      <c r="A250">
        <v>50</v>
      </c>
      <c r="B250">
        <v>4400000516</v>
      </c>
      <c r="C250">
        <v>123</v>
      </c>
      <c r="D250">
        <v>18</v>
      </c>
      <c r="E250">
        <v>1</v>
      </c>
      <c r="F250">
        <v>2.93</v>
      </c>
      <c r="H250">
        <v>26.96</v>
      </c>
      <c r="I250">
        <v>1</v>
      </c>
    </row>
    <row r="251" spans="1:9" x14ac:dyDescent="0.25">
      <c r="A251">
        <v>50</v>
      </c>
      <c r="B251">
        <v>4400000527</v>
      </c>
      <c r="C251">
        <v>123</v>
      </c>
      <c r="D251">
        <v>15</v>
      </c>
      <c r="E251">
        <v>1</v>
      </c>
      <c r="F251">
        <v>2.84</v>
      </c>
      <c r="H251">
        <v>27.29</v>
      </c>
      <c r="I251">
        <v>1</v>
      </c>
    </row>
    <row r="252" spans="1:9" x14ac:dyDescent="0.25">
      <c r="A252">
        <v>50</v>
      </c>
      <c r="B252">
        <v>4400000551</v>
      </c>
      <c r="C252">
        <v>123</v>
      </c>
      <c r="D252">
        <v>41</v>
      </c>
      <c r="E252">
        <v>1</v>
      </c>
      <c r="F252">
        <v>2.99</v>
      </c>
      <c r="H252">
        <v>30</v>
      </c>
      <c r="I252">
        <v>1</v>
      </c>
    </row>
    <row r="253" spans="1:9" x14ac:dyDescent="0.25">
      <c r="A253">
        <v>50</v>
      </c>
      <c r="B253">
        <v>4400000655</v>
      </c>
      <c r="C253">
        <v>123</v>
      </c>
      <c r="D253">
        <v>2</v>
      </c>
      <c r="E253">
        <v>1</v>
      </c>
      <c r="F253">
        <v>3.01</v>
      </c>
      <c r="G253" t="s">
        <v>9</v>
      </c>
      <c r="H253">
        <v>35.28</v>
      </c>
      <c r="I253">
        <v>1</v>
      </c>
    </row>
    <row r="254" spans="1:9" x14ac:dyDescent="0.25">
      <c r="A254">
        <v>50</v>
      </c>
      <c r="B254">
        <v>4400000720</v>
      </c>
      <c r="C254">
        <v>123</v>
      </c>
      <c r="D254">
        <v>21</v>
      </c>
      <c r="E254">
        <v>1</v>
      </c>
      <c r="F254">
        <v>3.01</v>
      </c>
      <c r="G254" t="s">
        <v>9</v>
      </c>
      <c r="H254">
        <v>35.28</v>
      </c>
      <c r="I254">
        <v>1</v>
      </c>
    </row>
    <row r="255" spans="1:9" x14ac:dyDescent="0.25">
      <c r="A255">
        <v>50</v>
      </c>
      <c r="B255">
        <v>4400003721</v>
      </c>
      <c r="C255">
        <v>123</v>
      </c>
      <c r="D255">
        <v>9</v>
      </c>
      <c r="E255">
        <v>1</v>
      </c>
      <c r="F255">
        <v>2.4900000000000002</v>
      </c>
      <c r="H255">
        <v>25.98</v>
      </c>
      <c r="I255">
        <v>1</v>
      </c>
    </row>
    <row r="256" spans="1:9" x14ac:dyDescent="0.25">
      <c r="A256">
        <v>50</v>
      </c>
      <c r="B256">
        <v>4400003732</v>
      </c>
      <c r="C256">
        <v>123</v>
      </c>
      <c r="D256">
        <v>5</v>
      </c>
      <c r="E256">
        <v>1</v>
      </c>
      <c r="F256">
        <v>2.99</v>
      </c>
      <c r="H256">
        <v>25.99</v>
      </c>
      <c r="I256">
        <v>1</v>
      </c>
    </row>
    <row r="257" spans="1:9" x14ac:dyDescent="0.25">
      <c r="A257">
        <v>50</v>
      </c>
      <c r="B257">
        <v>7974600016</v>
      </c>
      <c r="C257">
        <v>123</v>
      </c>
      <c r="D257">
        <v>11</v>
      </c>
      <c r="E257">
        <v>1</v>
      </c>
      <c r="F257">
        <v>1.89</v>
      </c>
      <c r="H257">
        <v>30.37</v>
      </c>
      <c r="I257">
        <v>1</v>
      </c>
    </row>
    <row r="258" spans="1:9" x14ac:dyDescent="0.25">
      <c r="A258">
        <v>75</v>
      </c>
      <c r="B258">
        <v>1470001100</v>
      </c>
      <c r="C258">
        <v>123</v>
      </c>
      <c r="D258">
        <v>11</v>
      </c>
      <c r="E258">
        <v>2</v>
      </c>
      <c r="F258">
        <v>3</v>
      </c>
      <c r="G258" t="s">
        <v>9</v>
      </c>
      <c r="H258">
        <v>48</v>
      </c>
      <c r="I258">
        <v>1</v>
      </c>
    </row>
    <row r="259" spans="1:9" x14ac:dyDescent="0.25">
      <c r="A259">
        <v>75</v>
      </c>
      <c r="B259">
        <v>1470001110</v>
      </c>
      <c r="C259">
        <v>123</v>
      </c>
      <c r="D259">
        <v>4</v>
      </c>
      <c r="E259">
        <v>1</v>
      </c>
      <c r="F259">
        <v>2.4900000000000002</v>
      </c>
      <c r="H259">
        <v>26.02</v>
      </c>
      <c r="I259">
        <v>1</v>
      </c>
    </row>
    <row r="260" spans="1:9" x14ac:dyDescent="0.25">
      <c r="A260">
        <v>75</v>
      </c>
      <c r="B260">
        <v>3010016584</v>
      </c>
      <c r="C260">
        <v>123</v>
      </c>
      <c r="D260">
        <v>4</v>
      </c>
      <c r="E260">
        <v>1</v>
      </c>
      <c r="F260">
        <v>2.93</v>
      </c>
      <c r="G260" t="s">
        <v>9</v>
      </c>
      <c r="H260">
        <v>28.57</v>
      </c>
      <c r="I260">
        <v>1</v>
      </c>
    </row>
    <row r="261" spans="1:9" x14ac:dyDescent="0.25">
      <c r="A261">
        <v>75</v>
      </c>
      <c r="B261">
        <v>3010021196</v>
      </c>
      <c r="C261">
        <v>123</v>
      </c>
      <c r="D261">
        <v>5</v>
      </c>
      <c r="E261">
        <v>1</v>
      </c>
      <c r="F261">
        <v>2.93</v>
      </c>
      <c r="G261" t="s">
        <v>9</v>
      </c>
      <c r="H261">
        <v>28.57</v>
      </c>
      <c r="I261">
        <v>1</v>
      </c>
    </row>
    <row r="262" spans="1:9" x14ac:dyDescent="0.25">
      <c r="A262">
        <v>75</v>
      </c>
      <c r="B262">
        <v>3828112277</v>
      </c>
      <c r="C262">
        <v>123</v>
      </c>
      <c r="D262">
        <v>7</v>
      </c>
      <c r="E262">
        <v>1</v>
      </c>
      <c r="F262">
        <v>1.69</v>
      </c>
      <c r="H262">
        <v>51.95</v>
      </c>
      <c r="I262">
        <v>1</v>
      </c>
    </row>
    <row r="263" spans="1:9" x14ac:dyDescent="0.25">
      <c r="A263">
        <v>75</v>
      </c>
      <c r="B263">
        <v>3828112289</v>
      </c>
      <c r="C263">
        <v>123</v>
      </c>
      <c r="D263">
        <v>3</v>
      </c>
      <c r="E263">
        <v>1</v>
      </c>
      <c r="F263">
        <v>2.39</v>
      </c>
      <c r="H263">
        <v>39.21</v>
      </c>
      <c r="I263">
        <v>1</v>
      </c>
    </row>
    <row r="264" spans="1:9" x14ac:dyDescent="0.25">
      <c r="A264">
        <v>75</v>
      </c>
      <c r="B264">
        <v>4400000516</v>
      </c>
      <c r="C264">
        <v>123</v>
      </c>
      <c r="D264">
        <v>9</v>
      </c>
      <c r="E264">
        <v>1</v>
      </c>
      <c r="F264">
        <v>2.93</v>
      </c>
      <c r="H264">
        <v>26.96</v>
      </c>
      <c r="I264">
        <v>1</v>
      </c>
    </row>
    <row r="265" spans="1:9" x14ac:dyDescent="0.25">
      <c r="A265">
        <v>75</v>
      </c>
      <c r="B265">
        <v>4400000527</v>
      </c>
      <c r="C265">
        <v>123</v>
      </c>
      <c r="D265">
        <v>17</v>
      </c>
      <c r="E265">
        <v>1</v>
      </c>
      <c r="F265">
        <v>2.84</v>
      </c>
      <c r="H265">
        <v>27.29</v>
      </c>
      <c r="I265">
        <v>1</v>
      </c>
    </row>
    <row r="266" spans="1:9" x14ac:dyDescent="0.25">
      <c r="A266">
        <v>75</v>
      </c>
      <c r="B266">
        <v>4400000551</v>
      </c>
      <c r="C266">
        <v>123</v>
      </c>
      <c r="D266">
        <v>16</v>
      </c>
      <c r="E266">
        <v>1</v>
      </c>
      <c r="F266">
        <v>2.99</v>
      </c>
      <c r="H266">
        <v>30</v>
      </c>
      <c r="I266">
        <v>1</v>
      </c>
    </row>
    <row r="267" spans="1:9" x14ac:dyDescent="0.25">
      <c r="A267">
        <v>75</v>
      </c>
      <c r="B267">
        <v>4400000655</v>
      </c>
      <c r="C267">
        <v>123</v>
      </c>
      <c r="D267">
        <v>3</v>
      </c>
      <c r="E267">
        <v>1</v>
      </c>
      <c r="F267">
        <v>3.01</v>
      </c>
      <c r="G267" t="s">
        <v>9</v>
      </c>
      <c r="H267">
        <v>35.28</v>
      </c>
      <c r="I267">
        <v>1</v>
      </c>
    </row>
    <row r="268" spans="1:9" x14ac:dyDescent="0.25">
      <c r="A268">
        <v>75</v>
      </c>
      <c r="B268">
        <v>4400000720</v>
      </c>
      <c r="C268">
        <v>123</v>
      </c>
      <c r="D268">
        <v>19</v>
      </c>
      <c r="E268">
        <v>1</v>
      </c>
      <c r="F268">
        <v>3.01</v>
      </c>
      <c r="G268" t="s">
        <v>9</v>
      </c>
      <c r="H268">
        <v>35.28</v>
      </c>
      <c r="I268">
        <v>1</v>
      </c>
    </row>
    <row r="269" spans="1:9" x14ac:dyDescent="0.25">
      <c r="A269">
        <v>75</v>
      </c>
      <c r="B269">
        <v>4400003721</v>
      </c>
      <c r="C269">
        <v>123</v>
      </c>
      <c r="D269">
        <v>6</v>
      </c>
      <c r="E269">
        <v>1</v>
      </c>
      <c r="F269">
        <v>2.4900000000000002</v>
      </c>
      <c r="H269">
        <v>25.98</v>
      </c>
      <c r="I269">
        <v>1</v>
      </c>
    </row>
    <row r="270" spans="1:9" x14ac:dyDescent="0.25">
      <c r="A270">
        <v>75</v>
      </c>
      <c r="B270">
        <v>4400003732</v>
      </c>
      <c r="C270">
        <v>123</v>
      </c>
      <c r="D270">
        <v>5</v>
      </c>
      <c r="E270">
        <v>1</v>
      </c>
      <c r="F270">
        <v>2.99</v>
      </c>
      <c r="H270">
        <v>25.99</v>
      </c>
      <c r="I270">
        <v>1</v>
      </c>
    </row>
    <row r="271" spans="1:9" x14ac:dyDescent="0.25">
      <c r="A271">
        <v>75</v>
      </c>
      <c r="B271">
        <v>7974600016</v>
      </c>
      <c r="C271">
        <v>123</v>
      </c>
      <c r="D271">
        <v>10</v>
      </c>
      <c r="E271">
        <v>1</v>
      </c>
      <c r="F271">
        <v>1.89</v>
      </c>
      <c r="H271">
        <v>30.37</v>
      </c>
      <c r="I271">
        <v>1</v>
      </c>
    </row>
    <row r="272" spans="1:9" x14ac:dyDescent="0.25">
      <c r="A272">
        <v>100</v>
      </c>
      <c r="B272">
        <v>1470001100</v>
      </c>
      <c r="C272">
        <v>123</v>
      </c>
      <c r="D272">
        <v>41</v>
      </c>
      <c r="E272">
        <v>1</v>
      </c>
      <c r="F272">
        <v>1.53</v>
      </c>
      <c r="G272" t="s">
        <v>9</v>
      </c>
      <c r="H272">
        <v>49.01</v>
      </c>
      <c r="I272">
        <v>1</v>
      </c>
    </row>
    <row r="273" spans="1:9" x14ac:dyDescent="0.25">
      <c r="A273">
        <v>100</v>
      </c>
      <c r="B273">
        <v>1470001110</v>
      </c>
      <c r="C273">
        <v>123</v>
      </c>
      <c r="D273">
        <v>26</v>
      </c>
      <c r="E273">
        <v>1</v>
      </c>
      <c r="F273">
        <v>2.4900000000000002</v>
      </c>
      <c r="H273">
        <v>26.02</v>
      </c>
      <c r="I273">
        <v>1</v>
      </c>
    </row>
    <row r="274" spans="1:9" x14ac:dyDescent="0.25">
      <c r="A274">
        <v>100</v>
      </c>
      <c r="B274">
        <v>3010016584</v>
      </c>
      <c r="C274">
        <v>123</v>
      </c>
      <c r="D274">
        <v>24</v>
      </c>
      <c r="E274">
        <v>1</v>
      </c>
      <c r="F274">
        <v>2.93</v>
      </c>
      <c r="G274" t="s">
        <v>9</v>
      </c>
      <c r="H274">
        <v>28.56</v>
      </c>
      <c r="I274">
        <v>1</v>
      </c>
    </row>
    <row r="275" spans="1:9" x14ac:dyDescent="0.25">
      <c r="A275">
        <v>100</v>
      </c>
      <c r="B275">
        <v>3010021196</v>
      </c>
      <c r="C275">
        <v>123</v>
      </c>
      <c r="D275">
        <v>18</v>
      </c>
      <c r="E275">
        <v>1</v>
      </c>
      <c r="F275">
        <v>2.93</v>
      </c>
      <c r="G275" t="s">
        <v>9</v>
      </c>
      <c r="H275">
        <v>28.56</v>
      </c>
      <c r="I275">
        <v>1</v>
      </c>
    </row>
    <row r="276" spans="1:9" x14ac:dyDescent="0.25">
      <c r="A276">
        <v>100</v>
      </c>
      <c r="B276">
        <v>3828112277</v>
      </c>
      <c r="C276">
        <v>123</v>
      </c>
      <c r="D276">
        <v>19</v>
      </c>
      <c r="E276">
        <v>1</v>
      </c>
      <c r="F276">
        <v>1.69</v>
      </c>
      <c r="H276">
        <v>51.95</v>
      </c>
      <c r="I276">
        <v>1</v>
      </c>
    </row>
    <row r="277" spans="1:9" x14ac:dyDescent="0.25">
      <c r="A277">
        <v>100</v>
      </c>
      <c r="B277">
        <v>3828112289</v>
      </c>
      <c r="C277">
        <v>123</v>
      </c>
      <c r="D277">
        <v>12</v>
      </c>
      <c r="E277">
        <v>1</v>
      </c>
      <c r="F277">
        <v>2.35</v>
      </c>
      <c r="H277">
        <v>38.17</v>
      </c>
      <c r="I277">
        <v>1</v>
      </c>
    </row>
    <row r="278" spans="1:9" x14ac:dyDescent="0.25">
      <c r="A278">
        <v>100</v>
      </c>
      <c r="B278">
        <v>4400000516</v>
      </c>
      <c r="C278">
        <v>123</v>
      </c>
      <c r="D278">
        <v>33</v>
      </c>
      <c r="E278">
        <v>1</v>
      </c>
      <c r="F278">
        <v>2.93</v>
      </c>
      <c r="H278">
        <v>26.96</v>
      </c>
      <c r="I278">
        <v>1</v>
      </c>
    </row>
    <row r="279" spans="1:9" x14ac:dyDescent="0.25">
      <c r="A279">
        <v>100</v>
      </c>
      <c r="B279">
        <v>4400000527</v>
      </c>
      <c r="C279">
        <v>123</v>
      </c>
      <c r="D279">
        <v>22</v>
      </c>
      <c r="E279">
        <v>1</v>
      </c>
      <c r="F279">
        <v>2.84</v>
      </c>
      <c r="H279">
        <v>27.28</v>
      </c>
      <c r="I279">
        <v>1</v>
      </c>
    </row>
    <row r="280" spans="1:9" x14ac:dyDescent="0.25">
      <c r="A280">
        <v>100</v>
      </c>
      <c r="B280">
        <v>4400000551</v>
      </c>
      <c r="C280">
        <v>123</v>
      </c>
      <c r="D280">
        <v>87</v>
      </c>
      <c r="E280">
        <v>1</v>
      </c>
      <c r="F280">
        <v>2.99</v>
      </c>
      <c r="H280">
        <v>30</v>
      </c>
      <c r="I280">
        <v>1</v>
      </c>
    </row>
    <row r="281" spans="1:9" x14ac:dyDescent="0.25">
      <c r="A281">
        <v>100</v>
      </c>
      <c r="B281">
        <v>4400000655</v>
      </c>
      <c r="C281">
        <v>123</v>
      </c>
      <c r="D281">
        <v>6</v>
      </c>
      <c r="E281">
        <v>1</v>
      </c>
      <c r="F281">
        <v>3.01</v>
      </c>
      <c r="G281" t="s">
        <v>9</v>
      </c>
      <c r="H281">
        <v>35.28</v>
      </c>
      <c r="I281">
        <v>1</v>
      </c>
    </row>
    <row r="282" spans="1:9" x14ac:dyDescent="0.25">
      <c r="A282">
        <v>100</v>
      </c>
      <c r="B282">
        <v>4400000720</v>
      </c>
      <c r="C282">
        <v>123</v>
      </c>
      <c r="D282">
        <v>70</v>
      </c>
      <c r="E282">
        <v>1</v>
      </c>
      <c r="F282">
        <v>3.01</v>
      </c>
      <c r="G282" t="s">
        <v>9</v>
      </c>
      <c r="H282">
        <v>35.28</v>
      </c>
      <c r="I282">
        <v>1</v>
      </c>
    </row>
    <row r="283" spans="1:9" x14ac:dyDescent="0.25">
      <c r="A283">
        <v>100</v>
      </c>
      <c r="B283">
        <v>4400003721</v>
      </c>
      <c r="C283">
        <v>123</v>
      </c>
      <c r="D283">
        <v>21</v>
      </c>
      <c r="E283">
        <v>1</v>
      </c>
      <c r="F283">
        <v>2.4900000000000002</v>
      </c>
      <c r="H283">
        <v>25.98</v>
      </c>
      <c r="I283">
        <v>1</v>
      </c>
    </row>
    <row r="284" spans="1:9" x14ac:dyDescent="0.25">
      <c r="A284">
        <v>100</v>
      </c>
      <c r="B284">
        <v>4400003732</v>
      </c>
      <c r="C284">
        <v>123</v>
      </c>
      <c r="D284">
        <v>19</v>
      </c>
      <c r="E284">
        <v>1</v>
      </c>
      <c r="F284">
        <v>2.99</v>
      </c>
      <c r="H284">
        <v>25.98</v>
      </c>
      <c r="I284">
        <v>1</v>
      </c>
    </row>
    <row r="285" spans="1:9" x14ac:dyDescent="0.25">
      <c r="A285">
        <v>100</v>
      </c>
      <c r="B285">
        <v>7974600016</v>
      </c>
      <c r="C285">
        <v>123</v>
      </c>
      <c r="D285">
        <v>21</v>
      </c>
      <c r="E285">
        <v>1</v>
      </c>
      <c r="F285">
        <v>1.89</v>
      </c>
      <c r="H285">
        <v>30.37</v>
      </c>
      <c r="I285">
        <v>1</v>
      </c>
    </row>
    <row r="286" spans="1:9" x14ac:dyDescent="0.25">
      <c r="A286">
        <v>2</v>
      </c>
      <c r="B286">
        <v>1470001100</v>
      </c>
      <c r="C286">
        <v>124</v>
      </c>
      <c r="D286">
        <v>22</v>
      </c>
      <c r="E286">
        <v>1</v>
      </c>
      <c r="F286">
        <v>1.4</v>
      </c>
      <c r="H286">
        <v>44.28</v>
      </c>
      <c r="I286">
        <v>1</v>
      </c>
    </row>
    <row r="287" spans="1:9" x14ac:dyDescent="0.25">
      <c r="A287">
        <v>2</v>
      </c>
      <c r="B287">
        <v>1470001110</v>
      </c>
      <c r="C287">
        <v>124</v>
      </c>
      <c r="D287">
        <v>17</v>
      </c>
      <c r="E287">
        <v>1</v>
      </c>
      <c r="F287">
        <v>2.4900000000000002</v>
      </c>
      <c r="H287">
        <v>26.02</v>
      </c>
      <c r="I287">
        <v>1</v>
      </c>
    </row>
    <row r="288" spans="1:9" x14ac:dyDescent="0.25">
      <c r="A288">
        <v>2</v>
      </c>
      <c r="B288">
        <v>3010016584</v>
      </c>
      <c r="C288">
        <v>124</v>
      </c>
      <c r="D288">
        <v>10</v>
      </c>
      <c r="E288">
        <v>1</v>
      </c>
      <c r="F288">
        <v>2.95</v>
      </c>
      <c r="G288" t="s">
        <v>9</v>
      </c>
      <c r="H288">
        <v>29.05</v>
      </c>
      <c r="I288">
        <v>1</v>
      </c>
    </row>
    <row r="289" spans="1:9" x14ac:dyDescent="0.25">
      <c r="A289">
        <v>2</v>
      </c>
      <c r="B289">
        <v>3010021196</v>
      </c>
      <c r="C289">
        <v>124</v>
      </c>
      <c r="D289">
        <v>17</v>
      </c>
      <c r="E289">
        <v>1</v>
      </c>
      <c r="F289">
        <v>2.96</v>
      </c>
      <c r="G289" t="s">
        <v>9</v>
      </c>
      <c r="H289">
        <v>29.29</v>
      </c>
      <c r="I289">
        <v>1</v>
      </c>
    </row>
    <row r="290" spans="1:9" x14ac:dyDescent="0.25">
      <c r="A290">
        <v>2</v>
      </c>
      <c r="B290">
        <v>3828112277</v>
      </c>
      <c r="C290">
        <v>124</v>
      </c>
      <c r="D290">
        <v>26</v>
      </c>
      <c r="E290">
        <v>1</v>
      </c>
      <c r="F290">
        <v>1.69</v>
      </c>
      <c r="H290">
        <v>51.59</v>
      </c>
      <c r="I290">
        <v>1</v>
      </c>
    </row>
    <row r="291" spans="1:9" x14ac:dyDescent="0.25">
      <c r="A291">
        <v>2</v>
      </c>
      <c r="B291">
        <v>3828112289</v>
      </c>
      <c r="C291">
        <v>124</v>
      </c>
      <c r="D291">
        <v>16</v>
      </c>
      <c r="E291">
        <v>1</v>
      </c>
      <c r="F291">
        <v>2.31</v>
      </c>
      <c r="G291" t="s">
        <v>9</v>
      </c>
      <c r="H291">
        <v>37.83</v>
      </c>
      <c r="I291">
        <v>1</v>
      </c>
    </row>
    <row r="292" spans="1:9" x14ac:dyDescent="0.25">
      <c r="A292">
        <v>2</v>
      </c>
      <c r="B292">
        <v>4400000516</v>
      </c>
      <c r="C292">
        <v>124</v>
      </c>
      <c r="D292">
        <v>33</v>
      </c>
      <c r="E292">
        <v>1</v>
      </c>
      <c r="F292">
        <v>2.93</v>
      </c>
      <c r="H292">
        <v>28.97</v>
      </c>
      <c r="I292">
        <v>1</v>
      </c>
    </row>
    <row r="293" spans="1:9" x14ac:dyDescent="0.25">
      <c r="A293">
        <v>2</v>
      </c>
      <c r="B293">
        <v>4400000527</v>
      </c>
      <c r="C293">
        <v>124</v>
      </c>
      <c r="D293">
        <v>24</v>
      </c>
      <c r="E293">
        <v>1</v>
      </c>
      <c r="F293">
        <v>2.79</v>
      </c>
      <c r="H293">
        <v>28.74</v>
      </c>
      <c r="I293">
        <v>1</v>
      </c>
    </row>
    <row r="294" spans="1:9" x14ac:dyDescent="0.25">
      <c r="A294">
        <v>2</v>
      </c>
      <c r="B294">
        <v>4400000551</v>
      </c>
      <c r="C294">
        <v>124</v>
      </c>
      <c r="D294">
        <v>38</v>
      </c>
      <c r="E294">
        <v>1</v>
      </c>
      <c r="F294">
        <v>2.95</v>
      </c>
      <c r="H294">
        <v>29.05</v>
      </c>
      <c r="I294">
        <v>1</v>
      </c>
    </row>
    <row r="295" spans="1:9" x14ac:dyDescent="0.25">
      <c r="A295">
        <v>2</v>
      </c>
      <c r="B295">
        <v>4400000655</v>
      </c>
      <c r="C295">
        <v>124</v>
      </c>
      <c r="D295">
        <v>22</v>
      </c>
      <c r="E295">
        <v>1</v>
      </c>
      <c r="F295">
        <v>3.08</v>
      </c>
      <c r="G295" t="s">
        <v>9</v>
      </c>
      <c r="H295">
        <v>36.75</v>
      </c>
      <c r="I295">
        <v>1</v>
      </c>
    </row>
    <row r="296" spans="1:9" x14ac:dyDescent="0.25">
      <c r="A296">
        <v>2</v>
      </c>
      <c r="B296">
        <v>4400000720</v>
      </c>
      <c r="C296">
        <v>124</v>
      </c>
      <c r="D296">
        <v>36</v>
      </c>
      <c r="E296">
        <v>1</v>
      </c>
      <c r="F296">
        <v>3.09</v>
      </c>
      <c r="G296" t="s">
        <v>9</v>
      </c>
      <c r="H296">
        <v>36.950000000000003</v>
      </c>
      <c r="I296">
        <v>1</v>
      </c>
    </row>
    <row r="297" spans="1:9" x14ac:dyDescent="0.25">
      <c r="A297">
        <v>2</v>
      </c>
      <c r="B297">
        <v>4400003721</v>
      </c>
      <c r="C297">
        <v>124</v>
      </c>
      <c r="D297">
        <v>10</v>
      </c>
      <c r="E297">
        <v>1</v>
      </c>
      <c r="F297">
        <v>2.4900000000000002</v>
      </c>
      <c r="H297">
        <v>25.98</v>
      </c>
      <c r="I297">
        <v>1</v>
      </c>
    </row>
    <row r="298" spans="1:9" x14ac:dyDescent="0.25">
      <c r="A298">
        <v>2</v>
      </c>
      <c r="B298">
        <v>4400003732</v>
      </c>
      <c r="C298">
        <v>124</v>
      </c>
      <c r="D298">
        <v>9</v>
      </c>
      <c r="E298">
        <v>1</v>
      </c>
      <c r="F298">
        <v>2.96</v>
      </c>
      <c r="H298">
        <v>26.58</v>
      </c>
      <c r="I298">
        <v>1</v>
      </c>
    </row>
    <row r="299" spans="1:9" x14ac:dyDescent="0.25">
      <c r="A299">
        <v>2</v>
      </c>
      <c r="B299">
        <v>4400004713</v>
      </c>
      <c r="C299">
        <v>124</v>
      </c>
      <c r="D299">
        <v>6</v>
      </c>
      <c r="E299">
        <v>1</v>
      </c>
      <c r="F299">
        <v>2.64</v>
      </c>
      <c r="G299" t="s">
        <v>9</v>
      </c>
      <c r="H299">
        <v>29.5</v>
      </c>
      <c r="I299">
        <v>1</v>
      </c>
    </row>
    <row r="300" spans="1:9" x14ac:dyDescent="0.25">
      <c r="A300">
        <v>2</v>
      </c>
      <c r="B300">
        <v>7974600016</v>
      </c>
      <c r="C300">
        <v>124</v>
      </c>
      <c r="D300">
        <v>23</v>
      </c>
      <c r="E300">
        <v>1</v>
      </c>
      <c r="F300">
        <v>1.89</v>
      </c>
      <c r="H300">
        <v>30.37</v>
      </c>
      <c r="I300">
        <v>1</v>
      </c>
    </row>
    <row r="301" spans="1:9" x14ac:dyDescent="0.25">
      <c r="A301">
        <v>12</v>
      </c>
      <c r="B301">
        <v>1470001100</v>
      </c>
      <c r="C301">
        <v>124</v>
      </c>
      <c r="D301">
        <v>30</v>
      </c>
      <c r="E301">
        <v>1</v>
      </c>
      <c r="F301">
        <v>1.69</v>
      </c>
      <c r="H301">
        <v>53.85</v>
      </c>
      <c r="I301">
        <v>1</v>
      </c>
    </row>
    <row r="302" spans="1:9" x14ac:dyDescent="0.25">
      <c r="A302">
        <v>12</v>
      </c>
      <c r="B302">
        <v>1470001110</v>
      </c>
      <c r="C302">
        <v>124</v>
      </c>
      <c r="D302">
        <v>9</v>
      </c>
      <c r="E302">
        <v>1</v>
      </c>
      <c r="F302">
        <v>2.4900000000000002</v>
      </c>
      <c r="H302">
        <v>26.02</v>
      </c>
      <c r="I302">
        <v>1</v>
      </c>
    </row>
    <row r="303" spans="1:9" x14ac:dyDescent="0.25">
      <c r="A303">
        <v>12</v>
      </c>
      <c r="B303">
        <v>3010016584</v>
      </c>
      <c r="C303">
        <v>124</v>
      </c>
      <c r="D303">
        <v>10</v>
      </c>
      <c r="E303">
        <v>1</v>
      </c>
      <c r="F303">
        <v>2.93</v>
      </c>
      <c r="G303" t="s">
        <v>9</v>
      </c>
      <c r="H303">
        <v>28.57</v>
      </c>
      <c r="I303">
        <v>1</v>
      </c>
    </row>
    <row r="304" spans="1:9" x14ac:dyDescent="0.25">
      <c r="A304">
        <v>12</v>
      </c>
      <c r="B304">
        <v>3010021196</v>
      </c>
      <c r="C304">
        <v>124</v>
      </c>
      <c r="D304">
        <v>14</v>
      </c>
      <c r="E304">
        <v>1</v>
      </c>
      <c r="F304">
        <v>2.93</v>
      </c>
      <c r="G304" t="s">
        <v>9</v>
      </c>
      <c r="H304">
        <v>28.57</v>
      </c>
      <c r="I304">
        <v>1</v>
      </c>
    </row>
    <row r="305" spans="1:9" x14ac:dyDescent="0.25">
      <c r="A305">
        <v>12</v>
      </c>
      <c r="B305">
        <v>3828112277</v>
      </c>
      <c r="C305">
        <v>124</v>
      </c>
      <c r="D305">
        <v>19</v>
      </c>
      <c r="E305">
        <v>1</v>
      </c>
      <c r="F305">
        <v>1.69</v>
      </c>
      <c r="H305">
        <v>51.95</v>
      </c>
      <c r="I305">
        <v>1</v>
      </c>
    </row>
    <row r="306" spans="1:9" x14ac:dyDescent="0.25">
      <c r="A306">
        <v>12</v>
      </c>
      <c r="B306">
        <v>3828112289</v>
      </c>
      <c r="C306">
        <v>124</v>
      </c>
      <c r="D306">
        <v>73</v>
      </c>
      <c r="E306">
        <v>1</v>
      </c>
      <c r="F306">
        <v>2.29</v>
      </c>
      <c r="G306" t="s">
        <v>9</v>
      </c>
      <c r="H306">
        <v>36.549999999999997</v>
      </c>
      <c r="I306">
        <v>1</v>
      </c>
    </row>
    <row r="307" spans="1:9" x14ac:dyDescent="0.25">
      <c r="A307">
        <v>12</v>
      </c>
      <c r="B307">
        <v>4400000516</v>
      </c>
      <c r="C307">
        <v>124</v>
      </c>
      <c r="D307">
        <v>16</v>
      </c>
      <c r="E307">
        <v>1</v>
      </c>
      <c r="F307">
        <v>2.93</v>
      </c>
      <c r="H307">
        <v>26.96</v>
      </c>
      <c r="I307">
        <v>1</v>
      </c>
    </row>
    <row r="308" spans="1:9" x14ac:dyDescent="0.25">
      <c r="A308">
        <v>12</v>
      </c>
      <c r="B308">
        <v>4400000527</v>
      </c>
      <c r="C308">
        <v>124</v>
      </c>
      <c r="D308">
        <v>22</v>
      </c>
      <c r="E308">
        <v>1</v>
      </c>
      <c r="F308">
        <v>2.84</v>
      </c>
      <c r="H308">
        <v>27.29</v>
      </c>
      <c r="I308">
        <v>1</v>
      </c>
    </row>
    <row r="309" spans="1:9" x14ac:dyDescent="0.25">
      <c r="A309">
        <v>12</v>
      </c>
      <c r="B309">
        <v>4400000551</v>
      </c>
      <c r="C309">
        <v>124</v>
      </c>
      <c r="D309">
        <v>30</v>
      </c>
      <c r="E309">
        <v>1</v>
      </c>
      <c r="F309">
        <v>2.99</v>
      </c>
      <c r="H309">
        <v>30</v>
      </c>
      <c r="I309">
        <v>1</v>
      </c>
    </row>
    <row r="310" spans="1:9" x14ac:dyDescent="0.25">
      <c r="A310">
        <v>12</v>
      </c>
      <c r="B310">
        <v>4400000655</v>
      </c>
      <c r="C310">
        <v>124</v>
      </c>
      <c r="D310">
        <v>5</v>
      </c>
      <c r="E310">
        <v>1</v>
      </c>
      <c r="F310">
        <v>3.01</v>
      </c>
      <c r="G310" t="s">
        <v>9</v>
      </c>
      <c r="H310">
        <v>35.28</v>
      </c>
      <c r="I310">
        <v>1</v>
      </c>
    </row>
    <row r="311" spans="1:9" x14ac:dyDescent="0.25">
      <c r="A311">
        <v>12</v>
      </c>
      <c r="B311">
        <v>4400000720</v>
      </c>
      <c r="C311">
        <v>124</v>
      </c>
      <c r="D311">
        <v>27</v>
      </c>
      <c r="E311">
        <v>1</v>
      </c>
      <c r="F311">
        <v>3.01</v>
      </c>
      <c r="G311" t="s">
        <v>9</v>
      </c>
      <c r="H311">
        <v>35.28</v>
      </c>
      <c r="I311">
        <v>1</v>
      </c>
    </row>
    <row r="312" spans="1:9" x14ac:dyDescent="0.25">
      <c r="A312">
        <v>12</v>
      </c>
      <c r="B312">
        <v>4400003721</v>
      </c>
      <c r="C312">
        <v>124</v>
      </c>
      <c r="D312">
        <v>34</v>
      </c>
      <c r="E312">
        <v>1</v>
      </c>
      <c r="F312">
        <v>2.4900000000000002</v>
      </c>
      <c r="H312">
        <v>25.98</v>
      </c>
      <c r="I312">
        <v>1</v>
      </c>
    </row>
    <row r="313" spans="1:9" x14ac:dyDescent="0.25">
      <c r="A313">
        <v>12</v>
      </c>
      <c r="B313">
        <v>4400003732</v>
      </c>
      <c r="C313">
        <v>124</v>
      </c>
      <c r="D313">
        <v>3</v>
      </c>
      <c r="E313">
        <v>1</v>
      </c>
      <c r="F313">
        <v>2.99</v>
      </c>
      <c r="H313">
        <v>25.99</v>
      </c>
      <c r="I313">
        <v>1</v>
      </c>
    </row>
    <row r="314" spans="1:9" x14ac:dyDescent="0.25">
      <c r="A314">
        <v>12</v>
      </c>
      <c r="B314">
        <v>7974600016</v>
      </c>
      <c r="C314">
        <v>124</v>
      </c>
      <c r="D314">
        <v>18</v>
      </c>
      <c r="E314">
        <v>1</v>
      </c>
      <c r="F314">
        <v>1.89</v>
      </c>
      <c r="H314">
        <v>30.37</v>
      </c>
      <c r="I314">
        <v>1</v>
      </c>
    </row>
    <row r="315" spans="1:9" x14ac:dyDescent="0.25">
      <c r="A315">
        <v>50</v>
      </c>
      <c r="B315">
        <v>1470001100</v>
      </c>
      <c r="C315">
        <v>124</v>
      </c>
      <c r="D315">
        <v>13</v>
      </c>
      <c r="E315">
        <v>1</v>
      </c>
      <c r="F315">
        <v>1.69</v>
      </c>
      <c r="H315">
        <v>53.85</v>
      </c>
      <c r="I315">
        <v>1</v>
      </c>
    </row>
    <row r="316" spans="1:9" x14ac:dyDescent="0.25">
      <c r="A316">
        <v>50</v>
      </c>
      <c r="B316">
        <v>1470001110</v>
      </c>
      <c r="C316">
        <v>124</v>
      </c>
      <c r="D316">
        <v>12</v>
      </c>
      <c r="E316">
        <v>1</v>
      </c>
      <c r="F316">
        <v>2.4900000000000002</v>
      </c>
      <c r="H316">
        <v>26.02</v>
      </c>
      <c r="I316">
        <v>1</v>
      </c>
    </row>
    <row r="317" spans="1:9" x14ac:dyDescent="0.25">
      <c r="A317">
        <v>50</v>
      </c>
      <c r="B317">
        <v>3010016584</v>
      </c>
      <c r="C317">
        <v>124</v>
      </c>
      <c r="D317">
        <v>5</v>
      </c>
      <c r="E317">
        <v>1</v>
      </c>
      <c r="F317">
        <v>2.93</v>
      </c>
      <c r="G317" t="s">
        <v>9</v>
      </c>
      <c r="H317">
        <v>28.57</v>
      </c>
      <c r="I317">
        <v>1</v>
      </c>
    </row>
    <row r="318" spans="1:9" x14ac:dyDescent="0.25">
      <c r="A318">
        <v>50</v>
      </c>
      <c r="B318">
        <v>3010021196</v>
      </c>
      <c r="C318">
        <v>124</v>
      </c>
      <c r="D318">
        <v>16</v>
      </c>
      <c r="E318">
        <v>1</v>
      </c>
      <c r="F318">
        <v>2.93</v>
      </c>
      <c r="G318" t="s">
        <v>9</v>
      </c>
      <c r="H318">
        <v>28.57</v>
      </c>
      <c r="I318">
        <v>1</v>
      </c>
    </row>
    <row r="319" spans="1:9" x14ac:dyDescent="0.25">
      <c r="A319">
        <v>50</v>
      </c>
      <c r="B319">
        <v>3828112277</v>
      </c>
      <c r="C319">
        <v>124</v>
      </c>
      <c r="D319">
        <v>12</v>
      </c>
      <c r="E319">
        <v>1</v>
      </c>
      <c r="F319">
        <v>1.59</v>
      </c>
      <c r="H319">
        <v>48.93</v>
      </c>
      <c r="I319">
        <v>1</v>
      </c>
    </row>
    <row r="320" spans="1:9" x14ac:dyDescent="0.25">
      <c r="A320">
        <v>50</v>
      </c>
      <c r="B320">
        <v>3828112289</v>
      </c>
      <c r="C320">
        <v>124</v>
      </c>
      <c r="D320">
        <v>13</v>
      </c>
      <c r="E320">
        <v>1</v>
      </c>
      <c r="F320">
        <v>2.19</v>
      </c>
      <c r="G320" t="s">
        <v>9</v>
      </c>
      <c r="H320">
        <v>33.65</v>
      </c>
      <c r="I320">
        <v>1</v>
      </c>
    </row>
    <row r="321" spans="1:9" x14ac:dyDescent="0.25">
      <c r="A321">
        <v>50</v>
      </c>
      <c r="B321">
        <v>4400000516</v>
      </c>
      <c r="C321">
        <v>124</v>
      </c>
      <c r="D321">
        <v>15</v>
      </c>
      <c r="E321">
        <v>1</v>
      </c>
      <c r="F321">
        <v>2.93</v>
      </c>
      <c r="H321">
        <v>26.96</v>
      </c>
      <c r="I321">
        <v>1</v>
      </c>
    </row>
    <row r="322" spans="1:9" x14ac:dyDescent="0.25">
      <c r="A322">
        <v>50</v>
      </c>
      <c r="B322">
        <v>4400000527</v>
      </c>
      <c r="C322">
        <v>124</v>
      </c>
      <c r="D322">
        <v>13</v>
      </c>
      <c r="E322">
        <v>1</v>
      </c>
      <c r="F322">
        <v>2.84</v>
      </c>
      <c r="H322">
        <v>27.29</v>
      </c>
      <c r="I322">
        <v>1</v>
      </c>
    </row>
    <row r="323" spans="1:9" x14ac:dyDescent="0.25">
      <c r="A323">
        <v>50</v>
      </c>
      <c r="B323">
        <v>4400000551</v>
      </c>
      <c r="C323">
        <v>124</v>
      </c>
      <c r="D323">
        <v>25</v>
      </c>
      <c r="E323">
        <v>1</v>
      </c>
      <c r="F323">
        <v>2.99</v>
      </c>
      <c r="H323">
        <v>30</v>
      </c>
      <c r="I323">
        <v>1</v>
      </c>
    </row>
    <row r="324" spans="1:9" x14ac:dyDescent="0.25">
      <c r="A324">
        <v>50</v>
      </c>
      <c r="B324">
        <v>4400000655</v>
      </c>
      <c r="C324">
        <v>124</v>
      </c>
      <c r="D324">
        <v>4</v>
      </c>
      <c r="E324">
        <v>1</v>
      </c>
      <c r="F324">
        <v>3.01</v>
      </c>
      <c r="G324" t="s">
        <v>9</v>
      </c>
      <c r="H324">
        <v>35.28</v>
      </c>
      <c r="I324">
        <v>1</v>
      </c>
    </row>
    <row r="325" spans="1:9" x14ac:dyDescent="0.25">
      <c r="A325">
        <v>50</v>
      </c>
      <c r="B325">
        <v>4400000720</v>
      </c>
      <c r="C325">
        <v>124</v>
      </c>
      <c r="D325">
        <v>21</v>
      </c>
      <c r="E325">
        <v>1</v>
      </c>
      <c r="F325">
        <v>3.01</v>
      </c>
      <c r="G325" t="s">
        <v>9</v>
      </c>
      <c r="H325">
        <v>35.28</v>
      </c>
      <c r="I325">
        <v>1</v>
      </c>
    </row>
    <row r="326" spans="1:9" x14ac:dyDescent="0.25">
      <c r="A326">
        <v>50</v>
      </c>
      <c r="B326">
        <v>4400003721</v>
      </c>
      <c r="C326">
        <v>124</v>
      </c>
      <c r="D326">
        <v>5</v>
      </c>
      <c r="E326">
        <v>1</v>
      </c>
      <c r="F326">
        <v>2.4900000000000002</v>
      </c>
      <c r="H326">
        <v>25.98</v>
      </c>
      <c r="I326">
        <v>1</v>
      </c>
    </row>
    <row r="327" spans="1:9" x14ac:dyDescent="0.25">
      <c r="A327">
        <v>50</v>
      </c>
      <c r="B327">
        <v>4400003732</v>
      </c>
      <c r="C327">
        <v>124</v>
      </c>
      <c r="D327">
        <v>4</v>
      </c>
      <c r="E327">
        <v>1</v>
      </c>
      <c r="F327">
        <v>2.99</v>
      </c>
      <c r="H327">
        <v>25.99</v>
      </c>
      <c r="I327">
        <v>1</v>
      </c>
    </row>
    <row r="328" spans="1:9" x14ac:dyDescent="0.25">
      <c r="A328">
        <v>50</v>
      </c>
      <c r="B328">
        <v>7974600016</v>
      </c>
      <c r="C328">
        <v>124</v>
      </c>
      <c r="D328">
        <v>11</v>
      </c>
      <c r="E328">
        <v>1</v>
      </c>
      <c r="F328">
        <v>1.89</v>
      </c>
      <c r="H328">
        <v>30.37</v>
      </c>
      <c r="I328">
        <v>1</v>
      </c>
    </row>
    <row r="329" spans="1:9" x14ac:dyDescent="0.25">
      <c r="A329">
        <v>75</v>
      </c>
      <c r="B329">
        <v>1470001100</v>
      </c>
      <c r="C329">
        <v>124</v>
      </c>
      <c r="D329">
        <v>13</v>
      </c>
      <c r="E329">
        <v>1</v>
      </c>
      <c r="F329">
        <v>1.69</v>
      </c>
      <c r="H329">
        <v>53.85</v>
      </c>
      <c r="I329">
        <v>1</v>
      </c>
    </row>
    <row r="330" spans="1:9" x14ac:dyDescent="0.25">
      <c r="A330">
        <v>75</v>
      </c>
      <c r="B330">
        <v>1470001110</v>
      </c>
      <c r="C330">
        <v>124</v>
      </c>
      <c r="D330">
        <v>11</v>
      </c>
      <c r="E330">
        <v>1</v>
      </c>
      <c r="F330">
        <v>2.4900000000000002</v>
      </c>
      <c r="H330">
        <v>26.02</v>
      </c>
      <c r="I330">
        <v>1</v>
      </c>
    </row>
    <row r="331" spans="1:9" x14ac:dyDescent="0.25">
      <c r="A331">
        <v>75</v>
      </c>
      <c r="B331">
        <v>3010016584</v>
      </c>
      <c r="C331">
        <v>124</v>
      </c>
      <c r="D331">
        <v>2</v>
      </c>
      <c r="E331">
        <v>1</v>
      </c>
      <c r="F331">
        <v>2.93</v>
      </c>
      <c r="G331" t="s">
        <v>9</v>
      </c>
      <c r="H331">
        <v>28.57</v>
      </c>
      <c r="I331">
        <v>1</v>
      </c>
    </row>
    <row r="332" spans="1:9" x14ac:dyDescent="0.25">
      <c r="A332">
        <v>75</v>
      </c>
      <c r="B332">
        <v>3010021196</v>
      </c>
      <c r="C332">
        <v>124</v>
      </c>
      <c r="D332">
        <v>3</v>
      </c>
      <c r="E332">
        <v>1</v>
      </c>
      <c r="F332">
        <v>2.93</v>
      </c>
      <c r="G332" t="s">
        <v>9</v>
      </c>
      <c r="H332">
        <v>28.57</v>
      </c>
      <c r="I332">
        <v>1</v>
      </c>
    </row>
    <row r="333" spans="1:9" x14ac:dyDescent="0.25">
      <c r="A333">
        <v>75</v>
      </c>
      <c r="B333">
        <v>3828112277</v>
      </c>
      <c r="C333">
        <v>124</v>
      </c>
      <c r="D333">
        <v>13</v>
      </c>
      <c r="E333">
        <v>1</v>
      </c>
      <c r="F333">
        <v>1.69</v>
      </c>
      <c r="H333">
        <v>51.95</v>
      </c>
      <c r="I333">
        <v>1</v>
      </c>
    </row>
    <row r="334" spans="1:9" x14ac:dyDescent="0.25">
      <c r="A334">
        <v>75</v>
      </c>
      <c r="B334">
        <v>3828112289</v>
      </c>
      <c r="C334">
        <v>124</v>
      </c>
      <c r="D334">
        <v>8</v>
      </c>
      <c r="E334">
        <v>1</v>
      </c>
      <c r="F334">
        <v>2.29</v>
      </c>
      <c r="G334" t="s">
        <v>9</v>
      </c>
      <c r="H334">
        <v>36.549999999999997</v>
      </c>
      <c r="I334">
        <v>1</v>
      </c>
    </row>
    <row r="335" spans="1:9" x14ac:dyDescent="0.25">
      <c r="A335">
        <v>75</v>
      </c>
      <c r="B335">
        <v>4400000516</v>
      </c>
      <c r="C335">
        <v>124</v>
      </c>
      <c r="D335">
        <v>11</v>
      </c>
      <c r="E335">
        <v>1</v>
      </c>
      <c r="F335">
        <v>2.93</v>
      </c>
      <c r="H335">
        <v>26.96</v>
      </c>
      <c r="I335">
        <v>1</v>
      </c>
    </row>
    <row r="336" spans="1:9" x14ac:dyDescent="0.25">
      <c r="A336">
        <v>75</v>
      </c>
      <c r="B336">
        <v>4400000527</v>
      </c>
      <c r="C336">
        <v>124</v>
      </c>
      <c r="D336">
        <v>19</v>
      </c>
      <c r="E336">
        <v>1</v>
      </c>
      <c r="F336">
        <v>2.84</v>
      </c>
      <c r="H336">
        <v>27.29</v>
      </c>
      <c r="I336">
        <v>1</v>
      </c>
    </row>
    <row r="337" spans="1:9" x14ac:dyDescent="0.25">
      <c r="A337">
        <v>75</v>
      </c>
      <c r="B337">
        <v>4400000551</v>
      </c>
      <c r="C337">
        <v>124</v>
      </c>
      <c r="D337">
        <v>21</v>
      </c>
      <c r="E337">
        <v>1</v>
      </c>
      <c r="F337">
        <v>2.99</v>
      </c>
      <c r="H337">
        <v>30</v>
      </c>
      <c r="I337">
        <v>1</v>
      </c>
    </row>
    <row r="338" spans="1:9" x14ac:dyDescent="0.25">
      <c r="A338">
        <v>75</v>
      </c>
      <c r="B338">
        <v>4400000655</v>
      </c>
      <c r="C338">
        <v>124</v>
      </c>
      <c r="D338">
        <v>2</v>
      </c>
      <c r="E338">
        <v>1</v>
      </c>
      <c r="F338">
        <v>3.01</v>
      </c>
      <c r="G338" t="s">
        <v>9</v>
      </c>
      <c r="H338">
        <v>35.28</v>
      </c>
      <c r="I338">
        <v>1</v>
      </c>
    </row>
    <row r="339" spans="1:9" x14ac:dyDescent="0.25">
      <c r="A339">
        <v>75</v>
      </c>
      <c r="B339">
        <v>4400000720</v>
      </c>
      <c r="C339">
        <v>124</v>
      </c>
      <c r="D339">
        <v>19</v>
      </c>
      <c r="E339">
        <v>1</v>
      </c>
      <c r="F339">
        <v>3.01</v>
      </c>
      <c r="G339" t="s">
        <v>9</v>
      </c>
      <c r="H339">
        <v>35.28</v>
      </c>
      <c r="I339">
        <v>1</v>
      </c>
    </row>
    <row r="340" spans="1:9" x14ac:dyDescent="0.25">
      <c r="A340">
        <v>75</v>
      </c>
      <c r="B340">
        <v>4400003721</v>
      </c>
      <c r="C340">
        <v>124</v>
      </c>
      <c r="D340">
        <v>11</v>
      </c>
      <c r="E340">
        <v>1</v>
      </c>
      <c r="F340">
        <v>2.4900000000000002</v>
      </c>
      <c r="H340">
        <v>25.98</v>
      </c>
      <c r="I340">
        <v>1</v>
      </c>
    </row>
    <row r="341" spans="1:9" x14ac:dyDescent="0.25">
      <c r="A341">
        <v>75</v>
      </c>
      <c r="B341">
        <v>4400003732</v>
      </c>
      <c r="C341">
        <v>124</v>
      </c>
      <c r="D341">
        <v>8</v>
      </c>
      <c r="E341">
        <v>1</v>
      </c>
      <c r="F341">
        <v>2.99</v>
      </c>
      <c r="H341">
        <v>25.99</v>
      </c>
      <c r="I341">
        <v>1</v>
      </c>
    </row>
    <row r="342" spans="1:9" x14ac:dyDescent="0.25">
      <c r="A342">
        <v>75</v>
      </c>
      <c r="B342">
        <v>7974600016</v>
      </c>
      <c r="C342">
        <v>124</v>
      </c>
      <c r="D342">
        <v>8</v>
      </c>
      <c r="E342">
        <v>1</v>
      </c>
      <c r="F342">
        <v>1.89</v>
      </c>
      <c r="H342">
        <v>30.37</v>
      </c>
      <c r="I342">
        <v>1</v>
      </c>
    </row>
    <row r="343" spans="1:9" x14ac:dyDescent="0.25">
      <c r="A343">
        <v>100</v>
      </c>
      <c r="B343">
        <v>1470001100</v>
      </c>
      <c r="C343">
        <v>124</v>
      </c>
      <c r="D343">
        <v>37</v>
      </c>
      <c r="E343">
        <v>1</v>
      </c>
      <c r="F343">
        <v>1.27</v>
      </c>
      <c r="H343">
        <v>38.58</v>
      </c>
      <c r="I343">
        <v>1</v>
      </c>
    </row>
    <row r="344" spans="1:9" x14ac:dyDescent="0.25">
      <c r="A344">
        <v>100</v>
      </c>
      <c r="B344">
        <v>1470001110</v>
      </c>
      <c r="C344">
        <v>124</v>
      </c>
      <c r="D344">
        <v>38</v>
      </c>
      <c r="E344">
        <v>1</v>
      </c>
      <c r="F344">
        <v>2.4900000000000002</v>
      </c>
      <c r="H344">
        <v>26.02</v>
      </c>
      <c r="I344">
        <v>1</v>
      </c>
    </row>
    <row r="345" spans="1:9" x14ac:dyDescent="0.25">
      <c r="A345">
        <v>100</v>
      </c>
      <c r="B345">
        <v>3010016584</v>
      </c>
      <c r="C345">
        <v>124</v>
      </c>
      <c r="D345">
        <v>19</v>
      </c>
      <c r="E345">
        <v>1</v>
      </c>
      <c r="F345">
        <v>2.94</v>
      </c>
      <c r="G345" t="s">
        <v>9</v>
      </c>
      <c r="H345">
        <v>28.8</v>
      </c>
      <c r="I345">
        <v>1</v>
      </c>
    </row>
    <row r="346" spans="1:9" x14ac:dyDescent="0.25">
      <c r="A346">
        <v>100</v>
      </c>
      <c r="B346">
        <v>3010021196</v>
      </c>
      <c r="C346">
        <v>124</v>
      </c>
      <c r="D346">
        <v>14</v>
      </c>
      <c r="E346">
        <v>1</v>
      </c>
      <c r="F346">
        <v>2.97</v>
      </c>
      <c r="G346" t="s">
        <v>9</v>
      </c>
      <c r="H346">
        <v>29.52</v>
      </c>
      <c r="I346">
        <v>1</v>
      </c>
    </row>
    <row r="347" spans="1:9" x14ac:dyDescent="0.25">
      <c r="A347">
        <v>100</v>
      </c>
      <c r="B347">
        <v>3828112277</v>
      </c>
      <c r="C347">
        <v>124</v>
      </c>
      <c r="D347">
        <v>16</v>
      </c>
      <c r="E347">
        <v>1</v>
      </c>
      <c r="F347">
        <v>1.69</v>
      </c>
      <c r="H347">
        <v>51.59</v>
      </c>
      <c r="I347">
        <v>1</v>
      </c>
    </row>
    <row r="348" spans="1:9" x14ac:dyDescent="0.25">
      <c r="A348">
        <v>100</v>
      </c>
      <c r="B348">
        <v>3828112289</v>
      </c>
      <c r="C348">
        <v>124</v>
      </c>
      <c r="D348">
        <v>22</v>
      </c>
      <c r="E348">
        <v>1</v>
      </c>
      <c r="F348">
        <v>2.31</v>
      </c>
      <c r="G348" t="s">
        <v>9</v>
      </c>
      <c r="H348">
        <v>37.61</v>
      </c>
      <c r="I348">
        <v>1</v>
      </c>
    </row>
    <row r="349" spans="1:9" x14ac:dyDescent="0.25">
      <c r="A349">
        <v>100</v>
      </c>
      <c r="B349">
        <v>4400000516</v>
      </c>
      <c r="C349">
        <v>124</v>
      </c>
      <c r="D349">
        <v>22</v>
      </c>
      <c r="E349">
        <v>1</v>
      </c>
      <c r="F349">
        <v>2.93</v>
      </c>
      <c r="H349">
        <v>29.96</v>
      </c>
      <c r="I349">
        <v>1</v>
      </c>
    </row>
    <row r="350" spans="1:9" x14ac:dyDescent="0.25">
      <c r="A350">
        <v>100</v>
      </c>
      <c r="B350">
        <v>4400000527</v>
      </c>
      <c r="C350">
        <v>124</v>
      </c>
      <c r="D350">
        <v>43</v>
      </c>
      <c r="E350">
        <v>1</v>
      </c>
      <c r="F350">
        <v>2.81</v>
      </c>
      <c r="H350">
        <v>29.07</v>
      </c>
      <c r="I350">
        <v>1</v>
      </c>
    </row>
    <row r="351" spans="1:9" x14ac:dyDescent="0.25">
      <c r="A351">
        <v>100</v>
      </c>
      <c r="B351">
        <v>4400000551</v>
      </c>
      <c r="C351">
        <v>124</v>
      </c>
      <c r="D351">
        <v>83</v>
      </c>
      <c r="E351">
        <v>1</v>
      </c>
      <c r="F351">
        <v>2.96</v>
      </c>
      <c r="H351">
        <v>29.29</v>
      </c>
      <c r="I351">
        <v>1</v>
      </c>
    </row>
    <row r="352" spans="1:9" x14ac:dyDescent="0.25">
      <c r="A352">
        <v>100</v>
      </c>
      <c r="B352">
        <v>4400000655</v>
      </c>
      <c r="C352">
        <v>124</v>
      </c>
      <c r="D352">
        <v>5</v>
      </c>
      <c r="E352">
        <v>1</v>
      </c>
      <c r="F352">
        <v>3.01</v>
      </c>
      <c r="G352" t="s">
        <v>9</v>
      </c>
      <c r="H352">
        <v>35.28</v>
      </c>
      <c r="I352">
        <v>1</v>
      </c>
    </row>
    <row r="353" spans="1:9" x14ac:dyDescent="0.25">
      <c r="A353">
        <v>100</v>
      </c>
      <c r="B353">
        <v>4400000720</v>
      </c>
      <c r="C353">
        <v>124</v>
      </c>
      <c r="D353">
        <v>49</v>
      </c>
      <c r="E353">
        <v>1</v>
      </c>
      <c r="F353">
        <v>3.07</v>
      </c>
      <c r="G353" t="s">
        <v>9</v>
      </c>
      <c r="H353">
        <v>36.54</v>
      </c>
      <c r="I353">
        <v>1</v>
      </c>
    </row>
    <row r="354" spans="1:9" x14ac:dyDescent="0.25">
      <c r="A354">
        <v>100</v>
      </c>
      <c r="B354">
        <v>4400003721</v>
      </c>
      <c r="C354">
        <v>124</v>
      </c>
      <c r="D354">
        <v>36</v>
      </c>
      <c r="E354">
        <v>1</v>
      </c>
      <c r="F354">
        <v>2.4900000000000002</v>
      </c>
      <c r="H354">
        <v>25.98</v>
      </c>
      <c r="I354">
        <v>1</v>
      </c>
    </row>
    <row r="355" spans="1:9" x14ac:dyDescent="0.25">
      <c r="A355">
        <v>100</v>
      </c>
      <c r="B355">
        <v>4400003732</v>
      </c>
      <c r="C355">
        <v>124</v>
      </c>
      <c r="D355">
        <v>14</v>
      </c>
      <c r="E355">
        <v>1</v>
      </c>
      <c r="F355">
        <v>2.95</v>
      </c>
      <c r="H355">
        <v>27.89</v>
      </c>
      <c r="I355">
        <v>1</v>
      </c>
    </row>
    <row r="356" spans="1:9" x14ac:dyDescent="0.25">
      <c r="A356">
        <v>100</v>
      </c>
      <c r="B356">
        <v>7974600016</v>
      </c>
      <c r="C356">
        <v>124</v>
      </c>
      <c r="D356">
        <v>23</v>
      </c>
      <c r="E356">
        <v>1</v>
      </c>
      <c r="F356">
        <v>1.89</v>
      </c>
      <c r="H356">
        <v>30.37</v>
      </c>
      <c r="I356">
        <v>1</v>
      </c>
    </row>
    <row r="357" spans="1:9" x14ac:dyDescent="0.25">
      <c r="A357">
        <v>2</v>
      </c>
      <c r="B357">
        <v>1470001100</v>
      </c>
      <c r="C357">
        <v>125</v>
      </c>
      <c r="D357">
        <v>207</v>
      </c>
      <c r="E357">
        <v>1</v>
      </c>
      <c r="F357">
        <v>0.99</v>
      </c>
      <c r="G357" t="s">
        <v>9</v>
      </c>
      <c r="H357">
        <v>21.21</v>
      </c>
      <c r="I357">
        <v>1</v>
      </c>
    </row>
    <row r="358" spans="1:9" x14ac:dyDescent="0.25">
      <c r="A358">
        <v>2</v>
      </c>
      <c r="B358">
        <v>1470001110</v>
      </c>
      <c r="C358">
        <v>125</v>
      </c>
      <c r="D358">
        <v>12</v>
      </c>
      <c r="E358">
        <v>1</v>
      </c>
      <c r="F358">
        <v>2.5299999999999998</v>
      </c>
      <c r="H358">
        <v>26</v>
      </c>
      <c r="I358">
        <v>1</v>
      </c>
    </row>
    <row r="359" spans="1:9" x14ac:dyDescent="0.25">
      <c r="A359">
        <v>2</v>
      </c>
      <c r="B359">
        <v>3010016584</v>
      </c>
      <c r="C359">
        <v>125</v>
      </c>
      <c r="D359">
        <v>4</v>
      </c>
      <c r="E359">
        <v>1</v>
      </c>
      <c r="F359">
        <v>3.05</v>
      </c>
      <c r="H359">
        <v>27.44</v>
      </c>
      <c r="I359">
        <v>1</v>
      </c>
    </row>
    <row r="360" spans="1:9" x14ac:dyDescent="0.25">
      <c r="A360">
        <v>2</v>
      </c>
      <c r="B360">
        <v>3010021196</v>
      </c>
      <c r="C360">
        <v>125</v>
      </c>
      <c r="D360">
        <v>11</v>
      </c>
      <c r="E360">
        <v>1</v>
      </c>
      <c r="F360">
        <v>3.05</v>
      </c>
      <c r="H360">
        <v>27.8</v>
      </c>
      <c r="I360">
        <v>1</v>
      </c>
    </row>
    <row r="361" spans="1:9" x14ac:dyDescent="0.25">
      <c r="A361">
        <v>2</v>
      </c>
      <c r="B361">
        <v>3828112263</v>
      </c>
      <c r="C361">
        <v>125</v>
      </c>
      <c r="D361">
        <v>0</v>
      </c>
      <c r="E361">
        <v>1</v>
      </c>
      <c r="F361">
        <v>0</v>
      </c>
      <c r="H361">
        <v>0</v>
      </c>
      <c r="I361">
        <v>1</v>
      </c>
    </row>
    <row r="362" spans="1:9" x14ac:dyDescent="0.25">
      <c r="A362">
        <v>2</v>
      </c>
      <c r="B362">
        <v>3828112267</v>
      </c>
      <c r="C362">
        <v>125</v>
      </c>
      <c r="D362">
        <v>0</v>
      </c>
      <c r="E362">
        <v>1</v>
      </c>
      <c r="F362">
        <v>0</v>
      </c>
      <c r="H362">
        <v>0</v>
      </c>
      <c r="I362">
        <v>1</v>
      </c>
    </row>
    <row r="363" spans="1:9" x14ac:dyDescent="0.25">
      <c r="A363">
        <v>2</v>
      </c>
      <c r="B363">
        <v>3828112271</v>
      </c>
      <c r="C363">
        <v>125</v>
      </c>
      <c r="D363">
        <v>0</v>
      </c>
      <c r="E363">
        <v>1</v>
      </c>
      <c r="F363">
        <v>0</v>
      </c>
      <c r="H363">
        <v>0</v>
      </c>
      <c r="I363">
        <v>1</v>
      </c>
    </row>
    <row r="364" spans="1:9" x14ac:dyDescent="0.25">
      <c r="A364">
        <v>2</v>
      </c>
      <c r="B364">
        <v>3828112277</v>
      </c>
      <c r="C364">
        <v>125</v>
      </c>
      <c r="D364">
        <v>25</v>
      </c>
      <c r="E364">
        <v>1</v>
      </c>
      <c r="F364">
        <v>1.69</v>
      </c>
      <c r="H364">
        <v>51.24</v>
      </c>
      <c r="I364">
        <v>1</v>
      </c>
    </row>
    <row r="365" spans="1:9" x14ac:dyDescent="0.25">
      <c r="A365">
        <v>2</v>
      </c>
      <c r="B365">
        <v>3828112289</v>
      </c>
      <c r="C365">
        <v>125</v>
      </c>
      <c r="D365">
        <v>5</v>
      </c>
      <c r="E365">
        <v>1</v>
      </c>
      <c r="F365">
        <v>2.39</v>
      </c>
      <c r="H365">
        <v>41.33</v>
      </c>
      <c r="I365">
        <v>1</v>
      </c>
    </row>
    <row r="366" spans="1:9" x14ac:dyDescent="0.25">
      <c r="A366">
        <v>2</v>
      </c>
      <c r="B366">
        <v>3828112409</v>
      </c>
      <c r="C366">
        <v>125</v>
      </c>
      <c r="D366">
        <v>0</v>
      </c>
      <c r="E366">
        <v>1</v>
      </c>
      <c r="F366">
        <v>0</v>
      </c>
      <c r="H366">
        <v>0</v>
      </c>
      <c r="I366">
        <v>1</v>
      </c>
    </row>
    <row r="367" spans="1:9" x14ac:dyDescent="0.25">
      <c r="A367">
        <v>2</v>
      </c>
      <c r="B367">
        <v>4400000516</v>
      </c>
      <c r="C367">
        <v>125</v>
      </c>
      <c r="D367">
        <v>35</v>
      </c>
      <c r="E367">
        <v>1</v>
      </c>
      <c r="F367">
        <v>2.88</v>
      </c>
      <c r="H367">
        <v>29.86</v>
      </c>
      <c r="I367">
        <v>1</v>
      </c>
    </row>
    <row r="368" spans="1:9" x14ac:dyDescent="0.25">
      <c r="A368">
        <v>2</v>
      </c>
      <c r="B368">
        <v>4400000527</v>
      </c>
      <c r="C368">
        <v>125</v>
      </c>
      <c r="D368">
        <v>25</v>
      </c>
      <c r="E368">
        <v>1</v>
      </c>
      <c r="F368">
        <v>2.64</v>
      </c>
      <c r="G368" t="s">
        <v>9</v>
      </c>
      <c r="H368">
        <v>29.5</v>
      </c>
      <c r="I368">
        <v>1</v>
      </c>
    </row>
    <row r="369" spans="1:9" x14ac:dyDescent="0.25">
      <c r="A369">
        <v>2</v>
      </c>
      <c r="B369">
        <v>4400000551</v>
      </c>
      <c r="C369">
        <v>125</v>
      </c>
      <c r="D369">
        <v>43</v>
      </c>
      <c r="E369">
        <v>1</v>
      </c>
      <c r="F369">
        <v>2.87</v>
      </c>
      <c r="G369" t="s">
        <v>9</v>
      </c>
      <c r="H369">
        <v>27.07</v>
      </c>
      <c r="I369">
        <v>1</v>
      </c>
    </row>
    <row r="370" spans="1:9" x14ac:dyDescent="0.25">
      <c r="A370">
        <v>2</v>
      </c>
      <c r="B370">
        <v>4400000655</v>
      </c>
      <c r="C370">
        <v>125</v>
      </c>
      <c r="D370">
        <v>3</v>
      </c>
      <c r="E370">
        <v>1</v>
      </c>
      <c r="F370">
        <v>3.25</v>
      </c>
      <c r="H370">
        <v>31.6</v>
      </c>
      <c r="I370">
        <v>1</v>
      </c>
    </row>
    <row r="371" spans="1:9" x14ac:dyDescent="0.25">
      <c r="A371">
        <v>2</v>
      </c>
      <c r="B371">
        <v>4400000720</v>
      </c>
      <c r="C371">
        <v>125</v>
      </c>
      <c r="D371">
        <v>23</v>
      </c>
      <c r="E371">
        <v>1</v>
      </c>
      <c r="F371">
        <v>3.25</v>
      </c>
      <c r="H371">
        <v>33.44</v>
      </c>
      <c r="I371">
        <v>1</v>
      </c>
    </row>
    <row r="372" spans="1:9" x14ac:dyDescent="0.25">
      <c r="A372">
        <v>2</v>
      </c>
      <c r="B372">
        <v>4400003721</v>
      </c>
      <c r="C372">
        <v>125</v>
      </c>
      <c r="D372">
        <v>21</v>
      </c>
      <c r="E372">
        <v>1</v>
      </c>
      <c r="F372">
        <v>2.4900000000000002</v>
      </c>
      <c r="H372">
        <v>25.98</v>
      </c>
      <c r="I372">
        <v>1</v>
      </c>
    </row>
    <row r="373" spans="1:9" x14ac:dyDescent="0.25">
      <c r="A373">
        <v>2</v>
      </c>
      <c r="B373">
        <v>4400003732</v>
      </c>
      <c r="C373">
        <v>125</v>
      </c>
      <c r="D373">
        <v>11</v>
      </c>
      <c r="E373">
        <v>1</v>
      </c>
      <c r="F373">
        <v>2.87</v>
      </c>
      <c r="G373" t="s">
        <v>9</v>
      </c>
      <c r="H373">
        <v>27.07</v>
      </c>
      <c r="I373">
        <v>1</v>
      </c>
    </row>
    <row r="374" spans="1:9" x14ac:dyDescent="0.25">
      <c r="A374">
        <v>2</v>
      </c>
      <c r="B374">
        <v>4400004713</v>
      </c>
      <c r="C374">
        <v>125</v>
      </c>
      <c r="D374">
        <v>17</v>
      </c>
      <c r="E374">
        <v>1</v>
      </c>
      <c r="F374">
        <v>2.64</v>
      </c>
      <c r="G374" t="s">
        <v>9</v>
      </c>
      <c r="H374">
        <v>29.5</v>
      </c>
      <c r="I374">
        <v>1</v>
      </c>
    </row>
    <row r="375" spans="1:9" x14ac:dyDescent="0.25">
      <c r="A375">
        <v>2</v>
      </c>
      <c r="B375">
        <v>7974600016</v>
      </c>
      <c r="C375">
        <v>125</v>
      </c>
      <c r="D375">
        <v>19</v>
      </c>
      <c r="E375">
        <v>1</v>
      </c>
      <c r="F375">
        <v>1.89</v>
      </c>
      <c r="H375">
        <v>30.37</v>
      </c>
      <c r="I375">
        <v>1</v>
      </c>
    </row>
    <row r="376" spans="1:9" x14ac:dyDescent="0.25">
      <c r="A376">
        <v>12</v>
      </c>
      <c r="B376">
        <v>1470001100</v>
      </c>
      <c r="C376">
        <v>125</v>
      </c>
      <c r="D376">
        <v>290</v>
      </c>
      <c r="E376">
        <v>1</v>
      </c>
      <c r="F376">
        <v>0.99</v>
      </c>
      <c r="G376" t="s">
        <v>9</v>
      </c>
      <c r="H376">
        <v>21.21</v>
      </c>
      <c r="I376">
        <v>1</v>
      </c>
    </row>
    <row r="377" spans="1:9" x14ac:dyDescent="0.25">
      <c r="A377">
        <v>12</v>
      </c>
      <c r="B377">
        <v>1470001110</v>
      </c>
      <c r="C377">
        <v>125</v>
      </c>
      <c r="D377">
        <v>5</v>
      </c>
      <c r="E377">
        <v>1</v>
      </c>
      <c r="F377">
        <v>2.4900000000000002</v>
      </c>
      <c r="H377">
        <v>26.02</v>
      </c>
      <c r="I377">
        <v>1</v>
      </c>
    </row>
    <row r="378" spans="1:9" x14ac:dyDescent="0.25">
      <c r="A378">
        <v>12</v>
      </c>
      <c r="B378">
        <v>3010016584</v>
      </c>
      <c r="C378">
        <v>125</v>
      </c>
      <c r="D378">
        <v>9</v>
      </c>
      <c r="E378">
        <v>1</v>
      </c>
      <c r="F378">
        <v>3.05</v>
      </c>
      <c r="H378">
        <v>31.38</v>
      </c>
      <c r="I378">
        <v>1</v>
      </c>
    </row>
    <row r="379" spans="1:9" x14ac:dyDescent="0.25">
      <c r="A379">
        <v>12</v>
      </c>
      <c r="B379">
        <v>3010021196</v>
      </c>
      <c r="C379">
        <v>125</v>
      </c>
      <c r="D379">
        <v>8</v>
      </c>
      <c r="E379">
        <v>1</v>
      </c>
      <c r="F379">
        <v>3.05</v>
      </c>
      <c r="H379">
        <v>31.38</v>
      </c>
      <c r="I379">
        <v>1</v>
      </c>
    </row>
    <row r="380" spans="1:9" x14ac:dyDescent="0.25">
      <c r="A380">
        <v>12</v>
      </c>
      <c r="B380">
        <v>3828112263</v>
      </c>
      <c r="C380">
        <v>125</v>
      </c>
      <c r="D380">
        <v>0</v>
      </c>
      <c r="E380">
        <v>1</v>
      </c>
      <c r="F380">
        <v>0</v>
      </c>
      <c r="H380">
        <v>0</v>
      </c>
      <c r="I380">
        <v>1</v>
      </c>
    </row>
    <row r="381" spans="1:9" x14ac:dyDescent="0.25">
      <c r="A381">
        <v>12</v>
      </c>
      <c r="B381">
        <v>3828112267</v>
      </c>
      <c r="C381">
        <v>125</v>
      </c>
      <c r="D381">
        <v>0</v>
      </c>
      <c r="E381">
        <v>1</v>
      </c>
      <c r="F381">
        <v>0</v>
      </c>
      <c r="H381">
        <v>0</v>
      </c>
      <c r="I381">
        <v>1</v>
      </c>
    </row>
    <row r="382" spans="1:9" x14ac:dyDescent="0.25">
      <c r="A382">
        <v>12</v>
      </c>
      <c r="B382">
        <v>3828112271</v>
      </c>
      <c r="C382">
        <v>125</v>
      </c>
      <c r="D382">
        <v>0</v>
      </c>
      <c r="E382">
        <v>1</v>
      </c>
      <c r="F382">
        <v>0</v>
      </c>
      <c r="H382">
        <v>0</v>
      </c>
      <c r="I382">
        <v>1</v>
      </c>
    </row>
    <row r="383" spans="1:9" x14ac:dyDescent="0.25">
      <c r="A383">
        <v>12</v>
      </c>
      <c r="B383">
        <v>3828112277</v>
      </c>
      <c r="C383">
        <v>125</v>
      </c>
      <c r="D383">
        <v>7</v>
      </c>
      <c r="E383">
        <v>1</v>
      </c>
      <c r="F383">
        <v>1.69</v>
      </c>
      <c r="H383">
        <v>51.24</v>
      </c>
      <c r="I383">
        <v>1</v>
      </c>
    </row>
    <row r="384" spans="1:9" x14ac:dyDescent="0.25">
      <c r="A384">
        <v>12</v>
      </c>
      <c r="B384">
        <v>3828112289</v>
      </c>
      <c r="C384">
        <v>125</v>
      </c>
      <c r="D384">
        <v>86</v>
      </c>
      <c r="E384">
        <v>1</v>
      </c>
      <c r="F384">
        <v>2.39</v>
      </c>
      <c r="H384">
        <v>40.75</v>
      </c>
      <c r="I384">
        <v>1</v>
      </c>
    </row>
    <row r="385" spans="1:9" x14ac:dyDescent="0.25">
      <c r="A385">
        <v>12</v>
      </c>
      <c r="B385">
        <v>3828112409</v>
      </c>
      <c r="C385">
        <v>125</v>
      </c>
      <c r="D385">
        <v>0</v>
      </c>
      <c r="E385">
        <v>1</v>
      </c>
      <c r="F385">
        <v>0</v>
      </c>
      <c r="H385">
        <v>0</v>
      </c>
      <c r="I385">
        <v>1</v>
      </c>
    </row>
    <row r="386" spans="1:9" x14ac:dyDescent="0.25">
      <c r="A386">
        <v>12</v>
      </c>
      <c r="B386">
        <v>4400000516</v>
      </c>
      <c r="C386">
        <v>125</v>
      </c>
      <c r="D386">
        <v>27</v>
      </c>
      <c r="E386">
        <v>1</v>
      </c>
      <c r="F386">
        <v>2.93</v>
      </c>
      <c r="H386">
        <v>31.06</v>
      </c>
      <c r="I386">
        <v>1</v>
      </c>
    </row>
    <row r="387" spans="1:9" x14ac:dyDescent="0.25">
      <c r="A387">
        <v>12</v>
      </c>
      <c r="B387">
        <v>4400000527</v>
      </c>
      <c r="C387">
        <v>125</v>
      </c>
      <c r="D387">
        <v>33</v>
      </c>
      <c r="E387">
        <v>1</v>
      </c>
      <c r="F387">
        <v>2.64</v>
      </c>
      <c r="G387" t="s">
        <v>9</v>
      </c>
      <c r="H387">
        <v>29.51</v>
      </c>
      <c r="I387">
        <v>1</v>
      </c>
    </row>
    <row r="388" spans="1:9" x14ac:dyDescent="0.25">
      <c r="A388">
        <v>12</v>
      </c>
      <c r="B388">
        <v>4400000551</v>
      </c>
      <c r="C388">
        <v>125</v>
      </c>
      <c r="D388">
        <v>49</v>
      </c>
      <c r="E388">
        <v>1</v>
      </c>
      <c r="F388">
        <v>2.87</v>
      </c>
      <c r="G388" t="s">
        <v>9</v>
      </c>
      <c r="H388">
        <v>27.07</v>
      </c>
      <c r="I388">
        <v>1</v>
      </c>
    </row>
    <row r="389" spans="1:9" x14ac:dyDescent="0.25">
      <c r="A389">
        <v>12</v>
      </c>
      <c r="B389">
        <v>4400000655</v>
      </c>
      <c r="C389">
        <v>125</v>
      </c>
      <c r="D389">
        <v>5</v>
      </c>
      <c r="E389">
        <v>1</v>
      </c>
      <c r="F389">
        <v>3.25</v>
      </c>
      <c r="H389">
        <v>40.06</v>
      </c>
      <c r="I389">
        <v>1</v>
      </c>
    </row>
    <row r="390" spans="1:9" x14ac:dyDescent="0.25">
      <c r="A390">
        <v>12</v>
      </c>
      <c r="B390">
        <v>4400000720</v>
      </c>
      <c r="C390">
        <v>125</v>
      </c>
      <c r="D390">
        <v>16</v>
      </c>
      <c r="E390">
        <v>1</v>
      </c>
      <c r="F390">
        <v>3.25</v>
      </c>
      <c r="H390">
        <v>40.06</v>
      </c>
      <c r="I390">
        <v>1</v>
      </c>
    </row>
    <row r="391" spans="1:9" x14ac:dyDescent="0.25">
      <c r="A391">
        <v>12</v>
      </c>
      <c r="B391">
        <v>4400003721</v>
      </c>
      <c r="C391">
        <v>125</v>
      </c>
      <c r="D391">
        <v>20</v>
      </c>
      <c r="E391">
        <v>1</v>
      </c>
      <c r="F391">
        <v>2.4900000000000002</v>
      </c>
      <c r="H391">
        <v>25.98</v>
      </c>
      <c r="I391">
        <v>1</v>
      </c>
    </row>
    <row r="392" spans="1:9" x14ac:dyDescent="0.25">
      <c r="A392">
        <v>12</v>
      </c>
      <c r="B392">
        <v>4400003732</v>
      </c>
      <c r="C392">
        <v>125</v>
      </c>
      <c r="D392">
        <v>5</v>
      </c>
      <c r="E392">
        <v>1</v>
      </c>
      <c r="F392">
        <v>2.87</v>
      </c>
      <c r="G392" t="s">
        <v>9</v>
      </c>
      <c r="H392">
        <v>27.07</v>
      </c>
      <c r="I392">
        <v>1</v>
      </c>
    </row>
    <row r="393" spans="1:9" x14ac:dyDescent="0.25">
      <c r="A393">
        <v>12</v>
      </c>
      <c r="B393">
        <v>4400004713</v>
      </c>
      <c r="C393">
        <v>125</v>
      </c>
      <c r="D393">
        <v>3</v>
      </c>
      <c r="E393">
        <v>1</v>
      </c>
      <c r="F393">
        <v>2.64</v>
      </c>
      <c r="G393" t="s">
        <v>9</v>
      </c>
      <c r="H393">
        <v>29.51</v>
      </c>
      <c r="I393">
        <v>1</v>
      </c>
    </row>
    <row r="394" spans="1:9" x14ac:dyDescent="0.25">
      <c r="A394">
        <v>12</v>
      </c>
      <c r="B394">
        <v>7974600016</v>
      </c>
      <c r="C394">
        <v>125</v>
      </c>
      <c r="D394">
        <v>16</v>
      </c>
      <c r="E394">
        <v>1</v>
      </c>
      <c r="F394">
        <v>1.89</v>
      </c>
      <c r="H394">
        <v>30.37</v>
      </c>
      <c r="I394">
        <v>1</v>
      </c>
    </row>
    <row r="395" spans="1:9" x14ac:dyDescent="0.25">
      <c r="A395">
        <v>50</v>
      </c>
      <c r="B395">
        <v>1470001100</v>
      </c>
      <c r="C395">
        <v>125</v>
      </c>
      <c r="D395">
        <v>1</v>
      </c>
      <c r="E395">
        <v>1</v>
      </c>
      <c r="F395">
        <v>0.99</v>
      </c>
      <c r="G395" t="s">
        <v>9</v>
      </c>
      <c r="H395">
        <v>21.21</v>
      </c>
      <c r="I395">
        <v>0</v>
      </c>
    </row>
    <row r="396" spans="1:9" x14ac:dyDescent="0.25">
      <c r="A396">
        <v>50</v>
      </c>
      <c r="B396">
        <v>1470001110</v>
      </c>
      <c r="C396">
        <v>125</v>
      </c>
      <c r="D396">
        <v>2</v>
      </c>
      <c r="E396">
        <v>1</v>
      </c>
      <c r="F396">
        <v>2.4900000000000002</v>
      </c>
      <c r="H396">
        <v>26.02</v>
      </c>
      <c r="I396">
        <v>0</v>
      </c>
    </row>
    <row r="397" spans="1:9" x14ac:dyDescent="0.25">
      <c r="A397">
        <v>50</v>
      </c>
      <c r="B397">
        <v>3010016584</v>
      </c>
      <c r="C397">
        <v>125</v>
      </c>
      <c r="D397">
        <v>0</v>
      </c>
      <c r="E397">
        <v>1</v>
      </c>
      <c r="F397">
        <v>0</v>
      </c>
      <c r="H397">
        <v>0</v>
      </c>
      <c r="I397">
        <v>0</v>
      </c>
    </row>
    <row r="398" spans="1:9" x14ac:dyDescent="0.25">
      <c r="A398">
        <v>50</v>
      </c>
      <c r="B398">
        <v>3010021196</v>
      </c>
      <c r="C398">
        <v>125</v>
      </c>
      <c r="D398">
        <v>0</v>
      </c>
      <c r="E398">
        <v>1</v>
      </c>
      <c r="F398">
        <v>0</v>
      </c>
      <c r="H398">
        <v>0</v>
      </c>
      <c r="I398">
        <v>0</v>
      </c>
    </row>
    <row r="399" spans="1:9" x14ac:dyDescent="0.25">
      <c r="A399">
        <v>50</v>
      </c>
      <c r="B399">
        <v>3828112263</v>
      </c>
      <c r="C399">
        <v>125</v>
      </c>
      <c r="D399">
        <v>0</v>
      </c>
      <c r="E399">
        <v>1</v>
      </c>
      <c r="F399">
        <v>0</v>
      </c>
      <c r="H399">
        <v>0</v>
      </c>
      <c r="I399">
        <v>0</v>
      </c>
    </row>
    <row r="400" spans="1:9" x14ac:dyDescent="0.25">
      <c r="A400">
        <v>50</v>
      </c>
      <c r="B400">
        <v>3828112271</v>
      </c>
      <c r="C400">
        <v>125</v>
      </c>
      <c r="D400">
        <v>0</v>
      </c>
      <c r="E400">
        <v>1</v>
      </c>
      <c r="F400">
        <v>0</v>
      </c>
      <c r="H400">
        <v>0</v>
      </c>
      <c r="I400">
        <v>0</v>
      </c>
    </row>
    <row r="401" spans="1:9" x14ac:dyDescent="0.25">
      <c r="A401">
        <v>50</v>
      </c>
      <c r="B401">
        <v>3828112277</v>
      </c>
      <c r="C401">
        <v>125</v>
      </c>
      <c r="D401">
        <v>1</v>
      </c>
      <c r="E401">
        <v>1</v>
      </c>
      <c r="F401">
        <v>1.59</v>
      </c>
      <c r="H401">
        <v>48.18</v>
      </c>
      <c r="I401">
        <v>0</v>
      </c>
    </row>
    <row r="402" spans="1:9" x14ac:dyDescent="0.25">
      <c r="A402">
        <v>50</v>
      </c>
      <c r="B402">
        <v>3828112289</v>
      </c>
      <c r="C402">
        <v>125</v>
      </c>
      <c r="D402">
        <v>1</v>
      </c>
      <c r="E402">
        <v>1</v>
      </c>
      <c r="F402">
        <v>2.29</v>
      </c>
      <c r="H402">
        <v>38.17</v>
      </c>
      <c r="I402">
        <v>0</v>
      </c>
    </row>
    <row r="403" spans="1:9" x14ac:dyDescent="0.25">
      <c r="A403">
        <v>50</v>
      </c>
      <c r="B403">
        <v>3828112409</v>
      </c>
      <c r="C403">
        <v>125</v>
      </c>
      <c r="D403">
        <v>0</v>
      </c>
      <c r="E403">
        <v>1</v>
      </c>
      <c r="F403">
        <v>0</v>
      </c>
      <c r="H403">
        <v>0</v>
      </c>
      <c r="I403">
        <v>0</v>
      </c>
    </row>
    <row r="404" spans="1:9" x14ac:dyDescent="0.25">
      <c r="A404">
        <v>50</v>
      </c>
      <c r="B404">
        <v>4400000516</v>
      </c>
      <c r="C404">
        <v>125</v>
      </c>
      <c r="D404">
        <v>3</v>
      </c>
      <c r="E404">
        <v>1</v>
      </c>
      <c r="F404">
        <v>2.93</v>
      </c>
      <c r="H404">
        <v>31.06</v>
      </c>
      <c r="I404">
        <v>0</v>
      </c>
    </row>
    <row r="405" spans="1:9" x14ac:dyDescent="0.25">
      <c r="A405">
        <v>50</v>
      </c>
      <c r="B405">
        <v>4400000527</v>
      </c>
      <c r="C405">
        <v>125</v>
      </c>
      <c r="D405">
        <v>0</v>
      </c>
      <c r="E405">
        <v>1</v>
      </c>
      <c r="F405">
        <v>0</v>
      </c>
      <c r="H405">
        <v>0</v>
      </c>
      <c r="I405">
        <v>0</v>
      </c>
    </row>
    <row r="406" spans="1:9" x14ac:dyDescent="0.25">
      <c r="A406">
        <v>50</v>
      </c>
      <c r="B406">
        <v>4400000551</v>
      </c>
      <c r="C406">
        <v>125</v>
      </c>
      <c r="D406">
        <v>1</v>
      </c>
      <c r="E406">
        <v>1</v>
      </c>
      <c r="F406">
        <v>2.87</v>
      </c>
      <c r="G406" t="s">
        <v>9</v>
      </c>
      <c r="H406">
        <v>27.07</v>
      </c>
      <c r="I406">
        <v>0</v>
      </c>
    </row>
    <row r="407" spans="1:9" x14ac:dyDescent="0.25">
      <c r="A407">
        <v>50</v>
      </c>
      <c r="B407">
        <v>4400000655</v>
      </c>
      <c r="C407">
        <v>125</v>
      </c>
      <c r="D407">
        <v>0</v>
      </c>
      <c r="E407">
        <v>1</v>
      </c>
      <c r="F407">
        <v>0</v>
      </c>
      <c r="H407">
        <v>0</v>
      </c>
      <c r="I407">
        <v>0</v>
      </c>
    </row>
    <row r="408" spans="1:9" x14ac:dyDescent="0.25">
      <c r="A408">
        <v>50</v>
      </c>
      <c r="B408">
        <v>4400000720</v>
      </c>
      <c r="C408">
        <v>125</v>
      </c>
      <c r="D408">
        <v>1</v>
      </c>
      <c r="E408">
        <v>1</v>
      </c>
      <c r="F408">
        <v>3.25</v>
      </c>
      <c r="H408">
        <v>40.06</v>
      </c>
      <c r="I408">
        <v>0</v>
      </c>
    </row>
    <row r="409" spans="1:9" x14ac:dyDescent="0.25">
      <c r="A409">
        <v>50</v>
      </c>
      <c r="B409">
        <v>4400003721</v>
      </c>
      <c r="C409">
        <v>125</v>
      </c>
      <c r="D409">
        <v>0</v>
      </c>
      <c r="E409">
        <v>1</v>
      </c>
      <c r="F409">
        <v>0</v>
      </c>
      <c r="H409">
        <v>0</v>
      </c>
      <c r="I409">
        <v>0</v>
      </c>
    </row>
    <row r="410" spans="1:9" x14ac:dyDescent="0.25">
      <c r="A410">
        <v>50</v>
      </c>
      <c r="B410">
        <v>4400003732</v>
      </c>
      <c r="C410">
        <v>125</v>
      </c>
      <c r="D410">
        <v>0</v>
      </c>
      <c r="E410">
        <v>1</v>
      </c>
      <c r="F410">
        <v>0</v>
      </c>
      <c r="H410">
        <v>0</v>
      </c>
      <c r="I410">
        <v>0</v>
      </c>
    </row>
    <row r="411" spans="1:9" x14ac:dyDescent="0.25">
      <c r="A411">
        <v>50</v>
      </c>
      <c r="B411">
        <v>4400004713</v>
      </c>
      <c r="C411">
        <v>125</v>
      </c>
      <c r="D411">
        <v>0</v>
      </c>
      <c r="E411">
        <v>1</v>
      </c>
      <c r="F411">
        <v>0</v>
      </c>
      <c r="H411">
        <v>0</v>
      </c>
      <c r="I411">
        <v>0</v>
      </c>
    </row>
    <row r="412" spans="1:9" x14ac:dyDescent="0.25">
      <c r="A412">
        <v>50</v>
      </c>
      <c r="B412">
        <v>7974600016</v>
      </c>
      <c r="C412">
        <v>125</v>
      </c>
      <c r="D412">
        <v>1</v>
      </c>
      <c r="E412">
        <v>1</v>
      </c>
      <c r="F412">
        <v>1.89</v>
      </c>
      <c r="H412">
        <v>30.37</v>
      </c>
      <c r="I412">
        <v>0</v>
      </c>
    </row>
    <row r="413" spans="1:9" x14ac:dyDescent="0.25">
      <c r="A413">
        <v>75</v>
      </c>
      <c r="B413">
        <v>1470001100</v>
      </c>
      <c r="C413">
        <v>125</v>
      </c>
      <c r="D413">
        <v>134</v>
      </c>
      <c r="E413">
        <v>1</v>
      </c>
      <c r="F413">
        <v>0.99</v>
      </c>
      <c r="G413" t="s">
        <v>9</v>
      </c>
      <c r="H413">
        <v>21.21</v>
      </c>
      <c r="I413">
        <v>1</v>
      </c>
    </row>
    <row r="414" spans="1:9" x14ac:dyDescent="0.25">
      <c r="A414">
        <v>75</v>
      </c>
      <c r="B414">
        <v>1470001110</v>
      </c>
      <c r="C414">
        <v>125</v>
      </c>
      <c r="D414">
        <v>5</v>
      </c>
      <c r="E414">
        <v>1</v>
      </c>
      <c r="F414">
        <v>2.4900000000000002</v>
      </c>
      <c r="H414">
        <v>26.02</v>
      </c>
      <c r="I414">
        <v>1</v>
      </c>
    </row>
    <row r="415" spans="1:9" x14ac:dyDescent="0.25">
      <c r="A415">
        <v>75</v>
      </c>
      <c r="B415">
        <v>3010016584</v>
      </c>
      <c r="C415">
        <v>125</v>
      </c>
      <c r="D415">
        <v>8</v>
      </c>
      <c r="E415">
        <v>1</v>
      </c>
      <c r="F415">
        <v>3.05</v>
      </c>
      <c r="H415">
        <v>31.38</v>
      </c>
      <c r="I415">
        <v>1</v>
      </c>
    </row>
    <row r="416" spans="1:9" x14ac:dyDescent="0.25">
      <c r="A416">
        <v>75</v>
      </c>
      <c r="B416">
        <v>3010021196</v>
      </c>
      <c r="C416">
        <v>125</v>
      </c>
      <c r="D416">
        <v>2</v>
      </c>
      <c r="E416">
        <v>1</v>
      </c>
      <c r="F416">
        <v>3.05</v>
      </c>
      <c r="H416">
        <v>31.38</v>
      </c>
      <c r="I416">
        <v>1</v>
      </c>
    </row>
    <row r="417" spans="1:9" x14ac:dyDescent="0.25">
      <c r="A417">
        <v>75</v>
      </c>
      <c r="B417">
        <v>3828112263</v>
      </c>
      <c r="C417">
        <v>125</v>
      </c>
      <c r="D417">
        <v>0</v>
      </c>
      <c r="E417">
        <v>1</v>
      </c>
      <c r="F417">
        <v>0</v>
      </c>
      <c r="H417">
        <v>0</v>
      </c>
      <c r="I417">
        <v>1</v>
      </c>
    </row>
    <row r="418" spans="1:9" x14ac:dyDescent="0.25">
      <c r="A418">
        <v>75</v>
      </c>
      <c r="B418">
        <v>3828112267</v>
      </c>
      <c r="C418">
        <v>125</v>
      </c>
      <c r="D418">
        <v>0</v>
      </c>
      <c r="E418">
        <v>1</v>
      </c>
      <c r="F418">
        <v>0</v>
      </c>
      <c r="H418">
        <v>0</v>
      </c>
      <c r="I418">
        <v>1</v>
      </c>
    </row>
    <row r="419" spans="1:9" x14ac:dyDescent="0.25">
      <c r="A419">
        <v>75</v>
      </c>
      <c r="B419">
        <v>3828112271</v>
      </c>
      <c r="C419">
        <v>125</v>
      </c>
      <c r="D419">
        <v>0</v>
      </c>
      <c r="E419">
        <v>1</v>
      </c>
      <c r="F419">
        <v>0</v>
      </c>
      <c r="H419">
        <v>0</v>
      </c>
      <c r="I419">
        <v>1</v>
      </c>
    </row>
    <row r="420" spans="1:9" x14ac:dyDescent="0.25">
      <c r="A420">
        <v>75</v>
      </c>
      <c r="B420">
        <v>3828112277</v>
      </c>
      <c r="C420">
        <v>125</v>
      </c>
      <c r="D420">
        <v>10</v>
      </c>
      <c r="E420">
        <v>1</v>
      </c>
      <c r="F420">
        <v>1.69</v>
      </c>
      <c r="H420">
        <v>51.24</v>
      </c>
      <c r="I420">
        <v>1</v>
      </c>
    </row>
    <row r="421" spans="1:9" x14ac:dyDescent="0.25">
      <c r="A421">
        <v>75</v>
      </c>
      <c r="B421">
        <v>3828112289</v>
      </c>
      <c r="C421">
        <v>125</v>
      </c>
      <c r="D421">
        <v>6</v>
      </c>
      <c r="E421">
        <v>1</v>
      </c>
      <c r="F421">
        <v>2.39</v>
      </c>
      <c r="H421">
        <v>40.75</v>
      </c>
      <c r="I421">
        <v>1</v>
      </c>
    </row>
    <row r="422" spans="1:9" x14ac:dyDescent="0.25">
      <c r="A422">
        <v>75</v>
      </c>
      <c r="B422">
        <v>3828112409</v>
      </c>
      <c r="C422">
        <v>125</v>
      </c>
      <c r="D422">
        <v>0</v>
      </c>
      <c r="E422">
        <v>1</v>
      </c>
      <c r="F422">
        <v>0</v>
      </c>
      <c r="H422">
        <v>0</v>
      </c>
      <c r="I422">
        <v>1</v>
      </c>
    </row>
    <row r="423" spans="1:9" x14ac:dyDescent="0.25">
      <c r="A423">
        <v>75</v>
      </c>
      <c r="B423">
        <v>4400000516</v>
      </c>
      <c r="C423">
        <v>125</v>
      </c>
      <c r="D423">
        <v>15</v>
      </c>
      <c r="E423">
        <v>1</v>
      </c>
      <c r="F423">
        <v>2.93</v>
      </c>
      <c r="H423">
        <v>31.06</v>
      </c>
      <c r="I423">
        <v>1</v>
      </c>
    </row>
    <row r="424" spans="1:9" x14ac:dyDescent="0.25">
      <c r="A424">
        <v>75</v>
      </c>
      <c r="B424">
        <v>4400000527</v>
      </c>
      <c r="C424">
        <v>125</v>
      </c>
      <c r="D424">
        <v>16</v>
      </c>
      <c r="E424">
        <v>1</v>
      </c>
      <c r="F424">
        <v>2.64</v>
      </c>
      <c r="G424" t="s">
        <v>9</v>
      </c>
      <c r="H424">
        <v>29.51</v>
      </c>
      <c r="I424">
        <v>1</v>
      </c>
    </row>
    <row r="425" spans="1:9" x14ac:dyDescent="0.25">
      <c r="A425">
        <v>75</v>
      </c>
      <c r="B425">
        <v>4400000551</v>
      </c>
      <c r="C425">
        <v>125</v>
      </c>
      <c r="D425">
        <v>23</v>
      </c>
      <c r="E425">
        <v>1</v>
      </c>
      <c r="F425">
        <v>2.87</v>
      </c>
      <c r="G425" t="s">
        <v>9</v>
      </c>
      <c r="H425">
        <v>27.07</v>
      </c>
      <c r="I425">
        <v>1</v>
      </c>
    </row>
    <row r="426" spans="1:9" x14ac:dyDescent="0.25">
      <c r="A426">
        <v>75</v>
      </c>
      <c r="B426">
        <v>4400000655</v>
      </c>
      <c r="C426">
        <v>125</v>
      </c>
      <c r="D426">
        <v>2</v>
      </c>
      <c r="E426">
        <v>1</v>
      </c>
      <c r="F426">
        <v>3.25</v>
      </c>
      <c r="H426">
        <v>40.06</v>
      </c>
      <c r="I426">
        <v>1</v>
      </c>
    </row>
    <row r="427" spans="1:9" x14ac:dyDescent="0.25">
      <c r="A427">
        <v>75</v>
      </c>
      <c r="B427">
        <v>4400000720</v>
      </c>
      <c r="C427">
        <v>125</v>
      </c>
      <c r="D427">
        <v>8</v>
      </c>
      <c r="E427">
        <v>1</v>
      </c>
      <c r="F427">
        <v>3.25</v>
      </c>
      <c r="H427">
        <v>40.06</v>
      </c>
      <c r="I427">
        <v>1</v>
      </c>
    </row>
    <row r="428" spans="1:9" x14ac:dyDescent="0.25">
      <c r="A428">
        <v>75</v>
      </c>
      <c r="B428">
        <v>4400003721</v>
      </c>
      <c r="C428">
        <v>125</v>
      </c>
      <c r="D428">
        <v>9</v>
      </c>
      <c r="E428">
        <v>1</v>
      </c>
      <c r="F428">
        <v>2.4900000000000002</v>
      </c>
      <c r="H428">
        <v>25.98</v>
      </c>
      <c r="I428">
        <v>1</v>
      </c>
    </row>
    <row r="429" spans="1:9" x14ac:dyDescent="0.25">
      <c r="A429">
        <v>75</v>
      </c>
      <c r="B429">
        <v>4400003732</v>
      </c>
      <c r="C429">
        <v>125</v>
      </c>
      <c r="D429">
        <v>9</v>
      </c>
      <c r="E429">
        <v>1</v>
      </c>
      <c r="F429">
        <v>2.87</v>
      </c>
      <c r="G429" t="s">
        <v>9</v>
      </c>
      <c r="H429">
        <v>27.07</v>
      </c>
      <c r="I429">
        <v>1</v>
      </c>
    </row>
    <row r="430" spans="1:9" x14ac:dyDescent="0.25">
      <c r="A430">
        <v>75</v>
      </c>
      <c r="B430">
        <v>4400004713</v>
      </c>
      <c r="C430">
        <v>125</v>
      </c>
      <c r="D430">
        <v>2</v>
      </c>
      <c r="E430">
        <v>1</v>
      </c>
      <c r="F430">
        <v>2.64</v>
      </c>
      <c r="G430" t="s">
        <v>9</v>
      </c>
      <c r="H430">
        <v>29.51</v>
      </c>
      <c r="I430">
        <v>1</v>
      </c>
    </row>
    <row r="431" spans="1:9" x14ac:dyDescent="0.25">
      <c r="A431">
        <v>75</v>
      </c>
      <c r="B431">
        <v>7974600016</v>
      </c>
      <c r="C431">
        <v>125</v>
      </c>
      <c r="D431">
        <v>14</v>
      </c>
      <c r="E431">
        <v>1</v>
      </c>
      <c r="F431">
        <v>1.89</v>
      </c>
      <c r="H431">
        <v>30.37</v>
      </c>
      <c r="I431">
        <v>1</v>
      </c>
    </row>
    <row r="432" spans="1:9" x14ac:dyDescent="0.25">
      <c r="A432">
        <v>100</v>
      </c>
      <c r="B432">
        <v>1470001100</v>
      </c>
      <c r="C432">
        <v>125</v>
      </c>
      <c r="D432">
        <v>315</v>
      </c>
      <c r="E432">
        <v>1</v>
      </c>
      <c r="F432">
        <v>0.99</v>
      </c>
      <c r="G432" t="s">
        <v>9</v>
      </c>
      <c r="H432">
        <v>21.21</v>
      </c>
      <c r="I432">
        <v>1</v>
      </c>
    </row>
    <row r="433" spans="1:9" x14ac:dyDescent="0.25">
      <c r="A433">
        <v>100</v>
      </c>
      <c r="B433">
        <v>1470001110</v>
      </c>
      <c r="C433">
        <v>125</v>
      </c>
      <c r="D433">
        <v>13</v>
      </c>
      <c r="E433">
        <v>1</v>
      </c>
      <c r="F433">
        <v>2.4900000000000002</v>
      </c>
      <c r="H433">
        <v>26.02</v>
      </c>
      <c r="I433">
        <v>1</v>
      </c>
    </row>
    <row r="434" spans="1:9" x14ac:dyDescent="0.25">
      <c r="A434">
        <v>100</v>
      </c>
      <c r="B434">
        <v>3010016584</v>
      </c>
      <c r="C434">
        <v>125</v>
      </c>
      <c r="D434">
        <v>6</v>
      </c>
      <c r="E434">
        <v>1</v>
      </c>
      <c r="F434">
        <v>3.05</v>
      </c>
      <c r="H434">
        <v>27.44</v>
      </c>
      <c r="I434">
        <v>1</v>
      </c>
    </row>
    <row r="435" spans="1:9" x14ac:dyDescent="0.25">
      <c r="A435">
        <v>100</v>
      </c>
      <c r="B435">
        <v>3010021196</v>
      </c>
      <c r="C435">
        <v>125</v>
      </c>
      <c r="D435">
        <v>13</v>
      </c>
      <c r="E435">
        <v>1</v>
      </c>
      <c r="F435">
        <v>3.05</v>
      </c>
      <c r="H435">
        <v>28.36</v>
      </c>
      <c r="I435">
        <v>1</v>
      </c>
    </row>
    <row r="436" spans="1:9" x14ac:dyDescent="0.25">
      <c r="A436">
        <v>100</v>
      </c>
      <c r="B436">
        <v>3828112263</v>
      </c>
      <c r="C436">
        <v>125</v>
      </c>
      <c r="D436">
        <v>0</v>
      </c>
      <c r="E436">
        <v>1</v>
      </c>
      <c r="F436">
        <v>0</v>
      </c>
      <c r="H436">
        <v>0</v>
      </c>
      <c r="I436">
        <v>1</v>
      </c>
    </row>
    <row r="437" spans="1:9" x14ac:dyDescent="0.25">
      <c r="A437">
        <v>100</v>
      </c>
      <c r="B437">
        <v>3828112267</v>
      </c>
      <c r="C437">
        <v>125</v>
      </c>
      <c r="D437">
        <v>0</v>
      </c>
      <c r="E437">
        <v>1</v>
      </c>
      <c r="F437">
        <v>0</v>
      </c>
      <c r="H437">
        <v>0</v>
      </c>
      <c r="I437">
        <v>1</v>
      </c>
    </row>
    <row r="438" spans="1:9" x14ac:dyDescent="0.25">
      <c r="A438">
        <v>100</v>
      </c>
      <c r="B438">
        <v>3828112271</v>
      </c>
      <c r="C438">
        <v>125</v>
      </c>
      <c r="D438">
        <v>0</v>
      </c>
      <c r="E438">
        <v>1</v>
      </c>
      <c r="F438">
        <v>0</v>
      </c>
      <c r="H438">
        <v>0</v>
      </c>
      <c r="I438">
        <v>1</v>
      </c>
    </row>
    <row r="439" spans="1:9" x14ac:dyDescent="0.25">
      <c r="A439">
        <v>100</v>
      </c>
      <c r="B439">
        <v>3828112277</v>
      </c>
      <c r="C439">
        <v>125</v>
      </c>
      <c r="D439">
        <v>20</v>
      </c>
      <c r="E439">
        <v>1</v>
      </c>
      <c r="F439">
        <v>1.69</v>
      </c>
      <c r="H439">
        <v>51.24</v>
      </c>
      <c r="I439">
        <v>1</v>
      </c>
    </row>
    <row r="440" spans="1:9" x14ac:dyDescent="0.25">
      <c r="A440">
        <v>100</v>
      </c>
      <c r="B440">
        <v>3828112289</v>
      </c>
      <c r="C440">
        <v>125</v>
      </c>
      <c r="D440">
        <v>16</v>
      </c>
      <c r="E440">
        <v>1</v>
      </c>
      <c r="F440">
        <v>2.39</v>
      </c>
      <c r="H440">
        <v>41.33</v>
      </c>
      <c r="I440">
        <v>1</v>
      </c>
    </row>
    <row r="441" spans="1:9" x14ac:dyDescent="0.25">
      <c r="A441">
        <v>100</v>
      </c>
      <c r="B441">
        <v>3828112409</v>
      </c>
      <c r="C441">
        <v>125</v>
      </c>
      <c r="D441">
        <v>0</v>
      </c>
      <c r="E441">
        <v>1</v>
      </c>
      <c r="F441">
        <v>0</v>
      </c>
      <c r="H441">
        <v>0</v>
      </c>
      <c r="I441">
        <v>1</v>
      </c>
    </row>
    <row r="442" spans="1:9" x14ac:dyDescent="0.25">
      <c r="A442">
        <v>100</v>
      </c>
      <c r="B442">
        <v>4400000516</v>
      </c>
      <c r="C442">
        <v>125</v>
      </c>
      <c r="D442">
        <v>38</v>
      </c>
      <c r="E442">
        <v>1</v>
      </c>
      <c r="F442">
        <v>2.87</v>
      </c>
      <c r="H442">
        <v>29.61</v>
      </c>
      <c r="I442">
        <v>1</v>
      </c>
    </row>
    <row r="443" spans="1:9" x14ac:dyDescent="0.25">
      <c r="A443">
        <v>100</v>
      </c>
      <c r="B443">
        <v>4400000527</v>
      </c>
      <c r="C443">
        <v>125</v>
      </c>
      <c r="D443">
        <v>22</v>
      </c>
      <c r="E443">
        <v>1</v>
      </c>
      <c r="F443">
        <v>2.64</v>
      </c>
      <c r="G443" t="s">
        <v>9</v>
      </c>
      <c r="H443">
        <v>29.5</v>
      </c>
      <c r="I443">
        <v>1</v>
      </c>
    </row>
    <row r="444" spans="1:9" x14ac:dyDescent="0.25">
      <c r="A444">
        <v>100</v>
      </c>
      <c r="B444">
        <v>4400000551</v>
      </c>
      <c r="C444">
        <v>125</v>
      </c>
      <c r="D444">
        <v>89</v>
      </c>
      <c r="E444">
        <v>1</v>
      </c>
      <c r="F444">
        <v>2.87</v>
      </c>
      <c r="G444" t="s">
        <v>9</v>
      </c>
      <c r="H444">
        <v>27.07</v>
      </c>
      <c r="I444">
        <v>1</v>
      </c>
    </row>
    <row r="445" spans="1:9" x14ac:dyDescent="0.25">
      <c r="A445">
        <v>100</v>
      </c>
      <c r="B445">
        <v>4400000655</v>
      </c>
      <c r="C445">
        <v>125</v>
      </c>
      <c r="D445">
        <v>4</v>
      </c>
      <c r="E445">
        <v>1</v>
      </c>
      <c r="F445">
        <v>3.25</v>
      </c>
      <c r="H445">
        <v>36.89</v>
      </c>
      <c r="I445">
        <v>1</v>
      </c>
    </row>
    <row r="446" spans="1:9" x14ac:dyDescent="0.25">
      <c r="A446">
        <v>100</v>
      </c>
      <c r="B446">
        <v>4400000720</v>
      </c>
      <c r="C446">
        <v>125</v>
      </c>
      <c r="D446">
        <v>36</v>
      </c>
      <c r="E446">
        <v>1</v>
      </c>
      <c r="F446">
        <v>3.25</v>
      </c>
      <c r="H446">
        <v>33.01</v>
      </c>
      <c r="I446">
        <v>1</v>
      </c>
    </row>
    <row r="447" spans="1:9" x14ac:dyDescent="0.25">
      <c r="A447">
        <v>100</v>
      </c>
      <c r="B447">
        <v>4400003721</v>
      </c>
      <c r="C447">
        <v>125</v>
      </c>
      <c r="D447">
        <v>28</v>
      </c>
      <c r="E447">
        <v>1</v>
      </c>
      <c r="F447">
        <v>2.4900000000000002</v>
      </c>
      <c r="H447">
        <v>25.98</v>
      </c>
      <c r="I447">
        <v>1</v>
      </c>
    </row>
    <row r="448" spans="1:9" x14ac:dyDescent="0.25">
      <c r="A448">
        <v>100</v>
      </c>
      <c r="B448">
        <v>4400003732</v>
      </c>
      <c r="C448">
        <v>125</v>
      </c>
      <c r="D448">
        <v>18</v>
      </c>
      <c r="E448">
        <v>1</v>
      </c>
      <c r="F448">
        <v>2.87</v>
      </c>
      <c r="G448" t="s">
        <v>9</v>
      </c>
      <c r="H448">
        <v>27.07</v>
      </c>
      <c r="I448">
        <v>1</v>
      </c>
    </row>
    <row r="449" spans="1:9" x14ac:dyDescent="0.25">
      <c r="A449">
        <v>100</v>
      </c>
      <c r="B449">
        <v>4400004713</v>
      </c>
      <c r="C449">
        <v>125</v>
      </c>
      <c r="D449">
        <v>13</v>
      </c>
      <c r="E449">
        <v>1</v>
      </c>
      <c r="F449">
        <v>2.64</v>
      </c>
      <c r="G449" t="s">
        <v>9</v>
      </c>
      <c r="H449">
        <v>29.5</v>
      </c>
      <c r="I449">
        <v>1</v>
      </c>
    </row>
    <row r="450" spans="1:9" x14ac:dyDescent="0.25">
      <c r="A450">
        <v>100</v>
      </c>
      <c r="B450">
        <v>7974600016</v>
      </c>
      <c r="C450">
        <v>125</v>
      </c>
      <c r="D450">
        <v>16</v>
      </c>
      <c r="E450">
        <v>1</v>
      </c>
      <c r="F450">
        <v>1.89</v>
      </c>
      <c r="H450">
        <v>30.37</v>
      </c>
      <c r="I450">
        <v>1</v>
      </c>
    </row>
    <row r="451" spans="1:9" x14ac:dyDescent="0.25">
      <c r="A451">
        <v>2</v>
      </c>
      <c r="B451">
        <v>1470001100</v>
      </c>
      <c r="C451">
        <v>126</v>
      </c>
      <c r="D451">
        <v>25</v>
      </c>
      <c r="E451">
        <v>1</v>
      </c>
      <c r="F451">
        <v>1.21</v>
      </c>
      <c r="G451" t="s">
        <v>9</v>
      </c>
      <c r="H451">
        <v>18.510000000000002</v>
      </c>
      <c r="I451">
        <v>1</v>
      </c>
    </row>
    <row r="452" spans="1:9" x14ac:dyDescent="0.25">
      <c r="A452">
        <v>2</v>
      </c>
      <c r="B452">
        <v>1470001110</v>
      </c>
      <c r="C452">
        <v>126</v>
      </c>
      <c r="D452">
        <v>15</v>
      </c>
      <c r="E452">
        <v>1</v>
      </c>
      <c r="F452">
        <v>2.59</v>
      </c>
      <c r="H452">
        <v>26.02</v>
      </c>
      <c r="I452">
        <v>1</v>
      </c>
    </row>
    <row r="453" spans="1:9" x14ac:dyDescent="0.25">
      <c r="A453">
        <v>2</v>
      </c>
      <c r="B453">
        <v>3010016584</v>
      </c>
      <c r="C453">
        <v>126</v>
      </c>
      <c r="D453">
        <v>3</v>
      </c>
      <c r="E453">
        <v>1</v>
      </c>
      <c r="F453">
        <v>3.05</v>
      </c>
      <c r="H453">
        <v>27.44</v>
      </c>
      <c r="I453">
        <v>1</v>
      </c>
    </row>
    <row r="454" spans="1:9" x14ac:dyDescent="0.25">
      <c r="A454">
        <v>2</v>
      </c>
      <c r="B454">
        <v>3010021196</v>
      </c>
      <c r="C454">
        <v>126</v>
      </c>
      <c r="D454">
        <v>11</v>
      </c>
      <c r="E454">
        <v>1</v>
      </c>
      <c r="F454">
        <v>3.05</v>
      </c>
      <c r="H454">
        <v>27.44</v>
      </c>
      <c r="I454">
        <v>1</v>
      </c>
    </row>
    <row r="455" spans="1:9" x14ac:dyDescent="0.25">
      <c r="A455">
        <v>2</v>
      </c>
      <c r="B455">
        <v>3828112263</v>
      </c>
      <c r="C455">
        <v>126</v>
      </c>
      <c r="D455">
        <v>0</v>
      </c>
      <c r="E455">
        <v>1</v>
      </c>
      <c r="F455">
        <v>0</v>
      </c>
      <c r="H455">
        <v>0</v>
      </c>
      <c r="I455">
        <v>1</v>
      </c>
    </row>
    <row r="456" spans="1:9" x14ac:dyDescent="0.25">
      <c r="A456">
        <v>2</v>
      </c>
      <c r="B456">
        <v>3828112267</v>
      </c>
      <c r="C456">
        <v>126</v>
      </c>
      <c r="D456">
        <v>0</v>
      </c>
      <c r="E456">
        <v>1</v>
      </c>
      <c r="F456">
        <v>0</v>
      </c>
      <c r="H456">
        <v>0</v>
      </c>
      <c r="I456">
        <v>1</v>
      </c>
    </row>
    <row r="457" spans="1:9" x14ac:dyDescent="0.25">
      <c r="A457">
        <v>2</v>
      </c>
      <c r="B457">
        <v>3828112271</v>
      </c>
      <c r="C457">
        <v>126</v>
      </c>
      <c r="D457">
        <v>0</v>
      </c>
      <c r="E457">
        <v>1</v>
      </c>
      <c r="F457">
        <v>0</v>
      </c>
      <c r="H457">
        <v>0</v>
      </c>
      <c r="I457">
        <v>1</v>
      </c>
    </row>
    <row r="458" spans="1:9" x14ac:dyDescent="0.25">
      <c r="A458">
        <v>2</v>
      </c>
      <c r="B458">
        <v>3828112277</v>
      </c>
      <c r="C458">
        <v>126</v>
      </c>
      <c r="D458">
        <v>20</v>
      </c>
      <c r="E458">
        <v>1</v>
      </c>
      <c r="F458">
        <v>1.69</v>
      </c>
      <c r="H458">
        <v>51.18</v>
      </c>
      <c r="I458">
        <v>1</v>
      </c>
    </row>
    <row r="459" spans="1:9" x14ac:dyDescent="0.25">
      <c r="A459">
        <v>2</v>
      </c>
      <c r="B459">
        <v>3828112289</v>
      </c>
      <c r="C459">
        <v>126</v>
      </c>
      <c r="D459">
        <v>7</v>
      </c>
      <c r="E459">
        <v>1</v>
      </c>
      <c r="F459">
        <v>2.39</v>
      </c>
      <c r="H459">
        <v>43.51</v>
      </c>
      <c r="I459">
        <v>1</v>
      </c>
    </row>
    <row r="460" spans="1:9" x14ac:dyDescent="0.25">
      <c r="A460">
        <v>2</v>
      </c>
      <c r="B460">
        <v>3828112409</v>
      </c>
      <c r="C460">
        <v>126</v>
      </c>
      <c r="D460">
        <v>0</v>
      </c>
      <c r="E460">
        <v>1</v>
      </c>
      <c r="F460">
        <v>0</v>
      </c>
      <c r="H460">
        <v>0</v>
      </c>
      <c r="I460">
        <v>1</v>
      </c>
    </row>
    <row r="461" spans="1:9" x14ac:dyDescent="0.25">
      <c r="A461">
        <v>2</v>
      </c>
      <c r="B461">
        <v>4400000516</v>
      </c>
      <c r="C461">
        <v>126</v>
      </c>
      <c r="D461">
        <v>62</v>
      </c>
      <c r="E461">
        <v>1</v>
      </c>
      <c r="F461">
        <v>2.79</v>
      </c>
      <c r="G461" t="s">
        <v>9</v>
      </c>
      <c r="H461">
        <v>27.59</v>
      </c>
      <c r="I461">
        <v>1</v>
      </c>
    </row>
    <row r="462" spans="1:9" x14ac:dyDescent="0.25">
      <c r="A462">
        <v>2</v>
      </c>
      <c r="B462">
        <v>4400000527</v>
      </c>
      <c r="C462">
        <v>126</v>
      </c>
      <c r="D462">
        <v>29</v>
      </c>
      <c r="E462">
        <v>1</v>
      </c>
      <c r="F462">
        <v>2.65</v>
      </c>
      <c r="H462">
        <v>29.77</v>
      </c>
      <c r="I462">
        <v>1</v>
      </c>
    </row>
    <row r="463" spans="1:9" x14ac:dyDescent="0.25">
      <c r="A463">
        <v>2</v>
      </c>
      <c r="B463">
        <v>4400000551</v>
      </c>
      <c r="C463">
        <v>126</v>
      </c>
      <c r="D463">
        <v>47</v>
      </c>
      <c r="E463">
        <v>1</v>
      </c>
      <c r="F463">
        <v>2.87</v>
      </c>
      <c r="G463" t="s">
        <v>9</v>
      </c>
      <c r="H463">
        <v>27.07</v>
      </c>
      <c r="I463">
        <v>1</v>
      </c>
    </row>
    <row r="464" spans="1:9" x14ac:dyDescent="0.25">
      <c r="A464">
        <v>2</v>
      </c>
      <c r="B464">
        <v>4400000655</v>
      </c>
      <c r="C464">
        <v>126</v>
      </c>
      <c r="D464">
        <v>8</v>
      </c>
      <c r="E464">
        <v>1</v>
      </c>
      <c r="F464">
        <v>3.25</v>
      </c>
      <c r="H464">
        <v>27.35</v>
      </c>
      <c r="I464">
        <v>1</v>
      </c>
    </row>
    <row r="465" spans="1:9" x14ac:dyDescent="0.25">
      <c r="A465">
        <v>2</v>
      </c>
      <c r="B465">
        <v>4400000720</v>
      </c>
      <c r="C465">
        <v>126</v>
      </c>
      <c r="D465">
        <v>29</v>
      </c>
      <c r="E465">
        <v>1</v>
      </c>
      <c r="F465">
        <v>3.25</v>
      </c>
      <c r="H465">
        <v>27.35</v>
      </c>
      <c r="I465">
        <v>1</v>
      </c>
    </row>
    <row r="466" spans="1:9" x14ac:dyDescent="0.25">
      <c r="A466">
        <v>2</v>
      </c>
      <c r="B466">
        <v>4400003721</v>
      </c>
      <c r="C466">
        <v>126</v>
      </c>
      <c r="D466">
        <v>12</v>
      </c>
      <c r="E466">
        <v>1</v>
      </c>
      <c r="F466">
        <v>2.4900000000000002</v>
      </c>
      <c r="H466">
        <v>25.98</v>
      </c>
      <c r="I466">
        <v>1</v>
      </c>
    </row>
    <row r="467" spans="1:9" x14ac:dyDescent="0.25">
      <c r="A467">
        <v>2</v>
      </c>
      <c r="B467">
        <v>4400003732</v>
      </c>
      <c r="C467">
        <v>126</v>
      </c>
      <c r="D467">
        <v>10</v>
      </c>
      <c r="E467">
        <v>1</v>
      </c>
      <c r="F467">
        <v>2.87</v>
      </c>
      <c r="G467" t="s">
        <v>9</v>
      </c>
      <c r="H467">
        <v>27.07</v>
      </c>
      <c r="I467">
        <v>1</v>
      </c>
    </row>
    <row r="468" spans="1:9" x14ac:dyDescent="0.25">
      <c r="A468">
        <v>2</v>
      </c>
      <c r="B468">
        <v>4400004713</v>
      </c>
      <c r="C468">
        <v>126</v>
      </c>
      <c r="D468">
        <v>40</v>
      </c>
      <c r="E468">
        <v>1</v>
      </c>
      <c r="F468">
        <v>2.64</v>
      </c>
      <c r="H468">
        <v>29.5</v>
      </c>
      <c r="I468">
        <v>1</v>
      </c>
    </row>
    <row r="469" spans="1:9" x14ac:dyDescent="0.25">
      <c r="A469">
        <v>2</v>
      </c>
      <c r="B469">
        <v>7974600016</v>
      </c>
      <c r="C469">
        <v>126</v>
      </c>
      <c r="D469">
        <v>23</v>
      </c>
      <c r="E469">
        <v>1</v>
      </c>
      <c r="F469">
        <v>1.89</v>
      </c>
      <c r="H469">
        <v>30.37</v>
      </c>
      <c r="I469">
        <v>1</v>
      </c>
    </row>
    <row r="470" spans="1:9" x14ac:dyDescent="0.25">
      <c r="A470">
        <v>12</v>
      </c>
      <c r="B470">
        <v>1470001100</v>
      </c>
      <c r="C470">
        <v>126</v>
      </c>
      <c r="D470">
        <v>40</v>
      </c>
      <c r="E470">
        <v>1</v>
      </c>
      <c r="F470">
        <v>0.99</v>
      </c>
      <c r="G470" t="s">
        <v>9</v>
      </c>
      <c r="H470">
        <v>21.21</v>
      </c>
      <c r="I470">
        <v>1</v>
      </c>
    </row>
    <row r="471" spans="1:9" x14ac:dyDescent="0.25">
      <c r="A471">
        <v>12</v>
      </c>
      <c r="B471">
        <v>1470001110</v>
      </c>
      <c r="C471">
        <v>126</v>
      </c>
      <c r="D471">
        <v>9</v>
      </c>
      <c r="E471">
        <v>1</v>
      </c>
      <c r="F471">
        <v>2.59</v>
      </c>
      <c r="H471">
        <v>26.02</v>
      </c>
      <c r="I471">
        <v>1</v>
      </c>
    </row>
    <row r="472" spans="1:9" x14ac:dyDescent="0.25">
      <c r="A472">
        <v>12</v>
      </c>
      <c r="B472">
        <v>3010016584</v>
      </c>
      <c r="C472">
        <v>126</v>
      </c>
      <c r="D472">
        <v>7</v>
      </c>
      <c r="E472">
        <v>1</v>
      </c>
      <c r="F472">
        <v>3.05</v>
      </c>
      <c r="H472">
        <v>27.44</v>
      </c>
      <c r="I472">
        <v>1</v>
      </c>
    </row>
    <row r="473" spans="1:9" x14ac:dyDescent="0.25">
      <c r="A473">
        <v>12</v>
      </c>
      <c r="B473">
        <v>3010021196</v>
      </c>
      <c r="C473">
        <v>126</v>
      </c>
      <c r="D473">
        <v>4</v>
      </c>
      <c r="E473">
        <v>1</v>
      </c>
      <c r="F473">
        <v>3.05</v>
      </c>
      <c r="H473">
        <v>27.44</v>
      </c>
      <c r="I473">
        <v>1</v>
      </c>
    </row>
    <row r="474" spans="1:9" x14ac:dyDescent="0.25">
      <c r="A474">
        <v>12</v>
      </c>
      <c r="B474">
        <v>3828112263</v>
      </c>
      <c r="C474">
        <v>126</v>
      </c>
      <c r="D474">
        <v>0</v>
      </c>
      <c r="E474">
        <v>1</v>
      </c>
      <c r="F474">
        <v>0</v>
      </c>
      <c r="H474">
        <v>0</v>
      </c>
      <c r="I474">
        <v>1</v>
      </c>
    </row>
    <row r="475" spans="1:9" x14ac:dyDescent="0.25">
      <c r="A475">
        <v>12</v>
      </c>
      <c r="B475">
        <v>3828112267</v>
      </c>
      <c r="C475">
        <v>126</v>
      </c>
      <c r="D475">
        <v>0</v>
      </c>
      <c r="E475">
        <v>1</v>
      </c>
      <c r="F475">
        <v>0</v>
      </c>
      <c r="H475">
        <v>0</v>
      </c>
      <c r="I475">
        <v>1</v>
      </c>
    </row>
    <row r="476" spans="1:9" x14ac:dyDescent="0.25">
      <c r="A476">
        <v>12</v>
      </c>
      <c r="B476">
        <v>3828112271</v>
      </c>
      <c r="C476">
        <v>126</v>
      </c>
      <c r="D476">
        <v>0</v>
      </c>
      <c r="E476">
        <v>1</v>
      </c>
      <c r="F476">
        <v>0</v>
      </c>
      <c r="H476">
        <v>0</v>
      </c>
      <c r="I476">
        <v>1</v>
      </c>
    </row>
    <row r="477" spans="1:9" x14ac:dyDescent="0.25">
      <c r="A477">
        <v>12</v>
      </c>
      <c r="B477">
        <v>3828112277</v>
      </c>
      <c r="C477">
        <v>126</v>
      </c>
      <c r="D477">
        <v>21</v>
      </c>
      <c r="E477">
        <v>1</v>
      </c>
      <c r="F477">
        <v>1.69</v>
      </c>
      <c r="H477">
        <v>51.24</v>
      </c>
      <c r="I477">
        <v>1</v>
      </c>
    </row>
    <row r="478" spans="1:9" x14ac:dyDescent="0.25">
      <c r="A478">
        <v>12</v>
      </c>
      <c r="B478">
        <v>3828112289</v>
      </c>
      <c r="C478">
        <v>126</v>
      </c>
      <c r="D478">
        <v>12</v>
      </c>
      <c r="E478">
        <v>1</v>
      </c>
      <c r="F478">
        <v>2.39</v>
      </c>
      <c r="H478">
        <v>41.34</v>
      </c>
      <c r="I478">
        <v>1</v>
      </c>
    </row>
    <row r="479" spans="1:9" x14ac:dyDescent="0.25">
      <c r="A479">
        <v>12</v>
      </c>
      <c r="B479">
        <v>3828112409</v>
      </c>
      <c r="C479">
        <v>126</v>
      </c>
      <c r="D479">
        <v>0</v>
      </c>
      <c r="E479">
        <v>1</v>
      </c>
      <c r="F479">
        <v>0</v>
      </c>
      <c r="H479">
        <v>0</v>
      </c>
      <c r="I479">
        <v>1</v>
      </c>
    </row>
    <row r="480" spans="1:9" x14ac:dyDescent="0.25">
      <c r="A480">
        <v>12</v>
      </c>
      <c r="B480">
        <v>4400000516</v>
      </c>
      <c r="C480">
        <v>126</v>
      </c>
      <c r="D480">
        <v>34</v>
      </c>
      <c r="E480">
        <v>1</v>
      </c>
      <c r="F480">
        <v>2.79</v>
      </c>
      <c r="G480" t="s">
        <v>9</v>
      </c>
      <c r="H480">
        <v>27.6</v>
      </c>
      <c r="I480">
        <v>1</v>
      </c>
    </row>
    <row r="481" spans="1:9" x14ac:dyDescent="0.25">
      <c r="A481">
        <v>12</v>
      </c>
      <c r="B481">
        <v>4400000527</v>
      </c>
      <c r="C481">
        <v>126</v>
      </c>
      <c r="D481">
        <v>19</v>
      </c>
      <c r="E481">
        <v>1</v>
      </c>
      <c r="F481">
        <v>2.84</v>
      </c>
      <c r="H481">
        <v>34.47</v>
      </c>
      <c r="I481">
        <v>1</v>
      </c>
    </row>
    <row r="482" spans="1:9" x14ac:dyDescent="0.25">
      <c r="A482">
        <v>12</v>
      </c>
      <c r="B482">
        <v>4400000551</v>
      </c>
      <c r="C482">
        <v>126</v>
      </c>
      <c r="D482">
        <v>44</v>
      </c>
      <c r="E482">
        <v>1</v>
      </c>
      <c r="F482">
        <v>2.87</v>
      </c>
      <c r="G482" t="s">
        <v>9</v>
      </c>
      <c r="H482">
        <v>27.07</v>
      </c>
      <c r="I482">
        <v>1</v>
      </c>
    </row>
    <row r="483" spans="1:9" x14ac:dyDescent="0.25">
      <c r="A483">
        <v>12</v>
      </c>
      <c r="B483">
        <v>4400000655</v>
      </c>
      <c r="C483">
        <v>126</v>
      </c>
      <c r="D483">
        <v>1</v>
      </c>
      <c r="E483">
        <v>1</v>
      </c>
      <c r="F483">
        <v>3.25</v>
      </c>
      <c r="H483">
        <v>27.35</v>
      </c>
      <c r="I483">
        <v>1</v>
      </c>
    </row>
    <row r="484" spans="1:9" x14ac:dyDescent="0.25">
      <c r="A484">
        <v>12</v>
      </c>
      <c r="B484">
        <v>4400000720</v>
      </c>
      <c r="C484">
        <v>126</v>
      </c>
      <c r="D484">
        <v>23</v>
      </c>
      <c r="E484">
        <v>1</v>
      </c>
      <c r="F484">
        <v>3.25</v>
      </c>
      <c r="H484">
        <v>27.35</v>
      </c>
      <c r="I484">
        <v>1</v>
      </c>
    </row>
    <row r="485" spans="1:9" x14ac:dyDescent="0.25">
      <c r="A485">
        <v>12</v>
      </c>
      <c r="B485">
        <v>4400003721</v>
      </c>
      <c r="C485">
        <v>126</v>
      </c>
      <c r="D485">
        <v>21</v>
      </c>
      <c r="E485">
        <v>1</v>
      </c>
      <c r="F485">
        <v>2.4900000000000002</v>
      </c>
      <c r="H485">
        <v>25.98</v>
      </c>
      <c r="I485">
        <v>1</v>
      </c>
    </row>
    <row r="486" spans="1:9" x14ac:dyDescent="0.25">
      <c r="A486">
        <v>12</v>
      </c>
      <c r="B486">
        <v>4400003732</v>
      </c>
      <c r="C486">
        <v>126</v>
      </c>
      <c r="D486">
        <v>3</v>
      </c>
      <c r="E486">
        <v>1</v>
      </c>
      <c r="F486">
        <v>2.87</v>
      </c>
      <c r="G486" t="s">
        <v>9</v>
      </c>
      <c r="H486">
        <v>27.07</v>
      </c>
      <c r="I486">
        <v>1</v>
      </c>
    </row>
    <row r="487" spans="1:9" x14ac:dyDescent="0.25">
      <c r="A487">
        <v>12</v>
      </c>
      <c r="B487">
        <v>4400004713</v>
      </c>
      <c r="C487">
        <v>126</v>
      </c>
      <c r="D487">
        <v>41</v>
      </c>
      <c r="E487">
        <v>1</v>
      </c>
      <c r="F487">
        <v>2.84</v>
      </c>
      <c r="H487">
        <v>34.47</v>
      </c>
      <c r="I487">
        <v>1</v>
      </c>
    </row>
    <row r="488" spans="1:9" x14ac:dyDescent="0.25">
      <c r="A488">
        <v>12</v>
      </c>
      <c r="B488">
        <v>7974600016</v>
      </c>
      <c r="C488">
        <v>126</v>
      </c>
      <c r="D488">
        <v>129</v>
      </c>
      <c r="E488">
        <v>1</v>
      </c>
      <c r="F488">
        <v>1.89</v>
      </c>
      <c r="H488">
        <v>30.37</v>
      </c>
      <c r="I488">
        <v>1</v>
      </c>
    </row>
    <row r="489" spans="1:9" x14ac:dyDescent="0.25">
      <c r="A489">
        <v>50</v>
      </c>
      <c r="B489">
        <v>1470001100</v>
      </c>
      <c r="C489">
        <v>126</v>
      </c>
      <c r="D489">
        <v>23</v>
      </c>
      <c r="E489">
        <v>1</v>
      </c>
      <c r="F489">
        <v>0.99</v>
      </c>
      <c r="G489" t="s">
        <v>9</v>
      </c>
      <c r="H489">
        <v>21.21</v>
      </c>
      <c r="I489">
        <v>1</v>
      </c>
    </row>
    <row r="490" spans="1:9" x14ac:dyDescent="0.25">
      <c r="A490">
        <v>50</v>
      </c>
      <c r="B490">
        <v>1470001110</v>
      </c>
      <c r="C490">
        <v>126</v>
      </c>
      <c r="D490">
        <v>7</v>
      </c>
      <c r="E490">
        <v>1</v>
      </c>
      <c r="F490">
        <v>2.59</v>
      </c>
      <c r="H490">
        <v>26.02</v>
      </c>
      <c r="I490">
        <v>1</v>
      </c>
    </row>
    <row r="491" spans="1:9" x14ac:dyDescent="0.25">
      <c r="A491">
        <v>50</v>
      </c>
      <c r="B491">
        <v>3010016584</v>
      </c>
      <c r="C491">
        <v>126</v>
      </c>
      <c r="D491">
        <v>4</v>
      </c>
      <c r="E491">
        <v>1</v>
      </c>
      <c r="F491">
        <v>3.05</v>
      </c>
      <c r="H491">
        <v>27.44</v>
      </c>
      <c r="I491">
        <v>1</v>
      </c>
    </row>
    <row r="492" spans="1:9" x14ac:dyDescent="0.25">
      <c r="A492">
        <v>50</v>
      </c>
      <c r="B492">
        <v>3010021196</v>
      </c>
      <c r="C492">
        <v>126</v>
      </c>
      <c r="D492">
        <v>9</v>
      </c>
      <c r="E492">
        <v>1</v>
      </c>
      <c r="F492">
        <v>3.05</v>
      </c>
      <c r="H492">
        <v>27.44</v>
      </c>
      <c r="I492">
        <v>1</v>
      </c>
    </row>
    <row r="493" spans="1:9" x14ac:dyDescent="0.25">
      <c r="A493">
        <v>50</v>
      </c>
      <c r="B493">
        <v>3828112263</v>
      </c>
      <c r="C493">
        <v>126</v>
      </c>
      <c r="D493">
        <v>0</v>
      </c>
      <c r="E493">
        <v>1</v>
      </c>
      <c r="F493">
        <v>0</v>
      </c>
      <c r="H493">
        <v>0</v>
      </c>
      <c r="I493">
        <v>1</v>
      </c>
    </row>
    <row r="494" spans="1:9" x14ac:dyDescent="0.25">
      <c r="A494">
        <v>50</v>
      </c>
      <c r="B494">
        <v>3828112271</v>
      </c>
      <c r="C494">
        <v>126</v>
      </c>
      <c r="D494">
        <v>0</v>
      </c>
      <c r="E494">
        <v>1</v>
      </c>
      <c r="F494">
        <v>0</v>
      </c>
      <c r="H494">
        <v>0</v>
      </c>
      <c r="I494">
        <v>1</v>
      </c>
    </row>
    <row r="495" spans="1:9" x14ac:dyDescent="0.25">
      <c r="A495">
        <v>50</v>
      </c>
      <c r="B495">
        <v>3828112277</v>
      </c>
      <c r="C495">
        <v>126</v>
      </c>
      <c r="D495">
        <v>4</v>
      </c>
      <c r="E495">
        <v>1</v>
      </c>
      <c r="F495">
        <v>1.59</v>
      </c>
      <c r="H495">
        <v>48.18</v>
      </c>
      <c r="I495">
        <v>1</v>
      </c>
    </row>
    <row r="496" spans="1:9" x14ac:dyDescent="0.25">
      <c r="A496">
        <v>50</v>
      </c>
      <c r="B496">
        <v>3828112289</v>
      </c>
      <c r="C496">
        <v>126</v>
      </c>
      <c r="D496">
        <v>13</v>
      </c>
      <c r="E496">
        <v>1</v>
      </c>
      <c r="F496">
        <v>2.29</v>
      </c>
      <c r="H496">
        <v>38.78</v>
      </c>
      <c r="I496">
        <v>1</v>
      </c>
    </row>
    <row r="497" spans="1:9" x14ac:dyDescent="0.25">
      <c r="A497">
        <v>50</v>
      </c>
      <c r="B497">
        <v>3828112409</v>
      </c>
      <c r="C497">
        <v>126</v>
      </c>
      <c r="D497">
        <v>0</v>
      </c>
      <c r="E497">
        <v>1</v>
      </c>
      <c r="F497">
        <v>0</v>
      </c>
      <c r="H497">
        <v>0</v>
      </c>
      <c r="I497">
        <v>1</v>
      </c>
    </row>
    <row r="498" spans="1:9" x14ac:dyDescent="0.25">
      <c r="A498">
        <v>50</v>
      </c>
      <c r="B498">
        <v>4400000516</v>
      </c>
      <c r="C498">
        <v>126</v>
      </c>
      <c r="D498">
        <v>40</v>
      </c>
      <c r="E498">
        <v>1</v>
      </c>
      <c r="F498">
        <v>2.79</v>
      </c>
      <c r="G498" t="s">
        <v>9</v>
      </c>
      <c r="H498">
        <v>27.6</v>
      </c>
      <c r="I498">
        <v>1</v>
      </c>
    </row>
    <row r="499" spans="1:9" x14ac:dyDescent="0.25">
      <c r="A499">
        <v>50</v>
      </c>
      <c r="B499">
        <v>4400000527</v>
      </c>
      <c r="C499">
        <v>126</v>
      </c>
      <c r="D499">
        <v>18</v>
      </c>
      <c r="E499">
        <v>1</v>
      </c>
      <c r="F499">
        <v>2.84</v>
      </c>
      <c r="H499">
        <v>34.47</v>
      </c>
      <c r="I499">
        <v>1</v>
      </c>
    </row>
    <row r="500" spans="1:9" x14ac:dyDescent="0.25">
      <c r="A500">
        <v>50</v>
      </c>
      <c r="B500">
        <v>4400000551</v>
      </c>
      <c r="C500">
        <v>126</v>
      </c>
      <c r="D500">
        <v>49</v>
      </c>
      <c r="E500">
        <v>1</v>
      </c>
      <c r="F500">
        <v>2.87</v>
      </c>
      <c r="G500" t="s">
        <v>9</v>
      </c>
      <c r="H500">
        <v>27.07</v>
      </c>
      <c r="I500">
        <v>1</v>
      </c>
    </row>
    <row r="501" spans="1:9" x14ac:dyDescent="0.25">
      <c r="A501">
        <v>50</v>
      </c>
      <c r="B501">
        <v>4400000655</v>
      </c>
      <c r="C501">
        <v>126</v>
      </c>
      <c r="D501">
        <v>0</v>
      </c>
      <c r="E501">
        <v>1</v>
      </c>
      <c r="F501">
        <v>0</v>
      </c>
      <c r="H501">
        <v>0</v>
      </c>
      <c r="I501">
        <v>1</v>
      </c>
    </row>
    <row r="502" spans="1:9" x14ac:dyDescent="0.25">
      <c r="A502">
        <v>50</v>
      </c>
      <c r="B502">
        <v>4400000720</v>
      </c>
      <c r="C502">
        <v>126</v>
      </c>
      <c r="D502">
        <v>7</v>
      </c>
      <c r="E502">
        <v>1</v>
      </c>
      <c r="F502">
        <v>3.25</v>
      </c>
      <c r="H502">
        <v>27.35</v>
      </c>
      <c r="I502">
        <v>1</v>
      </c>
    </row>
    <row r="503" spans="1:9" x14ac:dyDescent="0.25">
      <c r="A503">
        <v>50</v>
      </c>
      <c r="B503">
        <v>4400003721</v>
      </c>
      <c r="C503">
        <v>126</v>
      </c>
      <c r="D503">
        <v>7</v>
      </c>
      <c r="E503">
        <v>1</v>
      </c>
      <c r="F503">
        <v>2.4900000000000002</v>
      </c>
      <c r="H503">
        <v>25.98</v>
      </c>
      <c r="I503">
        <v>1</v>
      </c>
    </row>
    <row r="504" spans="1:9" x14ac:dyDescent="0.25">
      <c r="A504">
        <v>50</v>
      </c>
      <c r="B504">
        <v>4400003732</v>
      </c>
      <c r="C504">
        <v>126</v>
      </c>
      <c r="D504">
        <v>5</v>
      </c>
      <c r="E504">
        <v>1</v>
      </c>
      <c r="F504">
        <v>2.87</v>
      </c>
      <c r="G504" t="s">
        <v>9</v>
      </c>
      <c r="H504">
        <v>27.07</v>
      </c>
      <c r="I504">
        <v>1</v>
      </c>
    </row>
    <row r="505" spans="1:9" x14ac:dyDescent="0.25">
      <c r="A505">
        <v>50</v>
      </c>
      <c r="B505">
        <v>4400004713</v>
      </c>
      <c r="C505">
        <v>126</v>
      </c>
      <c r="D505">
        <v>11</v>
      </c>
      <c r="E505">
        <v>1</v>
      </c>
      <c r="F505">
        <v>2.84</v>
      </c>
      <c r="H505">
        <v>34.47</v>
      </c>
      <c r="I505">
        <v>1</v>
      </c>
    </row>
    <row r="506" spans="1:9" x14ac:dyDescent="0.25">
      <c r="A506">
        <v>50</v>
      </c>
      <c r="B506">
        <v>7974600016</v>
      </c>
      <c r="C506">
        <v>126</v>
      </c>
      <c r="D506">
        <v>11</v>
      </c>
      <c r="E506">
        <v>1</v>
      </c>
      <c r="F506">
        <v>1.89</v>
      </c>
      <c r="H506">
        <v>30.37</v>
      </c>
      <c r="I506">
        <v>1</v>
      </c>
    </row>
    <row r="507" spans="1:9" x14ac:dyDescent="0.25">
      <c r="A507">
        <v>75</v>
      </c>
      <c r="B507">
        <v>1470001100</v>
      </c>
      <c r="C507">
        <v>126</v>
      </c>
      <c r="D507">
        <v>29</v>
      </c>
      <c r="E507">
        <v>1</v>
      </c>
      <c r="F507">
        <v>0.99</v>
      </c>
      <c r="G507" t="s">
        <v>9</v>
      </c>
      <c r="H507">
        <v>21.21</v>
      </c>
      <c r="I507">
        <v>1</v>
      </c>
    </row>
    <row r="508" spans="1:9" x14ac:dyDescent="0.25">
      <c r="A508">
        <v>75</v>
      </c>
      <c r="B508">
        <v>1470001110</v>
      </c>
      <c r="C508">
        <v>126</v>
      </c>
      <c r="D508">
        <v>2</v>
      </c>
      <c r="E508">
        <v>1</v>
      </c>
      <c r="F508">
        <v>2.59</v>
      </c>
      <c r="H508">
        <v>26.02</v>
      </c>
      <c r="I508">
        <v>1</v>
      </c>
    </row>
    <row r="509" spans="1:9" x14ac:dyDescent="0.25">
      <c r="A509">
        <v>75</v>
      </c>
      <c r="B509">
        <v>3010016584</v>
      </c>
      <c r="C509">
        <v>126</v>
      </c>
      <c r="D509">
        <v>2</v>
      </c>
      <c r="E509">
        <v>1</v>
      </c>
      <c r="F509">
        <v>3.05</v>
      </c>
      <c r="H509">
        <v>27.44</v>
      </c>
      <c r="I509">
        <v>1</v>
      </c>
    </row>
    <row r="510" spans="1:9" x14ac:dyDescent="0.25">
      <c r="A510">
        <v>75</v>
      </c>
      <c r="B510">
        <v>3010021196</v>
      </c>
      <c r="C510">
        <v>126</v>
      </c>
      <c r="D510">
        <v>2</v>
      </c>
      <c r="E510">
        <v>1</v>
      </c>
      <c r="F510">
        <v>3.05</v>
      </c>
      <c r="H510">
        <v>27.44</v>
      </c>
      <c r="I510">
        <v>1</v>
      </c>
    </row>
    <row r="511" spans="1:9" x14ac:dyDescent="0.25">
      <c r="A511">
        <v>75</v>
      </c>
      <c r="B511">
        <v>3828112263</v>
      </c>
      <c r="C511">
        <v>126</v>
      </c>
      <c r="D511">
        <v>0</v>
      </c>
      <c r="E511">
        <v>1</v>
      </c>
      <c r="F511">
        <v>0</v>
      </c>
      <c r="H511">
        <v>0</v>
      </c>
      <c r="I511">
        <v>1</v>
      </c>
    </row>
    <row r="512" spans="1:9" x14ac:dyDescent="0.25">
      <c r="A512">
        <v>75</v>
      </c>
      <c r="B512">
        <v>3828112267</v>
      </c>
      <c r="C512">
        <v>126</v>
      </c>
      <c r="D512">
        <v>0</v>
      </c>
      <c r="E512">
        <v>1</v>
      </c>
      <c r="F512">
        <v>0</v>
      </c>
      <c r="H512">
        <v>0</v>
      </c>
      <c r="I512">
        <v>1</v>
      </c>
    </row>
    <row r="513" spans="1:9" x14ac:dyDescent="0.25">
      <c r="A513">
        <v>75</v>
      </c>
      <c r="B513">
        <v>3828112271</v>
      </c>
      <c r="C513">
        <v>126</v>
      </c>
      <c r="D513">
        <v>0</v>
      </c>
      <c r="E513">
        <v>1</v>
      </c>
      <c r="F513">
        <v>0</v>
      </c>
      <c r="H513">
        <v>0</v>
      </c>
      <c r="I513">
        <v>1</v>
      </c>
    </row>
    <row r="514" spans="1:9" x14ac:dyDescent="0.25">
      <c r="A514">
        <v>75</v>
      </c>
      <c r="B514">
        <v>3828112277</v>
      </c>
      <c r="C514">
        <v>126</v>
      </c>
      <c r="D514">
        <v>9</v>
      </c>
      <c r="E514">
        <v>1</v>
      </c>
      <c r="F514">
        <v>1.69</v>
      </c>
      <c r="H514">
        <v>51.24</v>
      </c>
      <c r="I514">
        <v>1</v>
      </c>
    </row>
    <row r="515" spans="1:9" x14ac:dyDescent="0.25">
      <c r="A515">
        <v>75</v>
      </c>
      <c r="B515">
        <v>3828112289</v>
      </c>
      <c r="C515">
        <v>126</v>
      </c>
      <c r="D515">
        <v>0</v>
      </c>
      <c r="E515">
        <v>1</v>
      </c>
      <c r="F515">
        <v>0</v>
      </c>
      <c r="H515">
        <v>0</v>
      </c>
      <c r="I515">
        <v>1</v>
      </c>
    </row>
    <row r="516" spans="1:9" x14ac:dyDescent="0.25">
      <c r="A516">
        <v>75</v>
      </c>
      <c r="B516">
        <v>3828112409</v>
      </c>
      <c r="C516">
        <v>126</v>
      </c>
      <c r="D516">
        <v>0</v>
      </c>
      <c r="E516">
        <v>1</v>
      </c>
      <c r="F516">
        <v>0</v>
      </c>
      <c r="H516">
        <v>0</v>
      </c>
      <c r="I516">
        <v>1</v>
      </c>
    </row>
    <row r="517" spans="1:9" x14ac:dyDescent="0.25">
      <c r="A517">
        <v>75</v>
      </c>
      <c r="B517">
        <v>4400000516</v>
      </c>
      <c r="C517">
        <v>126</v>
      </c>
      <c r="D517">
        <v>26</v>
      </c>
      <c r="E517">
        <v>1</v>
      </c>
      <c r="F517">
        <v>2.79</v>
      </c>
      <c r="G517" t="s">
        <v>9</v>
      </c>
      <c r="H517">
        <v>27.6</v>
      </c>
      <c r="I517">
        <v>1</v>
      </c>
    </row>
    <row r="518" spans="1:9" x14ac:dyDescent="0.25">
      <c r="A518">
        <v>75</v>
      </c>
      <c r="B518">
        <v>4400000527</v>
      </c>
      <c r="C518">
        <v>126</v>
      </c>
      <c r="D518">
        <v>17</v>
      </c>
      <c r="E518">
        <v>1</v>
      </c>
      <c r="F518">
        <v>2.84</v>
      </c>
      <c r="H518">
        <v>34.47</v>
      </c>
      <c r="I518">
        <v>1</v>
      </c>
    </row>
    <row r="519" spans="1:9" x14ac:dyDescent="0.25">
      <c r="A519">
        <v>75</v>
      </c>
      <c r="B519">
        <v>4400000551</v>
      </c>
      <c r="C519">
        <v>126</v>
      </c>
      <c r="D519">
        <v>20</v>
      </c>
      <c r="E519">
        <v>1</v>
      </c>
      <c r="F519">
        <v>2.87</v>
      </c>
      <c r="G519" t="s">
        <v>9</v>
      </c>
      <c r="H519">
        <v>27.07</v>
      </c>
      <c r="I519">
        <v>1</v>
      </c>
    </row>
    <row r="520" spans="1:9" x14ac:dyDescent="0.25">
      <c r="A520">
        <v>75</v>
      </c>
      <c r="B520">
        <v>4400000655</v>
      </c>
      <c r="C520">
        <v>126</v>
      </c>
      <c r="D520">
        <v>1</v>
      </c>
      <c r="E520">
        <v>1</v>
      </c>
      <c r="F520">
        <v>3.25</v>
      </c>
      <c r="H520">
        <v>27.35</v>
      </c>
      <c r="I520">
        <v>1</v>
      </c>
    </row>
    <row r="521" spans="1:9" x14ac:dyDescent="0.25">
      <c r="A521">
        <v>75</v>
      </c>
      <c r="B521">
        <v>4400000720</v>
      </c>
      <c r="C521">
        <v>126</v>
      </c>
      <c r="D521">
        <v>7</v>
      </c>
      <c r="E521">
        <v>1</v>
      </c>
      <c r="F521">
        <v>3.25</v>
      </c>
      <c r="H521">
        <v>27.35</v>
      </c>
      <c r="I521">
        <v>1</v>
      </c>
    </row>
    <row r="522" spans="1:9" x14ac:dyDescent="0.25">
      <c r="A522">
        <v>75</v>
      </c>
      <c r="B522">
        <v>4400003721</v>
      </c>
      <c r="C522">
        <v>126</v>
      </c>
      <c r="D522">
        <v>16</v>
      </c>
      <c r="E522">
        <v>1</v>
      </c>
      <c r="F522">
        <v>2.4900000000000002</v>
      </c>
      <c r="H522">
        <v>25.98</v>
      </c>
      <c r="I522">
        <v>1</v>
      </c>
    </row>
    <row r="523" spans="1:9" x14ac:dyDescent="0.25">
      <c r="A523">
        <v>75</v>
      </c>
      <c r="B523">
        <v>4400003732</v>
      </c>
      <c r="C523">
        <v>126</v>
      </c>
      <c r="D523">
        <v>10</v>
      </c>
      <c r="E523">
        <v>1</v>
      </c>
      <c r="F523">
        <v>2.87</v>
      </c>
      <c r="G523" t="s">
        <v>9</v>
      </c>
      <c r="H523">
        <v>27.07</v>
      </c>
      <c r="I523">
        <v>1</v>
      </c>
    </row>
    <row r="524" spans="1:9" x14ac:dyDescent="0.25">
      <c r="A524">
        <v>75</v>
      </c>
      <c r="B524">
        <v>4400004713</v>
      </c>
      <c r="C524">
        <v>126</v>
      </c>
      <c r="D524">
        <v>20</v>
      </c>
      <c r="E524">
        <v>1</v>
      </c>
      <c r="F524">
        <v>2.84</v>
      </c>
      <c r="H524">
        <v>34.47</v>
      </c>
      <c r="I524">
        <v>1</v>
      </c>
    </row>
    <row r="525" spans="1:9" x14ac:dyDescent="0.25">
      <c r="A525">
        <v>75</v>
      </c>
      <c r="B525">
        <v>7974600016</v>
      </c>
      <c r="C525">
        <v>126</v>
      </c>
      <c r="D525">
        <v>10</v>
      </c>
      <c r="E525">
        <v>1</v>
      </c>
      <c r="F525">
        <v>1.89</v>
      </c>
      <c r="H525">
        <v>30.37</v>
      </c>
      <c r="I525">
        <v>1</v>
      </c>
    </row>
    <row r="526" spans="1:9" x14ac:dyDescent="0.25">
      <c r="A526">
        <v>100</v>
      </c>
      <c r="B526">
        <v>1470001100</v>
      </c>
      <c r="C526">
        <v>126</v>
      </c>
      <c r="D526">
        <v>36</v>
      </c>
      <c r="E526">
        <v>1</v>
      </c>
      <c r="F526">
        <v>0.99</v>
      </c>
      <c r="G526" t="s">
        <v>9</v>
      </c>
      <c r="H526">
        <v>21.21</v>
      </c>
      <c r="I526">
        <v>1</v>
      </c>
    </row>
    <row r="527" spans="1:9" x14ac:dyDescent="0.25">
      <c r="A527">
        <v>100</v>
      </c>
      <c r="B527">
        <v>1470001110</v>
      </c>
      <c r="C527">
        <v>126</v>
      </c>
      <c r="D527">
        <v>34</v>
      </c>
      <c r="E527">
        <v>1</v>
      </c>
      <c r="F527">
        <v>2.59</v>
      </c>
      <c r="H527">
        <v>26.02</v>
      </c>
      <c r="I527">
        <v>1</v>
      </c>
    </row>
    <row r="528" spans="1:9" x14ac:dyDescent="0.25">
      <c r="A528">
        <v>100</v>
      </c>
      <c r="B528">
        <v>3010016584</v>
      </c>
      <c r="C528">
        <v>126</v>
      </c>
      <c r="D528">
        <v>8</v>
      </c>
      <c r="E528">
        <v>1</v>
      </c>
      <c r="F528">
        <v>3.05</v>
      </c>
      <c r="H528">
        <v>27.44</v>
      </c>
      <c r="I528">
        <v>1</v>
      </c>
    </row>
    <row r="529" spans="1:9" x14ac:dyDescent="0.25">
      <c r="A529">
        <v>100</v>
      </c>
      <c r="B529">
        <v>3010021196</v>
      </c>
      <c r="C529">
        <v>126</v>
      </c>
      <c r="D529">
        <v>7</v>
      </c>
      <c r="E529">
        <v>1</v>
      </c>
      <c r="F529">
        <v>3.05</v>
      </c>
      <c r="H529">
        <v>27.44</v>
      </c>
      <c r="I529">
        <v>1</v>
      </c>
    </row>
    <row r="530" spans="1:9" x14ac:dyDescent="0.25">
      <c r="A530">
        <v>100</v>
      </c>
      <c r="B530">
        <v>3828112263</v>
      </c>
      <c r="C530">
        <v>126</v>
      </c>
      <c r="D530">
        <v>0</v>
      </c>
      <c r="E530">
        <v>1</v>
      </c>
      <c r="F530">
        <v>0</v>
      </c>
      <c r="H530">
        <v>0</v>
      </c>
      <c r="I530">
        <v>1</v>
      </c>
    </row>
    <row r="531" spans="1:9" x14ac:dyDescent="0.25">
      <c r="A531">
        <v>100</v>
      </c>
      <c r="B531">
        <v>3828112267</v>
      </c>
      <c r="C531">
        <v>126</v>
      </c>
      <c r="D531">
        <v>0</v>
      </c>
      <c r="E531">
        <v>1</v>
      </c>
      <c r="F531">
        <v>0</v>
      </c>
      <c r="H531">
        <v>0</v>
      </c>
      <c r="I531">
        <v>1</v>
      </c>
    </row>
    <row r="532" spans="1:9" x14ac:dyDescent="0.25">
      <c r="A532">
        <v>100</v>
      </c>
      <c r="B532">
        <v>3828112271</v>
      </c>
      <c r="C532">
        <v>126</v>
      </c>
      <c r="D532">
        <v>0</v>
      </c>
      <c r="E532">
        <v>1</v>
      </c>
      <c r="F532">
        <v>0</v>
      </c>
      <c r="H532">
        <v>0</v>
      </c>
      <c r="I532">
        <v>1</v>
      </c>
    </row>
    <row r="533" spans="1:9" x14ac:dyDescent="0.25">
      <c r="A533">
        <v>100</v>
      </c>
      <c r="B533">
        <v>3828112277</v>
      </c>
      <c r="C533">
        <v>126</v>
      </c>
      <c r="D533">
        <v>18</v>
      </c>
      <c r="E533">
        <v>1</v>
      </c>
      <c r="F533">
        <v>1.69</v>
      </c>
      <c r="H533">
        <v>51.12</v>
      </c>
      <c r="I533">
        <v>1</v>
      </c>
    </row>
    <row r="534" spans="1:9" x14ac:dyDescent="0.25">
      <c r="A534">
        <v>100</v>
      </c>
      <c r="B534">
        <v>3828112289</v>
      </c>
      <c r="C534">
        <v>126</v>
      </c>
      <c r="D534">
        <v>14</v>
      </c>
      <c r="E534">
        <v>1</v>
      </c>
      <c r="F534">
        <v>2.39</v>
      </c>
      <c r="H534">
        <v>41.33</v>
      </c>
      <c r="I534">
        <v>1</v>
      </c>
    </row>
    <row r="535" spans="1:9" x14ac:dyDescent="0.25">
      <c r="A535">
        <v>100</v>
      </c>
      <c r="B535">
        <v>3828112409</v>
      </c>
      <c r="C535">
        <v>126</v>
      </c>
      <c r="D535">
        <v>0</v>
      </c>
      <c r="E535">
        <v>1</v>
      </c>
      <c r="F535">
        <v>0</v>
      </c>
      <c r="H535">
        <v>0</v>
      </c>
      <c r="I535">
        <v>1</v>
      </c>
    </row>
    <row r="536" spans="1:9" x14ac:dyDescent="0.25">
      <c r="A536">
        <v>100</v>
      </c>
      <c r="B536">
        <v>4400000516</v>
      </c>
      <c r="C536">
        <v>126</v>
      </c>
      <c r="D536">
        <v>66</v>
      </c>
      <c r="E536">
        <v>1</v>
      </c>
      <c r="F536">
        <v>2.79</v>
      </c>
      <c r="G536" t="s">
        <v>9</v>
      </c>
      <c r="H536">
        <v>27.59</v>
      </c>
      <c r="I536">
        <v>1</v>
      </c>
    </row>
    <row r="537" spans="1:9" x14ac:dyDescent="0.25">
      <c r="A537">
        <v>100</v>
      </c>
      <c r="B537">
        <v>4400000527</v>
      </c>
      <c r="C537">
        <v>126</v>
      </c>
      <c r="D537">
        <v>20</v>
      </c>
      <c r="E537">
        <v>1</v>
      </c>
      <c r="F537">
        <v>2.6</v>
      </c>
      <c r="H537">
        <v>28.42</v>
      </c>
      <c r="I537">
        <v>1</v>
      </c>
    </row>
    <row r="538" spans="1:9" x14ac:dyDescent="0.25">
      <c r="A538">
        <v>100</v>
      </c>
      <c r="B538">
        <v>4400000551</v>
      </c>
      <c r="C538">
        <v>126</v>
      </c>
      <c r="D538">
        <v>85</v>
      </c>
      <c r="E538">
        <v>1</v>
      </c>
      <c r="F538">
        <v>2.87</v>
      </c>
      <c r="G538" t="s">
        <v>9</v>
      </c>
      <c r="H538">
        <v>27.07</v>
      </c>
      <c r="I538">
        <v>1</v>
      </c>
    </row>
    <row r="539" spans="1:9" x14ac:dyDescent="0.25">
      <c r="A539">
        <v>100</v>
      </c>
      <c r="B539">
        <v>4400000655</v>
      </c>
      <c r="C539">
        <v>126</v>
      </c>
      <c r="D539">
        <v>2</v>
      </c>
      <c r="E539">
        <v>1</v>
      </c>
      <c r="F539">
        <v>3.25</v>
      </c>
      <c r="H539">
        <v>27.35</v>
      </c>
      <c r="I539">
        <v>1</v>
      </c>
    </row>
    <row r="540" spans="1:9" x14ac:dyDescent="0.25">
      <c r="A540">
        <v>100</v>
      </c>
      <c r="B540">
        <v>4400000720</v>
      </c>
      <c r="C540">
        <v>126</v>
      </c>
      <c r="D540">
        <v>28</v>
      </c>
      <c r="E540">
        <v>1</v>
      </c>
      <c r="F540">
        <v>3.25</v>
      </c>
      <c r="H540">
        <v>27.35</v>
      </c>
      <c r="I540">
        <v>1</v>
      </c>
    </row>
    <row r="541" spans="1:9" x14ac:dyDescent="0.25">
      <c r="A541">
        <v>100</v>
      </c>
      <c r="B541">
        <v>4400003721</v>
      </c>
      <c r="C541">
        <v>126</v>
      </c>
      <c r="D541">
        <v>31</v>
      </c>
      <c r="E541">
        <v>1</v>
      </c>
      <c r="F541">
        <v>2.4900000000000002</v>
      </c>
      <c r="H541">
        <v>25.98</v>
      </c>
      <c r="I541">
        <v>1</v>
      </c>
    </row>
    <row r="542" spans="1:9" x14ac:dyDescent="0.25">
      <c r="A542">
        <v>100</v>
      </c>
      <c r="B542">
        <v>4400003732</v>
      </c>
      <c r="C542">
        <v>126</v>
      </c>
      <c r="D542">
        <v>15</v>
      </c>
      <c r="E542">
        <v>1</v>
      </c>
      <c r="F542">
        <v>2.87</v>
      </c>
      <c r="G542" t="s">
        <v>9</v>
      </c>
      <c r="H542">
        <v>27.07</v>
      </c>
      <c r="I542">
        <v>1</v>
      </c>
    </row>
    <row r="543" spans="1:9" x14ac:dyDescent="0.25">
      <c r="A543">
        <v>100</v>
      </c>
      <c r="B543">
        <v>4400004713</v>
      </c>
      <c r="C543">
        <v>126</v>
      </c>
      <c r="D543">
        <v>9</v>
      </c>
      <c r="E543">
        <v>1</v>
      </c>
      <c r="F543">
        <v>2.68</v>
      </c>
      <c r="H543">
        <v>30.55</v>
      </c>
      <c r="I543">
        <v>1</v>
      </c>
    </row>
    <row r="544" spans="1:9" x14ac:dyDescent="0.25">
      <c r="A544">
        <v>100</v>
      </c>
      <c r="B544">
        <v>7974600016</v>
      </c>
      <c r="C544">
        <v>126</v>
      </c>
      <c r="D544">
        <v>16</v>
      </c>
      <c r="E544">
        <v>1</v>
      </c>
      <c r="F544">
        <v>1.89</v>
      </c>
      <c r="H544">
        <v>30.37</v>
      </c>
      <c r="I544">
        <v>1</v>
      </c>
    </row>
    <row r="545" spans="1:9" x14ac:dyDescent="0.25">
      <c r="A545">
        <v>2</v>
      </c>
      <c r="B545">
        <v>1470001100</v>
      </c>
      <c r="C545">
        <v>127</v>
      </c>
      <c r="D545">
        <v>10</v>
      </c>
      <c r="E545">
        <v>1</v>
      </c>
      <c r="F545">
        <v>1.69</v>
      </c>
      <c r="H545">
        <v>26.03</v>
      </c>
      <c r="I545">
        <v>1</v>
      </c>
    </row>
    <row r="546" spans="1:9" x14ac:dyDescent="0.25">
      <c r="A546">
        <v>2</v>
      </c>
      <c r="B546">
        <v>1470001110</v>
      </c>
      <c r="C546">
        <v>127</v>
      </c>
      <c r="D546">
        <v>18</v>
      </c>
      <c r="E546">
        <v>1</v>
      </c>
      <c r="F546">
        <v>2.59</v>
      </c>
      <c r="H546">
        <v>26.02</v>
      </c>
      <c r="I546">
        <v>1</v>
      </c>
    </row>
    <row r="547" spans="1:9" x14ac:dyDescent="0.25">
      <c r="A547">
        <v>2</v>
      </c>
      <c r="B547">
        <v>3010016584</v>
      </c>
      <c r="C547">
        <v>127</v>
      </c>
      <c r="D547">
        <v>5</v>
      </c>
      <c r="E547">
        <v>1</v>
      </c>
      <c r="F547">
        <v>3.05</v>
      </c>
      <c r="H547">
        <v>27.44</v>
      </c>
      <c r="I547">
        <v>1</v>
      </c>
    </row>
    <row r="548" spans="1:9" x14ac:dyDescent="0.25">
      <c r="A548">
        <v>2</v>
      </c>
      <c r="B548">
        <v>3010021196</v>
      </c>
      <c r="C548">
        <v>127</v>
      </c>
      <c r="D548">
        <v>12</v>
      </c>
      <c r="E548">
        <v>1</v>
      </c>
      <c r="F548">
        <v>3.05</v>
      </c>
      <c r="H548">
        <v>27.44</v>
      </c>
      <c r="I548">
        <v>1</v>
      </c>
    </row>
    <row r="549" spans="1:9" x14ac:dyDescent="0.25">
      <c r="A549">
        <v>2</v>
      </c>
      <c r="B549">
        <v>3828112263</v>
      </c>
      <c r="C549">
        <v>127</v>
      </c>
      <c r="D549">
        <v>0</v>
      </c>
      <c r="E549">
        <v>1</v>
      </c>
      <c r="F549">
        <v>0</v>
      </c>
      <c r="H549">
        <v>0</v>
      </c>
      <c r="I549">
        <v>1</v>
      </c>
    </row>
    <row r="550" spans="1:9" x14ac:dyDescent="0.25">
      <c r="A550">
        <v>2</v>
      </c>
      <c r="B550">
        <v>3828112267</v>
      </c>
      <c r="C550">
        <v>127</v>
      </c>
      <c r="D550">
        <v>0</v>
      </c>
      <c r="E550">
        <v>1</v>
      </c>
      <c r="F550">
        <v>0</v>
      </c>
      <c r="H550">
        <v>0</v>
      </c>
      <c r="I550">
        <v>1</v>
      </c>
    </row>
    <row r="551" spans="1:9" x14ac:dyDescent="0.25">
      <c r="A551">
        <v>2</v>
      </c>
      <c r="B551">
        <v>3828112271</v>
      </c>
      <c r="C551">
        <v>127</v>
      </c>
      <c r="D551">
        <v>0</v>
      </c>
      <c r="E551">
        <v>1</v>
      </c>
      <c r="F551">
        <v>0</v>
      </c>
      <c r="H551">
        <v>0</v>
      </c>
      <c r="I551">
        <v>1</v>
      </c>
    </row>
    <row r="552" spans="1:9" x14ac:dyDescent="0.25">
      <c r="A552">
        <v>2</v>
      </c>
      <c r="B552">
        <v>3828112277</v>
      </c>
      <c r="C552">
        <v>127</v>
      </c>
      <c r="D552">
        <v>19</v>
      </c>
      <c r="E552">
        <v>1</v>
      </c>
      <c r="F552">
        <v>1.69</v>
      </c>
      <c r="H552">
        <v>52.6</v>
      </c>
      <c r="I552">
        <v>1</v>
      </c>
    </row>
    <row r="553" spans="1:9" x14ac:dyDescent="0.25">
      <c r="A553">
        <v>2</v>
      </c>
      <c r="B553">
        <v>3828112289</v>
      </c>
      <c r="C553">
        <v>127</v>
      </c>
      <c r="D553">
        <v>1</v>
      </c>
      <c r="E553">
        <v>1</v>
      </c>
      <c r="F553">
        <v>2.39</v>
      </c>
      <c r="H553">
        <v>52.46</v>
      </c>
      <c r="I553">
        <v>1</v>
      </c>
    </row>
    <row r="554" spans="1:9" x14ac:dyDescent="0.25">
      <c r="A554">
        <v>2</v>
      </c>
      <c r="B554">
        <v>3828112409</v>
      </c>
      <c r="C554">
        <v>127</v>
      </c>
      <c r="D554">
        <v>0</v>
      </c>
      <c r="E554">
        <v>1</v>
      </c>
      <c r="F554">
        <v>0</v>
      </c>
      <c r="H554">
        <v>0</v>
      </c>
      <c r="I554">
        <v>1</v>
      </c>
    </row>
    <row r="555" spans="1:9" x14ac:dyDescent="0.25">
      <c r="A555">
        <v>2</v>
      </c>
      <c r="B555">
        <v>4400000516</v>
      </c>
      <c r="C555">
        <v>127</v>
      </c>
      <c r="D555">
        <v>39</v>
      </c>
      <c r="E555">
        <v>1</v>
      </c>
      <c r="F555">
        <v>2.8</v>
      </c>
      <c r="G555" t="s">
        <v>9</v>
      </c>
      <c r="H555">
        <v>27.85</v>
      </c>
      <c r="I555">
        <v>1</v>
      </c>
    </row>
    <row r="556" spans="1:9" x14ac:dyDescent="0.25">
      <c r="A556">
        <v>2</v>
      </c>
      <c r="B556">
        <v>4400000527</v>
      </c>
      <c r="C556">
        <v>127</v>
      </c>
      <c r="D556">
        <v>71</v>
      </c>
      <c r="E556">
        <v>1</v>
      </c>
      <c r="F556">
        <v>2.5</v>
      </c>
      <c r="G556" t="s">
        <v>9</v>
      </c>
      <c r="H556">
        <v>25.56</v>
      </c>
      <c r="I556">
        <v>1</v>
      </c>
    </row>
    <row r="557" spans="1:9" x14ac:dyDescent="0.25">
      <c r="A557">
        <v>2</v>
      </c>
      <c r="B557">
        <v>4400000551</v>
      </c>
      <c r="C557">
        <v>127</v>
      </c>
      <c r="D557">
        <v>34</v>
      </c>
      <c r="E557">
        <v>1</v>
      </c>
      <c r="F557">
        <v>2.99</v>
      </c>
      <c r="H557">
        <v>30</v>
      </c>
      <c r="I557">
        <v>1</v>
      </c>
    </row>
    <row r="558" spans="1:9" x14ac:dyDescent="0.25">
      <c r="A558">
        <v>2</v>
      </c>
      <c r="B558">
        <v>4400000655</v>
      </c>
      <c r="C558">
        <v>127</v>
      </c>
      <c r="D558">
        <v>7</v>
      </c>
      <c r="E558">
        <v>1</v>
      </c>
      <c r="F558">
        <v>3.25</v>
      </c>
      <c r="H558">
        <v>27.35</v>
      </c>
      <c r="I558">
        <v>1</v>
      </c>
    </row>
    <row r="559" spans="1:9" x14ac:dyDescent="0.25">
      <c r="A559">
        <v>2</v>
      </c>
      <c r="B559">
        <v>4400000720</v>
      </c>
      <c r="C559">
        <v>127</v>
      </c>
      <c r="D559">
        <v>29</v>
      </c>
      <c r="E559">
        <v>1</v>
      </c>
      <c r="F559">
        <v>3.25</v>
      </c>
      <c r="H559">
        <v>27.35</v>
      </c>
      <c r="I559">
        <v>1</v>
      </c>
    </row>
    <row r="560" spans="1:9" x14ac:dyDescent="0.25">
      <c r="A560">
        <v>2</v>
      </c>
      <c r="B560">
        <v>4400003721</v>
      </c>
      <c r="C560">
        <v>127</v>
      </c>
      <c r="D560">
        <v>19</v>
      </c>
      <c r="E560">
        <v>1</v>
      </c>
      <c r="F560">
        <v>2.4900000000000002</v>
      </c>
      <c r="H560">
        <v>25.98</v>
      </c>
      <c r="I560">
        <v>1</v>
      </c>
    </row>
    <row r="561" spans="1:9" x14ac:dyDescent="0.25">
      <c r="A561">
        <v>2</v>
      </c>
      <c r="B561">
        <v>4400003732</v>
      </c>
      <c r="C561">
        <v>127</v>
      </c>
      <c r="D561">
        <v>9</v>
      </c>
      <c r="E561">
        <v>1</v>
      </c>
      <c r="F561">
        <v>2.99</v>
      </c>
      <c r="H561">
        <v>30</v>
      </c>
      <c r="I561">
        <v>1</v>
      </c>
    </row>
    <row r="562" spans="1:9" x14ac:dyDescent="0.25">
      <c r="A562">
        <v>2</v>
      </c>
      <c r="B562">
        <v>4400004713</v>
      </c>
      <c r="C562">
        <v>127</v>
      </c>
      <c r="D562">
        <v>50</v>
      </c>
      <c r="E562">
        <v>1</v>
      </c>
      <c r="F562">
        <v>2.5</v>
      </c>
      <c r="G562" t="s">
        <v>9</v>
      </c>
      <c r="H562">
        <v>25.56</v>
      </c>
      <c r="I562">
        <v>1</v>
      </c>
    </row>
    <row r="563" spans="1:9" x14ac:dyDescent="0.25">
      <c r="A563">
        <v>2</v>
      </c>
      <c r="B563">
        <v>7974600016</v>
      </c>
      <c r="C563">
        <v>127</v>
      </c>
      <c r="D563">
        <v>12</v>
      </c>
      <c r="E563">
        <v>1</v>
      </c>
      <c r="F563">
        <v>1.89</v>
      </c>
      <c r="H563">
        <v>30.37</v>
      </c>
      <c r="I563">
        <v>1</v>
      </c>
    </row>
    <row r="564" spans="1:9" x14ac:dyDescent="0.25">
      <c r="A564">
        <v>12</v>
      </c>
      <c r="B564">
        <v>1470001100</v>
      </c>
      <c r="C564">
        <v>127</v>
      </c>
      <c r="D564">
        <v>13</v>
      </c>
      <c r="E564">
        <v>1</v>
      </c>
      <c r="F564">
        <v>1.69</v>
      </c>
      <c r="H564">
        <v>26.04</v>
      </c>
      <c r="I564">
        <v>1</v>
      </c>
    </row>
    <row r="565" spans="1:9" x14ac:dyDescent="0.25">
      <c r="A565">
        <v>12</v>
      </c>
      <c r="B565">
        <v>1470001110</v>
      </c>
      <c r="C565">
        <v>127</v>
      </c>
      <c r="D565">
        <v>8</v>
      </c>
      <c r="E565">
        <v>1</v>
      </c>
      <c r="F565">
        <v>2.59</v>
      </c>
      <c r="H565">
        <v>26.02</v>
      </c>
      <c r="I565">
        <v>1</v>
      </c>
    </row>
    <row r="566" spans="1:9" x14ac:dyDescent="0.25">
      <c r="A566">
        <v>12</v>
      </c>
      <c r="B566">
        <v>3010016584</v>
      </c>
      <c r="C566">
        <v>127</v>
      </c>
      <c r="D566">
        <v>9</v>
      </c>
      <c r="E566">
        <v>1</v>
      </c>
      <c r="F566">
        <v>3.05</v>
      </c>
      <c r="H566">
        <v>27.44</v>
      </c>
      <c r="I566">
        <v>1</v>
      </c>
    </row>
    <row r="567" spans="1:9" x14ac:dyDescent="0.25">
      <c r="A567">
        <v>12</v>
      </c>
      <c r="B567">
        <v>3010021196</v>
      </c>
      <c r="C567">
        <v>127</v>
      </c>
      <c r="D567">
        <v>21</v>
      </c>
      <c r="E567">
        <v>1</v>
      </c>
      <c r="F567">
        <v>3.05</v>
      </c>
      <c r="H567">
        <v>27.44</v>
      </c>
      <c r="I567">
        <v>1</v>
      </c>
    </row>
    <row r="568" spans="1:9" x14ac:dyDescent="0.25">
      <c r="A568">
        <v>12</v>
      </c>
      <c r="B568">
        <v>3828112263</v>
      </c>
      <c r="C568">
        <v>127</v>
      </c>
      <c r="D568">
        <v>0</v>
      </c>
      <c r="E568">
        <v>1</v>
      </c>
      <c r="F568">
        <v>0</v>
      </c>
      <c r="H568">
        <v>0</v>
      </c>
      <c r="I568">
        <v>1</v>
      </c>
    </row>
    <row r="569" spans="1:9" x14ac:dyDescent="0.25">
      <c r="A569">
        <v>12</v>
      </c>
      <c r="B569">
        <v>3828112267</v>
      </c>
      <c r="C569">
        <v>127</v>
      </c>
      <c r="D569">
        <v>0</v>
      </c>
      <c r="E569">
        <v>1</v>
      </c>
      <c r="F569">
        <v>0</v>
      </c>
      <c r="H569">
        <v>0</v>
      </c>
      <c r="I569">
        <v>1</v>
      </c>
    </row>
    <row r="570" spans="1:9" x14ac:dyDescent="0.25">
      <c r="A570">
        <v>12</v>
      </c>
      <c r="B570">
        <v>3828112271</v>
      </c>
      <c r="C570">
        <v>127</v>
      </c>
      <c r="D570">
        <v>0</v>
      </c>
      <c r="E570">
        <v>1</v>
      </c>
      <c r="F570">
        <v>0</v>
      </c>
      <c r="H570">
        <v>0</v>
      </c>
      <c r="I570">
        <v>1</v>
      </c>
    </row>
    <row r="571" spans="1:9" x14ac:dyDescent="0.25">
      <c r="A571">
        <v>12</v>
      </c>
      <c r="B571">
        <v>3828112277</v>
      </c>
      <c r="C571">
        <v>127</v>
      </c>
      <c r="D571">
        <v>17</v>
      </c>
      <c r="E571">
        <v>1</v>
      </c>
      <c r="F571">
        <v>1.69</v>
      </c>
      <c r="H571">
        <v>51.48</v>
      </c>
      <c r="I571">
        <v>1</v>
      </c>
    </row>
    <row r="572" spans="1:9" x14ac:dyDescent="0.25">
      <c r="A572">
        <v>12</v>
      </c>
      <c r="B572">
        <v>3828112289</v>
      </c>
      <c r="C572">
        <v>127</v>
      </c>
      <c r="D572">
        <v>18</v>
      </c>
      <c r="E572">
        <v>1</v>
      </c>
      <c r="F572">
        <v>2.39</v>
      </c>
      <c r="H572">
        <v>56.4</v>
      </c>
      <c r="I572">
        <v>1</v>
      </c>
    </row>
    <row r="573" spans="1:9" x14ac:dyDescent="0.25">
      <c r="A573">
        <v>12</v>
      </c>
      <c r="B573">
        <v>3828112409</v>
      </c>
      <c r="C573">
        <v>127</v>
      </c>
      <c r="D573">
        <v>0</v>
      </c>
      <c r="E573">
        <v>1</v>
      </c>
      <c r="F573">
        <v>0</v>
      </c>
      <c r="H573">
        <v>0</v>
      </c>
      <c r="I573">
        <v>1</v>
      </c>
    </row>
    <row r="574" spans="1:9" x14ac:dyDescent="0.25">
      <c r="A574">
        <v>12</v>
      </c>
      <c r="B574">
        <v>4400000516</v>
      </c>
      <c r="C574">
        <v>127</v>
      </c>
      <c r="D574">
        <v>30</v>
      </c>
      <c r="E574">
        <v>1</v>
      </c>
      <c r="F574">
        <v>2.79</v>
      </c>
      <c r="G574" t="s">
        <v>9</v>
      </c>
      <c r="H574">
        <v>27.6</v>
      </c>
      <c r="I574">
        <v>1</v>
      </c>
    </row>
    <row r="575" spans="1:9" x14ac:dyDescent="0.25">
      <c r="A575">
        <v>12</v>
      </c>
      <c r="B575">
        <v>4400000527</v>
      </c>
      <c r="C575">
        <v>127</v>
      </c>
      <c r="D575">
        <v>36</v>
      </c>
      <c r="E575">
        <v>2</v>
      </c>
      <c r="F575">
        <v>5</v>
      </c>
      <c r="G575" t="s">
        <v>9</v>
      </c>
      <c r="H575">
        <v>25.56</v>
      </c>
      <c r="I575">
        <v>1</v>
      </c>
    </row>
    <row r="576" spans="1:9" x14ac:dyDescent="0.25">
      <c r="A576">
        <v>12</v>
      </c>
      <c r="B576">
        <v>4400000551</v>
      </c>
      <c r="C576">
        <v>127</v>
      </c>
      <c r="D576">
        <v>35</v>
      </c>
      <c r="E576">
        <v>1</v>
      </c>
      <c r="F576">
        <v>2.99</v>
      </c>
      <c r="H576">
        <v>30</v>
      </c>
      <c r="I576">
        <v>1</v>
      </c>
    </row>
    <row r="577" spans="1:9" x14ac:dyDescent="0.25">
      <c r="A577">
        <v>12</v>
      </c>
      <c r="B577">
        <v>4400000655</v>
      </c>
      <c r="C577">
        <v>127</v>
      </c>
      <c r="D577">
        <v>2</v>
      </c>
      <c r="E577">
        <v>1</v>
      </c>
      <c r="F577">
        <v>3.25</v>
      </c>
      <c r="H577">
        <v>27.35</v>
      </c>
      <c r="I577">
        <v>1</v>
      </c>
    </row>
    <row r="578" spans="1:9" x14ac:dyDescent="0.25">
      <c r="A578">
        <v>12</v>
      </c>
      <c r="B578">
        <v>4400000720</v>
      </c>
      <c r="C578">
        <v>127</v>
      </c>
      <c r="D578">
        <v>11</v>
      </c>
      <c r="E578">
        <v>1</v>
      </c>
      <c r="F578">
        <v>3.25</v>
      </c>
      <c r="H578">
        <v>27.35</v>
      </c>
      <c r="I578">
        <v>1</v>
      </c>
    </row>
    <row r="579" spans="1:9" x14ac:dyDescent="0.25">
      <c r="A579">
        <v>12</v>
      </c>
      <c r="B579">
        <v>4400003721</v>
      </c>
      <c r="C579">
        <v>127</v>
      </c>
      <c r="D579">
        <v>22</v>
      </c>
      <c r="E579">
        <v>1</v>
      </c>
      <c r="F579">
        <v>2.4900000000000002</v>
      </c>
      <c r="H579">
        <v>25.98</v>
      </c>
      <c r="I579">
        <v>1</v>
      </c>
    </row>
    <row r="580" spans="1:9" x14ac:dyDescent="0.25">
      <c r="A580">
        <v>12</v>
      </c>
      <c r="B580">
        <v>4400003732</v>
      </c>
      <c r="C580">
        <v>127</v>
      </c>
      <c r="D580">
        <v>1</v>
      </c>
      <c r="E580">
        <v>1</v>
      </c>
      <c r="F580">
        <v>2.99</v>
      </c>
      <c r="H580">
        <v>30</v>
      </c>
      <c r="I580">
        <v>1</v>
      </c>
    </row>
    <row r="581" spans="1:9" x14ac:dyDescent="0.25">
      <c r="A581">
        <v>12</v>
      </c>
      <c r="B581">
        <v>4400004713</v>
      </c>
      <c r="C581">
        <v>127</v>
      </c>
      <c r="D581">
        <v>48</v>
      </c>
      <c r="E581">
        <v>2</v>
      </c>
      <c r="F581">
        <v>5</v>
      </c>
      <c r="G581" t="s">
        <v>9</v>
      </c>
      <c r="H581">
        <v>25.56</v>
      </c>
      <c r="I581">
        <v>1</v>
      </c>
    </row>
    <row r="582" spans="1:9" x14ac:dyDescent="0.25">
      <c r="A582">
        <v>12</v>
      </c>
      <c r="B582">
        <v>7974600016</v>
      </c>
      <c r="C582">
        <v>127</v>
      </c>
      <c r="D582">
        <v>37</v>
      </c>
      <c r="E582">
        <v>1</v>
      </c>
      <c r="F582">
        <v>1.89</v>
      </c>
      <c r="H582">
        <v>30.37</v>
      </c>
      <c r="I582">
        <v>1</v>
      </c>
    </row>
    <row r="583" spans="1:9" x14ac:dyDescent="0.25">
      <c r="A583">
        <v>50</v>
      </c>
      <c r="B583">
        <v>1470001100</v>
      </c>
      <c r="C583">
        <v>127</v>
      </c>
      <c r="D583">
        <v>6</v>
      </c>
      <c r="E583">
        <v>1</v>
      </c>
      <c r="F583">
        <v>1.69</v>
      </c>
      <c r="H583">
        <v>26.04</v>
      </c>
      <c r="I583">
        <v>1</v>
      </c>
    </row>
    <row r="584" spans="1:9" x14ac:dyDescent="0.25">
      <c r="A584">
        <v>50</v>
      </c>
      <c r="B584">
        <v>1470001110</v>
      </c>
      <c r="C584">
        <v>127</v>
      </c>
      <c r="D584">
        <v>8</v>
      </c>
      <c r="E584">
        <v>1</v>
      </c>
      <c r="F584">
        <v>2.59</v>
      </c>
      <c r="H584">
        <v>26.02</v>
      </c>
      <c r="I584">
        <v>1</v>
      </c>
    </row>
    <row r="585" spans="1:9" x14ac:dyDescent="0.25">
      <c r="A585">
        <v>50</v>
      </c>
      <c r="B585">
        <v>3010016584</v>
      </c>
      <c r="C585">
        <v>127</v>
      </c>
      <c r="D585">
        <v>2</v>
      </c>
      <c r="E585">
        <v>1</v>
      </c>
      <c r="F585">
        <v>3.05</v>
      </c>
      <c r="H585">
        <v>27.44</v>
      </c>
      <c r="I585">
        <v>1</v>
      </c>
    </row>
    <row r="586" spans="1:9" x14ac:dyDescent="0.25">
      <c r="A586">
        <v>50</v>
      </c>
      <c r="B586">
        <v>3010021196</v>
      </c>
      <c r="C586">
        <v>127</v>
      </c>
      <c r="D586">
        <v>31</v>
      </c>
      <c r="E586">
        <v>1</v>
      </c>
      <c r="F586">
        <v>3.05</v>
      </c>
      <c r="H586">
        <v>27.44</v>
      </c>
      <c r="I586">
        <v>1</v>
      </c>
    </row>
    <row r="587" spans="1:9" x14ac:dyDescent="0.25">
      <c r="A587">
        <v>50</v>
      </c>
      <c r="B587">
        <v>3828112263</v>
      </c>
      <c r="C587">
        <v>127</v>
      </c>
      <c r="D587">
        <v>0</v>
      </c>
      <c r="E587">
        <v>1</v>
      </c>
      <c r="F587">
        <v>0</v>
      </c>
      <c r="H587">
        <v>0</v>
      </c>
      <c r="I587">
        <v>1</v>
      </c>
    </row>
    <row r="588" spans="1:9" x14ac:dyDescent="0.25">
      <c r="A588">
        <v>50</v>
      </c>
      <c r="B588">
        <v>3828112271</v>
      </c>
      <c r="C588">
        <v>127</v>
      </c>
      <c r="D588">
        <v>0</v>
      </c>
      <c r="E588">
        <v>1</v>
      </c>
      <c r="F588">
        <v>0</v>
      </c>
      <c r="H588">
        <v>0</v>
      </c>
      <c r="I588">
        <v>1</v>
      </c>
    </row>
    <row r="589" spans="1:9" x14ac:dyDescent="0.25">
      <c r="A589">
        <v>50</v>
      </c>
      <c r="B589">
        <v>3828112277</v>
      </c>
      <c r="C589">
        <v>127</v>
      </c>
      <c r="D589">
        <v>10</v>
      </c>
      <c r="E589">
        <v>1</v>
      </c>
      <c r="F589">
        <v>1.59</v>
      </c>
      <c r="H589">
        <v>48.43</v>
      </c>
      <c r="I589">
        <v>1</v>
      </c>
    </row>
    <row r="590" spans="1:9" x14ac:dyDescent="0.25">
      <c r="A590">
        <v>50</v>
      </c>
      <c r="B590">
        <v>3828112289</v>
      </c>
      <c r="C590">
        <v>127</v>
      </c>
      <c r="D590">
        <v>8</v>
      </c>
      <c r="E590">
        <v>1</v>
      </c>
      <c r="F590">
        <v>2.29</v>
      </c>
      <c r="H590">
        <v>54.5</v>
      </c>
      <c r="I590">
        <v>1</v>
      </c>
    </row>
    <row r="591" spans="1:9" x14ac:dyDescent="0.25">
      <c r="A591">
        <v>50</v>
      </c>
      <c r="B591">
        <v>3828112409</v>
      </c>
      <c r="C591">
        <v>127</v>
      </c>
      <c r="D591">
        <v>0</v>
      </c>
      <c r="E591">
        <v>1</v>
      </c>
      <c r="F591">
        <v>0</v>
      </c>
      <c r="H591">
        <v>0</v>
      </c>
      <c r="I591">
        <v>1</v>
      </c>
    </row>
    <row r="592" spans="1:9" x14ac:dyDescent="0.25">
      <c r="A592">
        <v>50</v>
      </c>
      <c r="B592">
        <v>4400000516</v>
      </c>
      <c r="C592">
        <v>127</v>
      </c>
      <c r="D592">
        <v>23</v>
      </c>
      <c r="E592">
        <v>1</v>
      </c>
      <c r="F592">
        <v>2.79</v>
      </c>
      <c r="G592" t="s">
        <v>9</v>
      </c>
      <c r="H592">
        <v>27.6</v>
      </c>
      <c r="I592">
        <v>1</v>
      </c>
    </row>
    <row r="593" spans="1:9" x14ac:dyDescent="0.25">
      <c r="A593">
        <v>50</v>
      </c>
      <c r="B593">
        <v>4400000527</v>
      </c>
      <c r="C593">
        <v>127</v>
      </c>
      <c r="D593">
        <v>25</v>
      </c>
      <c r="E593">
        <v>2</v>
      </c>
      <c r="F593">
        <v>5</v>
      </c>
      <c r="G593" t="s">
        <v>9</v>
      </c>
      <c r="H593">
        <v>25.56</v>
      </c>
      <c r="I593">
        <v>1</v>
      </c>
    </row>
    <row r="594" spans="1:9" x14ac:dyDescent="0.25">
      <c r="A594">
        <v>50</v>
      </c>
      <c r="B594">
        <v>4400000551</v>
      </c>
      <c r="C594">
        <v>127</v>
      </c>
      <c r="D594">
        <v>35</v>
      </c>
      <c r="E594">
        <v>1</v>
      </c>
      <c r="F594">
        <v>2.99</v>
      </c>
      <c r="H594">
        <v>30</v>
      </c>
      <c r="I594">
        <v>1</v>
      </c>
    </row>
    <row r="595" spans="1:9" x14ac:dyDescent="0.25">
      <c r="A595">
        <v>50</v>
      </c>
      <c r="B595">
        <v>4400000655</v>
      </c>
      <c r="C595">
        <v>127</v>
      </c>
      <c r="D595">
        <v>1</v>
      </c>
      <c r="E595">
        <v>1</v>
      </c>
      <c r="F595">
        <v>3.25</v>
      </c>
      <c r="H595">
        <v>27.35</v>
      </c>
      <c r="I595">
        <v>1</v>
      </c>
    </row>
    <row r="596" spans="1:9" x14ac:dyDescent="0.25">
      <c r="A596">
        <v>50</v>
      </c>
      <c r="B596">
        <v>4400000720</v>
      </c>
      <c r="C596">
        <v>127</v>
      </c>
      <c r="D596">
        <v>15</v>
      </c>
      <c r="E596">
        <v>1</v>
      </c>
      <c r="F596">
        <v>3.25</v>
      </c>
      <c r="H596">
        <v>27.35</v>
      </c>
      <c r="I596">
        <v>1</v>
      </c>
    </row>
    <row r="597" spans="1:9" x14ac:dyDescent="0.25">
      <c r="A597">
        <v>50</v>
      </c>
      <c r="B597">
        <v>4400003721</v>
      </c>
      <c r="C597">
        <v>127</v>
      </c>
      <c r="D597">
        <v>6</v>
      </c>
      <c r="E597">
        <v>1</v>
      </c>
      <c r="F597">
        <v>2.4900000000000002</v>
      </c>
      <c r="H597">
        <v>25.98</v>
      </c>
      <c r="I597">
        <v>1</v>
      </c>
    </row>
    <row r="598" spans="1:9" x14ac:dyDescent="0.25">
      <c r="A598">
        <v>50</v>
      </c>
      <c r="B598">
        <v>4400003732</v>
      </c>
      <c r="C598">
        <v>127</v>
      </c>
      <c r="D598">
        <v>2</v>
      </c>
      <c r="E598">
        <v>1</v>
      </c>
      <c r="F598">
        <v>2.99</v>
      </c>
      <c r="H598">
        <v>30</v>
      </c>
      <c r="I598">
        <v>1</v>
      </c>
    </row>
    <row r="599" spans="1:9" x14ac:dyDescent="0.25">
      <c r="A599">
        <v>50</v>
      </c>
      <c r="B599">
        <v>4400004713</v>
      </c>
      <c r="C599">
        <v>127</v>
      </c>
      <c r="D599">
        <v>8</v>
      </c>
      <c r="E599">
        <v>2</v>
      </c>
      <c r="F599">
        <v>5</v>
      </c>
      <c r="G599" t="s">
        <v>9</v>
      </c>
      <c r="H599">
        <v>25.56</v>
      </c>
      <c r="I599">
        <v>1</v>
      </c>
    </row>
    <row r="600" spans="1:9" x14ac:dyDescent="0.25">
      <c r="A600">
        <v>50</v>
      </c>
      <c r="B600">
        <v>7974600016</v>
      </c>
      <c r="C600">
        <v>127</v>
      </c>
      <c r="D600">
        <v>7</v>
      </c>
      <c r="E600">
        <v>1</v>
      </c>
      <c r="F600">
        <v>1.89</v>
      </c>
      <c r="H600">
        <v>30.37</v>
      </c>
      <c r="I600">
        <v>1</v>
      </c>
    </row>
    <row r="601" spans="1:9" x14ac:dyDescent="0.25">
      <c r="A601">
        <v>75</v>
      </c>
      <c r="B601">
        <v>1470001100</v>
      </c>
      <c r="C601">
        <v>127</v>
      </c>
      <c r="D601">
        <v>10</v>
      </c>
      <c r="E601">
        <v>1</v>
      </c>
      <c r="F601">
        <v>1.69</v>
      </c>
      <c r="H601">
        <v>26.04</v>
      </c>
      <c r="I601">
        <v>1</v>
      </c>
    </row>
    <row r="602" spans="1:9" x14ac:dyDescent="0.25">
      <c r="A602">
        <v>75</v>
      </c>
      <c r="B602">
        <v>1470001110</v>
      </c>
      <c r="C602">
        <v>127</v>
      </c>
      <c r="D602">
        <v>8</v>
      </c>
      <c r="E602">
        <v>1</v>
      </c>
      <c r="F602">
        <v>2.59</v>
      </c>
      <c r="H602">
        <v>26.02</v>
      </c>
      <c r="I602">
        <v>1</v>
      </c>
    </row>
    <row r="603" spans="1:9" x14ac:dyDescent="0.25">
      <c r="A603">
        <v>75</v>
      </c>
      <c r="B603">
        <v>3010016584</v>
      </c>
      <c r="C603">
        <v>127</v>
      </c>
      <c r="D603">
        <v>8</v>
      </c>
      <c r="E603">
        <v>1</v>
      </c>
      <c r="F603">
        <v>3.05</v>
      </c>
      <c r="H603">
        <v>27.44</v>
      </c>
      <c r="I603">
        <v>1</v>
      </c>
    </row>
    <row r="604" spans="1:9" x14ac:dyDescent="0.25">
      <c r="A604">
        <v>75</v>
      </c>
      <c r="B604">
        <v>3010021196</v>
      </c>
      <c r="C604">
        <v>127</v>
      </c>
      <c r="D604">
        <v>7</v>
      </c>
      <c r="E604">
        <v>1</v>
      </c>
      <c r="F604">
        <v>3.05</v>
      </c>
      <c r="H604">
        <v>27.44</v>
      </c>
      <c r="I604">
        <v>1</v>
      </c>
    </row>
    <row r="605" spans="1:9" x14ac:dyDescent="0.25">
      <c r="A605">
        <v>75</v>
      </c>
      <c r="B605">
        <v>3828112263</v>
      </c>
      <c r="C605">
        <v>127</v>
      </c>
      <c r="D605">
        <v>0</v>
      </c>
      <c r="E605">
        <v>1</v>
      </c>
      <c r="F605">
        <v>0</v>
      </c>
      <c r="H605">
        <v>0</v>
      </c>
      <c r="I605">
        <v>1</v>
      </c>
    </row>
    <row r="606" spans="1:9" x14ac:dyDescent="0.25">
      <c r="A606">
        <v>75</v>
      </c>
      <c r="B606">
        <v>3828112267</v>
      </c>
      <c r="C606">
        <v>127</v>
      </c>
      <c r="D606">
        <v>0</v>
      </c>
      <c r="E606">
        <v>1</v>
      </c>
      <c r="F606">
        <v>0</v>
      </c>
      <c r="H606">
        <v>0</v>
      </c>
      <c r="I606">
        <v>1</v>
      </c>
    </row>
    <row r="607" spans="1:9" x14ac:dyDescent="0.25">
      <c r="A607">
        <v>75</v>
      </c>
      <c r="B607">
        <v>3828112271</v>
      </c>
      <c r="C607">
        <v>127</v>
      </c>
      <c r="D607">
        <v>0</v>
      </c>
      <c r="E607">
        <v>1</v>
      </c>
      <c r="F607">
        <v>0</v>
      </c>
      <c r="H607">
        <v>0</v>
      </c>
      <c r="I607">
        <v>1</v>
      </c>
    </row>
    <row r="608" spans="1:9" x14ac:dyDescent="0.25">
      <c r="A608">
        <v>75</v>
      </c>
      <c r="B608">
        <v>3828112277</v>
      </c>
      <c r="C608">
        <v>127</v>
      </c>
      <c r="D608">
        <v>22</v>
      </c>
      <c r="E608">
        <v>1</v>
      </c>
      <c r="F608">
        <v>1.69</v>
      </c>
      <c r="H608">
        <v>51.48</v>
      </c>
      <c r="I608">
        <v>1</v>
      </c>
    </row>
    <row r="609" spans="1:9" x14ac:dyDescent="0.25">
      <c r="A609">
        <v>75</v>
      </c>
      <c r="B609">
        <v>3828112289</v>
      </c>
      <c r="C609">
        <v>127</v>
      </c>
      <c r="D609">
        <v>2</v>
      </c>
      <c r="E609">
        <v>1</v>
      </c>
      <c r="F609">
        <v>2.39</v>
      </c>
      <c r="H609">
        <v>56.4</v>
      </c>
      <c r="I609">
        <v>1</v>
      </c>
    </row>
    <row r="610" spans="1:9" x14ac:dyDescent="0.25">
      <c r="A610">
        <v>75</v>
      </c>
      <c r="B610">
        <v>3828112409</v>
      </c>
      <c r="C610">
        <v>127</v>
      </c>
      <c r="D610">
        <v>0</v>
      </c>
      <c r="E610">
        <v>1</v>
      </c>
      <c r="F610">
        <v>0</v>
      </c>
      <c r="H610">
        <v>0</v>
      </c>
      <c r="I610">
        <v>1</v>
      </c>
    </row>
    <row r="611" spans="1:9" x14ac:dyDescent="0.25">
      <c r="A611">
        <v>75</v>
      </c>
      <c r="B611">
        <v>4400000516</v>
      </c>
      <c r="C611">
        <v>127</v>
      </c>
      <c r="D611">
        <v>12</v>
      </c>
      <c r="E611">
        <v>1</v>
      </c>
      <c r="F611">
        <v>2.79</v>
      </c>
      <c r="G611" t="s">
        <v>9</v>
      </c>
      <c r="H611">
        <v>27.6</v>
      </c>
      <c r="I611">
        <v>1</v>
      </c>
    </row>
    <row r="612" spans="1:9" x14ac:dyDescent="0.25">
      <c r="A612">
        <v>75</v>
      </c>
      <c r="B612">
        <v>4400000527</v>
      </c>
      <c r="C612">
        <v>127</v>
      </c>
      <c r="D612">
        <v>19</v>
      </c>
      <c r="E612">
        <v>2</v>
      </c>
      <c r="F612">
        <v>5</v>
      </c>
      <c r="G612" t="s">
        <v>9</v>
      </c>
      <c r="H612">
        <v>25.56</v>
      </c>
      <c r="I612">
        <v>1</v>
      </c>
    </row>
    <row r="613" spans="1:9" x14ac:dyDescent="0.25">
      <c r="A613">
        <v>75</v>
      </c>
      <c r="B613">
        <v>4400000551</v>
      </c>
      <c r="C613">
        <v>127</v>
      </c>
      <c r="D613">
        <v>11</v>
      </c>
      <c r="E613">
        <v>1</v>
      </c>
      <c r="F613">
        <v>2.99</v>
      </c>
      <c r="H613">
        <v>30</v>
      </c>
      <c r="I613">
        <v>1</v>
      </c>
    </row>
    <row r="614" spans="1:9" x14ac:dyDescent="0.25">
      <c r="A614">
        <v>75</v>
      </c>
      <c r="B614">
        <v>4400000655</v>
      </c>
      <c r="C614">
        <v>127</v>
      </c>
      <c r="D614">
        <v>2</v>
      </c>
      <c r="E614">
        <v>1</v>
      </c>
      <c r="F614">
        <v>3.25</v>
      </c>
      <c r="H614">
        <v>27.35</v>
      </c>
      <c r="I614">
        <v>1</v>
      </c>
    </row>
    <row r="615" spans="1:9" x14ac:dyDescent="0.25">
      <c r="A615">
        <v>75</v>
      </c>
      <c r="B615">
        <v>4400000720</v>
      </c>
      <c r="C615">
        <v>127</v>
      </c>
      <c r="D615">
        <v>9</v>
      </c>
      <c r="E615">
        <v>1</v>
      </c>
      <c r="F615">
        <v>3.25</v>
      </c>
      <c r="H615">
        <v>27.35</v>
      </c>
      <c r="I615">
        <v>1</v>
      </c>
    </row>
    <row r="616" spans="1:9" x14ac:dyDescent="0.25">
      <c r="A616">
        <v>75</v>
      </c>
      <c r="B616">
        <v>4400003721</v>
      </c>
      <c r="C616">
        <v>127</v>
      </c>
      <c r="D616">
        <v>8</v>
      </c>
      <c r="E616">
        <v>1</v>
      </c>
      <c r="F616">
        <v>2.4900000000000002</v>
      </c>
      <c r="H616">
        <v>25.98</v>
      </c>
      <c r="I616">
        <v>1</v>
      </c>
    </row>
    <row r="617" spans="1:9" x14ac:dyDescent="0.25">
      <c r="A617">
        <v>75</v>
      </c>
      <c r="B617">
        <v>4400003732</v>
      </c>
      <c r="C617">
        <v>127</v>
      </c>
      <c r="D617">
        <v>3</v>
      </c>
      <c r="E617">
        <v>1</v>
      </c>
      <c r="F617">
        <v>2.99</v>
      </c>
      <c r="H617">
        <v>30</v>
      </c>
      <c r="I617">
        <v>1</v>
      </c>
    </row>
    <row r="618" spans="1:9" x14ac:dyDescent="0.25">
      <c r="A618">
        <v>75</v>
      </c>
      <c r="B618">
        <v>4400004713</v>
      </c>
      <c r="C618">
        <v>127</v>
      </c>
      <c r="D618">
        <v>15</v>
      </c>
      <c r="E618">
        <v>2</v>
      </c>
      <c r="F618">
        <v>5</v>
      </c>
      <c r="G618" t="s">
        <v>9</v>
      </c>
      <c r="H618">
        <v>25.56</v>
      </c>
      <c r="I618">
        <v>1</v>
      </c>
    </row>
    <row r="619" spans="1:9" x14ac:dyDescent="0.25">
      <c r="A619">
        <v>75</v>
      </c>
      <c r="B619">
        <v>7974600016</v>
      </c>
      <c r="C619">
        <v>127</v>
      </c>
      <c r="D619">
        <v>9</v>
      </c>
      <c r="E619">
        <v>1</v>
      </c>
      <c r="F619">
        <v>1.89</v>
      </c>
      <c r="H619">
        <v>30.37</v>
      </c>
      <c r="I619">
        <v>1</v>
      </c>
    </row>
    <row r="620" spans="1:9" x14ac:dyDescent="0.25">
      <c r="A620">
        <v>100</v>
      </c>
      <c r="B620">
        <v>1470001100</v>
      </c>
      <c r="C620">
        <v>127</v>
      </c>
      <c r="D620">
        <v>19</v>
      </c>
      <c r="E620">
        <v>1</v>
      </c>
      <c r="F620">
        <v>1.69</v>
      </c>
      <c r="H620">
        <v>26.03</v>
      </c>
      <c r="I620">
        <v>1</v>
      </c>
    </row>
    <row r="621" spans="1:9" x14ac:dyDescent="0.25">
      <c r="A621">
        <v>100</v>
      </c>
      <c r="B621">
        <v>1470001110</v>
      </c>
      <c r="C621">
        <v>127</v>
      </c>
      <c r="D621">
        <v>30</v>
      </c>
      <c r="E621">
        <v>1</v>
      </c>
      <c r="F621">
        <v>2.59</v>
      </c>
      <c r="H621">
        <v>26.02</v>
      </c>
      <c r="I621">
        <v>1</v>
      </c>
    </row>
    <row r="622" spans="1:9" x14ac:dyDescent="0.25">
      <c r="A622">
        <v>100</v>
      </c>
      <c r="B622">
        <v>3010016584</v>
      </c>
      <c r="C622">
        <v>127</v>
      </c>
      <c r="D622">
        <v>7</v>
      </c>
      <c r="E622">
        <v>1</v>
      </c>
      <c r="F622">
        <v>3.05</v>
      </c>
      <c r="H622">
        <v>27.44</v>
      </c>
      <c r="I622">
        <v>1</v>
      </c>
    </row>
    <row r="623" spans="1:9" x14ac:dyDescent="0.25">
      <c r="A623">
        <v>100</v>
      </c>
      <c r="B623">
        <v>3010021196</v>
      </c>
      <c r="C623">
        <v>127</v>
      </c>
      <c r="D623">
        <v>32</v>
      </c>
      <c r="E623">
        <v>1</v>
      </c>
      <c r="F623">
        <v>3.05</v>
      </c>
      <c r="H623">
        <v>27.44</v>
      </c>
      <c r="I623">
        <v>1</v>
      </c>
    </row>
    <row r="624" spans="1:9" x14ac:dyDescent="0.25">
      <c r="A624">
        <v>100</v>
      </c>
      <c r="B624">
        <v>3828112263</v>
      </c>
      <c r="C624">
        <v>127</v>
      </c>
      <c r="D624">
        <v>0</v>
      </c>
      <c r="E624">
        <v>1</v>
      </c>
      <c r="F624">
        <v>0</v>
      </c>
      <c r="H624">
        <v>0</v>
      </c>
      <c r="I624">
        <v>1</v>
      </c>
    </row>
    <row r="625" spans="1:9" x14ac:dyDescent="0.25">
      <c r="A625">
        <v>100</v>
      </c>
      <c r="B625">
        <v>3828112267</v>
      </c>
      <c r="C625">
        <v>127</v>
      </c>
      <c r="D625">
        <v>0</v>
      </c>
      <c r="E625">
        <v>1</v>
      </c>
      <c r="F625">
        <v>0</v>
      </c>
      <c r="H625">
        <v>0</v>
      </c>
      <c r="I625">
        <v>1</v>
      </c>
    </row>
    <row r="626" spans="1:9" x14ac:dyDescent="0.25">
      <c r="A626">
        <v>100</v>
      </c>
      <c r="B626">
        <v>3828112271</v>
      </c>
      <c r="C626">
        <v>127</v>
      </c>
      <c r="D626">
        <v>0</v>
      </c>
      <c r="E626">
        <v>1</v>
      </c>
      <c r="F626">
        <v>0</v>
      </c>
      <c r="H626">
        <v>0</v>
      </c>
      <c r="I626">
        <v>1</v>
      </c>
    </row>
    <row r="627" spans="1:9" x14ac:dyDescent="0.25">
      <c r="A627">
        <v>100</v>
      </c>
      <c r="B627">
        <v>3828112277</v>
      </c>
      <c r="C627">
        <v>127</v>
      </c>
      <c r="D627">
        <v>12</v>
      </c>
      <c r="E627">
        <v>1</v>
      </c>
      <c r="F627">
        <v>1.69</v>
      </c>
      <c r="H627">
        <v>53.66</v>
      </c>
      <c r="I627">
        <v>1</v>
      </c>
    </row>
    <row r="628" spans="1:9" x14ac:dyDescent="0.25">
      <c r="A628">
        <v>100</v>
      </c>
      <c r="B628">
        <v>3828112289</v>
      </c>
      <c r="C628">
        <v>127</v>
      </c>
      <c r="D628">
        <v>12</v>
      </c>
      <c r="E628">
        <v>1</v>
      </c>
      <c r="F628">
        <v>2.39</v>
      </c>
      <c r="H628">
        <v>53.13</v>
      </c>
      <c r="I628">
        <v>1</v>
      </c>
    </row>
    <row r="629" spans="1:9" x14ac:dyDescent="0.25">
      <c r="A629">
        <v>100</v>
      </c>
      <c r="B629">
        <v>3828112409</v>
      </c>
      <c r="C629">
        <v>127</v>
      </c>
      <c r="D629">
        <v>0</v>
      </c>
      <c r="E629">
        <v>1</v>
      </c>
      <c r="F629">
        <v>0</v>
      </c>
      <c r="H629">
        <v>0</v>
      </c>
      <c r="I629">
        <v>1</v>
      </c>
    </row>
    <row r="630" spans="1:9" x14ac:dyDescent="0.25">
      <c r="A630">
        <v>100</v>
      </c>
      <c r="B630">
        <v>4400000516</v>
      </c>
      <c r="C630">
        <v>127</v>
      </c>
      <c r="D630">
        <v>31</v>
      </c>
      <c r="E630">
        <v>1</v>
      </c>
      <c r="F630">
        <v>2.79</v>
      </c>
      <c r="G630" t="s">
        <v>9</v>
      </c>
      <c r="H630">
        <v>27.59</v>
      </c>
      <c r="I630">
        <v>1</v>
      </c>
    </row>
    <row r="631" spans="1:9" x14ac:dyDescent="0.25">
      <c r="A631">
        <v>100</v>
      </c>
      <c r="B631">
        <v>4400000527</v>
      </c>
      <c r="C631">
        <v>127</v>
      </c>
      <c r="D631">
        <v>44</v>
      </c>
      <c r="E631">
        <v>1</v>
      </c>
      <c r="F631">
        <v>2.5</v>
      </c>
      <c r="G631" t="s">
        <v>9</v>
      </c>
      <c r="H631">
        <v>25.56</v>
      </c>
      <c r="I631">
        <v>1</v>
      </c>
    </row>
    <row r="632" spans="1:9" x14ac:dyDescent="0.25">
      <c r="A632">
        <v>100</v>
      </c>
      <c r="B632">
        <v>4400000551</v>
      </c>
      <c r="C632">
        <v>127</v>
      </c>
      <c r="D632">
        <v>56</v>
      </c>
      <c r="E632">
        <v>1</v>
      </c>
      <c r="F632">
        <v>2.99</v>
      </c>
      <c r="H632">
        <v>30</v>
      </c>
      <c r="I632">
        <v>1</v>
      </c>
    </row>
    <row r="633" spans="1:9" x14ac:dyDescent="0.25">
      <c r="A633">
        <v>100</v>
      </c>
      <c r="B633">
        <v>4400000655</v>
      </c>
      <c r="C633">
        <v>127</v>
      </c>
      <c r="D633">
        <v>5</v>
      </c>
      <c r="E633">
        <v>1</v>
      </c>
      <c r="F633">
        <v>3.25</v>
      </c>
      <c r="H633">
        <v>27.35</v>
      </c>
      <c r="I633">
        <v>1</v>
      </c>
    </row>
    <row r="634" spans="1:9" x14ac:dyDescent="0.25">
      <c r="A634">
        <v>100</v>
      </c>
      <c r="B634">
        <v>4400000720</v>
      </c>
      <c r="C634">
        <v>127</v>
      </c>
      <c r="D634">
        <v>16</v>
      </c>
      <c r="E634">
        <v>1</v>
      </c>
      <c r="F634">
        <v>3.25</v>
      </c>
      <c r="H634">
        <v>27.35</v>
      </c>
      <c r="I634">
        <v>1</v>
      </c>
    </row>
    <row r="635" spans="1:9" x14ac:dyDescent="0.25">
      <c r="A635">
        <v>100</v>
      </c>
      <c r="B635">
        <v>4400003721</v>
      </c>
      <c r="C635">
        <v>127</v>
      </c>
      <c r="D635">
        <v>22</v>
      </c>
      <c r="E635">
        <v>1</v>
      </c>
      <c r="F635">
        <v>2.4900000000000002</v>
      </c>
      <c r="H635">
        <v>25.98</v>
      </c>
      <c r="I635">
        <v>1</v>
      </c>
    </row>
    <row r="636" spans="1:9" x14ac:dyDescent="0.25">
      <c r="A636">
        <v>100</v>
      </c>
      <c r="B636">
        <v>4400003732</v>
      </c>
      <c r="C636">
        <v>127</v>
      </c>
      <c r="D636">
        <v>10</v>
      </c>
      <c r="E636">
        <v>1</v>
      </c>
      <c r="F636">
        <v>2.99</v>
      </c>
      <c r="H636">
        <v>30</v>
      </c>
      <c r="I636">
        <v>1</v>
      </c>
    </row>
    <row r="637" spans="1:9" x14ac:dyDescent="0.25">
      <c r="A637">
        <v>100</v>
      </c>
      <c r="B637">
        <v>4400004713</v>
      </c>
      <c r="C637">
        <v>127</v>
      </c>
      <c r="D637">
        <v>16</v>
      </c>
      <c r="E637">
        <v>1</v>
      </c>
      <c r="F637">
        <v>2.5</v>
      </c>
      <c r="G637" t="s">
        <v>9</v>
      </c>
      <c r="H637">
        <v>25.56</v>
      </c>
      <c r="I637">
        <v>1</v>
      </c>
    </row>
    <row r="638" spans="1:9" x14ac:dyDescent="0.25">
      <c r="A638">
        <v>100</v>
      </c>
      <c r="B638">
        <v>7974600016</v>
      </c>
      <c r="C638">
        <v>127</v>
      </c>
      <c r="D638">
        <v>14</v>
      </c>
      <c r="E638">
        <v>1</v>
      </c>
      <c r="F638">
        <v>1.89</v>
      </c>
      <c r="H638">
        <v>30.37</v>
      </c>
      <c r="I638">
        <v>1</v>
      </c>
    </row>
    <row r="639" spans="1:9" x14ac:dyDescent="0.25">
      <c r="A639">
        <v>2</v>
      </c>
      <c r="B639">
        <v>1470001100</v>
      </c>
      <c r="C639">
        <v>128</v>
      </c>
      <c r="D639">
        <v>14</v>
      </c>
      <c r="E639">
        <v>1</v>
      </c>
      <c r="F639">
        <v>1.69</v>
      </c>
      <c r="H639">
        <v>26.03</v>
      </c>
      <c r="I639">
        <v>1</v>
      </c>
    </row>
    <row r="640" spans="1:9" x14ac:dyDescent="0.25">
      <c r="A640">
        <v>2</v>
      </c>
      <c r="B640">
        <v>1470001110</v>
      </c>
      <c r="C640">
        <v>128</v>
      </c>
      <c r="D640">
        <v>16</v>
      </c>
      <c r="E640">
        <v>1</v>
      </c>
      <c r="F640">
        <v>2.59</v>
      </c>
      <c r="H640">
        <v>26.02</v>
      </c>
      <c r="I640">
        <v>1</v>
      </c>
    </row>
    <row r="641" spans="1:9" x14ac:dyDescent="0.25">
      <c r="A641">
        <v>2</v>
      </c>
      <c r="B641">
        <v>3010016584</v>
      </c>
      <c r="C641">
        <v>128</v>
      </c>
      <c r="D641">
        <v>2</v>
      </c>
      <c r="E641">
        <v>1</v>
      </c>
      <c r="F641">
        <v>3.05</v>
      </c>
      <c r="H641">
        <v>27.44</v>
      </c>
      <c r="I641">
        <v>1</v>
      </c>
    </row>
    <row r="642" spans="1:9" x14ac:dyDescent="0.25">
      <c r="A642">
        <v>2</v>
      </c>
      <c r="B642">
        <v>3010021196</v>
      </c>
      <c r="C642">
        <v>128</v>
      </c>
      <c r="D642">
        <v>23</v>
      </c>
      <c r="E642">
        <v>1</v>
      </c>
      <c r="F642">
        <v>3.01</v>
      </c>
      <c r="H642">
        <v>27.87</v>
      </c>
      <c r="I642">
        <v>1</v>
      </c>
    </row>
    <row r="643" spans="1:9" x14ac:dyDescent="0.25">
      <c r="A643">
        <v>2</v>
      </c>
      <c r="B643">
        <v>3828112263</v>
      </c>
      <c r="C643">
        <v>128</v>
      </c>
      <c r="D643">
        <v>8</v>
      </c>
      <c r="E643">
        <v>1</v>
      </c>
      <c r="F643">
        <v>0.99</v>
      </c>
      <c r="H643">
        <v>43.33</v>
      </c>
      <c r="I643">
        <v>1</v>
      </c>
    </row>
    <row r="644" spans="1:9" x14ac:dyDescent="0.25">
      <c r="A644">
        <v>2</v>
      </c>
      <c r="B644">
        <v>3828112267</v>
      </c>
      <c r="C644">
        <v>128</v>
      </c>
      <c r="D644">
        <v>0</v>
      </c>
      <c r="E644">
        <v>1</v>
      </c>
      <c r="F644">
        <v>0</v>
      </c>
      <c r="H644">
        <v>0</v>
      </c>
      <c r="I644">
        <v>1</v>
      </c>
    </row>
    <row r="645" spans="1:9" x14ac:dyDescent="0.25">
      <c r="A645">
        <v>2</v>
      </c>
      <c r="B645">
        <v>3828112271</v>
      </c>
      <c r="C645">
        <v>128</v>
      </c>
      <c r="D645">
        <v>7</v>
      </c>
      <c r="E645">
        <v>1</v>
      </c>
      <c r="F645">
        <v>0.99</v>
      </c>
      <c r="H645">
        <v>43.33</v>
      </c>
      <c r="I645">
        <v>1</v>
      </c>
    </row>
    <row r="646" spans="1:9" x14ac:dyDescent="0.25">
      <c r="A646">
        <v>2</v>
      </c>
      <c r="B646">
        <v>3828112277</v>
      </c>
      <c r="C646">
        <v>128</v>
      </c>
      <c r="D646">
        <v>16</v>
      </c>
      <c r="E646">
        <v>1</v>
      </c>
      <c r="F646">
        <v>1.69</v>
      </c>
      <c r="H646">
        <v>52.13</v>
      </c>
      <c r="I646">
        <v>1</v>
      </c>
    </row>
    <row r="647" spans="1:9" x14ac:dyDescent="0.25">
      <c r="A647">
        <v>2</v>
      </c>
      <c r="B647">
        <v>3828112289</v>
      </c>
      <c r="C647">
        <v>128</v>
      </c>
      <c r="D647">
        <v>2</v>
      </c>
      <c r="E647">
        <v>1</v>
      </c>
      <c r="F647">
        <v>2.39</v>
      </c>
      <c r="H647">
        <v>46.23</v>
      </c>
      <c r="I647">
        <v>1</v>
      </c>
    </row>
    <row r="648" spans="1:9" x14ac:dyDescent="0.25">
      <c r="A648">
        <v>2</v>
      </c>
      <c r="B648">
        <v>3828112409</v>
      </c>
      <c r="C648">
        <v>128</v>
      </c>
      <c r="D648">
        <v>0</v>
      </c>
      <c r="E648">
        <v>1</v>
      </c>
      <c r="F648">
        <v>0</v>
      </c>
      <c r="H648">
        <v>0</v>
      </c>
      <c r="I648">
        <v>1</v>
      </c>
    </row>
    <row r="649" spans="1:9" x14ac:dyDescent="0.25">
      <c r="A649">
        <v>2</v>
      </c>
      <c r="B649">
        <v>4400000516</v>
      </c>
      <c r="C649">
        <v>128</v>
      </c>
      <c r="D649">
        <v>20</v>
      </c>
      <c r="E649">
        <v>1</v>
      </c>
      <c r="F649">
        <v>2.82</v>
      </c>
      <c r="G649" t="s">
        <v>9</v>
      </c>
      <c r="H649">
        <v>28.36</v>
      </c>
      <c r="I649">
        <v>1</v>
      </c>
    </row>
    <row r="650" spans="1:9" x14ac:dyDescent="0.25">
      <c r="A650">
        <v>2</v>
      </c>
      <c r="B650">
        <v>4400000527</v>
      </c>
      <c r="C650">
        <v>128</v>
      </c>
      <c r="D650">
        <v>29</v>
      </c>
      <c r="E650">
        <v>1</v>
      </c>
      <c r="F650">
        <v>2.59</v>
      </c>
      <c r="G650" t="s">
        <v>9</v>
      </c>
      <c r="H650">
        <v>28.14</v>
      </c>
      <c r="I650">
        <v>1</v>
      </c>
    </row>
    <row r="651" spans="1:9" x14ac:dyDescent="0.25">
      <c r="A651">
        <v>2</v>
      </c>
      <c r="B651">
        <v>4400000551</v>
      </c>
      <c r="C651">
        <v>128</v>
      </c>
      <c r="D651">
        <v>258</v>
      </c>
      <c r="E651">
        <v>1</v>
      </c>
      <c r="F651">
        <v>2.99</v>
      </c>
      <c r="H651">
        <v>30</v>
      </c>
      <c r="I651">
        <v>1</v>
      </c>
    </row>
    <row r="652" spans="1:9" x14ac:dyDescent="0.25">
      <c r="A652">
        <v>2</v>
      </c>
      <c r="B652">
        <v>4400000655</v>
      </c>
      <c r="C652">
        <v>128</v>
      </c>
      <c r="D652">
        <v>8</v>
      </c>
      <c r="E652">
        <v>1</v>
      </c>
      <c r="F652">
        <v>3.18</v>
      </c>
      <c r="H652">
        <v>30.47</v>
      </c>
      <c r="I652">
        <v>1</v>
      </c>
    </row>
    <row r="653" spans="1:9" x14ac:dyDescent="0.25">
      <c r="A653">
        <v>2</v>
      </c>
      <c r="B653">
        <v>4400000720</v>
      </c>
      <c r="C653">
        <v>128</v>
      </c>
      <c r="D653">
        <v>26</v>
      </c>
      <c r="E653">
        <v>1</v>
      </c>
      <c r="F653">
        <v>3.2</v>
      </c>
      <c r="H653">
        <v>30.84</v>
      </c>
      <c r="I653">
        <v>1</v>
      </c>
    </row>
    <row r="654" spans="1:9" x14ac:dyDescent="0.25">
      <c r="A654">
        <v>2</v>
      </c>
      <c r="B654">
        <v>4400003721</v>
      </c>
      <c r="C654">
        <v>128</v>
      </c>
      <c r="D654">
        <v>10</v>
      </c>
      <c r="E654">
        <v>1</v>
      </c>
      <c r="F654">
        <v>2.46</v>
      </c>
      <c r="H654">
        <v>28.98</v>
      </c>
      <c r="I654">
        <v>1</v>
      </c>
    </row>
    <row r="655" spans="1:9" x14ac:dyDescent="0.25">
      <c r="A655">
        <v>2</v>
      </c>
      <c r="B655">
        <v>4400003732</v>
      </c>
      <c r="C655">
        <v>128</v>
      </c>
      <c r="D655">
        <v>54</v>
      </c>
      <c r="E655">
        <v>1</v>
      </c>
      <c r="F655">
        <v>2.99</v>
      </c>
      <c r="H655">
        <v>30</v>
      </c>
      <c r="I655">
        <v>1</v>
      </c>
    </row>
    <row r="656" spans="1:9" x14ac:dyDescent="0.25">
      <c r="A656">
        <v>2</v>
      </c>
      <c r="B656">
        <v>4400004713</v>
      </c>
      <c r="C656">
        <v>128</v>
      </c>
      <c r="D656">
        <v>27</v>
      </c>
      <c r="E656">
        <v>1</v>
      </c>
      <c r="F656">
        <v>2.57</v>
      </c>
      <c r="G656" t="s">
        <v>9</v>
      </c>
      <c r="H656">
        <v>27.58</v>
      </c>
      <c r="I656">
        <v>1</v>
      </c>
    </row>
    <row r="657" spans="1:9" x14ac:dyDescent="0.25">
      <c r="A657">
        <v>2</v>
      </c>
      <c r="B657">
        <v>7974600016</v>
      </c>
      <c r="C657">
        <v>128</v>
      </c>
      <c r="D657">
        <v>14</v>
      </c>
      <c r="E657">
        <v>1</v>
      </c>
      <c r="F657">
        <v>1.89</v>
      </c>
      <c r="H657">
        <v>30.37</v>
      </c>
      <c r="I657">
        <v>1</v>
      </c>
    </row>
    <row r="658" spans="1:9" x14ac:dyDescent="0.25">
      <c r="A658">
        <v>12</v>
      </c>
      <c r="B658">
        <v>1470001100</v>
      </c>
      <c r="C658">
        <v>128</v>
      </c>
      <c r="D658">
        <v>16</v>
      </c>
      <c r="E658">
        <v>1</v>
      </c>
      <c r="F658">
        <v>1.69</v>
      </c>
      <c r="H658">
        <v>26.04</v>
      </c>
      <c r="I658">
        <v>1</v>
      </c>
    </row>
    <row r="659" spans="1:9" x14ac:dyDescent="0.25">
      <c r="A659">
        <v>12</v>
      </c>
      <c r="B659">
        <v>1470001110</v>
      </c>
      <c r="C659">
        <v>128</v>
      </c>
      <c r="D659">
        <v>13</v>
      </c>
      <c r="E659">
        <v>1</v>
      </c>
      <c r="F659">
        <v>2.59</v>
      </c>
      <c r="H659">
        <v>26.02</v>
      </c>
      <c r="I659">
        <v>1</v>
      </c>
    </row>
    <row r="660" spans="1:9" x14ac:dyDescent="0.25">
      <c r="A660">
        <v>12</v>
      </c>
      <c r="B660">
        <v>3010016584</v>
      </c>
      <c r="C660">
        <v>128</v>
      </c>
      <c r="D660">
        <v>12</v>
      </c>
      <c r="E660">
        <v>1</v>
      </c>
      <c r="F660">
        <v>3.05</v>
      </c>
      <c r="H660">
        <v>27.44</v>
      </c>
      <c r="I660">
        <v>1</v>
      </c>
    </row>
    <row r="661" spans="1:9" x14ac:dyDescent="0.25">
      <c r="A661">
        <v>12</v>
      </c>
      <c r="B661">
        <v>3010021196</v>
      </c>
      <c r="C661">
        <v>128</v>
      </c>
      <c r="D661">
        <v>24</v>
      </c>
      <c r="E661">
        <v>1</v>
      </c>
      <c r="F661">
        <v>3.05</v>
      </c>
      <c r="H661">
        <v>27.44</v>
      </c>
      <c r="I661">
        <v>1</v>
      </c>
    </row>
    <row r="662" spans="1:9" x14ac:dyDescent="0.25">
      <c r="A662">
        <v>12</v>
      </c>
      <c r="B662">
        <v>3828112263</v>
      </c>
      <c r="C662">
        <v>128</v>
      </c>
      <c r="D662">
        <v>1</v>
      </c>
      <c r="E662">
        <v>1</v>
      </c>
      <c r="F662">
        <v>1.0900000000000001</v>
      </c>
      <c r="H662">
        <v>53.12</v>
      </c>
      <c r="I662">
        <v>1</v>
      </c>
    </row>
    <row r="663" spans="1:9" x14ac:dyDescent="0.25">
      <c r="A663">
        <v>12</v>
      </c>
      <c r="B663">
        <v>3828112267</v>
      </c>
      <c r="C663">
        <v>128</v>
      </c>
      <c r="D663">
        <v>0</v>
      </c>
      <c r="E663">
        <v>1</v>
      </c>
      <c r="F663">
        <v>0</v>
      </c>
      <c r="H663">
        <v>0</v>
      </c>
      <c r="I663">
        <v>1</v>
      </c>
    </row>
    <row r="664" spans="1:9" x14ac:dyDescent="0.25">
      <c r="A664">
        <v>12</v>
      </c>
      <c r="B664">
        <v>3828112271</v>
      </c>
      <c r="C664">
        <v>128</v>
      </c>
      <c r="D664">
        <v>1</v>
      </c>
      <c r="E664">
        <v>1</v>
      </c>
      <c r="F664">
        <v>1.0900000000000001</v>
      </c>
      <c r="H664">
        <v>53.12</v>
      </c>
      <c r="I664">
        <v>1</v>
      </c>
    </row>
    <row r="665" spans="1:9" x14ac:dyDescent="0.25">
      <c r="A665">
        <v>12</v>
      </c>
      <c r="B665">
        <v>3828112277</v>
      </c>
      <c r="C665">
        <v>128</v>
      </c>
      <c r="D665">
        <v>12</v>
      </c>
      <c r="E665">
        <v>1</v>
      </c>
      <c r="F665">
        <v>1.69</v>
      </c>
      <c r="H665">
        <v>52.13</v>
      </c>
      <c r="I665">
        <v>1</v>
      </c>
    </row>
    <row r="666" spans="1:9" x14ac:dyDescent="0.25">
      <c r="A666">
        <v>12</v>
      </c>
      <c r="B666">
        <v>3828112289</v>
      </c>
      <c r="C666">
        <v>128</v>
      </c>
      <c r="D666">
        <v>12</v>
      </c>
      <c r="E666">
        <v>1</v>
      </c>
      <c r="F666">
        <v>2.39</v>
      </c>
      <c r="H666">
        <v>52.47</v>
      </c>
      <c r="I666">
        <v>1</v>
      </c>
    </row>
    <row r="667" spans="1:9" x14ac:dyDescent="0.25">
      <c r="A667">
        <v>12</v>
      </c>
      <c r="B667">
        <v>3828112409</v>
      </c>
      <c r="C667">
        <v>128</v>
      </c>
      <c r="D667">
        <v>2</v>
      </c>
      <c r="E667">
        <v>1</v>
      </c>
      <c r="F667">
        <v>1.0900000000000001</v>
      </c>
      <c r="H667">
        <v>53.12</v>
      </c>
      <c r="I667">
        <v>1</v>
      </c>
    </row>
    <row r="668" spans="1:9" x14ac:dyDescent="0.25">
      <c r="A668">
        <v>12</v>
      </c>
      <c r="B668">
        <v>4400000516</v>
      </c>
      <c r="C668">
        <v>128</v>
      </c>
      <c r="D668">
        <v>19</v>
      </c>
      <c r="E668">
        <v>1</v>
      </c>
      <c r="F668">
        <v>2.81</v>
      </c>
      <c r="G668" t="s">
        <v>9</v>
      </c>
      <c r="H668">
        <v>28.11</v>
      </c>
      <c r="I668">
        <v>1</v>
      </c>
    </row>
    <row r="669" spans="1:9" x14ac:dyDescent="0.25">
      <c r="A669">
        <v>12</v>
      </c>
      <c r="B669">
        <v>4400000527</v>
      </c>
      <c r="C669">
        <v>128</v>
      </c>
      <c r="D669">
        <v>28</v>
      </c>
      <c r="E669">
        <v>2</v>
      </c>
      <c r="F669">
        <v>5</v>
      </c>
      <c r="G669" t="s">
        <v>9</v>
      </c>
      <c r="H669">
        <v>25.56</v>
      </c>
      <c r="I669">
        <v>1</v>
      </c>
    </row>
    <row r="670" spans="1:9" x14ac:dyDescent="0.25">
      <c r="A670">
        <v>12</v>
      </c>
      <c r="B670">
        <v>4400000551</v>
      </c>
      <c r="C670">
        <v>128</v>
      </c>
      <c r="D670">
        <v>186</v>
      </c>
      <c r="E670">
        <v>1</v>
      </c>
      <c r="F670">
        <v>2.99</v>
      </c>
      <c r="G670" t="s">
        <v>11</v>
      </c>
      <c r="H670">
        <v>30</v>
      </c>
      <c r="I670">
        <v>1</v>
      </c>
    </row>
    <row r="671" spans="1:9" x14ac:dyDescent="0.25">
      <c r="A671">
        <v>12</v>
      </c>
      <c r="B671">
        <v>4400000655</v>
      </c>
      <c r="C671">
        <v>128</v>
      </c>
      <c r="D671">
        <v>1</v>
      </c>
      <c r="E671">
        <v>1</v>
      </c>
      <c r="F671">
        <v>3.25</v>
      </c>
      <c r="H671">
        <v>27.35</v>
      </c>
      <c r="I671">
        <v>1</v>
      </c>
    </row>
    <row r="672" spans="1:9" x14ac:dyDescent="0.25">
      <c r="A672">
        <v>12</v>
      </c>
      <c r="B672">
        <v>4400000720</v>
      </c>
      <c r="C672">
        <v>128</v>
      </c>
      <c r="D672">
        <v>18</v>
      </c>
      <c r="E672">
        <v>1</v>
      </c>
      <c r="F672">
        <v>3.25</v>
      </c>
      <c r="H672">
        <v>27.35</v>
      </c>
      <c r="I672">
        <v>1</v>
      </c>
    </row>
    <row r="673" spans="1:9" x14ac:dyDescent="0.25">
      <c r="A673">
        <v>12</v>
      </c>
      <c r="B673">
        <v>4400003721</v>
      </c>
      <c r="C673">
        <v>128</v>
      </c>
      <c r="D673">
        <v>13</v>
      </c>
      <c r="E673">
        <v>1</v>
      </c>
      <c r="F673">
        <v>2.4900000000000002</v>
      </c>
      <c r="H673">
        <v>25.98</v>
      </c>
      <c r="I673">
        <v>1</v>
      </c>
    </row>
    <row r="674" spans="1:9" x14ac:dyDescent="0.25">
      <c r="A674">
        <v>12</v>
      </c>
      <c r="B674">
        <v>4400003732</v>
      </c>
      <c r="C674">
        <v>128</v>
      </c>
      <c r="D674">
        <v>17</v>
      </c>
      <c r="E674">
        <v>1</v>
      </c>
      <c r="F674">
        <v>2.99</v>
      </c>
      <c r="G674" t="s">
        <v>11</v>
      </c>
      <c r="H674">
        <v>30</v>
      </c>
      <c r="I674">
        <v>1</v>
      </c>
    </row>
    <row r="675" spans="1:9" x14ac:dyDescent="0.25">
      <c r="A675">
        <v>12</v>
      </c>
      <c r="B675">
        <v>4400004713</v>
      </c>
      <c r="C675">
        <v>128</v>
      </c>
      <c r="D675">
        <v>20</v>
      </c>
      <c r="E675">
        <v>2</v>
      </c>
      <c r="F675">
        <v>5</v>
      </c>
      <c r="G675" t="s">
        <v>9</v>
      </c>
      <c r="H675">
        <v>25.56</v>
      </c>
      <c r="I675">
        <v>1</v>
      </c>
    </row>
    <row r="676" spans="1:9" x14ac:dyDescent="0.25">
      <c r="A676">
        <v>12</v>
      </c>
      <c r="B676">
        <v>7974600016</v>
      </c>
      <c r="C676">
        <v>128</v>
      </c>
      <c r="D676">
        <v>31</v>
      </c>
      <c r="E676">
        <v>1</v>
      </c>
      <c r="F676">
        <v>1.89</v>
      </c>
      <c r="H676">
        <v>30.37</v>
      </c>
      <c r="I676">
        <v>1</v>
      </c>
    </row>
    <row r="677" spans="1:9" x14ac:dyDescent="0.25">
      <c r="A677">
        <v>50</v>
      </c>
      <c r="B677">
        <v>1470001100</v>
      </c>
      <c r="C677">
        <v>128</v>
      </c>
      <c r="D677">
        <v>17</v>
      </c>
      <c r="E677">
        <v>1</v>
      </c>
      <c r="F677">
        <v>1.69</v>
      </c>
      <c r="H677">
        <v>26.04</v>
      </c>
      <c r="I677">
        <v>1</v>
      </c>
    </row>
    <row r="678" spans="1:9" x14ac:dyDescent="0.25">
      <c r="A678">
        <v>50</v>
      </c>
      <c r="B678">
        <v>1470001110</v>
      </c>
      <c r="C678">
        <v>128</v>
      </c>
      <c r="D678">
        <v>9</v>
      </c>
      <c r="E678">
        <v>1</v>
      </c>
      <c r="F678">
        <v>2.59</v>
      </c>
      <c r="H678">
        <v>26.02</v>
      </c>
      <c r="I678">
        <v>1</v>
      </c>
    </row>
    <row r="679" spans="1:9" x14ac:dyDescent="0.25">
      <c r="A679">
        <v>50</v>
      </c>
      <c r="B679">
        <v>3010016584</v>
      </c>
      <c r="C679">
        <v>128</v>
      </c>
      <c r="D679">
        <v>8</v>
      </c>
      <c r="E679">
        <v>1</v>
      </c>
      <c r="F679">
        <v>3.05</v>
      </c>
      <c r="H679">
        <v>27.44</v>
      </c>
      <c r="I679">
        <v>1</v>
      </c>
    </row>
    <row r="680" spans="1:9" x14ac:dyDescent="0.25">
      <c r="A680">
        <v>50</v>
      </c>
      <c r="B680">
        <v>3010021196</v>
      </c>
      <c r="C680">
        <v>128</v>
      </c>
      <c r="D680">
        <v>36</v>
      </c>
      <c r="E680">
        <v>1</v>
      </c>
      <c r="F680">
        <v>3.05</v>
      </c>
      <c r="H680">
        <v>27.44</v>
      </c>
      <c r="I680">
        <v>1</v>
      </c>
    </row>
    <row r="681" spans="1:9" x14ac:dyDescent="0.25">
      <c r="A681">
        <v>50</v>
      </c>
      <c r="B681">
        <v>3828112263</v>
      </c>
      <c r="C681">
        <v>128</v>
      </c>
      <c r="D681">
        <v>0</v>
      </c>
      <c r="E681">
        <v>1</v>
      </c>
      <c r="F681">
        <v>0</v>
      </c>
      <c r="H681">
        <v>0</v>
      </c>
      <c r="I681">
        <v>1</v>
      </c>
    </row>
    <row r="682" spans="1:9" x14ac:dyDescent="0.25">
      <c r="A682">
        <v>50</v>
      </c>
      <c r="B682">
        <v>3828112271</v>
      </c>
      <c r="C682">
        <v>128</v>
      </c>
      <c r="D682">
        <v>0</v>
      </c>
      <c r="E682">
        <v>1</v>
      </c>
      <c r="F682">
        <v>0</v>
      </c>
      <c r="H682">
        <v>0</v>
      </c>
      <c r="I682">
        <v>1</v>
      </c>
    </row>
    <row r="683" spans="1:9" x14ac:dyDescent="0.25">
      <c r="A683">
        <v>50</v>
      </c>
      <c r="B683">
        <v>3828112277</v>
      </c>
      <c r="C683">
        <v>128</v>
      </c>
      <c r="D683">
        <v>10</v>
      </c>
      <c r="E683">
        <v>1</v>
      </c>
      <c r="F683">
        <v>1.59</v>
      </c>
      <c r="H683">
        <v>49.12</v>
      </c>
      <c r="I683">
        <v>1</v>
      </c>
    </row>
    <row r="684" spans="1:9" x14ac:dyDescent="0.25">
      <c r="A684">
        <v>50</v>
      </c>
      <c r="B684">
        <v>3828112289</v>
      </c>
      <c r="C684">
        <v>128</v>
      </c>
      <c r="D684">
        <v>2</v>
      </c>
      <c r="E684">
        <v>1</v>
      </c>
      <c r="F684">
        <v>2.29</v>
      </c>
      <c r="H684">
        <v>50.39</v>
      </c>
      <c r="I684">
        <v>1</v>
      </c>
    </row>
    <row r="685" spans="1:9" x14ac:dyDescent="0.25">
      <c r="A685">
        <v>50</v>
      </c>
      <c r="B685">
        <v>3828112409</v>
      </c>
      <c r="C685">
        <v>128</v>
      </c>
      <c r="D685">
        <v>0</v>
      </c>
      <c r="E685">
        <v>1</v>
      </c>
      <c r="F685">
        <v>0</v>
      </c>
      <c r="H685">
        <v>0</v>
      </c>
      <c r="I685">
        <v>1</v>
      </c>
    </row>
    <row r="686" spans="1:9" x14ac:dyDescent="0.25">
      <c r="A686">
        <v>50</v>
      </c>
      <c r="B686">
        <v>4400000516</v>
      </c>
      <c r="C686">
        <v>128</v>
      </c>
      <c r="D686">
        <v>16</v>
      </c>
      <c r="E686">
        <v>1</v>
      </c>
      <c r="F686">
        <v>2.81</v>
      </c>
      <c r="G686" t="s">
        <v>9</v>
      </c>
      <c r="H686">
        <v>28.11</v>
      </c>
      <c r="I686">
        <v>1</v>
      </c>
    </row>
    <row r="687" spans="1:9" x14ac:dyDescent="0.25">
      <c r="A687">
        <v>50</v>
      </c>
      <c r="B687">
        <v>4400000527</v>
      </c>
      <c r="C687">
        <v>128</v>
      </c>
      <c r="D687">
        <v>9</v>
      </c>
      <c r="E687">
        <v>2</v>
      </c>
      <c r="F687">
        <v>5</v>
      </c>
      <c r="G687" t="s">
        <v>9</v>
      </c>
      <c r="H687">
        <v>25.56</v>
      </c>
      <c r="I687">
        <v>1</v>
      </c>
    </row>
    <row r="688" spans="1:9" x14ac:dyDescent="0.25">
      <c r="A688">
        <v>50</v>
      </c>
      <c r="B688">
        <v>4400000551</v>
      </c>
      <c r="C688">
        <v>128</v>
      </c>
      <c r="D688">
        <v>257</v>
      </c>
      <c r="E688">
        <v>1</v>
      </c>
      <c r="F688">
        <v>2.99</v>
      </c>
      <c r="G688" t="s">
        <v>11</v>
      </c>
      <c r="H688">
        <v>30</v>
      </c>
      <c r="I688">
        <v>1</v>
      </c>
    </row>
    <row r="689" spans="1:9" x14ac:dyDescent="0.25">
      <c r="A689">
        <v>50</v>
      </c>
      <c r="B689">
        <v>4400000655</v>
      </c>
      <c r="C689">
        <v>128</v>
      </c>
      <c r="D689">
        <v>1</v>
      </c>
      <c r="E689">
        <v>1</v>
      </c>
      <c r="F689">
        <v>3.25</v>
      </c>
      <c r="H689">
        <v>27.35</v>
      </c>
      <c r="I689">
        <v>1</v>
      </c>
    </row>
    <row r="690" spans="1:9" x14ac:dyDescent="0.25">
      <c r="A690">
        <v>50</v>
      </c>
      <c r="B690">
        <v>4400000720</v>
      </c>
      <c r="C690">
        <v>128</v>
      </c>
      <c r="D690">
        <v>15</v>
      </c>
      <c r="E690">
        <v>1</v>
      </c>
      <c r="F690">
        <v>3.25</v>
      </c>
      <c r="H690">
        <v>27.35</v>
      </c>
      <c r="I690">
        <v>1</v>
      </c>
    </row>
    <row r="691" spans="1:9" x14ac:dyDescent="0.25">
      <c r="A691">
        <v>50</v>
      </c>
      <c r="B691">
        <v>4400003721</v>
      </c>
      <c r="C691">
        <v>128</v>
      </c>
      <c r="D691">
        <v>12</v>
      </c>
      <c r="E691">
        <v>1</v>
      </c>
      <c r="F691">
        <v>2.4900000000000002</v>
      </c>
      <c r="H691">
        <v>25.98</v>
      </c>
      <c r="I691">
        <v>1</v>
      </c>
    </row>
    <row r="692" spans="1:9" x14ac:dyDescent="0.25">
      <c r="A692">
        <v>50</v>
      </c>
      <c r="B692">
        <v>4400003732</v>
      </c>
      <c r="C692">
        <v>128</v>
      </c>
      <c r="D692">
        <v>3</v>
      </c>
      <c r="E692">
        <v>1</v>
      </c>
      <c r="F692">
        <v>2.99</v>
      </c>
      <c r="G692" t="s">
        <v>11</v>
      </c>
      <c r="H692">
        <v>30</v>
      </c>
      <c r="I692">
        <v>1</v>
      </c>
    </row>
    <row r="693" spans="1:9" x14ac:dyDescent="0.25">
      <c r="A693">
        <v>50</v>
      </c>
      <c r="B693">
        <v>4400004713</v>
      </c>
      <c r="C693">
        <v>128</v>
      </c>
      <c r="D693">
        <v>9</v>
      </c>
      <c r="E693">
        <v>2</v>
      </c>
      <c r="F693">
        <v>5</v>
      </c>
      <c r="G693" t="s">
        <v>9</v>
      </c>
      <c r="H693">
        <v>25.56</v>
      </c>
      <c r="I693">
        <v>1</v>
      </c>
    </row>
    <row r="694" spans="1:9" x14ac:dyDescent="0.25">
      <c r="A694">
        <v>50</v>
      </c>
      <c r="B694">
        <v>7974600016</v>
      </c>
      <c r="C694">
        <v>128</v>
      </c>
      <c r="D694">
        <v>5</v>
      </c>
      <c r="E694">
        <v>1</v>
      </c>
      <c r="F694">
        <v>1.89</v>
      </c>
      <c r="H694">
        <v>30.37</v>
      </c>
      <c r="I694">
        <v>1</v>
      </c>
    </row>
    <row r="695" spans="1:9" x14ac:dyDescent="0.25">
      <c r="A695">
        <v>75</v>
      </c>
      <c r="B695">
        <v>1470001100</v>
      </c>
      <c r="C695">
        <v>128</v>
      </c>
      <c r="D695">
        <v>15</v>
      </c>
      <c r="E695">
        <v>1</v>
      </c>
      <c r="F695">
        <v>1.69</v>
      </c>
      <c r="H695">
        <v>26.04</v>
      </c>
      <c r="I695">
        <v>1</v>
      </c>
    </row>
    <row r="696" spans="1:9" x14ac:dyDescent="0.25">
      <c r="A696">
        <v>75</v>
      </c>
      <c r="B696">
        <v>1470001110</v>
      </c>
      <c r="C696">
        <v>128</v>
      </c>
      <c r="D696">
        <v>5</v>
      </c>
      <c r="E696">
        <v>1</v>
      </c>
      <c r="F696">
        <v>2.59</v>
      </c>
      <c r="H696">
        <v>26.02</v>
      </c>
      <c r="I696">
        <v>1</v>
      </c>
    </row>
    <row r="697" spans="1:9" x14ac:dyDescent="0.25">
      <c r="A697">
        <v>75</v>
      </c>
      <c r="B697">
        <v>3010016584</v>
      </c>
      <c r="C697">
        <v>128</v>
      </c>
      <c r="D697">
        <v>4</v>
      </c>
      <c r="E697">
        <v>1</v>
      </c>
      <c r="F697">
        <v>3.05</v>
      </c>
      <c r="H697">
        <v>27.44</v>
      </c>
      <c r="I697">
        <v>1</v>
      </c>
    </row>
    <row r="698" spans="1:9" x14ac:dyDescent="0.25">
      <c r="A698">
        <v>75</v>
      </c>
      <c r="B698">
        <v>3010021196</v>
      </c>
      <c r="C698">
        <v>128</v>
      </c>
      <c r="D698">
        <v>3</v>
      </c>
      <c r="E698">
        <v>1</v>
      </c>
      <c r="F698">
        <v>3.05</v>
      </c>
      <c r="H698">
        <v>27.44</v>
      </c>
      <c r="I698">
        <v>1</v>
      </c>
    </row>
    <row r="699" spans="1:9" x14ac:dyDescent="0.25">
      <c r="A699">
        <v>75</v>
      </c>
      <c r="B699">
        <v>3828112263</v>
      </c>
      <c r="C699">
        <v>128</v>
      </c>
      <c r="D699">
        <v>0</v>
      </c>
      <c r="E699">
        <v>1</v>
      </c>
      <c r="F699">
        <v>0</v>
      </c>
      <c r="H699">
        <v>0</v>
      </c>
      <c r="I699">
        <v>1</v>
      </c>
    </row>
    <row r="700" spans="1:9" x14ac:dyDescent="0.25">
      <c r="A700">
        <v>75</v>
      </c>
      <c r="B700">
        <v>3828112267</v>
      </c>
      <c r="C700">
        <v>128</v>
      </c>
      <c r="D700">
        <v>12</v>
      </c>
      <c r="E700">
        <v>1</v>
      </c>
      <c r="F700">
        <v>1.0900000000000001</v>
      </c>
      <c r="H700">
        <v>57.06</v>
      </c>
      <c r="I700">
        <v>1</v>
      </c>
    </row>
    <row r="701" spans="1:9" x14ac:dyDescent="0.25">
      <c r="A701">
        <v>75</v>
      </c>
      <c r="B701">
        <v>3828112271</v>
      </c>
      <c r="C701">
        <v>128</v>
      </c>
      <c r="D701">
        <v>0</v>
      </c>
      <c r="E701">
        <v>1</v>
      </c>
      <c r="F701">
        <v>0</v>
      </c>
      <c r="H701">
        <v>0</v>
      </c>
      <c r="I701">
        <v>1</v>
      </c>
    </row>
    <row r="702" spans="1:9" x14ac:dyDescent="0.25">
      <c r="A702">
        <v>75</v>
      </c>
      <c r="B702">
        <v>3828112277</v>
      </c>
      <c r="C702">
        <v>128</v>
      </c>
      <c r="D702">
        <v>11</v>
      </c>
      <c r="E702">
        <v>1</v>
      </c>
      <c r="F702">
        <v>1.69</v>
      </c>
      <c r="H702">
        <v>52.13</v>
      </c>
      <c r="I702">
        <v>1</v>
      </c>
    </row>
    <row r="703" spans="1:9" x14ac:dyDescent="0.25">
      <c r="A703">
        <v>75</v>
      </c>
      <c r="B703">
        <v>3828112289</v>
      </c>
      <c r="C703">
        <v>128</v>
      </c>
      <c r="D703">
        <v>2</v>
      </c>
      <c r="E703">
        <v>1</v>
      </c>
      <c r="F703">
        <v>2.39</v>
      </c>
      <c r="H703">
        <v>52.47</v>
      </c>
      <c r="I703">
        <v>1</v>
      </c>
    </row>
    <row r="704" spans="1:9" x14ac:dyDescent="0.25">
      <c r="A704">
        <v>75</v>
      </c>
      <c r="B704">
        <v>3828112409</v>
      </c>
      <c r="C704">
        <v>128</v>
      </c>
      <c r="D704">
        <v>10</v>
      </c>
      <c r="E704">
        <v>1</v>
      </c>
      <c r="F704">
        <v>1.0900000000000001</v>
      </c>
      <c r="H704">
        <v>53.12</v>
      </c>
      <c r="I704">
        <v>1</v>
      </c>
    </row>
    <row r="705" spans="1:9" x14ac:dyDescent="0.25">
      <c r="A705">
        <v>75</v>
      </c>
      <c r="B705">
        <v>4400000516</v>
      </c>
      <c r="C705">
        <v>128</v>
      </c>
      <c r="D705">
        <v>19</v>
      </c>
      <c r="E705">
        <v>1</v>
      </c>
      <c r="F705">
        <v>2.81</v>
      </c>
      <c r="G705" t="s">
        <v>9</v>
      </c>
      <c r="H705">
        <v>28.11</v>
      </c>
      <c r="I705">
        <v>1</v>
      </c>
    </row>
    <row r="706" spans="1:9" x14ac:dyDescent="0.25">
      <c r="A706">
        <v>75</v>
      </c>
      <c r="B706">
        <v>4400000527</v>
      </c>
      <c r="C706">
        <v>128</v>
      </c>
      <c r="D706">
        <v>33</v>
      </c>
      <c r="E706">
        <v>2</v>
      </c>
      <c r="F706">
        <v>5</v>
      </c>
      <c r="G706" t="s">
        <v>9</v>
      </c>
      <c r="H706">
        <v>25.56</v>
      </c>
      <c r="I706">
        <v>1</v>
      </c>
    </row>
    <row r="707" spans="1:9" x14ac:dyDescent="0.25">
      <c r="A707">
        <v>75</v>
      </c>
      <c r="B707">
        <v>4400000551</v>
      </c>
      <c r="C707">
        <v>128</v>
      </c>
      <c r="D707">
        <v>88</v>
      </c>
      <c r="E707">
        <v>1</v>
      </c>
      <c r="F707">
        <v>2.99</v>
      </c>
      <c r="G707" t="s">
        <v>11</v>
      </c>
      <c r="H707">
        <v>30</v>
      </c>
      <c r="I707">
        <v>1</v>
      </c>
    </row>
    <row r="708" spans="1:9" x14ac:dyDescent="0.25">
      <c r="A708">
        <v>75</v>
      </c>
      <c r="B708">
        <v>4400000655</v>
      </c>
      <c r="C708">
        <v>128</v>
      </c>
      <c r="D708">
        <v>5</v>
      </c>
      <c r="E708">
        <v>1</v>
      </c>
      <c r="F708">
        <v>3.25</v>
      </c>
      <c r="H708">
        <v>27.35</v>
      </c>
      <c r="I708">
        <v>1</v>
      </c>
    </row>
    <row r="709" spans="1:9" x14ac:dyDescent="0.25">
      <c r="A709">
        <v>75</v>
      </c>
      <c r="B709">
        <v>4400000720</v>
      </c>
      <c r="C709">
        <v>128</v>
      </c>
      <c r="D709">
        <v>10</v>
      </c>
      <c r="E709">
        <v>1</v>
      </c>
      <c r="F709">
        <v>3.25</v>
      </c>
      <c r="H709">
        <v>27.35</v>
      </c>
      <c r="I709">
        <v>1</v>
      </c>
    </row>
    <row r="710" spans="1:9" x14ac:dyDescent="0.25">
      <c r="A710">
        <v>75</v>
      </c>
      <c r="B710">
        <v>4400003721</v>
      </c>
      <c r="C710">
        <v>128</v>
      </c>
      <c r="D710">
        <v>16</v>
      </c>
      <c r="E710">
        <v>1</v>
      </c>
      <c r="F710">
        <v>2.4900000000000002</v>
      </c>
      <c r="H710">
        <v>25.98</v>
      </c>
      <c r="I710">
        <v>1</v>
      </c>
    </row>
    <row r="711" spans="1:9" x14ac:dyDescent="0.25">
      <c r="A711">
        <v>75</v>
      </c>
      <c r="B711">
        <v>4400003732</v>
      </c>
      <c r="C711">
        <v>128</v>
      </c>
      <c r="D711">
        <v>32</v>
      </c>
      <c r="E711">
        <v>1</v>
      </c>
      <c r="F711">
        <v>2.99</v>
      </c>
      <c r="G711" t="s">
        <v>11</v>
      </c>
      <c r="H711">
        <v>30</v>
      </c>
      <c r="I711">
        <v>1</v>
      </c>
    </row>
    <row r="712" spans="1:9" x14ac:dyDescent="0.25">
      <c r="A712">
        <v>75</v>
      </c>
      <c r="B712">
        <v>4400004713</v>
      </c>
      <c r="C712">
        <v>128</v>
      </c>
      <c r="D712">
        <v>14</v>
      </c>
      <c r="E712">
        <v>2</v>
      </c>
      <c r="F712">
        <v>5</v>
      </c>
      <c r="G712" t="s">
        <v>9</v>
      </c>
      <c r="H712">
        <v>25.56</v>
      </c>
      <c r="I712">
        <v>1</v>
      </c>
    </row>
    <row r="713" spans="1:9" x14ac:dyDescent="0.25">
      <c r="A713">
        <v>75</v>
      </c>
      <c r="B713">
        <v>7974600016</v>
      </c>
      <c r="C713">
        <v>128</v>
      </c>
      <c r="D713">
        <v>4</v>
      </c>
      <c r="E713">
        <v>1</v>
      </c>
      <c r="F713">
        <v>1.89</v>
      </c>
      <c r="H713">
        <v>30.37</v>
      </c>
      <c r="I713">
        <v>1</v>
      </c>
    </row>
    <row r="714" spans="1:9" x14ac:dyDescent="0.25">
      <c r="A714">
        <v>100</v>
      </c>
      <c r="B714">
        <v>1470001100</v>
      </c>
      <c r="C714">
        <v>128</v>
      </c>
      <c r="D714">
        <v>18</v>
      </c>
      <c r="E714">
        <v>1</v>
      </c>
      <c r="F714">
        <v>1.69</v>
      </c>
      <c r="H714">
        <v>26.03</v>
      </c>
      <c r="I714">
        <v>1</v>
      </c>
    </row>
    <row r="715" spans="1:9" x14ac:dyDescent="0.25">
      <c r="A715">
        <v>100</v>
      </c>
      <c r="B715">
        <v>1470001110</v>
      </c>
      <c r="C715">
        <v>128</v>
      </c>
      <c r="D715">
        <v>24</v>
      </c>
      <c r="E715">
        <v>1</v>
      </c>
      <c r="F715">
        <v>2.59</v>
      </c>
      <c r="H715">
        <v>26.02</v>
      </c>
      <c r="I715">
        <v>1</v>
      </c>
    </row>
    <row r="716" spans="1:9" x14ac:dyDescent="0.25">
      <c r="A716">
        <v>100</v>
      </c>
      <c r="B716">
        <v>3010016584</v>
      </c>
      <c r="C716">
        <v>128</v>
      </c>
      <c r="D716">
        <v>12</v>
      </c>
      <c r="E716">
        <v>1</v>
      </c>
      <c r="F716">
        <v>3.02</v>
      </c>
      <c r="H716">
        <v>28.04</v>
      </c>
      <c r="I716">
        <v>1</v>
      </c>
    </row>
    <row r="717" spans="1:9" x14ac:dyDescent="0.25">
      <c r="A717">
        <v>100</v>
      </c>
      <c r="B717">
        <v>3010021196</v>
      </c>
      <c r="C717">
        <v>128</v>
      </c>
      <c r="D717">
        <v>23</v>
      </c>
      <c r="E717">
        <v>1</v>
      </c>
      <c r="F717">
        <v>3.01</v>
      </c>
      <c r="H717">
        <v>28.03</v>
      </c>
      <c r="I717">
        <v>1</v>
      </c>
    </row>
    <row r="718" spans="1:9" x14ac:dyDescent="0.25">
      <c r="A718">
        <v>100</v>
      </c>
      <c r="B718">
        <v>3828112263</v>
      </c>
      <c r="C718">
        <v>128</v>
      </c>
      <c r="D718">
        <v>0</v>
      </c>
      <c r="E718">
        <v>1</v>
      </c>
      <c r="F718">
        <v>0</v>
      </c>
      <c r="H718">
        <v>0</v>
      </c>
      <c r="I718">
        <v>1</v>
      </c>
    </row>
    <row r="719" spans="1:9" x14ac:dyDescent="0.25">
      <c r="A719">
        <v>100</v>
      </c>
      <c r="B719">
        <v>3828112267</v>
      </c>
      <c r="C719">
        <v>128</v>
      </c>
      <c r="D719">
        <v>0</v>
      </c>
      <c r="E719">
        <v>1</v>
      </c>
      <c r="F719">
        <v>0</v>
      </c>
      <c r="H719">
        <v>0</v>
      </c>
      <c r="I719">
        <v>1</v>
      </c>
    </row>
    <row r="720" spans="1:9" x14ac:dyDescent="0.25">
      <c r="A720">
        <v>100</v>
      </c>
      <c r="B720">
        <v>3828112271</v>
      </c>
      <c r="C720">
        <v>128</v>
      </c>
      <c r="D720">
        <v>0</v>
      </c>
      <c r="E720">
        <v>1</v>
      </c>
      <c r="F720">
        <v>0</v>
      </c>
      <c r="H720">
        <v>0</v>
      </c>
      <c r="I720">
        <v>1</v>
      </c>
    </row>
    <row r="721" spans="1:9" x14ac:dyDescent="0.25">
      <c r="A721">
        <v>100</v>
      </c>
      <c r="B721">
        <v>3828112277</v>
      </c>
      <c r="C721">
        <v>128</v>
      </c>
      <c r="D721">
        <v>24</v>
      </c>
      <c r="E721">
        <v>1</v>
      </c>
      <c r="F721">
        <v>1.64</v>
      </c>
      <c r="H721">
        <v>50.67</v>
      </c>
      <c r="I721">
        <v>1</v>
      </c>
    </row>
    <row r="722" spans="1:9" x14ac:dyDescent="0.25">
      <c r="A722">
        <v>100</v>
      </c>
      <c r="B722">
        <v>3828112289</v>
      </c>
      <c r="C722">
        <v>128</v>
      </c>
      <c r="D722">
        <v>2</v>
      </c>
      <c r="E722">
        <v>1</v>
      </c>
      <c r="F722">
        <v>2.39</v>
      </c>
      <c r="H722">
        <v>46.15</v>
      </c>
      <c r="I722">
        <v>1</v>
      </c>
    </row>
    <row r="723" spans="1:9" x14ac:dyDescent="0.25">
      <c r="A723">
        <v>100</v>
      </c>
      <c r="B723">
        <v>3828112409</v>
      </c>
      <c r="C723">
        <v>128</v>
      </c>
      <c r="D723">
        <v>0</v>
      </c>
      <c r="E723">
        <v>1</v>
      </c>
      <c r="F723">
        <v>0</v>
      </c>
      <c r="H723">
        <v>0</v>
      </c>
      <c r="I723">
        <v>1</v>
      </c>
    </row>
    <row r="724" spans="1:9" x14ac:dyDescent="0.25">
      <c r="A724">
        <v>100</v>
      </c>
      <c r="B724">
        <v>4400000516</v>
      </c>
      <c r="C724">
        <v>128</v>
      </c>
      <c r="D724">
        <v>18</v>
      </c>
      <c r="E724">
        <v>1</v>
      </c>
      <c r="F724">
        <v>2.82</v>
      </c>
      <c r="G724" t="s">
        <v>9</v>
      </c>
      <c r="H724">
        <v>28.36</v>
      </c>
      <c r="I724">
        <v>1</v>
      </c>
    </row>
    <row r="725" spans="1:9" x14ac:dyDescent="0.25">
      <c r="A725">
        <v>100</v>
      </c>
      <c r="B725">
        <v>4400000527</v>
      </c>
      <c r="C725">
        <v>128</v>
      </c>
      <c r="D725">
        <v>15</v>
      </c>
      <c r="E725">
        <v>1</v>
      </c>
      <c r="F725">
        <v>2.59</v>
      </c>
      <c r="G725" t="s">
        <v>9</v>
      </c>
      <c r="H725">
        <v>28.14</v>
      </c>
      <c r="I725">
        <v>1</v>
      </c>
    </row>
    <row r="726" spans="1:9" x14ac:dyDescent="0.25">
      <c r="A726">
        <v>100</v>
      </c>
      <c r="B726">
        <v>4400000551</v>
      </c>
      <c r="C726">
        <v>128</v>
      </c>
      <c r="D726">
        <v>373</v>
      </c>
      <c r="E726">
        <v>1</v>
      </c>
      <c r="F726">
        <v>2.99</v>
      </c>
      <c r="H726">
        <v>30</v>
      </c>
      <c r="I726">
        <v>1</v>
      </c>
    </row>
    <row r="727" spans="1:9" x14ac:dyDescent="0.25">
      <c r="A727">
        <v>100</v>
      </c>
      <c r="B727">
        <v>4400000655</v>
      </c>
      <c r="C727">
        <v>128</v>
      </c>
      <c r="D727">
        <v>4</v>
      </c>
      <c r="E727">
        <v>1</v>
      </c>
      <c r="F727">
        <v>3.12</v>
      </c>
      <c r="H727">
        <v>32.01</v>
      </c>
      <c r="I727">
        <v>1</v>
      </c>
    </row>
    <row r="728" spans="1:9" x14ac:dyDescent="0.25">
      <c r="A728">
        <v>100</v>
      </c>
      <c r="B728">
        <v>4400000720</v>
      </c>
      <c r="C728">
        <v>128</v>
      </c>
      <c r="D728">
        <v>24</v>
      </c>
      <c r="E728">
        <v>1</v>
      </c>
      <c r="F728">
        <v>3.17</v>
      </c>
      <c r="H728">
        <v>30.88</v>
      </c>
      <c r="I728">
        <v>1</v>
      </c>
    </row>
    <row r="729" spans="1:9" x14ac:dyDescent="0.25">
      <c r="A729">
        <v>100</v>
      </c>
      <c r="B729">
        <v>4400003721</v>
      </c>
      <c r="C729">
        <v>128</v>
      </c>
      <c r="D729">
        <v>25</v>
      </c>
      <c r="E729">
        <v>1</v>
      </c>
      <c r="F729">
        <v>2.46</v>
      </c>
      <c r="H729">
        <v>27.43</v>
      </c>
      <c r="I729">
        <v>1</v>
      </c>
    </row>
    <row r="730" spans="1:9" x14ac:dyDescent="0.25">
      <c r="A730">
        <v>100</v>
      </c>
      <c r="B730">
        <v>4400003732</v>
      </c>
      <c r="C730">
        <v>128</v>
      </c>
      <c r="D730">
        <v>27</v>
      </c>
      <c r="E730">
        <v>1</v>
      </c>
      <c r="F730">
        <v>2.99</v>
      </c>
      <c r="H730">
        <v>30</v>
      </c>
      <c r="I730">
        <v>1</v>
      </c>
    </row>
    <row r="731" spans="1:9" x14ac:dyDescent="0.25">
      <c r="A731">
        <v>100</v>
      </c>
      <c r="B731">
        <v>4400004713</v>
      </c>
      <c r="C731">
        <v>128</v>
      </c>
      <c r="D731">
        <v>13</v>
      </c>
      <c r="E731">
        <v>1</v>
      </c>
      <c r="F731">
        <v>2.52</v>
      </c>
      <c r="G731" t="s">
        <v>9</v>
      </c>
      <c r="H731">
        <v>26.15</v>
      </c>
      <c r="I731">
        <v>1</v>
      </c>
    </row>
    <row r="732" spans="1:9" x14ac:dyDescent="0.25">
      <c r="A732">
        <v>100</v>
      </c>
      <c r="B732">
        <v>7974600016</v>
      </c>
      <c r="C732">
        <v>128</v>
      </c>
      <c r="D732">
        <v>17</v>
      </c>
      <c r="E732">
        <v>1</v>
      </c>
      <c r="F732">
        <v>1.89</v>
      </c>
      <c r="H732">
        <v>30.37</v>
      </c>
      <c r="I732">
        <v>1</v>
      </c>
    </row>
    <row r="733" spans="1:9" x14ac:dyDescent="0.25">
      <c r="A733">
        <v>2</v>
      </c>
      <c r="B733">
        <v>1470001100</v>
      </c>
      <c r="C733">
        <v>129</v>
      </c>
      <c r="D733">
        <v>8</v>
      </c>
      <c r="E733">
        <v>1</v>
      </c>
      <c r="F733">
        <v>1.69</v>
      </c>
      <c r="H733">
        <v>26.03</v>
      </c>
      <c r="I733">
        <v>1</v>
      </c>
    </row>
    <row r="734" spans="1:9" x14ac:dyDescent="0.25">
      <c r="A734">
        <v>2</v>
      </c>
      <c r="B734">
        <v>1470001110</v>
      </c>
      <c r="C734">
        <v>129</v>
      </c>
      <c r="D734">
        <v>21</v>
      </c>
      <c r="E734">
        <v>1</v>
      </c>
      <c r="F734">
        <v>2.44</v>
      </c>
      <c r="H734">
        <v>27.82</v>
      </c>
      <c r="I734">
        <v>1</v>
      </c>
    </row>
    <row r="735" spans="1:9" x14ac:dyDescent="0.25">
      <c r="A735">
        <v>2</v>
      </c>
      <c r="B735">
        <v>3010016584</v>
      </c>
      <c r="C735">
        <v>129</v>
      </c>
      <c r="D735">
        <v>7</v>
      </c>
      <c r="E735">
        <v>1</v>
      </c>
      <c r="F735">
        <v>2.93</v>
      </c>
      <c r="G735" t="s">
        <v>9</v>
      </c>
      <c r="H735">
        <v>28.56</v>
      </c>
      <c r="I735">
        <v>1</v>
      </c>
    </row>
    <row r="736" spans="1:9" x14ac:dyDescent="0.25">
      <c r="A736">
        <v>2</v>
      </c>
      <c r="B736">
        <v>3010021196</v>
      </c>
      <c r="C736">
        <v>129</v>
      </c>
      <c r="D736">
        <v>26</v>
      </c>
      <c r="E736">
        <v>1</v>
      </c>
      <c r="F736">
        <v>2.93</v>
      </c>
      <c r="G736" t="s">
        <v>9</v>
      </c>
      <c r="H736">
        <v>28.56</v>
      </c>
      <c r="I736">
        <v>1</v>
      </c>
    </row>
    <row r="737" spans="1:9" x14ac:dyDescent="0.25">
      <c r="A737">
        <v>2</v>
      </c>
      <c r="B737">
        <v>3828112263</v>
      </c>
      <c r="C737">
        <v>129</v>
      </c>
      <c r="D737">
        <v>43</v>
      </c>
      <c r="E737">
        <v>1</v>
      </c>
      <c r="F737">
        <v>0.99</v>
      </c>
      <c r="H737">
        <v>43.33</v>
      </c>
      <c r="I737">
        <v>1</v>
      </c>
    </row>
    <row r="738" spans="1:9" x14ac:dyDescent="0.25">
      <c r="A738">
        <v>2</v>
      </c>
      <c r="B738">
        <v>3828112267</v>
      </c>
      <c r="C738">
        <v>129</v>
      </c>
      <c r="D738">
        <v>25</v>
      </c>
      <c r="E738">
        <v>1</v>
      </c>
      <c r="F738">
        <v>0.99</v>
      </c>
      <c r="H738">
        <v>45.35</v>
      </c>
      <c r="I738">
        <v>1</v>
      </c>
    </row>
    <row r="739" spans="1:9" x14ac:dyDescent="0.25">
      <c r="A739">
        <v>2</v>
      </c>
      <c r="B739">
        <v>3828112271</v>
      </c>
      <c r="C739">
        <v>129</v>
      </c>
      <c r="D739">
        <v>20</v>
      </c>
      <c r="E739">
        <v>1</v>
      </c>
      <c r="F739">
        <v>0.99</v>
      </c>
      <c r="H739">
        <v>43.33</v>
      </c>
      <c r="I739">
        <v>1</v>
      </c>
    </row>
    <row r="740" spans="1:9" x14ac:dyDescent="0.25">
      <c r="A740">
        <v>2</v>
      </c>
      <c r="B740">
        <v>3828112277</v>
      </c>
      <c r="C740">
        <v>129</v>
      </c>
      <c r="D740">
        <v>26</v>
      </c>
      <c r="E740">
        <v>1</v>
      </c>
      <c r="F740">
        <v>1.69</v>
      </c>
      <c r="H740">
        <v>52.54</v>
      </c>
      <c r="I740">
        <v>1</v>
      </c>
    </row>
    <row r="741" spans="1:9" x14ac:dyDescent="0.25">
      <c r="A741">
        <v>2</v>
      </c>
      <c r="B741">
        <v>3828112289</v>
      </c>
      <c r="C741">
        <v>129</v>
      </c>
      <c r="D741">
        <v>2</v>
      </c>
      <c r="E741">
        <v>1</v>
      </c>
      <c r="F741">
        <v>2.39</v>
      </c>
      <c r="H741">
        <v>46.56</v>
      </c>
      <c r="I741">
        <v>1</v>
      </c>
    </row>
    <row r="742" spans="1:9" x14ac:dyDescent="0.25">
      <c r="A742">
        <v>2</v>
      </c>
      <c r="B742">
        <v>3828112409</v>
      </c>
      <c r="C742">
        <v>129</v>
      </c>
      <c r="D742">
        <v>6</v>
      </c>
      <c r="E742">
        <v>1</v>
      </c>
      <c r="F742">
        <v>0.99</v>
      </c>
      <c r="H742">
        <v>43.33</v>
      </c>
      <c r="I742">
        <v>1</v>
      </c>
    </row>
    <row r="743" spans="1:9" x14ac:dyDescent="0.25">
      <c r="A743">
        <v>2</v>
      </c>
      <c r="B743">
        <v>4400000516</v>
      </c>
      <c r="C743">
        <v>129</v>
      </c>
      <c r="D743">
        <v>20</v>
      </c>
      <c r="E743">
        <v>1</v>
      </c>
      <c r="F743">
        <v>2.93</v>
      </c>
      <c r="H743">
        <v>29.01</v>
      </c>
      <c r="I743">
        <v>1</v>
      </c>
    </row>
    <row r="744" spans="1:9" x14ac:dyDescent="0.25">
      <c r="A744">
        <v>2</v>
      </c>
      <c r="B744">
        <v>4400000527</v>
      </c>
      <c r="C744">
        <v>129</v>
      </c>
      <c r="D744">
        <v>21</v>
      </c>
      <c r="E744">
        <v>1</v>
      </c>
      <c r="F744">
        <v>2.84</v>
      </c>
      <c r="H744">
        <v>30.03</v>
      </c>
      <c r="I744">
        <v>1</v>
      </c>
    </row>
    <row r="745" spans="1:9" x14ac:dyDescent="0.25">
      <c r="A745">
        <v>2</v>
      </c>
      <c r="B745">
        <v>4400000551</v>
      </c>
      <c r="C745">
        <v>129</v>
      </c>
      <c r="D745">
        <v>62</v>
      </c>
      <c r="E745">
        <v>1</v>
      </c>
      <c r="F745">
        <v>2.99</v>
      </c>
      <c r="H745">
        <v>27.69</v>
      </c>
      <c r="I745">
        <v>1</v>
      </c>
    </row>
    <row r="746" spans="1:9" x14ac:dyDescent="0.25">
      <c r="A746">
        <v>2</v>
      </c>
      <c r="B746">
        <v>4400000655</v>
      </c>
      <c r="C746">
        <v>129</v>
      </c>
      <c r="D746">
        <v>6</v>
      </c>
      <c r="E746">
        <v>1</v>
      </c>
      <c r="F746">
        <v>2.99</v>
      </c>
      <c r="G746" t="s">
        <v>9</v>
      </c>
      <c r="H746">
        <v>29.06</v>
      </c>
      <c r="I746">
        <v>1</v>
      </c>
    </row>
    <row r="747" spans="1:9" x14ac:dyDescent="0.25">
      <c r="A747">
        <v>2</v>
      </c>
      <c r="B747">
        <v>4400000720</v>
      </c>
      <c r="C747">
        <v>129</v>
      </c>
      <c r="D747">
        <v>50</v>
      </c>
      <c r="E747">
        <v>1</v>
      </c>
      <c r="F747">
        <v>2.99</v>
      </c>
      <c r="G747" t="s">
        <v>9</v>
      </c>
      <c r="H747">
        <v>29.06</v>
      </c>
      <c r="I747">
        <v>1</v>
      </c>
    </row>
    <row r="748" spans="1:9" x14ac:dyDescent="0.25">
      <c r="A748">
        <v>2</v>
      </c>
      <c r="B748">
        <v>4400003721</v>
      </c>
      <c r="C748">
        <v>129</v>
      </c>
      <c r="D748">
        <v>19</v>
      </c>
      <c r="E748">
        <v>1</v>
      </c>
      <c r="F748">
        <v>2.37</v>
      </c>
      <c r="G748" t="s">
        <v>9</v>
      </c>
      <c r="H748">
        <v>27.29</v>
      </c>
      <c r="I748">
        <v>1</v>
      </c>
    </row>
    <row r="749" spans="1:9" x14ac:dyDescent="0.25">
      <c r="A749">
        <v>2</v>
      </c>
      <c r="B749">
        <v>4400003732</v>
      </c>
      <c r="C749">
        <v>129</v>
      </c>
      <c r="D749">
        <v>17</v>
      </c>
      <c r="E749">
        <v>1</v>
      </c>
      <c r="F749">
        <v>2.99</v>
      </c>
      <c r="H749">
        <v>28.36</v>
      </c>
      <c r="I749">
        <v>1</v>
      </c>
    </row>
    <row r="750" spans="1:9" x14ac:dyDescent="0.25">
      <c r="A750">
        <v>2</v>
      </c>
      <c r="B750">
        <v>4400004713</v>
      </c>
      <c r="C750">
        <v>129</v>
      </c>
      <c r="D750">
        <v>19</v>
      </c>
      <c r="E750">
        <v>1</v>
      </c>
      <c r="F750">
        <v>2.84</v>
      </c>
      <c r="H750">
        <v>31.09</v>
      </c>
      <c r="I750">
        <v>1</v>
      </c>
    </row>
    <row r="751" spans="1:9" x14ac:dyDescent="0.25">
      <c r="A751">
        <v>2</v>
      </c>
      <c r="B751">
        <v>7974600016</v>
      </c>
      <c r="C751">
        <v>129</v>
      </c>
      <c r="D751">
        <v>12</v>
      </c>
      <c r="E751">
        <v>1</v>
      </c>
      <c r="F751">
        <v>1.89</v>
      </c>
      <c r="H751">
        <v>30.37</v>
      </c>
      <c r="I751">
        <v>1</v>
      </c>
    </row>
    <row r="752" spans="1:9" x14ac:dyDescent="0.25">
      <c r="A752">
        <v>12</v>
      </c>
      <c r="B752">
        <v>1470001100</v>
      </c>
      <c r="C752">
        <v>129</v>
      </c>
      <c r="D752">
        <v>22</v>
      </c>
      <c r="E752">
        <v>1</v>
      </c>
      <c r="F752">
        <v>1.69</v>
      </c>
      <c r="H752">
        <v>26.04</v>
      </c>
      <c r="I752">
        <v>1</v>
      </c>
    </row>
    <row r="753" spans="1:9" x14ac:dyDescent="0.25">
      <c r="A753">
        <v>12</v>
      </c>
      <c r="B753">
        <v>1470001110</v>
      </c>
      <c r="C753">
        <v>129</v>
      </c>
      <c r="D753">
        <v>14</v>
      </c>
      <c r="E753">
        <v>1</v>
      </c>
      <c r="F753">
        <v>2.59</v>
      </c>
      <c r="H753">
        <v>26.02</v>
      </c>
      <c r="I753">
        <v>1</v>
      </c>
    </row>
    <row r="754" spans="1:9" x14ac:dyDescent="0.25">
      <c r="A754">
        <v>12</v>
      </c>
      <c r="B754">
        <v>3010016584</v>
      </c>
      <c r="C754">
        <v>129</v>
      </c>
      <c r="D754">
        <v>15</v>
      </c>
      <c r="E754">
        <v>1</v>
      </c>
      <c r="F754">
        <v>2.93</v>
      </c>
      <c r="G754" t="s">
        <v>9</v>
      </c>
      <c r="H754">
        <v>28.57</v>
      </c>
      <c r="I754">
        <v>1</v>
      </c>
    </row>
    <row r="755" spans="1:9" x14ac:dyDescent="0.25">
      <c r="A755">
        <v>12</v>
      </c>
      <c r="B755">
        <v>3010021196</v>
      </c>
      <c r="C755">
        <v>129</v>
      </c>
      <c r="D755">
        <v>34</v>
      </c>
      <c r="E755">
        <v>1</v>
      </c>
      <c r="F755">
        <v>2.93</v>
      </c>
      <c r="G755" t="s">
        <v>9</v>
      </c>
      <c r="H755">
        <v>28.57</v>
      </c>
      <c r="I755">
        <v>1</v>
      </c>
    </row>
    <row r="756" spans="1:9" x14ac:dyDescent="0.25">
      <c r="A756">
        <v>12</v>
      </c>
      <c r="B756">
        <v>3828112263</v>
      </c>
      <c r="C756">
        <v>129</v>
      </c>
      <c r="D756">
        <v>38</v>
      </c>
      <c r="E756">
        <v>1</v>
      </c>
      <c r="F756">
        <v>0.99</v>
      </c>
      <c r="H756">
        <v>43.33</v>
      </c>
      <c r="I756">
        <v>1</v>
      </c>
    </row>
    <row r="757" spans="1:9" x14ac:dyDescent="0.25">
      <c r="A757">
        <v>12</v>
      </c>
      <c r="B757">
        <v>3828112267</v>
      </c>
      <c r="C757">
        <v>129</v>
      </c>
      <c r="D757">
        <v>6</v>
      </c>
      <c r="E757">
        <v>1</v>
      </c>
      <c r="F757">
        <v>0.99</v>
      </c>
      <c r="H757">
        <v>45.35</v>
      </c>
      <c r="I757">
        <v>1</v>
      </c>
    </row>
    <row r="758" spans="1:9" x14ac:dyDescent="0.25">
      <c r="A758">
        <v>12</v>
      </c>
      <c r="B758">
        <v>3828112271</v>
      </c>
      <c r="C758">
        <v>129</v>
      </c>
      <c r="D758">
        <v>24</v>
      </c>
      <c r="E758">
        <v>1</v>
      </c>
      <c r="F758">
        <v>0.99</v>
      </c>
      <c r="H758">
        <v>43.33</v>
      </c>
      <c r="I758">
        <v>1</v>
      </c>
    </row>
    <row r="759" spans="1:9" x14ac:dyDescent="0.25">
      <c r="A759">
        <v>12</v>
      </c>
      <c r="B759">
        <v>3828112277</v>
      </c>
      <c r="C759">
        <v>129</v>
      </c>
      <c r="D759">
        <v>14</v>
      </c>
      <c r="E759">
        <v>1</v>
      </c>
      <c r="F759">
        <v>1.69</v>
      </c>
      <c r="H759">
        <v>52.43</v>
      </c>
      <c r="I759">
        <v>1</v>
      </c>
    </row>
    <row r="760" spans="1:9" x14ac:dyDescent="0.25">
      <c r="A760">
        <v>12</v>
      </c>
      <c r="B760">
        <v>3828112289</v>
      </c>
      <c r="C760">
        <v>129</v>
      </c>
      <c r="D760">
        <v>14</v>
      </c>
      <c r="E760">
        <v>1</v>
      </c>
      <c r="F760">
        <v>2.39</v>
      </c>
      <c r="H760">
        <v>46.28</v>
      </c>
      <c r="I760">
        <v>1</v>
      </c>
    </row>
    <row r="761" spans="1:9" x14ac:dyDescent="0.25">
      <c r="A761">
        <v>12</v>
      </c>
      <c r="B761">
        <v>3828112409</v>
      </c>
      <c r="C761">
        <v>129</v>
      </c>
      <c r="D761">
        <v>22</v>
      </c>
      <c r="E761">
        <v>1</v>
      </c>
      <c r="F761">
        <v>0.99</v>
      </c>
      <c r="H761">
        <v>43.33</v>
      </c>
      <c r="I761">
        <v>1</v>
      </c>
    </row>
    <row r="762" spans="1:9" x14ac:dyDescent="0.25">
      <c r="A762">
        <v>12</v>
      </c>
      <c r="B762">
        <v>4400000516</v>
      </c>
      <c r="C762">
        <v>129</v>
      </c>
      <c r="D762">
        <v>15</v>
      </c>
      <c r="E762">
        <v>1</v>
      </c>
      <c r="F762">
        <v>2.93</v>
      </c>
      <c r="H762">
        <v>31.06</v>
      </c>
      <c r="I762">
        <v>1</v>
      </c>
    </row>
    <row r="763" spans="1:9" x14ac:dyDescent="0.25">
      <c r="A763">
        <v>12</v>
      </c>
      <c r="B763">
        <v>4400000527</v>
      </c>
      <c r="C763">
        <v>129</v>
      </c>
      <c r="D763">
        <v>22</v>
      </c>
      <c r="E763">
        <v>1</v>
      </c>
      <c r="F763">
        <v>2.84</v>
      </c>
      <c r="H763">
        <v>34.47</v>
      </c>
      <c r="I763">
        <v>1</v>
      </c>
    </row>
    <row r="764" spans="1:9" x14ac:dyDescent="0.25">
      <c r="A764">
        <v>12</v>
      </c>
      <c r="B764">
        <v>4400000551</v>
      </c>
      <c r="C764">
        <v>129</v>
      </c>
      <c r="D764">
        <v>29</v>
      </c>
      <c r="E764">
        <v>1</v>
      </c>
      <c r="F764">
        <v>2.99</v>
      </c>
      <c r="G764" t="s">
        <v>11</v>
      </c>
      <c r="H764">
        <v>30</v>
      </c>
      <c r="I764">
        <v>1</v>
      </c>
    </row>
    <row r="765" spans="1:9" x14ac:dyDescent="0.25">
      <c r="A765">
        <v>12</v>
      </c>
      <c r="B765">
        <v>4400000655</v>
      </c>
      <c r="C765">
        <v>129</v>
      </c>
      <c r="D765">
        <v>0</v>
      </c>
      <c r="E765">
        <v>1</v>
      </c>
      <c r="F765">
        <v>0</v>
      </c>
      <c r="H765">
        <v>0</v>
      </c>
      <c r="I765">
        <v>1</v>
      </c>
    </row>
    <row r="766" spans="1:9" x14ac:dyDescent="0.25">
      <c r="A766">
        <v>12</v>
      </c>
      <c r="B766">
        <v>4400000720</v>
      </c>
      <c r="C766">
        <v>129</v>
      </c>
      <c r="D766">
        <v>36</v>
      </c>
      <c r="E766">
        <v>1</v>
      </c>
      <c r="F766">
        <v>2.99</v>
      </c>
      <c r="H766">
        <v>29.06</v>
      </c>
      <c r="I766">
        <v>1</v>
      </c>
    </row>
    <row r="767" spans="1:9" x14ac:dyDescent="0.25">
      <c r="A767">
        <v>12</v>
      </c>
      <c r="B767">
        <v>4400003721</v>
      </c>
      <c r="C767">
        <v>129</v>
      </c>
      <c r="D767">
        <v>18</v>
      </c>
      <c r="E767">
        <v>1</v>
      </c>
      <c r="F767">
        <v>2.37</v>
      </c>
      <c r="H767">
        <v>27.3</v>
      </c>
      <c r="I767">
        <v>1</v>
      </c>
    </row>
    <row r="768" spans="1:9" x14ac:dyDescent="0.25">
      <c r="A768">
        <v>12</v>
      </c>
      <c r="B768">
        <v>4400003732</v>
      </c>
      <c r="C768">
        <v>129</v>
      </c>
      <c r="D768">
        <v>3</v>
      </c>
      <c r="E768">
        <v>1</v>
      </c>
      <c r="F768">
        <v>2.99</v>
      </c>
      <c r="H768">
        <v>30</v>
      </c>
      <c r="I768">
        <v>1</v>
      </c>
    </row>
    <row r="769" spans="1:9" x14ac:dyDescent="0.25">
      <c r="A769">
        <v>12</v>
      </c>
      <c r="B769">
        <v>4400004713</v>
      </c>
      <c r="C769">
        <v>129</v>
      </c>
      <c r="D769">
        <v>28</v>
      </c>
      <c r="E769">
        <v>1</v>
      </c>
      <c r="F769">
        <v>2.84</v>
      </c>
      <c r="H769">
        <v>34.47</v>
      </c>
      <c r="I769">
        <v>1</v>
      </c>
    </row>
    <row r="770" spans="1:9" x14ac:dyDescent="0.25">
      <c r="A770">
        <v>12</v>
      </c>
      <c r="B770">
        <v>7974600016</v>
      </c>
      <c r="C770">
        <v>129</v>
      </c>
      <c r="D770">
        <v>6</v>
      </c>
      <c r="E770">
        <v>1</v>
      </c>
      <c r="F770">
        <v>1.89</v>
      </c>
      <c r="H770">
        <v>30.37</v>
      </c>
      <c r="I770">
        <v>1</v>
      </c>
    </row>
    <row r="771" spans="1:9" x14ac:dyDescent="0.25">
      <c r="A771">
        <v>50</v>
      </c>
      <c r="B771">
        <v>1470001100</v>
      </c>
      <c r="C771">
        <v>129</v>
      </c>
      <c r="D771">
        <v>8</v>
      </c>
      <c r="E771">
        <v>1</v>
      </c>
      <c r="F771">
        <v>1.69</v>
      </c>
      <c r="H771">
        <v>26.04</v>
      </c>
      <c r="I771">
        <v>1</v>
      </c>
    </row>
    <row r="772" spans="1:9" x14ac:dyDescent="0.25">
      <c r="A772">
        <v>50</v>
      </c>
      <c r="B772">
        <v>1470001110</v>
      </c>
      <c r="C772">
        <v>129</v>
      </c>
      <c r="D772">
        <v>11</v>
      </c>
      <c r="E772">
        <v>1</v>
      </c>
      <c r="F772">
        <v>2.59</v>
      </c>
      <c r="H772">
        <v>26.02</v>
      </c>
      <c r="I772">
        <v>1</v>
      </c>
    </row>
    <row r="773" spans="1:9" x14ac:dyDescent="0.25">
      <c r="A773">
        <v>50</v>
      </c>
      <c r="B773">
        <v>3010016584</v>
      </c>
      <c r="C773">
        <v>129</v>
      </c>
      <c r="D773">
        <v>6</v>
      </c>
      <c r="E773">
        <v>1</v>
      </c>
      <c r="F773">
        <v>2.93</v>
      </c>
      <c r="G773" t="s">
        <v>9</v>
      </c>
      <c r="H773">
        <v>28.57</v>
      </c>
      <c r="I773">
        <v>1</v>
      </c>
    </row>
    <row r="774" spans="1:9" x14ac:dyDescent="0.25">
      <c r="A774">
        <v>50</v>
      </c>
      <c r="B774">
        <v>3010021196</v>
      </c>
      <c r="C774">
        <v>129</v>
      </c>
      <c r="D774">
        <v>36</v>
      </c>
      <c r="E774">
        <v>1</v>
      </c>
      <c r="F774">
        <v>2.93</v>
      </c>
      <c r="G774" t="s">
        <v>9</v>
      </c>
      <c r="H774">
        <v>28.57</v>
      </c>
      <c r="I774">
        <v>1</v>
      </c>
    </row>
    <row r="775" spans="1:9" x14ac:dyDescent="0.25">
      <c r="A775">
        <v>50</v>
      </c>
      <c r="B775">
        <v>3828112263</v>
      </c>
      <c r="C775">
        <v>129</v>
      </c>
      <c r="D775">
        <v>8</v>
      </c>
      <c r="E775">
        <v>1</v>
      </c>
      <c r="F775">
        <v>0.99</v>
      </c>
      <c r="H775">
        <v>43.33</v>
      </c>
      <c r="I775">
        <v>1</v>
      </c>
    </row>
    <row r="776" spans="1:9" x14ac:dyDescent="0.25">
      <c r="A776">
        <v>50</v>
      </c>
      <c r="B776">
        <v>3828112271</v>
      </c>
      <c r="C776">
        <v>129</v>
      </c>
      <c r="D776">
        <v>5</v>
      </c>
      <c r="E776">
        <v>1</v>
      </c>
      <c r="F776">
        <v>0.99</v>
      </c>
      <c r="H776">
        <v>43.33</v>
      </c>
      <c r="I776">
        <v>1</v>
      </c>
    </row>
    <row r="777" spans="1:9" x14ac:dyDescent="0.25">
      <c r="A777">
        <v>50</v>
      </c>
      <c r="B777">
        <v>3828112277</v>
      </c>
      <c r="C777">
        <v>129</v>
      </c>
      <c r="D777">
        <v>7</v>
      </c>
      <c r="E777">
        <v>1</v>
      </c>
      <c r="F777">
        <v>1.59</v>
      </c>
      <c r="H777">
        <v>49.43</v>
      </c>
      <c r="I777">
        <v>1</v>
      </c>
    </row>
    <row r="778" spans="1:9" x14ac:dyDescent="0.25">
      <c r="A778">
        <v>50</v>
      </c>
      <c r="B778">
        <v>3828112289</v>
      </c>
      <c r="C778">
        <v>129</v>
      </c>
      <c r="D778">
        <v>11</v>
      </c>
      <c r="E778">
        <v>1</v>
      </c>
      <c r="F778">
        <v>2.29</v>
      </c>
      <c r="H778">
        <v>43.93</v>
      </c>
      <c r="I778">
        <v>1</v>
      </c>
    </row>
    <row r="779" spans="1:9" x14ac:dyDescent="0.25">
      <c r="A779">
        <v>50</v>
      </c>
      <c r="B779">
        <v>3828112409</v>
      </c>
      <c r="C779">
        <v>129</v>
      </c>
      <c r="D779">
        <v>8</v>
      </c>
      <c r="E779">
        <v>1</v>
      </c>
      <c r="F779">
        <v>0.99</v>
      </c>
      <c r="H779">
        <v>43.33</v>
      </c>
      <c r="I779">
        <v>1</v>
      </c>
    </row>
    <row r="780" spans="1:9" x14ac:dyDescent="0.25">
      <c r="A780">
        <v>50</v>
      </c>
      <c r="B780">
        <v>4400000516</v>
      </c>
      <c r="C780">
        <v>129</v>
      </c>
      <c r="D780">
        <v>16</v>
      </c>
      <c r="E780">
        <v>1</v>
      </c>
      <c r="F780">
        <v>2.93</v>
      </c>
      <c r="H780">
        <v>31.06</v>
      </c>
      <c r="I780">
        <v>1</v>
      </c>
    </row>
    <row r="781" spans="1:9" x14ac:dyDescent="0.25">
      <c r="A781">
        <v>50</v>
      </c>
      <c r="B781">
        <v>4400000527</v>
      </c>
      <c r="C781">
        <v>129</v>
      </c>
      <c r="D781">
        <v>18</v>
      </c>
      <c r="E781">
        <v>1</v>
      </c>
      <c r="F781">
        <v>2.84</v>
      </c>
      <c r="H781">
        <v>34.47</v>
      </c>
      <c r="I781">
        <v>1</v>
      </c>
    </row>
    <row r="782" spans="1:9" x14ac:dyDescent="0.25">
      <c r="A782">
        <v>50</v>
      </c>
      <c r="B782">
        <v>4400000551</v>
      </c>
      <c r="C782">
        <v>129</v>
      </c>
      <c r="D782">
        <v>30</v>
      </c>
      <c r="E782">
        <v>1</v>
      </c>
      <c r="F782">
        <v>2.99</v>
      </c>
      <c r="G782" t="s">
        <v>11</v>
      </c>
      <c r="H782">
        <v>30</v>
      </c>
      <c r="I782">
        <v>1</v>
      </c>
    </row>
    <row r="783" spans="1:9" x14ac:dyDescent="0.25">
      <c r="A783">
        <v>50</v>
      </c>
      <c r="B783">
        <v>4400000655</v>
      </c>
      <c r="C783">
        <v>129</v>
      </c>
      <c r="D783">
        <v>9</v>
      </c>
      <c r="E783">
        <v>1</v>
      </c>
      <c r="F783">
        <v>2.99</v>
      </c>
      <c r="H783">
        <v>29.06</v>
      </c>
      <c r="I783">
        <v>1</v>
      </c>
    </row>
    <row r="784" spans="1:9" x14ac:dyDescent="0.25">
      <c r="A784">
        <v>50</v>
      </c>
      <c r="B784">
        <v>4400000720</v>
      </c>
      <c r="C784">
        <v>129</v>
      </c>
      <c r="D784">
        <v>28</v>
      </c>
      <c r="E784">
        <v>1</v>
      </c>
      <c r="F784">
        <v>2.99</v>
      </c>
      <c r="H784">
        <v>29.06</v>
      </c>
      <c r="I784">
        <v>1</v>
      </c>
    </row>
    <row r="785" spans="1:9" x14ac:dyDescent="0.25">
      <c r="A785">
        <v>50</v>
      </c>
      <c r="B785">
        <v>4400003721</v>
      </c>
      <c r="C785">
        <v>129</v>
      </c>
      <c r="D785">
        <v>8</v>
      </c>
      <c r="E785">
        <v>1</v>
      </c>
      <c r="F785">
        <v>2.37</v>
      </c>
      <c r="H785">
        <v>27.3</v>
      </c>
      <c r="I785">
        <v>1</v>
      </c>
    </row>
    <row r="786" spans="1:9" x14ac:dyDescent="0.25">
      <c r="A786">
        <v>50</v>
      </c>
      <c r="B786">
        <v>4400003732</v>
      </c>
      <c r="C786">
        <v>129</v>
      </c>
      <c r="D786">
        <v>2</v>
      </c>
      <c r="E786">
        <v>1</v>
      </c>
      <c r="F786">
        <v>2.99</v>
      </c>
      <c r="H786">
        <v>30</v>
      </c>
      <c r="I786">
        <v>1</v>
      </c>
    </row>
    <row r="787" spans="1:9" x14ac:dyDescent="0.25">
      <c r="A787">
        <v>50</v>
      </c>
      <c r="B787">
        <v>4400004713</v>
      </c>
      <c r="C787">
        <v>129</v>
      </c>
      <c r="D787">
        <v>10</v>
      </c>
      <c r="E787">
        <v>1</v>
      </c>
      <c r="F787">
        <v>2.84</v>
      </c>
      <c r="H787">
        <v>34.47</v>
      </c>
      <c r="I787">
        <v>1</v>
      </c>
    </row>
    <row r="788" spans="1:9" x14ac:dyDescent="0.25">
      <c r="A788">
        <v>50</v>
      </c>
      <c r="B788">
        <v>7974600016</v>
      </c>
      <c r="C788">
        <v>129</v>
      </c>
      <c r="D788">
        <v>6</v>
      </c>
      <c r="E788">
        <v>1</v>
      </c>
      <c r="F788">
        <v>1.89</v>
      </c>
      <c r="H788">
        <v>30.37</v>
      </c>
      <c r="I788">
        <v>1</v>
      </c>
    </row>
    <row r="789" spans="1:9" x14ac:dyDescent="0.25">
      <c r="A789">
        <v>75</v>
      </c>
      <c r="B789">
        <v>1470001100</v>
      </c>
      <c r="C789">
        <v>129</v>
      </c>
      <c r="D789">
        <v>4</v>
      </c>
      <c r="E789">
        <v>1</v>
      </c>
      <c r="F789">
        <v>1.69</v>
      </c>
      <c r="H789">
        <v>26.04</v>
      </c>
      <c r="I789">
        <v>1</v>
      </c>
    </row>
    <row r="790" spans="1:9" x14ac:dyDescent="0.25">
      <c r="A790">
        <v>75</v>
      </c>
      <c r="B790">
        <v>1470001110</v>
      </c>
      <c r="C790">
        <v>129</v>
      </c>
      <c r="D790">
        <v>7</v>
      </c>
      <c r="E790">
        <v>1</v>
      </c>
      <c r="F790">
        <v>2.59</v>
      </c>
      <c r="H790">
        <v>26.02</v>
      </c>
      <c r="I790">
        <v>1</v>
      </c>
    </row>
    <row r="791" spans="1:9" x14ac:dyDescent="0.25">
      <c r="A791">
        <v>75</v>
      </c>
      <c r="B791">
        <v>3010016584</v>
      </c>
      <c r="C791">
        <v>129</v>
      </c>
      <c r="D791">
        <v>0</v>
      </c>
      <c r="E791">
        <v>1</v>
      </c>
      <c r="F791">
        <v>0</v>
      </c>
      <c r="H791">
        <v>0</v>
      </c>
      <c r="I791">
        <v>1</v>
      </c>
    </row>
    <row r="792" spans="1:9" x14ac:dyDescent="0.25">
      <c r="A792">
        <v>75</v>
      </c>
      <c r="B792">
        <v>3010021196</v>
      </c>
      <c r="C792">
        <v>129</v>
      </c>
      <c r="D792">
        <v>0</v>
      </c>
      <c r="E792">
        <v>1</v>
      </c>
      <c r="F792">
        <v>0</v>
      </c>
      <c r="H792">
        <v>0</v>
      </c>
      <c r="I792">
        <v>1</v>
      </c>
    </row>
    <row r="793" spans="1:9" x14ac:dyDescent="0.25">
      <c r="A793">
        <v>75</v>
      </c>
      <c r="B793">
        <v>3828112263</v>
      </c>
      <c r="C793">
        <v>129</v>
      </c>
      <c r="D793">
        <v>2</v>
      </c>
      <c r="E793">
        <v>1</v>
      </c>
      <c r="F793">
        <v>0.99</v>
      </c>
      <c r="H793">
        <v>43.33</v>
      </c>
      <c r="I793">
        <v>1</v>
      </c>
    </row>
    <row r="794" spans="1:9" x14ac:dyDescent="0.25">
      <c r="A794">
        <v>75</v>
      </c>
      <c r="B794">
        <v>3828112267</v>
      </c>
      <c r="C794">
        <v>129</v>
      </c>
      <c r="D794">
        <v>13</v>
      </c>
      <c r="E794">
        <v>1</v>
      </c>
      <c r="F794">
        <v>0.99</v>
      </c>
      <c r="H794">
        <v>45.35</v>
      </c>
      <c r="I794">
        <v>1</v>
      </c>
    </row>
    <row r="795" spans="1:9" x14ac:dyDescent="0.25">
      <c r="A795">
        <v>75</v>
      </c>
      <c r="B795">
        <v>3828112271</v>
      </c>
      <c r="C795">
        <v>129</v>
      </c>
      <c r="D795">
        <v>3</v>
      </c>
      <c r="E795">
        <v>1</v>
      </c>
      <c r="F795">
        <v>0.99</v>
      </c>
      <c r="H795">
        <v>43.33</v>
      </c>
      <c r="I795">
        <v>1</v>
      </c>
    </row>
    <row r="796" spans="1:9" x14ac:dyDescent="0.25">
      <c r="A796">
        <v>75</v>
      </c>
      <c r="B796">
        <v>3828112277</v>
      </c>
      <c r="C796">
        <v>129</v>
      </c>
      <c r="D796">
        <v>11</v>
      </c>
      <c r="E796">
        <v>1</v>
      </c>
      <c r="F796">
        <v>1.69</v>
      </c>
      <c r="H796">
        <v>52.43</v>
      </c>
      <c r="I796">
        <v>1</v>
      </c>
    </row>
    <row r="797" spans="1:9" x14ac:dyDescent="0.25">
      <c r="A797">
        <v>75</v>
      </c>
      <c r="B797">
        <v>3828112289</v>
      </c>
      <c r="C797">
        <v>129</v>
      </c>
      <c r="D797">
        <v>3</v>
      </c>
      <c r="E797">
        <v>1</v>
      </c>
      <c r="F797">
        <v>2.39</v>
      </c>
      <c r="H797">
        <v>46.28</v>
      </c>
      <c r="I797">
        <v>1</v>
      </c>
    </row>
    <row r="798" spans="1:9" x14ac:dyDescent="0.25">
      <c r="A798">
        <v>75</v>
      </c>
      <c r="B798">
        <v>3828112409</v>
      </c>
      <c r="C798">
        <v>129</v>
      </c>
      <c r="D798">
        <v>20</v>
      </c>
      <c r="E798">
        <v>1</v>
      </c>
      <c r="F798">
        <v>0.99</v>
      </c>
      <c r="H798">
        <v>43.33</v>
      </c>
      <c r="I798">
        <v>1</v>
      </c>
    </row>
    <row r="799" spans="1:9" x14ac:dyDescent="0.25">
      <c r="A799">
        <v>75</v>
      </c>
      <c r="B799">
        <v>4400000516</v>
      </c>
      <c r="C799">
        <v>129</v>
      </c>
      <c r="D799">
        <v>6</v>
      </c>
      <c r="E799">
        <v>1</v>
      </c>
      <c r="F799">
        <v>2.93</v>
      </c>
      <c r="H799">
        <v>31.06</v>
      </c>
      <c r="I799">
        <v>1</v>
      </c>
    </row>
    <row r="800" spans="1:9" x14ac:dyDescent="0.25">
      <c r="A800">
        <v>75</v>
      </c>
      <c r="B800">
        <v>4400000527</v>
      </c>
      <c r="C800">
        <v>129</v>
      </c>
      <c r="D800">
        <v>9</v>
      </c>
      <c r="E800">
        <v>1</v>
      </c>
      <c r="F800">
        <v>2.84</v>
      </c>
      <c r="H800">
        <v>34.47</v>
      </c>
      <c r="I800">
        <v>1</v>
      </c>
    </row>
    <row r="801" spans="1:9" x14ac:dyDescent="0.25">
      <c r="A801">
        <v>75</v>
      </c>
      <c r="B801">
        <v>4400000551</v>
      </c>
      <c r="C801">
        <v>129</v>
      </c>
      <c r="D801">
        <v>18</v>
      </c>
      <c r="E801">
        <v>1</v>
      </c>
      <c r="F801">
        <v>2.99</v>
      </c>
      <c r="G801" t="s">
        <v>11</v>
      </c>
      <c r="H801">
        <v>30</v>
      </c>
      <c r="I801">
        <v>1</v>
      </c>
    </row>
    <row r="802" spans="1:9" x14ac:dyDescent="0.25">
      <c r="A802">
        <v>75</v>
      </c>
      <c r="B802">
        <v>4400000655</v>
      </c>
      <c r="C802">
        <v>129</v>
      </c>
      <c r="D802">
        <v>6</v>
      </c>
      <c r="E802">
        <v>1</v>
      </c>
      <c r="F802">
        <v>2.99</v>
      </c>
      <c r="H802">
        <v>29.06</v>
      </c>
      <c r="I802">
        <v>1</v>
      </c>
    </row>
    <row r="803" spans="1:9" x14ac:dyDescent="0.25">
      <c r="A803">
        <v>75</v>
      </c>
      <c r="B803">
        <v>4400000720</v>
      </c>
      <c r="C803">
        <v>129</v>
      </c>
      <c r="D803">
        <v>17</v>
      </c>
      <c r="E803">
        <v>1</v>
      </c>
      <c r="F803">
        <v>2.99</v>
      </c>
      <c r="H803">
        <v>29.06</v>
      </c>
      <c r="I803">
        <v>1</v>
      </c>
    </row>
    <row r="804" spans="1:9" x14ac:dyDescent="0.25">
      <c r="A804">
        <v>75</v>
      </c>
      <c r="B804">
        <v>4400003721</v>
      </c>
      <c r="C804">
        <v>129</v>
      </c>
      <c r="D804">
        <v>15</v>
      </c>
      <c r="E804">
        <v>1</v>
      </c>
      <c r="F804">
        <v>2.37</v>
      </c>
      <c r="H804">
        <v>27.3</v>
      </c>
      <c r="I804">
        <v>1</v>
      </c>
    </row>
    <row r="805" spans="1:9" x14ac:dyDescent="0.25">
      <c r="A805">
        <v>75</v>
      </c>
      <c r="B805">
        <v>4400003732</v>
      </c>
      <c r="C805">
        <v>129</v>
      </c>
      <c r="D805">
        <v>8</v>
      </c>
      <c r="E805">
        <v>1</v>
      </c>
      <c r="F805">
        <v>2.99</v>
      </c>
      <c r="H805">
        <v>30</v>
      </c>
      <c r="I805">
        <v>1</v>
      </c>
    </row>
    <row r="806" spans="1:9" x14ac:dyDescent="0.25">
      <c r="A806">
        <v>75</v>
      </c>
      <c r="B806">
        <v>4400004713</v>
      </c>
      <c r="C806">
        <v>129</v>
      </c>
      <c r="D806">
        <v>4</v>
      </c>
      <c r="E806">
        <v>1</v>
      </c>
      <c r="F806">
        <v>2.84</v>
      </c>
      <c r="H806">
        <v>34.47</v>
      </c>
      <c r="I806">
        <v>1</v>
      </c>
    </row>
    <row r="807" spans="1:9" x14ac:dyDescent="0.25">
      <c r="A807">
        <v>75</v>
      </c>
      <c r="B807">
        <v>7974600016</v>
      </c>
      <c r="C807">
        <v>129</v>
      </c>
      <c r="D807">
        <v>5</v>
      </c>
      <c r="E807">
        <v>1</v>
      </c>
      <c r="F807">
        <v>1.89</v>
      </c>
      <c r="H807">
        <v>30.37</v>
      </c>
      <c r="I807">
        <v>1</v>
      </c>
    </row>
    <row r="808" spans="1:9" x14ac:dyDescent="0.25">
      <c r="A808">
        <v>100</v>
      </c>
      <c r="B808">
        <v>1470001100</v>
      </c>
      <c r="C808">
        <v>129</v>
      </c>
      <c r="D808">
        <v>17</v>
      </c>
      <c r="E808">
        <v>1</v>
      </c>
      <c r="F808">
        <v>1.69</v>
      </c>
      <c r="H808">
        <v>26.03</v>
      </c>
      <c r="I808">
        <v>1</v>
      </c>
    </row>
    <row r="809" spans="1:9" x14ac:dyDescent="0.25">
      <c r="A809">
        <v>100</v>
      </c>
      <c r="B809">
        <v>1470001110</v>
      </c>
      <c r="C809">
        <v>129</v>
      </c>
      <c r="D809">
        <v>7</v>
      </c>
      <c r="E809">
        <v>1</v>
      </c>
      <c r="F809">
        <v>2.59</v>
      </c>
      <c r="H809">
        <v>27.41</v>
      </c>
      <c r="I809">
        <v>1</v>
      </c>
    </row>
    <row r="810" spans="1:9" x14ac:dyDescent="0.25">
      <c r="A810">
        <v>100</v>
      </c>
      <c r="B810">
        <v>3010016584</v>
      </c>
      <c r="C810">
        <v>129</v>
      </c>
      <c r="D810">
        <v>7</v>
      </c>
      <c r="E810">
        <v>1</v>
      </c>
      <c r="F810">
        <v>2.93</v>
      </c>
      <c r="G810" t="s">
        <v>9</v>
      </c>
      <c r="H810">
        <v>28.56</v>
      </c>
      <c r="I810">
        <v>1</v>
      </c>
    </row>
    <row r="811" spans="1:9" x14ac:dyDescent="0.25">
      <c r="A811">
        <v>100</v>
      </c>
      <c r="B811">
        <v>3010021196</v>
      </c>
      <c r="C811">
        <v>129</v>
      </c>
      <c r="D811">
        <v>13</v>
      </c>
      <c r="E811">
        <v>1</v>
      </c>
      <c r="F811">
        <v>2.93</v>
      </c>
      <c r="G811" t="s">
        <v>9</v>
      </c>
      <c r="H811">
        <v>28.56</v>
      </c>
      <c r="I811">
        <v>1</v>
      </c>
    </row>
    <row r="812" spans="1:9" x14ac:dyDescent="0.25">
      <c r="A812">
        <v>100</v>
      </c>
      <c r="B812">
        <v>3828112263</v>
      </c>
      <c r="C812">
        <v>129</v>
      </c>
      <c r="D812">
        <v>7</v>
      </c>
      <c r="E812">
        <v>1</v>
      </c>
      <c r="F812">
        <v>0.99</v>
      </c>
      <c r="H812">
        <v>43.33</v>
      </c>
      <c r="I812">
        <v>1</v>
      </c>
    </row>
    <row r="813" spans="1:9" x14ac:dyDescent="0.25">
      <c r="A813">
        <v>100</v>
      </c>
      <c r="B813">
        <v>3828112267</v>
      </c>
      <c r="C813">
        <v>129</v>
      </c>
      <c r="D813">
        <v>6</v>
      </c>
      <c r="E813">
        <v>1</v>
      </c>
      <c r="F813">
        <v>0.99</v>
      </c>
      <c r="H813">
        <v>45.35</v>
      </c>
      <c r="I813">
        <v>1</v>
      </c>
    </row>
    <row r="814" spans="1:9" x14ac:dyDescent="0.25">
      <c r="A814">
        <v>100</v>
      </c>
      <c r="B814">
        <v>3828112271</v>
      </c>
      <c r="C814">
        <v>129</v>
      </c>
      <c r="D814">
        <v>7</v>
      </c>
      <c r="E814">
        <v>1</v>
      </c>
      <c r="F814">
        <v>0.99</v>
      </c>
      <c r="H814">
        <v>43.33</v>
      </c>
      <c r="I814">
        <v>1</v>
      </c>
    </row>
    <row r="815" spans="1:9" x14ac:dyDescent="0.25">
      <c r="A815">
        <v>100</v>
      </c>
      <c r="B815">
        <v>3828112277</v>
      </c>
      <c r="C815">
        <v>129</v>
      </c>
      <c r="D815">
        <v>19</v>
      </c>
      <c r="E815">
        <v>1</v>
      </c>
      <c r="F815">
        <v>1.59</v>
      </c>
      <c r="H815">
        <v>49.49</v>
      </c>
      <c r="I815">
        <v>1</v>
      </c>
    </row>
    <row r="816" spans="1:9" x14ac:dyDescent="0.25">
      <c r="A816">
        <v>100</v>
      </c>
      <c r="B816">
        <v>3828112289</v>
      </c>
      <c r="C816">
        <v>129</v>
      </c>
      <c r="D816">
        <v>12</v>
      </c>
      <c r="E816">
        <v>1</v>
      </c>
      <c r="F816">
        <v>2.29</v>
      </c>
      <c r="H816">
        <v>44.06</v>
      </c>
      <c r="I816">
        <v>1</v>
      </c>
    </row>
    <row r="817" spans="1:9" x14ac:dyDescent="0.25">
      <c r="A817">
        <v>100</v>
      </c>
      <c r="B817">
        <v>3828112409</v>
      </c>
      <c r="C817">
        <v>129</v>
      </c>
      <c r="D817">
        <v>14</v>
      </c>
      <c r="E817">
        <v>1</v>
      </c>
      <c r="F817">
        <v>0.99</v>
      </c>
      <c r="H817">
        <v>43.33</v>
      </c>
      <c r="I817">
        <v>1</v>
      </c>
    </row>
    <row r="818" spans="1:9" x14ac:dyDescent="0.25">
      <c r="A818">
        <v>100</v>
      </c>
      <c r="B818">
        <v>4400000516</v>
      </c>
      <c r="C818">
        <v>129</v>
      </c>
      <c r="D818">
        <v>17</v>
      </c>
      <c r="E818">
        <v>1</v>
      </c>
      <c r="F818">
        <v>2.93</v>
      </c>
      <c r="H818">
        <v>28.19</v>
      </c>
      <c r="I818">
        <v>1</v>
      </c>
    </row>
    <row r="819" spans="1:9" x14ac:dyDescent="0.25">
      <c r="A819">
        <v>100</v>
      </c>
      <c r="B819">
        <v>4400000527</v>
      </c>
      <c r="C819">
        <v>129</v>
      </c>
      <c r="D819">
        <v>27</v>
      </c>
      <c r="E819">
        <v>1</v>
      </c>
      <c r="F819">
        <v>2.84</v>
      </c>
      <c r="H819">
        <v>30.77</v>
      </c>
      <c r="I819">
        <v>1</v>
      </c>
    </row>
    <row r="820" spans="1:9" x14ac:dyDescent="0.25">
      <c r="A820">
        <v>100</v>
      </c>
      <c r="B820">
        <v>4400000551</v>
      </c>
      <c r="C820">
        <v>129</v>
      </c>
      <c r="D820">
        <v>166</v>
      </c>
      <c r="E820">
        <v>1</v>
      </c>
      <c r="F820">
        <v>2.99</v>
      </c>
      <c r="H820">
        <v>27.92</v>
      </c>
      <c r="I820">
        <v>1</v>
      </c>
    </row>
    <row r="821" spans="1:9" x14ac:dyDescent="0.25">
      <c r="A821">
        <v>100</v>
      </c>
      <c r="B821">
        <v>4400000655</v>
      </c>
      <c r="C821">
        <v>129</v>
      </c>
      <c r="D821">
        <v>7</v>
      </c>
      <c r="E821">
        <v>1</v>
      </c>
      <c r="F821">
        <v>2.99</v>
      </c>
      <c r="G821" t="s">
        <v>9</v>
      </c>
      <c r="H821">
        <v>29.06</v>
      </c>
      <c r="I821">
        <v>1</v>
      </c>
    </row>
    <row r="822" spans="1:9" x14ac:dyDescent="0.25">
      <c r="A822">
        <v>100</v>
      </c>
      <c r="B822">
        <v>4400000720</v>
      </c>
      <c r="C822">
        <v>129</v>
      </c>
      <c r="D822">
        <v>55</v>
      </c>
      <c r="E822">
        <v>1</v>
      </c>
      <c r="F822">
        <v>2.99</v>
      </c>
      <c r="G822" t="s">
        <v>9</v>
      </c>
      <c r="H822">
        <v>29.06</v>
      </c>
      <c r="I822">
        <v>1</v>
      </c>
    </row>
    <row r="823" spans="1:9" x14ac:dyDescent="0.25">
      <c r="A823">
        <v>100</v>
      </c>
      <c r="B823">
        <v>4400003721</v>
      </c>
      <c r="C823">
        <v>129</v>
      </c>
      <c r="D823">
        <v>34</v>
      </c>
      <c r="E823">
        <v>1</v>
      </c>
      <c r="F823">
        <v>2.37</v>
      </c>
      <c r="G823" t="s">
        <v>9</v>
      </c>
      <c r="H823">
        <v>27.29</v>
      </c>
      <c r="I823">
        <v>1</v>
      </c>
    </row>
    <row r="824" spans="1:9" x14ac:dyDescent="0.25">
      <c r="A824">
        <v>100</v>
      </c>
      <c r="B824">
        <v>4400003732</v>
      </c>
      <c r="C824">
        <v>129</v>
      </c>
      <c r="D824">
        <v>5</v>
      </c>
      <c r="E824">
        <v>1</v>
      </c>
      <c r="F824">
        <v>2.99</v>
      </c>
      <c r="H824">
        <v>26.78</v>
      </c>
      <c r="I824">
        <v>1</v>
      </c>
    </row>
    <row r="825" spans="1:9" x14ac:dyDescent="0.25">
      <c r="A825">
        <v>100</v>
      </c>
      <c r="B825">
        <v>4400004713</v>
      </c>
      <c r="C825">
        <v>129</v>
      </c>
      <c r="D825">
        <v>7</v>
      </c>
      <c r="E825">
        <v>1</v>
      </c>
      <c r="F825">
        <v>2.84</v>
      </c>
      <c r="H825">
        <v>29.36</v>
      </c>
      <c r="I825">
        <v>1</v>
      </c>
    </row>
    <row r="826" spans="1:9" x14ac:dyDescent="0.25">
      <c r="A826">
        <v>100</v>
      </c>
      <c r="B826">
        <v>7974600016</v>
      </c>
      <c r="C826">
        <v>129</v>
      </c>
      <c r="D826">
        <v>13</v>
      </c>
      <c r="E826">
        <v>1</v>
      </c>
      <c r="F826">
        <v>1.89</v>
      </c>
      <c r="H826">
        <v>30.37</v>
      </c>
      <c r="I826">
        <v>1</v>
      </c>
    </row>
    <row r="827" spans="1:9" x14ac:dyDescent="0.25">
      <c r="A827">
        <v>2</v>
      </c>
      <c r="B827">
        <v>1470001100</v>
      </c>
      <c r="C827">
        <v>130</v>
      </c>
      <c r="D827">
        <v>9</v>
      </c>
      <c r="E827">
        <v>1</v>
      </c>
      <c r="F827">
        <v>1.69</v>
      </c>
      <c r="H827">
        <v>26.03</v>
      </c>
      <c r="I827">
        <v>1</v>
      </c>
    </row>
    <row r="828" spans="1:9" x14ac:dyDescent="0.25">
      <c r="A828">
        <v>2</v>
      </c>
      <c r="B828">
        <v>1470001110</v>
      </c>
      <c r="C828">
        <v>130</v>
      </c>
      <c r="D828">
        <v>14</v>
      </c>
      <c r="E828">
        <v>1</v>
      </c>
      <c r="F828">
        <v>2.2599999999999998</v>
      </c>
      <c r="G828" t="s">
        <v>9</v>
      </c>
      <c r="H828">
        <v>26.28</v>
      </c>
      <c r="I828">
        <v>1</v>
      </c>
    </row>
    <row r="829" spans="1:9" x14ac:dyDescent="0.25">
      <c r="A829">
        <v>2</v>
      </c>
      <c r="B829">
        <v>3010016584</v>
      </c>
      <c r="C829">
        <v>130</v>
      </c>
      <c r="D829">
        <v>14</v>
      </c>
      <c r="E829">
        <v>1</v>
      </c>
      <c r="F829">
        <v>2.93</v>
      </c>
      <c r="G829" t="s">
        <v>9</v>
      </c>
      <c r="H829">
        <v>28.56</v>
      </c>
      <c r="I829">
        <v>1</v>
      </c>
    </row>
    <row r="830" spans="1:9" x14ac:dyDescent="0.25">
      <c r="A830">
        <v>2</v>
      </c>
      <c r="B830">
        <v>3010021196</v>
      </c>
      <c r="C830">
        <v>130</v>
      </c>
      <c r="D830">
        <v>15</v>
      </c>
      <c r="E830">
        <v>1</v>
      </c>
      <c r="F830">
        <v>2.93</v>
      </c>
      <c r="G830" t="s">
        <v>9</v>
      </c>
      <c r="H830">
        <v>28.56</v>
      </c>
      <c r="I830">
        <v>1</v>
      </c>
    </row>
    <row r="831" spans="1:9" x14ac:dyDescent="0.25">
      <c r="A831">
        <v>2</v>
      </c>
      <c r="B831">
        <v>3828112263</v>
      </c>
      <c r="C831">
        <v>130</v>
      </c>
      <c r="D831">
        <v>21</v>
      </c>
      <c r="E831">
        <v>1</v>
      </c>
      <c r="F831">
        <v>0.99</v>
      </c>
      <c r="H831">
        <v>37.369999999999997</v>
      </c>
      <c r="I831">
        <v>1</v>
      </c>
    </row>
    <row r="832" spans="1:9" x14ac:dyDescent="0.25">
      <c r="A832">
        <v>2</v>
      </c>
      <c r="B832">
        <v>3828112267</v>
      </c>
      <c r="C832">
        <v>130</v>
      </c>
      <c r="D832">
        <v>14</v>
      </c>
      <c r="E832">
        <v>1</v>
      </c>
      <c r="F832">
        <v>0.99</v>
      </c>
      <c r="H832">
        <v>37.17</v>
      </c>
      <c r="I832">
        <v>1</v>
      </c>
    </row>
    <row r="833" spans="1:9" x14ac:dyDescent="0.25">
      <c r="A833">
        <v>2</v>
      </c>
      <c r="B833">
        <v>3828112271</v>
      </c>
      <c r="C833">
        <v>130</v>
      </c>
      <c r="D833">
        <v>34</v>
      </c>
      <c r="E833">
        <v>1</v>
      </c>
      <c r="F833">
        <v>0.99</v>
      </c>
      <c r="H833">
        <v>36.26</v>
      </c>
      <c r="I833">
        <v>1</v>
      </c>
    </row>
    <row r="834" spans="1:9" x14ac:dyDescent="0.25">
      <c r="A834">
        <v>2</v>
      </c>
      <c r="B834">
        <v>3828112277</v>
      </c>
      <c r="C834">
        <v>130</v>
      </c>
      <c r="D834">
        <v>19</v>
      </c>
      <c r="E834">
        <v>1</v>
      </c>
      <c r="F834">
        <v>1.69</v>
      </c>
      <c r="H834">
        <v>52.07</v>
      </c>
      <c r="I834">
        <v>1</v>
      </c>
    </row>
    <row r="835" spans="1:9" x14ac:dyDescent="0.25">
      <c r="A835">
        <v>2</v>
      </c>
      <c r="B835">
        <v>3828112289</v>
      </c>
      <c r="C835">
        <v>130</v>
      </c>
      <c r="D835">
        <v>1</v>
      </c>
      <c r="E835">
        <v>1</v>
      </c>
      <c r="F835">
        <v>2.19</v>
      </c>
      <c r="H835">
        <v>39.4</v>
      </c>
      <c r="I835">
        <v>1</v>
      </c>
    </row>
    <row r="836" spans="1:9" x14ac:dyDescent="0.25">
      <c r="A836">
        <v>2</v>
      </c>
      <c r="B836">
        <v>3828112409</v>
      </c>
      <c r="C836">
        <v>130</v>
      </c>
      <c r="D836">
        <v>9</v>
      </c>
      <c r="E836">
        <v>1</v>
      </c>
      <c r="F836">
        <v>0.99</v>
      </c>
      <c r="H836">
        <v>37.369999999999997</v>
      </c>
      <c r="I836">
        <v>1</v>
      </c>
    </row>
    <row r="837" spans="1:9" x14ac:dyDescent="0.25">
      <c r="A837">
        <v>2</v>
      </c>
      <c r="B837">
        <v>4400000516</v>
      </c>
      <c r="C837">
        <v>130</v>
      </c>
      <c r="D837">
        <v>22</v>
      </c>
      <c r="E837">
        <v>1</v>
      </c>
      <c r="F837">
        <v>2.93</v>
      </c>
      <c r="H837">
        <v>26.96</v>
      </c>
      <c r="I837">
        <v>1</v>
      </c>
    </row>
    <row r="838" spans="1:9" x14ac:dyDescent="0.25">
      <c r="A838">
        <v>2</v>
      </c>
      <c r="B838">
        <v>4400000527</v>
      </c>
      <c r="C838">
        <v>130</v>
      </c>
      <c r="D838">
        <v>20</v>
      </c>
      <c r="E838">
        <v>1</v>
      </c>
      <c r="F838">
        <v>2.84</v>
      </c>
      <c r="H838">
        <v>27.28</v>
      </c>
      <c r="I838">
        <v>1</v>
      </c>
    </row>
    <row r="839" spans="1:9" x14ac:dyDescent="0.25">
      <c r="A839">
        <v>2</v>
      </c>
      <c r="B839">
        <v>4400000551</v>
      </c>
      <c r="C839">
        <v>130</v>
      </c>
      <c r="D839">
        <v>28</v>
      </c>
      <c r="E839">
        <v>1</v>
      </c>
      <c r="F839">
        <v>2.99</v>
      </c>
      <c r="H839">
        <v>25.98</v>
      </c>
      <c r="I839">
        <v>1</v>
      </c>
    </row>
    <row r="840" spans="1:9" x14ac:dyDescent="0.25">
      <c r="A840">
        <v>2</v>
      </c>
      <c r="B840">
        <v>4400000655</v>
      </c>
      <c r="C840">
        <v>130</v>
      </c>
      <c r="D840">
        <v>4</v>
      </c>
      <c r="E840">
        <v>1</v>
      </c>
      <c r="F840">
        <v>3.25</v>
      </c>
      <c r="H840">
        <v>34.729999999999997</v>
      </c>
      <c r="I840">
        <v>1</v>
      </c>
    </row>
    <row r="841" spans="1:9" x14ac:dyDescent="0.25">
      <c r="A841">
        <v>2</v>
      </c>
      <c r="B841">
        <v>4400000720</v>
      </c>
      <c r="C841">
        <v>130</v>
      </c>
      <c r="D841">
        <v>34</v>
      </c>
      <c r="E841">
        <v>1</v>
      </c>
      <c r="F841">
        <v>3.25</v>
      </c>
      <c r="H841">
        <v>34.729999999999997</v>
      </c>
      <c r="I841">
        <v>1</v>
      </c>
    </row>
    <row r="842" spans="1:9" x14ac:dyDescent="0.25">
      <c r="A842">
        <v>2</v>
      </c>
      <c r="B842">
        <v>4400003721</v>
      </c>
      <c r="C842">
        <v>130</v>
      </c>
      <c r="D842">
        <v>14</v>
      </c>
      <c r="E842">
        <v>1</v>
      </c>
      <c r="F842">
        <v>2.37</v>
      </c>
      <c r="G842" t="s">
        <v>9</v>
      </c>
      <c r="H842">
        <v>27.29</v>
      </c>
      <c r="I842">
        <v>1</v>
      </c>
    </row>
    <row r="843" spans="1:9" x14ac:dyDescent="0.25">
      <c r="A843">
        <v>2</v>
      </c>
      <c r="B843">
        <v>4400003732</v>
      </c>
      <c r="C843">
        <v>130</v>
      </c>
      <c r="D843">
        <v>8</v>
      </c>
      <c r="E843">
        <v>1</v>
      </c>
      <c r="F843">
        <v>2.99</v>
      </c>
      <c r="H843">
        <v>25.98</v>
      </c>
      <c r="I843">
        <v>1</v>
      </c>
    </row>
    <row r="844" spans="1:9" x14ac:dyDescent="0.25">
      <c r="A844">
        <v>2</v>
      </c>
      <c r="B844">
        <v>4400004713</v>
      </c>
      <c r="C844">
        <v>130</v>
      </c>
      <c r="D844">
        <v>20</v>
      </c>
      <c r="E844">
        <v>1</v>
      </c>
      <c r="F844">
        <v>2.84</v>
      </c>
      <c r="H844">
        <v>27.28</v>
      </c>
      <c r="I844">
        <v>1</v>
      </c>
    </row>
    <row r="845" spans="1:9" x14ac:dyDescent="0.25">
      <c r="A845">
        <v>2</v>
      </c>
      <c r="B845">
        <v>7974600016</v>
      </c>
      <c r="C845">
        <v>130</v>
      </c>
      <c r="D845">
        <v>10</v>
      </c>
      <c r="E845">
        <v>1</v>
      </c>
      <c r="F845">
        <v>1.89</v>
      </c>
      <c r="H845">
        <v>30.37</v>
      </c>
      <c r="I845">
        <v>1</v>
      </c>
    </row>
    <row r="846" spans="1:9" x14ac:dyDescent="0.25">
      <c r="A846">
        <v>12</v>
      </c>
      <c r="B846">
        <v>1470001100</v>
      </c>
      <c r="C846">
        <v>130</v>
      </c>
      <c r="D846">
        <v>19</v>
      </c>
      <c r="E846">
        <v>1</v>
      </c>
      <c r="F846">
        <v>1.69</v>
      </c>
      <c r="H846">
        <v>26.04</v>
      </c>
      <c r="I846">
        <v>1</v>
      </c>
    </row>
    <row r="847" spans="1:9" x14ac:dyDescent="0.25">
      <c r="A847">
        <v>12</v>
      </c>
      <c r="B847">
        <v>1470001110</v>
      </c>
      <c r="C847">
        <v>130</v>
      </c>
      <c r="D847">
        <v>12</v>
      </c>
      <c r="E847">
        <v>1</v>
      </c>
      <c r="F847">
        <v>2.34</v>
      </c>
      <c r="G847" t="s">
        <v>9</v>
      </c>
      <c r="H847">
        <v>28.8</v>
      </c>
      <c r="I847">
        <v>1</v>
      </c>
    </row>
    <row r="848" spans="1:9" x14ac:dyDescent="0.25">
      <c r="A848">
        <v>12</v>
      </c>
      <c r="B848">
        <v>3010016584</v>
      </c>
      <c r="C848">
        <v>130</v>
      </c>
      <c r="D848">
        <v>18</v>
      </c>
      <c r="E848">
        <v>1</v>
      </c>
      <c r="F848">
        <v>2.93</v>
      </c>
      <c r="H848">
        <v>28.57</v>
      </c>
      <c r="I848">
        <v>1</v>
      </c>
    </row>
    <row r="849" spans="1:9" x14ac:dyDescent="0.25">
      <c r="A849">
        <v>12</v>
      </c>
      <c r="B849">
        <v>3010021196</v>
      </c>
      <c r="C849">
        <v>130</v>
      </c>
      <c r="D849">
        <v>21</v>
      </c>
      <c r="E849">
        <v>1</v>
      </c>
      <c r="F849">
        <v>2.93</v>
      </c>
      <c r="H849">
        <v>28.57</v>
      </c>
      <c r="I849">
        <v>1</v>
      </c>
    </row>
    <row r="850" spans="1:9" x14ac:dyDescent="0.25">
      <c r="A850">
        <v>12</v>
      </c>
      <c r="B850">
        <v>3828112263</v>
      </c>
      <c r="C850">
        <v>130</v>
      </c>
      <c r="D850">
        <v>18</v>
      </c>
      <c r="E850">
        <v>1</v>
      </c>
      <c r="F850">
        <v>0.99</v>
      </c>
      <c r="H850">
        <v>43.33</v>
      </c>
      <c r="I850">
        <v>1</v>
      </c>
    </row>
    <row r="851" spans="1:9" x14ac:dyDescent="0.25">
      <c r="A851">
        <v>12</v>
      </c>
      <c r="B851">
        <v>3828112267</v>
      </c>
      <c r="C851">
        <v>130</v>
      </c>
      <c r="D851">
        <v>17</v>
      </c>
      <c r="E851">
        <v>1</v>
      </c>
      <c r="F851">
        <v>0.99</v>
      </c>
      <c r="H851">
        <v>45.35</v>
      </c>
      <c r="I851">
        <v>1</v>
      </c>
    </row>
    <row r="852" spans="1:9" x14ac:dyDescent="0.25">
      <c r="A852">
        <v>12</v>
      </c>
      <c r="B852">
        <v>3828112271</v>
      </c>
      <c r="C852">
        <v>130</v>
      </c>
      <c r="D852">
        <v>24</v>
      </c>
      <c r="E852">
        <v>1</v>
      </c>
      <c r="F852">
        <v>0.99</v>
      </c>
      <c r="H852">
        <v>43.33</v>
      </c>
      <c r="I852">
        <v>1</v>
      </c>
    </row>
    <row r="853" spans="1:9" x14ac:dyDescent="0.25">
      <c r="A853">
        <v>12</v>
      </c>
      <c r="B853">
        <v>3828112277</v>
      </c>
      <c r="C853">
        <v>130</v>
      </c>
      <c r="D853">
        <v>15</v>
      </c>
      <c r="E853">
        <v>1</v>
      </c>
      <c r="F853">
        <v>1.69</v>
      </c>
      <c r="H853">
        <v>52.66</v>
      </c>
      <c r="I853">
        <v>1</v>
      </c>
    </row>
    <row r="854" spans="1:9" x14ac:dyDescent="0.25">
      <c r="A854">
        <v>12</v>
      </c>
      <c r="B854">
        <v>3828112289</v>
      </c>
      <c r="C854">
        <v>130</v>
      </c>
      <c r="D854">
        <v>9</v>
      </c>
      <c r="E854">
        <v>1</v>
      </c>
      <c r="F854">
        <v>2.39</v>
      </c>
      <c r="H854">
        <v>46.82</v>
      </c>
      <c r="I854">
        <v>1</v>
      </c>
    </row>
    <row r="855" spans="1:9" x14ac:dyDescent="0.25">
      <c r="A855">
        <v>12</v>
      </c>
      <c r="B855">
        <v>3828112409</v>
      </c>
      <c r="C855">
        <v>130</v>
      </c>
      <c r="D855">
        <v>31</v>
      </c>
      <c r="E855">
        <v>1</v>
      </c>
      <c r="F855">
        <v>0.99</v>
      </c>
      <c r="H855">
        <v>43.33</v>
      </c>
      <c r="I855">
        <v>1</v>
      </c>
    </row>
    <row r="856" spans="1:9" x14ac:dyDescent="0.25">
      <c r="A856">
        <v>12</v>
      </c>
      <c r="B856">
        <v>4400000516</v>
      </c>
      <c r="C856">
        <v>130</v>
      </c>
      <c r="D856">
        <v>20</v>
      </c>
      <c r="E856">
        <v>1</v>
      </c>
      <c r="F856">
        <v>2.93</v>
      </c>
      <c r="H856">
        <v>26.96</v>
      </c>
      <c r="I856">
        <v>1</v>
      </c>
    </row>
    <row r="857" spans="1:9" x14ac:dyDescent="0.25">
      <c r="A857">
        <v>12</v>
      </c>
      <c r="B857">
        <v>4400000527</v>
      </c>
      <c r="C857">
        <v>130</v>
      </c>
      <c r="D857">
        <v>22</v>
      </c>
      <c r="E857">
        <v>1</v>
      </c>
      <c r="F857">
        <v>2.84</v>
      </c>
      <c r="H857">
        <v>27.29</v>
      </c>
      <c r="I857">
        <v>1</v>
      </c>
    </row>
    <row r="858" spans="1:9" x14ac:dyDescent="0.25">
      <c r="A858">
        <v>12</v>
      </c>
      <c r="B858">
        <v>4400000551</v>
      </c>
      <c r="C858">
        <v>130</v>
      </c>
      <c r="D858">
        <v>33</v>
      </c>
      <c r="E858">
        <v>1</v>
      </c>
      <c r="F858">
        <v>2.99</v>
      </c>
      <c r="H858">
        <v>25.99</v>
      </c>
      <c r="I858">
        <v>1</v>
      </c>
    </row>
    <row r="859" spans="1:9" x14ac:dyDescent="0.25">
      <c r="A859">
        <v>12</v>
      </c>
      <c r="B859">
        <v>4400000655</v>
      </c>
      <c r="C859">
        <v>130</v>
      </c>
      <c r="D859">
        <v>6</v>
      </c>
      <c r="E859">
        <v>1</v>
      </c>
      <c r="F859">
        <v>3.25</v>
      </c>
      <c r="H859">
        <v>34.74</v>
      </c>
      <c r="I859">
        <v>1</v>
      </c>
    </row>
    <row r="860" spans="1:9" x14ac:dyDescent="0.25">
      <c r="A860">
        <v>12</v>
      </c>
      <c r="B860">
        <v>4400000720</v>
      </c>
      <c r="C860">
        <v>130</v>
      </c>
      <c r="D860">
        <v>24</v>
      </c>
      <c r="E860">
        <v>1</v>
      </c>
      <c r="F860">
        <v>3.25</v>
      </c>
      <c r="H860">
        <v>34.74</v>
      </c>
      <c r="I860">
        <v>1</v>
      </c>
    </row>
    <row r="861" spans="1:9" x14ac:dyDescent="0.25">
      <c r="A861">
        <v>12</v>
      </c>
      <c r="B861">
        <v>4400003721</v>
      </c>
      <c r="C861">
        <v>130</v>
      </c>
      <c r="D861">
        <v>17</v>
      </c>
      <c r="E861">
        <v>1</v>
      </c>
      <c r="F861">
        <v>2.37</v>
      </c>
      <c r="G861" t="s">
        <v>9</v>
      </c>
      <c r="H861">
        <v>27.3</v>
      </c>
      <c r="I861">
        <v>1</v>
      </c>
    </row>
    <row r="862" spans="1:9" x14ac:dyDescent="0.25">
      <c r="A862">
        <v>12</v>
      </c>
      <c r="B862">
        <v>4400003732</v>
      </c>
      <c r="C862">
        <v>130</v>
      </c>
      <c r="D862">
        <v>2</v>
      </c>
      <c r="E862">
        <v>1</v>
      </c>
      <c r="F862">
        <v>2.99</v>
      </c>
      <c r="H862">
        <v>25.99</v>
      </c>
      <c r="I862">
        <v>1</v>
      </c>
    </row>
    <row r="863" spans="1:9" x14ac:dyDescent="0.25">
      <c r="A863">
        <v>12</v>
      </c>
      <c r="B863">
        <v>4400004713</v>
      </c>
      <c r="C863">
        <v>130</v>
      </c>
      <c r="D863">
        <v>15</v>
      </c>
      <c r="E863">
        <v>1</v>
      </c>
      <c r="F863">
        <v>2.84</v>
      </c>
      <c r="H863">
        <v>27.29</v>
      </c>
      <c r="I863">
        <v>1</v>
      </c>
    </row>
    <row r="864" spans="1:9" x14ac:dyDescent="0.25">
      <c r="A864">
        <v>12</v>
      </c>
      <c r="B864">
        <v>7974600016</v>
      </c>
      <c r="C864">
        <v>130</v>
      </c>
      <c r="D864">
        <v>21</v>
      </c>
      <c r="E864">
        <v>1</v>
      </c>
      <c r="F864">
        <v>1.89</v>
      </c>
      <c r="H864">
        <v>30.37</v>
      </c>
      <c r="I864">
        <v>1</v>
      </c>
    </row>
    <row r="865" spans="1:9" x14ac:dyDescent="0.25">
      <c r="A865">
        <v>50</v>
      </c>
      <c r="B865">
        <v>1470001100</v>
      </c>
      <c r="C865">
        <v>130</v>
      </c>
      <c r="D865">
        <v>3</v>
      </c>
      <c r="E865">
        <v>1</v>
      </c>
      <c r="F865">
        <v>1.69</v>
      </c>
      <c r="H865">
        <v>26.04</v>
      </c>
      <c r="I865">
        <v>1</v>
      </c>
    </row>
    <row r="866" spans="1:9" x14ac:dyDescent="0.25">
      <c r="A866">
        <v>50</v>
      </c>
      <c r="B866">
        <v>1470001110</v>
      </c>
      <c r="C866">
        <v>130</v>
      </c>
      <c r="D866">
        <v>9</v>
      </c>
      <c r="E866">
        <v>1</v>
      </c>
      <c r="F866">
        <v>2.34</v>
      </c>
      <c r="G866" t="s">
        <v>9</v>
      </c>
      <c r="H866">
        <v>28.8</v>
      </c>
      <c r="I866">
        <v>1</v>
      </c>
    </row>
    <row r="867" spans="1:9" x14ac:dyDescent="0.25">
      <c r="A867">
        <v>50</v>
      </c>
      <c r="B867">
        <v>3010016584</v>
      </c>
      <c r="C867">
        <v>130</v>
      </c>
      <c r="D867">
        <v>5</v>
      </c>
      <c r="E867">
        <v>1</v>
      </c>
      <c r="F867">
        <v>2.93</v>
      </c>
      <c r="H867">
        <v>28.57</v>
      </c>
      <c r="I867">
        <v>1</v>
      </c>
    </row>
    <row r="868" spans="1:9" x14ac:dyDescent="0.25">
      <c r="A868">
        <v>50</v>
      </c>
      <c r="B868">
        <v>3010021196</v>
      </c>
      <c r="C868">
        <v>130</v>
      </c>
      <c r="D868">
        <v>21</v>
      </c>
      <c r="E868">
        <v>1</v>
      </c>
      <c r="F868">
        <v>2.93</v>
      </c>
      <c r="H868">
        <v>28.57</v>
      </c>
      <c r="I868">
        <v>1</v>
      </c>
    </row>
    <row r="869" spans="1:9" x14ac:dyDescent="0.25">
      <c r="A869">
        <v>50</v>
      </c>
      <c r="B869">
        <v>3828112263</v>
      </c>
      <c r="C869">
        <v>130</v>
      </c>
      <c r="D869">
        <v>7</v>
      </c>
      <c r="E869">
        <v>1</v>
      </c>
      <c r="F869">
        <v>0.99</v>
      </c>
      <c r="H869">
        <v>43.33</v>
      </c>
      <c r="I869">
        <v>1</v>
      </c>
    </row>
    <row r="870" spans="1:9" x14ac:dyDescent="0.25">
      <c r="A870">
        <v>50</v>
      </c>
      <c r="B870">
        <v>3828112271</v>
      </c>
      <c r="C870">
        <v>130</v>
      </c>
      <c r="D870">
        <v>5</v>
      </c>
      <c r="E870">
        <v>1</v>
      </c>
      <c r="F870">
        <v>0.99</v>
      </c>
      <c r="H870">
        <v>43.33</v>
      </c>
      <c r="I870">
        <v>1</v>
      </c>
    </row>
    <row r="871" spans="1:9" x14ac:dyDescent="0.25">
      <c r="A871">
        <v>50</v>
      </c>
      <c r="B871">
        <v>3828112277</v>
      </c>
      <c r="C871">
        <v>130</v>
      </c>
      <c r="D871">
        <v>11</v>
      </c>
      <c r="E871">
        <v>1</v>
      </c>
      <c r="F871">
        <v>1.59</v>
      </c>
      <c r="H871">
        <v>49.69</v>
      </c>
      <c r="I871">
        <v>1</v>
      </c>
    </row>
    <row r="872" spans="1:9" x14ac:dyDescent="0.25">
      <c r="A872">
        <v>50</v>
      </c>
      <c r="B872">
        <v>3828112289</v>
      </c>
      <c r="C872">
        <v>130</v>
      </c>
      <c r="D872">
        <v>8</v>
      </c>
      <c r="E872">
        <v>1</v>
      </c>
      <c r="F872">
        <v>2.29</v>
      </c>
      <c r="H872">
        <v>44.5</v>
      </c>
      <c r="I872">
        <v>1</v>
      </c>
    </row>
    <row r="873" spans="1:9" x14ac:dyDescent="0.25">
      <c r="A873">
        <v>50</v>
      </c>
      <c r="B873">
        <v>3828112409</v>
      </c>
      <c r="C873">
        <v>130</v>
      </c>
      <c r="D873">
        <v>4</v>
      </c>
      <c r="E873">
        <v>1</v>
      </c>
      <c r="F873">
        <v>0.99</v>
      </c>
      <c r="H873">
        <v>43.33</v>
      </c>
      <c r="I873">
        <v>1</v>
      </c>
    </row>
    <row r="874" spans="1:9" x14ac:dyDescent="0.25">
      <c r="A874">
        <v>50</v>
      </c>
      <c r="B874">
        <v>4400000516</v>
      </c>
      <c r="C874">
        <v>130</v>
      </c>
      <c r="D874">
        <v>8</v>
      </c>
      <c r="E874">
        <v>1</v>
      </c>
      <c r="F874">
        <v>2.93</v>
      </c>
      <c r="H874">
        <v>26.96</v>
      </c>
      <c r="I874">
        <v>1</v>
      </c>
    </row>
    <row r="875" spans="1:9" x14ac:dyDescent="0.25">
      <c r="A875">
        <v>50</v>
      </c>
      <c r="B875">
        <v>4400000527</v>
      </c>
      <c r="C875">
        <v>130</v>
      </c>
      <c r="D875">
        <v>13</v>
      </c>
      <c r="E875">
        <v>1</v>
      </c>
      <c r="F875">
        <v>2.84</v>
      </c>
      <c r="H875">
        <v>27.29</v>
      </c>
      <c r="I875">
        <v>1</v>
      </c>
    </row>
    <row r="876" spans="1:9" x14ac:dyDescent="0.25">
      <c r="A876">
        <v>50</v>
      </c>
      <c r="B876">
        <v>4400000551</v>
      </c>
      <c r="C876">
        <v>130</v>
      </c>
      <c r="D876">
        <v>38</v>
      </c>
      <c r="E876">
        <v>1</v>
      </c>
      <c r="F876">
        <v>2.99</v>
      </c>
      <c r="H876">
        <v>25.99</v>
      </c>
      <c r="I876">
        <v>1</v>
      </c>
    </row>
    <row r="877" spans="1:9" x14ac:dyDescent="0.25">
      <c r="A877">
        <v>50</v>
      </c>
      <c r="B877">
        <v>4400000655</v>
      </c>
      <c r="C877">
        <v>130</v>
      </c>
      <c r="D877">
        <v>3</v>
      </c>
      <c r="E877">
        <v>1</v>
      </c>
      <c r="F877">
        <v>3.25</v>
      </c>
      <c r="H877">
        <v>34.74</v>
      </c>
      <c r="I877">
        <v>1</v>
      </c>
    </row>
    <row r="878" spans="1:9" x14ac:dyDescent="0.25">
      <c r="A878">
        <v>50</v>
      </c>
      <c r="B878">
        <v>4400000720</v>
      </c>
      <c r="C878">
        <v>130</v>
      </c>
      <c r="D878">
        <v>14</v>
      </c>
      <c r="E878">
        <v>1</v>
      </c>
      <c r="F878">
        <v>3.25</v>
      </c>
      <c r="H878">
        <v>34.74</v>
      </c>
      <c r="I878">
        <v>1</v>
      </c>
    </row>
    <row r="879" spans="1:9" x14ac:dyDescent="0.25">
      <c r="A879">
        <v>50</v>
      </c>
      <c r="B879">
        <v>4400003721</v>
      </c>
      <c r="C879">
        <v>130</v>
      </c>
      <c r="D879">
        <v>17</v>
      </c>
      <c r="E879">
        <v>1</v>
      </c>
      <c r="F879">
        <v>2.37</v>
      </c>
      <c r="G879" t="s">
        <v>9</v>
      </c>
      <c r="H879">
        <v>27.3</v>
      </c>
      <c r="I879">
        <v>1</v>
      </c>
    </row>
    <row r="880" spans="1:9" x14ac:dyDescent="0.25">
      <c r="A880">
        <v>50</v>
      </c>
      <c r="B880">
        <v>4400003732</v>
      </c>
      <c r="C880">
        <v>130</v>
      </c>
      <c r="D880">
        <v>0</v>
      </c>
      <c r="E880">
        <v>1</v>
      </c>
      <c r="F880">
        <v>0</v>
      </c>
      <c r="H880">
        <v>0</v>
      </c>
      <c r="I880">
        <v>1</v>
      </c>
    </row>
    <row r="881" spans="1:9" x14ac:dyDescent="0.25">
      <c r="A881">
        <v>50</v>
      </c>
      <c r="B881">
        <v>4400004713</v>
      </c>
      <c r="C881">
        <v>130</v>
      </c>
      <c r="D881">
        <v>8</v>
      </c>
      <c r="E881">
        <v>1</v>
      </c>
      <c r="F881">
        <v>2.84</v>
      </c>
      <c r="H881">
        <v>27.29</v>
      </c>
      <c r="I881">
        <v>1</v>
      </c>
    </row>
    <row r="882" spans="1:9" x14ac:dyDescent="0.25">
      <c r="A882">
        <v>50</v>
      </c>
      <c r="B882">
        <v>7974600016</v>
      </c>
      <c r="C882">
        <v>130</v>
      </c>
      <c r="D882">
        <v>11</v>
      </c>
      <c r="E882">
        <v>1</v>
      </c>
      <c r="F882">
        <v>1.89</v>
      </c>
      <c r="H882">
        <v>30.37</v>
      </c>
      <c r="I882">
        <v>1</v>
      </c>
    </row>
    <row r="883" spans="1:9" x14ac:dyDescent="0.25">
      <c r="A883">
        <v>75</v>
      </c>
      <c r="B883">
        <v>1470001100</v>
      </c>
      <c r="C883">
        <v>130</v>
      </c>
      <c r="D883">
        <v>5</v>
      </c>
      <c r="E883">
        <v>1</v>
      </c>
      <c r="F883">
        <v>1.69</v>
      </c>
      <c r="H883">
        <v>26.04</v>
      </c>
      <c r="I883">
        <v>1</v>
      </c>
    </row>
    <row r="884" spans="1:9" x14ac:dyDescent="0.25">
      <c r="A884">
        <v>75</v>
      </c>
      <c r="B884">
        <v>1470001110</v>
      </c>
      <c r="C884">
        <v>130</v>
      </c>
      <c r="D884">
        <v>8</v>
      </c>
      <c r="E884">
        <v>1</v>
      </c>
      <c r="F884">
        <v>2.34</v>
      </c>
      <c r="G884" t="s">
        <v>9</v>
      </c>
      <c r="H884">
        <v>28.8</v>
      </c>
      <c r="I884">
        <v>1</v>
      </c>
    </row>
    <row r="885" spans="1:9" x14ac:dyDescent="0.25">
      <c r="A885">
        <v>75</v>
      </c>
      <c r="B885">
        <v>3010016584</v>
      </c>
      <c r="C885">
        <v>130</v>
      </c>
      <c r="D885">
        <v>3</v>
      </c>
      <c r="E885">
        <v>1</v>
      </c>
      <c r="F885">
        <v>2.93</v>
      </c>
      <c r="H885">
        <v>28.57</v>
      </c>
      <c r="I885">
        <v>1</v>
      </c>
    </row>
    <row r="886" spans="1:9" x14ac:dyDescent="0.25">
      <c r="A886">
        <v>75</v>
      </c>
      <c r="B886">
        <v>3010021196</v>
      </c>
      <c r="C886">
        <v>130</v>
      </c>
      <c r="D886">
        <v>4</v>
      </c>
      <c r="E886">
        <v>1</v>
      </c>
      <c r="F886">
        <v>2.93</v>
      </c>
      <c r="H886">
        <v>28.57</v>
      </c>
      <c r="I886">
        <v>1</v>
      </c>
    </row>
    <row r="887" spans="1:9" x14ac:dyDescent="0.25">
      <c r="A887">
        <v>75</v>
      </c>
      <c r="B887">
        <v>3828112263</v>
      </c>
      <c r="C887">
        <v>130</v>
      </c>
      <c r="D887">
        <v>4</v>
      </c>
      <c r="E887">
        <v>1</v>
      </c>
      <c r="F887">
        <v>0.99</v>
      </c>
      <c r="H887">
        <v>43.33</v>
      </c>
      <c r="I887">
        <v>1</v>
      </c>
    </row>
    <row r="888" spans="1:9" x14ac:dyDescent="0.25">
      <c r="A888">
        <v>75</v>
      </c>
      <c r="B888">
        <v>3828112267</v>
      </c>
      <c r="C888">
        <v>130</v>
      </c>
      <c r="D888">
        <v>9</v>
      </c>
      <c r="E888">
        <v>1</v>
      </c>
      <c r="F888">
        <v>0.99</v>
      </c>
      <c r="H888">
        <v>45.35</v>
      </c>
      <c r="I888">
        <v>1</v>
      </c>
    </row>
    <row r="889" spans="1:9" x14ac:dyDescent="0.25">
      <c r="A889">
        <v>75</v>
      </c>
      <c r="B889">
        <v>3828112271</v>
      </c>
      <c r="C889">
        <v>130</v>
      </c>
      <c r="D889">
        <v>7</v>
      </c>
      <c r="E889">
        <v>1</v>
      </c>
      <c r="F889">
        <v>0.99</v>
      </c>
      <c r="H889">
        <v>43.33</v>
      </c>
      <c r="I889">
        <v>1</v>
      </c>
    </row>
    <row r="890" spans="1:9" x14ac:dyDescent="0.25">
      <c r="A890">
        <v>75</v>
      </c>
      <c r="B890">
        <v>3828112277</v>
      </c>
      <c r="C890">
        <v>130</v>
      </c>
      <c r="D890">
        <v>10</v>
      </c>
      <c r="E890">
        <v>1</v>
      </c>
      <c r="F890">
        <v>1.69</v>
      </c>
      <c r="H890">
        <v>52.66</v>
      </c>
      <c r="I890">
        <v>1</v>
      </c>
    </row>
    <row r="891" spans="1:9" x14ac:dyDescent="0.25">
      <c r="A891">
        <v>75</v>
      </c>
      <c r="B891">
        <v>3828112289</v>
      </c>
      <c r="C891">
        <v>130</v>
      </c>
      <c r="D891">
        <v>6</v>
      </c>
      <c r="E891">
        <v>1</v>
      </c>
      <c r="F891">
        <v>2.39</v>
      </c>
      <c r="H891">
        <v>46.82</v>
      </c>
      <c r="I891">
        <v>1</v>
      </c>
    </row>
    <row r="892" spans="1:9" x14ac:dyDescent="0.25">
      <c r="A892">
        <v>75</v>
      </c>
      <c r="B892">
        <v>3828112409</v>
      </c>
      <c r="C892">
        <v>130</v>
      </c>
      <c r="D892">
        <v>16</v>
      </c>
      <c r="E892">
        <v>1</v>
      </c>
      <c r="F892">
        <v>0.99</v>
      </c>
      <c r="H892">
        <v>43.33</v>
      </c>
      <c r="I892">
        <v>1</v>
      </c>
    </row>
    <row r="893" spans="1:9" x14ac:dyDescent="0.25">
      <c r="A893">
        <v>75</v>
      </c>
      <c r="B893">
        <v>4400000516</v>
      </c>
      <c r="C893">
        <v>130</v>
      </c>
      <c r="D893">
        <v>10</v>
      </c>
      <c r="E893">
        <v>1</v>
      </c>
      <c r="F893">
        <v>2.93</v>
      </c>
      <c r="H893">
        <v>26.96</v>
      </c>
      <c r="I893">
        <v>1</v>
      </c>
    </row>
    <row r="894" spans="1:9" x14ac:dyDescent="0.25">
      <c r="A894">
        <v>75</v>
      </c>
      <c r="B894">
        <v>4400000527</v>
      </c>
      <c r="C894">
        <v>130</v>
      </c>
      <c r="D894">
        <v>22</v>
      </c>
      <c r="E894">
        <v>1</v>
      </c>
      <c r="F894">
        <v>2.84</v>
      </c>
      <c r="H894">
        <v>27.29</v>
      </c>
      <c r="I894">
        <v>1</v>
      </c>
    </row>
    <row r="895" spans="1:9" x14ac:dyDescent="0.25">
      <c r="A895">
        <v>75</v>
      </c>
      <c r="B895">
        <v>4400000551</v>
      </c>
      <c r="C895">
        <v>130</v>
      </c>
      <c r="D895">
        <v>14</v>
      </c>
      <c r="E895">
        <v>1</v>
      </c>
      <c r="F895">
        <v>2.99</v>
      </c>
      <c r="H895">
        <v>25.99</v>
      </c>
      <c r="I895">
        <v>1</v>
      </c>
    </row>
    <row r="896" spans="1:9" x14ac:dyDescent="0.25">
      <c r="A896">
        <v>75</v>
      </c>
      <c r="B896">
        <v>4400000655</v>
      </c>
      <c r="C896">
        <v>130</v>
      </c>
      <c r="D896">
        <v>1</v>
      </c>
      <c r="E896">
        <v>1</v>
      </c>
      <c r="F896">
        <v>3.25</v>
      </c>
      <c r="H896">
        <v>34.74</v>
      </c>
      <c r="I896">
        <v>1</v>
      </c>
    </row>
    <row r="897" spans="1:9" x14ac:dyDescent="0.25">
      <c r="A897">
        <v>75</v>
      </c>
      <c r="B897">
        <v>4400000720</v>
      </c>
      <c r="C897">
        <v>130</v>
      </c>
      <c r="D897">
        <v>6</v>
      </c>
      <c r="E897">
        <v>1</v>
      </c>
      <c r="F897">
        <v>3.25</v>
      </c>
      <c r="H897">
        <v>34.74</v>
      </c>
      <c r="I897">
        <v>1</v>
      </c>
    </row>
    <row r="898" spans="1:9" x14ac:dyDescent="0.25">
      <c r="A898">
        <v>75</v>
      </c>
      <c r="B898">
        <v>4400003721</v>
      </c>
      <c r="C898">
        <v>130</v>
      </c>
      <c r="D898">
        <v>13</v>
      </c>
      <c r="E898">
        <v>1</v>
      </c>
      <c r="F898">
        <v>2.37</v>
      </c>
      <c r="G898" t="s">
        <v>9</v>
      </c>
      <c r="H898">
        <v>27.3</v>
      </c>
      <c r="I898">
        <v>1</v>
      </c>
    </row>
    <row r="899" spans="1:9" x14ac:dyDescent="0.25">
      <c r="A899">
        <v>75</v>
      </c>
      <c r="B899">
        <v>4400003732</v>
      </c>
      <c r="C899">
        <v>130</v>
      </c>
      <c r="D899">
        <v>9</v>
      </c>
      <c r="E899">
        <v>1</v>
      </c>
      <c r="F899">
        <v>2.99</v>
      </c>
      <c r="H899">
        <v>25.99</v>
      </c>
      <c r="I899">
        <v>1</v>
      </c>
    </row>
    <row r="900" spans="1:9" x14ac:dyDescent="0.25">
      <c r="A900">
        <v>75</v>
      </c>
      <c r="B900">
        <v>4400004713</v>
      </c>
      <c r="C900">
        <v>130</v>
      </c>
      <c r="D900">
        <v>14</v>
      </c>
      <c r="E900">
        <v>1</v>
      </c>
      <c r="F900">
        <v>2.84</v>
      </c>
      <c r="H900">
        <v>27.29</v>
      </c>
      <c r="I900">
        <v>1</v>
      </c>
    </row>
    <row r="901" spans="1:9" x14ac:dyDescent="0.25">
      <c r="A901">
        <v>75</v>
      </c>
      <c r="B901">
        <v>7974600016</v>
      </c>
      <c r="C901">
        <v>130</v>
      </c>
      <c r="D901">
        <v>10</v>
      </c>
      <c r="E901">
        <v>1</v>
      </c>
      <c r="F901">
        <v>1.89</v>
      </c>
      <c r="H901">
        <v>30.37</v>
      </c>
      <c r="I901">
        <v>1</v>
      </c>
    </row>
    <row r="902" spans="1:9" x14ac:dyDescent="0.25">
      <c r="A902">
        <v>100</v>
      </c>
      <c r="B902">
        <v>1470001100</v>
      </c>
      <c r="C902">
        <v>130</v>
      </c>
      <c r="D902">
        <v>14</v>
      </c>
      <c r="E902">
        <v>1</v>
      </c>
      <c r="F902">
        <v>1.69</v>
      </c>
      <c r="H902">
        <v>26.03</v>
      </c>
      <c r="I902">
        <v>1</v>
      </c>
    </row>
    <row r="903" spans="1:9" x14ac:dyDescent="0.25">
      <c r="A903">
        <v>100</v>
      </c>
      <c r="B903">
        <v>1470001110</v>
      </c>
      <c r="C903">
        <v>130</v>
      </c>
      <c r="D903">
        <v>27</v>
      </c>
      <c r="E903">
        <v>1</v>
      </c>
      <c r="F903">
        <v>2.29</v>
      </c>
      <c r="G903" t="s">
        <v>9</v>
      </c>
      <c r="H903">
        <v>27.24</v>
      </c>
      <c r="I903">
        <v>1</v>
      </c>
    </row>
    <row r="904" spans="1:9" x14ac:dyDescent="0.25">
      <c r="A904">
        <v>100</v>
      </c>
      <c r="B904">
        <v>3010016584</v>
      </c>
      <c r="C904">
        <v>130</v>
      </c>
      <c r="D904">
        <v>23</v>
      </c>
      <c r="E904">
        <v>1</v>
      </c>
      <c r="F904">
        <v>3.01</v>
      </c>
      <c r="G904" t="s">
        <v>9</v>
      </c>
      <c r="H904">
        <v>30.46</v>
      </c>
      <c r="I904">
        <v>1</v>
      </c>
    </row>
    <row r="905" spans="1:9" x14ac:dyDescent="0.25">
      <c r="A905">
        <v>100</v>
      </c>
      <c r="B905">
        <v>3010021196</v>
      </c>
      <c r="C905">
        <v>130</v>
      </c>
      <c r="D905">
        <v>22</v>
      </c>
      <c r="E905">
        <v>1</v>
      </c>
      <c r="F905">
        <v>2.94</v>
      </c>
      <c r="G905" t="s">
        <v>9</v>
      </c>
      <c r="H905">
        <v>28.8</v>
      </c>
      <c r="I905">
        <v>1</v>
      </c>
    </row>
    <row r="906" spans="1:9" x14ac:dyDescent="0.25">
      <c r="A906">
        <v>100</v>
      </c>
      <c r="B906">
        <v>3828112263</v>
      </c>
      <c r="C906">
        <v>130</v>
      </c>
      <c r="D906">
        <v>11</v>
      </c>
      <c r="E906">
        <v>1</v>
      </c>
      <c r="F906">
        <v>0.99</v>
      </c>
      <c r="H906">
        <v>37.369999999999997</v>
      </c>
      <c r="I906">
        <v>1</v>
      </c>
    </row>
    <row r="907" spans="1:9" x14ac:dyDescent="0.25">
      <c r="A907">
        <v>100</v>
      </c>
      <c r="B907">
        <v>3828112267</v>
      </c>
      <c r="C907">
        <v>130</v>
      </c>
      <c r="D907">
        <v>25</v>
      </c>
      <c r="E907">
        <v>1</v>
      </c>
      <c r="F907">
        <v>0.99</v>
      </c>
      <c r="H907">
        <v>37.17</v>
      </c>
      <c r="I907">
        <v>1</v>
      </c>
    </row>
    <row r="908" spans="1:9" x14ac:dyDescent="0.25">
      <c r="A908">
        <v>100</v>
      </c>
      <c r="B908">
        <v>3828112271</v>
      </c>
      <c r="C908">
        <v>130</v>
      </c>
      <c r="D908">
        <v>15</v>
      </c>
      <c r="E908">
        <v>1</v>
      </c>
      <c r="F908">
        <v>0.99</v>
      </c>
      <c r="H908">
        <v>36.26</v>
      </c>
      <c r="I908">
        <v>1</v>
      </c>
    </row>
    <row r="909" spans="1:9" x14ac:dyDescent="0.25">
      <c r="A909">
        <v>100</v>
      </c>
      <c r="B909">
        <v>3828112277</v>
      </c>
      <c r="C909">
        <v>130</v>
      </c>
      <c r="D909">
        <v>18</v>
      </c>
      <c r="E909">
        <v>1</v>
      </c>
      <c r="F909">
        <v>1.59</v>
      </c>
      <c r="H909">
        <v>49.18</v>
      </c>
      <c r="I909">
        <v>1</v>
      </c>
    </row>
    <row r="910" spans="1:9" x14ac:dyDescent="0.25">
      <c r="A910">
        <v>100</v>
      </c>
      <c r="B910">
        <v>3828112289</v>
      </c>
      <c r="C910">
        <v>130</v>
      </c>
      <c r="D910">
        <v>13</v>
      </c>
      <c r="E910">
        <v>1</v>
      </c>
      <c r="F910">
        <v>2.08</v>
      </c>
      <c r="H910">
        <v>36</v>
      </c>
      <c r="I910">
        <v>1</v>
      </c>
    </row>
    <row r="911" spans="1:9" x14ac:dyDescent="0.25">
      <c r="A911">
        <v>100</v>
      </c>
      <c r="B911">
        <v>3828112409</v>
      </c>
      <c r="C911">
        <v>130</v>
      </c>
      <c r="D911">
        <v>7</v>
      </c>
      <c r="E911">
        <v>1</v>
      </c>
      <c r="F911">
        <v>0.99</v>
      </c>
      <c r="H911">
        <v>37.369999999999997</v>
      </c>
      <c r="I911">
        <v>1</v>
      </c>
    </row>
    <row r="912" spans="1:9" x14ac:dyDescent="0.25">
      <c r="A912">
        <v>100</v>
      </c>
      <c r="B912">
        <v>4400000516</v>
      </c>
      <c r="C912">
        <v>130</v>
      </c>
      <c r="D912">
        <v>18</v>
      </c>
      <c r="E912">
        <v>1</v>
      </c>
      <c r="F912">
        <v>2.93</v>
      </c>
      <c r="H912">
        <v>26.96</v>
      </c>
      <c r="I912">
        <v>1</v>
      </c>
    </row>
    <row r="913" spans="1:9" x14ac:dyDescent="0.25">
      <c r="A913">
        <v>100</v>
      </c>
      <c r="B913">
        <v>4400000527</v>
      </c>
      <c r="C913">
        <v>130</v>
      </c>
      <c r="D913">
        <v>17</v>
      </c>
      <c r="E913">
        <v>1</v>
      </c>
      <c r="F913">
        <v>2.84</v>
      </c>
      <c r="H913">
        <v>27.28</v>
      </c>
      <c r="I913">
        <v>1</v>
      </c>
    </row>
    <row r="914" spans="1:9" x14ac:dyDescent="0.25">
      <c r="A914">
        <v>100</v>
      </c>
      <c r="B914">
        <v>4400000551</v>
      </c>
      <c r="C914">
        <v>130</v>
      </c>
      <c r="D914">
        <v>61</v>
      </c>
      <c r="E914">
        <v>1</v>
      </c>
      <c r="F914">
        <v>2.99</v>
      </c>
      <c r="H914">
        <v>25.98</v>
      </c>
      <c r="I914">
        <v>1</v>
      </c>
    </row>
    <row r="915" spans="1:9" x14ac:dyDescent="0.25">
      <c r="A915">
        <v>100</v>
      </c>
      <c r="B915">
        <v>4400000655</v>
      </c>
      <c r="C915">
        <v>130</v>
      </c>
      <c r="D915">
        <v>2</v>
      </c>
      <c r="E915">
        <v>1</v>
      </c>
      <c r="F915">
        <v>3.25</v>
      </c>
      <c r="H915">
        <v>34.729999999999997</v>
      </c>
      <c r="I915">
        <v>1</v>
      </c>
    </row>
    <row r="916" spans="1:9" x14ac:dyDescent="0.25">
      <c r="A916">
        <v>100</v>
      </c>
      <c r="B916">
        <v>4400000720</v>
      </c>
      <c r="C916">
        <v>130</v>
      </c>
      <c r="D916">
        <v>30</v>
      </c>
      <c r="E916">
        <v>1</v>
      </c>
      <c r="F916">
        <v>3.25</v>
      </c>
      <c r="H916">
        <v>34.729999999999997</v>
      </c>
      <c r="I916">
        <v>1</v>
      </c>
    </row>
    <row r="917" spans="1:9" x14ac:dyDescent="0.25">
      <c r="A917">
        <v>100</v>
      </c>
      <c r="B917">
        <v>4400003721</v>
      </c>
      <c r="C917">
        <v>130</v>
      </c>
      <c r="D917">
        <v>29</v>
      </c>
      <c r="E917">
        <v>1</v>
      </c>
      <c r="F917">
        <v>2.37</v>
      </c>
      <c r="G917" t="s">
        <v>9</v>
      </c>
      <c r="H917">
        <v>27.29</v>
      </c>
      <c r="I917">
        <v>1</v>
      </c>
    </row>
    <row r="918" spans="1:9" x14ac:dyDescent="0.25">
      <c r="A918">
        <v>100</v>
      </c>
      <c r="B918">
        <v>4400003732</v>
      </c>
      <c r="C918">
        <v>130</v>
      </c>
      <c r="D918">
        <v>14</v>
      </c>
      <c r="E918">
        <v>1</v>
      </c>
      <c r="F918">
        <v>2.99</v>
      </c>
      <c r="H918">
        <v>25.98</v>
      </c>
      <c r="I918">
        <v>1</v>
      </c>
    </row>
    <row r="919" spans="1:9" x14ac:dyDescent="0.25">
      <c r="A919">
        <v>100</v>
      </c>
      <c r="B919">
        <v>4400004713</v>
      </c>
      <c r="C919">
        <v>130</v>
      </c>
      <c r="D919">
        <v>7</v>
      </c>
      <c r="E919">
        <v>1</v>
      </c>
      <c r="F919">
        <v>2.84</v>
      </c>
      <c r="H919">
        <v>27.28</v>
      </c>
      <c r="I919">
        <v>1</v>
      </c>
    </row>
    <row r="920" spans="1:9" x14ac:dyDescent="0.25">
      <c r="A920">
        <v>100</v>
      </c>
      <c r="B920">
        <v>7974600016</v>
      </c>
      <c r="C920">
        <v>130</v>
      </c>
      <c r="D920">
        <v>16</v>
      </c>
      <c r="E920">
        <v>1</v>
      </c>
      <c r="F920">
        <v>1.89</v>
      </c>
      <c r="H920">
        <v>30.37</v>
      </c>
      <c r="I920">
        <v>1</v>
      </c>
    </row>
    <row r="921" spans="1:9" x14ac:dyDescent="0.25">
      <c r="A921">
        <v>2</v>
      </c>
      <c r="B921">
        <v>1470001100</v>
      </c>
      <c r="C921">
        <v>131</v>
      </c>
      <c r="D921">
        <v>7</v>
      </c>
      <c r="E921">
        <v>1</v>
      </c>
      <c r="F921">
        <v>1.69</v>
      </c>
      <c r="H921">
        <v>26.03</v>
      </c>
      <c r="I921">
        <v>1</v>
      </c>
    </row>
    <row r="922" spans="1:9" x14ac:dyDescent="0.25">
      <c r="A922">
        <v>2</v>
      </c>
      <c r="B922">
        <v>1470001110</v>
      </c>
      <c r="C922">
        <v>131</v>
      </c>
      <c r="D922">
        <v>19</v>
      </c>
      <c r="E922">
        <v>1</v>
      </c>
      <c r="F922">
        <v>2.19</v>
      </c>
      <c r="G922" t="s">
        <v>9</v>
      </c>
      <c r="H922">
        <v>23.92</v>
      </c>
      <c r="I922">
        <v>1</v>
      </c>
    </row>
    <row r="923" spans="1:9" x14ac:dyDescent="0.25">
      <c r="A923">
        <v>2</v>
      </c>
      <c r="B923">
        <v>3010016584</v>
      </c>
      <c r="C923">
        <v>131</v>
      </c>
      <c r="D923">
        <v>13</v>
      </c>
      <c r="E923">
        <v>1</v>
      </c>
      <c r="F923">
        <v>2.29</v>
      </c>
      <c r="G923" t="s">
        <v>10</v>
      </c>
      <c r="H923">
        <v>8.6</v>
      </c>
      <c r="I923">
        <v>1</v>
      </c>
    </row>
    <row r="924" spans="1:9" x14ac:dyDescent="0.25">
      <c r="A924">
        <v>2</v>
      </c>
      <c r="B924">
        <v>3010021196</v>
      </c>
      <c r="C924">
        <v>131</v>
      </c>
      <c r="D924">
        <v>35</v>
      </c>
      <c r="E924">
        <v>1</v>
      </c>
      <c r="F924">
        <v>2.29</v>
      </c>
      <c r="G924" t="s">
        <v>10</v>
      </c>
      <c r="H924">
        <v>8.6</v>
      </c>
      <c r="I924">
        <v>1</v>
      </c>
    </row>
    <row r="925" spans="1:9" x14ac:dyDescent="0.25">
      <c r="A925">
        <v>2</v>
      </c>
      <c r="B925">
        <v>3828112263</v>
      </c>
      <c r="C925">
        <v>131</v>
      </c>
      <c r="D925">
        <v>4</v>
      </c>
      <c r="E925">
        <v>1</v>
      </c>
      <c r="F925">
        <v>0.99</v>
      </c>
      <c r="H925">
        <v>35.549999999999997</v>
      </c>
      <c r="I925">
        <v>1</v>
      </c>
    </row>
    <row r="926" spans="1:9" x14ac:dyDescent="0.25">
      <c r="A926">
        <v>2</v>
      </c>
      <c r="B926">
        <v>3828112267</v>
      </c>
      <c r="C926">
        <v>131</v>
      </c>
      <c r="D926">
        <v>7</v>
      </c>
      <c r="E926">
        <v>1</v>
      </c>
      <c r="F926">
        <v>0.99</v>
      </c>
      <c r="H926">
        <v>34.94</v>
      </c>
      <c r="I926">
        <v>1</v>
      </c>
    </row>
    <row r="927" spans="1:9" x14ac:dyDescent="0.25">
      <c r="A927">
        <v>2</v>
      </c>
      <c r="B927">
        <v>3828112271</v>
      </c>
      <c r="C927">
        <v>131</v>
      </c>
      <c r="D927">
        <v>7</v>
      </c>
      <c r="E927">
        <v>1</v>
      </c>
      <c r="F927">
        <v>0.99</v>
      </c>
      <c r="H927">
        <v>34.44</v>
      </c>
      <c r="I927">
        <v>1</v>
      </c>
    </row>
    <row r="928" spans="1:9" x14ac:dyDescent="0.25">
      <c r="A928">
        <v>2</v>
      </c>
      <c r="B928">
        <v>3828112277</v>
      </c>
      <c r="C928">
        <v>131</v>
      </c>
      <c r="D928">
        <v>21</v>
      </c>
      <c r="E928">
        <v>1</v>
      </c>
      <c r="F928">
        <v>1.48</v>
      </c>
      <c r="H928">
        <v>46.48</v>
      </c>
      <c r="I928">
        <v>1</v>
      </c>
    </row>
    <row r="929" spans="1:9" x14ac:dyDescent="0.25">
      <c r="A929">
        <v>2</v>
      </c>
      <c r="B929">
        <v>3828112289</v>
      </c>
      <c r="C929">
        <v>131</v>
      </c>
      <c r="D929">
        <v>2</v>
      </c>
      <c r="E929">
        <v>1</v>
      </c>
      <c r="F929">
        <v>2.19</v>
      </c>
      <c r="H929">
        <v>40.36</v>
      </c>
      <c r="I929">
        <v>1</v>
      </c>
    </row>
    <row r="930" spans="1:9" x14ac:dyDescent="0.25">
      <c r="A930">
        <v>2</v>
      </c>
      <c r="B930">
        <v>3828112409</v>
      </c>
      <c r="C930">
        <v>131</v>
      </c>
      <c r="D930">
        <v>8</v>
      </c>
      <c r="E930">
        <v>1</v>
      </c>
      <c r="F930">
        <v>0.99</v>
      </c>
      <c r="H930">
        <v>35.549999999999997</v>
      </c>
      <c r="I930">
        <v>1</v>
      </c>
    </row>
    <row r="931" spans="1:9" x14ac:dyDescent="0.25">
      <c r="A931">
        <v>2</v>
      </c>
      <c r="B931">
        <v>4400000516</v>
      </c>
      <c r="C931">
        <v>131</v>
      </c>
      <c r="D931">
        <v>25</v>
      </c>
      <c r="E931">
        <v>1</v>
      </c>
      <c r="F931">
        <v>2.93</v>
      </c>
      <c r="H931">
        <v>26.96</v>
      </c>
      <c r="I931">
        <v>1</v>
      </c>
    </row>
    <row r="932" spans="1:9" x14ac:dyDescent="0.25">
      <c r="A932">
        <v>2</v>
      </c>
      <c r="B932">
        <v>4400000527</v>
      </c>
      <c r="C932">
        <v>131</v>
      </c>
      <c r="D932">
        <v>19</v>
      </c>
      <c r="E932">
        <v>1</v>
      </c>
      <c r="F932">
        <v>2.84</v>
      </c>
      <c r="H932">
        <v>27.28</v>
      </c>
      <c r="I932">
        <v>1</v>
      </c>
    </row>
    <row r="933" spans="1:9" x14ac:dyDescent="0.25">
      <c r="A933">
        <v>2</v>
      </c>
      <c r="B933">
        <v>4400000551</v>
      </c>
      <c r="C933">
        <v>131</v>
      </c>
      <c r="D933">
        <v>27</v>
      </c>
      <c r="E933">
        <v>1</v>
      </c>
      <c r="F933">
        <v>2.99</v>
      </c>
      <c r="H933">
        <v>25.98</v>
      </c>
      <c r="I933">
        <v>1</v>
      </c>
    </row>
    <row r="934" spans="1:9" x14ac:dyDescent="0.25">
      <c r="A934">
        <v>2</v>
      </c>
      <c r="B934">
        <v>4400000655</v>
      </c>
      <c r="C934">
        <v>131</v>
      </c>
      <c r="D934">
        <v>17</v>
      </c>
      <c r="E934">
        <v>1</v>
      </c>
      <c r="F934">
        <v>2.2200000000000002</v>
      </c>
      <c r="H934">
        <v>4.45</v>
      </c>
      <c r="I934">
        <v>1</v>
      </c>
    </row>
    <row r="935" spans="1:9" x14ac:dyDescent="0.25">
      <c r="A935">
        <v>2</v>
      </c>
      <c r="B935">
        <v>4400000720</v>
      </c>
      <c r="C935">
        <v>131</v>
      </c>
      <c r="D935">
        <v>53</v>
      </c>
      <c r="E935">
        <v>1</v>
      </c>
      <c r="F935">
        <v>2.02</v>
      </c>
      <c r="H935">
        <v>5</v>
      </c>
      <c r="I935">
        <v>1</v>
      </c>
    </row>
    <row r="936" spans="1:9" x14ac:dyDescent="0.25">
      <c r="A936">
        <v>2</v>
      </c>
      <c r="B936">
        <v>4400003721</v>
      </c>
      <c r="C936">
        <v>131</v>
      </c>
      <c r="D936">
        <v>20</v>
      </c>
      <c r="E936">
        <v>1</v>
      </c>
      <c r="F936">
        <v>2.4</v>
      </c>
      <c r="G936" t="s">
        <v>9</v>
      </c>
      <c r="H936">
        <v>28.2</v>
      </c>
      <c r="I936">
        <v>1</v>
      </c>
    </row>
    <row r="937" spans="1:9" x14ac:dyDescent="0.25">
      <c r="A937">
        <v>2</v>
      </c>
      <c r="B937">
        <v>4400003732</v>
      </c>
      <c r="C937">
        <v>131</v>
      </c>
      <c r="D937">
        <v>9</v>
      </c>
      <c r="E937">
        <v>1</v>
      </c>
      <c r="F937">
        <v>2.99</v>
      </c>
      <c r="H937">
        <v>25.98</v>
      </c>
      <c r="I937">
        <v>1</v>
      </c>
    </row>
    <row r="938" spans="1:9" x14ac:dyDescent="0.25">
      <c r="A938">
        <v>2</v>
      </c>
      <c r="B938">
        <v>4400004713</v>
      </c>
      <c r="C938">
        <v>131</v>
      </c>
      <c r="D938">
        <v>19</v>
      </c>
      <c r="E938">
        <v>1</v>
      </c>
      <c r="F938">
        <v>2.84</v>
      </c>
      <c r="H938">
        <v>27.28</v>
      </c>
      <c r="I938">
        <v>1</v>
      </c>
    </row>
    <row r="939" spans="1:9" x14ac:dyDescent="0.25">
      <c r="A939">
        <v>2</v>
      </c>
      <c r="B939">
        <v>7974600016</v>
      </c>
      <c r="C939">
        <v>131</v>
      </c>
      <c r="D939">
        <v>10</v>
      </c>
      <c r="E939">
        <v>1</v>
      </c>
      <c r="F939">
        <v>1.89</v>
      </c>
      <c r="H939">
        <v>30.37</v>
      </c>
      <c r="I939">
        <v>1</v>
      </c>
    </row>
    <row r="940" spans="1:9" x14ac:dyDescent="0.25">
      <c r="A940">
        <v>12</v>
      </c>
      <c r="B940">
        <v>1470001100</v>
      </c>
      <c r="C940">
        <v>131</v>
      </c>
      <c r="D940">
        <v>14</v>
      </c>
      <c r="E940">
        <v>1</v>
      </c>
      <c r="F940">
        <v>1.69</v>
      </c>
      <c r="H940">
        <v>26.04</v>
      </c>
      <c r="I940">
        <v>1</v>
      </c>
    </row>
    <row r="941" spans="1:9" x14ac:dyDescent="0.25">
      <c r="A941">
        <v>12</v>
      </c>
      <c r="B941">
        <v>1470001110</v>
      </c>
      <c r="C941">
        <v>131</v>
      </c>
      <c r="D941">
        <v>12</v>
      </c>
      <c r="E941">
        <v>1</v>
      </c>
      <c r="F941">
        <v>2.19</v>
      </c>
      <c r="G941" t="s">
        <v>9</v>
      </c>
      <c r="H941">
        <v>23.93</v>
      </c>
      <c r="I941">
        <v>1</v>
      </c>
    </row>
    <row r="942" spans="1:9" x14ac:dyDescent="0.25">
      <c r="A942">
        <v>12</v>
      </c>
      <c r="B942">
        <v>3010016584</v>
      </c>
      <c r="C942">
        <v>131</v>
      </c>
      <c r="D942">
        <v>101</v>
      </c>
      <c r="E942">
        <v>1</v>
      </c>
      <c r="F942">
        <v>2.29</v>
      </c>
      <c r="G942" t="s">
        <v>10</v>
      </c>
      <c r="H942">
        <v>8.6</v>
      </c>
      <c r="I942">
        <v>1</v>
      </c>
    </row>
    <row r="943" spans="1:9" x14ac:dyDescent="0.25">
      <c r="A943">
        <v>12</v>
      </c>
      <c r="B943">
        <v>3010021196</v>
      </c>
      <c r="C943">
        <v>131</v>
      </c>
      <c r="D943">
        <v>67</v>
      </c>
      <c r="E943">
        <v>1</v>
      </c>
      <c r="F943">
        <v>2.29</v>
      </c>
      <c r="H943">
        <v>8.6</v>
      </c>
      <c r="I943">
        <v>1</v>
      </c>
    </row>
    <row r="944" spans="1:9" x14ac:dyDescent="0.25">
      <c r="A944">
        <v>12</v>
      </c>
      <c r="B944">
        <v>3828112263</v>
      </c>
      <c r="C944">
        <v>131</v>
      </c>
      <c r="D944">
        <v>85</v>
      </c>
      <c r="E944">
        <v>1</v>
      </c>
      <c r="F944">
        <v>0.99</v>
      </c>
      <c r="H944">
        <v>37.369999999999997</v>
      </c>
      <c r="I944">
        <v>1</v>
      </c>
    </row>
    <row r="945" spans="1:9" x14ac:dyDescent="0.25">
      <c r="A945">
        <v>12</v>
      </c>
      <c r="B945">
        <v>3828112267</v>
      </c>
      <c r="C945">
        <v>131</v>
      </c>
      <c r="D945">
        <v>117</v>
      </c>
      <c r="E945">
        <v>1</v>
      </c>
      <c r="F945">
        <v>0.99</v>
      </c>
      <c r="H945">
        <v>37.17</v>
      </c>
      <c r="I945">
        <v>1</v>
      </c>
    </row>
    <row r="946" spans="1:9" x14ac:dyDescent="0.25">
      <c r="A946">
        <v>12</v>
      </c>
      <c r="B946">
        <v>3828112271</v>
      </c>
      <c r="C946">
        <v>131</v>
      </c>
      <c r="D946">
        <v>131</v>
      </c>
      <c r="E946">
        <v>1</v>
      </c>
      <c r="F946">
        <v>0.99</v>
      </c>
      <c r="H946">
        <v>36.26</v>
      </c>
      <c r="I946">
        <v>1</v>
      </c>
    </row>
    <row r="947" spans="1:9" x14ac:dyDescent="0.25">
      <c r="A947">
        <v>12</v>
      </c>
      <c r="B947">
        <v>3828112277</v>
      </c>
      <c r="C947">
        <v>131</v>
      </c>
      <c r="D947">
        <v>20</v>
      </c>
      <c r="E947">
        <v>1</v>
      </c>
      <c r="F947">
        <v>1.69</v>
      </c>
      <c r="H947">
        <v>52.43</v>
      </c>
      <c r="I947">
        <v>1</v>
      </c>
    </row>
    <row r="948" spans="1:9" x14ac:dyDescent="0.25">
      <c r="A948">
        <v>12</v>
      </c>
      <c r="B948">
        <v>3828112289</v>
      </c>
      <c r="C948">
        <v>131</v>
      </c>
      <c r="D948">
        <v>5</v>
      </c>
      <c r="E948">
        <v>1</v>
      </c>
      <c r="F948">
        <v>2.19</v>
      </c>
      <c r="H948">
        <v>39.409999999999997</v>
      </c>
      <c r="I948">
        <v>1</v>
      </c>
    </row>
    <row r="949" spans="1:9" x14ac:dyDescent="0.25">
      <c r="A949">
        <v>12</v>
      </c>
      <c r="B949">
        <v>3828112409</v>
      </c>
      <c r="C949">
        <v>131</v>
      </c>
      <c r="D949">
        <v>126</v>
      </c>
      <c r="E949">
        <v>1</v>
      </c>
      <c r="F949">
        <v>0.99</v>
      </c>
      <c r="H949">
        <v>37.369999999999997</v>
      </c>
      <c r="I949">
        <v>1</v>
      </c>
    </row>
    <row r="950" spans="1:9" x14ac:dyDescent="0.25">
      <c r="A950">
        <v>12</v>
      </c>
      <c r="B950">
        <v>4400000516</v>
      </c>
      <c r="C950">
        <v>131</v>
      </c>
      <c r="D950">
        <v>19</v>
      </c>
      <c r="E950">
        <v>1</v>
      </c>
      <c r="F950">
        <v>2.93</v>
      </c>
      <c r="H950">
        <v>26.96</v>
      </c>
      <c r="I950">
        <v>1</v>
      </c>
    </row>
    <row r="951" spans="1:9" x14ac:dyDescent="0.25">
      <c r="A951">
        <v>12</v>
      </c>
      <c r="B951">
        <v>4400000527</v>
      </c>
      <c r="C951">
        <v>131</v>
      </c>
      <c r="D951">
        <v>18</v>
      </c>
      <c r="E951">
        <v>1</v>
      </c>
      <c r="F951">
        <v>2.84</v>
      </c>
      <c r="H951">
        <v>27.29</v>
      </c>
      <c r="I951">
        <v>1</v>
      </c>
    </row>
    <row r="952" spans="1:9" x14ac:dyDescent="0.25">
      <c r="A952">
        <v>12</v>
      </c>
      <c r="B952">
        <v>4400000551</v>
      </c>
      <c r="C952">
        <v>131</v>
      </c>
      <c r="D952">
        <v>26</v>
      </c>
      <c r="E952">
        <v>1</v>
      </c>
      <c r="F952">
        <v>2.99</v>
      </c>
      <c r="H952">
        <v>25.99</v>
      </c>
      <c r="I952">
        <v>1</v>
      </c>
    </row>
    <row r="953" spans="1:9" x14ac:dyDescent="0.25">
      <c r="A953">
        <v>12</v>
      </c>
      <c r="B953">
        <v>4400000655</v>
      </c>
      <c r="C953">
        <v>131</v>
      </c>
      <c r="D953">
        <v>5</v>
      </c>
      <c r="E953">
        <v>1</v>
      </c>
      <c r="F953">
        <v>3.25</v>
      </c>
      <c r="H953">
        <v>34.74</v>
      </c>
      <c r="I953">
        <v>1</v>
      </c>
    </row>
    <row r="954" spans="1:9" x14ac:dyDescent="0.25">
      <c r="A954">
        <v>12</v>
      </c>
      <c r="B954">
        <v>4400000720</v>
      </c>
      <c r="C954">
        <v>131</v>
      </c>
      <c r="D954">
        <v>32</v>
      </c>
      <c r="E954">
        <v>1</v>
      </c>
      <c r="F954">
        <v>3.25</v>
      </c>
      <c r="H954">
        <v>34.74</v>
      </c>
      <c r="I954">
        <v>1</v>
      </c>
    </row>
    <row r="955" spans="1:9" x14ac:dyDescent="0.25">
      <c r="A955">
        <v>12</v>
      </c>
      <c r="B955">
        <v>4400003721</v>
      </c>
      <c r="C955">
        <v>131</v>
      </c>
      <c r="D955">
        <v>19</v>
      </c>
      <c r="E955">
        <v>1</v>
      </c>
      <c r="F955">
        <v>2.37</v>
      </c>
      <c r="G955" t="s">
        <v>9</v>
      </c>
      <c r="H955">
        <v>27.3</v>
      </c>
      <c r="I955">
        <v>1</v>
      </c>
    </row>
    <row r="956" spans="1:9" x14ac:dyDescent="0.25">
      <c r="A956">
        <v>12</v>
      </c>
      <c r="B956">
        <v>4400003732</v>
      </c>
      <c r="C956">
        <v>131</v>
      </c>
      <c r="D956">
        <v>9</v>
      </c>
      <c r="E956">
        <v>1</v>
      </c>
      <c r="F956">
        <v>2.99</v>
      </c>
      <c r="H956">
        <v>25.99</v>
      </c>
      <c r="I956">
        <v>1</v>
      </c>
    </row>
    <row r="957" spans="1:9" x14ac:dyDescent="0.25">
      <c r="A957">
        <v>12</v>
      </c>
      <c r="B957">
        <v>4400004713</v>
      </c>
      <c r="C957">
        <v>131</v>
      </c>
      <c r="D957">
        <v>19</v>
      </c>
      <c r="E957">
        <v>1</v>
      </c>
      <c r="F957">
        <v>2.84</v>
      </c>
      <c r="H957">
        <v>27.29</v>
      </c>
      <c r="I957">
        <v>1</v>
      </c>
    </row>
    <row r="958" spans="1:9" x14ac:dyDescent="0.25">
      <c r="A958">
        <v>12</v>
      </c>
      <c r="B958">
        <v>7974600016</v>
      </c>
      <c r="C958">
        <v>131</v>
      </c>
      <c r="D958">
        <v>27</v>
      </c>
      <c r="E958">
        <v>1</v>
      </c>
      <c r="F958">
        <v>1.89</v>
      </c>
      <c r="H958">
        <v>30.37</v>
      </c>
      <c r="I958">
        <v>1</v>
      </c>
    </row>
    <row r="959" spans="1:9" x14ac:dyDescent="0.25">
      <c r="A959">
        <v>50</v>
      </c>
      <c r="B959">
        <v>1470001100</v>
      </c>
      <c r="C959">
        <v>131</v>
      </c>
      <c r="D959">
        <v>7</v>
      </c>
      <c r="E959">
        <v>1</v>
      </c>
      <c r="F959">
        <v>1.69</v>
      </c>
      <c r="H959">
        <v>26.04</v>
      </c>
      <c r="I959">
        <v>1</v>
      </c>
    </row>
    <row r="960" spans="1:9" x14ac:dyDescent="0.25">
      <c r="A960">
        <v>50</v>
      </c>
      <c r="B960">
        <v>1470001110</v>
      </c>
      <c r="C960">
        <v>131</v>
      </c>
      <c r="D960">
        <v>7</v>
      </c>
      <c r="E960">
        <v>1</v>
      </c>
      <c r="F960">
        <v>2.19</v>
      </c>
      <c r="G960" t="s">
        <v>9</v>
      </c>
      <c r="H960">
        <v>23.93</v>
      </c>
      <c r="I960">
        <v>1</v>
      </c>
    </row>
    <row r="961" spans="1:9" x14ac:dyDescent="0.25">
      <c r="A961">
        <v>50</v>
      </c>
      <c r="B961">
        <v>3010016584</v>
      </c>
      <c r="C961">
        <v>131</v>
      </c>
      <c r="D961">
        <v>11</v>
      </c>
      <c r="E961">
        <v>1</v>
      </c>
      <c r="F961">
        <v>2.29</v>
      </c>
      <c r="G961" t="s">
        <v>10</v>
      </c>
      <c r="H961">
        <v>8.6</v>
      </c>
      <c r="I961">
        <v>1</v>
      </c>
    </row>
    <row r="962" spans="1:9" x14ac:dyDescent="0.25">
      <c r="A962">
        <v>50</v>
      </c>
      <c r="B962">
        <v>3010021196</v>
      </c>
      <c r="C962">
        <v>131</v>
      </c>
      <c r="D962">
        <v>56</v>
      </c>
      <c r="E962">
        <v>1</v>
      </c>
      <c r="F962">
        <v>2.29</v>
      </c>
      <c r="H962">
        <v>8.6</v>
      </c>
      <c r="I962">
        <v>1</v>
      </c>
    </row>
    <row r="963" spans="1:9" x14ac:dyDescent="0.25">
      <c r="A963">
        <v>50</v>
      </c>
      <c r="B963">
        <v>3828112263</v>
      </c>
      <c r="C963">
        <v>131</v>
      </c>
      <c r="D963">
        <v>5</v>
      </c>
      <c r="E963">
        <v>1</v>
      </c>
      <c r="F963">
        <v>0.99</v>
      </c>
      <c r="H963">
        <v>37.369999999999997</v>
      </c>
      <c r="I963">
        <v>1</v>
      </c>
    </row>
    <row r="964" spans="1:9" x14ac:dyDescent="0.25">
      <c r="A964">
        <v>50</v>
      </c>
      <c r="B964">
        <v>3828112271</v>
      </c>
      <c r="C964">
        <v>131</v>
      </c>
      <c r="D964">
        <v>6</v>
      </c>
      <c r="E964">
        <v>1</v>
      </c>
      <c r="F964">
        <v>0.99</v>
      </c>
      <c r="H964">
        <v>36.26</v>
      </c>
      <c r="I964">
        <v>1</v>
      </c>
    </row>
    <row r="965" spans="1:9" x14ac:dyDescent="0.25">
      <c r="A965">
        <v>50</v>
      </c>
      <c r="B965">
        <v>3828112277</v>
      </c>
      <c r="C965">
        <v>131</v>
      </c>
      <c r="D965">
        <v>10</v>
      </c>
      <c r="E965">
        <v>1</v>
      </c>
      <c r="F965">
        <v>1.59</v>
      </c>
      <c r="H965">
        <v>49.43</v>
      </c>
      <c r="I965">
        <v>1</v>
      </c>
    </row>
    <row r="966" spans="1:9" x14ac:dyDescent="0.25">
      <c r="A966">
        <v>50</v>
      </c>
      <c r="B966">
        <v>3828112289</v>
      </c>
      <c r="C966">
        <v>131</v>
      </c>
      <c r="D966">
        <v>8</v>
      </c>
      <c r="E966">
        <v>1</v>
      </c>
      <c r="F966">
        <v>1.99</v>
      </c>
      <c r="H966">
        <v>33.32</v>
      </c>
      <c r="I966">
        <v>1</v>
      </c>
    </row>
    <row r="967" spans="1:9" x14ac:dyDescent="0.25">
      <c r="A967">
        <v>50</v>
      </c>
      <c r="B967">
        <v>3828112409</v>
      </c>
      <c r="C967">
        <v>131</v>
      </c>
      <c r="D967">
        <v>6</v>
      </c>
      <c r="E967">
        <v>1</v>
      </c>
      <c r="F967">
        <v>0.99</v>
      </c>
      <c r="H967">
        <v>37.369999999999997</v>
      </c>
      <c r="I967">
        <v>1</v>
      </c>
    </row>
    <row r="968" spans="1:9" x14ac:dyDescent="0.25">
      <c r="A968">
        <v>50</v>
      </c>
      <c r="B968">
        <v>4400000516</v>
      </c>
      <c r="C968">
        <v>131</v>
      </c>
      <c r="D968">
        <v>14</v>
      </c>
      <c r="E968">
        <v>1</v>
      </c>
      <c r="F968">
        <v>2.93</v>
      </c>
      <c r="H968">
        <v>26.96</v>
      </c>
      <c r="I968">
        <v>1</v>
      </c>
    </row>
    <row r="969" spans="1:9" x14ac:dyDescent="0.25">
      <c r="A969">
        <v>50</v>
      </c>
      <c r="B969">
        <v>4400000527</v>
      </c>
      <c r="C969">
        <v>131</v>
      </c>
      <c r="D969">
        <v>9</v>
      </c>
      <c r="E969">
        <v>1</v>
      </c>
      <c r="F969">
        <v>2.84</v>
      </c>
      <c r="H969">
        <v>27.29</v>
      </c>
      <c r="I969">
        <v>1</v>
      </c>
    </row>
    <row r="970" spans="1:9" x14ac:dyDescent="0.25">
      <c r="A970">
        <v>50</v>
      </c>
      <c r="B970">
        <v>4400000551</v>
      </c>
      <c r="C970">
        <v>131</v>
      </c>
      <c r="D970">
        <v>25</v>
      </c>
      <c r="E970">
        <v>1</v>
      </c>
      <c r="F970">
        <v>2.99</v>
      </c>
      <c r="H970">
        <v>25.99</v>
      </c>
      <c r="I970">
        <v>1</v>
      </c>
    </row>
    <row r="971" spans="1:9" x14ac:dyDescent="0.25">
      <c r="A971">
        <v>50</v>
      </c>
      <c r="B971">
        <v>4400000655</v>
      </c>
      <c r="C971">
        <v>131</v>
      </c>
      <c r="D971">
        <v>11</v>
      </c>
      <c r="E971">
        <v>1</v>
      </c>
      <c r="F971">
        <v>3.25</v>
      </c>
      <c r="H971">
        <v>34.74</v>
      </c>
      <c r="I971">
        <v>1</v>
      </c>
    </row>
    <row r="972" spans="1:9" x14ac:dyDescent="0.25">
      <c r="A972">
        <v>50</v>
      </c>
      <c r="B972">
        <v>4400000720</v>
      </c>
      <c r="C972">
        <v>131</v>
      </c>
      <c r="D972">
        <v>37</v>
      </c>
      <c r="E972">
        <v>1</v>
      </c>
      <c r="F972">
        <v>3.25</v>
      </c>
      <c r="H972">
        <v>34.74</v>
      </c>
      <c r="I972">
        <v>1</v>
      </c>
    </row>
    <row r="973" spans="1:9" x14ac:dyDescent="0.25">
      <c r="A973">
        <v>50</v>
      </c>
      <c r="B973">
        <v>4400003721</v>
      </c>
      <c r="C973">
        <v>131</v>
      </c>
      <c r="D973">
        <v>8</v>
      </c>
      <c r="E973">
        <v>1</v>
      </c>
      <c r="F973">
        <v>2.37</v>
      </c>
      <c r="G973" t="s">
        <v>9</v>
      </c>
      <c r="H973">
        <v>27.3</v>
      </c>
      <c r="I973">
        <v>1</v>
      </c>
    </row>
    <row r="974" spans="1:9" x14ac:dyDescent="0.25">
      <c r="A974">
        <v>50</v>
      </c>
      <c r="B974">
        <v>4400003732</v>
      </c>
      <c r="C974">
        <v>131</v>
      </c>
      <c r="D974">
        <v>5</v>
      </c>
      <c r="E974">
        <v>1</v>
      </c>
      <c r="F974">
        <v>2.99</v>
      </c>
      <c r="H974">
        <v>25.99</v>
      </c>
      <c r="I974">
        <v>1</v>
      </c>
    </row>
    <row r="975" spans="1:9" x14ac:dyDescent="0.25">
      <c r="A975">
        <v>50</v>
      </c>
      <c r="B975">
        <v>4400004713</v>
      </c>
      <c r="C975">
        <v>131</v>
      </c>
      <c r="D975">
        <v>8</v>
      </c>
      <c r="E975">
        <v>1</v>
      </c>
      <c r="F975">
        <v>2.84</v>
      </c>
      <c r="H975">
        <v>27.29</v>
      </c>
      <c r="I975">
        <v>1</v>
      </c>
    </row>
    <row r="976" spans="1:9" x14ac:dyDescent="0.25">
      <c r="A976">
        <v>50</v>
      </c>
      <c r="B976">
        <v>7974600016</v>
      </c>
      <c r="C976">
        <v>131</v>
      </c>
      <c r="D976">
        <v>5</v>
      </c>
      <c r="E976">
        <v>1</v>
      </c>
      <c r="F976">
        <v>1.89</v>
      </c>
      <c r="H976">
        <v>30.37</v>
      </c>
      <c r="I976">
        <v>1</v>
      </c>
    </row>
    <row r="977" spans="1:9" x14ac:dyDescent="0.25">
      <c r="A977">
        <v>75</v>
      </c>
      <c r="B977">
        <v>1470001100</v>
      </c>
      <c r="C977">
        <v>131</v>
      </c>
      <c r="D977">
        <v>8</v>
      </c>
      <c r="E977">
        <v>1</v>
      </c>
      <c r="F977">
        <v>1.69</v>
      </c>
      <c r="H977">
        <v>26.04</v>
      </c>
      <c r="I977">
        <v>1</v>
      </c>
    </row>
    <row r="978" spans="1:9" x14ac:dyDescent="0.25">
      <c r="A978">
        <v>75</v>
      </c>
      <c r="B978">
        <v>1470001110</v>
      </c>
      <c r="C978">
        <v>131</v>
      </c>
      <c r="D978">
        <v>12</v>
      </c>
      <c r="E978">
        <v>1</v>
      </c>
      <c r="F978">
        <v>2.19</v>
      </c>
      <c r="G978" t="s">
        <v>9</v>
      </c>
      <c r="H978">
        <v>23.93</v>
      </c>
      <c r="I978">
        <v>1</v>
      </c>
    </row>
    <row r="979" spans="1:9" x14ac:dyDescent="0.25">
      <c r="A979">
        <v>75</v>
      </c>
      <c r="B979">
        <v>3010016584</v>
      </c>
      <c r="C979">
        <v>131</v>
      </c>
      <c r="D979">
        <v>17</v>
      </c>
      <c r="E979">
        <v>1</v>
      </c>
      <c r="F979">
        <v>2.29</v>
      </c>
      <c r="G979" t="s">
        <v>10</v>
      </c>
      <c r="H979">
        <v>8.6</v>
      </c>
      <c r="I979">
        <v>1</v>
      </c>
    </row>
    <row r="980" spans="1:9" x14ac:dyDescent="0.25">
      <c r="A980">
        <v>75</v>
      </c>
      <c r="B980">
        <v>3010021196</v>
      </c>
      <c r="C980">
        <v>131</v>
      </c>
      <c r="D980">
        <v>8</v>
      </c>
      <c r="E980">
        <v>1</v>
      </c>
      <c r="F980">
        <v>2.29</v>
      </c>
      <c r="H980">
        <v>8.6</v>
      </c>
      <c r="I980">
        <v>1</v>
      </c>
    </row>
    <row r="981" spans="1:9" x14ac:dyDescent="0.25">
      <c r="A981">
        <v>75</v>
      </c>
      <c r="B981">
        <v>3828112263</v>
      </c>
      <c r="C981">
        <v>131</v>
      </c>
      <c r="D981">
        <v>9</v>
      </c>
      <c r="E981">
        <v>1</v>
      </c>
      <c r="F981">
        <v>0.99</v>
      </c>
      <c r="H981">
        <v>37.369999999999997</v>
      </c>
      <c r="I981">
        <v>1</v>
      </c>
    </row>
    <row r="982" spans="1:9" x14ac:dyDescent="0.25">
      <c r="A982">
        <v>75</v>
      </c>
      <c r="B982">
        <v>3828112267</v>
      </c>
      <c r="C982">
        <v>131</v>
      </c>
      <c r="D982">
        <v>8</v>
      </c>
      <c r="E982">
        <v>1</v>
      </c>
      <c r="F982">
        <v>0.99</v>
      </c>
      <c r="H982">
        <v>37.17</v>
      </c>
      <c r="I982">
        <v>1</v>
      </c>
    </row>
    <row r="983" spans="1:9" x14ac:dyDescent="0.25">
      <c r="A983">
        <v>75</v>
      </c>
      <c r="B983">
        <v>3828112271</v>
      </c>
      <c r="C983">
        <v>131</v>
      </c>
      <c r="D983">
        <v>9</v>
      </c>
      <c r="E983">
        <v>1</v>
      </c>
      <c r="F983">
        <v>0.99</v>
      </c>
      <c r="H983">
        <v>36.26</v>
      </c>
      <c r="I983">
        <v>1</v>
      </c>
    </row>
    <row r="984" spans="1:9" x14ac:dyDescent="0.25">
      <c r="A984">
        <v>75</v>
      </c>
      <c r="B984">
        <v>3828112277</v>
      </c>
      <c r="C984">
        <v>131</v>
      </c>
      <c r="D984">
        <v>18</v>
      </c>
      <c r="E984">
        <v>1</v>
      </c>
      <c r="F984">
        <v>1.69</v>
      </c>
      <c r="H984">
        <v>52.43</v>
      </c>
      <c r="I984">
        <v>1</v>
      </c>
    </row>
    <row r="985" spans="1:9" x14ac:dyDescent="0.25">
      <c r="A985">
        <v>75</v>
      </c>
      <c r="B985">
        <v>3828112289</v>
      </c>
      <c r="C985">
        <v>131</v>
      </c>
      <c r="D985">
        <v>5</v>
      </c>
      <c r="E985">
        <v>1</v>
      </c>
      <c r="F985">
        <v>2.19</v>
      </c>
      <c r="H985">
        <v>39.409999999999997</v>
      </c>
      <c r="I985">
        <v>1</v>
      </c>
    </row>
    <row r="986" spans="1:9" x14ac:dyDescent="0.25">
      <c r="A986">
        <v>75</v>
      </c>
      <c r="B986">
        <v>3828112409</v>
      </c>
      <c r="C986">
        <v>131</v>
      </c>
      <c r="D986">
        <v>11</v>
      </c>
      <c r="E986">
        <v>1</v>
      </c>
      <c r="F986">
        <v>0.99</v>
      </c>
      <c r="H986">
        <v>37.369999999999997</v>
      </c>
      <c r="I986">
        <v>1</v>
      </c>
    </row>
    <row r="987" spans="1:9" x14ac:dyDescent="0.25">
      <c r="A987">
        <v>75</v>
      </c>
      <c r="B987">
        <v>4400000516</v>
      </c>
      <c r="C987">
        <v>131</v>
      </c>
      <c r="D987">
        <v>10</v>
      </c>
      <c r="E987">
        <v>1</v>
      </c>
      <c r="F987">
        <v>2.93</v>
      </c>
      <c r="H987">
        <v>26.96</v>
      </c>
      <c r="I987">
        <v>1</v>
      </c>
    </row>
    <row r="988" spans="1:9" x14ac:dyDescent="0.25">
      <c r="A988">
        <v>75</v>
      </c>
      <c r="B988">
        <v>4400000527</v>
      </c>
      <c r="C988">
        <v>131</v>
      </c>
      <c r="D988">
        <v>21</v>
      </c>
      <c r="E988">
        <v>1</v>
      </c>
      <c r="F988">
        <v>2.84</v>
      </c>
      <c r="H988">
        <v>27.29</v>
      </c>
      <c r="I988">
        <v>1</v>
      </c>
    </row>
    <row r="989" spans="1:9" x14ac:dyDescent="0.25">
      <c r="A989">
        <v>75</v>
      </c>
      <c r="B989">
        <v>4400000551</v>
      </c>
      <c r="C989">
        <v>131</v>
      </c>
      <c r="D989">
        <v>20</v>
      </c>
      <c r="E989">
        <v>1</v>
      </c>
      <c r="F989">
        <v>2.99</v>
      </c>
      <c r="H989">
        <v>25.99</v>
      </c>
      <c r="I989">
        <v>1</v>
      </c>
    </row>
    <row r="990" spans="1:9" x14ac:dyDescent="0.25">
      <c r="A990">
        <v>75</v>
      </c>
      <c r="B990">
        <v>4400000655</v>
      </c>
      <c r="C990">
        <v>131</v>
      </c>
      <c r="D990">
        <v>6</v>
      </c>
      <c r="E990">
        <v>1</v>
      </c>
      <c r="F990">
        <v>3.25</v>
      </c>
      <c r="H990">
        <v>34.74</v>
      </c>
      <c r="I990">
        <v>1</v>
      </c>
    </row>
    <row r="991" spans="1:9" x14ac:dyDescent="0.25">
      <c r="A991">
        <v>75</v>
      </c>
      <c r="B991">
        <v>4400000720</v>
      </c>
      <c r="C991">
        <v>131</v>
      </c>
      <c r="D991">
        <v>35</v>
      </c>
      <c r="E991">
        <v>1</v>
      </c>
      <c r="F991">
        <v>3.25</v>
      </c>
      <c r="H991">
        <v>34.74</v>
      </c>
      <c r="I991">
        <v>1</v>
      </c>
    </row>
    <row r="992" spans="1:9" x14ac:dyDescent="0.25">
      <c r="A992">
        <v>75</v>
      </c>
      <c r="B992">
        <v>4400003721</v>
      </c>
      <c r="C992">
        <v>131</v>
      </c>
      <c r="D992">
        <v>20</v>
      </c>
      <c r="E992">
        <v>1</v>
      </c>
      <c r="F992">
        <v>2.37</v>
      </c>
      <c r="G992" t="s">
        <v>9</v>
      </c>
      <c r="H992">
        <v>27.3</v>
      </c>
      <c r="I992">
        <v>1</v>
      </c>
    </row>
    <row r="993" spans="1:9" x14ac:dyDescent="0.25">
      <c r="A993">
        <v>75</v>
      </c>
      <c r="B993">
        <v>4400003732</v>
      </c>
      <c r="C993">
        <v>131</v>
      </c>
      <c r="D993">
        <v>9</v>
      </c>
      <c r="E993">
        <v>1</v>
      </c>
      <c r="F993">
        <v>2.99</v>
      </c>
      <c r="H993">
        <v>25.99</v>
      </c>
      <c r="I993">
        <v>1</v>
      </c>
    </row>
    <row r="994" spans="1:9" x14ac:dyDescent="0.25">
      <c r="A994">
        <v>75</v>
      </c>
      <c r="B994">
        <v>4400004713</v>
      </c>
      <c r="C994">
        <v>131</v>
      </c>
      <c r="D994">
        <v>8</v>
      </c>
      <c r="E994">
        <v>1</v>
      </c>
      <c r="F994">
        <v>2.84</v>
      </c>
      <c r="H994">
        <v>27.29</v>
      </c>
      <c r="I994">
        <v>1</v>
      </c>
    </row>
    <row r="995" spans="1:9" x14ac:dyDescent="0.25">
      <c r="A995">
        <v>75</v>
      </c>
      <c r="B995">
        <v>7974600016</v>
      </c>
      <c r="C995">
        <v>131</v>
      </c>
      <c r="D995">
        <v>15</v>
      </c>
      <c r="E995">
        <v>1</v>
      </c>
      <c r="F995">
        <v>1.89</v>
      </c>
      <c r="H995">
        <v>30.37</v>
      </c>
      <c r="I995">
        <v>1</v>
      </c>
    </row>
    <row r="996" spans="1:9" x14ac:dyDescent="0.25">
      <c r="A996">
        <v>100</v>
      </c>
      <c r="B996">
        <v>1470001100</v>
      </c>
      <c r="C996">
        <v>131</v>
      </c>
      <c r="D996">
        <v>11</v>
      </c>
      <c r="E996">
        <v>1</v>
      </c>
      <c r="F996">
        <v>1.69</v>
      </c>
      <c r="H996">
        <v>26.03</v>
      </c>
      <c r="I996">
        <v>1</v>
      </c>
    </row>
    <row r="997" spans="1:9" x14ac:dyDescent="0.25">
      <c r="A997">
        <v>100</v>
      </c>
      <c r="B997">
        <v>1470001110</v>
      </c>
      <c r="C997">
        <v>131</v>
      </c>
      <c r="D997">
        <v>34</v>
      </c>
      <c r="E997">
        <v>1</v>
      </c>
      <c r="F997">
        <v>2.19</v>
      </c>
      <c r="G997" t="s">
        <v>9</v>
      </c>
      <c r="H997">
        <v>23.92</v>
      </c>
      <c r="I997">
        <v>1</v>
      </c>
    </row>
    <row r="998" spans="1:9" x14ac:dyDescent="0.25">
      <c r="A998">
        <v>100</v>
      </c>
      <c r="B998">
        <v>3010016584</v>
      </c>
      <c r="C998">
        <v>131</v>
      </c>
      <c r="D998">
        <v>157</v>
      </c>
      <c r="E998">
        <v>1</v>
      </c>
      <c r="F998">
        <v>2.29</v>
      </c>
      <c r="G998" t="s">
        <v>10</v>
      </c>
      <c r="H998">
        <v>8.6</v>
      </c>
      <c r="I998">
        <v>1</v>
      </c>
    </row>
    <row r="999" spans="1:9" x14ac:dyDescent="0.25">
      <c r="A999">
        <v>100</v>
      </c>
      <c r="B999">
        <v>3010021196</v>
      </c>
      <c r="C999">
        <v>131</v>
      </c>
      <c r="D999">
        <v>57</v>
      </c>
      <c r="E999">
        <v>1</v>
      </c>
      <c r="F999">
        <v>2.29</v>
      </c>
      <c r="G999" t="s">
        <v>10</v>
      </c>
      <c r="H999">
        <v>8.6</v>
      </c>
      <c r="I999">
        <v>1</v>
      </c>
    </row>
    <row r="1000" spans="1:9" x14ac:dyDescent="0.25">
      <c r="A1000">
        <v>100</v>
      </c>
      <c r="B1000">
        <v>3828112263</v>
      </c>
      <c r="C1000">
        <v>131</v>
      </c>
      <c r="D1000">
        <v>18</v>
      </c>
      <c r="E1000">
        <v>1</v>
      </c>
      <c r="F1000">
        <v>0.99</v>
      </c>
      <c r="H1000">
        <v>35.549999999999997</v>
      </c>
      <c r="I1000">
        <v>1</v>
      </c>
    </row>
    <row r="1001" spans="1:9" x14ac:dyDescent="0.25">
      <c r="A1001">
        <v>100</v>
      </c>
      <c r="B1001">
        <v>3828112267</v>
      </c>
      <c r="C1001">
        <v>131</v>
      </c>
      <c r="D1001">
        <v>14</v>
      </c>
      <c r="E1001">
        <v>1</v>
      </c>
      <c r="F1001">
        <v>0.99</v>
      </c>
      <c r="H1001">
        <v>34.94</v>
      </c>
      <c r="I1001">
        <v>1</v>
      </c>
    </row>
    <row r="1002" spans="1:9" x14ac:dyDescent="0.25">
      <c r="A1002">
        <v>100</v>
      </c>
      <c r="B1002">
        <v>3828112271</v>
      </c>
      <c r="C1002">
        <v>131</v>
      </c>
      <c r="D1002">
        <v>1</v>
      </c>
      <c r="E1002">
        <v>1</v>
      </c>
      <c r="F1002">
        <v>0.99</v>
      </c>
      <c r="H1002">
        <v>34.44</v>
      </c>
      <c r="I1002">
        <v>1</v>
      </c>
    </row>
    <row r="1003" spans="1:9" x14ac:dyDescent="0.25">
      <c r="A1003">
        <v>100</v>
      </c>
      <c r="B1003">
        <v>3828112277</v>
      </c>
      <c r="C1003">
        <v>131</v>
      </c>
      <c r="D1003">
        <v>16</v>
      </c>
      <c r="E1003">
        <v>1</v>
      </c>
      <c r="F1003">
        <v>1.51</v>
      </c>
      <c r="H1003">
        <v>46.75</v>
      </c>
      <c r="I1003">
        <v>1</v>
      </c>
    </row>
    <row r="1004" spans="1:9" x14ac:dyDescent="0.25">
      <c r="A1004">
        <v>100</v>
      </c>
      <c r="B1004">
        <v>3828112289</v>
      </c>
      <c r="C1004">
        <v>131</v>
      </c>
      <c r="D1004">
        <v>8</v>
      </c>
      <c r="E1004">
        <v>1</v>
      </c>
      <c r="F1004">
        <v>1.99</v>
      </c>
      <c r="H1004">
        <v>33.909999999999997</v>
      </c>
      <c r="I1004">
        <v>1</v>
      </c>
    </row>
    <row r="1005" spans="1:9" x14ac:dyDescent="0.25">
      <c r="A1005">
        <v>100</v>
      </c>
      <c r="B1005">
        <v>3828112409</v>
      </c>
      <c r="C1005">
        <v>131</v>
      </c>
      <c r="D1005">
        <v>4</v>
      </c>
      <c r="E1005">
        <v>1</v>
      </c>
      <c r="F1005">
        <v>0.99</v>
      </c>
      <c r="H1005">
        <v>35.549999999999997</v>
      </c>
      <c r="I1005">
        <v>1</v>
      </c>
    </row>
    <row r="1006" spans="1:9" x14ac:dyDescent="0.25">
      <c r="A1006">
        <v>100</v>
      </c>
      <c r="B1006">
        <v>4400000516</v>
      </c>
      <c r="C1006">
        <v>131</v>
      </c>
      <c r="D1006">
        <v>21</v>
      </c>
      <c r="E1006">
        <v>1</v>
      </c>
      <c r="F1006">
        <v>2.93</v>
      </c>
      <c r="H1006">
        <v>26.96</v>
      </c>
      <c r="I1006">
        <v>1</v>
      </c>
    </row>
    <row r="1007" spans="1:9" x14ac:dyDescent="0.25">
      <c r="A1007">
        <v>100</v>
      </c>
      <c r="B1007">
        <v>4400000527</v>
      </c>
      <c r="C1007">
        <v>131</v>
      </c>
      <c r="D1007">
        <v>15</v>
      </c>
      <c r="E1007">
        <v>1</v>
      </c>
      <c r="F1007">
        <v>2.84</v>
      </c>
      <c r="H1007">
        <v>27.28</v>
      </c>
      <c r="I1007">
        <v>1</v>
      </c>
    </row>
    <row r="1008" spans="1:9" x14ac:dyDescent="0.25">
      <c r="A1008">
        <v>100</v>
      </c>
      <c r="B1008">
        <v>4400000551</v>
      </c>
      <c r="C1008">
        <v>131</v>
      </c>
      <c r="D1008">
        <v>45</v>
      </c>
      <c r="E1008">
        <v>1</v>
      </c>
      <c r="F1008">
        <v>2.99</v>
      </c>
      <c r="H1008">
        <v>25.98</v>
      </c>
      <c r="I1008">
        <v>1</v>
      </c>
    </row>
    <row r="1009" spans="1:9" x14ac:dyDescent="0.25">
      <c r="A1009">
        <v>100</v>
      </c>
      <c r="B1009">
        <v>4400000655</v>
      </c>
      <c r="C1009">
        <v>131</v>
      </c>
      <c r="D1009">
        <v>4</v>
      </c>
      <c r="E1009">
        <v>1</v>
      </c>
      <c r="F1009">
        <v>2.46</v>
      </c>
      <c r="H1009">
        <v>13.78</v>
      </c>
      <c r="I1009">
        <v>1</v>
      </c>
    </row>
    <row r="1010" spans="1:9" x14ac:dyDescent="0.25">
      <c r="A1010">
        <v>100</v>
      </c>
      <c r="B1010">
        <v>4400000720</v>
      </c>
      <c r="C1010">
        <v>131</v>
      </c>
      <c r="D1010">
        <v>67</v>
      </c>
      <c r="E1010">
        <v>1</v>
      </c>
      <c r="F1010">
        <v>2.04</v>
      </c>
      <c r="H1010">
        <v>3.97</v>
      </c>
      <c r="I1010">
        <v>1</v>
      </c>
    </row>
    <row r="1011" spans="1:9" x14ac:dyDescent="0.25">
      <c r="A1011">
        <v>100</v>
      </c>
      <c r="B1011">
        <v>4400003721</v>
      </c>
      <c r="C1011">
        <v>131</v>
      </c>
      <c r="D1011">
        <v>24</v>
      </c>
      <c r="E1011">
        <v>1</v>
      </c>
      <c r="F1011">
        <v>2.38</v>
      </c>
      <c r="G1011" t="s">
        <v>9</v>
      </c>
      <c r="H1011">
        <v>27.6</v>
      </c>
      <c r="I1011">
        <v>1</v>
      </c>
    </row>
    <row r="1012" spans="1:9" x14ac:dyDescent="0.25">
      <c r="A1012">
        <v>100</v>
      </c>
      <c r="B1012">
        <v>4400003732</v>
      </c>
      <c r="C1012">
        <v>131</v>
      </c>
      <c r="D1012">
        <v>6</v>
      </c>
      <c r="E1012">
        <v>1</v>
      </c>
      <c r="F1012">
        <v>2.99</v>
      </c>
      <c r="H1012">
        <v>25.98</v>
      </c>
      <c r="I1012">
        <v>1</v>
      </c>
    </row>
    <row r="1013" spans="1:9" x14ac:dyDescent="0.25">
      <c r="A1013">
        <v>100</v>
      </c>
      <c r="B1013">
        <v>4400004713</v>
      </c>
      <c r="C1013">
        <v>131</v>
      </c>
      <c r="D1013">
        <v>11</v>
      </c>
      <c r="E1013">
        <v>1</v>
      </c>
      <c r="F1013">
        <v>2.84</v>
      </c>
      <c r="H1013">
        <v>27.28</v>
      </c>
      <c r="I1013">
        <v>1</v>
      </c>
    </row>
    <row r="1014" spans="1:9" x14ac:dyDescent="0.25">
      <c r="A1014">
        <v>100</v>
      </c>
      <c r="B1014">
        <v>7974600016</v>
      </c>
      <c r="C1014">
        <v>131</v>
      </c>
      <c r="D1014">
        <v>11</v>
      </c>
      <c r="E1014">
        <v>1</v>
      </c>
      <c r="F1014">
        <v>1.89</v>
      </c>
      <c r="H1014">
        <v>30.37</v>
      </c>
      <c r="I1014">
        <v>1</v>
      </c>
    </row>
    <row r="1015" spans="1:9" x14ac:dyDescent="0.25">
      <c r="A1015">
        <v>2</v>
      </c>
      <c r="B1015">
        <v>1470001100</v>
      </c>
      <c r="C1015">
        <v>132</v>
      </c>
      <c r="D1015">
        <v>7</v>
      </c>
      <c r="E1015">
        <v>1</v>
      </c>
      <c r="F1015">
        <v>1.69</v>
      </c>
      <c r="H1015">
        <v>26.03</v>
      </c>
      <c r="I1015">
        <v>1</v>
      </c>
    </row>
    <row r="1016" spans="1:9" x14ac:dyDescent="0.25">
      <c r="A1016">
        <v>2</v>
      </c>
      <c r="B1016">
        <v>1470001110</v>
      </c>
      <c r="C1016">
        <v>132</v>
      </c>
      <c r="D1016">
        <v>15</v>
      </c>
      <c r="E1016">
        <v>1</v>
      </c>
      <c r="F1016">
        <v>2.48</v>
      </c>
      <c r="G1016" t="s">
        <v>9</v>
      </c>
      <c r="H1016">
        <v>32.82</v>
      </c>
      <c r="I1016">
        <v>1</v>
      </c>
    </row>
    <row r="1017" spans="1:9" x14ac:dyDescent="0.25">
      <c r="A1017">
        <v>2</v>
      </c>
      <c r="B1017">
        <v>3010016584</v>
      </c>
      <c r="C1017">
        <v>132</v>
      </c>
      <c r="D1017">
        <v>8</v>
      </c>
      <c r="E1017">
        <v>1</v>
      </c>
      <c r="F1017">
        <v>3.05</v>
      </c>
      <c r="H1017">
        <v>31.37</v>
      </c>
      <c r="I1017">
        <v>1</v>
      </c>
    </row>
    <row r="1018" spans="1:9" x14ac:dyDescent="0.25">
      <c r="A1018">
        <v>2</v>
      </c>
      <c r="B1018">
        <v>3010021196</v>
      </c>
      <c r="C1018">
        <v>132</v>
      </c>
      <c r="D1018">
        <v>9</v>
      </c>
      <c r="E1018">
        <v>1</v>
      </c>
      <c r="F1018">
        <v>3.05</v>
      </c>
      <c r="H1018">
        <v>31.37</v>
      </c>
      <c r="I1018">
        <v>1</v>
      </c>
    </row>
    <row r="1019" spans="1:9" x14ac:dyDescent="0.25">
      <c r="A1019">
        <v>2</v>
      </c>
      <c r="B1019">
        <v>3828112263</v>
      </c>
      <c r="C1019">
        <v>132</v>
      </c>
      <c r="D1019">
        <v>7</v>
      </c>
      <c r="E1019">
        <v>1</v>
      </c>
      <c r="F1019">
        <v>0.99</v>
      </c>
      <c r="H1019">
        <v>35.549999999999997</v>
      </c>
      <c r="I1019">
        <v>1</v>
      </c>
    </row>
    <row r="1020" spans="1:9" x14ac:dyDescent="0.25">
      <c r="A1020">
        <v>2</v>
      </c>
      <c r="B1020">
        <v>3828112267</v>
      </c>
      <c r="C1020">
        <v>132</v>
      </c>
      <c r="D1020">
        <v>6</v>
      </c>
      <c r="E1020">
        <v>1</v>
      </c>
      <c r="F1020">
        <v>0.99</v>
      </c>
      <c r="H1020">
        <v>34.94</v>
      </c>
      <c r="I1020">
        <v>1</v>
      </c>
    </row>
    <row r="1021" spans="1:9" x14ac:dyDescent="0.25">
      <c r="A1021">
        <v>2</v>
      </c>
      <c r="B1021">
        <v>3828112271</v>
      </c>
      <c r="C1021">
        <v>132</v>
      </c>
      <c r="D1021">
        <v>8</v>
      </c>
      <c r="E1021">
        <v>1</v>
      </c>
      <c r="F1021">
        <v>0.99</v>
      </c>
      <c r="H1021">
        <v>34.44</v>
      </c>
      <c r="I1021">
        <v>1</v>
      </c>
    </row>
    <row r="1022" spans="1:9" x14ac:dyDescent="0.25">
      <c r="A1022">
        <v>2</v>
      </c>
      <c r="B1022">
        <v>3828112277</v>
      </c>
      <c r="C1022">
        <v>132</v>
      </c>
      <c r="D1022">
        <v>52</v>
      </c>
      <c r="E1022">
        <v>1</v>
      </c>
      <c r="F1022">
        <v>1.33</v>
      </c>
      <c r="G1022" t="s">
        <v>9</v>
      </c>
      <c r="H1022">
        <v>41.27</v>
      </c>
      <c r="I1022">
        <v>1</v>
      </c>
    </row>
    <row r="1023" spans="1:9" x14ac:dyDescent="0.25">
      <c r="A1023">
        <v>2</v>
      </c>
      <c r="B1023">
        <v>3828112289</v>
      </c>
      <c r="C1023">
        <v>132</v>
      </c>
      <c r="D1023">
        <v>6</v>
      </c>
      <c r="E1023">
        <v>1</v>
      </c>
      <c r="F1023">
        <v>2.19</v>
      </c>
      <c r="H1023">
        <v>41.32</v>
      </c>
      <c r="I1023">
        <v>1</v>
      </c>
    </row>
    <row r="1024" spans="1:9" x14ac:dyDescent="0.25">
      <c r="A1024">
        <v>2</v>
      </c>
      <c r="B1024">
        <v>3828112409</v>
      </c>
      <c r="C1024">
        <v>132</v>
      </c>
      <c r="D1024">
        <v>11</v>
      </c>
      <c r="E1024">
        <v>1</v>
      </c>
      <c r="F1024">
        <v>0.99</v>
      </c>
      <c r="H1024">
        <v>35.549999999999997</v>
      </c>
      <c r="I1024">
        <v>1</v>
      </c>
    </row>
    <row r="1025" spans="1:9" x14ac:dyDescent="0.25">
      <c r="A1025">
        <v>2</v>
      </c>
      <c r="B1025">
        <v>4400000516</v>
      </c>
      <c r="C1025">
        <v>132</v>
      </c>
      <c r="D1025">
        <v>16</v>
      </c>
      <c r="E1025">
        <v>1</v>
      </c>
      <c r="F1025">
        <v>2.93</v>
      </c>
      <c r="H1025">
        <v>26.96</v>
      </c>
      <c r="I1025">
        <v>1</v>
      </c>
    </row>
    <row r="1026" spans="1:9" x14ac:dyDescent="0.25">
      <c r="A1026">
        <v>2</v>
      </c>
      <c r="B1026">
        <v>4400000527</v>
      </c>
      <c r="C1026">
        <v>132</v>
      </c>
      <c r="D1026">
        <v>25</v>
      </c>
      <c r="E1026">
        <v>1</v>
      </c>
      <c r="F1026">
        <v>2.76</v>
      </c>
      <c r="H1026">
        <v>30.39</v>
      </c>
      <c r="I1026">
        <v>1</v>
      </c>
    </row>
    <row r="1027" spans="1:9" x14ac:dyDescent="0.25">
      <c r="A1027">
        <v>2</v>
      </c>
      <c r="B1027">
        <v>4400000551</v>
      </c>
      <c r="C1027">
        <v>132</v>
      </c>
      <c r="D1027">
        <v>25</v>
      </c>
      <c r="E1027">
        <v>1</v>
      </c>
      <c r="F1027">
        <v>2.95</v>
      </c>
      <c r="H1027">
        <v>29.05</v>
      </c>
      <c r="I1027">
        <v>1</v>
      </c>
    </row>
    <row r="1028" spans="1:9" x14ac:dyDescent="0.25">
      <c r="A1028">
        <v>2</v>
      </c>
      <c r="B1028">
        <v>4400000655</v>
      </c>
      <c r="C1028">
        <v>132</v>
      </c>
      <c r="D1028">
        <v>94</v>
      </c>
      <c r="E1028">
        <v>1</v>
      </c>
      <c r="F1028">
        <v>1.66</v>
      </c>
      <c r="G1028" t="s">
        <v>9</v>
      </c>
      <c r="H1028">
        <v>27.77</v>
      </c>
      <c r="I1028">
        <v>1</v>
      </c>
    </row>
    <row r="1029" spans="1:9" x14ac:dyDescent="0.25">
      <c r="A1029">
        <v>2</v>
      </c>
      <c r="B1029">
        <v>4400000720</v>
      </c>
      <c r="C1029">
        <v>132</v>
      </c>
      <c r="D1029">
        <v>419</v>
      </c>
      <c r="E1029">
        <v>1</v>
      </c>
      <c r="F1029">
        <v>1.66</v>
      </c>
      <c r="G1029" t="s">
        <v>9</v>
      </c>
      <c r="H1029">
        <v>27.77</v>
      </c>
      <c r="I1029">
        <v>1</v>
      </c>
    </row>
    <row r="1030" spans="1:9" x14ac:dyDescent="0.25">
      <c r="A1030">
        <v>2</v>
      </c>
      <c r="B1030">
        <v>4400003721</v>
      </c>
      <c r="C1030">
        <v>132</v>
      </c>
      <c r="D1030">
        <v>17</v>
      </c>
      <c r="E1030">
        <v>1</v>
      </c>
      <c r="F1030">
        <v>2.4900000000000002</v>
      </c>
      <c r="H1030">
        <v>30.8</v>
      </c>
      <c r="I1030">
        <v>1</v>
      </c>
    </row>
    <row r="1031" spans="1:9" x14ac:dyDescent="0.25">
      <c r="A1031">
        <v>2</v>
      </c>
      <c r="B1031">
        <v>4400003732</v>
      </c>
      <c r="C1031">
        <v>132</v>
      </c>
      <c r="D1031">
        <v>13</v>
      </c>
      <c r="E1031">
        <v>1</v>
      </c>
      <c r="F1031">
        <v>2.94</v>
      </c>
      <c r="H1031">
        <v>31.8</v>
      </c>
      <c r="I1031">
        <v>1</v>
      </c>
    </row>
    <row r="1032" spans="1:9" x14ac:dyDescent="0.25">
      <c r="A1032">
        <v>2</v>
      </c>
      <c r="B1032">
        <v>4400004713</v>
      </c>
      <c r="C1032">
        <v>132</v>
      </c>
      <c r="D1032">
        <v>17</v>
      </c>
      <c r="E1032">
        <v>1</v>
      </c>
      <c r="F1032">
        <v>2.79</v>
      </c>
      <c r="H1032">
        <v>31.07</v>
      </c>
      <c r="I1032">
        <v>1</v>
      </c>
    </row>
    <row r="1033" spans="1:9" x14ac:dyDescent="0.25">
      <c r="A1033">
        <v>2</v>
      </c>
      <c r="B1033">
        <v>7974600016</v>
      </c>
      <c r="C1033">
        <v>132</v>
      </c>
      <c r="D1033">
        <v>22</v>
      </c>
      <c r="E1033">
        <v>1</v>
      </c>
      <c r="F1033">
        <v>1.89</v>
      </c>
      <c r="H1033">
        <v>30.37</v>
      </c>
      <c r="I1033">
        <v>1</v>
      </c>
    </row>
    <row r="1034" spans="1:9" x14ac:dyDescent="0.25">
      <c r="A1034">
        <v>12</v>
      </c>
      <c r="B1034">
        <v>1470001100</v>
      </c>
      <c r="C1034">
        <v>132</v>
      </c>
      <c r="D1034">
        <v>16</v>
      </c>
      <c r="E1034">
        <v>1</v>
      </c>
      <c r="F1034">
        <v>1.69</v>
      </c>
      <c r="H1034">
        <v>26.04</v>
      </c>
      <c r="I1034">
        <v>1</v>
      </c>
    </row>
    <row r="1035" spans="1:9" x14ac:dyDescent="0.25">
      <c r="A1035">
        <v>12</v>
      </c>
      <c r="B1035">
        <v>1470001110</v>
      </c>
      <c r="C1035">
        <v>132</v>
      </c>
      <c r="D1035">
        <v>6</v>
      </c>
      <c r="E1035">
        <v>1</v>
      </c>
      <c r="F1035">
        <v>2.19</v>
      </c>
      <c r="G1035" t="s">
        <v>9</v>
      </c>
      <c r="H1035">
        <v>23.93</v>
      </c>
      <c r="I1035">
        <v>1</v>
      </c>
    </row>
    <row r="1036" spans="1:9" x14ac:dyDescent="0.25">
      <c r="A1036">
        <v>12</v>
      </c>
      <c r="B1036">
        <v>3010016584</v>
      </c>
      <c r="C1036">
        <v>132</v>
      </c>
      <c r="D1036">
        <v>7</v>
      </c>
      <c r="E1036">
        <v>1</v>
      </c>
      <c r="F1036">
        <v>3.05</v>
      </c>
      <c r="G1036" t="s">
        <v>10</v>
      </c>
      <c r="H1036">
        <v>31.38</v>
      </c>
      <c r="I1036">
        <v>1</v>
      </c>
    </row>
    <row r="1037" spans="1:9" x14ac:dyDescent="0.25">
      <c r="A1037">
        <v>12</v>
      </c>
      <c r="B1037">
        <v>3010021196</v>
      </c>
      <c r="C1037">
        <v>132</v>
      </c>
      <c r="D1037">
        <v>11</v>
      </c>
      <c r="E1037">
        <v>1</v>
      </c>
      <c r="F1037">
        <v>3.05</v>
      </c>
      <c r="G1037" t="s">
        <v>10</v>
      </c>
      <c r="H1037">
        <v>31.38</v>
      </c>
      <c r="I1037">
        <v>1</v>
      </c>
    </row>
    <row r="1038" spans="1:9" x14ac:dyDescent="0.25">
      <c r="A1038">
        <v>12</v>
      </c>
      <c r="B1038">
        <v>3828112263</v>
      </c>
      <c r="C1038">
        <v>132</v>
      </c>
      <c r="D1038">
        <v>88</v>
      </c>
      <c r="E1038">
        <v>1</v>
      </c>
      <c r="F1038">
        <v>0.99</v>
      </c>
      <c r="H1038">
        <v>35.56</v>
      </c>
      <c r="I1038">
        <v>1</v>
      </c>
    </row>
    <row r="1039" spans="1:9" x14ac:dyDescent="0.25">
      <c r="A1039">
        <v>12</v>
      </c>
      <c r="B1039">
        <v>3828112267</v>
      </c>
      <c r="C1039">
        <v>132</v>
      </c>
      <c r="D1039">
        <v>65</v>
      </c>
      <c r="E1039">
        <v>1</v>
      </c>
      <c r="F1039">
        <v>0.99</v>
      </c>
      <c r="H1039">
        <v>34.950000000000003</v>
      </c>
      <c r="I1039">
        <v>1</v>
      </c>
    </row>
    <row r="1040" spans="1:9" x14ac:dyDescent="0.25">
      <c r="A1040">
        <v>12</v>
      </c>
      <c r="B1040">
        <v>3828112271</v>
      </c>
      <c r="C1040">
        <v>132</v>
      </c>
      <c r="D1040">
        <v>78</v>
      </c>
      <c r="E1040">
        <v>1</v>
      </c>
      <c r="F1040">
        <v>0.99</v>
      </c>
      <c r="H1040">
        <v>34.44</v>
      </c>
      <c r="I1040">
        <v>1</v>
      </c>
    </row>
    <row r="1041" spans="1:9" x14ac:dyDescent="0.25">
      <c r="A1041">
        <v>12</v>
      </c>
      <c r="B1041">
        <v>3828112277</v>
      </c>
      <c r="C1041">
        <v>132</v>
      </c>
      <c r="D1041">
        <v>18</v>
      </c>
      <c r="E1041">
        <v>3</v>
      </c>
      <c r="F1041">
        <v>4</v>
      </c>
      <c r="G1041" t="s">
        <v>9</v>
      </c>
      <c r="H1041">
        <v>41.28</v>
      </c>
      <c r="I1041">
        <v>1</v>
      </c>
    </row>
    <row r="1042" spans="1:9" x14ac:dyDescent="0.25">
      <c r="A1042">
        <v>12</v>
      </c>
      <c r="B1042">
        <v>3828112289</v>
      </c>
      <c r="C1042">
        <v>132</v>
      </c>
      <c r="D1042">
        <v>10</v>
      </c>
      <c r="E1042">
        <v>1</v>
      </c>
      <c r="F1042">
        <v>2.19</v>
      </c>
      <c r="H1042">
        <v>41.32</v>
      </c>
      <c r="I1042">
        <v>1</v>
      </c>
    </row>
    <row r="1043" spans="1:9" x14ac:dyDescent="0.25">
      <c r="A1043">
        <v>12</v>
      </c>
      <c r="B1043">
        <v>3828112409</v>
      </c>
      <c r="C1043">
        <v>132</v>
      </c>
      <c r="D1043">
        <v>95</v>
      </c>
      <c r="E1043">
        <v>1</v>
      </c>
      <c r="F1043">
        <v>0.99</v>
      </c>
      <c r="H1043">
        <v>35.56</v>
      </c>
      <c r="I1043">
        <v>1</v>
      </c>
    </row>
    <row r="1044" spans="1:9" x14ac:dyDescent="0.25">
      <c r="A1044">
        <v>12</v>
      </c>
      <c r="B1044">
        <v>4400000516</v>
      </c>
      <c r="C1044">
        <v>132</v>
      </c>
      <c r="D1044">
        <v>8</v>
      </c>
      <c r="E1044">
        <v>1</v>
      </c>
      <c r="F1044">
        <v>2.93</v>
      </c>
      <c r="H1044">
        <v>26.96</v>
      </c>
      <c r="I1044">
        <v>1</v>
      </c>
    </row>
    <row r="1045" spans="1:9" x14ac:dyDescent="0.25">
      <c r="A1045">
        <v>12</v>
      </c>
      <c r="B1045">
        <v>4400000527</v>
      </c>
      <c r="C1045">
        <v>132</v>
      </c>
      <c r="D1045">
        <v>17</v>
      </c>
      <c r="E1045">
        <v>1</v>
      </c>
      <c r="F1045">
        <v>2.84</v>
      </c>
      <c r="H1045">
        <v>27.29</v>
      </c>
      <c r="I1045">
        <v>1</v>
      </c>
    </row>
    <row r="1046" spans="1:9" x14ac:dyDescent="0.25">
      <c r="A1046">
        <v>12</v>
      </c>
      <c r="B1046">
        <v>4400000551</v>
      </c>
      <c r="C1046">
        <v>132</v>
      </c>
      <c r="D1046">
        <v>39</v>
      </c>
      <c r="E1046">
        <v>1</v>
      </c>
      <c r="F1046">
        <v>2.99</v>
      </c>
      <c r="H1046">
        <v>25.99</v>
      </c>
      <c r="I1046">
        <v>1</v>
      </c>
    </row>
    <row r="1047" spans="1:9" x14ac:dyDescent="0.25">
      <c r="A1047">
        <v>12</v>
      </c>
      <c r="B1047">
        <v>4400000655</v>
      </c>
      <c r="C1047">
        <v>132</v>
      </c>
      <c r="D1047">
        <v>76</v>
      </c>
      <c r="E1047">
        <v>3</v>
      </c>
      <c r="F1047">
        <v>5</v>
      </c>
      <c r="G1047" t="s">
        <v>9</v>
      </c>
      <c r="H1047">
        <v>27.77</v>
      </c>
      <c r="I1047">
        <v>1</v>
      </c>
    </row>
    <row r="1048" spans="1:9" x14ac:dyDescent="0.25">
      <c r="A1048">
        <v>12</v>
      </c>
      <c r="B1048">
        <v>4400000720</v>
      </c>
      <c r="C1048">
        <v>132</v>
      </c>
      <c r="D1048">
        <v>299</v>
      </c>
      <c r="E1048">
        <v>3</v>
      </c>
      <c r="F1048">
        <v>5</v>
      </c>
      <c r="G1048" t="s">
        <v>9</v>
      </c>
      <c r="H1048">
        <v>27.77</v>
      </c>
      <c r="I1048">
        <v>1</v>
      </c>
    </row>
    <row r="1049" spans="1:9" x14ac:dyDescent="0.25">
      <c r="A1049">
        <v>12</v>
      </c>
      <c r="B1049">
        <v>4400003721</v>
      </c>
      <c r="C1049">
        <v>132</v>
      </c>
      <c r="D1049">
        <v>25</v>
      </c>
      <c r="E1049">
        <v>1</v>
      </c>
      <c r="F1049">
        <v>2.4900000000000002</v>
      </c>
      <c r="G1049" t="s">
        <v>9</v>
      </c>
      <c r="H1049">
        <v>30.8</v>
      </c>
      <c r="I1049">
        <v>1</v>
      </c>
    </row>
    <row r="1050" spans="1:9" x14ac:dyDescent="0.25">
      <c r="A1050">
        <v>12</v>
      </c>
      <c r="B1050">
        <v>4400003732</v>
      </c>
      <c r="C1050">
        <v>132</v>
      </c>
      <c r="D1050">
        <v>8</v>
      </c>
      <c r="E1050">
        <v>1</v>
      </c>
      <c r="F1050">
        <v>2.99</v>
      </c>
      <c r="H1050">
        <v>25.99</v>
      </c>
      <c r="I1050">
        <v>1</v>
      </c>
    </row>
    <row r="1051" spans="1:9" x14ac:dyDescent="0.25">
      <c r="A1051">
        <v>12</v>
      </c>
      <c r="B1051">
        <v>4400004713</v>
      </c>
      <c r="C1051">
        <v>132</v>
      </c>
      <c r="D1051">
        <v>17</v>
      </c>
      <c r="E1051">
        <v>1</v>
      </c>
      <c r="F1051">
        <v>2.84</v>
      </c>
      <c r="H1051">
        <v>27.29</v>
      </c>
      <c r="I1051">
        <v>1</v>
      </c>
    </row>
    <row r="1052" spans="1:9" x14ac:dyDescent="0.25">
      <c r="A1052">
        <v>12</v>
      </c>
      <c r="B1052">
        <v>7974600016</v>
      </c>
      <c r="C1052">
        <v>132</v>
      </c>
      <c r="D1052">
        <v>22</v>
      </c>
      <c r="E1052">
        <v>1</v>
      </c>
      <c r="F1052">
        <v>1.89</v>
      </c>
      <c r="H1052">
        <v>30.37</v>
      </c>
      <c r="I1052">
        <v>1</v>
      </c>
    </row>
    <row r="1053" spans="1:9" x14ac:dyDescent="0.25">
      <c r="A1053">
        <v>50</v>
      </c>
      <c r="B1053">
        <v>1470001100</v>
      </c>
      <c r="C1053">
        <v>132</v>
      </c>
      <c r="D1053">
        <v>5</v>
      </c>
      <c r="E1053">
        <v>1</v>
      </c>
      <c r="F1053">
        <v>1.69</v>
      </c>
      <c r="H1053">
        <v>26.04</v>
      </c>
      <c r="I1053">
        <v>1</v>
      </c>
    </row>
    <row r="1054" spans="1:9" x14ac:dyDescent="0.25">
      <c r="A1054">
        <v>50</v>
      </c>
      <c r="B1054">
        <v>1470001110</v>
      </c>
      <c r="C1054">
        <v>132</v>
      </c>
      <c r="D1054">
        <v>11</v>
      </c>
      <c r="E1054">
        <v>1</v>
      </c>
      <c r="F1054">
        <v>2.19</v>
      </c>
      <c r="G1054" t="s">
        <v>9</v>
      </c>
      <c r="H1054">
        <v>23.93</v>
      </c>
      <c r="I1054">
        <v>1</v>
      </c>
    </row>
    <row r="1055" spans="1:9" x14ac:dyDescent="0.25">
      <c r="A1055">
        <v>50</v>
      </c>
      <c r="B1055">
        <v>3010016584</v>
      </c>
      <c r="C1055">
        <v>132</v>
      </c>
      <c r="D1055">
        <v>4</v>
      </c>
      <c r="E1055">
        <v>1</v>
      </c>
      <c r="F1055">
        <v>3.05</v>
      </c>
      <c r="G1055" t="s">
        <v>10</v>
      </c>
      <c r="H1055">
        <v>31.38</v>
      </c>
      <c r="I1055">
        <v>1</v>
      </c>
    </row>
    <row r="1056" spans="1:9" x14ac:dyDescent="0.25">
      <c r="A1056">
        <v>50</v>
      </c>
      <c r="B1056">
        <v>3010021196</v>
      </c>
      <c r="C1056">
        <v>132</v>
      </c>
      <c r="D1056">
        <v>20</v>
      </c>
      <c r="E1056">
        <v>1</v>
      </c>
      <c r="F1056">
        <v>3.05</v>
      </c>
      <c r="G1056" t="s">
        <v>10</v>
      </c>
      <c r="H1056">
        <v>31.38</v>
      </c>
      <c r="I1056">
        <v>1</v>
      </c>
    </row>
    <row r="1057" spans="1:9" x14ac:dyDescent="0.25">
      <c r="A1057">
        <v>50</v>
      </c>
      <c r="B1057">
        <v>3828112263</v>
      </c>
      <c r="C1057">
        <v>132</v>
      </c>
      <c r="D1057">
        <v>2</v>
      </c>
      <c r="E1057">
        <v>1</v>
      </c>
      <c r="F1057">
        <v>0.99</v>
      </c>
      <c r="H1057">
        <v>35.56</v>
      </c>
      <c r="I1057">
        <v>1</v>
      </c>
    </row>
    <row r="1058" spans="1:9" x14ac:dyDescent="0.25">
      <c r="A1058">
        <v>50</v>
      </c>
      <c r="B1058">
        <v>3828112271</v>
      </c>
      <c r="C1058">
        <v>132</v>
      </c>
      <c r="D1058">
        <v>8</v>
      </c>
      <c r="E1058">
        <v>1</v>
      </c>
      <c r="F1058">
        <v>0.99</v>
      </c>
      <c r="H1058">
        <v>34.44</v>
      </c>
      <c r="I1058">
        <v>1</v>
      </c>
    </row>
    <row r="1059" spans="1:9" x14ac:dyDescent="0.25">
      <c r="A1059">
        <v>50</v>
      </c>
      <c r="B1059">
        <v>3828112277</v>
      </c>
      <c r="C1059">
        <v>132</v>
      </c>
      <c r="D1059">
        <v>20</v>
      </c>
      <c r="E1059">
        <v>3</v>
      </c>
      <c r="F1059">
        <v>4</v>
      </c>
      <c r="G1059" t="s">
        <v>9</v>
      </c>
      <c r="H1059">
        <v>41.28</v>
      </c>
      <c r="I1059">
        <v>1</v>
      </c>
    </row>
    <row r="1060" spans="1:9" x14ac:dyDescent="0.25">
      <c r="A1060">
        <v>50</v>
      </c>
      <c r="B1060">
        <v>3828112289</v>
      </c>
      <c r="C1060">
        <v>132</v>
      </c>
      <c r="D1060">
        <v>14</v>
      </c>
      <c r="E1060">
        <v>1</v>
      </c>
      <c r="F1060">
        <v>1.99</v>
      </c>
      <c r="H1060">
        <v>35.43</v>
      </c>
      <c r="I1060">
        <v>1</v>
      </c>
    </row>
    <row r="1061" spans="1:9" x14ac:dyDescent="0.25">
      <c r="A1061">
        <v>50</v>
      </c>
      <c r="B1061">
        <v>3828112409</v>
      </c>
      <c r="C1061">
        <v>132</v>
      </c>
      <c r="D1061">
        <v>0</v>
      </c>
      <c r="E1061">
        <v>1</v>
      </c>
      <c r="F1061">
        <v>0</v>
      </c>
      <c r="H1061">
        <v>0</v>
      </c>
      <c r="I1061">
        <v>1</v>
      </c>
    </row>
    <row r="1062" spans="1:9" x14ac:dyDescent="0.25">
      <c r="A1062">
        <v>50</v>
      </c>
      <c r="B1062">
        <v>4400000516</v>
      </c>
      <c r="C1062">
        <v>132</v>
      </c>
      <c r="D1062">
        <v>11</v>
      </c>
      <c r="E1062">
        <v>1</v>
      </c>
      <c r="F1062">
        <v>2.93</v>
      </c>
      <c r="H1062">
        <v>26.96</v>
      </c>
      <c r="I1062">
        <v>1</v>
      </c>
    </row>
    <row r="1063" spans="1:9" x14ac:dyDescent="0.25">
      <c r="A1063">
        <v>50</v>
      </c>
      <c r="B1063">
        <v>4400000527</v>
      </c>
      <c r="C1063">
        <v>132</v>
      </c>
      <c r="D1063">
        <v>17</v>
      </c>
      <c r="E1063">
        <v>1</v>
      </c>
      <c r="F1063">
        <v>2.84</v>
      </c>
      <c r="H1063">
        <v>27.29</v>
      </c>
      <c r="I1063">
        <v>1</v>
      </c>
    </row>
    <row r="1064" spans="1:9" x14ac:dyDescent="0.25">
      <c r="A1064">
        <v>50</v>
      </c>
      <c r="B1064">
        <v>4400000551</v>
      </c>
      <c r="C1064">
        <v>132</v>
      </c>
      <c r="D1064">
        <v>41</v>
      </c>
      <c r="E1064">
        <v>1</v>
      </c>
      <c r="F1064">
        <v>2.99</v>
      </c>
      <c r="H1064">
        <v>25.99</v>
      </c>
      <c r="I1064">
        <v>1</v>
      </c>
    </row>
    <row r="1065" spans="1:9" x14ac:dyDescent="0.25">
      <c r="A1065">
        <v>50</v>
      </c>
      <c r="B1065">
        <v>4400000655</v>
      </c>
      <c r="C1065">
        <v>132</v>
      </c>
      <c r="D1065">
        <v>56</v>
      </c>
      <c r="E1065">
        <v>3</v>
      </c>
      <c r="F1065">
        <v>5</v>
      </c>
      <c r="G1065" t="s">
        <v>9</v>
      </c>
      <c r="H1065">
        <v>27.77</v>
      </c>
      <c r="I1065">
        <v>1</v>
      </c>
    </row>
    <row r="1066" spans="1:9" x14ac:dyDescent="0.25">
      <c r="A1066">
        <v>50</v>
      </c>
      <c r="B1066">
        <v>4400000720</v>
      </c>
      <c r="C1066">
        <v>132</v>
      </c>
      <c r="D1066">
        <v>173</v>
      </c>
      <c r="E1066">
        <v>3</v>
      </c>
      <c r="F1066">
        <v>5</v>
      </c>
      <c r="G1066" t="s">
        <v>9</v>
      </c>
      <c r="H1066">
        <v>27.77</v>
      </c>
      <c r="I1066">
        <v>1</v>
      </c>
    </row>
    <row r="1067" spans="1:9" x14ac:dyDescent="0.25">
      <c r="A1067">
        <v>50</v>
      </c>
      <c r="B1067">
        <v>4400003721</v>
      </c>
      <c r="C1067">
        <v>132</v>
      </c>
      <c r="D1067">
        <v>7</v>
      </c>
      <c r="E1067">
        <v>1</v>
      </c>
      <c r="F1067">
        <v>2.4900000000000002</v>
      </c>
      <c r="G1067" t="s">
        <v>9</v>
      </c>
      <c r="H1067">
        <v>30.8</v>
      </c>
      <c r="I1067">
        <v>1</v>
      </c>
    </row>
    <row r="1068" spans="1:9" x14ac:dyDescent="0.25">
      <c r="A1068">
        <v>50</v>
      </c>
      <c r="B1068">
        <v>4400003732</v>
      </c>
      <c r="C1068">
        <v>132</v>
      </c>
      <c r="D1068">
        <v>1</v>
      </c>
      <c r="E1068">
        <v>1</v>
      </c>
      <c r="F1068">
        <v>2.99</v>
      </c>
      <c r="H1068">
        <v>25.99</v>
      </c>
      <c r="I1068">
        <v>1</v>
      </c>
    </row>
    <row r="1069" spans="1:9" x14ac:dyDescent="0.25">
      <c r="A1069">
        <v>50</v>
      </c>
      <c r="B1069">
        <v>4400004713</v>
      </c>
      <c r="C1069">
        <v>132</v>
      </c>
      <c r="D1069">
        <v>9</v>
      </c>
      <c r="E1069">
        <v>1</v>
      </c>
      <c r="F1069">
        <v>2.84</v>
      </c>
      <c r="H1069">
        <v>27.29</v>
      </c>
      <c r="I1069">
        <v>1</v>
      </c>
    </row>
    <row r="1070" spans="1:9" x14ac:dyDescent="0.25">
      <c r="A1070">
        <v>50</v>
      </c>
      <c r="B1070">
        <v>7974600016</v>
      </c>
      <c r="C1070">
        <v>132</v>
      </c>
      <c r="D1070">
        <v>11</v>
      </c>
      <c r="E1070">
        <v>1</v>
      </c>
      <c r="F1070">
        <v>1.89</v>
      </c>
      <c r="H1070">
        <v>30.37</v>
      </c>
      <c r="I1070">
        <v>1</v>
      </c>
    </row>
    <row r="1071" spans="1:9" x14ac:dyDescent="0.25">
      <c r="A1071">
        <v>75</v>
      </c>
      <c r="B1071">
        <v>1470001100</v>
      </c>
      <c r="C1071">
        <v>132</v>
      </c>
      <c r="D1071">
        <v>7</v>
      </c>
      <c r="E1071">
        <v>1</v>
      </c>
      <c r="F1071">
        <v>1.69</v>
      </c>
      <c r="H1071">
        <v>26.04</v>
      </c>
      <c r="I1071">
        <v>1</v>
      </c>
    </row>
    <row r="1072" spans="1:9" x14ac:dyDescent="0.25">
      <c r="A1072">
        <v>75</v>
      </c>
      <c r="B1072">
        <v>1470001110</v>
      </c>
      <c r="C1072">
        <v>132</v>
      </c>
      <c r="D1072">
        <v>7</v>
      </c>
      <c r="E1072">
        <v>1</v>
      </c>
      <c r="F1072">
        <v>2.19</v>
      </c>
      <c r="G1072" t="s">
        <v>9</v>
      </c>
      <c r="H1072">
        <v>23.93</v>
      </c>
      <c r="I1072">
        <v>1</v>
      </c>
    </row>
    <row r="1073" spans="1:9" x14ac:dyDescent="0.25">
      <c r="A1073">
        <v>75</v>
      </c>
      <c r="B1073">
        <v>3010016584</v>
      </c>
      <c r="C1073">
        <v>132</v>
      </c>
      <c r="D1073">
        <v>2</v>
      </c>
      <c r="E1073">
        <v>1</v>
      </c>
      <c r="F1073">
        <v>3.05</v>
      </c>
      <c r="G1073" t="s">
        <v>10</v>
      </c>
      <c r="H1073">
        <v>31.38</v>
      </c>
      <c r="I1073">
        <v>1</v>
      </c>
    </row>
    <row r="1074" spans="1:9" x14ac:dyDescent="0.25">
      <c r="A1074">
        <v>75</v>
      </c>
      <c r="B1074">
        <v>3010021196</v>
      </c>
      <c r="C1074">
        <v>132</v>
      </c>
      <c r="D1074">
        <v>2</v>
      </c>
      <c r="E1074">
        <v>1</v>
      </c>
      <c r="F1074">
        <v>3.05</v>
      </c>
      <c r="G1074" t="s">
        <v>10</v>
      </c>
      <c r="H1074">
        <v>31.38</v>
      </c>
      <c r="I1074">
        <v>1</v>
      </c>
    </row>
    <row r="1075" spans="1:9" x14ac:dyDescent="0.25">
      <c r="A1075">
        <v>75</v>
      </c>
      <c r="B1075">
        <v>3828112263</v>
      </c>
      <c r="C1075">
        <v>132</v>
      </c>
      <c r="D1075">
        <v>8</v>
      </c>
      <c r="E1075">
        <v>1</v>
      </c>
      <c r="F1075">
        <v>0.99</v>
      </c>
      <c r="H1075">
        <v>35.56</v>
      </c>
      <c r="I1075">
        <v>1</v>
      </c>
    </row>
    <row r="1076" spans="1:9" x14ac:dyDescent="0.25">
      <c r="A1076">
        <v>75</v>
      </c>
      <c r="B1076">
        <v>3828112267</v>
      </c>
      <c r="C1076">
        <v>132</v>
      </c>
      <c r="D1076">
        <v>10</v>
      </c>
      <c r="E1076">
        <v>1</v>
      </c>
      <c r="F1076">
        <v>0.99</v>
      </c>
      <c r="H1076">
        <v>34.950000000000003</v>
      </c>
      <c r="I1076">
        <v>1</v>
      </c>
    </row>
    <row r="1077" spans="1:9" x14ac:dyDescent="0.25">
      <c r="A1077">
        <v>75</v>
      </c>
      <c r="B1077">
        <v>3828112271</v>
      </c>
      <c r="C1077">
        <v>132</v>
      </c>
      <c r="D1077">
        <v>11</v>
      </c>
      <c r="E1077">
        <v>1</v>
      </c>
      <c r="F1077">
        <v>0.99</v>
      </c>
      <c r="H1077">
        <v>34.44</v>
      </c>
      <c r="I1077">
        <v>1</v>
      </c>
    </row>
    <row r="1078" spans="1:9" x14ac:dyDescent="0.25">
      <c r="A1078">
        <v>75</v>
      </c>
      <c r="B1078">
        <v>3828112277</v>
      </c>
      <c r="C1078">
        <v>132</v>
      </c>
      <c r="D1078">
        <v>15</v>
      </c>
      <c r="E1078">
        <v>3</v>
      </c>
      <c r="F1078">
        <v>4</v>
      </c>
      <c r="G1078" t="s">
        <v>9</v>
      </c>
      <c r="H1078">
        <v>41.28</v>
      </c>
      <c r="I1078">
        <v>1</v>
      </c>
    </row>
    <row r="1079" spans="1:9" x14ac:dyDescent="0.25">
      <c r="A1079">
        <v>75</v>
      </c>
      <c r="B1079">
        <v>3828112289</v>
      </c>
      <c r="C1079">
        <v>132</v>
      </c>
      <c r="D1079">
        <v>8</v>
      </c>
      <c r="E1079">
        <v>1</v>
      </c>
      <c r="F1079">
        <v>2.19</v>
      </c>
      <c r="H1079">
        <v>41.32</v>
      </c>
      <c r="I1079">
        <v>1</v>
      </c>
    </row>
    <row r="1080" spans="1:9" x14ac:dyDescent="0.25">
      <c r="A1080">
        <v>75</v>
      </c>
      <c r="B1080">
        <v>3828112409</v>
      </c>
      <c r="C1080">
        <v>132</v>
      </c>
      <c r="D1080">
        <v>8</v>
      </c>
      <c r="E1080">
        <v>1</v>
      </c>
      <c r="F1080">
        <v>0.99</v>
      </c>
      <c r="H1080">
        <v>35.56</v>
      </c>
      <c r="I1080">
        <v>1</v>
      </c>
    </row>
    <row r="1081" spans="1:9" x14ac:dyDescent="0.25">
      <c r="A1081">
        <v>75</v>
      </c>
      <c r="B1081">
        <v>4400000516</v>
      </c>
      <c r="C1081">
        <v>132</v>
      </c>
      <c r="D1081">
        <v>8</v>
      </c>
      <c r="E1081">
        <v>1</v>
      </c>
      <c r="F1081">
        <v>2.93</v>
      </c>
      <c r="H1081">
        <v>26.96</v>
      </c>
      <c r="I1081">
        <v>1</v>
      </c>
    </row>
    <row r="1082" spans="1:9" x14ac:dyDescent="0.25">
      <c r="A1082">
        <v>75</v>
      </c>
      <c r="B1082">
        <v>4400000527</v>
      </c>
      <c r="C1082">
        <v>132</v>
      </c>
      <c r="D1082">
        <v>15</v>
      </c>
      <c r="E1082">
        <v>1</v>
      </c>
      <c r="F1082">
        <v>2.84</v>
      </c>
      <c r="H1082">
        <v>27.29</v>
      </c>
      <c r="I1082">
        <v>1</v>
      </c>
    </row>
    <row r="1083" spans="1:9" x14ac:dyDescent="0.25">
      <c r="A1083">
        <v>75</v>
      </c>
      <c r="B1083">
        <v>4400000551</v>
      </c>
      <c r="C1083">
        <v>132</v>
      </c>
      <c r="D1083">
        <v>19</v>
      </c>
      <c r="E1083">
        <v>1</v>
      </c>
      <c r="F1083">
        <v>2.99</v>
      </c>
      <c r="H1083">
        <v>25.99</v>
      </c>
      <c r="I1083">
        <v>1</v>
      </c>
    </row>
    <row r="1084" spans="1:9" x14ac:dyDescent="0.25">
      <c r="A1084">
        <v>75</v>
      </c>
      <c r="B1084">
        <v>4400000655</v>
      </c>
      <c r="C1084">
        <v>132</v>
      </c>
      <c r="D1084">
        <v>42</v>
      </c>
      <c r="E1084">
        <v>3</v>
      </c>
      <c r="F1084">
        <v>5</v>
      </c>
      <c r="G1084" t="s">
        <v>9</v>
      </c>
      <c r="H1084">
        <v>27.77</v>
      </c>
      <c r="I1084">
        <v>1</v>
      </c>
    </row>
    <row r="1085" spans="1:9" x14ac:dyDescent="0.25">
      <c r="A1085">
        <v>75</v>
      </c>
      <c r="B1085">
        <v>4400000720</v>
      </c>
      <c r="C1085">
        <v>132</v>
      </c>
      <c r="D1085">
        <v>229</v>
      </c>
      <c r="E1085">
        <v>3</v>
      </c>
      <c r="F1085">
        <v>5</v>
      </c>
      <c r="G1085" t="s">
        <v>9</v>
      </c>
      <c r="H1085">
        <v>27.77</v>
      </c>
      <c r="I1085">
        <v>1</v>
      </c>
    </row>
    <row r="1086" spans="1:9" x14ac:dyDescent="0.25">
      <c r="A1086">
        <v>75</v>
      </c>
      <c r="B1086">
        <v>4400003721</v>
      </c>
      <c r="C1086">
        <v>132</v>
      </c>
      <c r="D1086">
        <v>14</v>
      </c>
      <c r="E1086">
        <v>1</v>
      </c>
      <c r="F1086">
        <v>2.4900000000000002</v>
      </c>
      <c r="G1086" t="s">
        <v>9</v>
      </c>
      <c r="H1086">
        <v>30.8</v>
      </c>
      <c r="I1086">
        <v>1</v>
      </c>
    </row>
    <row r="1087" spans="1:9" x14ac:dyDescent="0.25">
      <c r="A1087">
        <v>75</v>
      </c>
      <c r="B1087">
        <v>4400003732</v>
      </c>
      <c r="C1087">
        <v>132</v>
      </c>
      <c r="D1087">
        <v>3</v>
      </c>
      <c r="E1087">
        <v>1</v>
      </c>
      <c r="F1087">
        <v>2.99</v>
      </c>
      <c r="H1087">
        <v>25.99</v>
      </c>
      <c r="I1087">
        <v>1</v>
      </c>
    </row>
    <row r="1088" spans="1:9" x14ac:dyDescent="0.25">
      <c r="A1088">
        <v>75</v>
      </c>
      <c r="B1088">
        <v>4400004713</v>
      </c>
      <c r="C1088">
        <v>132</v>
      </c>
      <c r="D1088">
        <v>9</v>
      </c>
      <c r="E1088">
        <v>1</v>
      </c>
      <c r="F1088">
        <v>2.84</v>
      </c>
      <c r="H1088">
        <v>27.29</v>
      </c>
      <c r="I1088">
        <v>1</v>
      </c>
    </row>
    <row r="1089" spans="1:9" x14ac:dyDescent="0.25">
      <c r="A1089">
        <v>75</v>
      </c>
      <c r="B1089">
        <v>7974600016</v>
      </c>
      <c r="C1089">
        <v>132</v>
      </c>
      <c r="D1089">
        <v>13</v>
      </c>
      <c r="E1089">
        <v>1</v>
      </c>
      <c r="F1089">
        <v>1.89</v>
      </c>
      <c r="H1089">
        <v>30.37</v>
      </c>
      <c r="I1089">
        <v>1</v>
      </c>
    </row>
    <row r="1090" spans="1:9" x14ac:dyDescent="0.25">
      <c r="A1090">
        <v>100</v>
      </c>
      <c r="B1090">
        <v>1470001100</v>
      </c>
      <c r="C1090">
        <v>132</v>
      </c>
      <c r="D1090">
        <v>17</v>
      </c>
      <c r="E1090">
        <v>1</v>
      </c>
      <c r="F1090">
        <v>1.69</v>
      </c>
      <c r="H1090">
        <v>26.03</v>
      </c>
      <c r="I1090">
        <v>1</v>
      </c>
    </row>
    <row r="1091" spans="1:9" x14ac:dyDescent="0.25">
      <c r="A1091">
        <v>100</v>
      </c>
      <c r="B1091">
        <v>1470001110</v>
      </c>
      <c r="C1091">
        <v>132</v>
      </c>
      <c r="D1091">
        <v>33</v>
      </c>
      <c r="E1091">
        <v>1</v>
      </c>
      <c r="F1091">
        <v>2.27</v>
      </c>
      <c r="G1091" t="s">
        <v>9</v>
      </c>
      <c r="H1091">
        <v>26.6</v>
      </c>
      <c r="I1091">
        <v>1</v>
      </c>
    </row>
    <row r="1092" spans="1:9" x14ac:dyDescent="0.25">
      <c r="A1092">
        <v>100</v>
      </c>
      <c r="B1092">
        <v>3010016584</v>
      </c>
      <c r="C1092">
        <v>132</v>
      </c>
      <c r="D1092">
        <v>15</v>
      </c>
      <c r="E1092">
        <v>1</v>
      </c>
      <c r="F1092">
        <v>3.05</v>
      </c>
      <c r="H1092">
        <v>31.37</v>
      </c>
      <c r="I1092">
        <v>1</v>
      </c>
    </row>
    <row r="1093" spans="1:9" x14ac:dyDescent="0.25">
      <c r="A1093">
        <v>100</v>
      </c>
      <c r="B1093">
        <v>3010021196</v>
      </c>
      <c r="C1093">
        <v>132</v>
      </c>
      <c r="D1093">
        <v>14</v>
      </c>
      <c r="E1093">
        <v>1</v>
      </c>
      <c r="F1093">
        <v>3.05</v>
      </c>
      <c r="H1093">
        <v>31.37</v>
      </c>
      <c r="I1093">
        <v>1</v>
      </c>
    </row>
    <row r="1094" spans="1:9" x14ac:dyDescent="0.25">
      <c r="A1094">
        <v>100</v>
      </c>
      <c r="B1094">
        <v>3828112263</v>
      </c>
      <c r="C1094">
        <v>132</v>
      </c>
      <c r="D1094">
        <v>30</v>
      </c>
      <c r="E1094">
        <v>1</v>
      </c>
      <c r="F1094">
        <v>0.99</v>
      </c>
      <c r="H1094">
        <v>35.549999999999997</v>
      </c>
      <c r="I1094">
        <v>1</v>
      </c>
    </row>
    <row r="1095" spans="1:9" x14ac:dyDescent="0.25">
      <c r="A1095">
        <v>100</v>
      </c>
      <c r="B1095">
        <v>3828112267</v>
      </c>
      <c r="C1095">
        <v>132</v>
      </c>
      <c r="D1095">
        <v>25</v>
      </c>
      <c r="E1095">
        <v>1</v>
      </c>
      <c r="F1095">
        <v>0.99</v>
      </c>
      <c r="H1095">
        <v>34.94</v>
      </c>
      <c r="I1095">
        <v>1</v>
      </c>
    </row>
    <row r="1096" spans="1:9" x14ac:dyDescent="0.25">
      <c r="A1096">
        <v>100</v>
      </c>
      <c r="B1096">
        <v>3828112271</v>
      </c>
      <c r="C1096">
        <v>132</v>
      </c>
      <c r="D1096">
        <v>12</v>
      </c>
      <c r="E1096">
        <v>1</v>
      </c>
      <c r="F1096">
        <v>0.99</v>
      </c>
      <c r="H1096">
        <v>34.44</v>
      </c>
      <c r="I1096">
        <v>1</v>
      </c>
    </row>
    <row r="1097" spans="1:9" x14ac:dyDescent="0.25">
      <c r="A1097">
        <v>100</v>
      </c>
      <c r="B1097">
        <v>3828112277</v>
      </c>
      <c r="C1097">
        <v>132</v>
      </c>
      <c r="D1097">
        <v>36</v>
      </c>
      <c r="E1097">
        <v>1</v>
      </c>
      <c r="F1097">
        <v>1.33</v>
      </c>
      <c r="G1097" t="s">
        <v>9</v>
      </c>
      <c r="H1097">
        <v>41.27</v>
      </c>
      <c r="I1097">
        <v>1</v>
      </c>
    </row>
    <row r="1098" spans="1:9" x14ac:dyDescent="0.25">
      <c r="A1098">
        <v>100</v>
      </c>
      <c r="B1098">
        <v>3828112289</v>
      </c>
      <c r="C1098">
        <v>132</v>
      </c>
      <c r="D1098">
        <v>1</v>
      </c>
      <c r="E1098">
        <v>1</v>
      </c>
      <c r="F1098">
        <v>1.99</v>
      </c>
      <c r="H1098">
        <v>35.42</v>
      </c>
      <c r="I1098">
        <v>1</v>
      </c>
    </row>
    <row r="1099" spans="1:9" x14ac:dyDescent="0.25">
      <c r="A1099">
        <v>100</v>
      </c>
      <c r="B1099">
        <v>3828112409</v>
      </c>
      <c r="C1099">
        <v>132</v>
      </c>
      <c r="D1099">
        <v>9</v>
      </c>
      <c r="E1099">
        <v>1</v>
      </c>
      <c r="F1099">
        <v>0.99</v>
      </c>
      <c r="H1099">
        <v>35.549999999999997</v>
      </c>
      <c r="I1099">
        <v>1</v>
      </c>
    </row>
    <row r="1100" spans="1:9" x14ac:dyDescent="0.25">
      <c r="A1100">
        <v>100</v>
      </c>
      <c r="B1100">
        <v>4400000516</v>
      </c>
      <c r="C1100">
        <v>132</v>
      </c>
      <c r="D1100">
        <v>34</v>
      </c>
      <c r="E1100">
        <v>1</v>
      </c>
      <c r="F1100">
        <v>2.93</v>
      </c>
      <c r="H1100">
        <v>26.96</v>
      </c>
      <c r="I1100">
        <v>1</v>
      </c>
    </row>
    <row r="1101" spans="1:9" x14ac:dyDescent="0.25">
      <c r="A1101">
        <v>100</v>
      </c>
      <c r="B1101">
        <v>4400000527</v>
      </c>
      <c r="C1101">
        <v>132</v>
      </c>
      <c r="D1101">
        <v>24</v>
      </c>
      <c r="E1101">
        <v>1</v>
      </c>
      <c r="F1101">
        <v>2.8</v>
      </c>
      <c r="H1101">
        <v>30.89</v>
      </c>
      <c r="I1101">
        <v>1</v>
      </c>
    </row>
    <row r="1102" spans="1:9" x14ac:dyDescent="0.25">
      <c r="A1102">
        <v>100</v>
      </c>
      <c r="B1102">
        <v>4400000551</v>
      </c>
      <c r="C1102">
        <v>132</v>
      </c>
      <c r="D1102">
        <v>63</v>
      </c>
      <c r="E1102">
        <v>1</v>
      </c>
      <c r="F1102">
        <v>2.91</v>
      </c>
      <c r="H1102">
        <v>30.17</v>
      </c>
      <c r="I1102">
        <v>1</v>
      </c>
    </row>
    <row r="1103" spans="1:9" x14ac:dyDescent="0.25">
      <c r="A1103">
        <v>100</v>
      </c>
      <c r="B1103">
        <v>4400000655</v>
      </c>
      <c r="C1103">
        <v>132</v>
      </c>
      <c r="D1103">
        <v>25</v>
      </c>
      <c r="E1103">
        <v>1</v>
      </c>
      <c r="F1103">
        <v>1.66</v>
      </c>
      <c r="G1103" t="s">
        <v>9</v>
      </c>
      <c r="H1103">
        <v>27.77</v>
      </c>
      <c r="I1103">
        <v>1</v>
      </c>
    </row>
    <row r="1104" spans="1:9" x14ac:dyDescent="0.25">
      <c r="A1104">
        <v>100</v>
      </c>
      <c r="B1104">
        <v>4400000720</v>
      </c>
      <c r="C1104">
        <v>132</v>
      </c>
      <c r="D1104">
        <v>289</v>
      </c>
      <c r="E1104">
        <v>1</v>
      </c>
      <c r="F1104">
        <v>1.66</v>
      </c>
      <c r="G1104" t="s">
        <v>9</v>
      </c>
      <c r="H1104">
        <v>27.77</v>
      </c>
      <c r="I1104">
        <v>1</v>
      </c>
    </row>
    <row r="1105" spans="1:9" x14ac:dyDescent="0.25">
      <c r="A1105">
        <v>100</v>
      </c>
      <c r="B1105">
        <v>4400003721</v>
      </c>
      <c r="C1105">
        <v>132</v>
      </c>
      <c r="D1105">
        <v>26</v>
      </c>
      <c r="E1105">
        <v>1</v>
      </c>
      <c r="F1105">
        <v>2.4900000000000002</v>
      </c>
      <c r="H1105">
        <v>30.8</v>
      </c>
      <c r="I1105">
        <v>1</v>
      </c>
    </row>
    <row r="1106" spans="1:9" x14ac:dyDescent="0.25">
      <c r="A1106">
        <v>100</v>
      </c>
      <c r="B1106">
        <v>4400003732</v>
      </c>
      <c r="C1106">
        <v>132</v>
      </c>
      <c r="D1106">
        <v>14</v>
      </c>
      <c r="E1106">
        <v>1</v>
      </c>
      <c r="F1106">
        <v>2.9</v>
      </c>
      <c r="H1106">
        <v>29.62</v>
      </c>
      <c r="I1106">
        <v>1</v>
      </c>
    </row>
    <row r="1107" spans="1:9" x14ac:dyDescent="0.25">
      <c r="A1107">
        <v>100</v>
      </c>
      <c r="B1107">
        <v>4400004713</v>
      </c>
      <c r="C1107">
        <v>132</v>
      </c>
      <c r="D1107">
        <v>15</v>
      </c>
      <c r="E1107">
        <v>1</v>
      </c>
      <c r="F1107">
        <v>2.8</v>
      </c>
      <c r="H1107">
        <v>30.25</v>
      </c>
      <c r="I1107">
        <v>1</v>
      </c>
    </row>
    <row r="1108" spans="1:9" x14ac:dyDescent="0.25">
      <c r="A1108">
        <v>100</v>
      </c>
      <c r="B1108">
        <v>7974600016</v>
      </c>
      <c r="C1108">
        <v>132</v>
      </c>
      <c r="D1108">
        <v>18</v>
      </c>
      <c r="E1108">
        <v>1</v>
      </c>
      <c r="F1108">
        <v>1.89</v>
      </c>
      <c r="H1108">
        <v>30.37</v>
      </c>
      <c r="I1108">
        <v>1</v>
      </c>
    </row>
    <row r="1109" spans="1:9" x14ac:dyDescent="0.25">
      <c r="A1109">
        <v>2</v>
      </c>
      <c r="B1109">
        <v>1470001100</v>
      </c>
      <c r="C1109">
        <v>133</v>
      </c>
      <c r="D1109">
        <v>13</v>
      </c>
      <c r="E1109">
        <v>1</v>
      </c>
      <c r="F1109">
        <v>1.69</v>
      </c>
      <c r="H1109">
        <v>26.03</v>
      </c>
      <c r="I1109">
        <v>1</v>
      </c>
    </row>
    <row r="1110" spans="1:9" x14ac:dyDescent="0.25">
      <c r="A1110">
        <v>2</v>
      </c>
      <c r="B1110">
        <v>1470001110</v>
      </c>
      <c r="C1110">
        <v>133</v>
      </c>
      <c r="D1110">
        <v>18</v>
      </c>
      <c r="E1110">
        <v>1</v>
      </c>
      <c r="F1110">
        <v>2.59</v>
      </c>
      <c r="H1110">
        <v>35.67</v>
      </c>
      <c r="I1110">
        <v>1</v>
      </c>
    </row>
    <row r="1111" spans="1:9" x14ac:dyDescent="0.25">
      <c r="A1111">
        <v>2</v>
      </c>
      <c r="B1111">
        <v>3010016584</v>
      </c>
      <c r="C1111">
        <v>133</v>
      </c>
      <c r="D1111">
        <v>6</v>
      </c>
      <c r="E1111">
        <v>1</v>
      </c>
      <c r="F1111">
        <v>3.05</v>
      </c>
      <c r="H1111">
        <v>29.4</v>
      </c>
      <c r="I1111">
        <v>1</v>
      </c>
    </row>
    <row r="1112" spans="1:9" x14ac:dyDescent="0.25">
      <c r="A1112">
        <v>2</v>
      </c>
      <c r="B1112">
        <v>3010021196</v>
      </c>
      <c r="C1112">
        <v>133</v>
      </c>
      <c r="D1112">
        <v>8</v>
      </c>
      <c r="E1112">
        <v>1</v>
      </c>
      <c r="F1112">
        <v>3.05</v>
      </c>
      <c r="H1112">
        <v>27.93</v>
      </c>
      <c r="I1112">
        <v>1</v>
      </c>
    </row>
    <row r="1113" spans="1:9" x14ac:dyDescent="0.25">
      <c r="A1113">
        <v>2</v>
      </c>
      <c r="B1113">
        <v>3828112263</v>
      </c>
      <c r="C1113">
        <v>133</v>
      </c>
      <c r="D1113">
        <v>12</v>
      </c>
      <c r="E1113">
        <v>1</v>
      </c>
      <c r="F1113">
        <v>0.99</v>
      </c>
      <c r="H1113">
        <v>35.549999999999997</v>
      </c>
      <c r="I1113">
        <v>1</v>
      </c>
    </row>
    <row r="1114" spans="1:9" x14ac:dyDescent="0.25">
      <c r="A1114">
        <v>2</v>
      </c>
      <c r="B1114">
        <v>3828112267</v>
      </c>
      <c r="C1114">
        <v>133</v>
      </c>
      <c r="D1114">
        <v>7</v>
      </c>
      <c r="E1114">
        <v>1</v>
      </c>
      <c r="F1114">
        <v>0.99</v>
      </c>
      <c r="H1114">
        <v>31.91</v>
      </c>
      <c r="I1114">
        <v>1</v>
      </c>
    </row>
    <row r="1115" spans="1:9" x14ac:dyDescent="0.25">
      <c r="A1115">
        <v>2</v>
      </c>
      <c r="B1115">
        <v>3828112271</v>
      </c>
      <c r="C1115">
        <v>133</v>
      </c>
      <c r="D1115">
        <v>6</v>
      </c>
      <c r="E1115">
        <v>1</v>
      </c>
      <c r="F1115">
        <v>0.99</v>
      </c>
      <c r="H1115">
        <v>34.44</v>
      </c>
      <c r="I1115">
        <v>1</v>
      </c>
    </row>
    <row r="1116" spans="1:9" x14ac:dyDescent="0.25">
      <c r="A1116">
        <v>2</v>
      </c>
      <c r="B1116">
        <v>3828112277</v>
      </c>
      <c r="C1116">
        <v>133</v>
      </c>
      <c r="D1116">
        <v>27</v>
      </c>
      <c r="E1116">
        <v>1</v>
      </c>
      <c r="F1116">
        <v>1.52</v>
      </c>
      <c r="G1116" t="s">
        <v>9</v>
      </c>
      <c r="H1116">
        <v>48.94</v>
      </c>
      <c r="I1116">
        <v>1</v>
      </c>
    </row>
    <row r="1117" spans="1:9" x14ac:dyDescent="0.25">
      <c r="A1117">
        <v>2</v>
      </c>
      <c r="B1117">
        <v>3828112289</v>
      </c>
      <c r="C1117">
        <v>133</v>
      </c>
      <c r="D1117">
        <v>3</v>
      </c>
      <c r="E1117">
        <v>1</v>
      </c>
      <c r="F1117">
        <v>2.19</v>
      </c>
      <c r="H1117">
        <v>33.880000000000003</v>
      </c>
      <c r="I1117">
        <v>1</v>
      </c>
    </row>
    <row r="1118" spans="1:9" x14ac:dyDescent="0.25">
      <c r="A1118">
        <v>2</v>
      </c>
      <c r="B1118">
        <v>3828112409</v>
      </c>
      <c r="C1118">
        <v>133</v>
      </c>
      <c r="D1118">
        <v>7</v>
      </c>
      <c r="E1118">
        <v>1</v>
      </c>
      <c r="F1118">
        <v>0.99</v>
      </c>
      <c r="H1118">
        <v>35.549999999999997</v>
      </c>
      <c r="I1118">
        <v>1</v>
      </c>
    </row>
    <row r="1119" spans="1:9" x14ac:dyDescent="0.25">
      <c r="A1119">
        <v>2</v>
      </c>
      <c r="B1119">
        <v>4400000516</v>
      </c>
      <c r="C1119">
        <v>133</v>
      </c>
      <c r="D1119">
        <v>17</v>
      </c>
      <c r="E1119">
        <v>1</v>
      </c>
      <c r="F1119">
        <v>2.93</v>
      </c>
      <c r="H1119">
        <v>26.96</v>
      </c>
      <c r="I1119">
        <v>1</v>
      </c>
    </row>
    <row r="1120" spans="1:9" x14ac:dyDescent="0.25">
      <c r="A1120">
        <v>2</v>
      </c>
      <c r="B1120">
        <v>4400000527</v>
      </c>
      <c r="C1120">
        <v>133</v>
      </c>
      <c r="D1120">
        <v>29</v>
      </c>
      <c r="E1120">
        <v>1</v>
      </c>
      <c r="F1120">
        <v>2.6</v>
      </c>
      <c r="G1120" t="s">
        <v>9</v>
      </c>
      <c r="H1120">
        <v>29.8</v>
      </c>
      <c r="I1120">
        <v>1</v>
      </c>
    </row>
    <row r="1121" spans="1:9" x14ac:dyDescent="0.25">
      <c r="A1121">
        <v>2</v>
      </c>
      <c r="B1121">
        <v>4400000551</v>
      </c>
      <c r="C1121">
        <v>133</v>
      </c>
      <c r="D1121">
        <v>33</v>
      </c>
      <c r="E1121">
        <v>1</v>
      </c>
      <c r="F1121">
        <v>2.69</v>
      </c>
      <c r="G1121" t="s">
        <v>9</v>
      </c>
      <c r="H1121">
        <v>28.88</v>
      </c>
      <c r="I1121">
        <v>1</v>
      </c>
    </row>
    <row r="1122" spans="1:9" x14ac:dyDescent="0.25">
      <c r="A1122">
        <v>2</v>
      </c>
      <c r="B1122">
        <v>4400000655</v>
      </c>
      <c r="C1122">
        <v>133</v>
      </c>
      <c r="D1122">
        <v>13</v>
      </c>
      <c r="E1122">
        <v>1</v>
      </c>
      <c r="F1122">
        <v>2.0299999999999998</v>
      </c>
      <c r="G1122" t="s">
        <v>9</v>
      </c>
      <c r="H1122">
        <v>8.07</v>
      </c>
      <c r="I1122">
        <v>1</v>
      </c>
    </row>
    <row r="1123" spans="1:9" x14ac:dyDescent="0.25">
      <c r="A1123">
        <v>2</v>
      </c>
      <c r="B1123">
        <v>4400000720</v>
      </c>
      <c r="C1123">
        <v>133</v>
      </c>
      <c r="D1123">
        <v>223</v>
      </c>
      <c r="E1123">
        <v>1</v>
      </c>
      <c r="F1123">
        <v>1.72</v>
      </c>
      <c r="G1123" t="s">
        <v>9</v>
      </c>
      <c r="H1123">
        <v>23.31</v>
      </c>
      <c r="I1123">
        <v>1</v>
      </c>
    </row>
    <row r="1124" spans="1:9" x14ac:dyDescent="0.25">
      <c r="A1124">
        <v>2</v>
      </c>
      <c r="B1124">
        <v>4400003721</v>
      </c>
      <c r="C1124">
        <v>133</v>
      </c>
      <c r="D1124">
        <v>10</v>
      </c>
      <c r="E1124">
        <v>1</v>
      </c>
      <c r="F1124">
        <v>2.4900000000000002</v>
      </c>
      <c r="H1124">
        <v>27.91</v>
      </c>
      <c r="I1124">
        <v>1</v>
      </c>
    </row>
    <row r="1125" spans="1:9" x14ac:dyDescent="0.25">
      <c r="A1125">
        <v>2</v>
      </c>
      <c r="B1125">
        <v>4400003732</v>
      </c>
      <c r="C1125">
        <v>133</v>
      </c>
      <c r="D1125">
        <v>13</v>
      </c>
      <c r="E1125">
        <v>1</v>
      </c>
      <c r="F1125">
        <v>2.69</v>
      </c>
      <c r="G1125" t="s">
        <v>9</v>
      </c>
      <c r="H1125">
        <v>28.88</v>
      </c>
      <c r="I1125">
        <v>1</v>
      </c>
    </row>
    <row r="1126" spans="1:9" x14ac:dyDescent="0.25">
      <c r="A1126">
        <v>2</v>
      </c>
      <c r="B1126">
        <v>4400004713</v>
      </c>
      <c r="C1126">
        <v>133</v>
      </c>
      <c r="D1126">
        <v>23</v>
      </c>
      <c r="E1126">
        <v>1</v>
      </c>
      <c r="F1126">
        <v>2.6</v>
      </c>
      <c r="G1126" t="s">
        <v>9</v>
      </c>
      <c r="H1126">
        <v>29.8</v>
      </c>
      <c r="I1126">
        <v>1</v>
      </c>
    </row>
    <row r="1127" spans="1:9" x14ac:dyDescent="0.25">
      <c r="A1127">
        <v>2</v>
      </c>
      <c r="B1127">
        <v>7974600016</v>
      </c>
      <c r="C1127">
        <v>133</v>
      </c>
      <c r="D1127">
        <v>23</v>
      </c>
      <c r="E1127">
        <v>1</v>
      </c>
      <c r="F1127">
        <v>1.89</v>
      </c>
      <c r="H1127">
        <v>30.37</v>
      </c>
      <c r="I1127">
        <v>1</v>
      </c>
    </row>
    <row r="1128" spans="1:9" x14ac:dyDescent="0.25">
      <c r="A1128">
        <v>12</v>
      </c>
      <c r="B1128">
        <v>1470001100</v>
      </c>
      <c r="C1128">
        <v>133</v>
      </c>
      <c r="D1128">
        <v>16</v>
      </c>
      <c r="E1128">
        <v>1</v>
      </c>
      <c r="F1128">
        <v>1.69</v>
      </c>
      <c r="H1128">
        <v>26.04</v>
      </c>
      <c r="I1128">
        <v>1</v>
      </c>
    </row>
    <row r="1129" spans="1:9" x14ac:dyDescent="0.25">
      <c r="A1129">
        <v>12</v>
      </c>
      <c r="B1129">
        <v>1470001110</v>
      </c>
      <c r="C1129">
        <v>133</v>
      </c>
      <c r="D1129">
        <v>17</v>
      </c>
      <c r="E1129">
        <v>1</v>
      </c>
      <c r="F1129">
        <v>2.59</v>
      </c>
      <c r="H1129">
        <v>35.68</v>
      </c>
      <c r="I1129">
        <v>1</v>
      </c>
    </row>
    <row r="1130" spans="1:9" x14ac:dyDescent="0.25">
      <c r="A1130">
        <v>12</v>
      </c>
      <c r="B1130">
        <v>3010016584</v>
      </c>
      <c r="C1130">
        <v>133</v>
      </c>
      <c r="D1130">
        <v>7</v>
      </c>
      <c r="E1130">
        <v>1</v>
      </c>
      <c r="F1130">
        <v>3.05</v>
      </c>
      <c r="H1130">
        <v>31.38</v>
      </c>
      <c r="I1130">
        <v>1</v>
      </c>
    </row>
    <row r="1131" spans="1:9" x14ac:dyDescent="0.25">
      <c r="A1131">
        <v>12</v>
      </c>
      <c r="B1131">
        <v>3010021196</v>
      </c>
      <c r="C1131">
        <v>133</v>
      </c>
      <c r="D1131">
        <v>1</v>
      </c>
      <c r="E1131">
        <v>1</v>
      </c>
      <c r="F1131">
        <v>3.05</v>
      </c>
      <c r="H1131">
        <v>31.38</v>
      </c>
      <c r="I1131">
        <v>1</v>
      </c>
    </row>
    <row r="1132" spans="1:9" x14ac:dyDescent="0.25">
      <c r="A1132">
        <v>12</v>
      </c>
      <c r="B1132">
        <v>3828112263</v>
      </c>
      <c r="C1132">
        <v>133</v>
      </c>
      <c r="D1132">
        <v>115</v>
      </c>
      <c r="E1132">
        <v>1</v>
      </c>
      <c r="F1132">
        <v>0.99</v>
      </c>
      <c r="H1132">
        <v>35.56</v>
      </c>
      <c r="I1132">
        <v>1</v>
      </c>
    </row>
    <row r="1133" spans="1:9" x14ac:dyDescent="0.25">
      <c r="A1133">
        <v>12</v>
      </c>
      <c r="B1133">
        <v>3828112267</v>
      </c>
      <c r="C1133">
        <v>133</v>
      </c>
      <c r="D1133">
        <v>118</v>
      </c>
      <c r="E1133">
        <v>1</v>
      </c>
      <c r="F1133">
        <v>0.99</v>
      </c>
      <c r="H1133">
        <v>34.950000000000003</v>
      </c>
      <c r="I1133">
        <v>1</v>
      </c>
    </row>
    <row r="1134" spans="1:9" x14ac:dyDescent="0.25">
      <c r="A1134">
        <v>12</v>
      </c>
      <c r="B1134">
        <v>3828112271</v>
      </c>
      <c r="C1134">
        <v>133</v>
      </c>
      <c r="D1134">
        <v>114</v>
      </c>
      <c r="E1134">
        <v>1</v>
      </c>
      <c r="F1134">
        <v>0.99</v>
      </c>
      <c r="H1134">
        <v>34.44</v>
      </c>
      <c r="I1134">
        <v>1</v>
      </c>
    </row>
    <row r="1135" spans="1:9" x14ac:dyDescent="0.25">
      <c r="A1135">
        <v>12</v>
      </c>
      <c r="B1135">
        <v>3828112277</v>
      </c>
      <c r="C1135">
        <v>133</v>
      </c>
      <c r="D1135">
        <v>22</v>
      </c>
      <c r="E1135">
        <v>3</v>
      </c>
      <c r="F1135">
        <v>4</v>
      </c>
      <c r="G1135" t="s">
        <v>9</v>
      </c>
      <c r="H1135">
        <v>41.28</v>
      </c>
      <c r="I1135">
        <v>1</v>
      </c>
    </row>
    <row r="1136" spans="1:9" x14ac:dyDescent="0.25">
      <c r="A1136">
        <v>12</v>
      </c>
      <c r="B1136">
        <v>3828112289</v>
      </c>
      <c r="C1136">
        <v>133</v>
      </c>
      <c r="D1136">
        <v>9</v>
      </c>
      <c r="E1136">
        <v>1</v>
      </c>
      <c r="F1136">
        <v>2.19</v>
      </c>
      <c r="H1136">
        <v>41.32</v>
      </c>
      <c r="I1136">
        <v>1</v>
      </c>
    </row>
    <row r="1137" spans="1:9" x14ac:dyDescent="0.25">
      <c r="A1137">
        <v>12</v>
      </c>
      <c r="B1137">
        <v>3828112409</v>
      </c>
      <c r="C1137">
        <v>133</v>
      </c>
      <c r="D1137">
        <v>79</v>
      </c>
      <c r="E1137">
        <v>1</v>
      </c>
      <c r="F1137">
        <v>0.99</v>
      </c>
      <c r="H1137">
        <v>35.56</v>
      </c>
      <c r="I1137">
        <v>1</v>
      </c>
    </row>
    <row r="1138" spans="1:9" x14ac:dyDescent="0.25">
      <c r="A1138">
        <v>12</v>
      </c>
      <c r="B1138">
        <v>4400000516</v>
      </c>
      <c r="C1138">
        <v>133</v>
      </c>
      <c r="D1138">
        <v>18</v>
      </c>
      <c r="E1138">
        <v>1</v>
      </c>
      <c r="F1138">
        <v>2.93</v>
      </c>
      <c r="H1138">
        <v>26.96</v>
      </c>
      <c r="I1138">
        <v>1</v>
      </c>
    </row>
    <row r="1139" spans="1:9" x14ac:dyDescent="0.25">
      <c r="A1139">
        <v>12</v>
      </c>
      <c r="B1139">
        <v>4400000527</v>
      </c>
      <c r="C1139">
        <v>133</v>
      </c>
      <c r="D1139">
        <v>22</v>
      </c>
      <c r="E1139">
        <v>1</v>
      </c>
      <c r="F1139">
        <v>2.6</v>
      </c>
      <c r="G1139" t="s">
        <v>9</v>
      </c>
      <c r="H1139">
        <v>29.81</v>
      </c>
      <c r="I1139">
        <v>1</v>
      </c>
    </row>
    <row r="1140" spans="1:9" x14ac:dyDescent="0.25">
      <c r="A1140">
        <v>12</v>
      </c>
      <c r="B1140">
        <v>4400000551</v>
      </c>
      <c r="C1140">
        <v>133</v>
      </c>
      <c r="D1140">
        <v>52</v>
      </c>
      <c r="E1140">
        <v>1</v>
      </c>
      <c r="F1140">
        <v>2.69</v>
      </c>
      <c r="G1140" t="s">
        <v>9</v>
      </c>
      <c r="H1140">
        <v>28.88</v>
      </c>
      <c r="I1140">
        <v>1</v>
      </c>
    </row>
    <row r="1141" spans="1:9" x14ac:dyDescent="0.25">
      <c r="A1141">
        <v>12</v>
      </c>
      <c r="B1141">
        <v>4400000655</v>
      </c>
      <c r="C1141">
        <v>133</v>
      </c>
      <c r="D1141">
        <v>7</v>
      </c>
      <c r="E1141">
        <v>3</v>
      </c>
      <c r="F1141">
        <v>5</v>
      </c>
      <c r="H1141">
        <v>27.77</v>
      </c>
      <c r="I1141">
        <v>1</v>
      </c>
    </row>
    <row r="1142" spans="1:9" x14ac:dyDescent="0.25">
      <c r="A1142">
        <v>12</v>
      </c>
      <c r="B1142">
        <v>4400000720</v>
      </c>
      <c r="C1142">
        <v>133</v>
      </c>
      <c r="D1142">
        <v>65</v>
      </c>
      <c r="E1142">
        <v>3</v>
      </c>
      <c r="F1142">
        <v>5</v>
      </c>
      <c r="G1142" t="s">
        <v>9</v>
      </c>
      <c r="H1142">
        <v>27.77</v>
      </c>
      <c r="I1142">
        <v>1</v>
      </c>
    </row>
    <row r="1143" spans="1:9" x14ac:dyDescent="0.25">
      <c r="A1143">
        <v>12</v>
      </c>
      <c r="B1143">
        <v>4400003721</v>
      </c>
      <c r="C1143">
        <v>133</v>
      </c>
      <c r="D1143">
        <v>16</v>
      </c>
      <c r="E1143">
        <v>1</v>
      </c>
      <c r="F1143">
        <v>2.4900000000000002</v>
      </c>
      <c r="H1143">
        <v>30.8</v>
      </c>
      <c r="I1143">
        <v>1</v>
      </c>
    </row>
    <row r="1144" spans="1:9" x14ac:dyDescent="0.25">
      <c r="A1144">
        <v>12</v>
      </c>
      <c r="B1144">
        <v>4400003732</v>
      </c>
      <c r="C1144">
        <v>133</v>
      </c>
      <c r="D1144">
        <v>6</v>
      </c>
      <c r="E1144">
        <v>1</v>
      </c>
      <c r="F1144">
        <v>2.69</v>
      </c>
      <c r="G1144" t="s">
        <v>9</v>
      </c>
      <c r="H1144">
        <v>28.88</v>
      </c>
      <c r="I1144">
        <v>1</v>
      </c>
    </row>
    <row r="1145" spans="1:9" x14ac:dyDescent="0.25">
      <c r="A1145">
        <v>12</v>
      </c>
      <c r="B1145">
        <v>4400004713</v>
      </c>
      <c r="C1145">
        <v>133</v>
      </c>
      <c r="D1145">
        <v>21</v>
      </c>
      <c r="E1145">
        <v>1</v>
      </c>
      <c r="F1145">
        <v>2.6</v>
      </c>
      <c r="G1145" t="s">
        <v>9</v>
      </c>
      <c r="H1145">
        <v>29.81</v>
      </c>
      <c r="I1145">
        <v>1</v>
      </c>
    </row>
    <row r="1146" spans="1:9" x14ac:dyDescent="0.25">
      <c r="A1146">
        <v>12</v>
      </c>
      <c r="B1146">
        <v>7974600016</v>
      </c>
      <c r="C1146">
        <v>133</v>
      </c>
      <c r="D1146">
        <v>15</v>
      </c>
      <c r="E1146">
        <v>1</v>
      </c>
      <c r="F1146">
        <v>1.89</v>
      </c>
      <c r="H1146">
        <v>30.37</v>
      </c>
      <c r="I1146">
        <v>1</v>
      </c>
    </row>
    <row r="1147" spans="1:9" x14ac:dyDescent="0.25">
      <c r="A1147">
        <v>50</v>
      </c>
      <c r="B1147">
        <v>1470001100</v>
      </c>
      <c r="C1147">
        <v>133</v>
      </c>
      <c r="D1147">
        <v>9</v>
      </c>
      <c r="E1147">
        <v>1</v>
      </c>
      <c r="F1147">
        <v>1.69</v>
      </c>
      <c r="H1147">
        <v>26.04</v>
      </c>
      <c r="I1147">
        <v>1</v>
      </c>
    </row>
    <row r="1148" spans="1:9" x14ac:dyDescent="0.25">
      <c r="A1148">
        <v>50</v>
      </c>
      <c r="B1148">
        <v>1470001110</v>
      </c>
      <c r="C1148">
        <v>133</v>
      </c>
      <c r="D1148">
        <v>11</v>
      </c>
      <c r="E1148">
        <v>1</v>
      </c>
      <c r="F1148">
        <v>2.59</v>
      </c>
      <c r="H1148">
        <v>35.68</v>
      </c>
      <c r="I1148">
        <v>1</v>
      </c>
    </row>
    <row r="1149" spans="1:9" x14ac:dyDescent="0.25">
      <c r="A1149">
        <v>50</v>
      </c>
      <c r="B1149">
        <v>3010016584</v>
      </c>
      <c r="C1149">
        <v>133</v>
      </c>
      <c r="D1149">
        <v>6</v>
      </c>
      <c r="E1149">
        <v>1</v>
      </c>
      <c r="F1149">
        <v>3.05</v>
      </c>
      <c r="H1149">
        <v>31.38</v>
      </c>
      <c r="I1149">
        <v>1</v>
      </c>
    </row>
    <row r="1150" spans="1:9" x14ac:dyDescent="0.25">
      <c r="A1150">
        <v>50</v>
      </c>
      <c r="B1150">
        <v>3010021196</v>
      </c>
      <c r="C1150">
        <v>133</v>
      </c>
      <c r="D1150">
        <v>21</v>
      </c>
      <c r="E1150">
        <v>1</v>
      </c>
      <c r="F1150">
        <v>3.05</v>
      </c>
      <c r="H1150">
        <v>31.38</v>
      </c>
      <c r="I1150">
        <v>1</v>
      </c>
    </row>
    <row r="1151" spans="1:9" x14ac:dyDescent="0.25">
      <c r="A1151">
        <v>50</v>
      </c>
      <c r="B1151">
        <v>3828112263</v>
      </c>
      <c r="C1151">
        <v>133</v>
      </c>
      <c r="D1151">
        <v>9</v>
      </c>
      <c r="E1151">
        <v>1</v>
      </c>
      <c r="F1151">
        <v>0.99</v>
      </c>
      <c r="H1151">
        <v>35.56</v>
      </c>
      <c r="I1151">
        <v>1</v>
      </c>
    </row>
    <row r="1152" spans="1:9" x14ac:dyDescent="0.25">
      <c r="A1152">
        <v>50</v>
      </c>
      <c r="B1152">
        <v>3828112267</v>
      </c>
      <c r="C1152">
        <v>133</v>
      </c>
      <c r="D1152">
        <v>0</v>
      </c>
      <c r="E1152">
        <v>1</v>
      </c>
      <c r="F1152">
        <v>0</v>
      </c>
      <c r="H1152">
        <v>0</v>
      </c>
      <c r="I1152">
        <v>1</v>
      </c>
    </row>
    <row r="1153" spans="1:9" x14ac:dyDescent="0.25">
      <c r="A1153">
        <v>50</v>
      </c>
      <c r="B1153">
        <v>3828112271</v>
      </c>
      <c r="C1153">
        <v>133</v>
      </c>
      <c r="D1153">
        <v>12</v>
      </c>
      <c r="E1153">
        <v>1</v>
      </c>
      <c r="F1153">
        <v>0.99</v>
      </c>
      <c r="H1153">
        <v>34.44</v>
      </c>
      <c r="I1153">
        <v>1</v>
      </c>
    </row>
    <row r="1154" spans="1:9" x14ac:dyDescent="0.25">
      <c r="A1154">
        <v>50</v>
      </c>
      <c r="B1154">
        <v>3828112277</v>
      </c>
      <c r="C1154">
        <v>133</v>
      </c>
      <c r="D1154">
        <v>19</v>
      </c>
      <c r="E1154">
        <v>3</v>
      </c>
      <c r="F1154">
        <v>4</v>
      </c>
      <c r="G1154" t="s">
        <v>9</v>
      </c>
      <c r="H1154">
        <v>41.28</v>
      </c>
      <c r="I1154">
        <v>1</v>
      </c>
    </row>
    <row r="1155" spans="1:9" x14ac:dyDescent="0.25">
      <c r="A1155">
        <v>50</v>
      </c>
      <c r="B1155">
        <v>3828112289</v>
      </c>
      <c r="C1155">
        <v>133</v>
      </c>
      <c r="D1155">
        <v>5</v>
      </c>
      <c r="E1155">
        <v>1</v>
      </c>
      <c r="F1155">
        <v>1.99</v>
      </c>
      <c r="H1155">
        <v>35.43</v>
      </c>
      <c r="I1155">
        <v>1</v>
      </c>
    </row>
    <row r="1156" spans="1:9" x14ac:dyDescent="0.25">
      <c r="A1156">
        <v>50</v>
      </c>
      <c r="B1156">
        <v>3828112409</v>
      </c>
      <c r="C1156">
        <v>133</v>
      </c>
      <c r="D1156">
        <v>9</v>
      </c>
      <c r="E1156">
        <v>1</v>
      </c>
      <c r="F1156">
        <v>0.99</v>
      </c>
      <c r="H1156">
        <v>35.56</v>
      </c>
      <c r="I1156">
        <v>1</v>
      </c>
    </row>
    <row r="1157" spans="1:9" x14ac:dyDescent="0.25">
      <c r="A1157">
        <v>50</v>
      </c>
      <c r="B1157">
        <v>4400000516</v>
      </c>
      <c r="C1157">
        <v>133</v>
      </c>
      <c r="D1157">
        <v>14</v>
      </c>
      <c r="E1157">
        <v>1</v>
      </c>
      <c r="F1157">
        <v>2.93</v>
      </c>
      <c r="H1157">
        <v>26.96</v>
      </c>
      <c r="I1157">
        <v>1</v>
      </c>
    </row>
    <row r="1158" spans="1:9" x14ac:dyDescent="0.25">
      <c r="A1158">
        <v>50</v>
      </c>
      <c r="B1158">
        <v>4400000527</v>
      </c>
      <c r="C1158">
        <v>133</v>
      </c>
      <c r="D1158">
        <v>15</v>
      </c>
      <c r="E1158">
        <v>1</v>
      </c>
      <c r="F1158">
        <v>2.6</v>
      </c>
      <c r="G1158" t="s">
        <v>9</v>
      </c>
      <c r="H1158">
        <v>29.81</v>
      </c>
      <c r="I1158">
        <v>1</v>
      </c>
    </row>
    <row r="1159" spans="1:9" x14ac:dyDescent="0.25">
      <c r="A1159">
        <v>50</v>
      </c>
      <c r="B1159">
        <v>4400000551</v>
      </c>
      <c r="C1159">
        <v>133</v>
      </c>
      <c r="D1159">
        <v>41</v>
      </c>
      <c r="E1159">
        <v>1</v>
      </c>
      <c r="F1159">
        <v>2.69</v>
      </c>
      <c r="G1159" t="s">
        <v>9</v>
      </c>
      <c r="H1159">
        <v>28.88</v>
      </c>
      <c r="I1159">
        <v>1</v>
      </c>
    </row>
    <row r="1160" spans="1:9" x14ac:dyDescent="0.25">
      <c r="A1160">
        <v>50</v>
      </c>
      <c r="B1160">
        <v>4400000655</v>
      </c>
      <c r="C1160">
        <v>133</v>
      </c>
      <c r="D1160">
        <v>13</v>
      </c>
      <c r="E1160">
        <v>3</v>
      </c>
      <c r="F1160">
        <v>5</v>
      </c>
      <c r="H1160">
        <v>27.77</v>
      </c>
      <c r="I1160">
        <v>1</v>
      </c>
    </row>
    <row r="1161" spans="1:9" x14ac:dyDescent="0.25">
      <c r="A1161">
        <v>50</v>
      </c>
      <c r="B1161">
        <v>4400000720</v>
      </c>
      <c r="C1161">
        <v>133</v>
      </c>
      <c r="D1161">
        <v>46</v>
      </c>
      <c r="E1161">
        <v>3</v>
      </c>
      <c r="F1161">
        <v>5</v>
      </c>
      <c r="G1161" t="s">
        <v>9</v>
      </c>
      <c r="H1161">
        <v>27.77</v>
      </c>
      <c r="I1161">
        <v>1</v>
      </c>
    </row>
    <row r="1162" spans="1:9" x14ac:dyDescent="0.25">
      <c r="A1162">
        <v>50</v>
      </c>
      <c r="B1162">
        <v>4400003721</v>
      </c>
      <c r="C1162">
        <v>133</v>
      </c>
      <c r="D1162">
        <v>16</v>
      </c>
      <c r="E1162">
        <v>1</v>
      </c>
      <c r="F1162">
        <v>2.4900000000000002</v>
      </c>
      <c r="H1162">
        <v>30.8</v>
      </c>
      <c r="I1162">
        <v>1</v>
      </c>
    </row>
    <row r="1163" spans="1:9" x14ac:dyDescent="0.25">
      <c r="A1163">
        <v>50</v>
      </c>
      <c r="B1163">
        <v>4400003732</v>
      </c>
      <c r="C1163">
        <v>133</v>
      </c>
      <c r="D1163">
        <v>8</v>
      </c>
      <c r="E1163">
        <v>1</v>
      </c>
      <c r="F1163">
        <v>2.69</v>
      </c>
      <c r="G1163" t="s">
        <v>9</v>
      </c>
      <c r="H1163">
        <v>28.88</v>
      </c>
      <c r="I1163">
        <v>1</v>
      </c>
    </row>
    <row r="1164" spans="1:9" x14ac:dyDescent="0.25">
      <c r="A1164">
        <v>50</v>
      </c>
      <c r="B1164">
        <v>4400004713</v>
      </c>
      <c r="C1164">
        <v>133</v>
      </c>
      <c r="D1164">
        <v>12</v>
      </c>
      <c r="E1164">
        <v>1</v>
      </c>
      <c r="F1164">
        <v>2.6</v>
      </c>
      <c r="G1164" t="s">
        <v>9</v>
      </c>
      <c r="H1164">
        <v>29.81</v>
      </c>
      <c r="I1164">
        <v>1</v>
      </c>
    </row>
    <row r="1165" spans="1:9" x14ac:dyDescent="0.25">
      <c r="A1165">
        <v>50</v>
      </c>
      <c r="B1165">
        <v>7974600016</v>
      </c>
      <c r="C1165">
        <v>133</v>
      </c>
      <c r="D1165">
        <v>10</v>
      </c>
      <c r="E1165">
        <v>1</v>
      </c>
      <c r="F1165">
        <v>1.89</v>
      </c>
      <c r="H1165">
        <v>30.37</v>
      </c>
      <c r="I1165">
        <v>1</v>
      </c>
    </row>
    <row r="1166" spans="1:9" x14ac:dyDescent="0.25">
      <c r="A1166">
        <v>75</v>
      </c>
      <c r="B1166">
        <v>1470001100</v>
      </c>
      <c r="C1166">
        <v>133</v>
      </c>
      <c r="D1166">
        <v>4</v>
      </c>
      <c r="E1166">
        <v>1</v>
      </c>
      <c r="F1166">
        <v>1.69</v>
      </c>
      <c r="H1166">
        <v>26.03</v>
      </c>
      <c r="I1166">
        <v>1</v>
      </c>
    </row>
    <row r="1167" spans="1:9" x14ac:dyDescent="0.25">
      <c r="A1167">
        <v>75</v>
      </c>
      <c r="B1167">
        <v>1470001110</v>
      </c>
      <c r="C1167">
        <v>133</v>
      </c>
      <c r="D1167">
        <v>7</v>
      </c>
      <c r="E1167">
        <v>1</v>
      </c>
      <c r="F1167">
        <v>2.59</v>
      </c>
      <c r="H1167">
        <v>35.68</v>
      </c>
      <c r="I1167">
        <v>1</v>
      </c>
    </row>
    <row r="1168" spans="1:9" x14ac:dyDescent="0.25">
      <c r="A1168">
        <v>75</v>
      </c>
      <c r="B1168">
        <v>3010016584</v>
      </c>
      <c r="C1168">
        <v>133</v>
      </c>
      <c r="D1168">
        <v>2</v>
      </c>
      <c r="E1168">
        <v>1</v>
      </c>
      <c r="F1168">
        <v>3.05</v>
      </c>
      <c r="H1168">
        <v>31.38</v>
      </c>
      <c r="I1168">
        <v>1</v>
      </c>
    </row>
    <row r="1169" spans="1:9" x14ac:dyDescent="0.25">
      <c r="A1169">
        <v>75</v>
      </c>
      <c r="B1169">
        <v>3010021196</v>
      </c>
      <c r="C1169">
        <v>133</v>
      </c>
      <c r="D1169">
        <v>4</v>
      </c>
      <c r="E1169">
        <v>1</v>
      </c>
      <c r="F1169">
        <v>3.05</v>
      </c>
      <c r="H1169">
        <v>31.38</v>
      </c>
      <c r="I1169">
        <v>1</v>
      </c>
    </row>
    <row r="1170" spans="1:9" x14ac:dyDescent="0.25">
      <c r="A1170">
        <v>75</v>
      </c>
      <c r="B1170">
        <v>3828112263</v>
      </c>
      <c r="C1170">
        <v>133</v>
      </c>
      <c r="D1170">
        <v>2</v>
      </c>
      <c r="E1170">
        <v>1</v>
      </c>
      <c r="F1170">
        <v>0.99</v>
      </c>
      <c r="H1170">
        <v>35.549999999999997</v>
      </c>
      <c r="I1170">
        <v>1</v>
      </c>
    </row>
    <row r="1171" spans="1:9" x14ac:dyDescent="0.25">
      <c r="A1171">
        <v>75</v>
      </c>
      <c r="B1171">
        <v>3828112267</v>
      </c>
      <c r="C1171">
        <v>133</v>
      </c>
      <c r="D1171">
        <v>6</v>
      </c>
      <c r="E1171">
        <v>1</v>
      </c>
      <c r="F1171">
        <v>0.99</v>
      </c>
      <c r="H1171">
        <v>31.91</v>
      </c>
      <c r="I1171">
        <v>1</v>
      </c>
    </row>
    <row r="1172" spans="1:9" x14ac:dyDescent="0.25">
      <c r="A1172">
        <v>75</v>
      </c>
      <c r="B1172">
        <v>3828112271</v>
      </c>
      <c r="C1172">
        <v>133</v>
      </c>
      <c r="D1172">
        <v>6</v>
      </c>
      <c r="E1172">
        <v>1</v>
      </c>
      <c r="F1172">
        <v>0.99</v>
      </c>
      <c r="H1172">
        <v>34.44</v>
      </c>
      <c r="I1172">
        <v>1</v>
      </c>
    </row>
    <row r="1173" spans="1:9" x14ac:dyDescent="0.25">
      <c r="A1173">
        <v>75</v>
      </c>
      <c r="B1173">
        <v>3828112277</v>
      </c>
      <c r="C1173">
        <v>133</v>
      </c>
      <c r="D1173">
        <v>4</v>
      </c>
      <c r="E1173">
        <v>1</v>
      </c>
      <c r="F1173">
        <v>1.69</v>
      </c>
      <c r="H1173">
        <v>54.08</v>
      </c>
      <c r="I1173">
        <v>1</v>
      </c>
    </row>
    <row r="1174" spans="1:9" x14ac:dyDescent="0.25">
      <c r="A1174">
        <v>75</v>
      </c>
      <c r="B1174">
        <v>3828112289</v>
      </c>
      <c r="C1174">
        <v>133</v>
      </c>
      <c r="D1174">
        <v>5</v>
      </c>
      <c r="E1174">
        <v>1</v>
      </c>
      <c r="F1174">
        <v>2.19</v>
      </c>
      <c r="H1174">
        <v>41.32</v>
      </c>
      <c r="I1174">
        <v>1</v>
      </c>
    </row>
    <row r="1175" spans="1:9" x14ac:dyDescent="0.25">
      <c r="A1175">
        <v>75</v>
      </c>
      <c r="B1175">
        <v>3828112409</v>
      </c>
      <c r="C1175">
        <v>133</v>
      </c>
      <c r="D1175">
        <v>7</v>
      </c>
      <c r="E1175">
        <v>1</v>
      </c>
      <c r="F1175">
        <v>0.99</v>
      </c>
      <c r="H1175">
        <v>35.549999999999997</v>
      </c>
      <c r="I1175">
        <v>1</v>
      </c>
    </row>
    <row r="1176" spans="1:9" x14ac:dyDescent="0.25">
      <c r="A1176">
        <v>75</v>
      </c>
      <c r="B1176">
        <v>4400000516</v>
      </c>
      <c r="C1176">
        <v>133</v>
      </c>
      <c r="D1176">
        <v>5</v>
      </c>
      <c r="E1176">
        <v>1</v>
      </c>
      <c r="F1176">
        <v>2.93</v>
      </c>
      <c r="H1176">
        <v>26.96</v>
      </c>
      <c r="I1176">
        <v>1</v>
      </c>
    </row>
    <row r="1177" spans="1:9" x14ac:dyDescent="0.25">
      <c r="A1177">
        <v>75</v>
      </c>
      <c r="B1177">
        <v>4400000527</v>
      </c>
      <c r="C1177">
        <v>133</v>
      </c>
      <c r="D1177">
        <v>2</v>
      </c>
      <c r="E1177">
        <v>1</v>
      </c>
      <c r="F1177">
        <v>2.6</v>
      </c>
      <c r="G1177" t="s">
        <v>9</v>
      </c>
      <c r="H1177">
        <v>29.8</v>
      </c>
      <c r="I1177">
        <v>1</v>
      </c>
    </row>
    <row r="1178" spans="1:9" x14ac:dyDescent="0.25">
      <c r="A1178">
        <v>75</v>
      </c>
      <c r="B1178">
        <v>4400000551</v>
      </c>
      <c r="C1178">
        <v>133</v>
      </c>
      <c r="D1178">
        <v>12</v>
      </c>
      <c r="E1178">
        <v>1</v>
      </c>
      <c r="F1178">
        <v>2.69</v>
      </c>
      <c r="G1178" t="s">
        <v>9</v>
      </c>
      <c r="H1178">
        <v>28.88</v>
      </c>
      <c r="I1178">
        <v>1</v>
      </c>
    </row>
    <row r="1179" spans="1:9" x14ac:dyDescent="0.25">
      <c r="A1179">
        <v>75</v>
      </c>
      <c r="B1179">
        <v>4400000655</v>
      </c>
      <c r="C1179">
        <v>133</v>
      </c>
      <c r="D1179">
        <v>11</v>
      </c>
      <c r="E1179">
        <v>3</v>
      </c>
      <c r="F1179">
        <v>5</v>
      </c>
      <c r="H1179">
        <v>27.77</v>
      </c>
      <c r="I1179">
        <v>1</v>
      </c>
    </row>
    <row r="1180" spans="1:9" x14ac:dyDescent="0.25">
      <c r="A1180">
        <v>75</v>
      </c>
      <c r="B1180">
        <v>4400000720</v>
      </c>
      <c r="C1180">
        <v>133</v>
      </c>
      <c r="D1180">
        <v>4</v>
      </c>
      <c r="E1180">
        <v>1</v>
      </c>
      <c r="F1180">
        <v>3.25</v>
      </c>
      <c r="H1180">
        <v>34.729999999999997</v>
      </c>
      <c r="I1180">
        <v>1</v>
      </c>
    </row>
    <row r="1181" spans="1:9" x14ac:dyDescent="0.25">
      <c r="A1181">
        <v>75</v>
      </c>
      <c r="B1181">
        <v>4400003721</v>
      </c>
      <c r="C1181">
        <v>133</v>
      </c>
      <c r="D1181">
        <v>13</v>
      </c>
      <c r="E1181">
        <v>1</v>
      </c>
      <c r="F1181">
        <v>2.4900000000000002</v>
      </c>
      <c r="H1181">
        <v>30.8</v>
      </c>
      <c r="I1181">
        <v>1</v>
      </c>
    </row>
    <row r="1182" spans="1:9" x14ac:dyDescent="0.25">
      <c r="A1182">
        <v>75</v>
      </c>
      <c r="B1182">
        <v>4400003732</v>
      </c>
      <c r="C1182">
        <v>133</v>
      </c>
      <c r="D1182">
        <v>14</v>
      </c>
      <c r="E1182">
        <v>1</v>
      </c>
      <c r="F1182">
        <v>2.69</v>
      </c>
      <c r="G1182" t="s">
        <v>9</v>
      </c>
      <c r="H1182">
        <v>28.88</v>
      </c>
      <c r="I1182">
        <v>1</v>
      </c>
    </row>
    <row r="1183" spans="1:9" x14ac:dyDescent="0.25">
      <c r="A1183">
        <v>75</v>
      </c>
      <c r="B1183">
        <v>4400004713</v>
      </c>
      <c r="C1183">
        <v>133</v>
      </c>
      <c r="D1183">
        <v>3</v>
      </c>
      <c r="E1183">
        <v>1</v>
      </c>
      <c r="F1183">
        <v>2.6</v>
      </c>
      <c r="G1183" t="s">
        <v>9</v>
      </c>
      <c r="H1183">
        <v>29.8</v>
      </c>
      <c r="I1183">
        <v>1</v>
      </c>
    </row>
    <row r="1184" spans="1:9" x14ac:dyDescent="0.25">
      <c r="A1184">
        <v>75</v>
      </c>
      <c r="B1184">
        <v>7974600016</v>
      </c>
      <c r="C1184">
        <v>133</v>
      </c>
      <c r="D1184">
        <v>13</v>
      </c>
      <c r="E1184">
        <v>1</v>
      </c>
      <c r="F1184">
        <v>1.89</v>
      </c>
      <c r="H1184">
        <v>30.37</v>
      </c>
      <c r="I1184">
        <v>1</v>
      </c>
    </row>
    <row r="1185" spans="1:9" x14ac:dyDescent="0.25">
      <c r="A1185">
        <v>100</v>
      </c>
      <c r="B1185">
        <v>1470001100</v>
      </c>
      <c r="C1185">
        <v>133</v>
      </c>
      <c r="D1185">
        <v>15</v>
      </c>
      <c r="E1185">
        <v>1</v>
      </c>
      <c r="F1185">
        <v>1.69</v>
      </c>
      <c r="H1185">
        <v>26.03</v>
      </c>
      <c r="I1185">
        <v>1</v>
      </c>
    </row>
    <row r="1186" spans="1:9" x14ac:dyDescent="0.25">
      <c r="A1186">
        <v>100</v>
      </c>
      <c r="B1186">
        <v>1470001110</v>
      </c>
      <c r="C1186">
        <v>133</v>
      </c>
      <c r="D1186">
        <v>13</v>
      </c>
      <c r="E1186">
        <v>1</v>
      </c>
      <c r="F1186">
        <v>2.59</v>
      </c>
      <c r="H1186">
        <v>35.67</v>
      </c>
      <c r="I1186">
        <v>1</v>
      </c>
    </row>
    <row r="1187" spans="1:9" x14ac:dyDescent="0.25">
      <c r="A1187">
        <v>100</v>
      </c>
      <c r="B1187">
        <v>3010016584</v>
      </c>
      <c r="C1187">
        <v>133</v>
      </c>
      <c r="D1187">
        <v>17</v>
      </c>
      <c r="E1187">
        <v>1</v>
      </c>
      <c r="F1187">
        <v>3.05</v>
      </c>
      <c r="H1187">
        <v>27.7</v>
      </c>
      <c r="I1187">
        <v>1</v>
      </c>
    </row>
    <row r="1188" spans="1:9" x14ac:dyDescent="0.25">
      <c r="A1188">
        <v>100</v>
      </c>
      <c r="B1188">
        <v>3010021196</v>
      </c>
      <c r="C1188">
        <v>133</v>
      </c>
      <c r="D1188">
        <v>10</v>
      </c>
      <c r="E1188">
        <v>1</v>
      </c>
      <c r="F1188">
        <v>3.05</v>
      </c>
      <c r="H1188">
        <v>28.62</v>
      </c>
      <c r="I1188">
        <v>1</v>
      </c>
    </row>
    <row r="1189" spans="1:9" x14ac:dyDescent="0.25">
      <c r="A1189">
        <v>100</v>
      </c>
      <c r="B1189">
        <v>3828112263</v>
      </c>
      <c r="C1189">
        <v>133</v>
      </c>
      <c r="D1189">
        <v>19</v>
      </c>
      <c r="E1189">
        <v>1</v>
      </c>
      <c r="F1189">
        <v>0.99</v>
      </c>
      <c r="H1189">
        <v>35.549999999999997</v>
      </c>
      <c r="I1189">
        <v>1</v>
      </c>
    </row>
    <row r="1190" spans="1:9" x14ac:dyDescent="0.25">
      <c r="A1190">
        <v>100</v>
      </c>
      <c r="B1190">
        <v>3828112267</v>
      </c>
      <c r="C1190">
        <v>133</v>
      </c>
      <c r="D1190">
        <v>21</v>
      </c>
      <c r="E1190">
        <v>1</v>
      </c>
      <c r="F1190">
        <v>0.99</v>
      </c>
      <c r="H1190">
        <v>31.91</v>
      </c>
      <c r="I1190">
        <v>1</v>
      </c>
    </row>
    <row r="1191" spans="1:9" x14ac:dyDescent="0.25">
      <c r="A1191">
        <v>100</v>
      </c>
      <c r="B1191">
        <v>3828112271</v>
      </c>
      <c r="C1191">
        <v>133</v>
      </c>
      <c r="D1191">
        <v>20</v>
      </c>
      <c r="E1191">
        <v>1</v>
      </c>
      <c r="F1191">
        <v>0.99</v>
      </c>
      <c r="H1191">
        <v>34.44</v>
      </c>
      <c r="I1191">
        <v>1</v>
      </c>
    </row>
    <row r="1192" spans="1:9" x14ac:dyDescent="0.25">
      <c r="A1192">
        <v>100</v>
      </c>
      <c r="B1192">
        <v>3828112277</v>
      </c>
      <c r="C1192">
        <v>133</v>
      </c>
      <c r="D1192">
        <v>19</v>
      </c>
      <c r="E1192">
        <v>1</v>
      </c>
      <c r="F1192">
        <v>1.36</v>
      </c>
      <c r="G1192" t="s">
        <v>9</v>
      </c>
      <c r="H1192">
        <v>42.94</v>
      </c>
      <c r="I1192">
        <v>1</v>
      </c>
    </row>
    <row r="1193" spans="1:9" x14ac:dyDescent="0.25">
      <c r="A1193">
        <v>100</v>
      </c>
      <c r="B1193">
        <v>3828112289</v>
      </c>
      <c r="C1193">
        <v>133</v>
      </c>
      <c r="D1193">
        <v>6</v>
      </c>
      <c r="E1193">
        <v>1</v>
      </c>
      <c r="F1193">
        <v>1.99</v>
      </c>
      <c r="H1193">
        <v>27.23</v>
      </c>
      <c r="I1193">
        <v>1</v>
      </c>
    </row>
    <row r="1194" spans="1:9" x14ac:dyDescent="0.25">
      <c r="A1194">
        <v>100</v>
      </c>
      <c r="B1194">
        <v>3828112409</v>
      </c>
      <c r="C1194">
        <v>133</v>
      </c>
      <c r="D1194">
        <v>14</v>
      </c>
      <c r="E1194">
        <v>1</v>
      </c>
      <c r="F1194">
        <v>0.99</v>
      </c>
      <c r="H1194">
        <v>35.549999999999997</v>
      </c>
      <c r="I1194">
        <v>1</v>
      </c>
    </row>
    <row r="1195" spans="1:9" x14ac:dyDescent="0.25">
      <c r="A1195">
        <v>100</v>
      </c>
      <c r="B1195">
        <v>4400000516</v>
      </c>
      <c r="C1195">
        <v>133</v>
      </c>
      <c r="D1195">
        <v>18</v>
      </c>
      <c r="E1195">
        <v>1</v>
      </c>
      <c r="F1195">
        <v>2.93</v>
      </c>
      <c r="H1195">
        <v>26.96</v>
      </c>
      <c r="I1195">
        <v>1</v>
      </c>
    </row>
    <row r="1196" spans="1:9" x14ac:dyDescent="0.25">
      <c r="A1196">
        <v>100</v>
      </c>
      <c r="B1196">
        <v>4400000527</v>
      </c>
      <c r="C1196">
        <v>133</v>
      </c>
      <c r="D1196">
        <v>28</v>
      </c>
      <c r="E1196">
        <v>1</v>
      </c>
      <c r="F1196">
        <v>2.6</v>
      </c>
      <c r="G1196" t="s">
        <v>9</v>
      </c>
      <c r="H1196">
        <v>29.8</v>
      </c>
      <c r="I1196">
        <v>1</v>
      </c>
    </row>
    <row r="1197" spans="1:9" x14ac:dyDescent="0.25">
      <c r="A1197">
        <v>100</v>
      </c>
      <c r="B1197">
        <v>4400000551</v>
      </c>
      <c r="C1197">
        <v>133</v>
      </c>
      <c r="D1197">
        <v>81</v>
      </c>
      <c r="E1197">
        <v>1</v>
      </c>
      <c r="F1197">
        <v>2.69</v>
      </c>
      <c r="G1197" t="s">
        <v>9</v>
      </c>
      <c r="H1197">
        <v>28.88</v>
      </c>
      <c r="I1197">
        <v>1</v>
      </c>
    </row>
    <row r="1198" spans="1:9" x14ac:dyDescent="0.25">
      <c r="A1198">
        <v>100</v>
      </c>
      <c r="B1198">
        <v>4400000655</v>
      </c>
      <c r="C1198">
        <v>133</v>
      </c>
      <c r="D1198">
        <v>13</v>
      </c>
      <c r="E1198">
        <v>1</v>
      </c>
      <c r="F1198">
        <v>1.79</v>
      </c>
      <c r="G1198" t="s">
        <v>9</v>
      </c>
      <c r="H1198">
        <v>25.69</v>
      </c>
      <c r="I1198">
        <v>1</v>
      </c>
    </row>
    <row r="1199" spans="1:9" x14ac:dyDescent="0.25">
      <c r="A1199">
        <v>100</v>
      </c>
      <c r="B1199">
        <v>4400000720</v>
      </c>
      <c r="C1199">
        <v>133</v>
      </c>
      <c r="D1199">
        <v>80</v>
      </c>
      <c r="E1199">
        <v>1</v>
      </c>
      <c r="F1199">
        <v>1.8</v>
      </c>
      <c r="G1199" t="s">
        <v>9</v>
      </c>
      <c r="H1199">
        <v>17.829999999999998</v>
      </c>
      <c r="I1199">
        <v>1</v>
      </c>
    </row>
    <row r="1200" spans="1:9" x14ac:dyDescent="0.25">
      <c r="A1200">
        <v>100</v>
      </c>
      <c r="B1200">
        <v>4400003721</v>
      </c>
      <c r="C1200">
        <v>133</v>
      </c>
      <c r="D1200">
        <v>26</v>
      </c>
      <c r="E1200">
        <v>1</v>
      </c>
      <c r="F1200">
        <v>2.4900000000000002</v>
      </c>
      <c r="H1200">
        <v>27.87</v>
      </c>
      <c r="I1200">
        <v>1</v>
      </c>
    </row>
    <row r="1201" spans="1:9" x14ac:dyDescent="0.25">
      <c r="A1201">
        <v>100</v>
      </c>
      <c r="B1201">
        <v>4400003732</v>
      </c>
      <c r="C1201">
        <v>133</v>
      </c>
      <c r="D1201">
        <v>13</v>
      </c>
      <c r="E1201">
        <v>1</v>
      </c>
      <c r="F1201">
        <v>2.69</v>
      </c>
      <c r="G1201" t="s">
        <v>9</v>
      </c>
      <c r="H1201">
        <v>28.88</v>
      </c>
      <c r="I1201">
        <v>1</v>
      </c>
    </row>
    <row r="1202" spans="1:9" x14ac:dyDescent="0.25">
      <c r="A1202">
        <v>100</v>
      </c>
      <c r="B1202">
        <v>4400004713</v>
      </c>
      <c r="C1202">
        <v>133</v>
      </c>
      <c r="D1202">
        <v>16</v>
      </c>
      <c r="E1202">
        <v>1</v>
      </c>
      <c r="F1202">
        <v>2.6</v>
      </c>
      <c r="G1202" t="s">
        <v>9</v>
      </c>
      <c r="H1202">
        <v>29.8</v>
      </c>
      <c r="I1202">
        <v>1</v>
      </c>
    </row>
    <row r="1203" spans="1:9" x14ac:dyDescent="0.25">
      <c r="A1203">
        <v>100</v>
      </c>
      <c r="B1203">
        <v>7974600016</v>
      </c>
      <c r="C1203">
        <v>133</v>
      </c>
      <c r="D1203">
        <v>19</v>
      </c>
      <c r="E1203">
        <v>1</v>
      </c>
      <c r="F1203">
        <v>1.89</v>
      </c>
      <c r="H1203">
        <v>30.37</v>
      </c>
      <c r="I1203">
        <v>1</v>
      </c>
    </row>
    <row r="1204" spans="1:9" x14ac:dyDescent="0.25">
      <c r="A1204">
        <v>2</v>
      </c>
      <c r="B1204">
        <v>1470001100</v>
      </c>
      <c r="C1204">
        <v>134</v>
      </c>
      <c r="D1204">
        <v>6</v>
      </c>
      <c r="E1204">
        <v>1</v>
      </c>
      <c r="F1204">
        <v>1.69</v>
      </c>
      <c r="H1204">
        <v>26.03</v>
      </c>
      <c r="I1204">
        <v>1</v>
      </c>
    </row>
    <row r="1205" spans="1:9" x14ac:dyDescent="0.25">
      <c r="A1205">
        <v>2</v>
      </c>
      <c r="B1205">
        <v>1470001110</v>
      </c>
      <c r="C1205">
        <v>134</v>
      </c>
      <c r="D1205">
        <v>9</v>
      </c>
      <c r="E1205">
        <v>1</v>
      </c>
      <c r="F1205">
        <v>2.59</v>
      </c>
      <c r="H1205">
        <v>31.38</v>
      </c>
      <c r="I1205">
        <v>1</v>
      </c>
    </row>
    <row r="1206" spans="1:9" x14ac:dyDescent="0.25">
      <c r="A1206">
        <v>2</v>
      </c>
      <c r="B1206">
        <v>3010016584</v>
      </c>
      <c r="C1206">
        <v>134</v>
      </c>
      <c r="D1206">
        <v>4</v>
      </c>
      <c r="E1206">
        <v>1</v>
      </c>
      <c r="F1206">
        <v>3.05</v>
      </c>
      <c r="H1206">
        <v>27.44</v>
      </c>
      <c r="I1206">
        <v>1</v>
      </c>
    </row>
    <row r="1207" spans="1:9" x14ac:dyDescent="0.25">
      <c r="A1207">
        <v>2</v>
      </c>
      <c r="B1207">
        <v>3010021196</v>
      </c>
      <c r="C1207">
        <v>134</v>
      </c>
      <c r="D1207">
        <v>7</v>
      </c>
      <c r="E1207">
        <v>1</v>
      </c>
      <c r="F1207">
        <v>3.05</v>
      </c>
      <c r="H1207">
        <v>27.44</v>
      </c>
      <c r="I1207">
        <v>1</v>
      </c>
    </row>
    <row r="1208" spans="1:9" x14ac:dyDescent="0.25">
      <c r="A1208">
        <v>2</v>
      </c>
      <c r="B1208">
        <v>3828112263</v>
      </c>
      <c r="C1208">
        <v>134</v>
      </c>
      <c r="D1208">
        <v>5</v>
      </c>
      <c r="E1208">
        <v>1</v>
      </c>
      <c r="F1208">
        <v>0.99</v>
      </c>
      <c r="H1208">
        <v>30</v>
      </c>
      <c r="I1208">
        <v>1</v>
      </c>
    </row>
    <row r="1209" spans="1:9" x14ac:dyDescent="0.25">
      <c r="A1209">
        <v>2</v>
      </c>
      <c r="B1209">
        <v>3828112267</v>
      </c>
      <c r="C1209">
        <v>134</v>
      </c>
      <c r="D1209">
        <v>7</v>
      </c>
      <c r="E1209">
        <v>1</v>
      </c>
      <c r="F1209">
        <v>0.99</v>
      </c>
      <c r="H1209">
        <v>30.5</v>
      </c>
      <c r="I1209">
        <v>1</v>
      </c>
    </row>
    <row r="1210" spans="1:9" x14ac:dyDescent="0.25">
      <c r="A1210">
        <v>2</v>
      </c>
      <c r="B1210">
        <v>3828112271</v>
      </c>
      <c r="C1210">
        <v>134</v>
      </c>
      <c r="D1210">
        <v>6</v>
      </c>
      <c r="E1210">
        <v>1</v>
      </c>
      <c r="F1210">
        <v>0.99</v>
      </c>
      <c r="H1210">
        <v>31.31</v>
      </c>
      <c r="I1210">
        <v>1</v>
      </c>
    </row>
    <row r="1211" spans="1:9" x14ac:dyDescent="0.25">
      <c r="A1211">
        <v>2</v>
      </c>
      <c r="B1211">
        <v>3828112277</v>
      </c>
      <c r="C1211">
        <v>134</v>
      </c>
      <c r="D1211">
        <v>17</v>
      </c>
      <c r="E1211">
        <v>1</v>
      </c>
      <c r="F1211">
        <v>1.69</v>
      </c>
      <c r="H1211">
        <v>54.08</v>
      </c>
      <c r="I1211">
        <v>1</v>
      </c>
    </row>
    <row r="1212" spans="1:9" x14ac:dyDescent="0.25">
      <c r="A1212">
        <v>2</v>
      </c>
      <c r="B1212">
        <v>3828112289</v>
      </c>
      <c r="C1212">
        <v>134</v>
      </c>
      <c r="D1212">
        <v>6</v>
      </c>
      <c r="E1212">
        <v>1</v>
      </c>
      <c r="F1212">
        <v>2.04</v>
      </c>
      <c r="H1212">
        <v>36.86</v>
      </c>
      <c r="I1212">
        <v>1</v>
      </c>
    </row>
    <row r="1213" spans="1:9" x14ac:dyDescent="0.25">
      <c r="A1213">
        <v>2</v>
      </c>
      <c r="B1213">
        <v>3828112409</v>
      </c>
      <c r="C1213">
        <v>134</v>
      </c>
      <c r="D1213">
        <v>9</v>
      </c>
      <c r="E1213">
        <v>1</v>
      </c>
      <c r="F1213">
        <v>0.99</v>
      </c>
      <c r="H1213">
        <v>31.21</v>
      </c>
      <c r="I1213">
        <v>1</v>
      </c>
    </row>
    <row r="1214" spans="1:9" x14ac:dyDescent="0.25">
      <c r="A1214">
        <v>2</v>
      </c>
      <c r="B1214">
        <v>4400000516</v>
      </c>
      <c r="C1214">
        <v>134</v>
      </c>
      <c r="D1214">
        <v>10</v>
      </c>
      <c r="E1214">
        <v>1</v>
      </c>
      <c r="F1214">
        <v>2.93</v>
      </c>
      <c r="H1214">
        <v>26.96</v>
      </c>
      <c r="I1214">
        <v>1</v>
      </c>
    </row>
    <row r="1215" spans="1:9" x14ac:dyDescent="0.25">
      <c r="A1215">
        <v>2</v>
      </c>
      <c r="B1215">
        <v>4400000527</v>
      </c>
      <c r="C1215">
        <v>134</v>
      </c>
      <c r="D1215">
        <v>26</v>
      </c>
      <c r="E1215">
        <v>1</v>
      </c>
      <c r="F1215">
        <v>2.41</v>
      </c>
      <c r="H1215">
        <v>24.27</v>
      </c>
      <c r="I1215">
        <v>1</v>
      </c>
    </row>
    <row r="1216" spans="1:9" x14ac:dyDescent="0.25">
      <c r="A1216">
        <v>2</v>
      </c>
      <c r="B1216">
        <v>4400000551</v>
      </c>
      <c r="C1216">
        <v>134</v>
      </c>
      <c r="D1216">
        <v>48</v>
      </c>
      <c r="E1216">
        <v>1</v>
      </c>
      <c r="F1216">
        <v>2.4</v>
      </c>
      <c r="H1216">
        <v>20.29</v>
      </c>
      <c r="I1216">
        <v>1</v>
      </c>
    </row>
    <row r="1217" spans="1:9" x14ac:dyDescent="0.25">
      <c r="A1217">
        <v>2</v>
      </c>
      <c r="B1217">
        <v>4400000655</v>
      </c>
      <c r="C1217">
        <v>134</v>
      </c>
      <c r="D1217">
        <v>12</v>
      </c>
      <c r="E1217">
        <v>1</v>
      </c>
      <c r="F1217">
        <v>3.25</v>
      </c>
      <c r="H1217">
        <v>27.35</v>
      </c>
      <c r="I1217">
        <v>1</v>
      </c>
    </row>
    <row r="1218" spans="1:9" x14ac:dyDescent="0.25">
      <c r="A1218">
        <v>2</v>
      </c>
      <c r="B1218">
        <v>4400000720</v>
      </c>
      <c r="C1218">
        <v>134</v>
      </c>
      <c r="D1218">
        <v>19</v>
      </c>
      <c r="E1218">
        <v>1</v>
      </c>
      <c r="F1218">
        <v>3.25</v>
      </c>
      <c r="H1218">
        <v>34.729999999999997</v>
      </c>
      <c r="I1218">
        <v>1</v>
      </c>
    </row>
    <row r="1219" spans="1:9" x14ac:dyDescent="0.25">
      <c r="A1219">
        <v>2</v>
      </c>
      <c r="B1219">
        <v>4400003721</v>
      </c>
      <c r="C1219">
        <v>134</v>
      </c>
      <c r="D1219">
        <v>17</v>
      </c>
      <c r="E1219">
        <v>1</v>
      </c>
      <c r="F1219">
        <v>2.4900000000000002</v>
      </c>
      <c r="H1219">
        <v>25.98</v>
      </c>
      <c r="I1219">
        <v>1</v>
      </c>
    </row>
    <row r="1220" spans="1:9" x14ac:dyDescent="0.25">
      <c r="A1220">
        <v>2</v>
      </c>
      <c r="B1220">
        <v>4400003732</v>
      </c>
      <c r="C1220">
        <v>134</v>
      </c>
      <c r="D1220">
        <v>6</v>
      </c>
      <c r="E1220">
        <v>1</v>
      </c>
      <c r="F1220">
        <v>2.3199999999999998</v>
      </c>
      <c r="H1220">
        <v>17.54</v>
      </c>
      <c r="I1220">
        <v>1</v>
      </c>
    </row>
    <row r="1221" spans="1:9" x14ac:dyDescent="0.25">
      <c r="A1221">
        <v>2</v>
      </c>
      <c r="B1221">
        <v>4400004713</v>
      </c>
      <c r="C1221">
        <v>134</v>
      </c>
      <c r="D1221">
        <v>15</v>
      </c>
      <c r="E1221">
        <v>1</v>
      </c>
      <c r="F1221">
        <v>2.27</v>
      </c>
      <c r="H1221">
        <v>19.600000000000001</v>
      </c>
      <c r="I1221">
        <v>1</v>
      </c>
    </row>
    <row r="1222" spans="1:9" x14ac:dyDescent="0.25">
      <c r="A1222">
        <v>2</v>
      </c>
      <c r="B1222">
        <v>7974600016</v>
      </c>
      <c r="C1222">
        <v>134</v>
      </c>
      <c r="D1222">
        <v>15</v>
      </c>
      <c r="E1222">
        <v>1</v>
      </c>
      <c r="F1222">
        <v>1.89</v>
      </c>
      <c r="H1222">
        <v>30.37</v>
      </c>
      <c r="I1222">
        <v>1</v>
      </c>
    </row>
    <row r="1223" spans="1:9" x14ac:dyDescent="0.25">
      <c r="A1223">
        <v>12</v>
      </c>
      <c r="B1223">
        <v>1470001100</v>
      </c>
      <c r="C1223">
        <v>134</v>
      </c>
      <c r="D1223">
        <v>19</v>
      </c>
      <c r="E1223">
        <v>1</v>
      </c>
      <c r="F1223">
        <v>1.69</v>
      </c>
      <c r="H1223">
        <v>26.04</v>
      </c>
      <c r="I1223">
        <v>1</v>
      </c>
    </row>
    <row r="1224" spans="1:9" x14ac:dyDescent="0.25">
      <c r="A1224">
        <v>12</v>
      </c>
      <c r="B1224">
        <v>1470001110</v>
      </c>
      <c r="C1224">
        <v>134</v>
      </c>
      <c r="D1224">
        <v>7</v>
      </c>
      <c r="E1224">
        <v>1</v>
      </c>
      <c r="F1224">
        <v>2.59</v>
      </c>
      <c r="H1224">
        <v>35.68</v>
      </c>
      <c r="I1224">
        <v>1</v>
      </c>
    </row>
    <row r="1225" spans="1:9" x14ac:dyDescent="0.25">
      <c r="A1225">
        <v>12</v>
      </c>
      <c r="B1225">
        <v>3010016584</v>
      </c>
      <c r="C1225">
        <v>134</v>
      </c>
      <c r="D1225">
        <v>7</v>
      </c>
      <c r="E1225">
        <v>1</v>
      </c>
      <c r="F1225">
        <v>3.05</v>
      </c>
      <c r="H1225">
        <v>27.44</v>
      </c>
      <c r="I1225">
        <v>1</v>
      </c>
    </row>
    <row r="1226" spans="1:9" x14ac:dyDescent="0.25">
      <c r="A1226">
        <v>12</v>
      </c>
      <c r="B1226">
        <v>3010021196</v>
      </c>
      <c r="C1226">
        <v>134</v>
      </c>
      <c r="D1226">
        <v>8</v>
      </c>
      <c r="E1226">
        <v>1</v>
      </c>
      <c r="F1226">
        <v>3.05</v>
      </c>
      <c r="H1226">
        <v>27.44</v>
      </c>
      <c r="I1226">
        <v>1</v>
      </c>
    </row>
    <row r="1227" spans="1:9" x14ac:dyDescent="0.25">
      <c r="A1227">
        <v>12</v>
      </c>
      <c r="B1227">
        <v>3828112263</v>
      </c>
      <c r="C1227">
        <v>134</v>
      </c>
      <c r="D1227">
        <v>117</v>
      </c>
      <c r="E1227">
        <v>1</v>
      </c>
      <c r="F1227">
        <v>0.99</v>
      </c>
      <c r="H1227">
        <v>35.56</v>
      </c>
      <c r="I1227">
        <v>1</v>
      </c>
    </row>
    <row r="1228" spans="1:9" x14ac:dyDescent="0.25">
      <c r="A1228">
        <v>12</v>
      </c>
      <c r="B1228">
        <v>3828112267</v>
      </c>
      <c r="C1228">
        <v>134</v>
      </c>
      <c r="D1228">
        <v>117</v>
      </c>
      <c r="E1228">
        <v>1</v>
      </c>
      <c r="F1228">
        <v>0.99</v>
      </c>
      <c r="H1228">
        <v>31.92</v>
      </c>
      <c r="I1228">
        <v>1</v>
      </c>
    </row>
    <row r="1229" spans="1:9" x14ac:dyDescent="0.25">
      <c r="A1229">
        <v>12</v>
      </c>
      <c r="B1229">
        <v>3828112271</v>
      </c>
      <c r="C1229">
        <v>134</v>
      </c>
      <c r="D1229">
        <v>141</v>
      </c>
      <c r="E1229">
        <v>1</v>
      </c>
      <c r="F1229">
        <v>0.99</v>
      </c>
      <c r="H1229">
        <v>34.44</v>
      </c>
      <c r="I1229">
        <v>1</v>
      </c>
    </row>
    <row r="1230" spans="1:9" x14ac:dyDescent="0.25">
      <c r="A1230">
        <v>12</v>
      </c>
      <c r="B1230">
        <v>3828112277</v>
      </c>
      <c r="C1230">
        <v>134</v>
      </c>
      <c r="D1230">
        <v>15</v>
      </c>
      <c r="E1230">
        <v>1</v>
      </c>
      <c r="F1230">
        <v>1.69</v>
      </c>
      <c r="H1230">
        <v>54.08</v>
      </c>
      <c r="I1230">
        <v>1</v>
      </c>
    </row>
    <row r="1231" spans="1:9" x14ac:dyDescent="0.25">
      <c r="A1231">
        <v>12</v>
      </c>
      <c r="B1231">
        <v>3828112289</v>
      </c>
      <c r="C1231">
        <v>134</v>
      </c>
      <c r="D1231">
        <v>10</v>
      </c>
      <c r="E1231">
        <v>1</v>
      </c>
      <c r="F1231">
        <v>2.19</v>
      </c>
      <c r="H1231">
        <v>33.880000000000003</v>
      </c>
      <c r="I1231">
        <v>1</v>
      </c>
    </row>
    <row r="1232" spans="1:9" x14ac:dyDescent="0.25">
      <c r="A1232">
        <v>12</v>
      </c>
      <c r="B1232">
        <v>3828112409</v>
      </c>
      <c r="C1232">
        <v>134</v>
      </c>
      <c r="D1232">
        <v>38</v>
      </c>
      <c r="E1232">
        <v>1</v>
      </c>
      <c r="F1232">
        <v>0.99</v>
      </c>
      <c r="H1232">
        <v>35.56</v>
      </c>
      <c r="I1232">
        <v>1</v>
      </c>
    </row>
    <row r="1233" spans="1:9" x14ac:dyDescent="0.25">
      <c r="A1233">
        <v>12</v>
      </c>
      <c r="B1233">
        <v>4400000516</v>
      </c>
      <c r="C1233">
        <v>134</v>
      </c>
      <c r="D1233">
        <v>8</v>
      </c>
      <c r="E1233">
        <v>1</v>
      </c>
      <c r="F1233">
        <v>2.93</v>
      </c>
      <c r="H1233">
        <v>26.96</v>
      </c>
      <c r="I1233">
        <v>1</v>
      </c>
    </row>
    <row r="1234" spans="1:9" x14ac:dyDescent="0.25">
      <c r="A1234">
        <v>12</v>
      </c>
      <c r="B1234">
        <v>4400000527</v>
      </c>
      <c r="C1234">
        <v>134</v>
      </c>
      <c r="D1234">
        <v>23</v>
      </c>
      <c r="E1234">
        <v>1</v>
      </c>
      <c r="F1234">
        <v>2.84</v>
      </c>
      <c r="H1234">
        <v>35.74</v>
      </c>
      <c r="I1234">
        <v>1</v>
      </c>
    </row>
    <row r="1235" spans="1:9" x14ac:dyDescent="0.25">
      <c r="A1235">
        <v>12</v>
      </c>
      <c r="B1235">
        <v>4400000551</v>
      </c>
      <c r="C1235">
        <v>134</v>
      </c>
      <c r="D1235">
        <v>43</v>
      </c>
      <c r="E1235">
        <v>1</v>
      </c>
      <c r="F1235">
        <v>2.99</v>
      </c>
      <c r="H1235">
        <v>36.020000000000003</v>
      </c>
      <c r="I1235">
        <v>1</v>
      </c>
    </row>
    <row r="1236" spans="1:9" x14ac:dyDescent="0.25">
      <c r="A1236">
        <v>12</v>
      </c>
      <c r="B1236">
        <v>4400000655</v>
      </c>
      <c r="C1236">
        <v>134</v>
      </c>
      <c r="D1236">
        <v>4</v>
      </c>
      <c r="E1236">
        <v>1</v>
      </c>
      <c r="F1236">
        <v>3.25</v>
      </c>
      <c r="H1236">
        <v>27.35</v>
      </c>
      <c r="I1236">
        <v>1</v>
      </c>
    </row>
    <row r="1237" spans="1:9" x14ac:dyDescent="0.25">
      <c r="A1237">
        <v>12</v>
      </c>
      <c r="B1237">
        <v>4400000720</v>
      </c>
      <c r="C1237">
        <v>134</v>
      </c>
      <c r="D1237">
        <v>12</v>
      </c>
      <c r="E1237">
        <v>1</v>
      </c>
      <c r="F1237">
        <v>3.25</v>
      </c>
      <c r="H1237">
        <v>34.74</v>
      </c>
      <c r="I1237">
        <v>1</v>
      </c>
    </row>
    <row r="1238" spans="1:9" x14ac:dyDescent="0.25">
      <c r="A1238">
        <v>12</v>
      </c>
      <c r="B1238">
        <v>4400003721</v>
      </c>
      <c r="C1238">
        <v>134</v>
      </c>
      <c r="D1238">
        <v>13</v>
      </c>
      <c r="E1238">
        <v>1</v>
      </c>
      <c r="F1238">
        <v>2.4900000000000002</v>
      </c>
      <c r="H1238">
        <v>25.98</v>
      </c>
      <c r="I1238">
        <v>1</v>
      </c>
    </row>
    <row r="1239" spans="1:9" x14ac:dyDescent="0.25">
      <c r="A1239">
        <v>12</v>
      </c>
      <c r="B1239">
        <v>4400003732</v>
      </c>
      <c r="C1239">
        <v>134</v>
      </c>
      <c r="D1239">
        <v>13</v>
      </c>
      <c r="E1239">
        <v>1</v>
      </c>
      <c r="F1239">
        <v>2.99</v>
      </c>
      <c r="H1239">
        <v>36.020000000000003</v>
      </c>
      <c r="I1239">
        <v>1</v>
      </c>
    </row>
    <row r="1240" spans="1:9" x14ac:dyDescent="0.25">
      <c r="A1240">
        <v>12</v>
      </c>
      <c r="B1240">
        <v>4400004713</v>
      </c>
      <c r="C1240">
        <v>134</v>
      </c>
      <c r="D1240">
        <v>18</v>
      </c>
      <c r="E1240">
        <v>1</v>
      </c>
      <c r="F1240">
        <v>2.84</v>
      </c>
      <c r="H1240">
        <v>35.74</v>
      </c>
      <c r="I1240">
        <v>1</v>
      </c>
    </row>
    <row r="1241" spans="1:9" x14ac:dyDescent="0.25">
      <c r="A1241">
        <v>12</v>
      </c>
      <c r="B1241">
        <v>7974600016</v>
      </c>
      <c r="C1241">
        <v>134</v>
      </c>
      <c r="D1241">
        <v>47</v>
      </c>
      <c r="E1241">
        <v>1</v>
      </c>
      <c r="F1241">
        <v>1.89</v>
      </c>
      <c r="H1241">
        <v>30.37</v>
      </c>
      <c r="I1241">
        <v>1</v>
      </c>
    </row>
    <row r="1242" spans="1:9" x14ac:dyDescent="0.25">
      <c r="A1242">
        <v>50</v>
      </c>
      <c r="B1242">
        <v>1470001100</v>
      </c>
      <c r="C1242">
        <v>134</v>
      </c>
      <c r="D1242">
        <v>1</v>
      </c>
      <c r="E1242">
        <v>1</v>
      </c>
      <c r="F1242">
        <v>1.69</v>
      </c>
      <c r="H1242">
        <v>26.04</v>
      </c>
      <c r="I1242">
        <v>1</v>
      </c>
    </row>
    <row r="1243" spans="1:9" x14ac:dyDescent="0.25">
      <c r="A1243">
        <v>50</v>
      </c>
      <c r="B1243">
        <v>1470001110</v>
      </c>
      <c r="C1243">
        <v>134</v>
      </c>
      <c r="D1243">
        <v>14</v>
      </c>
      <c r="E1243">
        <v>1</v>
      </c>
      <c r="F1243">
        <v>2.59</v>
      </c>
      <c r="H1243">
        <v>35.68</v>
      </c>
      <c r="I1243">
        <v>1</v>
      </c>
    </row>
    <row r="1244" spans="1:9" x14ac:dyDescent="0.25">
      <c r="A1244">
        <v>50</v>
      </c>
      <c r="B1244">
        <v>3010016584</v>
      </c>
      <c r="C1244">
        <v>134</v>
      </c>
      <c r="D1244">
        <v>1</v>
      </c>
      <c r="E1244">
        <v>1</v>
      </c>
      <c r="F1244">
        <v>3.05</v>
      </c>
      <c r="H1244">
        <v>27.44</v>
      </c>
      <c r="I1244">
        <v>1</v>
      </c>
    </row>
    <row r="1245" spans="1:9" x14ac:dyDescent="0.25">
      <c r="A1245">
        <v>50</v>
      </c>
      <c r="B1245">
        <v>3010021196</v>
      </c>
      <c r="C1245">
        <v>134</v>
      </c>
      <c r="D1245">
        <v>14</v>
      </c>
      <c r="E1245">
        <v>1</v>
      </c>
      <c r="F1245">
        <v>3.05</v>
      </c>
      <c r="H1245">
        <v>27.44</v>
      </c>
      <c r="I1245">
        <v>1</v>
      </c>
    </row>
    <row r="1246" spans="1:9" x14ac:dyDescent="0.25">
      <c r="A1246">
        <v>50</v>
      </c>
      <c r="B1246">
        <v>3828112263</v>
      </c>
      <c r="C1246">
        <v>134</v>
      </c>
      <c r="D1246">
        <v>4</v>
      </c>
      <c r="E1246">
        <v>1</v>
      </c>
      <c r="F1246">
        <v>0.99</v>
      </c>
      <c r="H1246">
        <v>35.56</v>
      </c>
      <c r="I1246">
        <v>1</v>
      </c>
    </row>
    <row r="1247" spans="1:9" x14ac:dyDescent="0.25">
      <c r="A1247">
        <v>50</v>
      </c>
      <c r="B1247">
        <v>3828112267</v>
      </c>
      <c r="C1247">
        <v>134</v>
      </c>
      <c r="D1247">
        <v>4</v>
      </c>
      <c r="E1247">
        <v>1</v>
      </c>
      <c r="F1247">
        <v>0.99</v>
      </c>
      <c r="H1247">
        <v>31.92</v>
      </c>
      <c r="I1247">
        <v>1</v>
      </c>
    </row>
    <row r="1248" spans="1:9" x14ac:dyDescent="0.25">
      <c r="A1248">
        <v>50</v>
      </c>
      <c r="B1248">
        <v>3828112271</v>
      </c>
      <c r="C1248">
        <v>134</v>
      </c>
      <c r="D1248">
        <v>2</v>
      </c>
      <c r="E1248">
        <v>1</v>
      </c>
      <c r="F1248">
        <v>0.99</v>
      </c>
      <c r="H1248">
        <v>34.44</v>
      </c>
      <c r="I1248">
        <v>1</v>
      </c>
    </row>
    <row r="1249" spans="1:9" x14ac:dyDescent="0.25">
      <c r="A1249">
        <v>50</v>
      </c>
      <c r="B1249">
        <v>3828112277</v>
      </c>
      <c r="C1249">
        <v>134</v>
      </c>
      <c r="D1249">
        <v>11</v>
      </c>
      <c r="E1249">
        <v>1</v>
      </c>
      <c r="F1249">
        <v>1.59</v>
      </c>
      <c r="H1249">
        <v>51.19</v>
      </c>
      <c r="I1249">
        <v>1</v>
      </c>
    </row>
    <row r="1250" spans="1:9" x14ac:dyDescent="0.25">
      <c r="A1250">
        <v>50</v>
      </c>
      <c r="B1250">
        <v>3828112289</v>
      </c>
      <c r="C1250">
        <v>134</v>
      </c>
      <c r="D1250">
        <v>15</v>
      </c>
      <c r="E1250">
        <v>1</v>
      </c>
      <c r="F1250">
        <v>1.99</v>
      </c>
      <c r="H1250">
        <v>27.24</v>
      </c>
      <c r="I1250">
        <v>1</v>
      </c>
    </row>
    <row r="1251" spans="1:9" x14ac:dyDescent="0.25">
      <c r="A1251">
        <v>50</v>
      </c>
      <c r="B1251">
        <v>3828112409</v>
      </c>
      <c r="C1251">
        <v>134</v>
      </c>
      <c r="D1251">
        <v>2</v>
      </c>
      <c r="E1251">
        <v>1</v>
      </c>
      <c r="F1251">
        <v>0.99</v>
      </c>
      <c r="H1251">
        <v>35.56</v>
      </c>
      <c r="I1251">
        <v>1</v>
      </c>
    </row>
    <row r="1252" spans="1:9" x14ac:dyDescent="0.25">
      <c r="A1252">
        <v>50</v>
      </c>
      <c r="B1252">
        <v>4400000516</v>
      </c>
      <c r="C1252">
        <v>134</v>
      </c>
      <c r="D1252">
        <v>13</v>
      </c>
      <c r="E1252">
        <v>1</v>
      </c>
      <c r="F1252">
        <v>2.93</v>
      </c>
      <c r="H1252">
        <v>26.96</v>
      </c>
      <c r="I1252">
        <v>1</v>
      </c>
    </row>
    <row r="1253" spans="1:9" x14ac:dyDescent="0.25">
      <c r="A1253">
        <v>50</v>
      </c>
      <c r="B1253">
        <v>4400000527</v>
      </c>
      <c r="C1253">
        <v>134</v>
      </c>
      <c r="D1253">
        <v>10</v>
      </c>
      <c r="E1253">
        <v>1</v>
      </c>
      <c r="F1253">
        <v>2.84</v>
      </c>
      <c r="H1253">
        <v>35.74</v>
      </c>
      <c r="I1253">
        <v>1</v>
      </c>
    </row>
    <row r="1254" spans="1:9" x14ac:dyDescent="0.25">
      <c r="A1254">
        <v>50</v>
      </c>
      <c r="B1254">
        <v>4400000551</v>
      </c>
      <c r="C1254">
        <v>134</v>
      </c>
      <c r="D1254">
        <v>32</v>
      </c>
      <c r="E1254">
        <v>1</v>
      </c>
      <c r="F1254">
        <v>2.99</v>
      </c>
      <c r="H1254">
        <v>36.020000000000003</v>
      </c>
      <c r="I1254">
        <v>1</v>
      </c>
    </row>
    <row r="1255" spans="1:9" x14ac:dyDescent="0.25">
      <c r="A1255">
        <v>50</v>
      </c>
      <c r="B1255">
        <v>4400000655</v>
      </c>
      <c r="C1255">
        <v>134</v>
      </c>
      <c r="D1255">
        <v>0</v>
      </c>
      <c r="E1255">
        <v>1</v>
      </c>
      <c r="F1255">
        <v>0</v>
      </c>
      <c r="H1255">
        <v>0</v>
      </c>
      <c r="I1255">
        <v>1</v>
      </c>
    </row>
    <row r="1256" spans="1:9" x14ac:dyDescent="0.25">
      <c r="A1256">
        <v>50</v>
      </c>
      <c r="B1256">
        <v>4400000720</v>
      </c>
      <c r="C1256">
        <v>134</v>
      </c>
      <c r="D1256">
        <v>12</v>
      </c>
      <c r="E1256">
        <v>1</v>
      </c>
      <c r="F1256">
        <v>3.25</v>
      </c>
      <c r="H1256">
        <v>34.74</v>
      </c>
      <c r="I1256">
        <v>1</v>
      </c>
    </row>
    <row r="1257" spans="1:9" x14ac:dyDescent="0.25">
      <c r="A1257">
        <v>50</v>
      </c>
      <c r="B1257">
        <v>4400003721</v>
      </c>
      <c r="C1257">
        <v>134</v>
      </c>
      <c r="D1257">
        <v>9</v>
      </c>
      <c r="E1257">
        <v>1</v>
      </c>
      <c r="F1257">
        <v>2.4900000000000002</v>
      </c>
      <c r="H1257">
        <v>25.98</v>
      </c>
      <c r="I1257">
        <v>1</v>
      </c>
    </row>
    <row r="1258" spans="1:9" x14ac:dyDescent="0.25">
      <c r="A1258">
        <v>50</v>
      </c>
      <c r="B1258">
        <v>4400003732</v>
      </c>
      <c r="C1258">
        <v>134</v>
      </c>
      <c r="D1258">
        <v>5</v>
      </c>
      <c r="E1258">
        <v>1</v>
      </c>
      <c r="F1258">
        <v>2.99</v>
      </c>
      <c r="H1258">
        <v>36.020000000000003</v>
      </c>
      <c r="I1258">
        <v>1</v>
      </c>
    </row>
    <row r="1259" spans="1:9" x14ac:dyDescent="0.25">
      <c r="A1259">
        <v>50</v>
      </c>
      <c r="B1259">
        <v>4400004713</v>
      </c>
      <c r="C1259">
        <v>134</v>
      </c>
      <c r="D1259">
        <v>9</v>
      </c>
      <c r="E1259">
        <v>1</v>
      </c>
      <c r="F1259">
        <v>2.84</v>
      </c>
      <c r="H1259">
        <v>35.74</v>
      </c>
      <c r="I1259">
        <v>1</v>
      </c>
    </row>
    <row r="1260" spans="1:9" x14ac:dyDescent="0.25">
      <c r="A1260">
        <v>50</v>
      </c>
      <c r="B1260">
        <v>7974600016</v>
      </c>
      <c r="C1260">
        <v>134</v>
      </c>
      <c r="D1260">
        <v>6</v>
      </c>
      <c r="E1260">
        <v>1</v>
      </c>
      <c r="F1260">
        <v>1.89</v>
      </c>
      <c r="H1260">
        <v>30.37</v>
      </c>
      <c r="I1260">
        <v>1</v>
      </c>
    </row>
    <row r="1261" spans="1:9" x14ac:dyDescent="0.25">
      <c r="A1261">
        <v>75</v>
      </c>
      <c r="B1261">
        <v>1470001100</v>
      </c>
      <c r="C1261">
        <v>134</v>
      </c>
      <c r="D1261">
        <v>13</v>
      </c>
      <c r="E1261">
        <v>1</v>
      </c>
      <c r="F1261">
        <v>1.69</v>
      </c>
      <c r="H1261">
        <v>26.03</v>
      </c>
      <c r="I1261">
        <v>1</v>
      </c>
    </row>
    <row r="1262" spans="1:9" x14ac:dyDescent="0.25">
      <c r="A1262">
        <v>75</v>
      </c>
      <c r="B1262">
        <v>1470001110</v>
      </c>
      <c r="C1262">
        <v>134</v>
      </c>
      <c r="D1262">
        <v>5</v>
      </c>
      <c r="E1262">
        <v>1</v>
      </c>
      <c r="F1262">
        <v>2.59</v>
      </c>
      <c r="H1262">
        <v>33.74</v>
      </c>
      <c r="I1262">
        <v>1</v>
      </c>
    </row>
    <row r="1263" spans="1:9" x14ac:dyDescent="0.25">
      <c r="A1263">
        <v>75</v>
      </c>
      <c r="B1263">
        <v>3010016584</v>
      </c>
      <c r="C1263">
        <v>134</v>
      </c>
      <c r="D1263">
        <v>5</v>
      </c>
      <c r="E1263">
        <v>1</v>
      </c>
      <c r="F1263">
        <v>3.05</v>
      </c>
      <c r="H1263">
        <v>27.44</v>
      </c>
      <c r="I1263">
        <v>1</v>
      </c>
    </row>
    <row r="1264" spans="1:9" x14ac:dyDescent="0.25">
      <c r="A1264">
        <v>75</v>
      </c>
      <c r="B1264">
        <v>3010021196</v>
      </c>
      <c r="C1264">
        <v>134</v>
      </c>
      <c r="D1264">
        <v>1</v>
      </c>
      <c r="E1264">
        <v>1</v>
      </c>
      <c r="F1264">
        <v>3.05</v>
      </c>
      <c r="H1264">
        <v>27.44</v>
      </c>
      <c r="I1264">
        <v>1</v>
      </c>
    </row>
    <row r="1265" spans="1:9" x14ac:dyDescent="0.25">
      <c r="A1265">
        <v>75</v>
      </c>
      <c r="B1265">
        <v>3828112263</v>
      </c>
      <c r="C1265">
        <v>134</v>
      </c>
      <c r="D1265">
        <v>10</v>
      </c>
      <c r="E1265">
        <v>1</v>
      </c>
      <c r="F1265">
        <v>0.99</v>
      </c>
      <c r="H1265">
        <v>30.1</v>
      </c>
      <c r="I1265">
        <v>1</v>
      </c>
    </row>
    <row r="1266" spans="1:9" x14ac:dyDescent="0.25">
      <c r="A1266">
        <v>75</v>
      </c>
      <c r="B1266">
        <v>3828112267</v>
      </c>
      <c r="C1266">
        <v>134</v>
      </c>
      <c r="D1266">
        <v>14</v>
      </c>
      <c r="E1266">
        <v>1</v>
      </c>
      <c r="F1266">
        <v>0.99</v>
      </c>
      <c r="H1266">
        <v>30.7</v>
      </c>
      <c r="I1266">
        <v>1</v>
      </c>
    </row>
    <row r="1267" spans="1:9" x14ac:dyDescent="0.25">
      <c r="A1267">
        <v>75</v>
      </c>
      <c r="B1267">
        <v>3828112271</v>
      </c>
      <c r="C1267">
        <v>134</v>
      </c>
      <c r="D1267">
        <v>10</v>
      </c>
      <c r="E1267">
        <v>1</v>
      </c>
      <c r="F1267">
        <v>0.99</v>
      </c>
      <c r="H1267">
        <v>30.9</v>
      </c>
      <c r="I1267">
        <v>1</v>
      </c>
    </row>
    <row r="1268" spans="1:9" x14ac:dyDescent="0.25">
      <c r="A1268">
        <v>75</v>
      </c>
      <c r="B1268">
        <v>3828112277</v>
      </c>
      <c r="C1268">
        <v>134</v>
      </c>
      <c r="D1268">
        <v>23</v>
      </c>
      <c r="E1268">
        <v>1</v>
      </c>
      <c r="F1268">
        <v>1.69</v>
      </c>
      <c r="H1268">
        <v>54.08</v>
      </c>
      <c r="I1268">
        <v>1</v>
      </c>
    </row>
    <row r="1269" spans="1:9" x14ac:dyDescent="0.25">
      <c r="A1269">
        <v>75</v>
      </c>
      <c r="B1269">
        <v>3828112289</v>
      </c>
      <c r="C1269">
        <v>134</v>
      </c>
      <c r="D1269">
        <v>5</v>
      </c>
      <c r="E1269">
        <v>1</v>
      </c>
      <c r="F1269">
        <v>2.0699999999999998</v>
      </c>
      <c r="H1269">
        <v>37.770000000000003</v>
      </c>
      <c r="I1269">
        <v>1</v>
      </c>
    </row>
    <row r="1270" spans="1:9" x14ac:dyDescent="0.25">
      <c r="A1270">
        <v>75</v>
      </c>
      <c r="B1270">
        <v>3828112409</v>
      </c>
      <c r="C1270">
        <v>134</v>
      </c>
      <c r="D1270">
        <v>10</v>
      </c>
      <c r="E1270">
        <v>1</v>
      </c>
      <c r="F1270">
        <v>0.99</v>
      </c>
      <c r="H1270">
        <v>31.31</v>
      </c>
      <c r="I1270">
        <v>1</v>
      </c>
    </row>
    <row r="1271" spans="1:9" x14ac:dyDescent="0.25">
      <c r="A1271">
        <v>75</v>
      </c>
      <c r="B1271">
        <v>4400000516</v>
      </c>
      <c r="C1271">
        <v>134</v>
      </c>
      <c r="D1271">
        <v>6</v>
      </c>
      <c r="E1271">
        <v>1</v>
      </c>
      <c r="F1271">
        <v>2.93</v>
      </c>
      <c r="H1271">
        <v>26.96</v>
      </c>
      <c r="I1271">
        <v>1</v>
      </c>
    </row>
    <row r="1272" spans="1:9" x14ac:dyDescent="0.25">
      <c r="A1272">
        <v>75</v>
      </c>
      <c r="B1272">
        <v>4400000527</v>
      </c>
      <c r="C1272">
        <v>134</v>
      </c>
      <c r="D1272">
        <v>23</v>
      </c>
      <c r="E1272">
        <v>1</v>
      </c>
      <c r="F1272">
        <v>2.58</v>
      </c>
      <c r="H1272">
        <v>29.26</v>
      </c>
      <c r="I1272">
        <v>1</v>
      </c>
    </row>
    <row r="1273" spans="1:9" x14ac:dyDescent="0.25">
      <c r="A1273">
        <v>75</v>
      </c>
      <c r="B1273">
        <v>4400000551</v>
      </c>
      <c r="C1273">
        <v>134</v>
      </c>
      <c r="D1273">
        <v>27</v>
      </c>
      <c r="E1273">
        <v>1</v>
      </c>
      <c r="F1273">
        <v>2.4300000000000002</v>
      </c>
      <c r="H1273">
        <v>21.27</v>
      </c>
      <c r="I1273">
        <v>1</v>
      </c>
    </row>
    <row r="1274" spans="1:9" x14ac:dyDescent="0.25">
      <c r="A1274">
        <v>75</v>
      </c>
      <c r="B1274">
        <v>4400000655</v>
      </c>
      <c r="C1274">
        <v>134</v>
      </c>
      <c r="D1274">
        <v>2</v>
      </c>
      <c r="E1274">
        <v>1</v>
      </c>
      <c r="F1274">
        <v>3.25</v>
      </c>
      <c r="H1274">
        <v>27.35</v>
      </c>
      <c r="I1274">
        <v>1</v>
      </c>
    </row>
    <row r="1275" spans="1:9" x14ac:dyDescent="0.25">
      <c r="A1275">
        <v>75</v>
      </c>
      <c r="B1275">
        <v>4400000720</v>
      </c>
      <c r="C1275">
        <v>134</v>
      </c>
      <c r="D1275">
        <v>31</v>
      </c>
      <c r="E1275">
        <v>1</v>
      </c>
      <c r="F1275">
        <v>3.25</v>
      </c>
      <c r="H1275">
        <v>34.729999999999997</v>
      </c>
      <c r="I1275">
        <v>1</v>
      </c>
    </row>
    <row r="1276" spans="1:9" x14ac:dyDescent="0.25">
      <c r="A1276">
        <v>75</v>
      </c>
      <c r="B1276">
        <v>4400003721</v>
      </c>
      <c r="C1276">
        <v>134</v>
      </c>
      <c r="D1276">
        <v>17</v>
      </c>
      <c r="E1276">
        <v>1</v>
      </c>
      <c r="F1276">
        <v>2.4900000000000002</v>
      </c>
      <c r="H1276">
        <v>25.98</v>
      </c>
      <c r="I1276">
        <v>1</v>
      </c>
    </row>
    <row r="1277" spans="1:9" x14ac:dyDescent="0.25">
      <c r="A1277">
        <v>75</v>
      </c>
      <c r="B1277">
        <v>4400003732</v>
      </c>
      <c r="C1277">
        <v>134</v>
      </c>
      <c r="D1277">
        <v>11</v>
      </c>
      <c r="E1277">
        <v>1</v>
      </c>
      <c r="F1277">
        <v>2.71</v>
      </c>
      <c r="H1277">
        <v>29.4</v>
      </c>
      <c r="I1277">
        <v>1</v>
      </c>
    </row>
    <row r="1278" spans="1:9" x14ac:dyDescent="0.25">
      <c r="A1278">
        <v>75</v>
      </c>
      <c r="B1278">
        <v>4400004713</v>
      </c>
      <c r="C1278">
        <v>134</v>
      </c>
      <c r="D1278">
        <v>6</v>
      </c>
      <c r="E1278">
        <v>1</v>
      </c>
      <c r="F1278">
        <v>2.69</v>
      </c>
      <c r="H1278">
        <v>32.15</v>
      </c>
      <c r="I1278">
        <v>1</v>
      </c>
    </row>
    <row r="1279" spans="1:9" x14ac:dyDescent="0.25">
      <c r="A1279">
        <v>75</v>
      </c>
      <c r="B1279">
        <v>7974600016</v>
      </c>
      <c r="C1279">
        <v>134</v>
      </c>
      <c r="D1279">
        <v>13</v>
      </c>
      <c r="E1279">
        <v>1</v>
      </c>
      <c r="F1279">
        <v>1.89</v>
      </c>
      <c r="H1279">
        <v>30.37</v>
      </c>
      <c r="I1279">
        <v>1</v>
      </c>
    </row>
    <row r="1280" spans="1:9" x14ac:dyDescent="0.25">
      <c r="A1280">
        <v>100</v>
      </c>
      <c r="B1280">
        <v>1470001100</v>
      </c>
      <c r="C1280">
        <v>134</v>
      </c>
      <c r="D1280">
        <v>17</v>
      </c>
      <c r="E1280">
        <v>1</v>
      </c>
      <c r="F1280">
        <v>1.69</v>
      </c>
      <c r="H1280">
        <v>26.03</v>
      </c>
      <c r="I1280">
        <v>1</v>
      </c>
    </row>
    <row r="1281" spans="1:9" x14ac:dyDescent="0.25">
      <c r="A1281">
        <v>100</v>
      </c>
      <c r="B1281">
        <v>1470001110</v>
      </c>
      <c r="C1281">
        <v>134</v>
      </c>
      <c r="D1281">
        <v>14</v>
      </c>
      <c r="E1281">
        <v>1</v>
      </c>
      <c r="F1281">
        <v>2.59</v>
      </c>
      <c r="H1281">
        <v>35.67</v>
      </c>
      <c r="I1281">
        <v>1</v>
      </c>
    </row>
    <row r="1282" spans="1:9" x14ac:dyDescent="0.25">
      <c r="A1282">
        <v>100</v>
      </c>
      <c r="B1282">
        <v>3010016584</v>
      </c>
      <c r="C1282">
        <v>134</v>
      </c>
      <c r="D1282">
        <v>11</v>
      </c>
      <c r="E1282">
        <v>1</v>
      </c>
      <c r="F1282">
        <v>3.05</v>
      </c>
      <c r="H1282">
        <v>27.44</v>
      </c>
      <c r="I1282">
        <v>1</v>
      </c>
    </row>
    <row r="1283" spans="1:9" x14ac:dyDescent="0.25">
      <c r="A1283">
        <v>100</v>
      </c>
      <c r="B1283">
        <v>3010021196</v>
      </c>
      <c r="C1283">
        <v>134</v>
      </c>
      <c r="D1283">
        <v>6</v>
      </c>
      <c r="E1283">
        <v>1</v>
      </c>
      <c r="F1283">
        <v>3.05</v>
      </c>
      <c r="H1283">
        <v>27.44</v>
      </c>
      <c r="I1283">
        <v>1</v>
      </c>
    </row>
    <row r="1284" spans="1:9" x14ac:dyDescent="0.25">
      <c r="A1284">
        <v>100</v>
      </c>
      <c r="B1284">
        <v>3828112263</v>
      </c>
      <c r="C1284">
        <v>134</v>
      </c>
      <c r="D1284">
        <v>23</v>
      </c>
      <c r="E1284">
        <v>1</v>
      </c>
      <c r="F1284">
        <v>0.99</v>
      </c>
      <c r="H1284">
        <v>30.1</v>
      </c>
      <c r="I1284">
        <v>1</v>
      </c>
    </row>
    <row r="1285" spans="1:9" x14ac:dyDescent="0.25">
      <c r="A1285">
        <v>100</v>
      </c>
      <c r="B1285">
        <v>3828112267</v>
      </c>
      <c r="C1285">
        <v>134</v>
      </c>
      <c r="D1285">
        <v>17</v>
      </c>
      <c r="E1285">
        <v>1</v>
      </c>
      <c r="F1285">
        <v>0.99</v>
      </c>
      <c r="H1285">
        <v>30.6</v>
      </c>
      <c r="I1285">
        <v>1</v>
      </c>
    </row>
    <row r="1286" spans="1:9" x14ac:dyDescent="0.25">
      <c r="A1286">
        <v>100</v>
      </c>
      <c r="B1286">
        <v>3828112271</v>
      </c>
      <c r="C1286">
        <v>134</v>
      </c>
      <c r="D1286">
        <v>11</v>
      </c>
      <c r="E1286">
        <v>1</v>
      </c>
      <c r="F1286">
        <v>0.99</v>
      </c>
      <c r="H1286">
        <v>31.11</v>
      </c>
      <c r="I1286">
        <v>1</v>
      </c>
    </row>
    <row r="1287" spans="1:9" x14ac:dyDescent="0.25">
      <c r="A1287">
        <v>100</v>
      </c>
      <c r="B1287">
        <v>3828112277</v>
      </c>
      <c r="C1287">
        <v>134</v>
      </c>
      <c r="D1287">
        <v>22</v>
      </c>
      <c r="E1287">
        <v>1</v>
      </c>
      <c r="F1287">
        <v>1.59</v>
      </c>
      <c r="H1287">
        <v>51.19</v>
      </c>
      <c r="I1287">
        <v>1</v>
      </c>
    </row>
    <row r="1288" spans="1:9" x14ac:dyDescent="0.25">
      <c r="A1288">
        <v>100</v>
      </c>
      <c r="B1288">
        <v>3828112289</v>
      </c>
      <c r="C1288">
        <v>134</v>
      </c>
      <c r="D1288">
        <v>16</v>
      </c>
      <c r="E1288">
        <v>1</v>
      </c>
      <c r="F1288">
        <v>1.96</v>
      </c>
      <c r="H1288">
        <v>34.28</v>
      </c>
      <c r="I1288">
        <v>1</v>
      </c>
    </row>
    <row r="1289" spans="1:9" x14ac:dyDescent="0.25">
      <c r="A1289">
        <v>100</v>
      </c>
      <c r="B1289">
        <v>3828112409</v>
      </c>
      <c r="C1289">
        <v>134</v>
      </c>
      <c r="D1289">
        <v>12</v>
      </c>
      <c r="E1289">
        <v>1</v>
      </c>
      <c r="F1289">
        <v>0.99</v>
      </c>
      <c r="H1289">
        <v>30.6</v>
      </c>
      <c r="I1289">
        <v>1</v>
      </c>
    </row>
    <row r="1290" spans="1:9" x14ac:dyDescent="0.25">
      <c r="A1290">
        <v>100</v>
      </c>
      <c r="B1290">
        <v>4400000516</v>
      </c>
      <c r="C1290">
        <v>134</v>
      </c>
      <c r="D1290">
        <v>18</v>
      </c>
      <c r="E1290">
        <v>1</v>
      </c>
      <c r="F1290">
        <v>2.93</v>
      </c>
      <c r="H1290">
        <v>26.96</v>
      </c>
      <c r="I1290">
        <v>1</v>
      </c>
    </row>
    <row r="1291" spans="1:9" x14ac:dyDescent="0.25">
      <c r="A1291">
        <v>100</v>
      </c>
      <c r="B1291">
        <v>4400000527</v>
      </c>
      <c r="C1291">
        <v>134</v>
      </c>
      <c r="D1291">
        <v>23</v>
      </c>
      <c r="E1291">
        <v>1</v>
      </c>
      <c r="F1291">
        <v>2.39</v>
      </c>
      <c r="H1291">
        <v>23.64</v>
      </c>
      <c r="I1291">
        <v>1</v>
      </c>
    </row>
    <row r="1292" spans="1:9" x14ac:dyDescent="0.25">
      <c r="A1292">
        <v>100</v>
      </c>
      <c r="B1292">
        <v>4400000551</v>
      </c>
      <c r="C1292">
        <v>134</v>
      </c>
      <c r="D1292">
        <v>80</v>
      </c>
      <c r="E1292">
        <v>1</v>
      </c>
      <c r="F1292">
        <v>2.52</v>
      </c>
      <c r="H1292">
        <v>24.08</v>
      </c>
      <c r="I1292">
        <v>1</v>
      </c>
    </row>
    <row r="1293" spans="1:9" x14ac:dyDescent="0.25">
      <c r="A1293">
        <v>100</v>
      </c>
      <c r="B1293">
        <v>4400000655</v>
      </c>
      <c r="C1293">
        <v>134</v>
      </c>
      <c r="D1293">
        <v>4</v>
      </c>
      <c r="E1293">
        <v>1</v>
      </c>
      <c r="F1293">
        <v>3.25</v>
      </c>
      <c r="H1293">
        <v>27.35</v>
      </c>
      <c r="I1293">
        <v>1</v>
      </c>
    </row>
    <row r="1294" spans="1:9" x14ac:dyDescent="0.25">
      <c r="A1294">
        <v>100</v>
      </c>
      <c r="B1294">
        <v>4400000720</v>
      </c>
      <c r="C1294">
        <v>134</v>
      </c>
      <c r="D1294">
        <v>22</v>
      </c>
      <c r="E1294">
        <v>1</v>
      </c>
      <c r="F1294">
        <v>3.25</v>
      </c>
      <c r="H1294">
        <v>34.729999999999997</v>
      </c>
      <c r="I1294">
        <v>1</v>
      </c>
    </row>
    <row r="1295" spans="1:9" x14ac:dyDescent="0.25">
      <c r="A1295">
        <v>100</v>
      </c>
      <c r="B1295">
        <v>4400003721</v>
      </c>
      <c r="C1295">
        <v>134</v>
      </c>
      <c r="D1295">
        <v>26</v>
      </c>
      <c r="E1295">
        <v>1</v>
      </c>
      <c r="F1295">
        <v>2.4900000000000002</v>
      </c>
      <c r="H1295">
        <v>25.98</v>
      </c>
      <c r="I1295">
        <v>1</v>
      </c>
    </row>
    <row r="1296" spans="1:9" x14ac:dyDescent="0.25">
      <c r="A1296">
        <v>100</v>
      </c>
      <c r="B1296">
        <v>4400003732</v>
      </c>
      <c r="C1296">
        <v>134</v>
      </c>
      <c r="D1296">
        <v>10</v>
      </c>
      <c r="E1296">
        <v>1</v>
      </c>
      <c r="F1296">
        <v>2.39</v>
      </c>
      <c r="H1296">
        <v>19.95</v>
      </c>
      <c r="I1296">
        <v>1</v>
      </c>
    </row>
    <row r="1297" spans="1:9" x14ac:dyDescent="0.25">
      <c r="A1297">
        <v>100</v>
      </c>
      <c r="B1297">
        <v>4400004713</v>
      </c>
      <c r="C1297">
        <v>134</v>
      </c>
      <c r="D1297">
        <v>8</v>
      </c>
      <c r="E1297">
        <v>1</v>
      </c>
      <c r="F1297">
        <v>2.41</v>
      </c>
      <c r="H1297">
        <v>24.27</v>
      </c>
      <c r="I1297">
        <v>1</v>
      </c>
    </row>
    <row r="1298" spans="1:9" x14ac:dyDescent="0.25">
      <c r="A1298">
        <v>100</v>
      </c>
      <c r="B1298">
        <v>7974600016</v>
      </c>
      <c r="C1298">
        <v>134</v>
      </c>
      <c r="D1298">
        <v>17</v>
      </c>
      <c r="E1298">
        <v>1</v>
      </c>
      <c r="F1298">
        <v>1.89</v>
      </c>
      <c r="H1298">
        <v>30.37</v>
      </c>
      <c r="I1298">
        <v>1</v>
      </c>
    </row>
    <row r="1299" spans="1:9" x14ac:dyDescent="0.25">
      <c r="A1299">
        <v>2</v>
      </c>
      <c r="B1299">
        <v>1470001100</v>
      </c>
      <c r="C1299">
        <v>135</v>
      </c>
      <c r="D1299">
        <v>15</v>
      </c>
      <c r="E1299">
        <v>1</v>
      </c>
      <c r="F1299">
        <v>1.69</v>
      </c>
      <c r="H1299">
        <v>26.03</v>
      </c>
      <c r="I1299">
        <v>1</v>
      </c>
    </row>
    <row r="1300" spans="1:9" x14ac:dyDescent="0.25">
      <c r="A1300">
        <v>2</v>
      </c>
      <c r="B1300">
        <v>1470001110</v>
      </c>
      <c r="C1300">
        <v>135</v>
      </c>
      <c r="D1300">
        <v>19</v>
      </c>
      <c r="E1300">
        <v>1</v>
      </c>
      <c r="F1300">
        <v>2.59</v>
      </c>
      <c r="H1300">
        <v>26.02</v>
      </c>
      <c r="I1300">
        <v>1</v>
      </c>
    </row>
    <row r="1301" spans="1:9" x14ac:dyDescent="0.25">
      <c r="A1301">
        <v>2</v>
      </c>
      <c r="B1301">
        <v>3010016584</v>
      </c>
      <c r="C1301">
        <v>135</v>
      </c>
      <c r="D1301">
        <v>6</v>
      </c>
      <c r="E1301">
        <v>1</v>
      </c>
      <c r="F1301">
        <v>3.05</v>
      </c>
      <c r="H1301">
        <v>27.44</v>
      </c>
      <c r="I1301">
        <v>1</v>
      </c>
    </row>
    <row r="1302" spans="1:9" x14ac:dyDescent="0.25">
      <c r="A1302">
        <v>2</v>
      </c>
      <c r="B1302">
        <v>3010021196</v>
      </c>
      <c r="C1302">
        <v>135</v>
      </c>
      <c r="D1302">
        <v>4</v>
      </c>
      <c r="E1302">
        <v>1</v>
      </c>
      <c r="F1302">
        <v>3.05</v>
      </c>
      <c r="H1302">
        <v>27.44</v>
      </c>
      <c r="I1302">
        <v>1</v>
      </c>
    </row>
    <row r="1303" spans="1:9" x14ac:dyDescent="0.25">
      <c r="A1303">
        <v>2</v>
      </c>
      <c r="B1303">
        <v>3828112263</v>
      </c>
      <c r="C1303">
        <v>135</v>
      </c>
      <c r="D1303">
        <v>27</v>
      </c>
      <c r="E1303">
        <v>1</v>
      </c>
      <c r="F1303">
        <v>0.89</v>
      </c>
      <c r="G1303" t="s">
        <v>10</v>
      </c>
      <c r="H1303">
        <v>22.92</v>
      </c>
      <c r="I1303">
        <v>1</v>
      </c>
    </row>
    <row r="1304" spans="1:9" x14ac:dyDescent="0.25">
      <c r="A1304">
        <v>2</v>
      </c>
      <c r="B1304">
        <v>3828112267</v>
      </c>
      <c r="C1304">
        <v>135</v>
      </c>
      <c r="D1304">
        <v>19</v>
      </c>
      <c r="E1304">
        <v>1</v>
      </c>
      <c r="F1304">
        <v>0.89</v>
      </c>
      <c r="G1304" t="s">
        <v>10</v>
      </c>
      <c r="H1304">
        <v>22.8</v>
      </c>
      <c r="I1304">
        <v>1</v>
      </c>
    </row>
    <row r="1305" spans="1:9" x14ac:dyDescent="0.25">
      <c r="A1305">
        <v>2</v>
      </c>
      <c r="B1305">
        <v>3828112271</v>
      </c>
      <c r="C1305">
        <v>135</v>
      </c>
      <c r="D1305">
        <v>14</v>
      </c>
      <c r="E1305">
        <v>1</v>
      </c>
      <c r="F1305">
        <v>0.89</v>
      </c>
      <c r="G1305" t="s">
        <v>10</v>
      </c>
      <c r="H1305">
        <v>22.35</v>
      </c>
      <c r="I1305">
        <v>1</v>
      </c>
    </row>
    <row r="1306" spans="1:9" x14ac:dyDescent="0.25">
      <c r="A1306">
        <v>2</v>
      </c>
      <c r="B1306">
        <v>3828112277</v>
      </c>
      <c r="C1306">
        <v>135</v>
      </c>
      <c r="D1306">
        <v>18</v>
      </c>
      <c r="E1306">
        <v>1</v>
      </c>
      <c r="F1306">
        <v>1.69</v>
      </c>
      <c r="H1306">
        <v>54.08</v>
      </c>
      <c r="I1306">
        <v>1</v>
      </c>
    </row>
    <row r="1307" spans="1:9" x14ac:dyDescent="0.25">
      <c r="A1307">
        <v>2</v>
      </c>
      <c r="B1307">
        <v>3828112289</v>
      </c>
      <c r="C1307">
        <v>135</v>
      </c>
      <c r="D1307">
        <v>13</v>
      </c>
      <c r="E1307">
        <v>1</v>
      </c>
      <c r="F1307">
        <v>1.89</v>
      </c>
      <c r="G1307" t="s">
        <v>9</v>
      </c>
      <c r="H1307">
        <v>31.11</v>
      </c>
      <c r="I1307">
        <v>1</v>
      </c>
    </row>
    <row r="1308" spans="1:9" x14ac:dyDescent="0.25">
      <c r="A1308">
        <v>2</v>
      </c>
      <c r="B1308">
        <v>3828112409</v>
      </c>
      <c r="C1308">
        <v>135</v>
      </c>
      <c r="D1308">
        <v>13</v>
      </c>
      <c r="E1308">
        <v>1</v>
      </c>
      <c r="F1308">
        <v>0.89</v>
      </c>
      <c r="G1308" t="s">
        <v>10</v>
      </c>
      <c r="H1308">
        <v>22.47</v>
      </c>
      <c r="I1308">
        <v>1</v>
      </c>
    </row>
    <row r="1309" spans="1:9" x14ac:dyDescent="0.25">
      <c r="A1309">
        <v>2</v>
      </c>
      <c r="B1309">
        <v>4400000516</v>
      </c>
      <c r="C1309">
        <v>135</v>
      </c>
      <c r="D1309">
        <v>15</v>
      </c>
      <c r="E1309">
        <v>1</v>
      </c>
      <c r="F1309">
        <v>2.93</v>
      </c>
      <c r="H1309">
        <v>26.96</v>
      </c>
      <c r="I1309">
        <v>1</v>
      </c>
    </row>
    <row r="1310" spans="1:9" x14ac:dyDescent="0.25">
      <c r="A1310">
        <v>2</v>
      </c>
      <c r="B1310">
        <v>4400000527</v>
      </c>
      <c r="C1310">
        <v>135</v>
      </c>
      <c r="D1310">
        <v>90</v>
      </c>
      <c r="E1310">
        <v>1</v>
      </c>
      <c r="F1310">
        <v>1.99</v>
      </c>
      <c r="G1310" t="s">
        <v>9</v>
      </c>
      <c r="H1310">
        <v>8.2899999999999991</v>
      </c>
      <c r="I1310">
        <v>1</v>
      </c>
    </row>
    <row r="1311" spans="1:9" x14ac:dyDescent="0.25">
      <c r="A1311">
        <v>2</v>
      </c>
      <c r="B1311">
        <v>4400000551</v>
      </c>
      <c r="C1311">
        <v>135</v>
      </c>
      <c r="D1311">
        <v>196</v>
      </c>
      <c r="E1311">
        <v>1</v>
      </c>
      <c r="F1311">
        <v>1.99</v>
      </c>
      <c r="G1311" t="s">
        <v>9</v>
      </c>
      <c r="H1311">
        <v>3.86</v>
      </c>
      <c r="I1311">
        <v>1</v>
      </c>
    </row>
    <row r="1312" spans="1:9" x14ac:dyDescent="0.25">
      <c r="A1312">
        <v>2</v>
      </c>
      <c r="B1312">
        <v>4400000655</v>
      </c>
      <c r="C1312">
        <v>135</v>
      </c>
      <c r="D1312">
        <v>7</v>
      </c>
      <c r="E1312">
        <v>1</v>
      </c>
      <c r="F1312">
        <v>3.25</v>
      </c>
      <c r="H1312">
        <v>27.35</v>
      </c>
      <c r="I1312">
        <v>1</v>
      </c>
    </row>
    <row r="1313" spans="1:9" x14ac:dyDescent="0.25">
      <c r="A1313">
        <v>2</v>
      </c>
      <c r="B1313">
        <v>4400000720</v>
      </c>
      <c r="C1313">
        <v>135</v>
      </c>
      <c r="D1313">
        <v>28</v>
      </c>
      <c r="E1313">
        <v>1</v>
      </c>
      <c r="F1313">
        <v>3.25</v>
      </c>
      <c r="H1313">
        <v>34.729999999999997</v>
      </c>
      <c r="I1313">
        <v>1</v>
      </c>
    </row>
    <row r="1314" spans="1:9" x14ac:dyDescent="0.25">
      <c r="A1314">
        <v>2</v>
      </c>
      <c r="B1314">
        <v>4400003721</v>
      </c>
      <c r="C1314">
        <v>135</v>
      </c>
      <c r="D1314">
        <v>19</v>
      </c>
      <c r="E1314">
        <v>1</v>
      </c>
      <c r="F1314">
        <v>2.4900000000000002</v>
      </c>
      <c r="H1314">
        <v>25.98</v>
      </c>
      <c r="I1314">
        <v>1</v>
      </c>
    </row>
    <row r="1315" spans="1:9" x14ac:dyDescent="0.25">
      <c r="A1315">
        <v>2</v>
      </c>
      <c r="B1315">
        <v>4400003732</v>
      </c>
      <c r="C1315">
        <v>135</v>
      </c>
      <c r="D1315">
        <v>52</v>
      </c>
      <c r="E1315">
        <v>1</v>
      </c>
      <c r="F1315">
        <v>1.99</v>
      </c>
      <c r="G1315" t="s">
        <v>9</v>
      </c>
      <c r="H1315">
        <v>3.86</v>
      </c>
      <c r="I1315">
        <v>1</v>
      </c>
    </row>
    <row r="1316" spans="1:9" x14ac:dyDescent="0.25">
      <c r="A1316">
        <v>2</v>
      </c>
      <c r="B1316">
        <v>4400004713</v>
      </c>
      <c r="C1316">
        <v>135</v>
      </c>
      <c r="D1316">
        <v>53</v>
      </c>
      <c r="E1316">
        <v>1</v>
      </c>
      <c r="F1316">
        <v>1.99</v>
      </c>
      <c r="G1316" t="s">
        <v>9</v>
      </c>
      <c r="H1316">
        <v>8.2899999999999991</v>
      </c>
      <c r="I1316">
        <v>1</v>
      </c>
    </row>
    <row r="1317" spans="1:9" x14ac:dyDescent="0.25">
      <c r="A1317">
        <v>2</v>
      </c>
      <c r="B1317">
        <v>7974600016</v>
      </c>
      <c r="C1317">
        <v>135</v>
      </c>
      <c r="D1317">
        <v>18</v>
      </c>
      <c r="E1317">
        <v>1</v>
      </c>
      <c r="F1317">
        <v>1.89</v>
      </c>
      <c r="H1317">
        <v>30.37</v>
      </c>
      <c r="I1317">
        <v>1</v>
      </c>
    </row>
    <row r="1318" spans="1:9" x14ac:dyDescent="0.25">
      <c r="A1318">
        <v>12</v>
      </c>
      <c r="B1318">
        <v>1470001100</v>
      </c>
      <c r="C1318">
        <v>135</v>
      </c>
      <c r="D1318">
        <v>18</v>
      </c>
      <c r="E1318">
        <v>1</v>
      </c>
      <c r="F1318">
        <v>1.69</v>
      </c>
      <c r="H1318">
        <v>26.04</v>
      </c>
      <c r="I1318">
        <v>1</v>
      </c>
    </row>
    <row r="1319" spans="1:9" x14ac:dyDescent="0.25">
      <c r="A1319">
        <v>12</v>
      </c>
      <c r="B1319">
        <v>1470001110</v>
      </c>
      <c r="C1319">
        <v>135</v>
      </c>
      <c r="D1319">
        <v>14</v>
      </c>
      <c r="E1319">
        <v>1</v>
      </c>
      <c r="F1319">
        <v>2.59</v>
      </c>
      <c r="H1319">
        <v>26.02</v>
      </c>
      <c r="I1319">
        <v>1</v>
      </c>
    </row>
    <row r="1320" spans="1:9" x14ac:dyDescent="0.25">
      <c r="A1320">
        <v>12</v>
      </c>
      <c r="B1320">
        <v>3010016584</v>
      </c>
      <c r="C1320">
        <v>135</v>
      </c>
      <c r="D1320">
        <v>12</v>
      </c>
      <c r="E1320">
        <v>1</v>
      </c>
      <c r="F1320">
        <v>3.05</v>
      </c>
      <c r="H1320">
        <v>27.44</v>
      </c>
      <c r="I1320">
        <v>1</v>
      </c>
    </row>
    <row r="1321" spans="1:9" x14ac:dyDescent="0.25">
      <c r="A1321">
        <v>12</v>
      </c>
      <c r="B1321">
        <v>3010021196</v>
      </c>
      <c r="C1321">
        <v>135</v>
      </c>
      <c r="D1321">
        <v>8</v>
      </c>
      <c r="E1321">
        <v>1</v>
      </c>
      <c r="F1321">
        <v>3.05</v>
      </c>
      <c r="H1321">
        <v>27.44</v>
      </c>
      <c r="I1321">
        <v>1</v>
      </c>
    </row>
    <row r="1322" spans="1:9" x14ac:dyDescent="0.25">
      <c r="A1322">
        <v>12</v>
      </c>
      <c r="B1322">
        <v>3828112263</v>
      </c>
      <c r="C1322">
        <v>135</v>
      </c>
      <c r="D1322">
        <v>116</v>
      </c>
      <c r="E1322">
        <v>1</v>
      </c>
      <c r="F1322">
        <v>0.89</v>
      </c>
      <c r="H1322">
        <v>21.91</v>
      </c>
      <c r="I1322">
        <v>1</v>
      </c>
    </row>
    <row r="1323" spans="1:9" x14ac:dyDescent="0.25">
      <c r="A1323">
        <v>12</v>
      </c>
      <c r="B1323">
        <v>3828112267</v>
      </c>
      <c r="C1323">
        <v>135</v>
      </c>
      <c r="D1323">
        <v>157</v>
      </c>
      <c r="E1323">
        <v>1</v>
      </c>
      <c r="F1323">
        <v>0.89</v>
      </c>
      <c r="H1323">
        <v>22.02</v>
      </c>
      <c r="I1323">
        <v>1</v>
      </c>
    </row>
    <row r="1324" spans="1:9" x14ac:dyDescent="0.25">
      <c r="A1324">
        <v>12</v>
      </c>
      <c r="B1324">
        <v>3828112271</v>
      </c>
      <c r="C1324">
        <v>135</v>
      </c>
      <c r="D1324">
        <v>127</v>
      </c>
      <c r="E1324">
        <v>1</v>
      </c>
      <c r="F1324">
        <v>0.89</v>
      </c>
      <c r="G1324" t="s">
        <v>10</v>
      </c>
      <c r="H1324">
        <v>22.25</v>
      </c>
      <c r="I1324">
        <v>1</v>
      </c>
    </row>
    <row r="1325" spans="1:9" x14ac:dyDescent="0.25">
      <c r="A1325">
        <v>12</v>
      </c>
      <c r="B1325">
        <v>3828112277</v>
      </c>
      <c r="C1325">
        <v>135</v>
      </c>
      <c r="D1325">
        <v>10</v>
      </c>
      <c r="E1325">
        <v>1</v>
      </c>
      <c r="F1325">
        <v>1.69</v>
      </c>
      <c r="H1325">
        <v>54.08</v>
      </c>
      <c r="I1325">
        <v>1</v>
      </c>
    </row>
    <row r="1326" spans="1:9" x14ac:dyDescent="0.25">
      <c r="A1326">
        <v>12</v>
      </c>
      <c r="B1326">
        <v>3828112289</v>
      </c>
      <c r="C1326">
        <v>135</v>
      </c>
      <c r="D1326">
        <v>14</v>
      </c>
      <c r="E1326">
        <v>1</v>
      </c>
      <c r="F1326">
        <v>1.89</v>
      </c>
      <c r="G1326" t="s">
        <v>9</v>
      </c>
      <c r="H1326">
        <v>31.85</v>
      </c>
      <c r="I1326">
        <v>1</v>
      </c>
    </row>
    <row r="1327" spans="1:9" x14ac:dyDescent="0.25">
      <c r="A1327">
        <v>12</v>
      </c>
      <c r="B1327">
        <v>3828112409</v>
      </c>
      <c r="C1327">
        <v>135</v>
      </c>
      <c r="D1327">
        <v>136</v>
      </c>
      <c r="E1327">
        <v>1</v>
      </c>
      <c r="F1327">
        <v>0.89</v>
      </c>
      <c r="G1327" t="s">
        <v>10</v>
      </c>
      <c r="H1327">
        <v>22.02</v>
      </c>
      <c r="I1327">
        <v>1</v>
      </c>
    </row>
    <row r="1328" spans="1:9" x14ac:dyDescent="0.25">
      <c r="A1328">
        <v>12</v>
      </c>
      <c r="B1328">
        <v>4400000516</v>
      </c>
      <c r="C1328">
        <v>135</v>
      </c>
      <c r="D1328">
        <v>16</v>
      </c>
      <c r="E1328">
        <v>1</v>
      </c>
      <c r="F1328">
        <v>2.93</v>
      </c>
      <c r="H1328">
        <v>26.96</v>
      </c>
      <c r="I1328">
        <v>1</v>
      </c>
    </row>
    <row r="1329" spans="1:9" x14ac:dyDescent="0.25">
      <c r="A1329">
        <v>12</v>
      </c>
      <c r="B1329">
        <v>4400000527</v>
      </c>
      <c r="C1329">
        <v>135</v>
      </c>
      <c r="D1329">
        <v>42</v>
      </c>
      <c r="E1329">
        <v>1</v>
      </c>
      <c r="F1329">
        <v>1.99</v>
      </c>
      <c r="G1329" t="s">
        <v>9</v>
      </c>
      <c r="H1329">
        <v>8.2899999999999991</v>
      </c>
      <c r="I1329">
        <v>1</v>
      </c>
    </row>
    <row r="1330" spans="1:9" x14ac:dyDescent="0.25">
      <c r="A1330">
        <v>12</v>
      </c>
      <c r="B1330">
        <v>4400000551</v>
      </c>
      <c r="C1330">
        <v>135</v>
      </c>
      <c r="D1330">
        <v>125</v>
      </c>
      <c r="E1330">
        <v>1</v>
      </c>
      <c r="F1330">
        <v>1.99</v>
      </c>
      <c r="G1330" t="s">
        <v>9</v>
      </c>
      <c r="H1330">
        <v>3.87</v>
      </c>
      <c r="I1330">
        <v>1</v>
      </c>
    </row>
    <row r="1331" spans="1:9" x14ac:dyDescent="0.25">
      <c r="A1331">
        <v>12</v>
      </c>
      <c r="B1331">
        <v>4400000655</v>
      </c>
      <c r="C1331">
        <v>135</v>
      </c>
      <c r="D1331">
        <v>6</v>
      </c>
      <c r="E1331">
        <v>1</v>
      </c>
      <c r="F1331">
        <v>3.25</v>
      </c>
      <c r="H1331">
        <v>27.35</v>
      </c>
      <c r="I1331">
        <v>1</v>
      </c>
    </row>
    <row r="1332" spans="1:9" x14ac:dyDescent="0.25">
      <c r="A1332">
        <v>12</v>
      </c>
      <c r="B1332">
        <v>4400000720</v>
      </c>
      <c r="C1332">
        <v>135</v>
      </c>
      <c r="D1332">
        <v>11</v>
      </c>
      <c r="E1332">
        <v>1</v>
      </c>
      <c r="F1332">
        <v>3.25</v>
      </c>
      <c r="H1332">
        <v>34.74</v>
      </c>
      <c r="I1332">
        <v>1</v>
      </c>
    </row>
    <row r="1333" spans="1:9" x14ac:dyDescent="0.25">
      <c r="A1333">
        <v>12</v>
      </c>
      <c r="B1333">
        <v>4400003721</v>
      </c>
      <c r="C1333">
        <v>135</v>
      </c>
      <c r="D1333">
        <v>17</v>
      </c>
      <c r="E1333">
        <v>1</v>
      </c>
      <c r="F1333">
        <v>2.4900000000000002</v>
      </c>
      <c r="H1333">
        <v>25.98</v>
      </c>
      <c r="I1333">
        <v>1</v>
      </c>
    </row>
    <row r="1334" spans="1:9" x14ac:dyDescent="0.25">
      <c r="A1334">
        <v>12</v>
      </c>
      <c r="B1334">
        <v>4400003732</v>
      </c>
      <c r="C1334">
        <v>135</v>
      </c>
      <c r="D1334">
        <v>21</v>
      </c>
      <c r="E1334">
        <v>1</v>
      </c>
      <c r="F1334">
        <v>1.99</v>
      </c>
      <c r="G1334" t="s">
        <v>9</v>
      </c>
      <c r="H1334">
        <v>3.87</v>
      </c>
      <c r="I1334">
        <v>1</v>
      </c>
    </row>
    <row r="1335" spans="1:9" x14ac:dyDescent="0.25">
      <c r="A1335">
        <v>12</v>
      </c>
      <c r="B1335">
        <v>4400004713</v>
      </c>
      <c r="C1335">
        <v>135</v>
      </c>
      <c r="D1335">
        <v>21</v>
      </c>
      <c r="E1335">
        <v>1</v>
      </c>
      <c r="F1335">
        <v>1.99</v>
      </c>
      <c r="G1335" t="s">
        <v>9</v>
      </c>
      <c r="H1335">
        <v>8.2899999999999991</v>
      </c>
      <c r="I1335">
        <v>1</v>
      </c>
    </row>
    <row r="1336" spans="1:9" x14ac:dyDescent="0.25">
      <c r="A1336">
        <v>12</v>
      </c>
      <c r="B1336">
        <v>7974600016</v>
      </c>
      <c r="C1336">
        <v>135</v>
      </c>
      <c r="D1336">
        <v>29</v>
      </c>
      <c r="E1336">
        <v>1</v>
      </c>
      <c r="F1336">
        <v>1.89</v>
      </c>
      <c r="H1336">
        <v>30.37</v>
      </c>
      <c r="I1336">
        <v>1</v>
      </c>
    </row>
    <row r="1337" spans="1:9" x14ac:dyDescent="0.25">
      <c r="A1337">
        <v>50</v>
      </c>
      <c r="B1337">
        <v>1470001100</v>
      </c>
      <c r="C1337">
        <v>135</v>
      </c>
      <c r="D1337">
        <v>5</v>
      </c>
      <c r="E1337">
        <v>1</v>
      </c>
      <c r="F1337">
        <v>1.69</v>
      </c>
      <c r="H1337">
        <v>26.04</v>
      </c>
      <c r="I1337">
        <v>1</v>
      </c>
    </row>
    <row r="1338" spans="1:9" x14ac:dyDescent="0.25">
      <c r="A1338">
        <v>50</v>
      </c>
      <c r="B1338">
        <v>1470001110</v>
      </c>
      <c r="C1338">
        <v>135</v>
      </c>
      <c r="D1338">
        <v>7</v>
      </c>
      <c r="E1338">
        <v>1</v>
      </c>
      <c r="F1338">
        <v>2.59</v>
      </c>
      <c r="H1338">
        <v>26.02</v>
      </c>
      <c r="I1338">
        <v>1</v>
      </c>
    </row>
    <row r="1339" spans="1:9" x14ac:dyDescent="0.25">
      <c r="A1339">
        <v>50</v>
      </c>
      <c r="B1339">
        <v>3010016584</v>
      </c>
      <c r="C1339">
        <v>135</v>
      </c>
      <c r="D1339">
        <v>4</v>
      </c>
      <c r="E1339">
        <v>1</v>
      </c>
      <c r="F1339">
        <v>3.05</v>
      </c>
      <c r="H1339">
        <v>27.44</v>
      </c>
      <c r="I1339">
        <v>1</v>
      </c>
    </row>
    <row r="1340" spans="1:9" x14ac:dyDescent="0.25">
      <c r="A1340">
        <v>50</v>
      </c>
      <c r="B1340">
        <v>3010021196</v>
      </c>
      <c r="C1340">
        <v>135</v>
      </c>
      <c r="D1340">
        <v>6</v>
      </c>
      <c r="E1340">
        <v>1</v>
      </c>
      <c r="F1340">
        <v>3.05</v>
      </c>
      <c r="H1340">
        <v>27.44</v>
      </c>
      <c r="I1340">
        <v>1</v>
      </c>
    </row>
    <row r="1341" spans="1:9" x14ac:dyDescent="0.25">
      <c r="A1341">
        <v>50</v>
      </c>
      <c r="B1341">
        <v>3828112263</v>
      </c>
      <c r="C1341">
        <v>135</v>
      </c>
      <c r="D1341">
        <v>17</v>
      </c>
      <c r="E1341">
        <v>1</v>
      </c>
      <c r="F1341">
        <v>0.89</v>
      </c>
      <c r="H1341">
        <v>21.91</v>
      </c>
      <c r="I1341">
        <v>1</v>
      </c>
    </row>
    <row r="1342" spans="1:9" x14ac:dyDescent="0.25">
      <c r="A1342">
        <v>50</v>
      </c>
      <c r="B1342">
        <v>3828112267</v>
      </c>
      <c r="C1342">
        <v>135</v>
      </c>
      <c r="D1342">
        <v>10</v>
      </c>
      <c r="E1342">
        <v>1</v>
      </c>
      <c r="F1342">
        <v>0.89</v>
      </c>
      <c r="H1342">
        <v>22.02</v>
      </c>
      <c r="I1342">
        <v>1</v>
      </c>
    </row>
    <row r="1343" spans="1:9" x14ac:dyDescent="0.25">
      <c r="A1343">
        <v>50</v>
      </c>
      <c r="B1343">
        <v>3828112271</v>
      </c>
      <c r="C1343">
        <v>135</v>
      </c>
      <c r="D1343">
        <v>12</v>
      </c>
      <c r="E1343">
        <v>1</v>
      </c>
      <c r="F1343">
        <v>0.89</v>
      </c>
      <c r="G1343" t="s">
        <v>10</v>
      </c>
      <c r="H1343">
        <v>22.25</v>
      </c>
      <c r="I1343">
        <v>1</v>
      </c>
    </row>
    <row r="1344" spans="1:9" x14ac:dyDescent="0.25">
      <c r="A1344">
        <v>50</v>
      </c>
      <c r="B1344">
        <v>3828112277</v>
      </c>
      <c r="C1344">
        <v>135</v>
      </c>
      <c r="D1344">
        <v>6</v>
      </c>
      <c r="E1344">
        <v>1</v>
      </c>
      <c r="F1344">
        <v>1.59</v>
      </c>
      <c r="H1344">
        <v>51.19</v>
      </c>
      <c r="I1344">
        <v>1</v>
      </c>
    </row>
    <row r="1345" spans="1:9" x14ac:dyDescent="0.25">
      <c r="A1345">
        <v>50</v>
      </c>
      <c r="B1345">
        <v>3828112289</v>
      </c>
      <c r="C1345">
        <v>135</v>
      </c>
      <c r="D1345">
        <v>14</v>
      </c>
      <c r="E1345">
        <v>1</v>
      </c>
      <c r="F1345">
        <v>1.89</v>
      </c>
      <c r="G1345" t="s">
        <v>9</v>
      </c>
      <c r="H1345">
        <v>31.85</v>
      </c>
      <c r="I1345">
        <v>1</v>
      </c>
    </row>
    <row r="1346" spans="1:9" x14ac:dyDescent="0.25">
      <c r="A1346">
        <v>50</v>
      </c>
      <c r="B1346">
        <v>3828112409</v>
      </c>
      <c r="C1346">
        <v>135</v>
      </c>
      <c r="D1346">
        <v>8</v>
      </c>
      <c r="E1346">
        <v>1</v>
      </c>
      <c r="F1346">
        <v>0.89</v>
      </c>
      <c r="G1346" t="s">
        <v>10</v>
      </c>
      <c r="H1346">
        <v>22.02</v>
      </c>
      <c r="I1346">
        <v>1</v>
      </c>
    </row>
    <row r="1347" spans="1:9" x14ac:dyDescent="0.25">
      <c r="A1347">
        <v>50</v>
      </c>
      <c r="B1347">
        <v>4400000516</v>
      </c>
      <c r="C1347">
        <v>135</v>
      </c>
      <c r="D1347">
        <v>13</v>
      </c>
      <c r="E1347">
        <v>1</v>
      </c>
      <c r="F1347">
        <v>2.93</v>
      </c>
      <c r="H1347">
        <v>26.96</v>
      </c>
      <c r="I1347">
        <v>1</v>
      </c>
    </row>
    <row r="1348" spans="1:9" x14ac:dyDescent="0.25">
      <c r="A1348">
        <v>50</v>
      </c>
      <c r="B1348">
        <v>4400000527</v>
      </c>
      <c r="C1348">
        <v>135</v>
      </c>
      <c r="D1348">
        <v>40</v>
      </c>
      <c r="E1348">
        <v>1</v>
      </c>
      <c r="F1348">
        <v>1.99</v>
      </c>
      <c r="G1348" t="s">
        <v>9</v>
      </c>
      <c r="H1348">
        <v>8.2899999999999991</v>
      </c>
      <c r="I1348">
        <v>1</v>
      </c>
    </row>
    <row r="1349" spans="1:9" x14ac:dyDescent="0.25">
      <c r="A1349">
        <v>50</v>
      </c>
      <c r="B1349">
        <v>4400000551</v>
      </c>
      <c r="C1349">
        <v>135</v>
      </c>
      <c r="D1349">
        <v>213</v>
      </c>
      <c r="E1349">
        <v>1</v>
      </c>
      <c r="F1349">
        <v>1.99</v>
      </c>
      <c r="G1349" t="s">
        <v>9</v>
      </c>
      <c r="H1349">
        <v>3.87</v>
      </c>
      <c r="I1349">
        <v>1</v>
      </c>
    </row>
    <row r="1350" spans="1:9" x14ac:dyDescent="0.25">
      <c r="A1350">
        <v>50</v>
      </c>
      <c r="B1350">
        <v>4400000655</v>
      </c>
      <c r="C1350">
        <v>135</v>
      </c>
      <c r="D1350">
        <v>1</v>
      </c>
      <c r="E1350">
        <v>1</v>
      </c>
      <c r="F1350">
        <v>3.25</v>
      </c>
      <c r="H1350">
        <v>27.35</v>
      </c>
      <c r="I1350">
        <v>1</v>
      </c>
    </row>
    <row r="1351" spans="1:9" x14ac:dyDescent="0.25">
      <c r="A1351">
        <v>50</v>
      </c>
      <c r="B1351">
        <v>4400000720</v>
      </c>
      <c r="C1351">
        <v>135</v>
      </c>
      <c r="D1351">
        <v>13</v>
      </c>
      <c r="E1351">
        <v>1</v>
      </c>
      <c r="F1351">
        <v>3.25</v>
      </c>
      <c r="H1351">
        <v>34.74</v>
      </c>
      <c r="I1351">
        <v>1</v>
      </c>
    </row>
    <row r="1352" spans="1:9" x14ac:dyDescent="0.25">
      <c r="A1352">
        <v>50</v>
      </c>
      <c r="B1352">
        <v>4400003721</v>
      </c>
      <c r="C1352">
        <v>135</v>
      </c>
      <c r="D1352">
        <v>10</v>
      </c>
      <c r="E1352">
        <v>1</v>
      </c>
      <c r="F1352">
        <v>2.4900000000000002</v>
      </c>
      <c r="H1352">
        <v>25.98</v>
      </c>
      <c r="I1352">
        <v>1</v>
      </c>
    </row>
    <row r="1353" spans="1:9" x14ac:dyDescent="0.25">
      <c r="A1353">
        <v>50</v>
      </c>
      <c r="B1353">
        <v>4400003732</v>
      </c>
      <c r="C1353">
        <v>135</v>
      </c>
      <c r="D1353">
        <v>8</v>
      </c>
      <c r="E1353">
        <v>1</v>
      </c>
      <c r="F1353">
        <v>1.99</v>
      </c>
      <c r="G1353" t="s">
        <v>9</v>
      </c>
      <c r="H1353">
        <v>3.87</v>
      </c>
      <c r="I1353">
        <v>1</v>
      </c>
    </row>
    <row r="1354" spans="1:9" x14ac:dyDescent="0.25">
      <c r="A1354">
        <v>50</v>
      </c>
      <c r="B1354">
        <v>4400004713</v>
      </c>
      <c r="C1354">
        <v>135</v>
      </c>
      <c r="D1354">
        <v>20</v>
      </c>
      <c r="E1354">
        <v>1</v>
      </c>
      <c r="F1354">
        <v>1.99</v>
      </c>
      <c r="G1354" t="s">
        <v>9</v>
      </c>
      <c r="H1354">
        <v>8.2899999999999991</v>
      </c>
      <c r="I1354">
        <v>1</v>
      </c>
    </row>
    <row r="1355" spans="1:9" x14ac:dyDescent="0.25">
      <c r="A1355">
        <v>50</v>
      </c>
      <c r="B1355">
        <v>7974600016</v>
      </c>
      <c r="C1355">
        <v>135</v>
      </c>
      <c r="D1355">
        <v>5</v>
      </c>
      <c r="E1355">
        <v>1</v>
      </c>
      <c r="F1355">
        <v>1.89</v>
      </c>
      <c r="H1355">
        <v>30.37</v>
      </c>
      <c r="I1355">
        <v>1</v>
      </c>
    </row>
    <row r="1356" spans="1:9" x14ac:dyDescent="0.25">
      <c r="A1356">
        <v>75</v>
      </c>
      <c r="B1356">
        <v>1470001100</v>
      </c>
      <c r="C1356">
        <v>135</v>
      </c>
      <c r="D1356">
        <v>6</v>
      </c>
      <c r="E1356">
        <v>1</v>
      </c>
      <c r="F1356">
        <v>1.69</v>
      </c>
      <c r="H1356">
        <v>26.03</v>
      </c>
      <c r="I1356">
        <v>1</v>
      </c>
    </row>
    <row r="1357" spans="1:9" x14ac:dyDescent="0.25">
      <c r="A1357">
        <v>75</v>
      </c>
      <c r="B1357">
        <v>1470001110</v>
      </c>
      <c r="C1357">
        <v>135</v>
      </c>
      <c r="D1357">
        <v>6</v>
      </c>
      <c r="E1357">
        <v>1</v>
      </c>
      <c r="F1357">
        <v>2.59</v>
      </c>
      <c r="H1357">
        <v>26.02</v>
      </c>
      <c r="I1357">
        <v>1</v>
      </c>
    </row>
    <row r="1358" spans="1:9" x14ac:dyDescent="0.25">
      <c r="A1358">
        <v>75</v>
      </c>
      <c r="B1358">
        <v>3010016584</v>
      </c>
      <c r="C1358">
        <v>135</v>
      </c>
      <c r="D1358">
        <v>5</v>
      </c>
      <c r="E1358">
        <v>1</v>
      </c>
      <c r="F1358">
        <v>3.05</v>
      </c>
      <c r="H1358">
        <v>27.44</v>
      </c>
      <c r="I1358">
        <v>1</v>
      </c>
    </row>
    <row r="1359" spans="1:9" x14ac:dyDescent="0.25">
      <c r="A1359">
        <v>75</v>
      </c>
      <c r="B1359">
        <v>3010021196</v>
      </c>
      <c r="C1359">
        <v>135</v>
      </c>
      <c r="D1359">
        <v>2</v>
      </c>
      <c r="E1359">
        <v>1</v>
      </c>
      <c r="F1359">
        <v>3.05</v>
      </c>
      <c r="H1359">
        <v>27.44</v>
      </c>
      <c r="I1359">
        <v>1</v>
      </c>
    </row>
    <row r="1360" spans="1:9" x14ac:dyDescent="0.25">
      <c r="A1360">
        <v>75</v>
      </c>
      <c r="B1360">
        <v>3828112263</v>
      </c>
      <c r="C1360">
        <v>135</v>
      </c>
      <c r="D1360">
        <v>22</v>
      </c>
      <c r="E1360">
        <v>1</v>
      </c>
      <c r="F1360">
        <v>0.89</v>
      </c>
      <c r="G1360" t="s">
        <v>10</v>
      </c>
      <c r="H1360">
        <v>22.69</v>
      </c>
      <c r="I1360">
        <v>1</v>
      </c>
    </row>
    <row r="1361" spans="1:9" x14ac:dyDescent="0.25">
      <c r="A1361">
        <v>75</v>
      </c>
      <c r="B1361">
        <v>3828112267</v>
      </c>
      <c r="C1361">
        <v>135</v>
      </c>
      <c r="D1361">
        <v>20</v>
      </c>
      <c r="E1361">
        <v>1</v>
      </c>
      <c r="F1361">
        <v>0.89</v>
      </c>
      <c r="G1361" t="s">
        <v>10</v>
      </c>
      <c r="H1361">
        <v>22.8</v>
      </c>
      <c r="I1361">
        <v>1</v>
      </c>
    </row>
    <row r="1362" spans="1:9" x14ac:dyDescent="0.25">
      <c r="A1362">
        <v>75</v>
      </c>
      <c r="B1362">
        <v>3828112271</v>
      </c>
      <c r="C1362">
        <v>135</v>
      </c>
      <c r="D1362">
        <v>24</v>
      </c>
      <c r="E1362">
        <v>1</v>
      </c>
      <c r="F1362">
        <v>0.89</v>
      </c>
      <c r="G1362" t="s">
        <v>10</v>
      </c>
      <c r="H1362">
        <v>22.47</v>
      </c>
      <c r="I1362">
        <v>1</v>
      </c>
    </row>
    <row r="1363" spans="1:9" x14ac:dyDescent="0.25">
      <c r="A1363">
        <v>75</v>
      </c>
      <c r="B1363">
        <v>3828112277</v>
      </c>
      <c r="C1363">
        <v>135</v>
      </c>
      <c r="D1363">
        <v>14</v>
      </c>
      <c r="E1363">
        <v>1</v>
      </c>
      <c r="F1363">
        <v>1.69</v>
      </c>
      <c r="H1363">
        <v>54.08</v>
      </c>
      <c r="I1363">
        <v>1</v>
      </c>
    </row>
    <row r="1364" spans="1:9" x14ac:dyDescent="0.25">
      <c r="A1364">
        <v>75</v>
      </c>
      <c r="B1364">
        <v>3828112289</v>
      </c>
      <c r="C1364">
        <v>135</v>
      </c>
      <c r="D1364">
        <v>17</v>
      </c>
      <c r="E1364">
        <v>1</v>
      </c>
      <c r="F1364">
        <v>1.89</v>
      </c>
      <c r="G1364" t="s">
        <v>9</v>
      </c>
      <c r="H1364">
        <v>31.11</v>
      </c>
      <c r="I1364">
        <v>1</v>
      </c>
    </row>
    <row r="1365" spans="1:9" x14ac:dyDescent="0.25">
      <c r="A1365">
        <v>75</v>
      </c>
      <c r="B1365">
        <v>3828112409</v>
      </c>
      <c r="C1365">
        <v>135</v>
      </c>
      <c r="D1365">
        <v>24</v>
      </c>
      <c r="E1365">
        <v>1</v>
      </c>
      <c r="F1365">
        <v>0.89</v>
      </c>
      <c r="G1365" t="s">
        <v>10</v>
      </c>
      <c r="H1365">
        <v>22.35</v>
      </c>
      <c r="I1365">
        <v>1</v>
      </c>
    </row>
    <row r="1366" spans="1:9" x14ac:dyDescent="0.25">
      <c r="A1366">
        <v>75</v>
      </c>
      <c r="B1366">
        <v>4400000516</v>
      </c>
      <c r="C1366">
        <v>135</v>
      </c>
      <c r="D1366">
        <v>13</v>
      </c>
      <c r="E1366">
        <v>1</v>
      </c>
      <c r="F1366">
        <v>2.93</v>
      </c>
      <c r="H1366">
        <v>26.96</v>
      </c>
      <c r="I1366">
        <v>1</v>
      </c>
    </row>
    <row r="1367" spans="1:9" x14ac:dyDescent="0.25">
      <c r="A1367">
        <v>75</v>
      </c>
      <c r="B1367">
        <v>4400000527</v>
      </c>
      <c r="C1367">
        <v>135</v>
      </c>
      <c r="D1367">
        <v>44</v>
      </c>
      <c r="E1367">
        <v>1</v>
      </c>
      <c r="F1367">
        <v>1.99</v>
      </c>
      <c r="G1367" t="s">
        <v>9</v>
      </c>
      <c r="H1367">
        <v>8.2899999999999991</v>
      </c>
      <c r="I1367">
        <v>1</v>
      </c>
    </row>
    <row r="1368" spans="1:9" x14ac:dyDescent="0.25">
      <c r="A1368">
        <v>75</v>
      </c>
      <c r="B1368">
        <v>4400000551</v>
      </c>
      <c r="C1368">
        <v>135</v>
      </c>
      <c r="D1368">
        <v>72</v>
      </c>
      <c r="E1368">
        <v>1</v>
      </c>
      <c r="F1368">
        <v>1.99</v>
      </c>
      <c r="G1368" t="s">
        <v>9</v>
      </c>
      <c r="H1368">
        <v>3.86</v>
      </c>
      <c r="I1368">
        <v>1</v>
      </c>
    </row>
    <row r="1369" spans="1:9" x14ac:dyDescent="0.25">
      <c r="A1369">
        <v>75</v>
      </c>
      <c r="B1369">
        <v>4400000655</v>
      </c>
      <c r="C1369">
        <v>135</v>
      </c>
      <c r="D1369">
        <v>1</v>
      </c>
      <c r="E1369">
        <v>1</v>
      </c>
      <c r="F1369">
        <v>3.25</v>
      </c>
      <c r="H1369">
        <v>27.35</v>
      </c>
      <c r="I1369">
        <v>1</v>
      </c>
    </row>
    <row r="1370" spans="1:9" x14ac:dyDescent="0.25">
      <c r="A1370">
        <v>75</v>
      </c>
      <c r="B1370">
        <v>4400000720</v>
      </c>
      <c r="C1370">
        <v>135</v>
      </c>
      <c r="D1370">
        <v>10</v>
      </c>
      <c r="E1370">
        <v>1</v>
      </c>
      <c r="F1370">
        <v>3.25</v>
      </c>
      <c r="H1370">
        <v>34.729999999999997</v>
      </c>
      <c r="I1370">
        <v>1</v>
      </c>
    </row>
    <row r="1371" spans="1:9" x14ac:dyDescent="0.25">
      <c r="A1371">
        <v>75</v>
      </c>
      <c r="B1371">
        <v>4400003721</v>
      </c>
      <c r="C1371">
        <v>135</v>
      </c>
      <c r="D1371">
        <v>17</v>
      </c>
      <c r="E1371">
        <v>1</v>
      </c>
      <c r="F1371">
        <v>2.4900000000000002</v>
      </c>
      <c r="H1371">
        <v>25.98</v>
      </c>
      <c r="I1371">
        <v>1</v>
      </c>
    </row>
    <row r="1372" spans="1:9" x14ac:dyDescent="0.25">
      <c r="A1372">
        <v>75</v>
      </c>
      <c r="B1372">
        <v>4400003732</v>
      </c>
      <c r="C1372">
        <v>135</v>
      </c>
      <c r="D1372">
        <v>33</v>
      </c>
      <c r="E1372">
        <v>1</v>
      </c>
      <c r="F1372">
        <v>1.99</v>
      </c>
      <c r="G1372" t="s">
        <v>9</v>
      </c>
      <c r="H1372">
        <v>3.86</v>
      </c>
      <c r="I1372">
        <v>1</v>
      </c>
    </row>
    <row r="1373" spans="1:9" x14ac:dyDescent="0.25">
      <c r="A1373">
        <v>75</v>
      </c>
      <c r="B1373">
        <v>4400004713</v>
      </c>
      <c r="C1373">
        <v>135</v>
      </c>
      <c r="D1373">
        <v>19</v>
      </c>
      <c r="E1373">
        <v>1</v>
      </c>
      <c r="F1373">
        <v>1.99</v>
      </c>
      <c r="G1373" t="s">
        <v>9</v>
      </c>
      <c r="H1373">
        <v>8.2899999999999991</v>
      </c>
      <c r="I1373">
        <v>1</v>
      </c>
    </row>
    <row r="1374" spans="1:9" x14ac:dyDescent="0.25">
      <c r="A1374">
        <v>75</v>
      </c>
      <c r="B1374">
        <v>7974600016</v>
      </c>
      <c r="C1374">
        <v>135</v>
      </c>
      <c r="D1374">
        <v>11</v>
      </c>
      <c r="E1374">
        <v>1</v>
      </c>
      <c r="F1374">
        <v>1.89</v>
      </c>
      <c r="H1374">
        <v>30.37</v>
      </c>
      <c r="I1374">
        <v>1</v>
      </c>
    </row>
    <row r="1375" spans="1:9" x14ac:dyDescent="0.25">
      <c r="A1375">
        <v>100</v>
      </c>
      <c r="B1375">
        <v>1470001100</v>
      </c>
      <c r="C1375">
        <v>135</v>
      </c>
      <c r="D1375">
        <v>17</v>
      </c>
      <c r="E1375">
        <v>1</v>
      </c>
      <c r="F1375">
        <v>1.69</v>
      </c>
      <c r="H1375">
        <v>26.03</v>
      </c>
      <c r="I1375">
        <v>1</v>
      </c>
    </row>
    <row r="1376" spans="1:9" x14ac:dyDescent="0.25">
      <c r="A1376">
        <v>100</v>
      </c>
      <c r="B1376">
        <v>1470001110</v>
      </c>
      <c r="C1376">
        <v>135</v>
      </c>
      <c r="D1376">
        <v>13</v>
      </c>
      <c r="E1376">
        <v>1</v>
      </c>
      <c r="F1376">
        <v>2.59</v>
      </c>
      <c r="H1376">
        <v>26.02</v>
      </c>
      <c r="I1376">
        <v>1</v>
      </c>
    </row>
    <row r="1377" spans="1:9" x14ac:dyDescent="0.25">
      <c r="A1377">
        <v>100</v>
      </c>
      <c r="B1377">
        <v>3010016584</v>
      </c>
      <c r="C1377">
        <v>135</v>
      </c>
      <c r="D1377">
        <v>8</v>
      </c>
      <c r="E1377">
        <v>1</v>
      </c>
      <c r="F1377">
        <v>3.05</v>
      </c>
      <c r="H1377">
        <v>27.44</v>
      </c>
      <c r="I1377">
        <v>1</v>
      </c>
    </row>
    <row r="1378" spans="1:9" x14ac:dyDescent="0.25">
      <c r="A1378">
        <v>100</v>
      </c>
      <c r="B1378">
        <v>3010021196</v>
      </c>
      <c r="C1378">
        <v>135</v>
      </c>
      <c r="D1378">
        <v>5</v>
      </c>
      <c r="E1378">
        <v>1</v>
      </c>
      <c r="F1378">
        <v>3.05</v>
      </c>
      <c r="H1378">
        <v>27.44</v>
      </c>
      <c r="I1378">
        <v>1</v>
      </c>
    </row>
    <row r="1379" spans="1:9" x14ac:dyDescent="0.25">
      <c r="A1379">
        <v>100</v>
      </c>
      <c r="B1379">
        <v>3828112263</v>
      </c>
      <c r="C1379">
        <v>135</v>
      </c>
      <c r="D1379">
        <v>115</v>
      </c>
      <c r="E1379">
        <v>1</v>
      </c>
      <c r="F1379">
        <v>0.89</v>
      </c>
      <c r="G1379" t="s">
        <v>10</v>
      </c>
      <c r="H1379">
        <v>23.03</v>
      </c>
      <c r="I1379">
        <v>1</v>
      </c>
    </row>
    <row r="1380" spans="1:9" x14ac:dyDescent="0.25">
      <c r="A1380">
        <v>100</v>
      </c>
      <c r="B1380">
        <v>3828112267</v>
      </c>
      <c r="C1380">
        <v>135</v>
      </c>
      <c r="D1380">
        <v>114</v>
      </c>
      <c r="E1380">
        <v>1</v>
      </c>
      <c r="F1380">
        <v>0.89</v>
      </c>
      <c r="G1380" t="s">
        <v>10</v>
      </c>
      <c r="H1380">
        <v>22.69</v>
      </c>
      <c r="I1380">
        <v>1</v>
      </c>
    </row>
    <row r="1381" spans="1:9" x14ac:dyDescent="0.25">
      <c r="A1381">
        <v>100</v>
      </c>
      <c r="B1381">
        <v>3828112271</v>
      </c>
      <c r="C1381">
        <v>135</v>
      </c>
      <c r="D1381">
        <v>96</v>
      </c>
      <c r="E1381">
        <v>1</v>
      </c>
      <c r="F1381">
        <v>0.89</v>
      </c>
      <c r="G1381" t="s">
        <v>10</v>
      </c>
      <c r="H1381">
        <v>22.35</v>
      </c>
      <c r="I1381">
        <v>1</v>
      </c>
    </row>
    <row r="1382" spans="1:9" x14ac:dyDescent="0.25">
      <c r="A1382">
        <v>100</v>
      </c>
      <c r="B1382">
        <v>3828112277</v>
      </c>
      <c r="C1382">
        <v>135</v>
      </c>
      <c r="D1382">
        <v>12</v>
      </c>
      <c r="E1382">
        <v>1</v>
      </c>
      <c r="F1382">
        <v>1.59</v>
      </c>
      <c r="H1382">
        <v>51.19</v>
      </c>
      <c r="I1382">
        <v>1</v>
      </c>
    </row>
    <row r="1383" spans="1:9" x14ac:dyDescent="0.25">
      <c r="A1383">
        <v>100</v>
      </c>
      <c r="B1383">
        <v>3828112289</v>
      </c>
      <c r="C1383">
        <v>135</v>
      </c>
      <c r="D1383">
        <v>13</v>
      </c>
      <c r="E1383">
        <v>1</v>
      </c>
      <c r="F1383">
        <v>1.89</v>
      </c>
      <c r="G1383" t="s">
        <v>9</v>
      </c>
      <c r="H1383">
        <v>31.11</v>
      </c>
      <c r="I1383">
        <v>1</v>
      </c>
    </row>
    <row r="1384" spans="1:9" x14ac:dyDescent="0.25">
      <c r="A1384">
        <v>100</v>
      </c>
      <c r="B1384">
        <v>3828112409</v>
      </c>
      <c r="C1384">
        <v>135</v>
      </c>
      <c r="D1384">
        <v>73</v>
      </c>
      <c r="E1384">
        <v>1</v>
      </c>
      <c r="F1384">
        <v>0.89</v>
      </c>
      <c r="G1384" t="s">
        <v>10</v>
      </c>
      <c r="H1384">
        <v>22.24</v>
      </c>
      <c r="I1384">
        <v>1</v>
      </c>
    </row>
    <row r="1385" spans="1:9" x14ac:dyDescent="0.25">
      <c r="A1385">
        <v>100</v>
      </c>
      <c r="B1385">
        <v>4400000516</v>
      </c>
      <c r="C1385">
        <v>135</v>
      </c>
      <c r="D1385">
        <v>17</v>
      </c>
      <c r="E1385">
        <v>1</v>
      </c>
      <c r="F1385">
        <v>2.93</v>
      </c>
      <c r="H1385">
        <v>26.96</v>
      </c>
      <c r="I1385">
        <v>1</v>
      </c>
    </row>
    <row r="1386" spans="1:9" x14ac:dyDescent="0.25">
      <c r="A1386">
        <v>100</v>
      </c>
      <c r="B1386">
        <v>4400000527</v>
      </c>
      <c r="C1386">
        <v>135</v>
      </c>
      <c r="D1386">
        <v>34</v>
      </c>
      <c r="E1386">
        <v>1</v>
      </c>
      <c r="F1386">
        <v>1.99</v>
      </c>
      <c r="G1386" t="s">
        <v>9</v>
      </c>
      <c r="H1386">
        <v>8.2899999999999991</v>
      </c>
      <c r="I1386">
        <v>1</v>
      </c>
    </row>
    <row r="1387" spans="1:9" x14ac:dyDescent="0.25">
      <c r="A1387">
        <v>100</v>
      </c>
      <c r="B1387">
        <v>4400000551</v>
      </c>
      <c r="C1387">
        <v>135</v>
      </c>
      <c r="D1387">
        <v>506</v>
      </c>
      <c r="E1387">
        <v>1</v>
      </c>
      <c r="F1387">
        <v>1.99</v>
      </c>
      <c r="G1387" t="s">
        <v>9</v>
      </c>
      <c r="H1387">
        <v>3.86</v>
      </c>
      <c r="I1387">
        <v>1</v>
      </c>
    </row>
    <row r="1388" spans="1:9" x14ac:dyDescent="0.25">
      <c r="A1388">
        <v>100</v>
      </c>
      <c r="B1388">
        <v>4400000655</v>
      </c>
      <c r="C1388">
        <v>135</v>
      </c>
      <c r="D1388">
        <v>1</v>
      </c>
      <c r="E1388">
        <v>1</v>
      </c>
      <c r="F1388">
        <v>3.25</v>
      </c>
      <c r="H1388">
        <v>27.35</v>
      </c>
      <c r="I1388">
        <v>1</v>
      </c>
    </row>
    <row r="1389" spans="1:9" x14ac:dyDescent="0.25">
      <c r="A1389">
        <v>100</v>
      </c>
      <c r="B1389">
        <v>4400000720</v>
      </c>
      <c r="C1389">
        <v>135</v>
      </c>
      <c r="D1389">
        <v>15</v>
      </c>
      <c r="E1389">
        <v>1</v>
      </c>
      <c r="F1389">
        <v>3.25</v>
      </c>
      <c r="H1389">
        <v>34.729999999999997</v>
      </c>
      <c r="I1389">
        <v>1</v>
      </c>
    </row>
    <row r="1390" spans="1:9" x14ac:dyDescent="0.25">
      <c r="A1390">
        <v>100</v>
      </c>
      <c r="B1390">
        <v>4400003721</v>
      </c>
      <c r="C1390">
        <v>135</v>
      </c>
      <c r="D1390">
        <v>20</v>
      </c>
      <c r="E1390">
        <v>1</v>
      </c>
      <c r="F1390">
        <v>2.4900000000000002</v>
      </c>
      <c r="H1390">
        <v>25.98</v>
      </c>
      <c r="I1390">
        <v>1</v>
      </c>
    </row>
    <row r="1391" spans="1:9" x14ac:dyDescent="0.25">
      <c r="A1391">
        <v>100</v>
      </c>
      <c r="B1391">
        <v>4400003732</v>
      </c>
      <c r="C1391">
        <v>135</v>
      </c>
      <c r="D1391">
        <v>23</v>
      </c>
      <c r="E1391">
        <v>1</v>
      </c>
      <c r="F1391">
        <v>1.99</v>
      </c>
      <c r="G1391" t="s">
        <v>9</v>
      </c>
      <c r="H1391">
        <v>3.86</v>
      </c>
      <c r="I1391">
        <v>1</v>
      </c>
    </row>
    <row r="1392" spans="1:9" x14ac:dyDescent="0.25">
      <c r="A1392">
        <v>100</v>
      </c>
      <c r="B1392">
        <v>4400004713</v>
      </c>
      <c r="C1392">
        <v>135</v>
      </c>
      <c r="D1392">
        <v>29</v>
      </c>
      <c r="E1392">
        <v>1</v>
      </c>
      <c r="F1392">
        <v>1.99</v>
      </c>
      <c r="G1392" t="s">
        <v>9</v>
      </c>
      <c r="H1392">
        <v>8.2899999999999991</v>
      </c>
      <c r="I1392">
        <v>1</v>
      </c>
    </row>
    <row r="1393" spans="1:9" x14ac:dyDescent="0.25">
      <c r="A1393">
        <v>100</v>
      </c>
      <c r="B1393">
        <v>7974600016</v>
      </c>
      <c r="C1393">
        <v>135</v>
      </c>
      <c r="D1393">
        <v>17</v>
      </c>
      <c r="E1393">
        <v>1</v>
      </c>
      <c r="F1393">
        <v>1.89</v>
      </c>
      <c r="H1393">
        <v>30.37</v>
      </c>
      <c r="I1393">
        <v>1</v>
      </c>
    </row>
    <row r="1394" spans="1:9" x14ac:dyDescent="0.25">
      <c r="A1394">
        <v>2</v>
      </c>
      <c r="B1394">
        <v>1470001100</v>
      </c>
      <c r="C1394">
        <v>136</v>
      </c>
      <c r="D1394">
        <v>7</v>
      </c>
      <c r="E1394">
        <v>1</v>
      </c>
      <c r="F1394">
        <v>1.69</v>
      </c>
      <c r="H1394">
        <v>26.03</v>
      </c>
      <c r="I1394">
        <v>1</v>
      </c>
    </row>
    <row r="1395" spans="1:9" x14ac:dyDescent="0.25">
      <c r="A1395">
        <v>2</v>
      </c>
      <c r="B1395">
        <v>1470001110</v>
      </c>
      <c r="C1395">
        <v>136</v>
      </c>
      <c r="D1395">
        <v>13</v>
      </c>
      <c r="E1395">
        <v>1</v>
      </c>
      <c r="F1395">
        <v>2.59</v>
      </c>
      <c r="H1395">
        <v>26.02</v>
      </c>
      <c r="I1395">
        <v>1</v>
      </c>
    </row>
    <row r="1396" spans="1:9" x14ac:dyDescent="0.25">
      <c r="A1396">
        <v>2</v>
      </c>
      <c r="B1396">
        <v>3010016584</v>
      </c>
      <c r="C1396">
        <v>136</v>
      </c>
      <c r="D1396">
        <v>2</v>
      </c>
      <c r="E1396">
        <v>1</v>
      </c>
      <c r="F1396">
        <v>2.96</v>
      </c>
      <c r="H1396">
        <v>29.29</v>
      </c>
      <c r="I1396">
        <v>1</v>
      </c>
    </row>
    <row r="1397" spans="1:9" x14ac:dyDescent="0.25">
      <c r="A1397">
        <v>2</v>
      </c>
      <c r="B1397">
        <v>3010021196</v>
      </c>
      <c r="C1397">
        <v>136</v>
      </c>
      <c r="D1397">
        <v>5</v>
      </c>
      <c r="E1397">
        <v>1</v>
      </c>
      <c r="F1397">
        <v>3.02</v>
      </c>
      <c r="H1397">
        <v>29.9</v>
      </c>
      <c r="I1397">
        <v>1</v>
      </c>
    </row>
    <row r="1398" spans="1:9" x14ac:dyDescent="0.25">
      <c r="A1398">
        <v>2</v>
      </c>
      <c r="B1398">
        <v>3828112263</v>
      </c>
      <c r="C1398">
        <v>136</v>
      </c>
      <c r="D1398">
        <v>16</v>
      </c>
      <c r="E1398">
        <v>1</v>
      </c>
      <c r="F1398">
        <v>0.99</v>
      </c>
      <c r="H1398">
        <v>31.71</v>
      </c>
      <c r="I1398">
        <v>1</v>
      </c>
    </row>
    <row r="1399" spans="1:9" x14ac:dyDescent="0.25">
      <c r="A1399">
        <v>2</v>
      </c>
      <c r="B1399">
        <v>3828112267</v>
      </c>
      <c r="C1399">
        <v>136</v>
      </c>
      <c r="D1399">
        <v>11</v>
      </c>
      <c r="E1399">
        <v>1</v>
      </c>
      <c r="F1399">
        <v>0.99</v>
      </c>
      <c r="H1399">
        <v>31.91</v>
      </c>
      <c r="I1399">
        <v>1</v>
      </c>
    </row>
    <row r="1400" spans="1:9" x14ac:dyDescent="0.25">
      <c r="A1400">
        <v>2</v>
      </c>
      <c r="B1400">
        <v>3828112271</v>
      </c>
      <c r="C1400">
        <v>136</v>
      </c>
      <c r="D1400">
        <v>11</v>
      </c>
      <c r="E1400">
        <v>1</v>
      </c>
      <c r="F1400">
        <v>0.99</v>
      </c>
      <c r="H1400">
        <v>31.31</v>
      </c>
      <c r="I1400">
        <v>1</v>
      </c>
    </row>
    <row r="1401" spans="1:9" x14ac:dyDescent="0.25">
      <c r="A1401">
        <v>2</v>
      </c>
      <c r="B1401">
        <v>3828112277</v>
      </c>
      <c r="C1401">
        <v>136</v>
      </c>
      <c r="D1401">
        <v>11</v>
      </c>
      <c r="E1401">
        <v>1</v>
      </c>
      <c r="F1401">
        <v>1.65</v>
      </c>
      <c r="H1401">
        <v>52.9</v>
      </c>
      <c r="I1401">
        <v>1</v>
      </c>
    </row>
    <row r="1402" spans="1:9" x14ac:dyDescent="0.25">
      <c r="A1402">
        <v>2</v>
      </c>
      <c r="B1402">
        <v>3828112289</v>
      </c>
      <c r="C1402">
        <v>136</v>
      </c>
      <c r="D1402">
        <v>9</v>
      </c>
      <c r="E1402">
        <v>1</v>
      </c>
      <c r="F1402">
        <v>2.15</v>
      </c>
      <c r="G1402" t="s">
        <v>9</v>
      </c>
      <c r="H1402">
        <v>39.44</v>
      </c>
      <c r="I1402">
        <v>1</v>
      </c>
    </row>
    <row r="1403" spans="1:9" x14ac:dyDescent="0.25">
      <c r="A1403">
        <v>2</v>
      </c>
      <c r="B1403">
        <v>3828112409</v>
      </c>
      <c r="C1403">
        <v>136</v>
      </c>
      <c r="D1403">
        <v>8</v>
      </c>
      <c r="E1403">
        <v>1</v>
      </c>
      <c r="F1403">
        <v>0.99</v>
      </c>
      <c r="H1403">
        <v>31.51</v>
      </c>
      <c r="I1403">
        <v>1</v>
      </c>
    </row>
    <row r="1404" spans="1:9" x14ac:dyDescent="0.25">
      <c r="A1404">
        <v>2</v>
      </c>
      <c r="B1404">
        <v>4400000516</v>
      </c>
      <c r="C1404">
        <v>136</v>
      </c>
      <c r="D1404">
        <v>18</v>
      </c>
      <c r="E1404">
        <v>1</v>
      </c>
      <c r="F1404">
        <v>2.93</v>
      </c>
      <c r="H1404">
        <v>26.96</v>
      </c>
      <c r="I1404">
        <v>1</v>
      </c>
    </row>
    <row r="1405" spans="1:9" x14ac:dyDescent="0.25">
      <c r="A1405">
        <v>2</v>
      </c>
      <c r="B1405">
        <v>4400000527</v>
      </c>
      <c r="C1405">
        <v>136</v>
      </c>
      <c r="D1405">
        <v>20</v>
      </c>
      <c r="E1405">
        <v>1</v>
      </c>
      <c r="F1405">
        <v>2.2799999999999998</v>
      </c>
      <c r="G1405" t="s">
        <v>9</v>
      </c>
      <c r="H1405">
        <v>19.95</v>
      </c>
      <c r="I1405">
        <v>1</v>
      </c>
    </row>
    <row r="1406" spans="1:9" x14ac:dyDescent="0.25">
      <c r="A1406">
        <v>2</v>
      </c>
      <c r="B1406">
        <v>4400000551</v>
      </c>
      <c r="C1406">
        <v>136</v>
      </c>
      <c r="D1406">
        <v>83</v>
      </c>
      <c r="E1406">
        <v>1</v>
      </c>
      <c r="F1406">
        <v>2.12</v>
      </c>
      <c r="G1406" t="s">
        <v>9</v>
      </c>
      <c r="H1406">
        <v>9.76</v>
      </c>
      <c r="I1406">
        <v>1</v>
      </c>
    </row>
    <row r="1407" spans="1:9" x14ac:dyDescent="0.25">
      <c r="A1407">
        <v>2</v>
      </c>
      <c r="B1407">
        <v>4400000655</v>
      </c>
      <c r="C1407">
        <v>136</v>
      </c>
      <c r="D1407">
        <v>7</v>
      </c>
      <c r="E1407">
        <v>1</v>
      </c>
      <c r="F1407">
        <v>3.25</v>
      </c>
      <c r="H1407">
        <v>30.52</v>
      </c>
      <c r="I1407">
        <v>1</v>
      </c>
    </row>
    <row r="1408" spans="1:9" x14ac:dyDescent="0.25">
      <c r="A1408">
        <v>2</v>
      </c>
      <c r="B1408">
        <v>4400000720</v>
      </c>
      <c r="C1408">
        <v>136</v>
      </c>
      <c r="D1408">
        <v>26</v>
      </c>
      <c r="E1408">
        <v>1</v>
      </c>
      <c r="F1408">
        <v>3.25</v>
      </c>
      <c r="H1408">
        <v>34.729999999999997</v>
      </c>
      <c r="I1408">
        <v>1</v>
      </c>
    </row>
    <row r="1409" spans="1:9" x14ac:dyDescent="0.25">
      <c r="A1409">
        <v>2</v>
      </c>
      <c r="B1409">
        <v>4400003721</v>
      </c>
      <c r="C1409">
        <v>136</v>
      </c>
      <c r="D1409">
        <v>22</v>
      </c>
      <c r="E1409">
        <v>1</v>
      </c>
      <c r="F1409">
        <v>2.46</v>
      </c>
      <c r="H1409">
        <v>26.42</v>
      </c>
      <c r="I1409">
        <v>1</v>
      </c>
    </row>
    <row r="1410" spans="1:9" x14ac:dyDescent="0.25">
      <c r="A1410">
        <v>2</v>
      </c>
      <c r="B1410">
        <v>4400003732</v>
      </c>
      <c r="C1410">
        <v>136</v>
      </c>
      <c r="D1410">
        <v>31</v>
      </c>
      <c r="E1410">
        <v>1</v>
      </c>
      <c r="F1410">
        <v>2.15</v>
      </c>
      <c r="G1410" t="s">
        <v>9</v>
      </c>
      <c r="H1410">
        <v>11.02</v>
      </c>
      <c r="I1410">
        <v>1</v>
      </c>
    </row>
    <row r="1411" spans="1:9" x14ac:dyDescent="0.25">
      <c r="A1411">
        <v>2</v>
      </c>
      <c r="B1411">
        <v>4400004713</v>
      </c>
      <c r="C1411">
        <v>136</v>
      </c>
      <c r="D1411">
        <v>16</v>
      </c>
      <c r="E1411">
        <v>1</v>
      </c>
      <c r="F1411">
        <v>2.09</v>
      </c>
      <c r="G1411" t="s">
        <v>9</v>
      </c>
      <c r="H1411">
        <v>12.67</v>
      </c>
      <c r="I1411">
        <v>1</v>
      </c>
    </row>
    <row r="1412" spans="1:9" x14ac:dyDescent="0.25">
      <c r="A1412">
        <v>2</v>
      </c>
      <c r="B1412">
        <v>7974600016</v>
      </c>
      <c r="C1412">
        <v>136</v>
      </c>
      <c r="D1412">
        <v>19</v>
      </c>
      <c r="E1412">
        <v>1</v>
      </c>
      <c r="F1412">
        <v>1.89</v>
      </c>
      <c r="H1412">
        <v>30.37</v>
      </c>
      <c r="I1412">
        <v>1</v>
      </c>
    </row>
    <row r="1413" spans="1:9" x14ac:dyDescent="0.25">
      <c r="A1413">
        <v>12</v>
      </c>
      <c r="B1413">
        <v>1470001100</v>
      </c>
      <c r="C1413">
        <v>136</v>
      </c>
      <c r="D1413">
        <v>22</v>
      </c>
      <c r="E1413">
        <v>1</v>
      </c>
      <c r="F1413">
        <v>1.69</v>
      </c>
      <c r="H1413">
        <v>26.04</v>
      </c>
      <c r="I1413">
        <v>1</v>
      </c>
    </row>
    <row r="1414" spans="1:9" x14ac:dyDescent="0.25">
      <c r="A1414">
        <v>12</v>
      </c>
      <c r="B1414">
        <v>1470001110</v>
      </c>
      <c r="C1414">
        <v>136</v>
      </c>
      <c r="D1414">
        <v>9</v>
      </c>
      <c r="E1414">
        <v>1</v>
      </c>
      <c r="F1414">
        <v>2.59</v>
      </c>
      <c r="H1414">
        <v>26.02</v>
      </c>
      <c r="I1414">
        <v>1</v>
      </c>
    </row>
    <row r="1415" spans="1:9" x14ac:dyDescent="0.25">
      <c r="A1415">
        <v>12</v>
      </c>
      <c r="B1415">
        <v>3010016584</v>
      </c>
      <c r="C1415">
        <v>136</v>
      </c>
      <c r="D1415">
        <v>10</v>
      </c>
      <c r="E1415">
        <v>1</v>
      </c>
      <c r="F1415">
        <v>3.05</v>
      </c>
      <c r="H1415">
        <v>31.38</v>
      </c>
      <c r="I1415">
        <v>1</v>
      </c>
    </row>
    <row r="1416" spans="1:9" x14ac:dyDescent="0.25">
      <c r="A1416">
        <v>12</v>
      </c>
      <c r="B1416">
        <v>3010021196</v>
      </c>
      <c r="C1416">
        <v>136</v>
      </c>
      <c r="D1416">
        <v>8</v>
      </c>
      <c r="E1416">
        <v>1</v>
      </c>
      <c r="F1416">
        <v>3.05</v>
      </c>
      <c r="H1416">
        <v>31.38</v>
      </c>
      <c r="I1416">
        <v>1</v>
      </c>
    </row>
    <row r="1417" spans="1:9" x14ac:dyDescent="0.25">
      <c r="A1417">
        <v>12</v>
      </c>
      <c r="B1417">
        <v>3828112263</v>
      </c>
      <c r="C1417">
        <v>136</v>
      </c>
      <c r="D1417">
        <v>69</v>
      </c>
      <c r="E1417">
        <v>1</v>
      </c>
      <c r="F1417">
        <v>0.99</v>
      </c>
      <c r="H1417">
        <v>30.4</v>
      </c>
      <c r="I1417">
        <v>1</v>
      </c>
    </row>
    <row r="1418" spans="1:9" x14ac:dyDescent="0.25">
      <c r="A1418">
        <v>12</v>
      </c>
      <c r="B1418">
        <v>3828112267</v>
      </c>
      <c r="C1418">
        <v>136</v>
      </c>
      <c r="D1418">
        <v>93</v>
      </c>
      <c r="E1418">
        <v>1</v>
      </c>
      <c r="F1418">
        <v>0.99</v>
      </c>
      <c r="H1418">
        <v>30.2</v>
      </c>
      <c r="I1418">
        <v>1</v>
      </c>
    </row>
    <row r="1419" spans="1:9" x14ac:dyDescent="0.25">
      <c r="A1419">
        <v>12</v>
      </c>
      <c r="B1419">
        <v>3828112271</v>
      </c>
      <c r="C1419">
        <v>136</v>
      </c>
      <c r="D1419">
        <v>80</v>
      </c>
      <c r="E1419">
        <v>1</v>
      </c>
      <c r="F1419">
        <v>0.99</v>
      </c>
      <c r="H1419">
        <v>29.7</v>
      </c>
      <c r="I1419">
        <v>1</v>
      </c>
    </row>
    <row r="1420" spans="1:9" x14ac:dyDescent="0.25">
      <c r="A1420">
        <v>12</v>
      </c>
      <c r="B1420">
        <v>3828112277</v>
      </c>
      <c r="C1420">
        <v>136</v>
      </c>
      <c r="D1420">
        <v>10</v>
      </c>
      <c r="E1420">
        <v>1</v>
      </c>
      <c r="F1420">
        <v>1.69</v>
      </c>
      <c r="H1420">
        <v>54.08</v>
      </c>
      <c r="I1420">
        <v>1</v>
      </c>
    </row>
    <row r="1421" spans="1:9" x14ac:dyDescent="0.25">
      <c r="A1421">
        <v>12</v>
      </c>
      <c r="B1421">
        <v>3828112289</v>
      </c>
      <c r="C1421">
        <v>136</v>
      </c>
      <c r="D1421">
        <v>10</v>
      </c>
      <c r="E1421">
        <v>1</v>
      </c>
      <c r="F1421">
        <v>1.89</v>
      </c>
      <c r="G1421" t="s">
        <v>9</v>
      </c>
      <c r="H1421">
        <v>31.11</v>
      </c>
      <c r="I1421">
        <v>1</v>
      </c>
    </row>
    <row r="1422" spans="1:9" x14ac:dyDescent="0.25">
      <c r="A1422">
        <v>12</v>
      </c>
      <c r="B1422">
        <v>3828112409</v>
      </c>
      <c r="C1422">
        <v>136</v>
      </c>
      <c r="D1422">
        <v>97</v>
      </c>
      <c r="E1422">
        <v>1</v>
      </c>
      <c r="F1422">
        <v>0.99</v>
      </c>
      <c r="H1422">
        <v>29.8</v>
      </c>
      <c r="I1422">
        <v>1</v>
      </c>
    </row>
    <row r="1423" spans="1:9" x14ac:dyDescent="0.25">
      <c r="A1423">
        <v>12</v>
      </c>
      <c r="B1423">
        <v>4400000516</v>
      </c>
      <c r="C1423">
        <v>136</v>
      </c>
      <c r="D1423">
        <v>10</v>
      </c>
      <c r="E1423">
        <v>1</v>
      </c>
      <c r="F1423">
        <v>2.93</v>
      </c>
      <c r="H1423">
        <v>26.96</v>
      </c>
      <c r="I1423">
        <v>1</v>
      </c>
    </row>
    <row r="1424" spans="1:9" x14ac:dyDescent="0.25">
      <c r="A1424">
        <v>12</v>
      </c>
      <c r="B1424">
        <v>4400000527</v>
      </c>
      <c r="C1424">
        <v>136</v>
      </c>
      <c r="D1424">
        <v>20</v>
      </c>
      <c r="E1424">
        <v>1</v>
      </c>
      <c r="F1424">
        <v>1.99</v>
      </c>
      <c r="G1424" t="s">
        <v>9</v>
      </c>
      <c r="H1424">
        <v>8.2899999999999991</v>
      </c>
      <c r="I1424">
        <v>1</v>
      </c>
    </row>
    <row r="1425" spans="1:9" x14ac:dyDescent="0.25">
      <c r="A1425">
        <v>12</v>
      </c>
      <c r="B1425">
        <v>4400000551</v>
      </c>
      <c r="C1425">
        <v>136</v>
      </c>
      <c r="D1425">
        <v>53</v>
      </c>
      <c r="E1425">
        <v>1</v>
      </c>
      <c r="F1425">
        <v>1.99</v>
      </c>
      <c r="G1425" t="s">
        <v>9</v>
      </c>
      <c r="H1425">
        <v>3.87</v>
      </c>
      <c r="I1425">
        <v>1</v>
      </c>
    </row>
    <row r="1426" spans="1:9" x14ac:dyDescent="0.25">
      <c r="A1426">
        <v>12</v>
      </c>
      <c r="B1426">
        <v>4400000655</v>
      </c>
      <c r="C1426">
        <v>136</v>
      </c>
      <c r="D1426">
        <v>3</v>
      </c>
      <c r="E1426">
        <v>1</v>
      </c>
      <c r="F1426">
        <v>3.25</v>
      </c>
      <c r="H1426">
        <v>34.74</v>
      </c>
      <c r="I1426">
        <v>1</v>
      </c>
    </row>
    <row r="1427" spans="1:9" x14ac:dyDescent="0.25">
      <c r="A1427">
        <v>12</v>
      </c>
      <c r="B1427">
        <v>4400000720</v>
      </c>
      <c r="C1427">
        <v>136</v>
      </c>
      <c r="D1427">
        <v>9</v>
      </c>
      <c r="E1427">
        <v>1</v>
      </c>
      <c r="F1427">
        <v>3.25</v>
      </c>
      <c r="H1427">
        <v>34.74</v>
      </c>
      <c r="I1427">
        <v>1</v>
      </c>
    </row>
    <row r="1428" spans="1:9" x14ac:dyDescent="0.25">
      <c r="A1428">
        <v>12</v>
      </c>
      <c r="B1428">
        <v>4400003721</v>
      </c>
      <c r="C1428">
        <v>136</v>
      </c>
      <c r="D1428">
        <v>15</v>
      </c>
      <c r="E1428">
        <v>1</v>
      </c>
      <c r="F1428">
        <v>2.4900000000000002</v>
      </c>
      <c r="H1428">
        <v>30.8</v>
      </c>
      <c r="I1428">
        <v>1</v>
      </c>
    </row>
    <row r="1429" spans="1:9" x14ac:dyDescent="0.25">
      <c r="A1429">
        <v>12</v>
      </c>
      <c r="B1429">
        <v>4400003732</v>
      </c>
      <c r="C1429">
        <v>136</v>
      </c>
      <c r="D1429">
        <v>11</v>
      </c>
      <c r="E1429">
        <v>1</v>
      </c>
      <c r="F1429">
        <v>1.99</v>
      </c>
      <c r="G1429" t="s">
        <v>9</v>
      </c>
      <c r="H1429">
        <v>3.87</v>
      </c>
      <c r="I1429">
        <v>1</v>
      </c>
    </row>
    <row r="1430" spans="1:9" x14ac:dyDescent="0.25">
      <c r="A1430">
        <v>12</v>
      </c>
      <c r="B1430">
        <v>4400004713</v>
      </c>
      <c r="C1430">
        <v>136</v>
      </c>
      <c r="D1430">
        <v>11</v>
      </c>
      <c r="E1430">
        <v>1</v>
      </c>
      <c r="F1430">
        <v>1.99</v>
      </c>
      <c r="G1430" t="s">
        <v>9</v>
      </c>
      <c r="H1430">
        <v>8.2899999999999991</v>
      </c>
      <c r="I1430">
        <v>1</v>
      </c>
    </row>
    <row r="1431" spans="1:9" x14ac:dyDescent="0.25">
      <c r="A1431">
        <v>12</v>
      </c>
      <c r="B1431">
        <v>7974600016</v>
      </c>
      <c r="C1431">
        <v>136</v>
      </c>
      <c r="D1431">
        <v>28</v>
      </c>
      <c r="E1431">
        <v>1</v>
      </c>
      <c r="F1431">
        <v>1.89</v>
      </c>
      <c r="H1431">
        <v>30.37</v>
      </c>
      <c r="I1431">
        <v>1</v>
      </c>
    </row>
    <row r="1432" spans="1:9" x14ac:dyDescent="0.25">
      <c r="A1432">
        <v>50</v>
      </c>
      <c r="B1432">
        <v>1470001100</v>
      </c>
      <c r="C1432">
        <v>136</v>
      </c>
      <c r="D1432">
        <v>8</v>
      </c>
      <c r="E1432">
        <v>1</v>
      </c>
      <c r="F1432">
        <v>1.69</v>
      </c>
      <c r="H1432">
        <v>26.04</v>
      </c>
      <c r="I1432">
        <v>1</v>
      </c>
    </row>
    <row r="1433" spans="1:9" x14ac:dyDescent="0.25">
      <c r="A1433">
        <v>50</v>
      </c>
      <c r="B1433">
        <v>1470001110</v>
      </c>
      <c r="C1433">
        <v>136</v>
      </c>
      <c r="D1433">
        <v>0</v>
      </c>
      <c r="E1433">
        <v>1</v>
      </c>
      <c r="F1433">
        <v>0</v>
      </c>
      <c r="H1433">
        <v>0</v>
      </c>
      <c r="I1433">
        <v>1</v>
      </c>
    </row>
    <row r="1434" spans="1:9" x14ac:dyDescent="0.25">
      <c r="A1434">
        <v>50</v>
      </c>
      <c r="B1434">
        <v>3010016584</v>
      </c>
      <c r="C1434">
        <v>136</v>
      </c>
      <c r="D1434">
        <v>2</v>
      </c>
      <c r="E1434">
        <v>1</v>
      </c>
      <c r="F1434">
        <v>3.05</v>
      </c>
      <c r="H1434">
        <v>31.38</v>
      </c>
      <c r="I1434">
        <v>1</v>
      </c>
    </row>
    <row r="1435" spans="1:9" x14ac:dyDescent="0.25">
      <c r="A1435">
        <v>50</v>
      </c>
      <c r="B1435">
        <v>3010021196</v>
      </c>
      <c r="C1435">
        <v>136</v>
      </c>
      <c r="D1435">
        <v>9</v>
      </c>
      <c r="E1435">
        <v>1</v>
      </c>
      <c r="F1435">
        <v>3.05</v>
      </c>
      <c r="H1435">
        <v>31.38</v>
      </c>
      <c r="I1435">
        <v>1</v>
      </c>
    </row>
    <row r="1436" spans="1:9" x14ac:dyDescent="0.25">
      <c r="A1436">
        <v>50</v>
      </c>
      <c r="B1436">
        <v>3828112263</v>
      </c>
      <c r="C1436">
        <v>136</v>
      </c>
      <c r="D1436">
        <v>1</v>
      </c>
      <c r="E1436">
        <v>1</v>
      </c>
      <c r="F1436">
        <v>0.99</v>
      </c>
      <c r="H1436">
        <v>30.4</v>
      </c>
      <c r="I1436">
        <v>1</v>
      </c>
    </row>
    <row r="1437" spans="1:9" x14ac:dyDescent="0.25">
      <c r="A1437">
        <v>50</v>
      </c>
      <c r="B1437">
        <v>3828112267</v>
      </c>
      <c r="C1437">
        <v>136</v>
      </c>
      <c r="D1437">
        <v>6</v>
      </c>
      <c r="E1437">
        <v>1</v>
      </c>
      <c r="F1437">
        <v>0.99</v>
      </c>
      <c r="H1437">
        <v>30.2</v>
      </c>
      <c r="I1437">
        <v>1</v>
      </c>
    </row>
    <row r="1438" spans="1:9" x14ac:dyDescent="0.25">
      <c r="A1438">
        <v>50</v>
      </c>
      <c r="B1438">
        <v>3828112271</v>
      </c>
      <c r="C1438">
        <v>136</v>
      </c>
      <c r="D1438">
        <v>6</v>
      </c>
      <c r="E1438">
        <v>1</v>
      </c>
      <c r="F1438">
        <v>0.99</v>
      </c>
      <c r="H1438">
        <v>29.7</v>
      </c>
      <c r="I1438">
        <v>1</v>
      </c>
    </row>
    <row r="1439" spans="1:9" x14ac:dyDescent="0.25">
      <c r="A1439">
        <v>50</v>
      </c>
      <c r="B1439">
        <v>3828112277</v>
      </c>
      <c r="C1439">
        <v>136</v>
      </c>
      <c r="D1439">
        <v>7</v>
      </c>
      <c r="E1439">
        <v>1</v>
      </c>
      <c r="F1439">
        <v>1.59</v>
      </c>
      <c r="H1439">
        <v>51.19</v>
      </c>
      <c r="I1439">
        <v>1</v>
      </c>
    </row>
    <row r="1440" spans="1:9" x14ac:dyDescent="0.25">
      <c r="A1440">
        <v>50</v>
      </c>
      <c r="B1440">
        <v>3828112289</v>
      </c>
      <c r="C1440">
        <v>136</v>
      </c>
      <c r="D1440">
        <v>18</v>
      </c>
      <c r="E1440">
        <v>1</v>
      </c>
      <c r="F1440">
        <v>1.89</v>
      </c>
      <c r="G1440" t="s">
        <v>9</v>
      </c>
      <c r="H1440">
        <v>31.11</v>
      </c>
      <c r="I1440">
        <v>1</v>
      </c>
    </row>
    <row r="1441" spans="1:9" x14ac:dyDescent="0.25">
      <c r="A1441">
        <v>50</v>
      </c>
      <c r="B1441">
        <v>3828112409</v>
      </c>
      <c r="C1441">
        <v>136</v>
      </c>
      <c r="D1441">
        <v>4</v>
      </c>
      <c r="E1441">
        <v>1</v>
      </c>
      <c r="F1441">
        <v>0.99</v>
      </c>
      <c r="H1441">
        <v>29.8</v>
      </c>
      <c r="I1441">
        <v>1</v>
      </c>
    </row>
    <row r="1442" spans="1:9" x14ac:dyDescent="0.25">
      <c r="A1442">
        <v>50</v>
      </c>
      <c r="B1442">
        <v>4400000516</v>
      </c>
      <c r="C1442">
        <v>136</v>
      </c>
      <c r="D1442">
        <v>10</v>
      </c>
      <c r="E1442">
        <v>1</v>
      </c>
      <c r="F1442">
        <v>2.93</v>
      </c>
      <c r="H1442">
        <v>26.96</v>
      </c>
      <c r="I1442">
        <v>1</v>
      </c>
    </row>
    <row r="1443" spans="1:9" x14ac:dyDescent="0.25">
      <c r="A1443">
        <v>50</v>
      </c>
      <c r="B1443">
        <v>4400000527</v>
      </c>
      <c r="C1443">
        <v>136</v>
      </c>
      <c r="D1443">
        <v>12</v>
      </c>
      <c r="E1443">
        <v>1</v>
      </c>
      <c r="F1443">
        <v>1.99</v>
      </c>
      <c r="G1443" t="s">
        <v>9</v>
      </c>
      <c r="H1443">
        <v>8.2899999999999991</v>
      </c>
      <c r="I1443">
        <v>1</v>
      </c>
    </row>
    <row r="1444" spans="1:9" x14ac:dyDescent="0.25">
      <c r="A1444">
        <v>50</v>
      </c>
      <c r="B1444">
        <v>4400000551</v>
      </c>
      <c r="C1444">
        <v>136</v>
      </c>
      <c r="D1444">
        <v>104</v>
      </c>
      <c r="E1444">
        <v>1</v>
      </c>
      <c r="F1444">
        <v>1.99</v>
      </c>
      <c r="G1444" t="s">
        <v>9</v>
      </c>
      <c r="H1444">
        <v>3.87</v>
      </c>
      <c r="I1444">
        <v>1</v>
      </c>
    </row>
    <row r="1445" spans="1:9" x14ac:dyDescent="0.25">
      <c r="A1445">
        <v>50</v>
      </c>
      <c r="B1445">
        <v>4400000655</v>
      </c>
      <c r="C1445">
        <v>136</v>
      </c>
      <c r="D1445">
        <v>2</v>
      </c>
      <c r="E1445">
        <v>1</v>
      </c>
      <c r="F1445">
        <v>3.25</v>
      </c>
      <c r="H1445">
        <v>34.74</v>
      </c>
      <c r="I1445">
        <v>1</v>
      </c>
    </row>
    <row r="1446" spans="1:9" x14ac:dyDescent="0.25">
      <c r="A1446">
        <v>50</v>
      </c>
      <c r="B1446">
        <v>4400000720</v>
      </c>
      <c r="C1446">
        <v>136</v>
      </c>
      <c r="D1446">
        <v>20</v>
      </c>
      <c r="E1446">
        <v>1</v>
      </c>
      <c r="F1446">
        <v>3.25</v>
      </c>
      <c r="H1446">
        <v>34.74</v>
      </c>
      <c r="I1446">
        <v>1</v>
      </c>
    </row>
    <row r="1447" spans="1:9" x14ac:dyDescent="0.25">
      <c r="A1447">
        <v>50</v>
      </c>
      <c r="B1447">
        <v>4400003721</v>
      </c>
      <c r="C1447">
        <v>136</v>
      </c>
      <c r="D1447">
        <v>7</v>
      </c>
      <c r="E1447">
        <v>1</v>
      </c>
      <c r="F1447">
        <v>2.4900000000000002</v>
      </c>
      <c r="H1447">
        <v>30.8</v>
      </c>
      <c r="I1447">
        <v>1</v>
      </c>
    </row>
    <row r="1448" spans="1:9" x14ac:dyDescent="0.25">
      <c r="A1448">
        <v>50</v>
      </c>
      <c r="B1448">
        <v>4400003732</v>
      </c>
      <c r="C1448">
        <v>136</v>
      </c>
      <c r="D1448">
        <v>7</v>
      </c>
      <c r="E1448">
        <v>1</v>
      </c>
      <c r="F1448">
        <v>1.99</v>
      </c>
      <c r="G1448" t="s">
        <v>9</v>
      </c>
      <c r="H1448">
        <v>3.87</v>
      </c>
      <c r="I1448">
        <v>1</v>
      </c>
    </row>
    <row r="1449" spans="1:9" x14ac:dyDescent="0.25">
      <c r="A1449">
        <v>50</v>
      </c>
      <c r="B1449">
        <v>4400004713</v>
      </c>
      <c r="C1449">
        <v>136</v>
      </c>
      <c r="D1449">
        <v>11</v>
      </c>
      <c r="E1449">
        <v>1</v>
      </c>
      <c r="F1449">
        <v>1.99</v>
      </c>
      <c r="G1449" t="s">
        <v>9</v>
      </c>
      <c r="H1449">
        <v>8.2899999999999991</v>
      </c>
      <c r="I1449">
        <v>1</v>
      </c>
    </row>
    <row r="1450" spans="1:9" x14ac:dyDescent="0.25">
      <c r="A1450">
        <v>50</v>
      </c>
      <c r="B1450">
        <v>7974600016</v>
      </c>
      <c r="C1450">
        <v>136</v>
      </c>
      <c r="D1450">
        <v>6</v>
      </c>
      <c r="E1450">
        <v>1</v>
      </c>
      <c r="F1450">
        <v>1.89</v>
      </c>
      <c r="H1450">
        <v>30.37</v>
      </c>
      <c r="I1450">
        <v>1</v>
      </c>
    </row>
    <row r="1451" spans="1:9" x14ac:dyDescent="0.25">
      <c r="A1451">
        <v>75</v>
      </c>
      <c r="B1451">
        <v>1470001100</v>
      </c>
      <c r="C1451">
        <v>136</v>
      </c>
      <c r="D1451">
        <v>6</v>
      </c>
      <c r="E1451">
        <v>1</v>
      </c>
      <c r="F1451">
        <v>1.69</v>
      </c>
      <c r="H1451">
        <v>26.03</v>
      </c>
      <c r="I1451">
        <v>1</v>
      </c>
    </row>
    <row r="1452" spans="1:9" x14ac:dyDescent="0.25">
      <c r="A1452">
        <v>75</v>
      </c>
      <c r="B1452">
        <v>1470001110</v>
      </c>
      <c r="C1452">
        <v>136</v>
      </c>
      <c r="D1452">
        <v>7</v>
      </c>
      <c r="E1452">
        <v>1</v>
      </c>
      <c r="F1452">
        <v>2.59</v>
      </c>
      <c r="H1452">
        <v>26.02</v>
      </c>
      <c r="I1452">
        <v>1</v>
      </c>
    </row>
    <row r="1453" spans="1:9" x14ac:dyDescent="0.25">
      <c r="A1453">
        <v>75</v>
      </c>
      <c r="B1453">
        <v>3010016584</v>
      </c>
      <c r="C1453">
        <v>136</v>
      </c>
      <c r="D1453">
        <v>2</v>
      </c>
      <c r="E1453">
        <v>1</v>
      </c>
      <c r="F1453">
        <v>3.05</v>
      </c>
      <c r="H1453">
        <v>27.44</v>
      </c>
      <c r="I1453">
        <v>1</v>
      </c>
    </row>
    <row r="1454" spans="1:9" x14ac:dyDescent="0.25">
      <c r="A1454">
        <v>75</v>
      </c>
      <c r="B1454">
        <v>3010021196</v>
      </c>
      <c r="C1454">
        <v>136</v>
      </c>
      <c r="D1454">
        <v>2</v>
      </c>
      <c r="E1454">
        <v>1</v>
      </c>
      <c r="F1454">
        <v>3.05</v>
      </c>
      <c r="H1454">
        <v>29.4</v>
      </c>
      <c r="I1454">
        <v>1</v>
      </c>
    </row>
    <row r="1455" spans="1:9" x14ac:dyDescent="0.25">
      <c r="A1455">
        <v>75</v>
      </c>
      <c r="B1455">
        <v>3828112263</v>
      </c>
      <c r="C1455">
        <v>136</v>
      </c>
      <c r="D1455">
        <v>5</v>
      </c>
      <c r="E1455">
        <v>1</v>
      </c>
      <c r="F1455">
        <v>0.99</v>
      </c>
      <c r="H1455">
        <v>31.71</v>
      </c>
      <c r="I1455">
        <v>1</v>
      </c>
    </row>
    <row r="1456" spans="1:9" x14ac:dyDescent="0.25">
      <c r="A1456">
        <v>75</v>
      </c>
      <c r="B1456">
        <v>3828112267</v>
      </c>
      <c r="C1456">
        <v>136</v>
      </c>
      <c r="D1456">
        <v>13</v>
      </c>
      <c r="E1456">
        <v>1</v>
      </c>
      <c r="F1456">
        <v>0.99</v>
      </c>
      <c r="H1456">
        <v>32.119999999999997</v>
      </c>
      <c r="I1456">
        <v>1</v>
      </c>
    </row>
    <row r="1457" spans="1:9" x14ac:dyDescent="0.25">
      <c r="A1457">
        <v>75</v>
      </c>
      <c r="B1457">
        <v>3828112271</v>
      </c>
      <c r="C1457">
        <v>136</v>
      </c>
      <c r="D1457">
        <v>11</v>
      </c>
      <c r="E1457">
        <v>1</v>
      </c>
      <c r="F1457">
        <v>0.99</v>
      </c>
      <c r="H1457">
        <v>31.31</v>
      </c>
      <c r="I1457">
        <v>1</v>
      </c>
    </row>
    <row r="1458" spans="1:9" x14ac:dyDescent="0.25">
      <c r="A1458">
        <v>75</v>
      </c>
      <c r="B1458">
        <v>3828112277</v>
      </c>
      <c r="C1458">
        <v>136</v>
      </c>
      <c r="D1458">
        <v>15</v>
      </c>
      <c r="E1458">
        <v>1</v>
      </c>
      <c r="F1458">
        <v>1.61</v>
      </c>
      <c r="H1458">
        <v>51.8</v>
      </c>
      <c r="I1458">
        <v>1</v>
      </c>
    </row>
    <row r="1459" spans="1:9" x14ac:dyDescent="0.25">
      <c r="A1459">
        <v>75</v>
      </c>
      <c r="B1459">
        <v>3828112289</v>
      </c>
      <c r="C1459">
        <v>136</v>
      </c>
      <c r="D1459">
        <v>13</v>
      </c>
      <c r="E1459">
        <v>1</v>
      </c>
      <c r="F1459">
        <v>2.0499999999999998</v>
      </c>
      <c r="G1459" t="s">
        <v>9</v>
      </c>
      <c r="H1459">
        <v>36.479999999999997</v>
      </c>
      <c r="I1459">
        <v>1</v>
      </c>
    </row>
    <row r="1460" spans="1:9" x14ac:dyDescent="0.25">
      <c r="A1460">
        <v>75</v>
      </c>
      <c r="B1460">
        <v>3828112409</v>
      </c>
      <c r="C1460">
        <v>136</v>
      </c>
      <c r="D1460">
        <v>16</v>
      </c>
      <c r="E1460">
        <v>1</v>
      </c>
      <c r="F1460">
        <v>0.99</v>
      </c>
      <c r="H1460">
        <v>31.51</v>
      </c>
      <c r="I1460">
        <v>1</v>
      </c>
    </row>
    <row r="1461" spans="1:9" x14ac:dyDescent="0.25">
      <c r="A1461">
        <v>75</v>
      </c>
      <c r="B1461">
        <v>4400000516</v>
      </c>
      <c r="C1461">
        <v>136</v>
      </c>
      <c r="D1461">
        <v>10</v>
      </c>
      <c r="E1461">
        <v>1</v>
      </c>
      <c r="F1461">
        <v>2.93</v>
      </c>
      <c r="H1461">
        <v>26.96</v>
      </c>
      <c r="I1461">
        <v>1</v>
      </c>
    </row>
    <row r="1462" spans="1:9" x14ac:dyDescent="0.25">
      <c r="A1462">
        <v>75</v>
      </c>
      <c r="B1462">
        <v>4400000527</v>
      </c>
      <c r="C1462">
        <v>136</v>
      </c>
      <c r="D1462">
        <v>11</v>
      </c>
      <c r="E1462">
        <v>1</v>
      </c>
      <c r="F1462">
        <v>2.2200000000000002</v>
      </c>
      <c r="G1462" t="s">
        <v>9</v>
      </c>
      <c r="H1462">
        <v>17.79</v>
      </c>
      <c r="I1462">
        <v>1</v>
      </c>
    </row>
    <row r="1463" spans="1:9" x14ac:dyDescent="0.25">
      <c r="A1463">
        <v>75</v>
      </c>
      <c r="B1463">
        <v>4400000551</v>
      </c>
      <c r="C1463">
        <v>136</v>
      </c>
      <c r="D1463">
        <v>38</v>
      </c>
      <c r="E1463">
        <v>1</v>
      </c>
      <c r="F1463">
        <v>2.04</v>
      </c>
      <c r="G1463" t="s">
        <v>9</v>
      </c>
      <c r="H1463">
        <v>6.22</v>
      </c>
      <c r="I1463">
        <v>1</v>
      </c>
    </row>
    <row r="1464" spans="1:9" x14ac:dyDescent="0.25">
      <c r="A1464">
        <v>75</v>
      </c>
      <c r="B1464">
        <v>4400000655</v>
      </c>
      <c r="C1464">
        <v>136</v>
      </c>
      <c r="D1464">
        <v>3</v>
      </c>
      <c r="E1464">
        <v>1</v>
      </c>
      <c r="F1464">
        <v>3.25</v>
      </c>
      <c r="H1464">
        <v>32.270000000000003</v>
      </c>
      <c r="I1464">
        <v>1</v>
      </c>
    </row>
    <row r="1465" spans="1:9" x14ac:dyDescent="0.25">
      <c r="A1465">
        <v>75</v>
      </c>
      <c r="B1465">
        <v>4400000720</v>
      </c>
      <c r="C1465">
        <v>136</v>
      </c>
      <c r="D1465">
        <v>10</v>
      </c>
      <c r="E1465">
        <v>1</v>
      </c>
      <c r="F1465">
        <v>3.25</v>
      </c>
      <c r="H1465">
        <v>34.729999999999997</v>
      </c>
      <c r="I1465">
        <v>1</v>
      </c>
    </row>
    <row r="1466" spans="1:9" x14ac:dyDescent="0.25">
      <c r="A1466">
        <v>75</v>
      </c>
      <c r="B1466">
        <v>4400003721</v>
      </c>
      <c r="C1466">
        <v>136</v>
      </c>
      <c r="D1466">
        <v>15</v>
      </c>
      <c r="E1466">
        <v>1</v>
      </c>
      <c r="F1466">
        <v>2.4300000000000002</v>
      </c>
      <c r="H1466">
        <v>27.44</v>
      </c>
      <c r="I1466">
        <v>1</v>
      </c>
    </row>
    <row r="1467" spans="1:9" x14ac:dyDescent="0.25">
      <c r="A1467">
        <v>75</v>
      </c>
      <c r="B1467">
        <v>4400003732</v>
      </c>
      <c r="C1467">
        <v>136</v>
      </c>
      <c r="D1467">
        <v>6</v>
      </c>
      <c r="E1467">
        <v>1</v>
      </c>
      <c r="F1467">
        <v>1.99</v>
      </c>
      <c r="G1467" t="s">
        <v>9</v>
      </c>
      <c r="H1467">
        <v>3.86</v>
      </c>
      <c r="I1467">
        <v>1</v>
      </c>
    </row>
    <row r="1468" spans="1:9" x14ac:dyDescent="0.25">
      <c r="A1468">
        <v>75</v>
      </c>
      <c r="B1468">
        <v>4400004713</v>
      </c>
      <c r="C1468">
        <v>136</v>
      </c>
      <c r="D1468">
        <v>10</v>
      </c>
      <c r="E1468">
        <v>1</v>
      </c>
      <c r="F1468">
        <v>2.41</v>
      </c>
      <c r="G1468" t="s">
        <v>9</v>
      </c>
      <c r="H1468">
        <v>24.27</v>
      </c>
      <c r="I1468">
        <v>1</v>
      </c>
    </row>
    <row r="1469" spans="1:9" x14ac:dyDescent="0.25">
      <c r="A1469">
        <v>75</v>
      </c>
      <c r="B1469">
        <v>7974600016</v>
      </c>
      <c r="C1469">
        <v>136</v>
      </c>
      <c r="D1469">
        <v>7</v>
      </c>
      <c r="E1469">
        <v>1</v>
      </c>
      <c r="F1469">
        <v>1.89</v>
      </c>
      <c r="H1469">
        <v>30.37</v>
      </c>
      <c r="I1469">
        <v>1</v>
      </c>
    </row>
    <row r="1470" spans="1:9" x14ac:dyDescent="0.25">
      <c r="A1470">
        <v>100</v>
      </c>
      <c r="B1470">
        <v>1470001100</v>
      </c>
      <c r="C1470">
        <v>136</v>
      </c>
      <c r="D1470">
        <v>16</v>
      </c>
      <c r="E1470">
        <v>1</v>
      </c>
      <c r="F1470">
        <v>1.69</v>
      </c>
      <c r="H1470">
        <v>26.03</v>
      </c>
      <c r="I1470">
        <v>1</v>
      </c>
    </row>
    <row r="1471" spans="1:9" x14ac:dyDescent="0.25">
      <c r="A1471">
        <v>100</v>
      </c>
      <c r="B1471">
        <v>1470001110</v>
      </c>
      <c r="C1471">
        <v>136</v>
      </c>
      <c r="D1471">
        <v>18</v>
      </c>
      <c r="E1471">
        <v>1</v>
      </c>
      <c r="F1471">
        <v>2.59</v>
      </c>
      <c r="H1471">
        <v>26.02</v>
      </c>
      <c r="I1471">
        <v>1</v>
      </c>
    </row>
    <row r="1472" spans="1:9" x14ac:dyDescent="0.25">
      <c r="A1472">
        <v>100</v>
      </c>
      <c r="B1472">
        <v>3010016584</v>
      </c>
      <c r="C1472">
        <v>136</v>
      </c>
      <c r="D1472">
        <v>12</v>
      </c>
      <c r="E1472">
        <v>1</v>
      </c>
      <c r="F1472">
        <v>3</v>
      </c>
      <c r="H1472">
        <v>28.23</v>
      </c>
      <c r="I1472">
        <v>1</v>
      </c>
    </row>
    <row r="1473" spans="1:9" x14ac:dyDescent="0.25">
      <c r="A1473">
        <v>100</v>
      </c>
      <c r="B1473">
        <v>3010021196</v>
      </c>
      <c r="C1473">
        <v>136</v>
      </c>
      <c r="D1473">
        <v>12</v>
      </c>
      <c r="E1473">
        <v>1</v>
      </c>
      <c r="F1473">
        <v>3.01</v>
      </c>
      <c r="H1473">
        <v>28.13</v>
      </c>
      <c r="I1473">
        <v>1</v>
      </c>
    </row>
    <row r="1474" spans="1:9" x14ac:dyDescent="0.25">
      <c r="A1474">
        <v>100</v>
      </c>
      <c r="B1474">
        <v>3828112263</v>
      </c>
      <c r="C1474">
        <v>136</v>
      </c>
      <c r="D1474">
        <v>58</v>
      </c>
      <c r="E1474">
        <v>1</v>
      </c>
      <c r="F1474">
        <v>0.99</v>
      </c>
      <c r="H1474">
        <v>31.71</v>
      </c>
      <c r="I1474">
        <v>1</v>
      </c>
    </row>
    <row r="1475" spans="1:9" x14ac:dyDescent="0.25">
      <c r="A1475">
        <v>100</v>
      </c>
      <c r="B1475">
        <v>3828112267</v>
      </c>
      <c r="C1475">
        <v>136</v>
      </c>
      <c r="D1475">
        <v>74</v>
      </c>
      <c r="E1475">
        <v>1</v>
      </c>
      <c r="F1475">
        <v>0.99</v>
      </c>
      <c r="H1475">
        <v>32.119999999999997</v>
      </c>
      <c r="I1475">
        <v>1</v>
      </c>
    </row>
    <row r="1476" spans="1:9" x14ac:dyDescent="0.25">
      <c r="A1476">
        <v>100</v>
      </c>
      <c r="B1476">
        <v>3828112271</v>
      </c>
      <c r="C1476">
        <v>136</v>
      </c>
      <c r="D1476">
        <v>31</v>
      </c>
      <c r="E1476">
        <v>1</v>
      </c>
      <c r="F1476">
        <v>0.99</v>
      </c>
      <c r="H1476">
        <v>31.31</v>
      </c>
      <c r="I1476">
        <v>1</v>
      </c>
    </row>
    <row r="1477" spans="1:9" x14ac:dyDescent="0.25">
      <c r="A1477">
        <v>100</v>
      </c>
      <c r="B1477">
        <v>3828112277</v>
      </c>
      <c r="C1477">
        <v>136</v>
      </c>
      <c r="D1477">
        <v>14</v>
      </c>
      <c r="E1477">
        <v>1</v>
      </c>
      <c r="F1477">
        <v>1.59</v>
      </c>
      <c r="H1477">
        <v>51.13</v>
      </c>
      <c r="I1477">
        <v>1</v>
      </c>
    </row>
    <row r="1478" spans="1:9" x14ac:dyDescent="0.25">
      <c r="A1478">
        <v>100</v>
      </c>
      <c r="B1478">
        <v>3828112289</v>
      </c>
      <c r="C1478">
        <v>136</v>
      </c>
      <c r="D1478">
        <v>8</v>
      </c>
      <c r="E1478">
        <v>1</v>
      </c>
      <c r="F1478">
        <v>1.97</v>
      </c>
      <c r="G1478" t="s">
        <v>9</v>
      </c>
      <c r="H1478">
        <v>33.9</v>
      </c>
      <c r="I1478">
        <v>1</v>
      </c>
    </row>
    <row r="1479" spans="1:9" x14ac:dyDescent="0.25">
      <c r="A1479">
        <v>100</v>
      </c>
      <c r="B1479">
        <v>3828112409</v>
      </c>
      <c r="C1479">
        <v>136</v>
      </c>
      <c r="D1479">
        <v>51</v>
      </c>
      <c r="E1479">
        <v>1</v>
      </c>
      <c r="F1479">
        <v>0.99</v>
      </c>
      <c r="H1479">
        <v>31.51</v>
      </c>
      <c r="I1479">
        <v>1</v>
      </c>
    </row>
    <row r="1480" spans="1:9" x14ac:dyDescent="0.25">
      <c r="A1480">
        <v>100</v>
      </c>
      <c r="B1480">
        <v>4400000516</v>
      </c>
      <c r="C1480">
        <v>136</v>
      </c>
      <c r="D1480">
        <v>22</v>
      </c>
      <c r="E1480">
        <v>1</v>
      </c>
      <c r="F1480">
        <v>2.93</v>
      </c>
      <c r="H1480">
        <v>26.96</v>
      </c>
      <c r="I1480">
        <v>1</v>
      </c>
    </row>
    <row r="1481" spans="1:9" x14ac:dyDescent="0.25">
      <c r="A1481">
        <v>100</v>
      </c>
      <c r="B1481">
        <v>4400000527</v>
      </c>
      <c r="C1481">
        <v>136</v>
      </c>
      <c r="D1481">
        <v>33</v>
      </c>
      <c r="E1481">
        <v>1</v>
      </c>
      <c r="F1481">
        <v>2.27</v>
      </c>
      <c r="G1481" t="s">
        <v>9</v>
      </c>
      <c r="H1481">
        <v>19.600000000000001</v>
      </c>
      <c r="I1481">
        <v>1</v>
      </c>
    </row>
    <row r="1482" spans="1:9" x14ac:dyDescent="0.25">
      <c r="A1482">
        <v>100</v>
      </c>
      <c r="B1482">
        <v>4400000551</v>
      </c>
      <c r="C1482">
        <v>136</v>
      </c>
      <c r="D1482">
        <v>100</v>
      </c>
      <c r="E1482">
        <v>1</v>
      </c>
      <c r="F1482">
        <v>2.1800000000000002</v>
      </c>
      <c r="G1482" t="s">
        <v>9</v>
      </c>
      <c r="H1482">
        <v>12.24</v>
      </c>
      <c r="I1482">
        <v>1</v>
      </c>
    </row>
    <row r="1483" spans="1:9" x14ac:dyDescent="0.25">
      <c r="A1483">
        <v>100</v>
      </c>
      <c r="B1483">
        <v>4400000655</v>
      </c>
      <c r="C1483">
        <v>136</v>
      </c>
      <c r="D1483">
        <v>5</v>
      </c>
      <c r="E1483">
        <v>1</v>
      </c>
      <c r="F1483">
        <v>3.25</v>
      </c>
      <c r="H1483">
        <v>28.83</v>
      </c>
      <c r="I1483">
        <v>1</v>
      </c>
    </row>
    <row r="1484" spans="1:9" x14ac:dyDescent="0.25">
      <c r="A1484">
        <v>100</v>
      </c>
      <c r="B1484">
        <v>4400000720</v>
      </c>
      <c r="C1484">
        <v>136</v>
      </c>
      <c r="D1484">
        <v>20</v>
      </c>
      <c r="E1484">
        <v>1</v>
      </c>
      <c r="F1484">
        <v>3.25</v>
      </c>
      <c r="H1484">
        <v>34.729999999999997</v>
      </c>
      <c r="I1484">
        <v>1</v>
      </c>
    </row>
    <row r="1485" spans="1:9" x14ac:dyDescent="0.25">
      <c r="A1485">
        <v>100</v>
      </c>
      <c r="B1485">
        <v>4400003721</v>
      </c>
      <c r="C1485">
        <v>136</v>
      </c>
      <c r="D1485">
        <v>27</v>
      </c>
      <c r="E1485">
        <v>1</v>
      </c>
      <c r="F1485">
        <v>2.4500000000000002</v>
      </c>
      <c r="H1485">
        <v>27.14</v>
      </c>
      <c r="I1485">
        <v>1</v>
      </c>
    </row>
    <row r="1486" spans="1:9" x14ac:dyDescent="0.25">
      <c r="A1486">
        <v>100</v>
      </c>
      <c r="B1486">
        <v>4400003732</v>
      </c>
      <c r="C1486">
        <v>136</v>
      </c>
      <c r="D1486">
        <v>7</v>
      </c>
      <c r="E1486">
        <v>1</v>
      </c>
      <c r="F1486">
        <v>2.27</v>
      </c>
      <c r="G1486" t="s">
        <v>9</v>
      </c>
      <c r="H1486">
        <v>15.72</v>
      </c>
      <c r="I1486">
        <v>1</v>
      </c>
    </row>
    <row r="1487" spans="1:9" x14ac:dyDescent="0.25">
      <c r="A1487">
        <v>100</v>
      </c>
      <c r="B1487">
        <v>4400004713</v>
      </c>
      <c r="C1487">
        <v>136</v>
      </c>
      <c r="D1487">
        <v>3</v>
      </c>
      <c r="E1487">
        <v>1</v>
      </c>
      <c r="F1487">
        <v>2.84</v>
      </c>
      <c r="H1487">
        <v>35.729999999999997</v>
      </c>
      <c r="I1487">
        <v>1</v>
      </c>
    </row>
    <row r="1488" spans="1:9" x14ac:dyDescent="0.25">
      <c r="A1488">
        <v>100</v>
      </c>
      <c r="B1488">
        <v>7974600016</v>
      </c>
      <c r="C1488">
        <v>136</v>
      </c>
      <c r="D1488">
        <v>21</v>
      </c>
      <c r="E1488">
        <v>1</v>
      </c>
      <c r="F1488">
        <v>1.89</v>
      </c>
      <c r="H1488">
        <v>30.37</v>
      </c>
      <c r="I1488">
        <v>1</v>
      </c>
    </row>
    <row r="1489" spans="1:9" x14ac:dyDescent="0.25">
      <c r="A1489">
        <v>2</v>
      </c>
      <c r="B1489">
        <v>1470001100</v>
      </c>
      <c r="C1489">
        <v>137</v>
      </c>
      <c r="D1489">
        <v>10</v>
      </c>
      <c r="E1489">
        <v>1</v>
      </c>
      <c r="F1489">
        <v>1.69</v>
      </c>
      <c r="H1489">
        <v>30.76</v>
      </c>
      <c r="I1489">
        <v>1</v>
      </c>
    </row>
    <row r="1490" spans="1:9" x14ac:dyDescent="0.25">
      <c r="A1490">
        <v>2</v>
      </c>
      <c r="B1490">
        <v>1470001110</v>
      </c>
      <c r="C1490">
        <v>137</v>
      </c>
      <c r="D1490">
        <v>10</v>
      </c>
      <c r="E1490">
        <v>1</v>
      </c>
      <c r="F1490">
        <v>2.59</v>
      </c>
      <c r="H1490">
        <v>26.02</v>
      </c>
      <c r="I1490">
        <v>1</v>
      </c>
    </row>
    <row r="1491" spans="1:9" x14ac:dyDescent="0.25">
      <c r="A1491">
        <v>2</v>
      </c>
      <c r="B1491">
        <v>3010016584</v>
      </c>
      <c r="C1491">
        <v>137</v>
      </c>
      <c r="D1491">
        <v>8</v>
      </c>
      <c r="E1491">
        <v>1</v>
      </c>
      <c r="F1491">
        <v>2.93</v>
      </c>
      <c r="G1491" t="s">
        <v>9</v>
      </c>
      <c r="H1491">
        <v>28.56</v>
      </c>
      <c r="I1491">
        <v>1</v>
      </c>
    </row>
    <row r="1492" spans="1:9" x14ac:dyDescent="0.25">
      <c r="A1492">
        <v>2</v>
      </c>
      <c r="B1492">
        <v>3010021196</v>
      </c>
      <c r="C1492">
        <v>137</v>
      </c>
      <c r="D1492">
        <v>6</v>
      </c>
      <c r="E1492">
        <v>1</v>
      </c>
      <c r="F1492">
        <v>2.93</v>
      </c>
      <c r="G1492" t="s">
        <v>9</v>
      </c>
      <c r="H1492">
        <v>28.56</v>
      </c>
      <c r="I1492">
        <v>1</v>
      </c>
    </row>
    <row r="1493" spans="1:9" x14ac:dyDescent="0.25">
      <c r="A1493">
        <v>2</v>
      </c>
      <c r="B1493">
        <v>3828112263</v>
      </c>
      <c r="C1493">
        <v>137</v>
      </c>
      <c r="D1493">
        <v>18</v>
      </c>
      <c r="E1493">
        <v>1</v>
      </c>
      <c r="F1493">
        <v>0.99</v>
      </c>
      <c r="H1493">
        <v>31.71</v>
      </c>
      <c r="I1493">
        <v>1</v>
      </c>
    </row>
    <row r="1494" spans="1:9" x14ac:dyDescent="0.25">
      <c r="A1494">
        <v>2</v>
      </c>
      <c r="B1494">
        <v>3828112267</v>
      </c>
      <c r="C1494">
        <v>137</v>
      </c>
      <c r="D1494">
        <v>9</v>
      </c>
      <c r="E1494">
        <v>1</v>
      </c>
      <c r="F1494">
        <v>0.99</v>
      </c>
      <c r="H1494">
        <v>31.51</v>
      </c>
      <c r="I1494">
        <v>1</v>
      </c>
    </row>
    <row r="1495" spans="1:9" x14ac:dyDescent="0.25">
      <c r="A1495">
        <v>2</v>
      </c>
      <c r="B1495">
        <v>3828112271</v>
      </c>
      <c r="C1495">
        <v>137</v>
      </c>
      <c r="D1495">
        <v>9</v>
      </c>
      <c r="E1495">
        <v>1</v>
      </c>
      <c r="F1495">
        <v>0.99</v>
      </c>
      <c r="H1495">
        <v>30.6</v>
      </c>
      <c r="I1495">
        <v>1</v>
      </c>
    </row>
    <row r="1496" spans="1:9" x14ac:dyDescent="0.25">
      <c r="A1496">
        <v>2</v>
      </c>
      <c r="B1496">
        <v>3828112277</v>
      </c>
      <c r="C1496">
        <v>137</v>
      </c>
      <c r="D1496">
        <v>23</v>
      </c>
      <c r="E1496">
        <v>1</v>
      </c>
      <c r="F1496">
        <v>1.59</v>
      </c>
      <c r="H1496">
        <v>50.69</v>
      </c>
      <c r="I1496">
        <v>1</v>
      </c>
    </row>
    <row r="1497" spans="1:9" x14ac:dyDescent="0.25">
      <c r="A1497">
        <v>2</v>
      </c>
      <c r="B1497">
        <v>3828112289</v>
      </c>
      <c r="C1497">
        <v>137</v>
      </c>
      <c r="D1497">
        <v>12</v>
      </c>
      <c r="E1497">
        <v>1</v>
      </c>
      <c r="F1497">
        <v>2.19</v>
      </c>
      <c r="H1497">
        <v>40.54</v>
      </c>
      <c r="I1497">
        <v>1</v>
      </c>
    </row>
    <row r="1498" spans="1:9" x14ac:dyDescent="0.25">
      <c r="A1498">
        <v>2</v>
      </c>
      <c r="B1498">
        <v>3828112409</v>
      </c>
      <c r="C1498">
        <v>137</v>
      </c>
      <c r="D1498">
        <v>14</v>
      </c>
      <c r="E1498">
        <v>1</v>
      </c>
      <c r="F1498">
        <v>0.99</v>
      </c>
      <c r="H1498">
        <v>31.11</v>
      </c>
      <c r="I1498">
        <v>1</v>
      </c>
    </row>
    <row r="1499" spans="1:9" x14ac:dyDescent="0.25">
      <c r="A1499">
        <v>2</v>
      </c>
      <c r="B1499">
        <v>4400000516</v>
      </c>
      <c r="C1499">
        <v>137</v>
      </c>
      <c r="D1499">
        <v>27</v>
      </c>
      <c r="E1499">
        <v>1</v>
      </c>
      <c r="F1499">
        <v>2.93</v>
      </c>
      <c r="H1499">
        <v>26.96</v>
      </c>
      <c r="I1499">
        <v>1</v>
      </c>
    </row>
    <row r="1500" spans="1:9" x14ac:dyDescent="0.25">
      <c r="A1500">
        <v>2</v>
      </c>
      <c r="B1500">
        <v>4400000527</v>
      </c>
      <c r="C1500">
        <v>137</v>
      </c>
      <c r="D1500">
        <v>23</v>
      </c>
      <c r="E1500">
        <v>1</v>
      </c>
      <c r="F1500">
        <v>2.84</v>
      </c>
      <c r="H1500">
        <v>32.07</v>
      </c>
      <c r="I1500">
        <v>1</v>
      </c>
    </row>
    <row r="1501" spans="1:9" x14ac:dyDescent="0.25">
      <c r="A1501">
        <v>2</v>
      </c>
      <c r="B1501">
        <v>4400000551</v>
      </c>
      <c r="C1501">
        <v>137</v>
      </c>
      <c r="D1501">
        <v>19</v>
      </c>
      <c r="E1501">
        <v>1</v>
      </c>
      <c r="F1501">
        <v>2.99</v>
      </c>
      <c r="H1501">
        <v>28.62</v>
      </c>
      <c r="I1501">
        <v>1</v>
      </c>
    </row>
    <row r="1502" spans="1:9" x14ac:dyDescent="0.25">
      <c r="A1502">
        <v>2</v>
      </c>
      <c r="B1502">
        <v>4400000655</v>
      </c>
      <c r="C1502">
        <v>137</v>
      </c>
      <c r="D1502">
        <v>13</v>
      </c>
      <c r="E1502">
        <v>1</v>
      </c>
      <c r="F1502">
        <v>3.25</v>
      </c>
      <c r="H1502">
        <v>34.729999999999997</v>
      </c>
      <c r="I1502">
        <v>1</v>
      </c>
    </row>
    <row r="1503" spans="1:9" x14ac:dyDescent="0.25">
      <c r="A1503">
        <v>2</v>
      </c>
      <c r="B1503">
        <v>4400000720</v>
      </c>
      <c r="C1503">
        <v>137</v>
      </c>
      <c r="D1503">
        <v>23</v>
      </c>
      <c r="E1503">
        <v>1</v>
      </c>
      <c r="F1503">
        <v>3.25</v>
      </c>
      <c r="H1503">
        <v>34.729999999999997</v>
      </c>
      <c r="I1503">
        <v>1</v>
      </c>
    </row>
    <row r="1504" spans="1:9" x14ac:dyDescent="0.25">
      <c r="A1504">
        <v>2</v>
      </c>
      <c r="B1504">
        <v>4400003721</v>
      </c>
      <c r="C1504">
        <v>137</v>
      </c>
      <c r="D1504">
        <v>19</v>
      </c>
      <c r="E1504">
        <v>1</v>
      </c>
      <c r="F1504">
        <v>2.39</v>
      </c>
      <c r="G1504" t="s">
        <v>9</v>
      </c>
      <c r="H1504">
        <v>27.9</v>
      </c>
      <c r="I1504">
        <v>1</v>
      </c>
    </row>
    <row r="1505" spans="1:9" x14ac:dyDescent="0.25">
      <c r="A1505">
        <v>2</v>
      </c>
      <c r="B1505">
        <v>4400003732</v>
      </c>
      <c r="C1505">
        <v>137</v>
      </c>
      <c r="D1505">
        <v>9</v>
      </c>
      <c r="E1505">
        <v>1</v>
      </c>
      <c r="F1505">
        <v>2.99</v>
      </c>
      <c r="H1505">
        <v>31.57</v>
      </c>
      <c r="I1505">
        <v>1</v>
      </c>
    </row>
    <row r="1506" spans="1:9" x14ac:dyDescent="0.25">
      <c r="A1506">
        <v>2</v>
      </c>
      <c r="B1506">
        <v>4400004713</v>
      </c>
      <c r="C1506">
        <v>137</v>
      </c>
      <c r="D1506">
        <v>15</v>
      </c>
      <c r="E1506">
        <v>1</v>
      </c>
      <c r="F1506">
        <v>2.84</v>
      </c>
      <c r="H1506">
        <v>30.66</v>
      </c>
      <c r="I1506">
        <v>1</v>
      </c>
    </row>
    <row r="1507" spans="1:9" x14ac:dyDescent="0.25">
      <c r="A1507">
        <v>2</v>
      </c>
      <c r="B1507">
        <v>7974600016</v>
      </c>
      <c r="C1507">
        <v>137</v>
      </c>
      <c r="D1507">
        <v>25</v>
      </c>
      <c r="E1507">
        <v>1</v>
      </c>
      <c r="F1507">
        <v>1.89</v>
      </c>
      <c r="H1507">
        <v>30.37</v>
      </c>
      <c r="I1507">
        <v>1</v>
      </c>
    </row>
    <row r="1508" spans="1:9" x14ac:dyDescent="0.25">
      <c r="A1508">
        <v>12</v>
      </c>
      <c r="B1508">
        <v>1470001100</v>
      </c>
      <c r="C1508">
        <v>137</v>
      </c>
      <c r="D1508">
        <v>14</v>
      </c>
      <c r="E1508">
        <v>1</v>
      </c>
      <c r="F1508">
        <v>1.69</v>
      </c>
      <c r="H1508">
        <v>26.04</v>
      </c>
      <c r="I1508">
        <v>1</v>
      </c>
    </row>
    <row r="1509" spans="1:9" x14ac:dyDescent="0.25">
      <c r="A1509">
        <v>12</v>
      </c>
      <c r="B1509">
        <v>1470001110</v>
      </c>
      <c r="C1509">
        <v>137</v>
      </c>
      <c r="D1509">
        <v>11</v>
      </c>
      <c r="E1509">
        <v>1</v>
      </c>
      <c r="F1509">
        <v>2.59</v>
      </c>
      <c r="H1509">
        <v>26.02</v>
      </c>
      <c r="I1509">
        <v>1</v>
      </c>
    </row>
    <row r="1510" spans="1:9" x14ac:dyDescent="0.25">
      <c r="A1510">
        <v>12</v>
      </c>
      <c r="B1510">
        <v>3010016584</v>
      </c>
      <c r="C1510">
        <v>137</v>
      </c>
      <c r="D1510">
        <v>9</v>
      </c>
      <c r="E1510">
        <v>1</v>
      </c>
      <c r="F1510">
        <v>2.93</v>
      </c>
      <c r="G1510" t="s">
        <v>9</v>
      </c>
      <c r="H1510">
        <v>28.57</v>
      </c>
      <c r="I1510">
        <v>1</v>
      </c>
    </row>
    <row r="1511" spans="1:9" x14ac:dyDescent="0.25">
      <c r="A1511">
        <v>12</v>
      </c>
      <c r="B1511">
        <v>3010021196</v>
      </c>
      <c r="C1511">
        <v>137</v>
      </c>
      <c r="D1511">
        <v>10</v>
      </c>
      <c r="E1511">
        <v>1</v>
      </c>
      <c r="F1511">
        <v>2.93</v>
      </c>
      <c r="G1511" t="s">
        <v>9</v>
      </c>
      <c r="H1511">
        <v>28.57</v>
      </c>
      <c r="I1511">
        <v>1</v>
      </c>
    </row>
    <row r="1512" spans="1:9" x14ac:dyDescent="0.25">
      <c r="A1512">
        <v>12</v>
      </c>
      <c r="B1512">
        <v>3828112263</v>
      </c>
      <c r="C1512">
        <v>137</v>
      </c>
      <c r="D1512">
        <v>83</v>
      </c>
      <c r="E1512">
        <v>1</v>
      </c>
      <c r="F1512">
        <v>0.99</v>
      </c>
      <c r="H1512">
        <v>31.72</v>
      </c>
      <c r="I1512">
        <v>1</v>
      </c>
    </row>
    <row r="1513" spans="1:9" x14ac:dyDescent="0.25">
      <c r="A1513">
        <v>12</v>
      </c>
      <c r="B1513">
        <v>3828112267</v>
      </c>
      <c r="C1513">
        <v>137</v>
      </c>
      <c r="D1513">
        <v>77</v>
      </c>
      <c r="E1513">
        <v>1</v>
      </c>
      <c r="F1513">
        <v>0.99</v>
      </c>
      <c r="H1513">
        <v>31.52</v>
      </c>
      <c r="I1513">
        <v>1</v>
      </c>
    </row>
    <row r="1514" spans="1:9" x14ac:dyDescent="0.25">
      <c r="A1514">
        <v>12</v>
      </c>
      <c r="B1514">
        <v>3828112271</v>
      </c>
      <c r="C1514">
        <v>137</v>
      </c>
      <c r="D1514">
        <v>82</v>
      </c>
      <c r="E1514">
        <v>1</v>
      </c>
      <c r="F1514">
        <v>0.99</v>
      </c>
      <c r="H1514">
        <v>30.61</v>
      </c>
      <c r="I1514">
        <v>1</v>
      </c>
    </row>
    <row r="1515" spans="1:9" x14ac:dyDescent="0.25">
      <c r="A1515">
        <v>12</v>
      </c>
      <c r="B1515">
        <v>3828112277</v>
      </c>
      <c r="C1515">
        <v>137</v>
      </c>
      <c r="D1515">
        <v>20</v>
      </c>
      <c r="E1515">
        <v>1</v>
      </c>
      <c r="F1515">
        <v>1.59</v>
      </c>
      <c r="H1515">
        <v>50.69</v>
      </c>
      <c r="I1515">
        <v>1</v>
      </c>
    </row>
    <row r="1516" spans="1:9" x14ac:dyDescent="0.25">
      <c r="A1516">
        <v>12</v>
      </c>
      <c r="B1516">
        <v>3828112289</v>
      </c>
      <c r="C1516">
        <v>137</v>
      </c>
      <c r="D1516">
        <v>13</v>
      </c>
      <c r="E1516">
        <v>1</v>
      </c>
      <c r="F1516">
        <v>2.19</v>
      </c>
      <c r="H1516">
        <v>40.549999999999997</v>
      </c>
      <c r="I1516">
        <v>1</v>
      </c>
    </row>
    <row r="1517" spans="1:9" x14ac:dyDescent="0.25">
      <c r="A1517">
        <v>12</v>
      </c>
      <c r="B1517">
        <v>3828112409</v>
      </c>
      <c r="C1517">
        <v>137</v>
      </c>
      <c r="D1517">
        <v>69</v>
      </c>
      <c r="E1517">
        <v>1</v>
      </c>
      <c r="F1517">
        <v>0.99</v>
      </c>
      <c r="H1517">
        <v>31.11</v>
      </c>
      <c r="I1517">
        <v>1</v>
      </c>
    </row>
    <row r="1518" spans="1:9" x14ac:dyDescent="0.25">
      <c r="A1518">
        <v>12</v>
      </c>
      <c r="B1518">
        <v>4400000516</v>
      </c>
      <c r="C1518">
        <v>137</v>
      </c>
      <c r="D1518">
        <v>17</v>
      </c>
      <c r="E1518">
        <v>1</v>
      </c>
      <c r="F1518">
        <v>2.93</v>
      </c>
      <c r="H1518">
        <v>26.96</v>
      </c>
      <c r="I1518">
        <v>1</v>
      </c>
    </row>
    <row r="1519" spans="1:9" x14ac:dyDescent="0.25">
      <c r="A1519">
        <v>12</v>
      </c>
      <c r="B1519">
        <v>4400000527</v>
      </c>
      <c r="C1519">
        <v>137</v>
      </c>
      <c r="D1519">
        <v>15</v>
      </c>
      <c r="E1519">
        <v>1</v>
      </c>
      <c r="F1519">
        <v>2.84</v>
      </c>
      <c r="H1519">
        <v>35.74</v>
      </c>
      <c r="I1519">
        <v>1</v>
      </c>
    </row>
    <row r="1520" spans="1:9" x14ac:dyDescent="0.25">
      <c r="A1520">
        <v>12</v>
      </c>
      <c r="B1520">
        <v>4400000551</v>
      </c>
      <c r="C1520">
        <v>137</v>
      </c>
      <c r="D1520">
        <v>36</v>
      </c>
      <c r="E1520">
        <v>1</v>
      </c>
      <c r="F1520">
        <v>2.99</v>
      </c>
      <c r="H1520">
        <v>36.020000000000003</v>
      </c>
      <c r="I1520">
        <v>1</v>
      </c>
    </row>
    <row r="1521" spans="1:9" x14ac:dyDescent="0.25">
      <c r="A1521">
        <v>12</v>
      </c>
      <c r="B1521">
        <v>4400000655</v>
      </c>
      <c r="C1521">
        <v>137</v>
      </c>
      <c r="D1521">
        <v>9</v>
      </c>
      <c r="E1521">
        <v>1</v>
      </c>
      <c r="F1521">
        <v>3.25</v>
      </c>
      <c r="G1521" t="s">
        <v>9</v>
      </c>
      <c r="H1521">
        <v>34.74</v>
      </c>
      <c r="I1521">
        <v>1</v>
      </c>
    </row>
    <row r="1522" spans="1:9" x14ac:dyDescent="0.25">
      <c r="A1522">
        <v>12</v>
      </c>
      <c r="B1522">
        <v>4400000720</v>
      </c>
      <c r="C1522">
        <v>137</v>
      </c>
      <c r="D1522">
        <v>19</v>
      </c>
      <c r="E1522">
        <v>1</v>
      </c>
      <c r="F1522">
        <v>3.25</v>
      </c>
      <c r="G1522" t="s">
        <v>9</v>
      </c>
      <c r="H1522">
        <v>34.74</v>
      </c>
      <c r="I1522">
        <v>1</v>
      </c>
    </row>
    <row r="1523" spans="1:9" x14ac:dyDescent="0.25">
      <c r="A1523">
        <v>12</v>
      </c>
      <c r="B1523">
        <v>4400003721</v>
      </c>
      <c r="C1523">
        <v>137</v>
      </c>
      <c r="D1523">
        <v>23</v>
      </c>
      <c r="E1523">
        <v>1</v>
      </c>
      <c r="F1523">
        <v>2.39</v>
      </c>
      <c r="G1523" t="s">
        <v>9</v>
      </c>
      <c r="H1523">
        <v>27.91</v>
      </c>
      <c r="I1523">
        <v>1</v>
      </c>
    </row>
    <row r="1524" spans="1:9" x14ac:dyDescent="0.25">
      <c r="A1524">
        <v>12</v>
      </c>
      <c r="B1524">
        <v>4400003732</v>
      </c>
      <c r="C1524">
        <v>137</v>
      </c>
      <c r="D1524">
        <v>3</v>
      </c>
      <c r="E1524">
        <v>1</v>
      </c>
      <c r="F1524">
        <v>2.99</v>
      </c>
      <c r="H1524">
        <v>36.020000000000003</v>
      </c>
      <c r="I1524">
        <v>1</v>
      </c>
    </row>
    <row r="1525" spans="1:9" x14ac:dyDescent="0.25">
      <c r="A1525">
        <v>12</v>
      </c>
      <c r="B1525">
        <v>4400004713</v>
      </c>
      <c r="C1525">
        <v>137</v>
      </c>
      <c r="D1525">
        <v>14</v>
      </c>
      <c r="E1525">
        <v>1</v>
      </c>
      <c r="F1525">
        <v>2.84</v>
      </c>
      <c r="H1525">
        <v>35.74</v>
      </c>
      <c r="I1525">
        <v>1</v>
      </c>
    </row>
    <row r="1526" spans="1:9" x14ac:dyDescent="0.25">
      <c r="A1526">
        <v>12</v>
      </c>
      <c r="B1526">
        <v>7974600016</v>
      </c>
      <c r="C1526">
        <v>137</v>
      </c>
      <c r="D1526">
        <v>21</v>
      </c>
      <c r="E1526">
        <v>1</v>
      </c>
      <c r="F1526">
        <v>1.89</v>
      </c>
      <c r="H1526">
        <v>30.37</v>
      </c>
      <c r="I1526">
        <v>1</v>
      </c>
    </row>
    <row r="1527" spans="1:9" x14ac:dyDescent="0.25">
      <c r="A1527">
        <v>50</v>
      </c>
      <c r="B1527">
        <v>1470001100</v>
      </c>
      <c r="C1527">
        <v>137</v>
      </c>
      <c r="D1527">
        <v>11</v>
      </c>
      <c r="E1527">
        <v>1</v>
      </c>
      <c r="F1527">
        <v>1.69</v>
      </c>
      <c r="H1527">
        <v>26.04</v>
      </c>
      <c r="I1527">
        <v>1</v>
      </c>
    </row>
    <row r="1528" spans="1:9" x14ac:dyDescent="0.25">
      <c r="A1528">
        <v>50</v>
      </c>
      <c r="B1528">
        <v>1470001110</v>
      </c>
      <c r="C1528">
        <v>137</v>
      </c>
      <c r="D1528">
        <v>7</v>
      </c>
      <c r="E1528">
        <v>1</v>
      </c>
      <c r="F1528">
        <v>2.59</v>
      </c>
      <c r="H1528">
        <v>26.02</v>
      </c>
      <c r="I1528">
        <v>1</v>
      </c>
    </row>
    <row r="1529" spans="1:9" x14ac:dyDescent="0.25">
      <c r="A1529">
        <v>50</v>
      </c>
      <c r="B1529">
        <v>3010016584</v>
      </c>
      <c r="C1529">
        <v>137</v>
      </c>
      <c r="D1529">
        <v>6</v>
      </c>
      <c r="E1529">
        <v>1</v>
      </c>
      <c r="F1529">
        <v>2.93</v>
      </c>
      <c r="G1529" t="s">
        <v>9</v>
      </c>
      <c r="H1529">
        <v>28.57</v>
      </c>
      <c r="I1529">
        <v>1</v>
      </c>
    </row>
    <row r="1530" spans="1:9" x14ac:dyDescent="0.25">
      <c r="A1530">
        <v>50</v>
      </c>
      <c r="B1530">
        <v>3010021196</v>
      </c>
      <c r="C1530">
        <v>137</v>
      </c>
      <c r="D1530">
        <v>16</v>
      </c>
      <c r="E1530">
        <v>1</v>
      </c>
      <c r="F1530">
        <v>2.93</v>
      </c>
      <c r="G1530" t="s">
        <v>9</v>
      </c>
      <c r="H1530">
        <v>28.57</v>
      </c>
      <c r="I1530">
        <v>1</v>
      </c>
    </row>
    <row r="1531" spans="1:9" x14ac:dyDescent="0.25">
      <c r="A1531">
        <v>50</v>
      </c>
      <c r="B1531">
        <v>3828112263</v>
      </c>
      <c r="C1531">
        <v>137</v>
      </c>
      <c r="D1531">
        <v>8</v>
      </c>
      <c r="E1531">
        <v>1</v>
      </c>
      <c r="F1531">
        <v>0.99</v>
      </c>
      <c r="H1531">
        <v>31.72</v>
      </c>
      <c r="I1531">
        <v>1</v>
      </c>
    </row>
    <row r="1532" spans="1:9" x14ac:dyDescent="0.25">
      <c r="A1532">
        <v>50</v>
      </c>
      <c r="B1532">
        <v>3828112267</v>
      </c>
      <c r="C1532">
        <v>137</v>
      </c>
      <c r="D1532">
        <v>7</v>
      </c>
      <c r="E1532">
        <v>1</v>
      </c>
      <c r="F1532">
        <v>0.99</v>
      </c>
      <c r="H1532">
        <v>31.52</v>
      </c>
      <c r="I1532">
        <v>1</v>
      </c>
    </row>
    <row r="1533" spans="1:9" x14ac:dyDescent="0.25">
      <c r="A1533">
        <v>50</v>
      </c>
      <c r="B1533">
        <v>3828112271</v>
      </c>
      <c r="C1533">
        <v>137</v>
      </c>
      <c r="D1533">
        <v>8</v>
      </c>
      <c r="E1533">
        <v>1</v>
      </c>
      <c r="F1533">
        <v>0.99</v>
      </c>
      <c r="H1533">
        <v>30.61</v>
      </c>
      <c r="I1533">
        <v>1</v>
      </c>
    </row>
    <row r="1534" spans="1:9" x14ac:dyDescent="0.25">
      <c r="A1534">
        <v>50</v>
      </c>
      <c r="B1534">
        <v>3828112277</v>
      </c>
      <c r="C1534">
        <v>137</v>
      </c>
      <c r="D1534">
        <v>11</v>
      </c>
      <c r="E1534">
        <v>1</v>
      </c>
      <c r="F1534">
        <v>1.59</v>
      </c>
      <c r="H1534">
        <v>50.69</v>
      </c>
      <c r="I1534">
        <v>1</v>
      </c>
    </row>
    <row r="1535" spans="1:9" x14ac:dyDescent="0.25">
      <c r="A1535">
        <v>50</v>
      </c>
      <c r="B1535">
        <v>3828112289</v>
      </c>
      <c r="C1535">
        <v>137</v>
      </c>
      <c r="D1535">
        <v>9</v>
      </c>
      <c r="E1535">
        <v>1</v>
      </c>
      <c r="F1535">
        <v>1.99</v>
      </c>
      <c r="H1535">
        <v>34.57</v>
      </c>
      <c r="I1535">
        <v>1</v>
      </c>
    </row>
    <row r="1536" spans="1:9" x14ac:dyDescent="0.25">
      <c r="A1536">
        <v>50</v>
      </c>
      <c r="B1536">
        <v>3828112409</v>
      </c>
      <c r="C1536">
        <v>137</v>
      </c>
      <c r="D1536">
        <v>8</v>
      </c>
      <c r="E1536">
        <v>1</v>
      </c>
      <c r="F1536">
        <v>0.99</v>
      </c>
      <c r="H1536">
        <v>31.11</v>
      </c>
      <c r="I1536">
        <v>1</v>
      </c>
    </row>
    <row r="1537" spans="1:9" x14ac:dyDescent="0.25">
      <c r="A1537">
        <v>50</v>
      </c>
      <c r="B1537">
        <v>4400000516</v>
      </c>
      <c r="C1537">
        <v>137</v>
      </c>
      <c r="D1537">
        <v>10</v>
      </c>
      <c r="E1537">
        <v>1</v>
      </c>
      <c r="F1537">
        <v>2.93</v>
      </c>
      <c r="H1537">
        <v>26.96</v>
      </c>
      <c r="I1537">
        <v>1</v>
      </c>
    </row>
    <row r="1538" spans="1:9" x14ac:dyDescent="0.25">
      <c r="A1538">
        <v>50</v>
      </c>
      <c r="B1538">
        <v>4400000527</v>
      </c>
      <c r="C1538">
        <v>137</v>
      </c>
      <c r="D1538">
        <v>9</v>
      </c>
      <c r="E1538">
        <v>1</v>
      </c>
      <c r="F1538">
        <v>2.84</v>
      </c>
      <c r="H1538">
        <v>35.74</v>
      </c>
      <c r="I1538">
        <v>1</v>
      </c>
    </row>
    <row r="1539" spans="1:9" x14ac:dyDescent="0.25">
      <c r="A1539">
        <v>50</v>
      </c>
      <c r="B1539">
        <v>4400000551</v>
      </c>
      <c r="C1539">
        <v>137</v>
      </c>
      <c r="D1539">
        <v>49</v>
      </c>
      <c r="E1539">
        <v>1</v>
      </c>
      <c r="F1539">
        <v>2.99</v>
      </c>
      <c r="H1539">
        <v>36.020000000000003</v>
      </c>
      <c r="I1539">
        <v>1</v>
      </c>
    </row>
    <row r="1540" spans="1:9" x14ac:dyDescent="0.25">
      <c r="A1540">
        <v>50</v>
      </c>
      <c r="B1540">
        <v>4400000655</v>
      </c>
      <c r="C1540">
        <v>137</v>
      </c>
      <c r="D1540">
        <v>3</v>
      </c>
      <c r="E1540">
        <v>1</v>
      </c>
      <c r="F1540">
        <v>3.25</v>
      </c>
      <c r="G1540" t="s">
        <v>9</v>
      </c>
      <c r="H1540">
        <v>34.74</v>
      </c>
      <c r="I1540">
        <v>1</v>
      </c>
    </row>
    <row r="1541" spans="1:9" x14ac:dyDescent="0.25">
      <c r="A1541">
        <v>50</v>
      </c>
      <c r="B1541">
        <v>4400000720</v>
      </c>
      <c r="C1541">
        <v>137</v>
      </c>
      <c r="D1541">
        <v>12</v>
      </c>
      <c r="E1541">
        <v>1</v>
      </c>
      <c r="F1541">
        <v>3.25</v>
      </c>
      <c r="G1541" t="s">
        <v>9</v>
      </c>
      <c r="H1541">
        <v>34.74</v>
      </c>
      <c r="I1541">
        <v>1</v>
      </c>
    </row>
    <row r="1542" spans="1:9" x14ac:dyDescent="0.25">
      <c r="A1542">
        <v>50</v>
      </c>
      <c r="B1542">
        <v>4400003721</v>
      </c>
      <c r="C1542">
        <v>137</v>
      </c>
      <c r="D1542">
        <v>20</v>
      </c>
      <c r="E1542">
        <v>1</v>
      </c>
      <c r="F1542">
        <v>2.39</v>
      </c>
      <c r="G1542" t="s">
        <v>9</v>
      </c>
      <c r="H1542">
        <v>27.91</v>
      </c>
      <c r="I1542">
        <v>1</v>
      </c>
    </row>
    <row r="1543" spans="1:9" x14ac:dyDescent="0.25">
      <c r="A1543">
        <v>50</v>
      </c>
      <c r="B1543">
        <v>4400003732</v>
      </c>
      <c r="C1543">
        <v>137</v>
      </c>
      <c r="D1543">
        <v>4</v>
      </c>
      <c r="E1543">
        <v>1</v>
      </c>
      <c r="F1543">
        <v>2.99</v>
      </c>
      <c r="H1543">
        <v>36.020000000000003</v>
      </c>
      <c r="I1543">
        <v>1</v>
      </c>
    </row>
    <row r="1544" spans="1:9" x14ac:dyDescent="0.25">
      <c r="A1544">
        <v>50</v>
      </c>
      <c r="B1544">
        <v>4400004713</v>
      </c>
      <c r="C1544">
        <v>137</v>
      </c>
      <c r="D1544">
        <v>10</v>
      </c>
      <c r="E1544">
        <v>1</v>
      </c>
      <c r="F1544">
        <v>2.84</v>
      </c>
      <c r="H1544">
        <v>35.74</v>
      </c>
      <c r="I1544">
        <v>1</v>
      </c>
    </row>
    <row r="1545" spans="1:9" x14ac:dyDescent="0.25">
      <c r="A1545">
        <v>50</v>
      </c>
      <c r="B1545">
        <v>7974600016</v>
      </c>
      <c r="C1545">
        <v>137</v>
      </c>
      <c r="D1545">
        <v>5</v>
      </c>
      <c r="E1545">
        <v>1</v>
      </c>
      <c r="F1545">
        <v>1.89</v>
      </c>
      <c r="H1545">
        <v>30.37</v>
      </c>
      <c r="I1545">
        <v>1</v>
      </c>
    </row>
    <row r="1546" spans="1:9" x14ac:dyDescent="0.25">
      <c r="A1546">
        <v>75</v>
      </c>
      <c r="B1546">
        <v>1470001100</v>
      </c>
      <c r="C1546">
        <v>137</v>
      </c>
      <c r="D1546">
        <v>6</v>
      </c>
      <c r="E1546">
        <v>1</v>
      </c>
      <c r="F1546">
        <v>1.69</v>
      </c>
      <c r="H1546">
        <v>33.96</v>
      </c>
      <c r="I1546">
        <v>1</v>
      </c>
    </row>
    <row r="1547" spans="1:9" x14ac:dyDescent="0.25">
      <c r="A1547">
        <v>75</v>
      </c>
      <c r="B1547">
        <v>1470001110</v>
      </c>
      <c r="C1547">
        <v>137</v>
      </c>
      <c r="D1547">
        <v>3</v>
      </c>
      <c r="E1547">
        <v>1</v>
      </c>
      <c r="F1547">
        <v>2.59</v>
      </c>
      <c r="H1547">
        <v>26.02</v>
      </c>
      <c r="I1547">
        <v>1</v>
      </c>
    </row>
    <row r="1548" spans="1:9" x14ac:dyDescent="0.25">
      <c r="A1548">
        <v>75</v>
      </c>
      <c r="B1548">
        <v>3010016584</v>
      </c>
      <c r="C1548">
        <v>137</v>
      </c>
      <c r="D1548">
        <v>0</v>
      </c>
      <c r="E1548">
        <v>1</v>
      </c>
      <c r="F1548">
        <v>0</v>
      </c>
      <c r="H1548">
        <v>0</v>
      </c>
      <c r="I1548">
        <v>1</v>
      </c>
    </row>
    <row r="1549" spans="1:9" x14ac:dyDescent="0.25">
      <c r="A1549">
        <v>75</v>
      </c>
      <c r="B1549">
        <v>3010021196</v>
      </c>
      <c r="C1549">
        <v>137</v>
      </c>
      <c r="D1549">
        <v>1</v>
      </c>
      <c r="E1549">
        <v>1</v>
      </c>
      <c r="F1549">
        <v>2.93</v>
      </c>
      <c r="G1549" t="s">
        <v>9</v>
      </c>
      <c r="H1549">
        <v>28.56</v>
      </c>
      <c r="I1549">
        <v>1</v>
      </c>
    </row>
    <row r="1550" spans="1:9" x14ac:dyDescent="0.25">
      <c r="A1550">
        <v>75</v>
      </c>
      <c r="B1550">
        <v>3828112263</v>
      </c>
      <c r="C1550">
        <v>137</v>
      </c>
      <c r="D1550">
        <v>11</v>
      </c>
      <c r="E1550">
        <v>1</v>
      </c>
      <c r="F1550">
        <v>0.99</v>
      </c>
      <c r="H1550">
        <v>31.71</v>
      </c>
      <c r="I1550">
        <v>1</v>
      </c>
    </row>
    <row r="1551" spans="1:9" x14ac:dyDescent="0.25">
      <c r="A1551">
        <v>75</v>
      </c>
      <c r="B1551">
        <v>3828112267</v>
      </c>
      <c r="C1551">
        <v>137</v>
      </c>
      <c r="D1551">
        <v>15</v>
      </c>
      <c r="E1551">
        <v>1</v>
      </c>
      <c r="F1551">
        <v>0.99</v>
      </c>
      <c r="H1551">
        <v>31.51</v>
      </c>
      <c r="I1551">
        <v>1</v>
      </c>
    </row>
    <row r="1552" spans="1:9" x14ac:dyDescent="0.25">
      <c r="A1552">
        <v>75</v>
      </c>
      <c r="B1552">
        <v>3828112271</v>
      </c>
      <c r="C1552">
        <v>137</v>
      </c>
      <c r="D1552">
        <v>14</v>
      </c>
      <c r="E1552">
        <v>1</v>
      </c>
      <c r="F1552">
        <v>0.99</v>
      </c>
      <c r="H1552">
        <v>30.6</v>
      </c>
      <c r="I1552">
        <v>1</v>
      </c>
    </row>
    <row r="1553" spans="1:9" x14ac:dyDescent="0.25">
      <c r="A1553">
        <v>75</v>
      </c>
      <c r="B1553">
        <v>3828112277</v>
      </c>
      <c r="C1553">
        <v>137</v>
      </c>
      <c r="D1553">
        <v>13</v>
      </c>
      <c r="E1553">
        <v>1</v>
      </c>
      <c r="F1553">
        <v>1.59</v>
      </c>
      <c r="H1553">
        <v>50.69</v>
      </c>
      <c r="I1553">
        <v>1</v>
      </c>
    </row>
    <row r="1554" spans="1:9" x14ac:dyDescent="0.25">
      <c r="A1554">
        <v>75</v>
      </c>
      <c r="B1554">
        <v>3828112289</v>
      </c>
      <c r="C1554">
        <v>137</v>
      </c>
      <c r="D1554">
        <v>5</v>
      </c>
      <c r="E1554">
        <v>1</v>
      </c>
      <c r="F1554">
        <v>2.19</v>
      </c>
      <c r="H1554">
        <v>40.54</v>
      </c>
      <c r="I1554">
        <v>1</v>
      </c>
    </row>
    <row r="1555" spans="1:9" x14ac:dyDescent="0.25">
      <c r="A1555">
        <v>75</v>
      </c>
      <c r="B1555">
        <v>3828112409</v>
      </c>
      <c r="C1555">
        <v>137</v>
      </c>
      <c r="D1555">
        <v>15</v>
      </c>
      <c r="E1555">
        <v>1</v>
      </c>
      <c r="F1555">
        <v>0.99</v>
      </c>
      <c r="H1555">
        <v>31.11</v>
      </c>
      <c r="I1555">
        <v>1</v>
      </c>
    </row>
    <row r="1556" spans="1:9" x14ac:dyDescent="0.25">
      <c r="A1556">
        <v>75</v>
      </c>
      <c r="B1556">
        <v>4400000516</v>
      </c>
      <c r="C1556">
        <v>137</v>
      </c>
      <c r="D1556">
        <v>9</v>
      </c>
      <c r="E1556">
        <v>1</v>
      </c>
      <c r="F1556">
        <v>2.93</v>
      </c>
      <c r="H1556">
        <v>26.96</v>
      </c>
      <c r="I1556">
        <v>1</v>
      </c>
    </row>
    <row r="1557" spans="1:9" x14ac:dyDescent="0.25">
      <c r="A1557">
        <v>75</v>
      </c>
      <c r="B1557">
        <v>4400000527</v>
      </c>
      <c r="C1557">
        <v>137</v>
      </c>
      <c r="D1557">
        <v>10</v>
      </c>
      <c r="E1557">
        <v>1</v>
      </c>
      <c r="F1557">
        <v>2.84</v>
      </c>
      <c r="H1557">
        <v>33.200000000000003</v>
      </c>
      <c r="I1557">
        <v>1</v>
      </c>
    </row>
    <row r="1558" spans="1:9" x14ac:dyDescent="0.25">
      <c r="A1558">
        <v>75</v>
      </c>
      <c r="B1558">
        <v>4400000551</v>
      </c>
      <c r="C1558">
        <v>137</v>
      </c>
      <c r="D1558">
        <v>26</v>
      </c>
      <c r="E1558">
        <v>1</v>
      </c>
      <c r="F1558">
        <v>2.99</v>
      </c>
      <c r="H1558">
        <v>29.46</v>
      </c>
      <c r="I1558">
        <v>1</v>
      </c>
    </row>
    <row r="1559" spans="1:9" x14ac:dyDescent="0.25">
      <c r="A1559">
        <v>75</v>
      </c>
      <c r="B1559">
        <v>4400000655</v>
      </c>
      <c r="C1559">
        <v>137</v>
      </c>
      <c r="D1559">
        <v>1</v>
      </c>
      <c r="E1559">
        <v>1</v>
      </c>
      <c r="F1559">
        <v>3.25</v>
      </c>
      <c r="H1559">
        <v>34.729999999999997</v>
      </c>
      <c r="I1559">
        <v>1</v>
      </c>
    </row>
    <row r="1560" spans="1:9" x14ac:dyDescent="0.25">
      <c r="A1560">
        <v>75</v>
      </c>
      <c r="B1560">
        <v>4400000720</v>
      </c>
      <c r="C1560">
        <v>137</v>
      </c>
      <c r="D1560">
        <v>8</v>
      </c>
      <c r="E1560">
        <v>1</v>
      </c>
      <c r="F1560">
        <v>3.25</v>
      </c>
      <c r="H1560">
        <v>34.729999999999997</v>
      </c>
      <c r="I1560">
        <v>1</v>
      </c>
    </row>
    <row r="1561" spans="1:9" x14ac:dyDescent="0.25">
      <c r="A1561">
        <v>75</v>
      </c>
      <c r="B1561">
        <v>4400003721</v>
      </c>
      <c r="C1561">
        <v>137</v>
      </c>
      <c r="D1561">
        <v>13</v>
      </c>
      <c r="E1561">
        <v>1</v>
      </c>
      <c r="F1561">
        <v>2.39</v>
      </c>
      <c r="G1561" t="s">
        <v>9</v>
      </c>
      <c r="H1561">
        <v>27.9</v>
      </c>
      <c r="I1561">
        <v>1</v>
      </c>
    </row>
    <row r="1562" spans="1:9" x14ac:dyDescent="0.25">
      <c r="A1562">
        <v>75</v>
      </c>
      <c r="B1562">
        <v>4400003732</v>
      </c>
      <c r="C1562">
        <v>137</v>
      </c>
      <c r="D1562">
        <v>5</v>
      </c>
      <c r="E1562">
        <v>1</v>
      </c>
      <c r="F1562">
        <v>2.99</v>
      </c>
      <c r="H1562">
        <v>30</v>
      </c>
      <c r="I1562">
        <v>1</v>
      </c>
    </row>
    <row r="1563" spans="1:9" x14ac:dyDescent="0.25">
      <c r="A1563">
        <v>75</v>
      </c>
      <c r="B1563">
        <v>4400004713</v>
      </c>
      <c r="C1563">
        <v>137</v>
      </c>
      <c r="D1563">
        <v>4</v>
      </c>
      <c r="E1563">
        <v>1</v>
      </c>
      <c r="F1563">
        <v>2.84</v>
      </c>
      <c r="H1563">
        <v>31.51</v>
      </c>
      <c r="I1563">
        <v>1</v>
      </c>
    </row>
    <row r="1564" spans="1:9" x14ac:dyDescent="0.25">
      <c r="A1564">
        <v>75</v>
      </c>
      <c r="B1564">
        <v>7974600016</v>
      </c>
      <c r="C1564">
        <v>137</v>
      </c>
      <c r="D1564">
        <v>13</v>
      </c>
      <c r="E1564">
        <v>1</v>
      </c>
      <c r="F1564">
        <v>1.89</v>
      </c>
      <c r="H1564">
        <v>30.37</v>
      </c>
      <c r="I1564">
        <v>1</v>
      </c>
    </row>
    <row r="1565" spans="1:9" x14ac:dyDescent="0.25">
      <c r="A1565">
        <v>100</v>
      </c>
      <c r="B1565">
        <v>1470001100</v>
      </c>
      <c r="C1565">
        <v>137</v>
      </c>
      <c r="D1565">
        <v>9</v>
      </c>
      <c r="E1565">
        <v>1</v>
      </c>
      <c r="F1565">
        <v>1.69</v>
      </c>
      <c r="H1565">
        <v>36.56</v>
      </c>
      <c r="I1565">
        <v>1</v>
      </c>
    </row>
    <row r="1566" spans="1:9" x14ac:dyDescent="0.25">
      <c r="A1566">
        <v>100</v>
      </c>
      <c r="B1566">
        <v>1470001110</v>
      </c>
      <c r="C1566">
        <v>137</v>
      </c>
      <c r="D1566">
        <v>9</v>
      </c>
      <c r="E1566">
        <v>1</v>
      </c>
      <c r="F1566">
        <v>2.59</v>
      </c>
      <c r="H1566">
        <v>26.02</v>
      </c>
      <c r="I1566">
        <v>1</v>
      </c>
    </row>
    <row r="1567" spans="1:9" x14ac:dyDescent="0.25">
      <c r="A1567">
        <v>100</v>
      </c>
      <c r="B1567">
        <v>3010016584</v>
      </c>
      <c r="C1567">
        <v>137</v>
      </c>
      <c r="D1567">
        <v>14</v>
      </c>
      <c r="E1567">
        <v>1</v>
      </c>
      <c r="F1567">
        <v>2.93</v>
      </c>
      <c r="G1567" t="s">
        <v>9</v>
      </c>
      <c r="H1567">
        <v>28.56</v>
      </c>
      <c r="I1567">
        <v>1</v>
      </c>
    </row>
    <row r="1568" spans="1:9" x14ac:dyDescent="0.25">
      <c r="A1568">
        <v>100</v>
      </c>
      <c r="B1568">
        <v>3010021196</v>
      </c>
      <c r="C1568">
        <v>137</v>
      </c>
      <c r="D1568">
        <v>11</v>
      </c>
      <c r="E1568">
        <v>1</v>
      </c>
      <c r="F1568">
        <v>2.93</v>
      </c>
      <c r="G1568" t="s">
        <v>9</v>
      </c>
      <c r="H1568">
        <v>28.56</v>
      </c>
      <c r="I1568">
        <v>1</v>
      </c>
    </row>
    <row r="1569" spans="1:9" x14ac:dyDescent="0.25">
      <c r="A1569">
        <v>100</v>
      </c>
      <c r="B1569">
        <v>3828112263</v>
      </c>
      <c r="C1569">
        <v>137</v>
      </c>
      <c r="D1569">
        <v>29</v>
      </c>
      <c r="E1569">
        <v>1</v>
      </c>
      <c r="F1569">
        <v>0.99</v>
      </c>
      <c r="H1569">
        <v>31.71</v>
      </c>
      <c r="I1569">
        <v>1</v>
      </c>
    </row>
    <row r="1570" spans="1:9" x14ac:dyDescent="0.25">
      <c r="A1570">
        <v>100</v>
      </c>
      <c r="B1570">
        <v>3828112267</v>
      </c>
      <c r="C1570">
        <v>137</v>
      </c>
      <c r="D1570">
        <v>9</v>
      </c>
      <c r="E1570">
        <v>1</v>
      </c>
      <c r="F1570">
        <v>0.99</v>
      </c>
      <c r="H1570">
        <v>31.51</v>
      </c>
      <c r="I1570">
        <v>1</v>
      </c>
    </row>
    <row r="1571" spans="1:9" x14ac:dyDescent="0.25">
      <c r="A1571">
        <v>100</v>
      </c>
      <c r="B1571">
        <v>3828112271</v>
      </c>
      <c r="C1571">
        <v>137</v>
      </c>
      <c r="D1571">
        <v>14</v>
      </c>
      <c r="E1571">
        <v>1</v>
      </c>
      <c r="F1571">
        <v>0.99</v>
      </c>
      <c r="H1571">
        <v>30.6</v>
      </c>
      <c r="I1571">
        <v>1</v>
      </c>
    </row>
    <row r="1572" spans="1:9" x14ac:dyDescent="0.25">
      <c r="A1572">
        <v>100</v>
      </c>
      <c r="B1572">
        <v>3828112277</v>
      </c>
      <c r="C1572">
        <v>137</v>
      </c>
      <c r="D1572">
        <v>21</v>
      </c>
      <c r="E1572">
        <v>1</v>
      </c>
      <c r="F1572">
        <v>1.59</v>
      </c>
      <c r="H1572">
        <v>50.69</v>
      </c>
      <c r="I1572">
        <v>1</v>
      </c>
    </row>
    <row r="1573" spans="1:9" x14ac:dyDescent="0.25">
      <c r="A1573">
        <v>100</v>
      </c>
      <c r="B1573">
        <v>3828112289</v>
      </c>
      <c r="C1573">
        <v>137</v>
      </c>
      <c r="D1573">
        <v>13</v>
      </c>
      <c r="E1573">
        <v>1</v>
      </c>
      <c r="F1573">
        <v>1.99</v>
      </c>
      <c r="H1573">
        <v>34.57</v>
      </c>
      <c r="I1573">
        <v>1</v>
      </c>
    </row>
    <row r="1574" spans="1:9" x14ac:dyDescent="0.25">
      <c r="A1574">
        <v>100</v>
      </c>
      <c r="B1574">
        <v>3828112409</v>
      </c>
      <c r="C1574">
        <v>137</v>
      </c>
      <c r="D1574">
        <v>15</v>
      </c>
      <c r="E1574">
        <v>1</v>
      </c>
      <c r="F1574">
        <v>0.99</v>
      </c>
      <c r="H1574">
        <v>31.11</v>
      </c>
      <c r="I1574">
        <v>1</v>
      </c>
    </row>
    <row r="1575" spans="1:9" x14ac:dyDescent="0.25">
      <c r="A1575">
        <v>100</v>
      </c>
      <c r="B1575">
        <v>4400000516</v>
      </c>
      <c r="C1575">
        <v>137</v>
      </c>
      <c r="D1575">
        <v>24</v>
      </c>
      <c r="E1575">
        <v>1</v>
      </c>
      <c r="F1575">
        <v>2.93</v>
      </c>
      <c r="H1575">
        <v>26.96</v>
      </c>
      <c r="I1575">
        <v>1</v>
      </c>
    </row>
    <row r="1576" spans="1:9" x14ac:dyDescent="0.25">
      <c r="A1576">
        <v>100</v>
      </c>
      <c r="B1576">
        <v>4400000527</v>
      </c>
      <c r="C1576">
        <v>137</v>
      </c>
      <c r="D1576">
        <v>29</v>
      </c>
      <c r="E1576">
        <v>1</v>
      </c>
      <c r="F1576">
        <v>2.84</v>
      </c>
      <c r="H1576">
        <v>31.09</v>
      </c>
      <c r="I1576">
        <v>1</v>
      </c>
    </row>
    <row r="1577" spans="1:9" x14ac:dyDescent="0.25">
      <c r="A1577">
        <v>100</v>
      </c>
      <c r="B1577">
        <v>4400000551</v>
      </c>
      <c r="C1577">
        <v>137</v>
      </c>
      <c r="D1577">
        <v>56</v>
      </c>
      <c r="E1577">
        <v>1</v>
      </c>
      <c r="F1577">
        <v>2.99</v>
      </c>
      <c r="H1577">
        <v>30.83</v>
      </c>
      <c r="I1577">
        <v>1</v>
      </c>
    </row>
    <row r="1578" spans="1:9" x14ac:dyDescent="0.25">
      <c r="A1578">
        <v>100</v>
      </c>
      <c r="B1578">
        <v>4400000655</v>
      </c>
      <c r="C1578">
        <v>137</v>
      </c>
      <c r="D1578">
        <v>1</v>
      </c>
      <c r="E1578">
        <v>1</v>
      </c>
      <c r="F1578">
        <v>3.25</v>
      </c>
      <c r="H1578">
        <v>34.729999999999997</v>
      </c>
      <c r="I1578">
        <v>1</v>
      </c>
    </row>
    <row r="1579" spans="1:9" x14ac:dyDescent="0.25">
      <c r="A1579">
        <v>100</v>
      </c>
      <c r="B1579">
        <v>4400000720</v>
      </c>
      <c r="C1579">
        <v>137</v>
      </c>
      <c r="D1579">
        <v>34</v>
      </c>
      <c r="E1579">
        <v>1</v>
      </c>
      <c r="F1579">
        <v>3.21</v>
      </c>
      <c r="H1579">
        <v>33.92</v>
      </c>
      <c r="I1579">
        <v>1</v>
      </c>
    </row>
    <row r="1580" spans="1:9" x14ac:dyDescent="0.25">
      <c r="A1580">
        <v>100</v>
      </c>
      <c r="B1580">
        <v>4400003721</v>
      </c>
      <c r="C1580">
        <v>137</v>
      </c>
      <c r="D1580">
        <v>24</v>
      </c>
      <c r="E1580">
        <v>1</v>
      </c>
      <c r="F1580">
        <v>2.39</v>
      </c>
      <c r="G1580" t="s">
        <v>9</v>
      </c>
      <c r="H1580">
        <v>27.9</v>
      </c>
      <c r="I1580">
        <v>1</v>
      </c>
    </row>
    <row r="1581" spans="1:9" x14ac:dyDescent="0.25">
      <c r="A1581">
        <v>100</v>
      </c>
      <c r="B1581">
        <v>4400003732</v>
      </c>
      <c r="C1581">
        <v>137</v>
      </c>
      <c r="D1581">
        <v>13</v>
      </c>
      <c r="E1581">
        <v>1</v>
      </c>
      <c r="F1581">
        <v>2.99</v>
      </c>
      <c r="H1581">
        <v>30.63</v>
      </c>
      <c r="I1581">
        <v>1</v>
      </c>
    </row>
    <row r="1582" spans="1:9" x14ac:dyDescent="0.25">
      <c r="A1582">
        <v>100</v>
      </c>
      <c r="B1582">
        <v>4400004713</v>
      </c>
      <c r="C1582">
        <v>137</v>
      </c>
      <c r="D1582">
        <v>12</v>
      </c>
      <c r="E1582">
        <v>1</v>
      </c>
      <c r="F1582">
        <v>2.84</v>
      </c>
      <c r="H1582">
        <v>31.51</v>
      </c>
      <c r="I1582">
        <v>1</v>
      </c>
    </row>
    <row r="1583" spans="1:9" x14ac:dyDescent="0.25">
      <c r="A1583">
        <v>100</v>
      </c>
      <c r="B1583">
        <v>7974600016</v>
      </c>
      <c r="C1583">
        <v>137</v>
      </c>
      <c r="D1583">
        <v>19</v>
      </c>
      <c r="E1583">
        <v>1</v>
      </c>
      <c r="F1583">
        <v>1.89</v>
      </c>
      <c r="H1583">
        <v>30.37</v>
      </c>
      <c r="I1583">
        <v>1</v>
      </c>
    </row>
    <row r="1584" spans="1:9" x14ac:dyDescent="0.25">
      <c r="A1584">
        <v>2</v>
      </c>
      <c r="B1584">
        <v>1470001100</v>
      </c>
      <c r="C1584">
        <v>138</v>
      </c>
      <c r="D1584">
        <v>10</v>
      </c>
      <c r="E1584">
        <v>1</v>
      </c>
      <c r="F1584">
        <v>1.27</v>
      </c>
      <c r="H1584">
        <v>17.32</v>
      </c>
      <c r="I1584">
        <v>1</v>
      </c>
    </row>
    <row r="1585" spans="1:9" x14ac:dyDescent="0.25">
      <c r="A1585">
        <v>2</v>
      </c>
      <c r="B1585">
        <v>1470001110</v>
      </c>
      <c r="C1585">
        <v>138</v>
      </c>
      <c r="D1585">
        <v>12</v>
      </c>
      <c r="E1585">
        <v>1</v>
      </c>
      <c r="F1585">
        <v>2.59</v>
      </c>
      <c r="H1585">
        <v>26.02</v>
      </c>
      <c r="I1585">
        <v>1</v>
      </c>
    </row>
    <row r="1586" spans="1:9" x14ac:dyDescent="0.25">
      <c r="A1586">
        <v>2</v>
      </c>
      <c r="B1586">
        <v>3010016584</v>
      </c>
      <c r="C1586">
        <v>138</v>
      </c>
      <c r="D1586">
        <v>3</v>
      </c>
      <c r="E1586">
        <v>1</v>
      </c>
      <c r="F1586">
        <v>2.93</v>
      </c>
      <c r="G1586" t="s">
        <v>9</v>
      </c>
      <c r="H1586">
        <v>28.56</v>
      </c>
      <c r="I1586">
        <v>1</v>
      </c>
    </row>
    <row r="1587" spans="1:9" x14ac:dyDescent="0.25">
      <c r="A1587">
        <v>2</v>
      </c>
      <c r="B1587">
        <v>3010021196</v>
      </c>
      <c r="C1587">
        <v>138</v>
      </c>
      <c r="D1587">
        <v>9</v>
      </c>
      <c r="E1587">
        <v>1</v>
      </c>
      <c r="F1587">
        <v>2.93</v>
      </c>
      <c r="G1587" t="s">
        <v>9</v>
      </c>
      <c r="H1587">
        <v>28.56</v>
      </c>
      <c r="I1587">
        <v>1</v>
      </c>
    </row>
    <row r="1588" spans="1:9" x14ac:dyDescent="0.25">
      <c r="A1588">
        <v>2</v>
      </c>
      <c r="B1588">
        <v>3828112263</v>
      </c>
      <c r="C1588">
        <v>138</v>
      </c>
      <c r="D1588">
        <v>9</v>
      </c>
      <c r="E1588">
        <v>1</v>
      </c>
      <c r="F1588">
        <v>0.99</v>
      </c>
      <c r="H1588">
        <v>31.71</v>
      </c>
      <c r="I1588">
        <v>1</v>
      </c>
    </row>
    <row r="1589" spans="1:9" x14ac:dyDescent="0.25">
      <c r="A1589">
        <v>2</v>
      </c>
      <c r="B1589">
        <v>3828112267</v>
      </c>
      <c r="C1589">
        <v>138</v>
      </c>
      <c r="D1589">
        <v>12</v>
      </c>
      <c r="E1589">
        <v>1</v>
      </c>
      <c r="F1589">
        <v>0.99</v>
      </c>
      <c r="H1589">
        <v>31.51</v>
      </c>
      <c r="I1589">
        <v>1</v>
      </c>
    </row>
    <row r="1590" spans="1:9" x14ac:dyDescent="0.25">
      <c r="A1590">
        <v>2</v>
      </c>
      <c r="B1590">
        <v>3828112271</v>
      </c>
      <c r="C1590">
        <v>138</v>
      </c>
      <c r="D1590">
        <v>7</v>
      </c>
      <c r="E1590">
        <v>1</v>
      </c>
      <c r="F1590">
        <v>0.99</v>
      </c>
      <c r="H1590">
        <v>30.6</v>
      </c>
      <c r="I1590">
        <v>1</v>
      </c>
    </row>
    <row r="1591" spans="1:9" x14ac:dyDescent="0.25">
      <c r="A1591">
        <v>2</v>
      </c>
      <c r="B1591">
        <v>3828112277</v>
      </c>
      <c r="C1591">
        <v>138</v>
      </c>
      <c r="D1591">
        <v>13</v>
      </c>
      <c r="E1591">
        <v>1</v>
      </c>
      <c r="F1591">
        <v>1.59</v>
      </c>
      <c r="H1591">
        <v>50.75</v>
      </c>
      <c r="I1591">
        <v>1</v>
      </c>
    </row>
    <row r="1592" spans="1:9" x14ac:dyDescent="0.25">
      <c r="A1592">
        <v>2</v>
      </c>
      <c r="B1592">
        <v>3828112289</v>
      </c>
      <c r="C1592">
        <v>138</v>
      </c>
      <c r="D1592">
        <v>6</v>
      </c>
      <c r="E1592">
        <v>1</v>
      </c>
      <c r="F1592">
        <v>2.19</v>
      </c>
      <c r="H1592">
        <v>40.54</v>
      </c>
      <c r="I1592">
        <v>1</v>
      </c>
    </row>
    <row r="1593" spans="1:9" x14ac:dyDescent="0.25">
      <c r="A1593">
        <v>2</v>
      </c>
      <c r="B1593">
        <v>3828112409</v>
      </c>
      <c r="C1593">
        <v>138</v>
      </c>
      <c r="D1593">
        <v>11</v>
      </c>
      <c r="E1593">
        <v>1</v>
      </c>
      <c r="F1593">
        <v>0.99</v>
      </c>
      <c r="H1593">
        <v>31.11</v>
      </c>
      <c r="I1593">
        <v>1</v>
      </c>
    </row>
    <row r="1594" spans="1:9" x14ac:dyDescent="0.25">
      <c r="A1594">
        <v>2</v>
      </c>
      <c r="B1594">
        <v>4400000516</v>
      </c>
      <c r="C1594">
        <v>138</v>
      </c>
      <c r="D1594">
        <v>9</v>
      </c>
      <c r="E1594">
        <v>1</v>
      </c>
      <c r="F1594">
        <v>2.93</v>
      </c>
      <c r="H1594">
        <v>26.96</v>
      </c>
      <c r="I1594">
        <v>1</v>
      </c>
    </row>
    <row r="1595" spans="1:9" x14ac:dyDescent="0.25">
      <c r="A1595">
        <v>2</v>
      </c>
      <c r="B1595">
        <v>4400000527</v>
      </c>
      <c r="C1595">
        <v>138</v>
      </c>
      <c r="D1595">
        <v>20</v>
      </c>
      <c r="E1595">
        <v>1</v>
      </c>
      <c r="F1595">
        <v>2.84</v>
      </c>
      <c r="H1595">
        <v>27.28</v>
      </c>
      <c r="I1595">
        <v>1</v>
      </c>
    </row>
    <row r="1596" spans="1:9" x14ac:dyDescent="0.25">
      <c r="A1596">
        <v>2</v>
      </c>
      <c r="B1596">
        <v>4400000551</v>
      </c>
      <c r="C1596">
        <v>138</v>
      </c>
      <c r="D1596">
        <v>21</v>
      </c>
      <c r="E1596">
        <v>1</v>
      </c>
      <c r="F1596">
        <v>2.99</v>
      </c>
      <c r="H1596">
        <v>25.98</v>
      </c>
      <c r="I1596">
        <v>1</v>
      </c>
    </row>
    <row r="1597" spans="1:9" x14ac:dyDescent="0.25">
      <c r="A1597">
        <v>2</v>
      </c>
      <c r="B1597">
        <v>4400000655</v>
      </c>
      <c r="C1597">
        <v>138</v>
      </c>
      <c r="D1597">
        <v>46</v>
      </c>
      <c r="E1597">
        <v>1</v>
      </c>
      <c r="F1597">
        <v>1.99</v>
      </c>
      <c r="G1597" t="s">
        <v>10</v>
      </c>
      <c r="H1597">
        <v>6.58</v>
      </c>
      <c r="I1597">
        <v>1</v>
      </c>
    </row>
    <row r="1598" spans="1:9" x14ac:dyDescent="0.25">
      <c r="A1598">
        <v>2</v>
      </c>
      <c r="B1598">
        <v>4400000720</v>
      </c>
      <c r="C1598">
        <v>138</v>
      </c>
      <c r="D1598">
        <v>184</v>
      </c>
      <c r="E1598">
        <v>1</v>
      </c>
      <c r="F1598">
        <v>1.99</v>
      </c>
      <c r="G1598" t="s">
        <v>10</v>
      </c>
      <c r="H1598">
        <v>6.58</v>
      </c>
      <c r="I1598">
        <v>1</v>
      </c>
    </row>
    <row r="1599" spans="1:9" x14ac:dyDescent="0.25">
      <c r="A1599">
        <v>2</v>
      </c>
      <c r="B1599">
        <v>4400003721</v>
      </c>
      <c r="C1599">
        <v>138</v>
      </c>
      <c r="D1599">
        <v>11</v>
      </c>
      <c r="E1599">
        <v>1</v>
      </c>
      <c r="F1599">
        <v>2.38</v>
      </c>
      <c r="G1599" t="s">
        <v>9</v>
      </c>
      <c r="H1599">
        <v>27.6</v>
      </c>
      <c r="I1599">
        <v>1</v>
      </c>
    </row>
    <row r="1600" spans="1:9" x14ac:dyDescent="0.25">
      <c r="A1600">
        <v>2</v>
      </c>
      <c r="B1600">
        <v>4400003732</v>
      </c>
      <c r="C1600">
        <v>138</v>
      </c>
      <c r="D1600">
        <v>7</v>
      </c>
      <c r="E1600">
        <v>1</v>
      </c>
      <c r="F1600">
        <v>2.99</v>
      </c>
      <c r="H1600">
        <v>25.98</v>
      </c>
      <c r="I1600">
        <v>1</v>
      </c>
    </row>
    <row r="1601" spans="1:9" x14ac:dyDescent="0.25">
      <c r="A1601">
        <v>2</v>
      </c>
      <c r="B1601">
        <v>4400004713</v>
      </c>
      <c r="C1601">
        <v>138</v>
      </c>
      <c r="D1601">
        <v>17</v>
      </c>
      <c r="E1601">
        <v>1</v>
      </c>
      <c r="F1601">
        <v>2.84</v>
      </c>
      <c r="H1601">
        <v>27.28</v>
      </c>
      <c r="I1601">
        <v>1</v>
      </c>
    </row>
    <row r="1602" spans="1:9" x14ac:dyDescent="0.25">
      <c r="A1602">
        <v>2</v>
      </c>
      <c r="B1602">
        <v>7974600016</v>
      </c>
      <c r="C1602">
        <v>138</v>
      </c>
      <c r="D1602">
        <v>18</v>
      </c>
      <c r="E1602">
        <v>1</v>
      </c>
      <c r="F1602">
        <v>1.89</v>
      </c>
      <c r="H1602">
        <v>30.37</v>
      </c>
      <c r="I1602">
        <v>1</v>
      </c>
    </row>
    <row r="1603" spans="1:9" x14ac:dyDescent="0.25">
      <c r="A1603">
        <v>12</v>
      </c>
      <c r="B1603">
        <v>1470001100</v>
      </c>
      <c r="C1603">
        <v>138</v>
      </c>
      <c r="D1603">
        <v>43</v>
      </c>
      <c r="E1603">
        <v>1</v>
      </c>
      <c r="F1603">
        <v>1.69</v>
      </c>
      <c r="H1603">
        <v>37.869999999999997</v>
      </c>
      <c r="I1603">
        <v>1</v>
      </c>
    </row>
    <row r="1604" spans="1:9" x14ac:dyDescent="0.25">
      <c r="A1604">
        <v>12</v>
      </c>
      <c r="B1604">
        <v>1470001110</v>
      </c>
      <c r="C1604">
        <v>138</v>
      </c>
      <c r="D1604">
        <v>6</v>
      </c>
      <c r="E1604">
        <v>1</v>
      </c>
      <c r="F1604">
        <v>2.59</v>
      </c>
      <c r="H1604">
        <v>26.02</v>
      </c>
      <c r="I1604">
        <v>1</v>
      </c>
    </row>
    <row r="1605" spans="1:9" x14ac:dyDescent="0.25">
      <c r="A1605">
        <v>12</v>
      </c>
      <c r="B1605">
        <v>3010016584</v>
      </c>
      <c r="C1605">
        <v>138</v>
      </c>
      <c r="D1605">
        <v>11</v>
      </c>
      <c r="E1605">
        <v>1</v>
      </c>
      <c r="F1605">
        <v>2.93</v>
      </c>
      <c r="G1605" t="s">
        <v>9</v>
      </c>
      <c r="H1605">
        <v>28.57</v>
      </c>
      <c r="I1605">
        <v>1</v>
      </c>
    </row>
    <row r="1606" spans="1:9" x14ac:dyDescent="0.25">
      <c r="A1606">
        <v>12</v>
      </c>
      <c r="B1606">
        <v>3010021196</v>
      </c>
      <c r="C1606">
        <v>138</v>
      </c>
      <c r="D1606">
        <v>1</v>
      </c>
      <c r="E1606">
        <v>1</v>
      </c>
      <c r="F1606">
        <v>2.93</v>
      </c>
      <c r="G1606" t="s">
        <v>9</v>
      </c>
      <c r="H1606">
        <v>28.57</v>
      </c>
      <c r="I1606">
        <v>1</v>
      </c>
    </row>
    <row r="1607" spans="1:9" x14ac:dyDescent="0.25">
      <c r="A1607">
        <v>12</v>
      </c>
      <c r="B1607">
        <v>3828112263</v>
      </c>
      <c r="C1607">
        <v>138</v>
      </c>
      <c r="D1607">
        <v>88</v>
      </c>
      <c r="E1607">
        <v>1</v>
      </c>
      <c r="F1607">
        <v>0.99</v>
      </c>
      <c r="H1607">
        <v>31.72</v>
      </c>
      <c r="I1607">
        <v>1</v>
      </c>
    </row>
    <row r="1608" spans="1:9" x14ac:dyDescent="0.25">
      <c r="A1608">
        <v>12</v>
      </c>
      <c r="B1608">
        <v>3828112267</v>
      </c>
      <c r="C1608">
        <v>138</v>
      </c>
      <c r="D1608">
        <v>91</v>
      </c>
      <c r="E1608">
        <v>1</v>
      </c>
      <c r="F1608">
        <v>0.99</v>
      </c>
      <c r="H1608">
        <v>31.52</v>
      </c>
      <c r="I1608">
        <v>1</v>
      </c>
    </row>
    <row r="1609" spans="1:9" x14ac:dyDescent="0.25">
      <c r="A1609">
        <v>12</v>
      </c>
      <c r="B1609">
        <v>3828112271</v>
      </c>
      <c r="C1609">
        <v>138</v>
      </c>
      <c r="D1609">
        <v>90</v>
      </c>
      <c r="E1609">
        <v>1</v>
      </c>
      <c r="F1609">
        <v>0.99</v>
      </c>
      <c r="H1609">
        <v>30.61</v>
      </c>
      <c r="I1609">
        <v>1</v>
      </c>
    </row>
    <row r="1610" spans="1:9" x14ac:dyDescent="0.25">
      <c r="A1610">
        <v>12</v>
      </c>
      <c r="B1610">
        <v>3828112277</v>
      </c>
      <c r="C1610">
        <v>138</v>
      </c>
      <c r="D1610">
        <v>10</v>
      </c>
      <c r="E1610">
        <v>1</v>
      </c>
      <c r="F1610">
        <v>1.59</v>
      </c>
      <c r="H1610">
        <v>50.69</v>
      </c>
      <c r="I1610">
        <v>1</v>
      </c>
    </row>
    <row r="1611" spans="1:9" x14ac:dyDescent="0.25">
      <c r="A1611">
        <v>12</v>
      </c>
      <c r="B1611">
        <v>3828112289</v>
      </c>
      <c r="C1611">
        <v>138</v>
      </c>
      <c r="D1611">
        <v>7</v>
      </c>
      <c r="E1611">
        <v>1</v>
      </c>
      <c r="F1611">
        <v>2.19</v>
      </c>
      <c r="H1611">
        <v>40.549999999999997</v>
      </c>
      <c r="I1611">
        <v>1</v>
      </c>
    </row>
    <row r="1612" spans="1:9" x14ac:dyDescent="0.25">
      <c r="A1612">
        <v>12</v>
      </c>
      <c r="B1612">
        <v>3828112409</v>
      </c>
      <c r="C1612">
        <v>138</v>
      </c>
      <c r="D1612">
        <v>75</v>
      </c>
      <c r="E1612">
        <v>1</v>
      </c>
      <c r="F1612">
        <v>0.99</v>
      </c>
      <c r="H1612">
        <v>31.11</v>
      </c>
      <c r="I1612">
        <v>1</v>
      </c>
    </row>
    <row r="1613" spans="1:9" x14ac:dyDescent="0.25">
      <c r="A1613">
        <v>12</v>
      </c>
      <c r="B1613">
        <v>4400000516</v>
      </c>
      <c r="C1613">
        <v>138</v>
      </c>
      <c r="D1613">
        <v>10</v>
      </c>
      <c r="E1613">
        <v>1</v>
      </c>
      <c r="F1613">
        <v>2.93</v>
      </c>
      <c r="H1613">
        <v>26.96</v>
      </c>
      <c r="I1613">
        <v>1</v>
      </c>
    </row>
    <row r="1614" spans="1:9" x14ac:dyDescent="0.25">
      <c r="A1614">
        <v>12</v>
      </c>
      <c r="B1614">
        <v>4400000527</v>
      </c>
      <c r="C1614">
        <v>138</v>
      </c>
      <c r="D1614">
        <v>16</v>
      </c>
      <c r="E1614">
        <v>1</v>
      </c>
      <c r="F1614">
        <v>2.84</v>
      </c>
      <c r="H1614">
        <v>27.29</v>
      </c>
      <c r="I1614">
        <v>1</v>
      </c>
    </row>
    <row r="1615" spans="1:9" x14ac:dyDescent="0.25">
      <c r="A1615">
        <v>12</v>
      </c>
      <c r="B1615">
        <v>4400000551</v>
      </c>
      <c r="C1615">
        <v>138</v>
      </c>
      <c r="D1615">
        <v>21</v>
      </c>
      <c r="E1615">
        <v>1</v>
      </c>
      <c r="F1615">
        <v>2.99</v>
      </c>
      <c r="H1615">
        <v>25.99</v>
      </c>
      <c r="I1615">
        <v>1</v>
      </c>
    </row>
    <row r="1616" spans="1:9" x14ac:dyDescent="0.25">
      <c r="A1616">
        <v>12</v>
      </c>
      <c r="B1616">
        <v>4400000655</v>
      </c>
      <c r="C1616">
        <v>138</v>
      </c>
      <c r="D1616">
        <v>81</v>
      </c>
      <c r="E1616">
        <v>1</v>
      </c>
      <c r="F1616">
        <v>1.99</v>
      </c>
      <c r="G1616" t="s">
        <v>10</v>
      </c>
      <c r="H1616">
        <v>6.58</v>
      </c>
      <c r="I1616">
        <v>1</v>
      </c>
    </row>
    <row r="1617" spans="1:9" x14ac:dyDescent="0.25">
      <c r="A1617">
        <v>12</v>
      </c>
      <c r="B1617">
        <v>4400000720</v>
      </c>
      <c r="C1617">
        <v>138</v>
      </c>
      <c r="D1617">
        <v>303</v>
      </c>
      <c r="E1617">
        <v>1</v>
      </c>
      <c r="F1617">
        <v>1.99</v>
      </c>
      <c r="G1617" t="s">
        <v>10</v>
      </c>
      <c r="H1617">
        <v>6.58</v>
      </c>
      <c r="I1617">
        <v>1</v>
      </c>
    </row>
    <row r="1618" spans="1:9" x14ac:dyDescent="0.25">
      <c r="A1618">
        <v>12</v>
      </c>
      <c r="B1618">
        <v>4400003721</v>
      </c>
      <c r="C1618">
        <v>138</v>
      </c>
      <c r="D1618">
        <v>16</v>
      </c>
      <c r="E1618">
        <v>1</v>
      </c>
      <c r="F1618">
        <v>2.39</v>
      </c>
      <c r="G1618" t="s">
        <v>9</v>
      </c>
      <c r="H1618">
        <v>27.91</v>
      </c>
      <c r="I1618">
        <v>1</v>
      </c>
    </row>
    <row r="1619" spans="1:9" x14ac:dyDescent="0.25">
      <c r="A1619">
        <v>12</v>
      </c>
      <c r="B1619">
        <v>4400003732</v>
      </c>
      <c r="C1619">
        <v>138</v>
      </c>
      <c r="D1619">
        <v>3</v>
      </c>
      <c r="E1619">
        <v>1</v>
      </c>
      <c r="F1619">
        <v>2.99</v>
      </c>
      <c r="H1619">
        <v>25.99</v>
      </c>
      <c r="I1619">
        <v>1</v>
      </c>
    </row>
    <row r="1620" spans="1:9" x14ac:dyDescent="0.25">
      <c r="A1620">
        <v>12</v>
      </c>
      <c r="B1620">
        <v>4400004713</v>
      </c>
      <c r="C1620">
        <v>138</v>
      </c>
      <c r="D1620">
        <v>16</v>
      </c>
      <c r="E1620">
        <v>1</v>
      </c>
      <c r="F1620">
        <v>2.84</v>
      </c>
      <c r="H1620">
        <v>27.29</v>
      </c>
      <c r="I1620">
        <v>1</v>
      </c>
    </row>
    <row r="1621" spans="1:9" x14ac:dyDescent="0.25">
      <c r="A1621">
        <v>12</v>
      </c>
      <c r="B1621">
        <v>7974600016</v>
      </c>
      <c r="C1621">
        <v>138</v>
      </c>
      <c r="D1621">
        <v>17</v>
      </c>
      <c r="E1621">
        <v>1</v>
      </c>
      <c r="F1621">
        <v>1.89</v>
      </c>
      <c r="H1621">
        <v>30.37</v>
      </c>
      <c r="I1621">
        <v>1</v>
      </c>
    </row>
    <row r="1622" spans="1:9" x14ac:dyDescent="0.25">
      <c r="A1622">
        <v>50</v>
      </c>
      <c r="B1622">
        <v>1470001100</v>
      </c>
      <c r="C1622">
        <v>138</v>
      </c>
      <c r="D1622">
        <v>7</v>
      </c>
      <c r="E1622">
        <v>1</v>
      </c>
      <c r="F1622">
        <v>1.69</v>
      </c>
      <c r="H1622">
        <v>37.869999999999997</v>
      </c>
      <c r="I1622">
        <v>1</v>
      </c>
    </row>
    <row r="1623" spans="1:9" x14ac:dyDescent="0.25">
      <c r="A1623">
        <v>50</v>
      </c>
      <c r="B1623">
        <v>1470001110</v>
      </c>
      <c r="C1623">
        <v>138</v>
      </c>
      <c r="D1623">
        <v>9</v>
      </c>
      <c r="E1623">
        <v>1</v>
      </c>
      <c r="F1623">
        <v>2.59</v>
      </c>
      <c r="H1623">
        <v>26.02</v>
      </c>
      <c r="I1623">
        <v>1</v>
      </c>
    </row>
    <row r="1624" spans="1:9" x14ac:dyDescent="0.25">
      <c r="A1624">
        <v>50</v>
      </c>
      <c r="B1624">
        <v>3010016584</v>
      </c>
      <c r="C1624">
        <v>138</v>
      </c>
      <c r="D1624">
        <v>9</v>
      </c>
      <c r="E1624">
        <v>1</v>
      </c>
      <c r="F1624">
        <v>2.93</v>
      </c>
      <c r="G1624" t="s">
        <v>9</v>
      </c>
      <c r="H1624">
        <v>28.57</v>
      </c>
      <c r="I1624">
        <v>1</v>
      </c>
    </row>
    <row r="1625" spans="1:9" x14ac:dyDescent="0.25">
      <c r="A1625">
        <v>50</v>
      </c>
      <c r="B1625">
        <v>3010021196</v>
      </c>
      <c r="C1625">
        <v>138</v>
      </c>
      <c r="D1625">
        <v>10</v>
      </c>
      <c r="E1625">
        <v>1</v>
      </c>
      <c r="F1625">
        <v>2.93</v>
      </c>
      <c r="G1625" t="s">
        <v>9</v>
      </c>
      <c r="H1625">
        <v>28.57</v>
      </c>
      <c r="I1625">
        <v>1</v>
      </c>
    </row>
    <row r="1626" spans="1:9" x14ac:dyDescent="0.25">
      <c r="A1626">
        <v>50</v>
      </c>
      <c r="B1626">
        <v>3828112263</v>
      </c>
      <c r="C1626">
        <v>138</v>
      </c>
      <c r="D1626">
        <v>4</v>
      </c>
      <c r="E1626">
        <v>1</v>
      </c>
      <c r="F1626">
        <v>0.99</v>
      </c>
      <c r="H1626">
        <v>31.72</v>
      </c>
      <c r="I1626">
        <v>1</v>
      </c>
    </row>
    <row r="1627" spans="1:9" x14ac:dyDescent="0.25">
      <c r="A1627">
        <v>50</v>
      </c>
      <c r="B1627">
        <v>3828112267</v>
      </c>
      <c r="C1627">
        <v>138</v>
      </c>
      <c r="D1627">
        <v>7</v>
      </c>
      <c r="E1627">
        <v>1</v>
      </c>
      <c r="F1627">
        <v>0.99</v>
      </c>
      <c r="H1627">
        <v>31.52</v>
      </c>
      <c r="I1627">
        <v>1</v>
      </c>
    </row>
    <row r="1628" spans="1:9" x14ac:dyDescent="0.25">
      <c r="A1628">
        <v>50</v>
      </c>
      <c r="B1628">
        <v>3828112271</v>
      </c>
      <c r="C1628">
        <v>138</v>
      </c>
      <c r="D1628">
        <v>7</v>
      </c>
      <c r="E1628">
        <v>1</v>
      </c>
      <c r="F1628">
        <v>0.99</v>
      </c>
      <c r="H1628">
        <v>30.61</v>
      </c>
      <c r="I1628">
        <v>1</v>
      </c>
    </row>
    <row r="1629" spans="1:9" x14ac:dyDescent="0.25">
      <c r="A1629">
        <v>50</v>
      </c>
      <c r="B1629">
        <v>3828112277</v>
      </c>
      <c r="C1629">
        <v>138</v>
      </c>
      <c r="D1629">
        <v>8</v>
      </c>
      <c r="E1629">
        <v>1</v>
      </c>
      <c r="F1629">
        <v>1.59</v>
      </c>
      <c r="H1629">
        <v>50.69</v>
      </c>
      <c r="I1629">
        <v>1</v>
      </c>
    </row>
    <row r="1630" spans="1:9" x14ac:dyDescent="0.25">
      <c r="A1630">
        <v>50</v>
      </c>
      <c r="B1630">
        <v>3828112289</v>
      </c>
      <c r="C1630">
        <v>138</v>
      </c>
      <c r="D1630">
        <v>6</v>
      </c>
      <c r="E1630">
        <v>1</v>
      </c>
      <c r="F1630">
        <v>1.99</v>
      </c>
      <c r="H1630">
        <v>34.57</v>
      </c>
      <c r="I1630">
        <v>1</v>
      </c>
    </row>
    <row r="1631" spans="1:9" x14ac:dyDescent="0.25">
      <c r="A1631">
        <v>50</v>
      </c>
      <c r="B1631">
        <v>3828112409</v>
      </c>
      <c r="C1631">
        <v>138</v>
      </c>
      <c r="D1631">
        <v>8</v>
      </c>
      <c r="E1631">
        <v>1</v>
      </c>
      <c r="F1631">
        <v>0.99</v>
      </c>
      <c r="H1631">
        <v>31.11</v>
      </c>
      <c r="I1631">
        <v>1</v>
      </c>
    </row>
    <row r="1632" spans="1:9" x14ac:dyDescent="0.25">
      <c r="A1632">
        <v>50</v>
      </c>
      <c r="B1632">
        <v>4400000516</v>
      </c>
      <c r="C1632">
        <v>138</v>
      </c>
      <c r="D1632">
        <v>2</v>
      </c>
      <c r="E1632">
        <v>1</v>
      </c>
      <c r="F1632">
        <v>2.93</v>
      </c>
      <c r="H1632">
        <v>26.96</v>
      </c>
      <c r="I1632">
        <v>1</v>
      </c>
    </row>
    <row r="1633" spans="1:9" x14ac:dyDescent="0.25">
      <c r="A1633">
        <v>50</v>
      </c>
      <c r="B1633">
        <v>4400000527</v>
      </c>
      <c r="C1633">
        <v>138</v>
      </c>
      <c r="D1633">
        <v>15</v>
      </c>
      <c r="E1633">
        <v>1</v>
      </c>
      <c r="F1633">
        <v>2.84</v>
      </c>
      <c r="H1633">
        <v>27.29</v>
      </c>
      <c r="I1633">
        <v>1</v>
      </c>
    </row>
    <row r="1634" spans="1:9" x14ac:dyDescent="0.25">
      <c r="A1634">
        <v>50</v>
      </c>
      <c r="B1634">
        <v>4400000551</v>
      </c>
      <c r="C1634">
        <v>138</v>
      </c>
      <c r="D1634">
        <v>34</v>
      </c>
      <c r="E1634">
        <v>1</v>
      </c>
      <c r="F1634">
        <v>2.99</v>
      </c>
      <c r="H1634">
        <v>25.99</v>
      </c>
      <c r="I1634">
        <v>1</v>
      </c>
    </row>
    <row r="1635" spans="1:9" x14ac:dyDescent="0.25">
      <c r="A1635">
        <v>50</v>
      </c>
      <c r="B1635">
        <v>4400000655</v>
      </c>
      <c r="C1635">
        <v>138</v>
      </c>
      <c r="D1635">
        <v>22</v>
      </c>
      <c r="E1635">
        <v>1</v>
      </c>
      <c r="F1635">
        <v>1.99</v>
      </c>
      <c r="G1635" t="s">
        <v>10</v>
      </c>
      <c r="H1635">
        <v>6.58</v>
      </c>
      <c r="I1635">
        <v>1</v>
      </c>
    </row>
    <row r="1636" spans="1:9" x14ac:dyDescent="0.25">
      <c r="A1636">
        <v>50</v>
      </c>
      <c r="B1636">
        <v>4400000720</v>
      </c>
      <c r="C1636">
        <v>138</v>
      </c>
      <c r="D1636">
        <v>115</v>
      </c>
      <c r="E1636">
        <v>1</v>
      </c>
      <c r="F1636">
        <v>1.99</v>
      </c>
      <c r="G1636" t="s">
        <v>10</v>
      </c>
      <c r="H1636">
        <v>6.58</v>
      </c>
      <c r="I1636">
        <v>1</v>
      </c>
    </row>
    <row r="1637" spans="1:9" x14ac:dyDescent="0.25">
      <c r="A1637">
        <v>50</v>
      </c>
      <c r="B1637">
        <v>4400003721</v>
      </c>
      <c r="C1637">
        <v>138</v>
      </c>
      <c r="D1637">
        <v>16</v>
      </c>
      <c r="E1637">
        <v>1</v>
      </c>
      <c r="F1637">
        <v>2.39</v>
      </c>
      <c r="G1637" t="s">
        <v>9</v>
      </c>
      <c r="H1637">
        <v>27.91</v>
      </c>
      <c r="I1637">
        <v>1</v>
      </c>
    </row>
    <row r="1638" spans="1:9" x14ac:dyDescent="0.25">
      <c r="A1638">
        <v>50</v>
      </c>
      <c r="B1638">
        <v>4400003732</v>
      </c>
      <c r="C1638">
        <v>138</v>
      </c>
      <c r="D1638">
        <v>1</v>
      </c>
      <c r="E1638">
        <v>1</v>
      </c>
      <c r="F1638">
        <v>2.99</v>
      </c>
      <c r="H1638">
        <v>25.99</v>
      </c>
      <c r="I1638">
        <v>1</v>
      </c>
    </row>
    <row r="1639" spans="1:9" x14ac:dyDescent="0.25">
      <c r="A1639">
        <v>50</v>
      </c>
      <c r="B1639">
        <v>4400004713</v>
      </c>
      <c r="C1639">
        <v>138</v>
      </c>
      <c r="D1639">
        <v>3</v>
      </c>
      <c r="E1639">
        <v>1</v>
      </c>
      <c r="F1639">
        <v>2.84</v>
      </c>
      <c r="H1639">
        <v>27.29</v>
      </c>
      <c r="I1639">
        <v>1</v>
      </c>
    </row>
    <row r="1640" spans="1:9" x14ac:dyDescent="0.25">
      <c r="A1640">
        <v>50</v>
      </c>
      <c r="B1640">
        <v>7974600016</v>
      </c>
      <c r="C1640">
        <v>138</v>
      </c>
      <c r="D1640">
        <v>67</v>
      </c>
      <c r="E1640">
        <v>1</v>
      </c>
      <c r="F1640">
        <v>1.89</v>
      </c>
      <c r="H1640">
        <v>30.37</v>
      </c>
      <c r="I1640">
        <v>1</v>
      </c>
    </row>
    <row r="1641" spans="1:9" x14ac:dyDescent="0.25">
      <c r="A1641">
        <v>75</v>
      </c>
      <c r="B1641">
        <v>1470001100</v>
      </c>
      <c r="C1641">
        <v>138</v>
      </c>
      <c r="D1641">
        <v>11</v>
      </c>
      <c r="E1641">
        <v>1</v>
      </c>
      <c r="F1641">
        <v>1.37</v>
      </c>
      <c r="H1641">
        <v>23.35</v>
      </c>
      <c r="I1641">
        <v>1</v>
      </c>
    </row>
    <row r="1642" spans="1:9" x14ac:dyDescent="0.25">
      <c r="A1642">
        <v>75</v>
      </c>
      <c r="B1642">
        <v>1470001110</v>
      </c>
      <c r="C1642">
        <v>138</v>
      </c>
      <c r="D1642">
        <v>9</v>
      </c>
      <c r="E1642">
        <v>1</v>
      </c>
      <c r="F1642">
        <v>2.59</v>
      </c>
      <c r="H1642">
        <v>26.02</v>
      </c>
      <c r="I1642">
        <v>1</v>
      </c>
    </row>
    <row r="1643" spans="1:9" x14ac:dyDescent="0.25">
      <c r="A1643">
        <v>75</v>
      </c>
      <c r="B1643">
        <v>3010016584</v>
      </c>
      <c r="C1643">
        <v>138</v>
      </c>
      <c r="D1643">
        <v>0</v>
      </c>
      <c r="E1643">
        <v>1</v>
      </c>
      <c r="F1643">
        <v>0</v>
      </c>
      <c r="H1643">
        <v>0</v>
      </c>
      <c r="I1643">
        <v>1</v>
      </c>
    </row>
    <row r="1644" spans="1:9" x14ac:dyDescent="0.25">
      <c r="A1644">
        <v>75</v>
      </c>
      <c r="B1644">
        <v>3010021196</v>
      </c>
      <c r="C1644">
        <v>138</v>
      </c>
      <c r="D1644">
        <v>3</v>
      </c>
      <c r="E1644">
        <v>1</v>
      </c>
      <c r="F1644">
        <v>2.93</v>
      </c>
      <c r="G1644" t="s">
        <v>9</v>
      </c>
      <c r="H1644">
        <v>28.56</v>
      </c>
      <c r="I1644">
        <v>1</v>
      </c>
    </row>
    <row r="1645" spans="1:9" x14ac:dyDescent="0.25">
      <c r="A1645">
        <v>75</v>
      </c>
      <c r="B1645">
        <v>3828112263</v>
      </c>
      <c r="C1645">
        <v>138</v>
      </c>
      <c r="D1645">
        <v>10</v>
      </c>
      <c r="E1645">
        <v>1</v>
      </c>
      <c r="F1645">
        <v>0.99</v>
      </c>
      <c r="H1645">
        <v>31.71</v>
      </c>
      <c r="I1645">
        <v>1</v>
      </c>
    </row>
    <row r="1646" spans="1:9" x14ac:dyDescent="0.25">
      <c r="A1646">
        <v>75</v>
      </c>
      <c r="B1646">
        <v>3828112267</v>
      </c>
      <c r="C1646">
        <v>138</v>
      </c>
      <c r="D1646">
        <v>9</v>
      </c>
      <c r="E1646">
        <v>1</v>
      </c>
      <c r="F1646">
        <v>0.99</v>
      </c>
      <c r="H1646">
        <v>31.51</v>
      </c>
      <c r="I1646">
        <v>1</v>
      </c>
    </row>
    <row r="1647" spans="1:9" x14ac:dyDescent="0.25">
      <c r="A1647">
        <v>75</v>
      </c>
      <c r="B1647">
        <v>3828112271</v>
      </c>
      <c r="C1647">
        <v>138</v>
      </c>
      <c r="D1647">
        <v>12</v>
      </c>
      <c r="E1647">
        <v>1</v>
      </c>
      <c r="F1647">
        <v>0.99</v>
      </c>
      <c r="H1647">
        <v>30.6</v>
      </c>
      <c r="I1647">
        <v>1</v>
      </c>
    </row>
    <row r="1648" spans="1:9" x14ac:dyDescent="0.25">
      <c r="A1648">
        <v>75</v>
      </c>
      <c r="B1648">
        <v>3828112277</v>
      </c>
      <c r="C1648">
        <v>138</v>
      </c>
      <c r="D1648">
        <v>8</v>
      </c>
      <c r="E1648">
        <v>1</v>
      </c>
      <c r="F1648">
        <v>1.59</v>
      </c>
      <c r="H1648">
        <v>50.69</v>
      </c>
      <c r="I1648">
        <v>1</v>
      </c>
    </row>
    <row r="1649" spans="1:9" x14ac:dyDescent="0.25">
      <c r="A1649">
        <v>75</v>
      </c>
      <c r="B1649">
        <v>3828112289</v>
      </c>
      <c r="C1649">
        <v>138</v>
      </c>
      <c r="D1649">
        <v>2</v>
      </c>
      <c r="E1649">
        <v>1</v>
      </c>
      <c r="F1649">
        <v>2.19</v>
      </c>
      <c r="H1649">
        <v>40.54</v>
      </c>
      <c r="I1649">
        <v>1</v>
      </c>
    </row>
    <row r="1650" spans="1:9" x14ac:dyDescent="0.25">
      <c r="A1650">
        <v>75</v>
      </c>
      <c r="B1650">
        <v>3828112409</v>
      </c>
      <c r="C1650">
        <v>138</v>
      </c>
      <c r="D1650">
        <v>10</v>
      </c>
      <c r="E1650">
        <v>1</v>
      </c>
      <c r="F1650">
        <v>0.99</v>
      </c>
      <c r="H1650">
        <v>31.11</v>
      </c>
      <c r="I1650">
        <v>1</v>
      </c>
    </row>
    <row r="1651" spans="1:9" x14ac:dyDescent="0.25">
      <c r="A1651">
        <v>75</v>
      </c>
      <c r="B1651">
        <v>4400000516</v>
      </c>
      <c r="C1651">
        <v>138</v>
      </c>
      <c r="D1651">
        <v>7</v>
      </c>
      <c r="E1651">
        <v>1</v>
      </c>
      <c r="F1651">
        <v>2.93</v>
      </c>
      <c r="H1651">
        <v>26.96</v>
      </c>
      <c r="I1651">
        <v>1</v>
      </c>
    </row>
    <row r="1652" spans="1:9" x14ac:dyDescent="0.25">
      <c r="A1652">
        <v>75</v>
      </c>
      <c r="B1652">
        <v>4400000527</v>
      </c>
      <c r="C1652">
        <v>138</v>
      </c>
      <c r="D1652">
        <v>10</v>
      </c>
      <c r="E1652">
        <v>1</v>
      </c>
      <c r="F1652">
        <v>2.84</v>
      </c>
      <c r="H1652">
        <v>27.28</v>
      </c>
      <c r="I1652">
        <v>1</v>
      </c>
    </row>
    <row r="1653" spans="1:9" x14ac:dyDescent="0.25">
      <c r="A1653">
        <v>75</v>
      </c>
      <c r="B1653">
        <v>4400000551</v>
      </c>
      <c r="C1653">
        <v>138</v>
      </c>
      <c r="D1653">
        <v>10</v>
      </c>
      <c r="E1653">
        <v>1</v>
      </c>
      <c r="F1653">
        <v>2.99</v>
      </c>
      <c r="H1653">
        <v>25.98</v>
      </c>
      <c r="I1653">
        <v>1</v>
      </c>
    </row>
    <row r="1654" spans="1:9" x14ac:dyDescent="0.25">
      <c r="A1654">
        <v>75</v>
      </c>
      <c r="B1654">
        <v>4400000655</v>
      </c>
      <c r="C1654">
        <v>138</v>
      </c>
      <c r="D1654">
        <v>12</v>
      </c>
      <c r="E1654">
        <v>1</v>
      </c>
      <c r="F1654">
        <v>1.99</v>
      </c>
      <c r="G1654" t="s">
        <v>10</v>
      </c>
      <c r="H1654">
        <v>6.58</v>
      </c>
      <c r="I1654">
        <v>1</v>
      </c>
    </row>
    <row r="1655" spans="1:9" x14ac:dyDescent="0.25">
      <c r="A1655">
        <v>75</v>
      </c>
      <c r="B1655">
        <v>4400000720</v>
      </c>
      <c r="C1655">
        <v>138</v>
      </c>
      <c r="D1655">
        <v>161</v>
      </c>
      <c r="E1655">
        <v>1</v>
      </c>
      <c r="F1655">
        <v>1.99</v>
      </c>
      <c r="G1655" t="s">
        <v>10</v>
      </c>
      <c r="H1655">
        <v>6.58</v>
      </c>
      <c r="I1655">
        <v>1</v>
      </c>
    </row>
    <row r="1656" spans="1:9" x14ac:dyDescent="0.25">
      <c r="A1656">
        <v>75</v>
      </c>
      <c r="B1656">
        <v>4400003721</v>
      </c>
      <c r="C1656">
        <v>138</v>
      </c>
      <c r="D1656">
        <v>17</v>
      </c>
      <c r="E1656">
        <v>1</v>
      </c>
      <c r="F1656">
        <v>2.37</v>
      </c>
      <c r="G1656" t="s">
        <v>9</v>
      </c>
      <c r="H1656">
        <v>27.29</v>
      </c>
      <c r="I1656">
        <v>1</v>
      </c>
    </row>
    <row r="1657" spans="1:9" x14ac:dyDescent="0.25">
      <c r="A1657">
        <v>75</v>
      </c>
      <c r="B1657">
        <v>4400003732</v>
      </c>
      <c r="C1657">
        <v>138</v>
      </c>
      <c r="D1657">
        <v>5</v>
      </c>
      <c r="E1657">
        <v>1</v>
      </c>
      <c r="F1657">
        <v>2.99</v>
      </c>
      <c r="H1657">
        <v>25.98</v>
      </c>
      <c r="I1657">
        <v>1</v>
      </c>
    </row>
    <row r="1658" spans="1:9" x14ac:dyDescent="0.25">
      <c r="A1658">
        <v>75</v>
      </c>
      <c r="B1658">
        <v>4400004713</v>
      </c>
      <c r="C1658">
        <v>138</v>
      </c>
      <c r="D1658">
        <v>7</v>
      </c>
      <c r="E1658">
        <v>1</v>
      </c>
      <c r="F1658">
        <v>2.84</v>
      </c>
      <c r="H1658">
        <v>27.28</v>
      </c>
      <c r="I1658">
        <v>1</v>
      </c>
    </row>
    <row r="1659" spans="1:9" x14ac:dyDescent="0.25">
      <c r="A1659">
        <v>75</v>
      </c>
      <c r="B1659">
        <v>7974600016</v>
      </c>
      <c r="C1659">
        <v>138</v>
      </c>
      <c r="D1659">
        <v>9</v>
      </c>
      <c r="E1659">
        <v>1</v>
      </c>
      <c r="F1659">
        <v>1.89</v>
      </c>
      <c r="H1659">
        <v>30.37</v>
      </c>
      <c r="I1659">
        <v>1</v>
      </c>
    </row>
    <row r="1660" spans="1:9" x14ac:dyDescent="0.25">
      <c r="A1660">
        <v>100</v>
      </c>
      <c r="B1660">
        <v>1470001100</v>
      </c>
      <c r="C1660">
        <v>138</v>
      </c>
      <c r="D1660">
        <v>36</v>
      </c>
      <c r="E1660">
        <v>1</v>
      </c>
      <c r="F1660">
        <v>1.28</v>
      </c>
      <c r="H1660">
        <v>17.96</v>
      </c>
      <c r="I1660">
        <v>1</v>
      </c>
    </row>
    <row r="1661" spans="1:9" x14ac:dyDescent="0.25">
      <c r="A1661">
        <v>100</v>
      </c>
      <c r="B1661">
        <v>1470001110</v>
      </c>
      <c r="C1661">
        <v>138</v>
      </c>
      <c r="D1661">
        <v>23</v>
      </c>
      <c r="E1661">
        <v>1</v>
      </c>
      <c r="F1661">
        <v>2.59</v>
      </c>
      <c r="H1661">
        <v>26.02</v>
      </c>
      <c r="I1661">
        <v>1</v>
      </c>
    </row>
    <row r="1662" spans="1:9" x14ac:dyDescent="0.25">
      <c r="A1662">
        <v>100</v>
      </c>
      <c r="B1662">
        <v>3010016584</v>
      </c>
      <c r="C1662">
        <v>138</v>
      </c>
      <c r="D1662">
        <v>16</v>
      </c>
      <c r="E1662">
        <v>1</v>
      </c>
      <c r="F1662">
        <v>2.93</v>
      </c>
      <c r="G1662" t="s">
        <v>9</v>
      </c>
      <c r="H1662">
        <v>28.56</v>
      </c>
      <c r="I1662">
        <v>1</v>
      </c>
    </row>
    <row r="1663" spans="1:9" x14ac:dyDescent="0.25">
      <c r="A1663">
        <v>100</v>
      </c>
      <c r="B1663">
        <v>3010021196</v>
      </c>
      <c r="C1663">
        <v>138</v>
      </c>
      <c r="D1663">
        <v>6</v>
      </c>
      <c r="E1663">
        <v>1</v>
      </c>
      <c r="F1663">
        <v>2.93</v>
      </c>
      <c r="G1663" t="s">
        <v>9</v>
      </c>
      <c r="H1663">
        <v>28.56</v>
      </c>
      <c r="I1663">
        <v>1</v>
      </c>
    </row>
    <row r="1664" spans="1:9" x14ac:dyDescent="0.25">
      <c r="A1664">
        <v>100</v>
      </c>
      <c r="B1664">
        <v>3828112263</v>
      </c>
      <c r="C1664">
        <v>138</v>
      </c>
      <c r="D1664">
        <v>23</v>
      </c>
      <c r="E1664">
        <v>1</v>
      </c>
      <c r="F1664">
        <v>0.99</v>
      </c>
      <c r="H1664">
        <v>31.71</v>
      </c>
      <c r="I1664">
        <v>1</v>
      </c>
    </row>
    <row r="1665" spans="1:9" x14ac:dyDescent="0.25">
      <c r="A1665">
        <v>100</v>
      </c>
      <c r="B1665">
        <v>3828112267</v>
      </c>
      <c r="C1665">
        <v>138</v>
      </c>
      <c r="D1665">
        <v>16</v>
      </c>
      <c r="E1665">
        <v>1</v>
      </c>
      <c r="F1665">
        <v>0.99</v>
      </c>
      <c r="H1665">
        <v>31.51</v>
      </c>
      <c r="I1665">
        <v>1</v>
      </c>
    </row>
    <row r="1666" spans="1:9" x14ac:dyDescent="0.25">
      <c r="A1666">
        <v>100</v>
      </c>
      <c r="B1666">
        <v>3828112271</v>
      </c>
      <c r="C1666">
        <v>138</v>
      </c>
      <c r="D1666">
        <v>21</v>
      </c>
      <c r="E1666">
        <v>1</v>
      </c>
      <c r="F1666">
        <v>0.99</v>
      </c>
      <c r="H1666">
        <v>30.6</v>
      </c>
      <c r="I1666">
        <v>1</v>
      </c>
    </row>
    <row r="1667" spans="1:9" x14ac:dyDescent="0.25">
      <c r="A1667">
        <v>100</v>
      </c>
      <c r="B1667">
        <v>3828112277</v>
      </c>
      <c r="C1667">
        <v>138</v>
      </c>
      <c r="D1667">
        <v>6</v>
      </c>
      <c r="E1667">
        <v>1</v>
      </c>
      <c r="F1667">
        <v>1.59</v>
      </c>
      <c r="H1667">
        <v>50.75</v>
      </c>
      <c r="I1667">
        <v>1</v>
      </c>
    </row>
    <row r="1668" spans="1:9" x14ac:dyDescent="0.25">
      <c r="A1668">
        <v>100</v>
      </c>
      <c r="B1668">
        <v>3828112289</v>
      </c>
      <c r="C1668">
        <v>138</v>
      </c>
      <c r="D1668">
        <v>5</v>
      </c>
      <c r="E1668">
        <v>1</v>
      </c>
      <c r="F1668">
        <v>1.99</v>
      </c>
      <c r="H1668">
        <v>34.57</v>
      </c>
      <c r="I1668">
        <v>1</v>
      </c>
    </row>
    <row r="1669" spans="1:9" x14ac:dyDescent="0.25">
      <c r="A1669">
        <v>100</v>
      </c>
      <c r="B1669">
        <v>3828112409</v>
      </c>
      <c r="C1669">
        <v>138</v>
      </c>
      <c r="D1669">
        <v>15</v>
      </c>
      <c r="E1669">
        <v>1</v>
      </c>
      <c r="F1669">
        <v>0.99</v>
      </c>
      <c r="H1669">
        <v>31.11</v>
      </c>
      <c r="I1669">
        <v>1</v>
      </c>
    </row>
    <row r="1670" spans="1:9" x14ac:dyDescent="0.25">
      <c r="A1670">
        <v>100</v>
      </c>
      <c r="B1670">
        <v>4400000516</v>
      </c>
      <c r="C1670">
        <v>138</v>
      </c>
      <c r="D1670">
        <v>10</v>
      </c>
      <c r="E1670">
        <v>1</v>
      </c>
      <c r="F1670">
        <v>2.93</v>
      </c>
      <c r="H1670">
        <v>26.96</v>
      </c>
      <c r="I1670">
        <v>1</v>
      </c>
    </row>
    <row r="1671" spans="1:9" x14ac:dyDescent="0.25">
      <c r="A1671">
        <v>100</v>
      </c>
      <c r="B1671">
        <v>4400000527</v>
      </c>
      <c r="C1671">
        <v>138</v>
      </c>
      <c r="D1671">
        <v>22</v>
      </c>
      <c r="E1671">
        <v>1</v>
      </c>
      <c r="F1671">
        <v>2.84</v>
      </c>
      <c r="H1671">
        <v>27.28</v>
      </c>
      <c r="I1671">
        <v>1</v>
      </c>
    </row>
    <row r="1672" spans="1:9" x14ac:dyDescent="0.25">
      <c r="A1672">
        <v>100</v>
      </c>
      <c r="B1672">
        <v>4400000551</v>
      </c>
      <c r="C1672">
        <v>138</v>
      </c>
      <c r="D1672">
        <v>51</v>
      </c>
      <c r="E1672">
        <v>1</v>
      </c>
      <c r="F1672">
        <v>2.99</v>
      </c>
      <c r="H1672">
        <v>25.98</v>
      </c>
      <c r="I1672">
        <v>1</v>
      </c>
    </row>
    <row r="1673" spans="1:9" x14ac:dyDescent="0.25">
      <c r="A1673">
        <v>100</v>
      </c>
      <c r="B1673">
        <v>4400000655</v>
      </c>
      <c r="C1673">
        <v>138</v>
      </c>
      <c r="D1673">
        <v>12</v>
      </c>
      <c r="E1673">
        <v>1</v>
      </c>
      <c r="F1673">
        <v>1.99</v>
      </c>
      <c r="G1673" t="s">
        <v>10</v>
      </c>
      <c r="H1673">
        <v>6.58</v>
      </c>
      <c r="I1673">
        <v>1</v>
      </c>
    </row>
    <row r="1674" spans="1:9" x14ac:dyDescent="0.25">
      <c r="A1674">
        <v>100</v>
      </c>
      <c r="B1674">
        <v>4400000720</v>
      </c>
      <c r="C1674">
        <v>138</v>
      </c>
      <c r="D1674">
        <v>448</v>
      </c>
      <c r="E1674">
        <v>1</v>
      </c>
      <c r="F1674">
        <v>1.99</v>
      </c>
      <c r="G1674" t="s">
        <v>10</v>
      </c>
      <c r="H1674">
        <v>6.58</v>
      </c>
      <c r="I1674">
        <v>1</v>
      </c>
    </row>
    <row r="1675" spans="1:9" x14ac:dyDescent="0.25">
      <c r="A1675">
        <v>100</v>
      </c>
      <c r="B1675">
        <v>4400003721</v>
      </c>
      <c r="C1675">
        <v>138</v>
      </c>
      <c r="D1675">
        <v>24</v>
      </c>
      <c r="E1675">
        <v>1</v>
      </c>
      <c r="F1675">
        <v>2.38</v>
      </c>
      <c r="G1675" t="s">
        <v>9</v>
      </c>
      <c r="H1675">
        <v>27.6</v>
      </c>
      <c r="I1675">
        <v>1</v>
      </c>
    </row>
    <row r="1676" spans="1:9" x14ac:dyDescent="0.25">
      <c r="A1676">
        <v>100</v>
      </c>
      <c r="B1676">
        <v>4400003732</v>
      </c>
      <c r="C1676">
        <v>138</v>
      </c>
      <c r="D1676">
        <v>13</v>
      </c>
      <c r="E1676">
        <v>1</v>
      </c>
      <c r="F1676">
        <v>2.99</v>
      </c>
      <c r="H1676">
        <v>25.98</v>
      </c>
      <c r="I1676">
        <v>1</v>
      </c>
    </row>
    <row r="1677" spans="1:9" x14ac:dyDescent="0.25">
      <c r="A1677">
        <v>100</v>
      </c>
      <c r="B1677">
        <v>4400004713</v>
      </c>
      <c r="C1677">
        <v>138</v>
      </c>
      <c r="D1677">
        <v>12</v>
      </c>
      <c r="E1677">
        <v>1</v>
      </c>
      <c r="F1677">
        <v>2.84</v>
      </c>
      <c r="H1677">
        <v>27.28</v>
      </c>
      <c r="I1677">
        <v>1</v>
      </c>
    </row>
    <row r="1678" spans="1:9" x14ac:dyDescent="0.25">
      <c r="A1678">
        <v>100</v>
      </c>
      <c r="B1678">
        <v>7974600016</v>
      </c>
      <c r="C1678">
        <v>138</v>
      </c>
      <c r="D1678">
        <v>9</v>
      </c>
      <c r="E1678">
        <v>1</v>
      </c>
      <c r="F1678">
        <v>1.89</v>
      </c>
      <c r="H1678">
        <v>30.37</v>
      </c>
      <c r="I1678">
        <v>1</v>
      </c>
    </row>
    <row r="1679" spans="1:9" x14ac:dyDescent="0.25">
      <c r="A1679">
        <v>2</v>
      </c>
      <c r="B1679">
        <v>1470001100</v>
      </c>
      <c r="C1679">
        <v>139</v>
      </c>
      <c r="D1679">
        <v>237</v>
      </c>
      <c r="E1679">
        <v>1</v>
      </c>
      <c r="F1679">
        <v>0.99</v>
      </c>
      <c r="G1679" t="s">
        <v>9</v>
      </c>
      <c r="H1679">
        <v>6.06</v>
      </c>
      <c r="I1679">
        <v>1</v>
      </c>
    </row>
    <row r="1680" spans="1:9" x14ac:dyDescent="0.25">
      <c r="A1680">
        <v>2</v>
      </c>
      <c r="B1680">
        <v>1470001110</v>
      </c>
      <c r="C1680">
        <v>139</v>
      </c>
      <c r="D1680">
        <v>7</v>
      </c>
      <c r="E1680">
        <v>1</v>
      </c>
      <c r="F1680">
        <v>2.59</v>
      </c>
      <c r="H1680">
        <v>26.02</v>
      </c>
      <c r="I1680">
        <v>1</v>
      </c>
    </row>
    <row r="1681" spans="1:9" x14ac:dyDescent="0.25">
      <c r="A1681">
        <v>2</v>
      </c>
      <c r="B1681">
        <v>3010016584</v>
      </c>
      <c r="C1681">
        <v>139</v>
      </c>
      <c r="D1681">
        <v>10</v>
      </c>
      <c r="E1681">
        <v>1</v>
      </c>
      <c r="F1681">
        <v>2.95</v>
      </c>
      <c r="G1681" t="s">
        <v>9</v>
      </c>
      <c r="H1681">
        <v>29.05</v>
      </c>
      <c r="I1681">
        <v>1</v>
      </c>
    </row>
    <row r="1682" spans="1:9" x14ac:dyDescent="0.25">
      <c r="A1682">
        <v>2</v>
      </c>
      <c r="B1682">
        <v>3010021196</v>
      </c>
      <c r="C1682">
        <v>139</v>
      </c>
      <c r="D1682">
        <v>14</v>
      </c>
      <c r="E1682">
        <v>1</v>
      </c>
      <c r="F1682">
        <v>2.94</v>
      </c>
      <c r="G1682" t="s">
        <v>9</v>
      </c>
      <c r="H1682">
        <v>28.8</v>
      </c>
      <c r="I1682">
        <v>1</v>
      </c>
    </row>
    <row r="1683" spans="1:9" x14ac:dyDescent="0.25">
      <c r="A1683">
        <v>2</v>
      </c>
      <c r="B1683">
        <v>3828112263</v>
      </c>
      <c r="C1683">
        <v>139</v>
      </c>
      <c r="D1683">
        <v>3</v>
      </c>
      <c r="E1683">
        <v>1</v>
      </c>
      <c r="F1683">
        <v>0.99</v>
      </c>
      <c r="H1683">
        <v>30.8</v>
      </c>
      <c r="I1683">
        <v>1</v>
      </c>
    </row>
    <row r="1684" spans="1:9" x14ac:dyDescent="0.25">
      <c r="A1684">
        <v>2</v>
      </c>
      <c r="B1684">
        <v>3828112267</v>
      </c>
      <c r="C1684">
        <v>139</v>
      </c>
      <c r="D1684">
        <v>8</v>
      </c>
      <c r="E1684">
        <v>1</v>
      </c>
      <c r="F1684">
        <v>0.99</v>
      </c>
      <c r="H1684">
        <v>31.51</v>
      </c>
      <c r="I1684">
        <v>1</v>
      </c>
    </row>
    <row r="1685" spans="1:9" x14ac:dyDescent="0.25">
      <c r="A1685">
        <v>2</v>
      </c>
      <c r="B1685">
        <v>3828112271</v>
      </c>
      <c r="C1685">
        <v>139</v>
      </c>
      <c r="D1685">
        <v>6</v>
      </c>
      <c r="E1685">
        <v>1</v>
      </c>
      <c r="F1685">
        <v>0.99</v>
      </c>
      <c r="H1685">
        <v>30.6</v>
      </c>
      <c r="I1685">
        <v>1</v>
      </c>
    </row>
    <row r="1686" spans="1:9" x14ac:dyDescent="0.25">
      <c r="A1686">
        <v>2</v>
      </c>
      <c r="B1686">
        <v>3828112277</v>
      </c>
      <c r="C1686">
        <v>139</v>
      </c>
      <c r="D1686">
        <v>23</v>
      </c>
      <c r="E1686">
        <v>1</v>
      </c>
      <c r="F1686">
        <v>1.59</v>
      </c>
      <c r="H1686">
        <v>50.88</v>
      </c>
      <c r="I1686">
        <v>1</v>
      </c>
    </row>
    <row r="1687" spans="1:9" x14ac:dyDescent="0.25">
      <c r="A1687">
        <v>2</v>
      </c>
      <c r="B1687">
        <v>3828112289</v>
      </c>
      <c r="C1687">
        <v>139</v>
      </c>
      <c r="D1687">
        <v>6</v>
      </c>
      <c r="E1687">
        <v>1</v>
      </c>
      <c r="F1687">
        <v>2.19</v>
      </c>
      <c r="H1687">
        <v>40.54</v>
      </c>
      <c r="I1687">
        <v>1</v>
      </c>
    </row>
    <row r="1688" spans="1:9" x14ac:dyDescent="0.25">
      <c r="A1688">
        <v>2</v>
      </c>
      <c r="B1688">
        <v>3828112409</v>
      </c>
      <c r="C1688">
        <v>139</v>
      </c>
      <c r="D1688">
        <v>11</v>
      </c>
      <c r="E1688">
        <v>1</v>
      </c>
      <c r="F1688">
        <v>0.99</v>
      </c>
      <c r="H1688">
        <v>31.11</v>
      </c>
      <c r="I1688">
        <v>1</v>
      </c>
    </row>
    <row r="1689" spans="1:9" x14ac:dyDescent="0.25">
      <c r="A1689">
        <v>2</v>
      </c>
      <c r="B1689">
        <v>4400000516</v>
      </c>
      <c r="C1689">
        <v>139</v>
      </c>
      <c r="D1689">
        <v>22</v>
      </c>
      <c r="E1689">
        <v>1</v>
      </c>
      <c r="F1689">
        <v>2.93</v>
      </c>
      <c r="H1689">
        <v>26.96</v>
      </c>
      <c r="I1689">
        <v>1</v>
      </c>
    </row>
    <row r="1690" spans="1:9" x14ac:dyDescent="0.25">
      <c r="A1690">
        <v>2</v>
      </c>
      <c r="B1690">
        <v>4400000527</v>
      </c>
      <c r="C1690">
        <v>139</v>
      </c>
      <c r="D1690">
        <v>26</v>
      </c>
      <c r="E1690">
        <v>1</v>
      </c>
      <c r="F1690">
        <v>2.84</v>
      </c>
      <c r="H1690">
        <v>27.28</v>
      </c>
      <c r="I1690">
        <v>1</v>
      </c>
    </row>
    <row r="1691" spans="1:9" x14ac:dyDescent="0.25">
      <c r="A1691">
        <v>2</v>
      </c>
      <c r="B1691">
        <v>4400000551</v>
      </c>
      <c r="C1691">
        <v>139</v>
      </c>
      <c r="D1691">
        <v>33</v>
      </c>
      <c r="E1691">
        <v>1</v>
      </c>
      <c r="F1691">
        <v>2.99</v>
      </c>
      <c r="H1691">
        <v>25.98</v>
      </c>
      <c r="I1691">
        <v>1</v>
      </c>
    </row>
    <row r="1692" spans="1:9" x14ac:dyDescent="0.25">
      <c r="A1692">
        <v>2</v>
      </c>
      <c r="B1692">
        <v>4400000655</v>
      </c>
      <c r="C1692">
        <v>139</v>
      </c>
      <c r="D1692">
        <v>4</v>
      </c>
      <c r="E1692">
        <v>1</v>
      </c>
      <c r="F1692">
        <v>3.19</v>
      </c>
      <c r="H1692">
        <v>33.51</v>
      </c>
      <c r="I1692">
        <v>1</v>
      </c>
    </row>
    <row r="1693" spans="1:9" x14ac:dyDescent="0.25">
      <c r="A1693">
        <v>2</v>
      </c>
      <c r="B1693">
        <v>4400000720</v>
      </c>
      <c r="C1693">
        <v>139</v>
      </c>
      <c r="D1693">
        <v>19</v>
      </c>
      <c r="E1693">
        <v>1</v>
      </c>
      <c r="F1693">
        <v>3.17</v>
      </c>
      <c r="H1693">
        <v>33.090000000000003</v>
      </c>
      <c r="I1693">
        <v>1</v>
      </c>
    </row>
    <row r="1694" spans="1:9" x14ac:dyDescent="0.25">
      <c r="A1694">
        <v>2</v>
      </c>
      <c r="B1694">
        <v>4400003721</v>
      </c>
      <c r="C1694">
        <v>139</v>
      </c>
      <c r="D1694">
        <v>15</v>
      </c>
      <c r="E1694">
        <v>1</v>
      </c>
      <c r="F1694">
        <v>2.37</v>
      </c>
      <c r="G1694" t="s">
        <v>9</v>
      </c>
      <c r="H1694">
        <v>27.29</v>
      </c>
      <c r="I1694">
        <v>1</v>
      </c>
    </row>
    <row r="1695" spans="1:9" x14ac:dyDescent="0.25">
      <c r="A1695">
        <v>2</v>
      </c>
      <c r="B1695">
        <v>4400003732</v>
      </c>
      <c r="C1695">
        <v>139</v>
      </c>
      <c r="D1695">
        <v>7</v>
      </c>
      <c r="E1695">
        <v>1</v>
      </c>
      <c r="F1695">
        <v>2.99</v>
      </c>
      <c r="H1695">
        <v>25.98</v>
      </c>
      <c r="I1695">
        <v>1</v>
      </c>
    </row>
    <row r="1696" spans="1:9" x14ac:dyDescent="0.25">
      <c r="A1696">
        <v>2</v>
      </c>
      <c r="B1696">
        <v>4400004713</v>
      </c>
      <c r="C1696">
        <v>139</v>
      </c>
      <c r="D1696">
        <v>16</v>
      </c>
      <c r="E1696">
        <v>1</v>
      </c>
      <c r="F1696">
        <v>2.84</v>
      </c>
      <c r="H1696">
        <v>27.28</v>
      </c>
      <c r="I1696">
        <v>1</v>
      </c>
    </row>
    <row r="1697" spans="1:9" x14ac:dyDescent="0.25">
      <c r="A1697">
        <v>2</v>
      </c>
      <c r="B1697">
        <v>7974600016</v>
      </c>
      <c r="C1697">
        <v>139</v>
      </c>
      <c r="D1697">
        <v>16</v>
      </c>
      <c r="E1697">
        <v>1</v>
      </c>
      <c r="F1697">
        <v>1.89</v>
      </c>
      <c r="H1697">
        <v>30.37</v>
      </c>
      <c r="I1697">
        <v>1</v>
      </c>
    </row>
    <row r="1698" spans="1:9" x14ac:dyDescent="0.25">
      <c r="A1698">
        <v>12</v>
      </c>
      <c r="B1698">
        <v>1470001100</v>
      </c>
      <c r="C1698">
        <v>139</v>
      </c>
      <c r="D1698">
        <v>194</v>
      </c>
      <c r="E1698">
        <v>1</v>
      </c>
      <c r="F1698">
        <v>0.99</v>
      </c>
      <c r="G1698" t="s">
        <v>10</v>
      </c>
      <c r="H1698">
        <v>6.06</v>
      </c>
      <c r="I1698">
        <v>1</v>
      </c>
    </row>
    <row r="1699" spans="1:9" x14ac:dyDescent="0.25">
      <c r="A1699">
        <v>12</v>
      </c>
      <c r="B1699">
        <v>1470001110</v>
      </c>
      <c r="C1699">
        <v>139</v>
      </c>
      <c r="D1699">
        <v>12</v>
      </c>
      <c r="E1699">
        <v>1</v>
      </c>
      <c r="F1699">
        <v>2.59</v>
      </c>
      <c r="H1699">
        <v>26.02</v>
      </c>
      <c r="I1699">
        <v>1</v>
      </c>
    </row>
    <row r="1700" spans="1:9" x14ac:dyDescent="0.25">
      <c r="A1700">
        <v>12</v>
      </c>
      <c r="B1700">
        <v>3010016584</v>
      </c>
      <c r="C1700">
        <v>139</v>
      </c>
      <c r="D1700">
        <v>8</v>
      </c>
      <c r="E1700">
        <v>1</v>
      </c>
      <c r="F1700">
        <v>2.93</v>
      </c>
      <c r="G1700" t="s">
        <v>9</v>
      </c>
      <c r="H1700">
        <v>28.57</v>
      </c>
      <c r="I1700">
        <v>1</v>
      </c>
    </row>
    <row r="1701" spans="1:9" x14ac:dyDescent="0.25">
      <c r="A1701">
        <v>12</v>
      </c>
      <c r="B1701">
        <v>3010021196</v>
      </c>
      <c r="C1701">
        <v>139</v>
      </c>
      <c r="D1701">
        <v>4</v>
      </c>
      <c r="E1701">
        <v>1</v>
      </c>
      <c r="F1701">
        <v>2.93</v>
      </c>
      <c r="G1701" t="s">
        <v>9</v>
      </c>
      <c r="H1701">
        <v>28.57</v>
      </c>
      <c r="I1701">
        <v>1</v>
      </c>
    </row>
    <row r="1702" spans="1:9" x14ac:dyDescent="0.25">
      <c r="A1702">
        <v>12</v>
      </c>
      <c r="B1702">
        <v>3828112263</v>
      </c>
      <c r="C1702">
        <v>139</v>
      </c>
      <c r="D1702">
        <v>73</v>
      </c>
      <c r="E1702">
        <v>1</v>
      </c>
      <c r="F1702">
        <v>0.99</v>
      </c>
      <c r="H1702">
        <v>31.72</v>
      </c>
      <c r="I1702">
        <v>1</v>
      </c>
    </row>
    <row r="1703" spans="1:9" x14ac:dyDescent="0.25">
      <c r="A1703">
        <v>12</v>
      </c>
      <c r="B1703">
        <v>3828112267</v>
      </c>
      <c r="C1703">
        <v>139</v>
      </c>
      <c r="D1703">
        <v>70</v>
      </c>
      <c r="E1703">
        <v>1</v>
      </c>
      <c r="F1703">
        <v>0.99</v>
      </c>
      <c r="H1703">
        <v>31.52</v>
      </c>
      <c r="I1703">
        <v>1</v>
      </c>
    </row>
    <row r="1704" spans="1:9" x14ac:dyDescent="0.25">
      <c r="A1704">
        <v>12</v>
      </c>
      <c r="B1704">
        <v>3828112271</v>
      </c>
      <c r="C1704">
        <v>139</v>
      </c>
      <c r="D1704">
        <v>89</v>
      </c>
      <c r="E1704">
        <v>1</v>
      </c>
      <c r="F1704">
        <v>0.99</v>
      </c>
      <c r="H1704">
        <v>30.61</v>
      </c>
      <c r="I1704">
        <v>1</v>
      </c>
    </row>
    <row r="1705" spans="1:9" x14ac:dyDescent="0.25">
      <c r="A1705">
        <v>12</v>
      </c>
      <c r="B1705">
        <v>3828112277</v>
      </c>
      <c r="C1705">
        <v>139</v>
      </c>
      <c r="D1705">
        <v>14</v>
      </c>
      <c r="E1705">
        <v>1</v>
      </c>
      <c r="F1705">
        <v>1.59</v>
      </c>
      <c r="H1705">
        <v>50.88</v>
      </c>
      <c r="I1705">
        <v>1</v>
      </c>
    </row>
    <row r="1706" spans="1:9" x14ac:dyDescent="0.25">
      <c r="A1706">
        <v>12</v>
      </c>
      <c r="B1706">
        <v>3828112289</v>
      </c>
      <c r="C1706">
        <v>139</v>
      </c>
      <c r="D1706">
        <v>8</v>
      </c>
      <c r="E1706">
        <v>1</v>
      </c>
      <c r="F1706">
        <v>2.19</v>
      </c>
      <c r="H1706">
        <v>40.549999999999997</v>
      </c>
      <c r="I1706">
        <v>1</v>
      </c>
    </row>
    <row r="1707" spans="1:9" x14ac:dyDescent="0.25">
      <c r="A1707">
        <v>12</v>
      </c>
      <c r="B1707">
        <v>3828112409</v>
      </c>
      <c r="C1707">
        <v>139</v>
      </c>
      <c r="D1707">
        <v>87</v>
      </c>
      <c r="E1707">
        <v>1</v>
      </c>
      <c r="F1707">
        <v>0.99</v>
      </c>
      <c r="H1707">
        <v>31.11</v>
      </c>
      <c r="I1707">
        <v>1</v>
      </c>
    </row>
    <row r="1708" spans="1:9" x14ac:dyDescent="0.25">
      <c r="A1708">
        <v>12</v>
      </c>
      <c r="B1708">
        <v>4400000516</v>
      </c>
      <c r="C1708">
        <v>139</v>
      </c>
      <c r="D1708">
        <v>16</v>
      </c>
      <c r="E1708">
        <v>1</v>
      </c>
      <c r="F1708">
        <v>2.93</v>
      </c>
      <c r="H1708">
        <v>26.96</v>
      </c>
      <c r="I1708">
        <v>1</v>
      </c>
    </row>
    <row r="1709" spans="1:9" x14ac:dyDescent="0.25">
      <c r="A1709">
        <v>12</v>
      </c>
      <c r="B1709">
        <v>4400000527</v>
      </c>
      <c r="C1709">
        <v>139</v>
      </c>
      <c r="D1709">
        <v>14</v>
      </c>
      <c r="E1709">
        <v>1</v>
      </c>
      <c r="F1709">
        <v>2.84</v>
      </c>
      <c r="H1709">
        <v>27.29</v>
      </c>
      <c r="I1709">
        <v>1</v>
      </c>
    </row>
    <row r="1710" spans="1:9" x14ac:dyDescent="0.25">
      <c r="A1710">
        <v>12</v>
      </c>
      <c r="B1710">
        <v>4400000551</v>
      </c>
      <c r="C1710">
        <v>139</v>
      </c>
      <c r="D1710">
        <v>34</v>
      </c>
      <c r="E1710">
        <v>1</v>
      </c>
      <c r="F1710">
        <v>2.99</v>
      </c>
      <c r="H1710">
        <v>25.99</v>
      </c>
      <c r="I1710">
        <v>1</v>
      </c>
    </row>
    <row r="1711" spans="1:9" x14ac:dyDescent="0.25">
      <c r="A1711">
        <v>12</v>
      </c>
      <c r="B1711">
        <v>4400000655</v>
      </c>
      <c r="C1711">
        <v>139</v>
      </c>
      <c r="D1711">
        <v>8</v>
      </c>
      <c r="E1711">
        <v>1</v>
      </c>
      <c r="F1711">
        <v>3.25</v>
      </c>
      <c r="H1711">
        <v>34.74</v>
      </c>
      <c r="I1711">
        <v>1</v>
      </c>
    </row>
    <row r="1712" spans="1:9" x14ac:dyDescent="0.25">
      <c r="A1712">
        <v>12</v>
      </c>
      <c r="B1712">
        <v>4400000720</v>
      </c>
      <c r="C1712">
        <v>139</v>
      </c>
      <c r="D1712">
        <v>18</v>
      </c>
      <c r="E1712">
        <v>1</v>
      </c>
      <c r="F1712">
        <v>3.25</v>
      </c>
      <c r="H1712">
        <v>34.74</v>
      </c>
      <c r="I1712">
        <v>1</v>
      </c>
    </row>
    <row r="1713" spans="1:9" x14ac:dyDescent="0.25">
      <c r="A1713">
        <v>12</v>
      </c>
      <c r="B1713">
        <v>4400003721</v>
      </c>
      <c r="C1713">
        <v>139</v>
      </c>
      <c r="D1713">
        <v>24</v>
      </c>
      <c r="E1713">
        <v>1</v>
      </c>
      <c r="F1713">
        <v>2.37</v>
      </c>
      <c r="G1713" t="s">
        <v>9</v>
      </c>
      <c r="H1713">
        <v>27.3</v>
      </c>
      <c r="I1713">
        <v>1</v>
      </c>
    </row>
    <row r="1714" spans="1:9" x14ac:dyDescent="0.25">
      <c r="A1714">
        <v>12</v>
      </c>
      <c r="B1714">
        <v>4400003732</v>
      </c>
      <c r="C1714">
        <v>139</v>
      </c>
      <c r="D1714">
        <v>7</v>
      </c>
      <c r="E1714">
        <v>1</v>
      </c>
      <c r="F1714">
        <v>2.99</v>
      </c>
      <c r="H1714">
        <v>25.99</v>
      </c>
      <c r="I1714">
        <v>1</v>
      </c>
    </row>
    <row r="1715" spans="1:9" x14ac:dyDescent="0.25">
      <c r="A1715">
        <v>12</v>
      </c>
      <c r="B1715">
        <v>4400004713</v>
      </c>
      <c r="C1715">
        <v>139</v>
      </c>
      <c r="D1715">
        <v>15</v>
      </c>
      <c r="E1715">
        <v>1</v>
      </c>
      <c r="F1715">
        <v>2.84</v>
      </c>
      <c r="H1715">
        <v>27.29</v>
      </c>
      <c r="I1715">
        <v>1</v>
      </c>
    </row>
    <row r="1716" spans="1:9" x14ac:dyDescent="0.25">
      <c r="A1716">
        <v>12</v>
      </c>
      <c r="B1716">
        <v>7974600016</v>
      </c>
      <c r="C1716">
        <v>139</v>
      </c>
      <c r="D1716">
        <v>23</v>
      </c>
      <c r="E1716">
        <v>1</v>
      </c>
      <c r="F1716">
        <v>1.89</v>
      </c>
      <c r="H1716">
        <v>30.37</v>
      </c>
      <c r="I1716">
        <v>1</v>
      </c>
    </row>
    <row r="1717" spans="1:9" x14ac:dyDescent="0.25">
      <c r="A1717">
        <v>50</v>
      </c>
      <c r="B1717">
        <v>1470001100</v>
      </c>
      <c r="C1717">
        <v>139</v>
      </c>
      <c r="D1717">
        <v>48</v>
      </c>
      <c r="E1717">
        <v>1</v>
      </c>
      <c r="F1717">
        <v>0.99</v>
      </c>
      <c r="G1717" t="s">
        <v>10</v>
      </c>
      <c r="H1717">
        <v>6.06</v>
      </c>
      <c r="I1717">
        <v>1</v>
      </c>
    </row>
    <row r="1718" spans="1:9" x14ac:dyDescent="0.25">
      <c r="A1718">
        <v>50</v>
      </c>
      <c r="B1718">
        <v>1470001110</v>
      </c>
      <c r="C1718">
        <v>139</v>
      </c>
      <c r="D1718">
        <v>6</v>
      </c>
      <c r="E1718">
        <v>1</v>
      </c>
      <c r="F1718">
        <v>2.59</v>
      </c>
      <c r="H1718">
        <v>26.02</v>
      </c>
      <c r="I1718">
        <v>1</v>
      </c>
    </row>
    <row r="1719" spans="1:9" x14ac:dyDescent="0.25">
      <c r="A1719">
        <v>50</v>
      </c>
      <c r="B1719">
        <v>3010016584</v>
      </c>
      <c r="C1719">
        <v>139</v>
      </c>
      <c r="D1719">
        <v>12</v>
      </c>
      <c r="E1719">
        <v>1</v>
      </c>
      <c r="F1719">
        <v>2.93</v>
      </c>
      <c r="G1719" t="s">
        <v>9</v>
      </c>
      <c r="H1719">
        <v>28.57</v>
      </c>
      <c r="I1719">
        <v>1</v>
      </c>
    </row>
    <row r="1720" spans="1:9" x14ac:dyDescent="0.25">
      <c r="A1720">
        <v>50</v>
      </c>
      <c r="B1720">
        <v>3010021196</v>
      </c>
      <c r="C1720">
        <v>139</v>
      </c>
      <c r="D1720">
        <v>9</v>
      </c>
      <c r="E1720">
        <v>1</v>
      </c>
      <c r="F1720">
        <v>2.93</v>
      </c>
      <c r="G1720" t="s">
        <v>9</v>
      </c>
      <c r="H1720">
        <v>28.57</v>
      </c>
      <c r="I1720">
        <v>1</v>
      </c>
    </row>
    <row r="1721" spans="1:9" x14ac:dyDescent="0.25">
      <c r="A1721">
        <v>50</v>
      </c>
      <c r="B1721">
        <v>3828112263</v>
      </c>
      <c r="C1721">
        <v>139</v>
      </c>
      <c r="D1721">
        <v>8</v>
      </c>
      <c r="E1721">
        <v>1</v>
      </c>
      <c r="F1721">
        <v>0.99</v>
      </c>
      <c r="H1721">
        <v>31.72</v>
      </c>
      <c r="I1721">
        <v>1</v>
      </c>
    </row>
    <row r="1722" spans="1:9" x14ac:dyDescent="0.25">
      <c r="A1722">
        <v>50</v>
      </c>
      <c r="B1722">
        <v>3828112267</v>
      </c>
      <c r="C1722">
        <v>139</v>
      </c>
      <c r="D1722">
        <v>7</v>
      </c>
      <c r="E1722">
        <v>1</v>
      </c>
      <c r="F1722">
        <v>0.99</v>
      </c>
      <c r="H1722">
        <v>31.52</v>
      </c>
      <c r="I1722">
        <v>1</v>
      </c>
    </row>
    <row r="1723" spans="1:9" x14ac:dyDescent="0.25">
      <c r="A1723">
        <v>50</v>
      </c>
      <c r="B1723">
        <v>3828112271</v>
      </c>
      <c r="C1723">
        <v>139</v>
      </c>
      <c r="D1723">
        <v>3</v>
      </c>
      <c r="E1723">
        <v>1</v>
      </c>
      <c r="F1723">
        <v>0.99</v>
      </c>
      <c r="H1723">
        <v>30.61</v>
      </c>
      <c r="I1723">
        <v>1</v>
      </c>
    </row>
    <row r="1724" spans="1:9" x14ac:dyDescent="0.25">
      <c r="A1724">
        <v>50</v>
      </c>
      <c r="B1724">
        <v>3828112277</v>
      </c>
      <c r="C1724">
        <v>139</v>
      </c>
      <c r="D1724">
        <v>10</v>
      </c>
      <c r="E1724">
        <v>1</v>
      </c>
      <c r="F1724">
        <v>1.59</v>
      </c>
      <c r="H1724">
        <v>50.88</v>
      </c>
      <c r="I1724">
        <v>1</v>
      </c>
    </row>
    <row r="1725" spans="1:9" x14ac:dyDescent="0.25">
      <c r="A1725">
        <v>50</v>
      </c>
      <c r="B1725">
        <v>3828112289</v>
      </c>
      <c r="C1725">
        <v>139</v>
      </c>
      <c r="D1725">
        <v>13</v>
      </c>
      <c r="E1725">
        <v>1</v>
      </c>
      <c r="F1725">
        <v>1.99</v>
      </c>
      <c r="H1725">
        <v>34.57</v>
      </c>
      <c r="I1725">
        <v>1</v>
      </c>
    </row>
    <row r="1726" spans="1:9" x14ac:dyDescent="0.25">
      <c r="A1726">
        <v>50</v>
      </c>
      <c r="B1726">
        <v>3828112409</v>
      </c>
      <c r="C1726">
        <v>139</v>
      </c>
      <c r="D1726">
        <v>4</v>
      </c>
      <c r="E1726">
        <v>1</v>
      </c>
      <c r="F1726">
        <v>0.99</v>
      </c>
      <c r="H1726">
        <v>31.11</v>
      </c>
      <c r="I1726">
        <v>1</v>
      </c>
    </row>
    <row r="1727" spans="1:9" x14ac:dyDescent="0.25">
      <c r="A1727">
        <v>50</v>
      </c>
      <c r="B1727">
        <v>4400000516</v>
      </c>
      <c r="C1727">
        <v>139</v>
      </c>
      <c r="D1727">
        <v>12</v>
      </c>
      <c r="E1727">
        <v>1</v>
      </c>
      <c r="F1727">
        <v>2.93</v>
      </c>
      <c r="H1727">
        <v>26.96</v>
      </c>
      <c r="I1727">
        <v>1</v>
      </c>
    </row>
    <row r="1728" spans="1:9" x14ac:dyDescent="0.25">
      <c r="A1728">
        <v>50</v>
      </c>
      <c r="B1728">
        <v>4400000527</v>
      </c>
      <c r="C1728">
        <v>139</v>
      </c>
      <c r="D1728">
        <v>8</v>
      </c>
      <c r="E1728">
        <v>1</v>
      </c>
      <c r="F1728">
        <v>2.84</v>
      </c>
      <c r="H1728">
        <v>27.29</v>
      </c>
      <c r="I1728">
        <v>1</v>
      </c>
    </row>
    <row r="1729" spans="1:9" x14ac:dyDescent="0.25">
      <c r="A1729">
        <v>50</v>
      </c>
      <c r="B1729">
        <v>4400000551</v>
      </c>
      <c r="C1729">
        <v>139</v>
      </c>
      <c r="D1729">
        <v>49</v>
      </c>
      <c r="E1729">
        <v>1</v>
      </c>
      <c r="F1729">
        <v>2.99</v>
      </c>
      <c r="H1729">
        <v>25.99</v>
      </c>
      <c r="I1729">
        <v>1</v>
      </c>
    </row>
    <row r="1730" spans="1:9" x14ac:dyDescent="0.25">
      <c r="A1730">
        <v>50</v>
      </c>
      <c r="B1730">
        <v>4400000655</v>
      </c>
      <c r="C1730">
        <v>139</v>
      </c>
      <c r="D1730">
        <v>9</v>
      </c>
      <c r="E1730">
        <v>1</v>
      </c>
      <c r="F1730">
        <v>3.25</v>
      </c>
      <c r="H1730">
        <v>34.74</v>
      </c>
      <c r="I1730">
        <v>1</v>
      </c>
    </row>
    <row r="1731" spans="1:9" x14ac:dyDescent="0.25">
      <c r="A1731">
        <v>50</v>
      </c>
      <c r="B1731">
        <v>4400000720</v>
      </c>
      <c r="C1731">
        <v>139</v>
      </c>
      <c r="D1731">
        <v>29</v>
      </c>
      <c r="E1731">
        <v>1</v>
      </c>
      <c r="F1731">
        <v>3.25</v>
      </c>
      <c r="H1731">
        <v>34.74</v>
      </c>
      <c r="I1731">
        <v>1</v>
      </c>
    </row>
    <row r="1732" spans="1:9" x14ac:dyDescent="0.25">
      <c r="A1732">
        <v>50</v>
      </c>
      <c r="B1732">
        <v>4400003721</v>
      </c>
      <c r="C1732">
        <v>139</v>
      </c>
      <c r="D1732">
        <v>14</v>
      </c>
      <c r="E1732">
        <v>1</v>
      </c>
      <c r="F1732">
        <v>2.37</v>
      </c>
      <c r="G1732" t="s">
        <v>9</v>
      </c>
      <c r="H1732">
        <v>27.3</v>
      </c>
      <c r="I1732">
        <v>1</v>
      </c>
    </row>
    <row r="1733" spans="1:9" x14ac:dyDescent="0.25">
      <c r="A1733">
        <v>50</v>
      </c>
      <c r="B1733">
        <v>4400003732</v>
      </c>
      <c r="C1733">
        <v>139</v>
      </c>
      <c r="D1733">
        <v>5</v>
      </c>
      <c r="E1733">
        <v>1</v>
      </c>
      <c r="F1733">
        <v>2.99</v>
      </c>
      <c r="H1733">
        <v>25.99</v>
      </c>
      <c r="I1733">
        <v>1</v>
      </c>
    </row>
    <row r="1734" spans="1:9" x14ac:dyDescent="0.25">
      <c r="A1734">
        <v>50</v>
      </c>
      <c r="B1734">
        <v>4400004713</v>
      </c>
      <c r="C1734">
        <v>139</v>
      </c>
      <c r="D1734">
        <v>5</v>
      </c>
      <c r="E1734">
        <v>1</v>
      </c>
      <c r="F1734">
        <v>2.84</v>
      </c>
      <c r="H1734">
        <v>27.29</v>
      </c>
      <c r="I1734">
        <v>1</v>
      </c>
    </row>
    <row r="1735" spans="1:9" x14ac:dyDescent="0.25">
      <c r="A1735">
        <v>50</v>
      </c>
      <c r="B1735">
        <v>7974600016</v>
      </c>
      <c r="C1735">
        <v>139</v>
      </c>
      <c r="D1735">
        <v>30</v>
      </c>
      <c r="E1735">
        <v>1</v>
      </c>
      <c r="F1735">
        <v>1.89</v>
      </c>
      <c r="H1735">
        <v>30.37</v>
      </c>
      <c r="I1735">
        <v>1</v>
      </c>
    </row>
    <row r="1736" spans="1:9" x14ac:dyDescent="0.25">
      <c r="A1736">
        <v>75</v>
      </c>
      <c r="B1736">
        <v>1470001100</v>
      </c>
      <c r="C1736">
        <v>139</v>
      </c>
      <c r="D1736">
        <v>0</v>
      </c>
      <c r="E1736">
        <v>1</v>
      </c>
      <c r="F1736">
        <v>0</v>
      </c>
      <c r="H1736">
        <v>0</v>
      </c>
      <c r="I1736">
        <v>1</v>
      </c>
    </row>
    <row r="1737" spans="1:9" x14ac:dyDescent="0.25">
      <c r="A1737">
        <v>75</v>
      </c>
      <c r="B1737">
        <v>1470001110</v>
      </c>
      <c r="C1737">
        <v>139</v>
      </c>
      <c r="D1737">
        <v>10</v>
      </c>
      <c r="E1737">
        <v>1</v>
      </c>
      <c r="F1737">
        <v>2.59</v>
      </c>
      <c r="H1737">
        <v>26.02</v>
      </c>
      <c r="I1737">
        <v>1</v>
      </c>
    </row>
    <row r="1738" spans="1:9" x14ac:dyDescent="0.25">
      <c r="A1738">
        <v>75</v>
      </c>
      <c r="B1738">
        <v>3010016584</v>
      </c>
      <c r="C1738">
        <v>139</v>
      </c>
      <c r="D1738">
        <v>15</v>
      </c>
      <c r="E1738">
        <v>1</v>
      </c>
      <c r="F1738">
        <v>2.94</v>
      </c>
      <c r="G1738" t="s">
        <v>9</v>
      </c>
      <c r="H1738">
        <v>28.8</v>
      </c>
      <c r="I1738">
        <v>1</v>
      </c>
    </row>
    <row r="1739" spans="1:9" x14ac:dyDescent="0.25">
      <c r="A1739">
        <v>75</v>
      </c>
      <c r="B1739">
        <v>3010021196</v>
      </c>
      <c r="C1739">
        <v>139</v>
      </c>
      <c r="D1739">
        <v>7</v>
      </c>
      <c r="E1739">
        <v>1</v>
      </c>
      <c r="F1739">
        <v>2.96</v>
      </c>
      <c r="G1739" t="s">
        <v>9</v>
      </c>
      <c r="H1739">
        <v>29.29</v>
      </c>
      <c r="I1739">
        <v>1</v>
      </c>
    </row>
    <row r="1740" spans="1:9" x14ac:dyDescent="0.25">
      <c r="A1740">
        <v>75</v>
      </c>
      <c r="B1740">
        <v>3828112263</v>
      </c>
      <c r="C1740">
        <v>139</v>
      </c>
      <c r="D1740">
        <v>10</v>
      </c>
      <c r="E1740">
        <v>1</v>
      </c>
      <c r="F1740">
        <v>0.99</v>
      </c>
      <c r="H1740">
        <v>30.8</v>
      </c>
      <c r="I1740">
        <v>1</v>
      </c>
    </row>
    <row r="1741" spans="1:9" x14ac:dyDescent="0.25">
      <c r="A1741">
        <v>75</v>
      </c>
      <c r="B1741">
        <v>3828112267</v>
      </c>
      <c r="C1741">
        <v>139</v>
      </c>
      <c r="D1741">
        <v>6</v>
      </c>
      <c r="E1741">
        <v>1</v>
      </c>
      <c r="F1741">
        <v>0.99</v>
      </c>
      <c r="H1741">
        <v>31.51</v>
      </c>
      <c r="I1741">
        <v>1</v>
      </c>
    </row>
    <row r="1742" spans="1:9" x14ac:dyDescent="0.25">
      <c r="A1742">
        <v>75</v>
      </c>
      <c r="B1742">
        <v>3828112271</v>
      </c>
      <c r="C1742">
        <v>139</v>
      </c>
      <c r="D1742">
        <v>18</v>
      </c>
      <c r="E1742">
        <v>1</v>
      </c>
      <c r="F1742">
        <v>0.99</v>
      </c>
      <c r="H1742">
        <v>30.6</v>
      </c>
      <c r="I1742">
        <v>1</v>
      </c>
    </row>
    <row r="1743" spans="1:9" x14ac:dyDescent="0.25">
      <c r="A1743">
        <v>75</v>
      </c>
      <c r="B1743">
        <v>3828112277</v>
      </c>
      <c r="C1743">
        <v>139</v>
      </c>
      <c r="D1743">
        <v>12</v>
      </c>
      <c r="E1743">
        <v>1</v>
      </c>
      <c r="F1743">
        <v>1.59</v>
      </c>
      <c r="H1743">
        <v>50.88</v>
      </c>
      <c r="I1743">
        <v>1</v>
      </c>
    </row>
    <row r="1744" spans="1:9" x14ac:dyDescent="0.25">
      <c r="A1744">
        <v>75</v>
      </c>
      <c r="B1744">
        <v>3828112289</v>
      </c>
      <c r="C1744">
        <v>139</v>
      </c>
      <c r="D1744">
        <v>5</v>
      </c>
      <c r="E1744">
        <v>1</v>
      </c>
      <c r="F1744">
        <v>2.19</v>
      </c>
      <c r="H1744">
        <v>40.54</v>
      </c>
      <c r="I1744">
        <v>1</v>
      </c>
    </row>
    <row r="1745" spans="1:9" x14ac:dyDescent="0.25">
      <c r="A1745">
        <v>75</v>
      </c>
      <c r="B1745">
        <v>3828112409</v>
      </c>
      <c r="C1745">
        <v>139</v>
      </c>
      <c r="D1745">
        <v>14</v>
      </c>
      <c r="E1745">
        <v>1</v>
      </c>
      <c r="F1745">
        <v>0.99</v>
      </c>
      <c r="H1745">
        <v>31.11</v>
      </c>
      <c r="I1745">
        <v>1</v>
      </c>
    </row>
    <row r="1746" spans="1:9" x14ac:dyDescent="0.25">
      <c r="A1746">
        <v>75</v>
      </c>
      <c r="B1746">
        <v>4400000516</v>
      </c>
      <c r="C1746">
        <v>139</v>
      </c>
      <c r="D1746">
        <v>9</v>
      </c>
      <c r="E1746">
        <v>1</v>
      </c>
      <c r="F1746">
        <v>2.93</v>
      </c>
      <c r="H1746">
        <v>26.96</v>
      </c>
      <c r="I1746">
        <v>1</v>
      </c>
    </row>
    <row r="1747" spans="1:9" x14ac:dyDescent="0.25">
      <c r="A1747">
        <v>75</v>
      </c>
      <c r="B1747">
        <v>4400000527</v>
      </c>
      <c r="C1747">
        <v>139</v>
      </c>
      <c r="D1747">
        <v>24</v>
      </c>
      <c r="E1747">
        <v>1</v>
      </c>
      <c r="F1747">
        <v>2.84</v>
      </c>
      <c r="H1747">
        <v>27.28</v>
      </c>
      <c r="I1747">
        <v>1</v>
      </c>
    </row>
    <row r="1748" spans="1:9" x14ac:dyDescent="0.25">
      <c r="A1748">
        <v>75</v>
      </c>
      <c r="B1748">
        <v>4400000551</v>
      </c>
      <c r="C1748">
        <v>139</v>
      </c>
      <c r="D1748">
        <v>13</v>
      </c>
      <c r="E1748">
        <v>1</v>
      </c>
      <c r="F1748">
        <v>2.99</v>
      </c>
      <c r="H1748">
        <v>25.98</v>
      </c>
      <c r="I1748">
        <v>1</v>
      </c>
    </row>
    <row r="1749" spans="1:9" x14ac:dyDescent="0.25">
      <c r="A1749">
        <v>75</v>
      </c>
      <c r="B1749">
        <v>4400000655</v>
      </c>
      <c r="C1749">
        <v>139</v>
      </c>
      <c r="D1749">
        <v>3</v>
      </c>
      <c r="E1749">
        <v>1</v>
      </c>
      <c r="F1749">
        <v>3.17</v>
      </c>
      <c r="H1749">
        <v>33.090000000000003</v>
      </c>
      <c r="I1749">
        <v>1</v>
      </c>
    </row>
    <row r="1750" spans="1:9" x14ac:dyDescent="0.25">
      <c r="A1750">
        <v>75</v>
      </c>
      <c r="B1750">
        <v>4400000720</v>
      </c>
      <c r="C1750">
        <v>139</v>
      </c>
      <c r="D1750">
        <v>6</v>
      </c>
      <c r="E1750">
        <v>1</v>
      </c>
      <c r="F1750">
        <v>3.17</v>
      </c>
      <c r="H1750">
        <v>33.090000000000003</v>
      </c>
      <c r="I1750">
        <v>1</v>
      </c>
    </row>
    <row r="1751" spans="1:9" x14ac:dyDescent="0.25">
      <c r="A1751">
        <v>75</v>
      </c>
      <c r="B1751">
        <v>4400003721</v>
      </c>
      <c r="C1751">
        <v>139</v>
      </c>
      <c r="D1751">
        <v>12</v>
      </c>
      <c r="E1751">
        <v>1</v>
      </c>
      <c r="F1751">
        <v>2.37</v>
      </c>
      <c r="G1751" t="s">
        <v>9</v>
      </c>
      <c r="H1751">
        <v>27.29</v>
      </c>
      <c r="I1751">
        <v>1</v>
      </c>
    </row>
    <row r="1752" spans="1:9" x14ac:dyDescent="0.25">
      <c r="A1752">
        <v>75</v>
      </c>
      <c r="B1752">
        <v>4400003732</v>
      </c>
      <c r="C1752">
        <v>139</v>
      </c>
      <c r="D1752">
        <v>5</v>
      </c>
      <c r="E1752">
        <v>1</v>
      </c>
      <c r="F1752">
        <v>2.99</v>
      </c>
      <c r="H1752">
        <v>25.98</v>
      </c>
      <c r="I1752">
        <v>1</v>
      </c>
    </row>
    <row r="1753" spans="1:9" x14ac:dyDescent="0.25">
      <c r="A1753">
        <v>75</v>
      </c>
      <c r="B1753">
        <v>4400004713</v>
      </c>
      <c r="C1753">
        <v>139</v>
      </c>
      <c r="D1753">
        <v>8</v>
      </c>
      <c r="E1753">
        <v>1</v>
      </c>
      <c r="F1753">
        <v>2.84</v>
      </c>
      <c r="H1753">
        <v>27.28</v>
      </c>
      <c r="I1753">
        <v>1</v>
      </c>
    </row>
    <row r="1754" spans="1:9" x14ac:dyDescent="0.25">
      <c r="A1754">
        <v>75</v>
      </c>
      <c r="B1754">
        <v>7974600016</v>
      </c>
      <c r="C1754">
        <v>139</v>
      </c>
      <c r="D1754">
        <v>14</v>
      </c>
      <c r="E1754">
        <v>1</v>
      </c>
      <c r="F1754">
        <v>1.89</v>
      </c>
      <c r="H1754">
        <v>30.37</v>
      </c>
      <c r="I1754">
        <v>1</v>
      </c>
    </row>
    <row r="1755" spans="1:9" x14ac:dyDescent="0.25">
      <c r="A1755">
        <v>100</v>
      </c>
      <c r="B1755">
        <v>1470001100</v>
      </c>
      <c r="C1755">
        <v>139</v>
      </c>
      <c r="D1755">
        <v>185</v>
      </c>
      <c r="E1755">
        <v>1</v>
      </c>
      <c r="F1755">
        <v>0.99</v>
      </c>
      <c r="G1755" t="s">
        <v>9</v>
      </c>
      <c r="H1755">
        <v>6.06</v>
      </c>
      <c r="I1755">
        <v>1</v>
      </c>
    </row>
    <row r="1756" spans="1:9" x14ac:dyDescent="0.25">
      <c r="A1756">
        <v>100</v>
      </c>
      <c r="B1756">
        <v>1470001110</v>
      </c>
      <c r="C1756">
        <v>139</v>
      </c>
      <c r="D1756">
        <v>16</v>
      </c>
      <c r="E1756">
        <v>1</v>
      </c>
      <c r="F1756">
        <v>2.59</v>
      </c>
      <c r="H1756">
        <v>26.02</v>
      </c>
      <c r="I1756">
        <v>1</v>
      </c>
    </row>
    <row r="1757" spans="1:9" x14ac:dyDescent="0.25">
      <c r="A1757">
        <v>100</v>
      </c>
      <c r="B1757">
        <v>3010016584</v>
      </c>
      <c r="C1757">
        <v>139</v>
      </c>
      <c r="D1757">
        <v>17</v>
      </c>
      <c r="E1757">
        <v>1</v>
      </c>
      <c r="F1757">
        <v>2.96</v>
      </c>
      <c r="G1757" t="s">
        <v>9</v>
      </c>
      <c r="H1757">
        <v>29.29</v>
      </c>
      <c r="I1757">
        <v>1</v>
      </c>
    </row>
    <row r="1758" spans="1:9" x14ac:dyDescent="0.25">
      <c r="A1758">
        <v>100</v>
      </c>
      <c r="B1758">
        <v>3010021196</v>
      </c>
      <c r="C1758">
        <v>139</v>
      </c>
      <c r="D1758">
        <v>16</v>
      </c>
      <c r="E1758">
        <v>1</v>
      </c>
      <c r="F1758">
        <v>2.94</v>
      </c>
      <c r="G1758" t="s">
        <v>9</v>
      </c>
      <c r="H1758">
        <v>28.8</v>
      </c>
      <c r="I1758">
        <v>1</v>
      </c>
    </row>
    <row r="1759" spans="1:9" x14ac:dyDescent="0.25">
      <c r="A1759">
        <v>100</v>
      </c>
      <c r="B1759">
        <v>3828112263</v>
      </c>
      <c r="C1759">
        <v>139</v>
      </c>
      <c r="D1759">
        <v>27</v>
      </c>
      <c r="E1759">
        <v>1</v>
      </c>
      <c r="F1759">
        <v>0.99</v>
      </c>
      <c r="H1759">
        <v>30.8</v>
      </c>
      <c r="I1759">
        <v>1</v>
      </c>
    </row>
    <row r="1760" spans="1:9" x14ac:dyDescent="0.25">
      <c r="A1760">
        <v>100</v>
      </c>
      <c r="B1760">
        <v>3828112267</v>
      </c>
      <c r="C1760">
        <v>139</v>
      </c>
      <c r="D1760">
        <v>19</v>
      </c>
      <c r="E1760">
        <v>1</v>
      </c>
      <c r="F1760">
        <v>0.99</v>
      </c>
      <c r="H1760">
        <v>31.51</v>
      </c>
      <c r="I1760">
        <v>1</v>
      </c>
    </row>
    <row r="1761" spans="1:9" x14ac:dyDescent="0.25">
      <c r="A1761">
        <v>100</v>
      </c>
      <c r="B1761">
        <v>3828112271</v>
      </c>
      <c r="C1761">
        <v>139</v>
      </c>
      <c r="D1761">
        <v>13</v>
      </c>
      <c r="E1761">
        <v>1</v>
      </c>
      <c r="F1761">
        <v>0.99</v>
      </c>
      <c r="H1761">
        <v>30.6</v>
      </c>
      <c r="I1761">
        <v>1</v>
      </c>
    </row>
    <row r="1762" spans="1:9" x14ac:dyDescent="0.25">
      <c r="A1762">
        <v>100</v>
      </c>
      <c r="B1762">
        <v>3828112277</v>
      </c>
      <c r="C1762">
        <v>139</v>
      </c>
      <c r="D1762">
        <v>17</v>
      </c>
      <c r="E1762">
        <v>1</v>
      </c>
      <c r="F1762">
        <v>1.59</v>
      </c>
      <c r="H1762">
        <v>50.88</v>
      </c>
      <c r="I1762">
        <v>1</v>
      </c>
    </row>
    <row r="1763" spans="1:9" x14ac:dyDescent="0.25">
      <c r="A1763">
        <v>100</v>
      </c>
      <c r="B1763">
        <v>3828112289</v>
      </c>
      <c r="C1763">
        <v>139</v>
      </c>
      <c r="D1763">
        <v>16</v>
      </c>
      <c r="E1763">
        <v>1</v>
      </c>
      <c r="F1763">
        <v>1.99</v>
      </c>
      <c r="H1763">
        <v>34.57</v>
      </c>
      <c r="I1763">
        <v>1</v>
      </c>
    </row>
    <row r="1764" spans="1:9" x14ac:dyDescent="0.25">
      <c r="A1764">
        <v>100</v>
      </c>
      <c r="B1764">
        <v>3828112409</v>
      </c>
      <c r="C1764">
        <v>139</v>
      </c>
      <c r="D1764">
        <v>13</v>
      </c>
      <c r="E1764">
        <v>1</v>
      </c>
      <c r="F1764">
        <v>0.99</v>
      </c>
      <c r="H1764">
        <v>31.11</v>
      </c>
      <c r="I1764">
        <v>1</v>
      </c>
    </row>
    <row r="1765" spans="1:9" x14ac:dyDescent="0.25">
      <c r="A1765">
        <v>100</v>
      </c>
      <c r="B1765">
        <v>4400000516</v>
      </c>
      <c r="C1765">
        <v>139</v>
      </c>
      <c r="D1765">
        <v>18</v>
      </c>
      <c r="E1765">
        <v>1</v>
      </c>
      <c r="F1765">
        <v>2.93</v>
      </c>
      <c r="H1765">
        <v>26.96</v>
      </c>
      <c r="I1765">
        <v>1</v>
      </c>
    </row>
    <row r="1766" spans="1:9" x14ac:dyDescent="0.25">
      <c r="A1766">
        <v>100</v>
      </c>
      <c r="B1766">
        <v>4400000527</v>
      </c>
      <c r="C1766">
        <v>139</v>
      </c>
      <c r="D1766">
        <v>16</v>
      </c>
      <c r="E1766">
        <v>1</v>
      </c>
      <c r="F1766">
        <v>2.84</v>
      </c>
      <c r="H1766">
        <v>27.28</v>
      </c>
      <c r="I1766">
        <v>1</v>
      </c>
    </row>
    <row r="1767" spans="1:9" x14ac:dyDescent="0.25">
      <c r="A1767">
        <v>100</v>
      </c>
      <c r="B1767">
        <v>4400000551</v>
      </c>
      <c r="C1767">
        <v>139</v>
      </c>
      <c r="D1767">
        <v>59</v>
      </c>
      <c r="E1767">
        <v>1</v>
      </c>
      <c r="F1767">
        <v>2.99</v>
      </c>
      <c r="H1767">
        <v>25.98</v>
      </c>
      <c r="I1767">
        <v>1</v>
      </c>
    </row>
    <row r="1768" spans="1:9" x14ac:dyDescent="0.25">
      <c r="A1768">
        <v>100</v>
      </c>
      <c r="B1768">
        <v>4400000655</v>
      </c>
      <c r="C1768">
        <v>139</v>
      </c>
      <c r="D1768">
        <v>2</v>
      </c>
      <c r="E1768">
        <v>1</v>
      </c>
      <c r="F1768">
        <v>3.25</v>
      </c>
      <c r="H1768">
        <v>34.729999999999997</v>
      </c>
      <c r="I1768">
        <v>1</v>
      </c>
    </row>
    <row r="1769" spans="1:9" x14ac:dyDescent="0.25">
      <c r="A1769">
        <v>100</v>
      </c>
      <c r="B1769">
        <v>4400000720</v>
      </c>
      <c r="C1769">
        <v>139</v>
      </c>
      <c r="D1769">
        <v>99</v>
      </c>
      <c r="E1769">
        <v>1</v>
      </c>
      <c r="F1769">
        <v>3.16</v>
      </c>
      <c r="H1769">
        <v>32.869999999999997</v>
      </c>
      <c r="I1769">
        <v>1</v>
      </c>
    </row>
    <row r="1770" spans="1:9" x14ac:dyDescent="0.25">
      <c r="A1770">
        <v>100</v>
      </c>
      <c r="B1770">
        <v>4400003721</v>
      </c>
      <c r="C1770">
        <v>139</v>
      </c>
      <c r="D1770">
        <v>31</v>
      </c>
      <c r="E1770">
        <v>1</v>
      </c>
      <c r="F1770">
        <v>2.37</v>
      </c>
      <c r="G1770" t="s">
        <v>9</v>
      </c>
      <c r="H1770">
        <v>27.29</v>
      </c>
      <c r="I1770">
        <v>1</v>
      </c>
    </row>
    <row r="1771" spans="1:9" x14ac:dyDescent="0.25">
      <c r="A1771">
        <v>100</v>
      </c>
      <c r="B1771">
        <v>4400003732</v>
      </c>
      <c r="C1771">
        <v>139</v>
      </c>
      <c r="D1771">
        <v>5</v>
      </c>
      <c r="E1771">
        <v>1</v>
      </c>
      <c r="F1771">
        <v>2.99</v>
      </c>
      <c r="H1771">
        <v>25.98</v>
      </c>
      <c r="I1771">
        <v>1</v>
      </c>
    </row>
    <row r="1772" spans="1:9" x14ac:dyDescent="0.25">
      <c r="A1772">
        <v>100</v>
      </c>
      <c r="B1772">
        <v>4400004713</v>
      </c>
      <c r="C1772">
        <v>139</v>
      </c>
      <c r="D1772">
        <v>9</v>
      </c>
      <c r="E1772">
        <v>1</v>
      </c>
      <c r="F1772">
        <v>2.84</v>
      </c>
      <c r="H1772">
        <v>27.28</v>
      </c>
      <c r="I1772">
        <v>1</v>
      </c>
    </row>
    <row r="1773" spans="1:9" x14ac:dyDescent="0.25">
      <c r="A1773">
        <v>100</v>
      </c>
      <c r="B1773">
        <v>7974600016</v>
      </c>
      <c r="C1773">
        <v>139</v>
      </c>
      <c r="D1773">
        <v>13</v>
      </c>
      <c r="E1773">
        <v>1</v>
      </c>
      <c r="F1773">
        <v>1.89</v>
      </c>
      <c r="H1773">
        <v>30.37</v>
      </c>
      <c r="I1773">
        <v>1</v>
      </c>
    </row>
    <row r="1774" spans="1:9" x14ac:dyDescent="0.25">
      <c r="A1774">
        <v>2</v>
      </c>
      <c r="B1774">
        <v>1470001100</v>
      </c>
      <c r="C1774">
        <v>140</v>
      </c>
      <c r="D1774">
        <v>11</v>
      </c>
      <c r="E1774">
        <v>1</v>
      </c>
      <c r="F1774">
        <v>1.17</v>
      </c>
      <c r="G1774" t="s">
        <v>9</v>
      </c>
      <c r="H1774">
        <v>10.25</v>
      </c>
      <c r="I1774">
        <v>1</v>
      </c>
    </row>
    <row r="1775" spans="1:9" x14ac:dyDescent="0.25">
      <c r="A1775">
        <v>2</v>
      </c>
      <c r="B1775">
        <v>1470001110</v>
      </c>
      <c r="C1775">
        <v>140</v>
      </c>
      <c r="D1775">
        <v>9</v>
      </c>
      <c r="E1775">
        <v>1</v>
      </c>
      <c r="F1775">
        <v>2.59</v>
      </c>
      <c r="H1775">
        <v>26.02</v>
      </c>
      <c r="I1775">
        <v>1</v>
      </c>
    </row>
    <row r="1776" spans="1:9" x14ac:dyDescent="0.25">
      <c r="A1776">
        <v>2</v>
      </c>
      <c r="B1776">
        <v>3010016584</v>
      </c>
      <c r="C1776">
        <v>140</v>
      </c>
      <c r="D1776">
        <v>183</v>
      </c>
      <c r="E1776">
        <v>1</v>
      </c>
      <c r="F1776">
        <v>1.47</v>
      </c>
      <c r="G1776" t="s">
        <v>9</v>
      </c>
      <c r="H1776">
        <v>42.38</v>
      </c>
      <c r="I1776">
        <v>1</v>
      </c>
    </row>
    <row r="1777" spans="1:9" x14ac:dyDescent="0.25">
      <c r="A1777">
        <v>2</v>
      </c>
      <c r="B1777">
        <v>3010021196</v>
      </c>
      <c r="C1777">
        <v>140</v>
      </c>
      <c r="D1777">
        <v>284</v>
      </c>
      <c r="E1777">
        <v>1</v>
      </c>
      <c r="F1777">
        <v>1.55</v>
      </c>
      <c r="G1777" t="s">
        <v>9</v>
      </c>
      <c r="H1777">
        <v>35.03</v>
      </c>
      <c r="I1777">
        <v>1</v>
      </c>
    </row>
    <row r="1778" spans="1:9" x14ac:dyDescent="0.25">
      <c r="A1778">
        <v>2</v>
      </c>
      <c r="B1778">
        <v>3828112263</v>
      </c>
      <c r="C1778">
        <v>140</v>
      </c>
      <c r="D1778">
        <v>8</v>
      </c>
      <c r="E1778">
        <v>1</v>
      </c>
      <c r="F1778">
        <v>0.99</v>
      </c>
      <c r="H1778">
        <v>30.1</v>
      </c>
      <c r="I1778">
        <v>1</v>
      </c>
    </row>
    <row r="1779" spans="1:9" x14ac:dyDescent="0.25">
      <c r="A1779">
        <v>2</v>
      </c>
      <c r="B1779">
        <v>3828112267</v>
      </c>
      <c r="C1779">
        <v>140</v>
      </c>
      <c r="D1779">
        <v>3</v>
      </c>
      <c r="E1779">
        <v>1</v>
      </c>
      <c r="F1779">
        <v>0.99</v>
      </c>
      <c r="H1779">
        <v>30.4</v>
      </c>
      <c r="I1779">
        <v>1</v>
      </c>
    </row>
    <row r="1780" spans="1:9" x14ac:dyDescent="0.25">
      <c r="A1780">
        <v>2</v>
      </c>
      <c r="B1780">
        <v>3828112271</v>
      </c>
      <c r="C1780">
        <v>140</v>
      </c>
      <c r="D1780">
        <v>12</v>
      </c>
      <c r="E1780">
        <v>1</v>
      </c>
      <c r="F1780">
        <v>0.99</v>
      </c>
      <c r="H1780">
        <v>30.6</v>
      </c>
      <c r="I1780">
        <v>1</v>
      </c>
    </row>
    <row r="1781" spans="1:9" x14ac:dyDescent="0.25">
      <c r="A1781">
        <v>2</v>
      </c>
      <c r="B1781">
        <v>3828112277</v>
      </c>
      <c r="C1781">
        <v>140</v>
      </c>
      <c r="D1781">
        <v>24</v>
      </c>
      <c r="E1781">
        <v>1</v>
      </c>
      <c r="F1781">
        <v>1.59</v>
      </c>
      <c r="H1781">
        <v>50.88</v>
      </c>
      <c r="I1781">
        <v>1</v>
      </c>
    </row>
    <row r="1782" spans="1:9" x14ac:dyDescent="0.25">
      <c r="A1782">
        <v>2</v>
      </c>
      <c r="B1782">
        <v>3828112289</v>
      </c>
      <c r="C1782">
        <v>140</v>
      </c>
      <c r="D1782">
        <v>8</v>
      </c>
      <c r="E1782">
        <v>1</v>
      </c>
      <c r="F1782">
        <v>2.19</v>
      </c>
      <c r="H1782">
        <v>40.54</v>
      </c>
      <c r="I1782">
        <v>1</v>
      </c>
    </row>
    <row r="1783" spans="1:9" x14ac:dyDescent="0.25">
      <c r="A1783">
        <v>2</v>
      </c>
      <c r="B1783">
        <v>3828112409</v>
      </c>
      <c r="C1783">
        <v>140</v>
      </c>
      <c r="D1783">
        <v>15</v>
      </c>
      <c r="E1783">
        <v>1</v>
      </c>
      <c r="F1783">
        <v>0.99</v>
      </c>
      <c r="H1783">
        <v>31.11</v>
      </c>
      <c r="I1783">
        <v>1</v>
      </c>
    </row>
    <row r="1784" spans="1:9" x14ac:dyDescent="0.25">
      <c r="A1784">
        <v>2</v>
      </c>
      <c r="B1784">
        <v>4400000516</v>
      </c>
      <c r="C1784">
        <v>140</v>
      </c>
      <c r="D1784">
        <v>33</v>
      </c>
      <c r="E1784">
        <v>1</v>
      </c>
      <c r="F1784">
        <v>2.77</v>
      </c>
      <c r="H1784">
        <v>25.63</v>
      </c>
      <c r="I1784">
        <v>1</v>
      </c>
    </row>
    <row r="1785" spans="1:9" x14ac:dyDescent="0.25">
      <c r="A1785">
        <v>2</v>
      </c>
      <c r="B1785">
        <v>4400000527</v>
      </c>
      <c r="C1785">
        <v>140</v>
      </c>
      <c r="D1785">
        <v>23</v>
      </c>
      <c r="E1785">
        <v>1</v>
      </c>
      <c r="F1785">
        <v>2.79</v>
      </c>
      <c r="H1785">
        <v>29.35</v>
      </c>
      <c r="I1785">
        <v>1</v>
      </c>
    </row>
    <row r="1786" spans="1:9" x14ac:dyDescent="0.25">
      <c r="A1786">
        <v>2</v>
      </c>
      <c r="B1786">
        <v>4400000551</v>
      </c>
      <c r="C1786">
        <v>140</v>
      </c>
      <c r="D1786">
        <v>22</v>
      </c>
      <c r="E1786">
        <v>1</v>
      </c>
      <c r="F1786">
        <v>2.99</v>
      </c>
      <c r="H1786">
        <v>27.82</v>
      </c>
      <c r="I1786">
        <v>1</v>
      </c>
    </row>
    <row r="1787" spans="1:9" x14ac:dyDescent="0.25">
      <c r="A1787">
        <v>2</v>
      </c>
      <c r="B1787">
        <v>4400000655</v>
      </c>
      <c r="C1787">
        <v>140</v>
      </c>
      <c r="D1787">
        <v>15</v>
      </c>
      <c r="E1787">
        <v>1</v>
      </c>
      <c r="F1787">
        <v>3.04</v>
      </c>
      <c r="G1787" t="s">
        <v>9</v>
      </c>
      <c r="H1787">
        <v>30.23</v>
      </c>
      <c r="I1787">
        <v>1</v>
      </c>
    </row>
    <row r="1788" spans="1:9" x14ac:dyDescent="0.25">
      <c r="A1788">
        <v>2</v>
      </c>
      <c r="B1788">
        <v>4400000720</v>
      </c>
      <c r="C1788">
        <v>140</v>
      </c>
      <c r="D1788">
        <v>16</v>
      </c>
      <c r="E1788">
        <v>1</v>
      </c>
      <c r="F1788">
        <v>3.07</v>
      </c>
      <c r="G1788" t="s">
        <v>9</v>
      </c>
      <c r="H1788">
        <v>30.91</v>
      </c>
      <c r="I1788">
        <v>1</v>
      </c>
    </row>
    <row r="1789" spans="1:9" x14ac:dyDescent="0.25">
      <c r="A1789">
        <v>2</v>
      </c>
      <c r="B1789">
        <v>4400003721</v>
      </c>
      <c r="C1789">
        <v>140</v>
      </c>
      <c r="D1789">
        <v>13</v>
      </c>
      <c r="E1789">
        <v>1</v>
      </c>
      <c r="F1789">
        <v>2.44</v>
      </c>
      <c r="G1789" t="s">
        <v>9</v>
      </c>
      <c r="H1789">
        <v>29.38</v>
      </c>
      <c r="I1789">
        <v>1</v>
      </c>
    </row>
    <row r="1790" spans="1:9" x14ac:dyDescent="0.25">
      <c r="A1790">
        <v>2</v>
      </c>
      <c r="B1790">
        <v>4400003732</v>
      </c>
      <c r="C1790">
        <v>140</v>
      </c>
      <c r="D1790">
        <v>2</v>
      </c>
      <c r="E1790">
        <v>1</v>
      </c>
      <c r="F1790">
        <v>2.99</v>
      </c>
      <c r="H1790">
        <v>27.99</v>
      </c>
      <c r="I1790">
        <v>1</v>
      </c>
    </row>
    <row r="1791" spans="1:9" x14ac:dyDescent="0.25">
      <c r="A1791">
        <v>2</v>
      </c>
      <c r="B1791">
        <v>4400004713</v>
      </c>
      <c r="C1791">
        <v>140</v>
      </c>
      <c r="D1791">
        <v>15</v>
      </c>
      <c r="E1791">
        <v>1</v>
      </c>
      <c r="F1791">
        <v>2.8</v>
      </c>
      <c r="H1791">
        <v>28.53</v>
      </c>
      <c r="I1791">
        <v>1</v>
      </c>
    </row>
    <row r="1792" spans="1:9" x14ac:dyDescent="0.25">
      <c r="A1792">
        <v>2</v>
      </c>
      <c r="B1792">
        <v>7974600016</v>
      </c>
      <c r="C1792">
        <v>140</v>
      </c>
      <c r="D1792">
        <v>14</v>
      </c>
      <c r="E1792">
        <v>1</v>
      </c>
      <c r="F1792">
        <v>1.89</v>
      </c>
      <c r="H1792">
        <v>30.37</v>
      </c>
      <c r="I1792">
        <v>1</v>
      </c>
    </row>
    <row r="1793" spans="1:9" x14ac:dyDescent="0.25">
      <c r="A1793">
        <v>12</v>
      </c>
      <c r="B1793">
        <v>1470001100</v>
      </c>
      <c r="C1793">
        <v>140</v>
      </c>
      <c r="D1793">
        <v>38</v>
      </c>
      <c r="E1793">
        <v>1</v>
      </c>
      <c r="F1793">
        <v>0.99</v>
      </c>
      <c r="G1793" t="s">
        <v>9</v>
      </c>
      <c r="H1793">
        <v>6.06</v>
      </c>
      <c r="I1793">
        <v>1</v>
      </c>
    </row>
    <row r="1794" spans="1:9" x14ac:dyDescent="0.25">
      <c r="A1794">
        <v>12</v>
      </c>
      <c r="B1794">
        <v>1470001110</v>
      </c>
      <c r="C1794">
        <v>140</v>
      </c>
      <c r="D1794">
        <v>9</v>
      </c>
      <c r="E1794">
        <v>1</v>
      </c>
      <c r="F1794">
        <v>2.59</v>
      </c>
      <c r="H1794">
        <v>26.02</v>
      </c>
      <c r="I1794">
        <v>1</v>
      </c>
    </row>
    <row r="1795" spans="1:9" x14ac:dyDescent="0.25">
      <c r="A1795">
        <v>12</v>
      </c>
      <c r="B1795">
        <v>3010016584</v>
      </c>
      <c r="C1795">
        <v>140</v>
      </c>
      <c r="D1795">
        <v>195</v>
      </c>
      <c r="E1795">
        <v>1</v>
      </c>
      <c r="F1795">
        <v>3.05</v>
      </c>
      <c r="H1795">
        <v>31.38</v>
      </c>
      <c r="I1795">
        <v>1</v>
      </c>
    </row>
    <row r="1796" spans="1:9" x14ac:dyDescent="0.25">
      <c r="A1796">
        <v>12</v>
      </c>
      <c r="B1796">
        <v>3010021196</v>
      </c>
      <c r="C1796">
        <v>140</v>
      </c>
      <c r="D1796">
        <v>161</v>
      </c>
      <c r="E1796">
        <v>1</v>
      </c>
      <c r="F1796">
        <v>3.05</v>
      </c>
      <c r="H1796">
        <v>31.38</v>
      </c>
      <c r="I1796">
        <v>1</v>
      </c>
    </row>
    <row r="1797" spans="1:9" x14ac:dyDescent="0.25">
      <c r="A1797">
        <v>12</v>
      </c>
      <c r="B1797">
        <v>3828112263</v>
      </c>
      <c r="C1797">
        <v>140</v>
      </c>
      <c r="D1797">
        <v>84</v>
      </c>
      <c r="E1797">
        <v>1</v>
      </c>
      <c r="F1797">
        <v>0.99</v>
      </c>
      <c r="H1797">
        <v>30.81</v>
      </c>
      <c r="I1797">
        <v>1</v>
      </c>
    </row>
    <row r="1798" spans="1:9" x14ac:dyDescent="0.25">
      <c r="A1798">
        <v>12</v>
      </c>
      <c r="B1798">
        <v>3828112267</v>
      </c>
      <c r="C1798">
        <v>140</v>
      </c>
      <c r="D1798">
        <v>83</v>
      </c>
      <c r="E1798">
        <v>1</v>
      </c>
      <c r="F1798">
        <v>0.99</v>
      </c>
      <c r="H1798">
        <v>31.52</v>
      </c>
      <c r="I1798">
        <v>1</v>
      </c>
    </row>
    <row r="1799" spans="1:9" x14ac:dyDescent="0.25">
      <c r="A1799">
        <v>12</v>
      </c>
      <c r="B1799">
        <v>3828112271</v>
      </c>
      <c r="C1799">
        <v>140</v>
      </c>
      <c r="D1799">
        <v>97</v>
      </c>
      <c r="E1799">
        <v>1</v>
      </c>
      <c r="F1799">
        <v>0.99</v>
      </c>
      <c r="H1799">
        <v>30.61</v>
      </c>
      <c r="I1799">
        <v>1</v>
      </c>
    </row>
    <row r="1800" spans="1:9" x14ac:dyDescent="0.25">
      <c r="A1800">
        <v>12</v>
      </c>
      <c r="B1800">
        <v>3828112277</v>
      </c>
      <c r="C1800">
        <v>140</v>
      </c>
      <c r="D1800">
        <v>22</v>
      </c>
      <c r="E1800">
        <v>1</v>
      </c>
      <c r="F1800">
        <v>1.59</v>
      </c>
      <c r="H1800">
        <v>50.88</v>
      </c>
      <c r="I1800">
        <v>1</v>
      </c>
    </row>
    <row r="1801" spans="1:9" x14ac:dyDescent="0.25">
      <c r="A1801">
        <v>12</v>
      </c>
      <c r="B1801">
        <v>3828112289</v>
      </c>
      <c r="C1801">
        <v>140</v>
      </c>
      <c r="D1801">
        <v>9</v>
      </c>
      <c r="E1801">
        <v>1</v>
      </c>
      <c r="F1801">
        <v>2.19</v>
      </c>
      <c r="H1801">
        <v>40.549999999999997</v>
      </c>
      <c r="I1801">
        <v>1</v>
      </c>
    </row>
    <row r="1802" spans="1:9" x14ac:dyDescent="0.25">
      <c r="A1802">
        <v>12</v>
      </c>
      <c r="B1802">
        <v>3828112409</v>
      </c>
      <c r="C1802">
        <v>140</v>
      </c>
      <c r="D1802">
        <v>86</v>
      </c>
      <c r="E1802">
        <v>1</v>
      </c>
      <c r="F1802">
        <v>0.99</v>
      </c>
      <c r="H1802">
        <v>31.11</v>
      </c>
      <c r="I1802">
        <v>1</v>
      </c>
    </row>
    <row r="1803" spans="1:9" x14ac:dyDescent="0.25">
      <c r="A1803">
        <v>12</v>
      </c>
      <c r="B1803">
        <v>4400000516</v>
      </c>
      <c r="C1803">
        <v>140</v>
      </c>
      <c r="D1803">
        <v>24</v>
      </c>
      <c r="E1803">
        <v>1</v>
      </c>
      <c r="F1803">
        <v>2.93</v>
      </c>
      <c r="H1803">
        <v>31.06</v>
      </c>
      <c r="I1803">
        <v>1</v>
      </c>
    </row>
    <row r="1804" spans="1:9" x14ac:dyDescent="0.25">
      <c r="A1804">
        <v>12</v>
      </c>
      <c r="B1804">
        <v>4400000527</v>
      </c>
      <c r="C1804">
        <v>140</v>
      </c>
      <c r="D1804">
        <v>17</v>
      </c>
      <c r="E1804">
        <v>1</v>
      </c>
      <c r="F1804">
        <v>2.84</v>
      </c>
      <c r="H1804">
        <v>31.51</v>
      </c>
      <c r="I1804">
        <v>1</v>
      </c>
    </row>
    <row r="1805" spans="1:9" x14ac:dyDescent="0.25">
      <c r="A1805">
        <v>12</v>
      </c>
      <c r="B1805">
        <v>4400000551</v>
      </c>
      <c r="C1805">
        <v>140</v>
      </c>
      <c r="D1805">
        <v>25</v>
      </c>
      <c r="E1805">
        <v>1</v>
      </c>
      <c r="F1805">
        <v>2.99</v>
      </c>
      <c r="H1805">
        <v>30</v>
      </c>
      <c r="I1805">
        <v>1</v>
      </c>
    </row>
    <row r="1806" spans="1:9" x14ac:dyDescent="0.25">
      <c r="A1806">
        <v>12</v>
      </c>
      <c r="B1806">
        <v>4400000655</v>
      </c>
      <c r="C1806">
        <v>140</v>
      </c>
      <c r="D1806">
        <v>2</v>
      </c>
      <c r="E1806">
        <v>1</v>
      </c>
      <c r="F1806">
        <v>3.01</v>
      </c>
      <c r="G1806" t="s">
        <v>9</v>
      </c>
      <c r="H1806">
        <v>29.53</v>
      </c>
      <c r="I1806">
        <v>1</v>
      </c>
    </row>
    <row r="1807" spans="1:9" x14ac:dyDescent="0.25">
      <c r="A1807">
        <v>12</v>
      </c>
      <c r="B1807">
        <v>4400000720</v>
      </c>
      <c r="C1807">
        <v>140</v>
      </c>
      <c r="D1807">
        <v>24</v>
      </c>
      <c r="E1807">
        <v>1</v>
      </c>
      <c r="F1807">
        <v>3.01</v>
      </c>
      <c r="G1807" t="s">
        <v>9</v>
      </c>
      <c r="H1807">
        <v>29.53</v>
      </c>
      <c r="I1807">
        <v>1</v>
      </c>
    </row>
    <row r="1808" spans="1:9" x14ac:dyDescent="0.25">
      <c r="A1808">
        <v>12</v>
      </c>
      <c r="B1808">
        <v>4400003721</v>
      </c>
      <c r="C1808">
        <v>140</v>
      </c>
      <c r="D1808">
        <v>20</v>
      </c>
      <c r="E1808">
        <v>1</v>
      </c>
      <c r="F1808">
        <v>2.37</v>
      </c>
      <c r="G1808" t="s">
        <v>9</v>
      </c>
      <c r="H1808">
        <v>27.3</v>
      </c>
      <c r="I1808">
        <v>1</v>
      </c>
    </row>
    <row r="1809" spans="1:9" x14ac:dyDescent="0.25">
      <c r="A1809">
        <v>12</v>
      </c>
      <c r="B1809">
        <v>4400003732</v>
      </c>
      <c r="C1809">
        <v>140</v>
      </c>
      <c r="D1809">
        <v>6</v>
      </c>
      <c r="E1809">
        <v>1</v>
      </c>
      <c r="F1809">
        <v>2.99</v>
      </c>
      <c r="H1809">
        <v>30</v>
      </c>
      <c r="I1809">
        <v>1</v>
      </c>
    </row>
    <row r="1810" spans="1:9" x14ac:dyDescent="0.25">
      <c r="A1810">
        <v>12</v>
      </c>
      <c r="B1810">
        <v>4400004713</v>
      </c>
      <c r="C1810">
        <v>140</v>
      </c>
      <c r="D1810">
        <v>20</v>
      </c>
      <c r="E1810">
        <v>1</v>
      </c>
      <c r="F1810">
        <v>2.84</v>
      </c>
      <c r="H1810">
        <v>31.51</v>
      </c>
      <c r="I1810">
        <v>1</v>
      </c>
    </row>
    <row r="1811" spans="1:9" x14ac:dyDescent="0.25">
      <c r="A1811">
        <v>12</v>
      </c>
      <c r="B1811">
        <v>7974600016</v>
      </c>
      <c r="C1811">
        <v>140</v>
      </c>
      <c r="D1811">
        <v>18</v>
      </c>
      <c r="E1811">
        <v>1</v>
      </c>
      <c r="F1811">
        <v>1.89</v>
      </c>
      <c r="H1811">
        <v>30.37</v>
      </c>
      <c r="I1811">
        <v>1</v>
      </c>
    </row>
    <row r="1812" spans="1:9" x14ac:dyDescent="0.25">
      <c r="A1812">
        <v>50</v>
      </c>
      <c r="B1812">
        <v>1470001100</v>
      </c>
      <c r="C1812">
        <v>140</v>
      </c>
      <c r="D1812">
        <v>10</v>
      </c>
      <c r="E1812">
        <v>1</v>
      </c>
      <c r="F1812">
        <v>0.99</v>
      </c>
      <c r="G1812" t="s">
        <v>9</v>
      </c>
      <c r="H1812">
        <v>6.06</v>
      </c>
      <c r="I1812">
        <v>1</v>
      </c>
    </row>
    <row r="1813" spans="1:9" x14ac:dyDescent="0.25">
      <c r="A1813">
        <v>50</v>
      </c>
      <c r="B1813">
        <v>1470001110</v>
      </c>
      <c r="C1813">
        <v>140</v>
      </c>
      <c r="D1813">
        <v>7</v>
      </c>
      <c r="E1813">
        <v>1</v>
      </c>
      <c r="F1813">
        <v>2.59</v>
      </c>
      <c r="H1813">
        <v>26.02</v>
      </c>
      <c r="I1813">
        <v>1</v>
      </c>
    </row>
    <row r="1814" spans="1:9" x14ac:dyDescent="0.25">
      <c r="A1814">
        <v>50</v>
      </c>
      <c r="B1814">
        <v>3010016584</v>
      </c>
      <c r="C1814">
        <v>140</v>
      </c>
      <c r="D1814">
        <v>33</v>
      </c>
      <c r="E1814">
        <v>1</v>
      </c>
      <c r="F1814">
        <v>3.05</v>
      </c>
      <c r="H1814">
        <v>31.38</v>
      </c>
      <c r="I1814">
        <v>1</v>
      </c>
    </row>
    <row r="1815" spans="1:9" x14ac:dyDescent="0.25">
      <c r="A1815">
        <v>50</v>
      </c>
      <c r="B1815">
        <v>3010021196</v>
      </c>
      <c r="C1815">
        <v>140</v>
      </c>
      <c r="D1815">
        <v>176</v>
      </c>
      <c r="E1815">
        <v>1</v>
      </c>
      <c r="F1815">
        <v>3.05</v>
      </c>
      <c r="H1815">
        <v>31.38</v>
      </c>
      <c r="I1815">
        <v>1</v>
      </c>
    </row>
    <row r="1816" spans="1:9" x14ac:dyDescent="0.25">
      <c r="A1816">
        <v>50</v>
      </c>
      <c r="B1816">
        <v>3828112263</v>
      </c>
      <c r="C1816">
        <v>140</v>
      </c>
      <c r="D1816">
        <v>7</v>
      </c>
      <c r="E1816">
        <v>1</v>
      </c>
      <c r="F1816">
        <v>0.99</v>
      </c>
      <c r="H1816">
        <v>30.81</v>
      </c>
      <c r="I1816">
        <v>1</v>
      </c>
    </row>
    <row r="1817" spans="1:9" x14ac:dyDescent="0.25">
      <c r="A1817">
        <v>50</v>
      </c>
      <c r="B1817">
        <v>3828112267</v>
      </c>
      <c r="C1817">
        <v>140</v>
      </c>
      <c r="D1817">
        <v>4</v>
      </c>
      <c r="E1817">
        <v>1</v>
      </c>
      <c r="F1817">
        <v>0.99</v>
      </c>
      <c r="H1817">
        <v>31.52</v>
      </c>
      <c r="I1817">
        <v>1</v>
      </c>
    </row>
    <row r="1818" spans="1:9" x14ac:dyDescent="0.25">
      <c r="A1818">
        <v>50</v>
      </c>
      <c r="B1818">
        <v>3828112271</v>
      </c>
      <c r="C1818">
        <v>140</v>
      </c>
      <c r="D1818">
        <v>5</v>
      </c>
      <c r="E1818">
        <v>1</v>
      </c>
      <c r="F1818">
        <v>0.99</v>
      </c>
      <c r="H1818">
        <v>30.61</v>
      </c>
      <c r="I1818">
        <v>1</v>
      </c>
    </row>
    <row r="1819" spans="1:9" x14ac:dyDescent="0.25">
      <c r="A1819">
        <v>50</v>
      </c>
      <c r="B1819">
        <v>3828112277</v>
      </c>
      <c r="C1819">
        <v>140</v>
      </c>
      <c r="D1819">
        <v>12</v>
      </c>
      <c r="E1819">
        <v>1</v>
      </c>
      <c r="F1819">
        <v>1.59</v>
      </c>
      <c r="H1819">
        <v>50.88</v>
      </c>
      <c r="I1819">
        <v>1</v>
      </c>
    </row>
    <row r="1820" spans="1:9" x14ac:dyDescent="0.25">
      <c r="A1820">
        <v>50</v>
      </c>
      <c r="B1820">
        <v>3828112289</v>
      </c>
      <c r="C1820">
        <v>140</v>
      </c>
      <c r="D1820">
        <v>10</v>
      </c>
      <c r="E1820">
        <v>1</v>
      </c>
      <c r="F1820">
        <v>1.99</v>
      </c>
      <c r="H1820">
        <v>34.57</v>
      </c>
      <c r="I1820">
        <v>1</v>
      </c>
    </row>
    <row r="1821" spans="1:9" x14ac:dyDescent="0.25">
      <c r="A1821">
        <v>50</v>
      </c>
      <c r="B1821">
        <v>3828112409</v>
      </c>
      <c r="C1821">
        <v>140</v>
      </c>
      <c r="D1821">
        <v>6</v>
      </c>
      <c r="E1821">
        <v>1</v>
      </c>
      <c r="F1821">
        <v>0.99</v>
      </c>
      <c r="H1821">
        <v>31.11</v>
      </c>
      <c r="I1821">
        <v>1</v>
      </c>
    </row>
    <row r="1822" spans="1:9" x14ac:dyDescent="0.25">
      <c r="A1822">
        <v>50</v>
      </c>
      <c r="B1822">
        <v>4400000516</v>
      </c>
      <c r="C1822">
        <v>140</v>
      </c>
      <c r="D1822">
        <v>16</v>
      </c>
      <c r="E1822">
        <v>1</v>
      </c>
      <c r="F1822">
        <v>2.93</v>
      </c>
      <c r="H1822">
        <v>31.06</v>
      </c>
      <c r="I1822">
        <v>1</v>
      </c>
    </row>
    <row r="1823" spans="1:9" x14ac:dyDescent="0.25">
      <c r="A1823">
        <v>50</v>
      </c>
      <c r="B1823">
        <v>4400000527</v>
      </c>
      <c r="C1823">
        <v>140</v>
      </c>
      <c r="D1823">
        <v>17</v>
      </c>
      <c r="E1823">
        <v>1</v>
      </c>
      <c r="F1823">
        <v>2.84</v>
      </c>
      <c r="H1823">
        <v>31.51</v>
      </c>
      <c r="I1823">
        <v>1</v>
      </c>
    </row>
    <row r="1824" spans="1:9" x14ac:dyDescent="0.25">
      <c r="A1824">
        <v>50</v>
      </c>
      <c r="B1824">
        <v>4400000551</v>
      </c>
      <c r="C1824">
        <v>140</v>
      </c>
      <c r="D1824">
        <v>48</v>
      </c>
      <c r="E1824">
        <v>1</v>
      </c>
      <c r="F1824">
        <v>2.99</v>
      </c>
      <c r="H1824">
        <v>30</v>
      </c>
      <c r="I1824">
        <v>1</v>
      </c>
    </row>
    <row r="1825" spans="1:9" x14ac:dyDescent="0.25">
      <c r="A1825">
        <v>50</v>
      </c>
      <c r="B1825">
        <v>4400000655</v>
      </c>
      <c r="C1825">
        <v>140</v>
      </c>
      <c r="D1825">
        <v>3</v>
      </c>
      <c r="E1825">
        <v>1</v>
      </c>
      <c r="F1825">
        <v>3.01</v>
      </c>
      <c r="G1825" t="s">
        <v>9</v>
      </c>
      <c r="H1825">
        <v>29.53</v>
      </c>
      <c r="I1825">
        <v>1</v>
      </c>
    </row>
    <row r="1826" spans="1:9" x14ac:dyDescent="0.25">
      <c r="A1826">
        <v>50</v>
      </c>
      <c r="B1826">
        <v>4400000720</v>
      </c>
      <c r="C1826">
        <v>140</v>
      </c>
      <c r="D1826">
        <v>18</v>
      </c>
      <c r="E1826">
        <v>1</v>
      </c>
      <c r="F1826">
        <v>3.01</v>
      </c>
      <c r="G1826" t="s">
        <v>9</v>
      </c>
      <c r="H1826">
        <v>29.53</v>
      </c>
      <c r="I1826">
        <v>1</v>
      </c>
    </row>
    <row r="1827" spans="1:9" x14ac:dyDescent="0.25">
      <c r="A1827">
        <v>50</v>
      </c>
      <c r="B1827">
        <v>4400003721</v>
      </c>
      <c r="C1827">
        <v>140</v>
      </c>
      <c r="D1827">
        <v>12</v>
      </c>
      <c r="E1827">
        <v>1</v>
      </c>
      <c r="F1827">
        <v>2.37</v>
      </c>
      <c r="G1827" t="s">
        <v>9</v>
      </c>
      <c r="H1827">
        <v>27.3</v>
      </c>
      <c r="I1827">
        <v>1</v>
      </c>
    </row>
    <row r="1828" spans="1:9" x14ac:dyDescent="0.25">
      <c r="A1828">
        <v>50</v>
      </c>
      <c r="B1828">
        <v>4400003732</v>
      </c>
      <c r="C1828">
        <v>140</v>
      </c>
      <c r="D1828">
        <v>8</v>
      </c>
      <c r="E1828">
        <v>1</v>
      </c>
      <c r="F1828">
        <v>2.99</v>
      </c>
      <c r="H1828">
        <v>30</v>
      </c>
      <c r="I1828">
        <v>1</v>
      </c>
    </row>
    <row r="1829" spans="1:9" x14ac:dyDescent="0.25">
      <c r="A1829">
        <v>50</v>
      </c>
      <c r="B1829">
        <v>4400004713</v>
      </c>
      <c r="C1829">
        <v>140</v>
      </c>
      <c r="D1829">
        <v>11</v>
      </c>
      <c r="E1829">
        <v>1</v>
      </c>
      <c r="F1829">
        <v>2.84</v>
      </c>
      <c r="H1829">
        <v>31.51</v>
      </c>
      <c r="I1829">
        <v>1</v>
      </c>
    </row>
    <row r="1830" spans="1:9" x14ac:dyDescent="0.25">
      <c r="A1830">
        <v>50</v>
      </c>
      <c r="B1830">
        <v>7974600016</v>
      </c>
      <c r="C1830">
        <v>140</v>
      </c>
      <c r="D1830">
        <v>29</v>
      </c>
      <c r="E1830">
        <v>1</v>
      </c>
      <c r="F1830">
        <v>1.89</v>
      </c>
      <c r="H1830">
        <v>30.37</v>
      </c>
      <c r="I1830">
        <v>1</v>
      </c>
    </row>
    <row r="1831" spans="1:9" x14ac:dyDescent="0.25">
      <c r="A1831">
        <v>75</v>
      </c>
      <c r="B1831">
        <v>1470001100</v>
      </c>
      <c r="C1831">
        <v>140</v>
      </c>
      <c r="D1831">
        <v>24</v>
      </c>
      <c r="E1831">
        <v>1</v>
      </c>
      <c r="F1831">
        <v>1.05</v>
      </c>
      <c r="G1831" t="s">
        <v>9</v>
      </c>
      <c r="H1831">
        <v>0</v>
      </c>
      <c r="I1831">
        <v>1</v>
      </c>
    </row>
    <row r="1832" spans="1:9" x14ac:dyDescent="0.25">
      <c r="A1832">
        <v>75</v>
      </c>
      <c r="B1832">
        <v>1470001110</v>
      </c>
      <c r="C1832">
        <v>140</v>
      </c>
      <c r="D1832">
        <v>9</v>
      </c>
      <c r="E1832">
        <v>1</v>
      </c>
      <c r="F1832">
        <v>2.59</v>
      </c>
      <c r="H1832">
        <v>26.02</v>
      </c>
      <c r="I1832">
        <v>1</v>
      </c>
    </row>
    <row r="1833" spans="1:9" x14ac:dyDescent="0.25">
      <c r="A1833">
        <v>75</v>
      </c>
      <c r="B1833">
        <v>3010016584</v>
      </c>
      <c r="C1833">
        <v>140</v>
      </c>
      <c r="D1833">
        <v>64</v>
      </c>
      <c r="E1833">
        <v>1</v>
      </c>
      <c r="F1833">
        <v>1.74</v>
      </c>
      <c r="G1833" t="s">
        <v>9</v>
      </c>
      <c r="H1833">
        <v>20.28</v>
      </c>
      <c r="I1833">
        <v>1</v>
      </c>
    </row>
    <row r="1834" spans="1:9" x14ac:dyDescent="0.25">
      <c r="A1834">
        <v>75</v>
      </c>
      <c r="B1834">
        <v>3010021196</v>
      </c>
      <c r="C1834">
        <v>140</v>
      </c>
      <c r="D1834">
        <v>63</v>
      </c>
      <c r="E1834">
        <v>1</v>
      </c>
      <c r="F1834">
        <v>1.58</v>
      </c>
      <c r="G1834" t="s">
        <v>9</v>
      </c>
      <c r="H1834">
        <v>32.46</v>
      </c>
      <c r="I1834">
        <v>1</v>
      </c>
    </row>
    <row r="1835" spans="1:9" x14ac:dyDescent="0.25">
      <c r="A1835">
        <v>75</v>
      </c>
      <c r="B1835">
        <v>3828112263</v>
      </c>
      <c r="C1835">
        <v>140</v>
      </c>
      <c r="D1835">
        <v>4</v>
      </c>
      <c r="E1835">
        <v>1</v>
      </c>
      <c r="F1835">
        <v>0.99</v>
      </c>
      <c r="H1835">
        <v>30.1</v>
      </c>
      <c r="I1835">
        <v>1</v>
      </c>
    </row>
    <row r="1836" spans="1:9" x14ac:dyDescent="0.25">
      <c r="A1836">
        <v>75</v>
      </c>
      <c r="B1836">
        <v>3828112267</v>
      </c>
      <c r="C1836">
        <v>140</v>
      </c>
      <c r="D1836">
        <v>20</v>
      </c>
      <c r="E1836">
        <v>1</v>
      </c>
      <c r="F1836">
        <v>0.99</v>
      </c>
      <c r="H1836">
        <v>30.4</v>
      </c>
      <c r="I1836">
        <v>1</v>
      </c>
    </row>
    <row r="1837" spans="1:9" x14ac:dyDescent="0.25">
      <c r="A1837">
        <v>75</v>
      </c>
      <c r="B1837">
        <v>3828112271</v>
      </c>
      <c r="C1837">
        <v>140</v>
      </c>
      <c r="D1837">
        <v>12</v>
      </c>
      <c r="E1837">
        <v>1</v>
      </c>
      <c r="F1837">
        <v>0.99</v>
      </c>
      <c r="H1837">
        <v>30.6</v>
      </c>
      <c r="I1837">
        <v>1</v>
      </c>
    </row>
    <row r="1838" spans="1:9" x14ac:dyDescent="0.25">
      <c r="A1838">
        <v>75</v>
      </c>
      <c r="B1838">
        <v>3828112277</v>
      </c>
      <c r="C1838">
        <v>140</v>
      </c>
      <c r="D1838">
        <v>17</v>
      </c>
      <c r="E1838">
        <v>1</v>
      </c>
      <c r="F1838">
        <v>1.59</v>
      </c>
      <c r="H1838">
        <v>50.88</v>
      </c>
      <c r="I1838">
        <v>1</v>
      </c>
    </row>
    <row r="1839" spans="1:9" x14ac:dyDescent="0.25">
      <c r="A1839">
        <v>75</v>
      </c>
      <c r="B1839">
        <v>3828112289</v>
      </c>
      <c r="C1839">
        <v>140</v>
      </c>
      <c r="D1839">
        <v>5</v>
      </c>
      <c r="E1839">
        <v>1</v>
      </c>
      <c r="F1839">
        <v>2.19</v>
      </c>
      <c r="H1839">
        <v>40.54</v>
      </c>
      <c r="I1839">
        <v>1</v>
      </c>
    </row>
    <row r="1840" spans="1:9" x14ac:dyDescent="0.25">
      <c r="A1840">
        <v>75</v>
      </c>
      <c r="B1840">
        <v>3828112409</v>
      </c>
      <c r="C1840">
        <v>140</v>
      </c>
      <c r="D1840">
        <v>18</v>
      </c>
      <c r="E1840">
        <v>1</v>
      </c>
      <c r="F1840">
        <v>0.99</v>
      </c>
      <c r="H1840">
        <v>31.11</v>
      </c>
      <c r="I1840">
        <v>1</v>
      </c>
    </row>
    <row r="1841" spans="1:9" x14ac:dyDescent="0.25">
      <c r="A1841">
        <v>75</v>
      </c>
      <c r="B1841">
        <v>4400000516</v>
      </c>
      <c r="C1841">
        <v>140</v>
      </c>
      <c r="D1841">
        <v>9</v>
      </c>
      <c r="E1841">
        <v>1</v>
      </c>
      <c r="F1841">
        <v>2.74</v>
      </c>
      <c r="H1841">
        <v>25.8</v>
      </c>
      <c r="I1841">
        <v>1</v>
      </c>
    </row>
    <row r="1842" spans="1:9" x14ac:dyDescent="0.25">
      <c r="A1842">
        <v>75</v>
      </c>
      <c r="B1842">
        <v>4400000527</v>
      </c>
      <c r="C1842">
        <v>140</v>
      </c>
      <c r="D1842">
        <v>21</v>
      </c>
      <c r="E1842">
        <v>1</v>
      </c>
      <c r="F1842">
        <v>2.79</v>
      </c>
      <c r="H1842">
        <v>28.67</v>
      </c>
      <c r="I1842">
        <v>1</v>
      </c>
    </row>
    <row r="1843" spans="1:9" x14ac:dyDescent="0.25">
      <c r="A1843">
        <v>75</v>
      </c>
      <c r="B1843">
        <v>4400000551</v>
      </c>
      <c r="C1843">
        <v>140</v>
      </c>
      <c r="D1843">
        <v>18</v>
      </c>
      <c r="E1843">
        <v>1</v>
      </c>
      <c r="F1843">
        <v>2.99</v>
      </c>
      <c r="H1843">
        <v>28.66</v>
      </c>
      <c r="I1843">
        <v>1</v>
      </c>
    </row>
    <row r="1844" spans="1:9" x14ac:dyDescent="0.25">
      <c r="A1844">
        <v>75</v>
      </c>
      <c r="B1844">
        <v>4400000655</v>
      </c>
      <c r="C1844">
        <v>140</v>
      </c>
      <c r="D1844">
        <v>3</v>
      </c>
      <c r="E1844">
        <v>1</v>
      </c>
      <c r="F1844">
        <v>3.01</v>
      </c>
      <c r="G1844" t="s">
        <v>9</v>
      </c>
      <c r="H1844">
        <v>29.53</v>
      </c>
      <c r="I1844">
        <v>1</v>
      </c>
    </row>
    <row r="1845" spans="1:9" x14ac:dyDescent="0.25">
      <c r="A1845">
        <v>75</v>
      </c>
      <c r="B1845">
        <v>4400000720</v>
      </c>
      <c r="C1845">
        <v>140</v>
      </c>
      <c r="D1845">
        <v>8</v>
      </c>
      <c r="E1845">
        <v>1</v>
      </c>
      <c r="F1845">
        <v>3.01</v>
      </c>
      <c r="G1845" t="s">
        <v>9</v>
      </c>
      <c r="H1845">
        <v>29.53</v>
      </c>
      <c r="I1845">
        <v>1</v>
      </c>
    </row>
    <row r="1846" spans="1:9" x14ac:dyDescent="0.25">
      <c r="A1846">
        <v>75</v>
      </c>
      <c r="B1846">
        <v>4400003721</v>
      </c>
      <c r="C1846">
        <v>140</v>
      </c>
      <c r="D1846">
        <v>7</v>
      </c>
      <c r="E1846">
        <v>1</v>
      </c>
      <c r="F1846">
        <v>2.42</v>
      </c>
      <c r="G1846" t="s">
        <v>9</v>
      </c>
      <c r="H1846">
        <v>28.8</v>
      </c>
      <c r="I1846">
        <v>1</v>
      </c>
    </row>
    <row r="1847" spans="1:9" x14ac:dyDescent="0.25">
      <c r="A1847">
        <v>75</v>
      </c>
      <c r="B1847">
        <v>4400003732</v>
      </c>
      <c r="C1847">
        <v>140</v>
      </c>
      <c r="D1847">
        <v>4</v>
      </c>
      <c r="E1847">
        <v>1</v>
      </c>
      <c r="F1847">
        <v>2.99</v>
      </c>
      <c r="H1847">
        <v>28.99</v>
      </c>
      <c r="I1847">
        <v>1</v>
      </c>
    </row>
    <row r="1848" spans="1:9" x14ac:dyDescent="0.25">
      <c r="A1848">
        <v>75</v>
      </c>
      <c r="B1848">
        <v>4400004713</v>
      </c>
      <c r="C1848">
        <v>140</v>
      </c>
      <c r="D1848">
        <v>6</v>
      </c>
      <c r="E1848">
        <v>1</v>
      </c>
      <c r="F1848">
        <v>2.84</v>
      </c>
      <c r="H1848">
        <v>29.4</v>
      </c>
      <c r="I1848">
        <v>1</v>
      </c>
    </row>
    <row r="1849" spans="1:9" x14ac:dyDescent="0.25">
      <c r="A1849">
        <v>75</v>
      </c>
      <c r="B1849">
        <v>7974600016</v>
      </c>
      <c r="C1849">
        <v>140</v>
      </c>
      <c r="D1849">
        <v>14</v>
      </c>
      <c r="E1849">
        <v>1</v>
      </c>
      <c r="F1849">
        <v>1.89</v>
      </c>
      <c r="H1849">
        <v>30.37</v>
      </c>
      <c r="I1849">
        <v>1</v>
      </c>
    </row>
    <row r="1850" spans="1:9" x14ac:dyDescent="0.25">
      <c r="A1850">
        <v>100</v>
      </c>
      <c r="B1850">
        <v>1470001100</v>
      </c>
      <c r="C1850">
        <v>140</v>
      </c>
      <c r="D1850">
        <v>40</v>
      </c>
      <c r="E1850">
        <v>1</v>
      </c>
      <c r="F1850">
        <v>1.24</v>
      </c>
      <c r="G1850" t="s">
        <v>9</v>
      </c>
      <c r="H1850">
        <v>15.32</v>
      </c>
      <c r="I1850">
        <v>1</v>
      </c>
    </row>
    <row r="1851" spans="1:9" x14ac:dyDescent="0.25">
      <c r="A1851">
        <v>100</v>
      </c>
      <c r="B1851">
        <v>1470001110</v>
      </c>
      <c r="C1851">
        <v>140</v>
      </c>
      <c r="D1851">
        <v>16</v>
      </c>
      <c r="E1851">
        <v>1</v>
      </c>
      <c r="F1851">
        <v>2.59</v>
      </c>
      <c r="H1851">
        <v>26.02</v>
      </c>
      <c r="I1851">
        <v>1</v>
      </c>
    </row>
    <row r="1852" spans="1:9" x14ac:dyDescent="0.25">
      <c r="A1852">
        <v>100</v>
      </c>
      <c r="B1852">
        <v>3010016584</v>
      </c>
      <c r="C1852">
        <v>140</v>
      </c>
      <c r="D1852">
        <v>142</v>
      </c>
      <c r="E1852">
        <v>1</v>
      </c>
      <c r="F1852">
        <v>1.7</v>
      </c>
      <c r="G1852" t="s">
        <v>9</v>
      </c>
      <c r="H1852">
        <v>23.11</v>
      </c>
      <c r="I1852">
        <v>1</v>
      </c>
    </row>
    <row r="1853" spans="1:9" x14ac:dyDescent="0.25">
      <c r="A1853">
        <v>100</v>
      </c>
      <c r="B1853">
        <v>3010021196</v>
      </c>
      <c r="C1853">
        <v>140</v>
      </c>
      <c r="D1853">
        <v>154</v>
      </c>
      <c r="E1853">
        <v>1</v>
      </c>
      <c r="F1853">
        <v>1.59</v>
      </c>
      <c r="G1853" t="s">
        <v>9</v>
      </c>
      <c r="H1853">
        <v>31.63</v>
      </c>
      <c r="I1853">
        <v>1</v>
      </c>
    </row>
    <row r="1854" spans="1:9" x14ac:dyDescent="0.25">
      <c r="A1854">
        <v>100</v>
      </c>
      <c r="B1854">
        <v>3828112263</v>
      </c>
      <c r="C1854">
        <v>140</v>
      </c>
      <c r="D1854">
        <v>20</v>
      </c>
      <c r="E1854">
        <v>1</v>
      </c>
      <c r="F1854">
        <v>0.99</v>
      </c>
      <c r="H1854">
        <v>30.1</v>
      </c>
      <c r="I1854">
        <v>1</v>
      </c>
    </row>
    <row r="1855" spans="1:9" x14ac:dyDescent="0.25">
      <c r="A1855">
        <v>100</v>
      </c>
      <c r="B1855">
        <v>3828112267</v>
      </c>
      <c r="C1855">
        <v>140</v>
      </c>
      <c r="D1855">
        <v>19</v>
      </c>
      <c r="E1855">
        <v>1</v>
      </c>
      <c r="F1855">
        <v>0.99</v>
      </c>
      <c r="H1855">
        <v>30.4</v>
      </c>
      <c r="I1855">
        <v>1</v>
      </c>
    </row>
    <row r="1856" spans="1:9" x14ac:dyDescent="0.25">
      <c r="A1856">
        <v>100</v>
      </c>
      <c r="B1856">
        <v>3828112271</v>
      </c>
      <c r="C1856">
        <v>140</v>
      </c>
      <c r="D1856">
        <v>15</v>
      </c>
      <c r="E1856">
        <v>1</v>
      </c>
      <c r="F1856">
        <v>0.99</v>
      </c>
      <c r="H1856">
        <v>30.6</v>
      </c>
      <c r="I1856">
        <v>1</v>
      </c>
    </row>
    <row r="1857" spans="1:9" x14ac:dyDescent="0.25">
      <c r="A1857">
        <v>100</v>
      </c>
      <c r="B1857">
        <v>3828112277</v>
      </c>
      <c r="C1857">
        <v>140</v>
      </c>
      <c r="D1857">
        <v>15</v>
      </c>
      <c r="E1857">
        <v>1</v>
      </c>
      <c r="F1857">
        <v>1.59</v>
      </c>
      <c r="H1857">
        <v>50.88</v>
      </c>
      <c r="I1857">
        <v>1</v>
      </c>
    </row>
    <row r="1858" spans="1:9" x14ac:dyDescent="0.25">
      <c r="A1858">
        <v>100</v>
      </c>
      <c r="B1858">
        <v>3828112289</v>
      </c>
      <c r="C1858">
        <v>140</v>
      </c>
      <c r="D1858">
        <v>6</v>
      </c>
      <c r="E1858">
        <v>1</v>
      </c>
      <c r="F1858">
        <v>1.99</v>
      </c>
      <c r="H1858">
        <v>34.57</v>
      </c>
      <c r="I1858">
        <v>1</v>
      </c>
    </row>
    <row r="1859" spans="1:9" x14ac:dyDescent="0.25">
      <c r="A1859">
        <v>100</v>
      </c>
      <c r="B1859">
        <v>3828112409</v>
      </c>
      <c r="C1859">
        <v>140</v>
      </c>
      <c r="D1859">
        <v>17</v>
      </c>
      <c r="E1859">
        <v>1</v>
      </c>
      <c r="F1859">
        <v>0.99</v>
      </c>
      <c r="H1859">
        <v>31.11</v>
      </c>
      <c r="I1859">
        <v>1</v>
      </c>
    </row>
    <row r="1860" spans="1:9" x14ac:dyDescent="0.25">
      <c r="A1860">
        <v>100</v>
      </c>
      <c r="B1860">
        <v>4400000516</v>
      </c>
      <c r="C1860">
        <v>140</v>
      </c>
      <c r="D1860">
        <v>18</v>
      </c>
      <c r="E1860">
        <v>1</v>
      </c>
      <c r="F1860">
        <v>2.78</v>
      </c>
      <c r="H1860">
        <v>26.4</v>
      </c>
      <c r="I1860">
        <v>1</v>
      </c>
    </row>
    <row r="1861" spans="1:9" x14ac:dyDescent="0.25">
      <c r="A1861">
        <v>100</v>
      </c>
      <c r="B1861">
        <v>4400000527</v>
      </c>
      <c r="C1861">
        <v>140</v>
      </c>
      <c r="D1861">
        <v>26</v>
      </c>
      <c r="E1861">
        <v>1</v>
      </c>
      <c r="F1861">
        <v>2.79</v>
      </c>
      <c r="H1861">
        <v>28.31</v>
      </c>
      <c r="I1861">
        <v>1</v>
      </c>
    </row>
    <row r="1862" spans="1:9" x14ac:dyDescent="0.25">
      <c r="A1862">
        <v>100</v>
      </c>
      <c r="B1862">
        <v>4400000551</v>
      </c>
      <c r="C1862">
        <v>140</v>
      </c>
      <c r="D1862">
        <v>54</v>
      </c>
      <c r="E1862">
        <v>1</v>
      </c>
      <c r="F1862">
        <v>2.99</v>
      </c>
      <c r="H1862">
        <v>27.85</v>
      </c>
      <c r="I1862">
        <v>1</v>
      </c>
    </row>
    <row r="1863" spans="1:9" x14ac:dyDescent="0.25">
      <c r="A1863">
        <v>100</v>
      </c>
      <c r="B1863">
        <v>4400000655</v>
      </c>
      <c r="C1863">
        <v>140</v>
      </c>
      <c r="D1863">
        <v>3</v>
      </c>
      <c r="E1863">
        <v>1</v>
      </c>
      <c r="F1863">
        <v>3.09</v>
      </c>
      <c r="G1863" t="s">
        <v>9</v>
      </c>
      <c r="H1863">
        <v>31.35</v>
      </c>
      <c r="I1863">
        <v>1</v>
      </c>
    </row>
    <row r="1864" spans="1:9" x14ac:dyDescent="0.25">
      <c r="A1864">
        <v>100</v>
      </c>
      <c r="B1864">
        <v>4400000720</v>
      </c>
      <c r="C1864">
        <v>140</v>
      </c>
      <c r="D1864">
        <v>74</v>
      </c>
      <c r="E1864">
        <v>1</v>
      </c>
      <c r="F1864">
        <v>3.03</v>
      </c>
      <c r="G1864" t="s">
        <v>9</v>
      </c>
      <c r="H1864">
        <v>30</v>
      </c>
      <c r="I1864">
        <v>1</v>
      </c>
    </row>
    <row r="1865" spans="1:9" x14ac:dyDescent="0.25">
      <c r="A1865">
        <v>100</v>
      </c>
      <c r="B1865">
        <v>4400003721</v>
      </c>
      <c r="C1865">
        <v>140</v>
      </c>
      <c r="D1865">
        <v>27</v>
      </c>
      <c r="E1865">
        <v>1</v>
      </c>
      <c r="F1865">
        <v>2.41</v>
      </c>
      <c r="G1865" t="s">
        <v>9</v>
      </c>
      <c r="H1865">
        <v>28.5</v>
      </c>
      <c r="I1865">
        <v>1</v>
      </c>
    </row>
    <row r="1866" spans="1:9" x14ac:dyDescent="0.25">
      <c r="A1866">
        <v>100</v>
      </c>
      <c r="B1866">
        <v>4400003732</v>
      </c>
      <c r="C1866">
        <v>140</v>
      </c>
      <c r="D1866">
        <v>9</v>
      </c>
      <c r="E1866">
        <v>1</v>
      </c>
      <c r="F1866">
        <v>2.99</v>
      </c>
      <c r="H1866">
        <v>27.79</v>
      </c>
      <c r="I1866">
        <v>1</v>
      </c>
    </row>
    <row r="1867" spans="1:9" x14ac:dyDescent="0.25">
      <c r="A1867">
        <v>100</v>
      </c>
      <c r="B1867">
        <v>4400004713</v>
      </c>
      <c r="C1867">
        <v>140</v>
      </c>
      <c r="D1867">
        <v>17</v>
      </c>
      <c r="E1867">
        <v>1</v>
      </c>
      <c r="F1867">
        <v>2.79</v>
      </c>
      <c r="H1867">
        <v>29.03</v>
      </c>
      <c r="I1867">
        <v>1</v>
      </c>
    </row>
    <row r="1868" spans="1:9" x14ac:dyDescent="0.25">
      <c r="A1868">
        <v>100</v>
      </c>
      <c r="B1868">
        <v>7974600016</v>
      </c>
      <c r="C1868">
        <v>140</v>
      </c>
      <c r="D1868">
        <v>13</v>
      </c>
      <c r="E1868">
        <v>1</v>
      </c>
      <c r="F1868">
        <v>1.89</v>
      </c>
      <c r="H1868">
        <v>30.37</v>
      </c>
      <c r="I1868">
        <v>1</v>
      </c>
    </row>
    <row r="1869" spans="1:9" x14ac:dyDescent="0.25">
      <c r="A1869">
        <v>2</v>
      </c>
      <c r="B1869">
        <v>1470001100</v>
      </c>
      <c r="C1869">
        <v>141</v>
      </c>
      <c r="D1869">
        <v>19</v>
      </c>
      <c r="E1869">
        <v>1</v>
      </c>
      <c r="F1869">
        <v>1.5</v>
      </c>
      <c r="G1869" t="s">
        <v>9</v>
      </c>
      <c r="H1869">
        <v>30</v>
      </c>
      <c r="I1869">
        <v>1</v>
      </c>
    </row>
    <row r="1870" spans="1:9" x14ac:dyDescent="0.25">
      <c r="A1870">
        <v>2</v>
      </c>
      <c r="B1870">
        <v>1470001110</v>
      </c>
      <c r="C1870">
        <v>141</v>
      </c>
      <c r="D1870">
        <v>15</v>
      </c>
      <c r="E1870">
        <v>1</v>
      </c>
      <c r="F1870">
        <v>2.59</v>
      </c>
      <c r="H1870">
        <v>26.02</v>
      </c>
      <c r="I1870">
        <v>1</v>
      </c>
    </row>
    <row r="1871" spans="1:9" x14ac:dyDescent="0.25">
      <c r="A1871">
        <v>2</v>
      </c>
      <c r="B1871">
        <v>3010016584</v>
      </c>
      <c r="C1871">
        <v>141</v>
      </c>
      <c r="D1871">
        <v>6</v>
      </c>
      <c r="E1871">
        <v>1</v>
      </c>
      <c r="F1871">
        <v>3.05</v>
      </c>
      <c r="H1871">
        <v>29.4</v>
      </c>
      <c r="I1871">
        <v>1</v>
      </c>
    </row>
    <row r="1872" spans="1:9" x14ac:dyDescent="0.25">
      <c r="A1872">
        <v>2</v>
      </c>
      <c r="B1872">
        <v>3010021196</v>
      </c>
      <c r="C1872">
        <v>141</v>
      </c>
      <c r="D1872">
        <v>8</v>
      </c>
      <c r="E1872">
        <v>1</v>
      </c>
      <c r="F1872">
        <v>3.05</v>
      </c>
      <c r="H1872">
        <v>28.42</v>
      </c>
      <c r="I1872">
        <v>1</v>
      </c>
    </row>
    <row r="1873" spans="1:9" x14ac:dyDescent="0.25">
      <c r="A1873">
        <v>2</v>
      </c>
      <c r="B1873">
        <v>3828112263</v>
      </c>
      <c r="C1873">
        <v>141</v>
      </c>
      <c r="D1873">
        <v>10</v>
      </c>
      <c r="E1873">
        <v>1</v>
      </c>
      <c r="F1873">
        <v>0.99</v>
      </c>
      <c r="H1873">
        <v>29.39</v>
      </c>
      <c r="I1873">
        <v>1</v>
      </c>
    </row>
    <row r="1874" spans="1:9" x14ac:dyDescent="0.25">
      <c r="A1874">
        <v>2</v>
      </c>
      <c r="B1874">
        <v>3828112267</v>
      </c>
      <c r="C1874">
        <v>141</v>
      </c>
      <c r="D1874">
        <v>8</v>
      </c>
      <c r="E1874">
        <v>1</v>
      </c>
      <c r="F1874">
        <v>0.99</v>
      </c>
      <c r="H1874">
        <v>29.29</v>
      </c>
      <c r="I1874">
        <v>1</v>
      </c>
    </row>
    <row r="1875" spans="1:9" x14ac:dyDescent="0.25">
      <c r="A1875">
        <v>2</v>
      </c>
      <c r="B1875">
        <v>3828112271</v>
      </c>
      <c r="C1875">
        <v>141</v>
      </c>
      <c r="D1875">
        <v>6</v>
      </c>
      <c r="E1875">
        <v>1</v>
      </c>
      <c r="F1875">
        <v>0.99</v>
      </c>
      <c r="H1875">
        <v>29.39</v>
      </c>
      <c r="I1875">
        <v>1</v>
      </c>
    </row>
    <row r="1876" spans="1:9" x14ac:dyDescent="0.25">
      <c r="A1876">
        <v>2</v>
      </c>
      <c r="B1876">
        <v>3828112277</v>
      </c>
      <c r="C1876">
        <v>141</v>
      </c>
      <c r="D1876">
        <v>24</v>
      </c>
      <c r="E1876">
        <v>1</v>
      </c>
      <c r="F1876">
        <v>1.59</v>
      </c>
      <c r="H1876">
        <v>48.23</v>
      </c>
      <c r="I1876">
        <v>1</v>
      </c>
    </row>
    <row r="1877" spans="1:9" x14ac:dyDescent="0.25">
      <c r="A1877">
        <v>2</v>
      </c>
      <c r="B1877">
        <v>3828112289</v>
      </c>
      <c r="C1877">
        <v>141</v>
      </c>
      <c r="D1877">
        <v>12</v>
      </c>
      <c r="E1877">
        <v>1</v>
      </c>
      <c r="F1877">
        <v>2.19</v>
      </c>
      <c r="H1877">
        <v>40.54</v>
      </c>
      <c r="I1877">
        <v>1</v>
      </c>
    </row>
    <row r="1878" spans="1:9" x14ac:dyDescent="0.25">
      <c r="A1878">
        <v>2</v>
      </c>
      <c r="B1878">
        <v>3828112409</v>
      </c>
      <c r="C1878">
        <v>141</v>
      </c>
      <c r="D1878">
        <v>11</v>
      </c>
      <c r="E1878">
        <v>1</v>
      </c>
      <c r="F1878">
        <v>0.99</v>
      </c>
      <c r="H1878">
        <v>29.19</v>
      </c>
      <c r="I1878">
        <v>1</v>
      </c>
    </row>
    <row r="1879" spans="1:9" x14ac:dyDescent="0.25">
      <c r="A1879">
        <v>2</v>
      </c>
      <c r="B1879">
        <v>4400000516</v>
      </c>
      <c r="C1879">
        <v>141</v>
      </c>
      <c r="D1879">
        <v>53</v>
      </c>
      <c r="E1879">
        <v>1</v>
      </c>
      <c r="F1879">
        <v>2.69</v>
      </c>
      <c r="G1879" t="s">
        <v>9</v>
      </c>
      <c r="H1879">
        <v>24.9</v>
      </c>
      <c r="I1879">
        <v>1</v>
      </c>
    </row>
    <row r="1880" spans="1:9" x14ac:dyDescent="0.25">
      <c r="A1880">
        <v>2</v>
      </c>
      <c r="B1880">
        <v>4400000527</v>
      </c>
      <c r="C1880">
        <v>141</v>
      </c>
      <c r="D1880">
        <v>32</v>
      </c>
      <c r="E1880">
        <v>1</v>
      </c>
      <c r="F1880">
        <v>2.72</v>
      </c>
      <c r="G1880" t="s">
        <v>9</v>
      </c>
      <c r="H1880">
        <v>28.49</v>
      </c>
      <c r="I1880">
        <v>1</v>
      </c>
    </row>
    <row r="1881" spans="1:9" x14ac:dyDescent="0.25">
      <c r="A1881">
        <v>2</v>
      </c>
      <c r="B1881">
        <v>4400000551</v>
      </c>
      <c r="C1881">
        <v>141</v>
      </c>
      <c r="D1881">
        <v>47</v>
      </c>
      <c r="E1881">
        <v>1</v>
      </c>
      <c r="F1881">
        <v>2.99</v>
      </c>
      <c r="H1881">
        <v>30</v>
      </c>
      <c r="I1881">
        <v>1</v>
      </c>
    </row>
    <row r="1882" spans="1:9" x14ac:dyDescent="0.25">
      <c r="A1882">
        <v>2</v>
      </c>
      <c r="B1882">
        <v>4400000655</v>
      </c>
      <c r="C1882">
        <v>141</v>
      </c>
      <c r="D1882">
        <v>9</v>
      </c>
      <c r="E1882">
        <v>1</v>
      </c>
      <c r="F1882">
        <v>3.25</v>
      </c>
      <c r="H1882">
        <v>30.64</v>
      </c>
      <c r="I1882">
        <v>1</v>
      </c>
    </row>
    <row r="1883" spans="1:9" x14ac:dyDescent="0.25">
      <c r="A1883">
        <v>2</v>
      </c>
      <c r="B1883">
        <v>4400000720</v>
      </c>
      <c r="C1883">
        <v>141</v>
      </c>
      <c r="D1883">
        <v>27</v>
      </c>
      <c r="E1883">
        <v>1</v>
      </c>
      <c r="F1883">
        <v>3.25</v>
      </c>
      <c r="H1883">
        <v>32.03</v>
      </c>
      <c r="I1883">
        <v>1</v>
      </c>
    </row>
    <row r="1884" spans="1:9" x14ac:dyDescent="0.25">
      <c r="A1884">
        <v>2</v>
      </c>
      <c r="B1884">
        <v>4400003721</v>
      </c>
      <c r="C1884">
        <v>141</v>
      </c>
      <c r="D1884">
        <v>12</v>
      </c>
      <c r="E1884">
        <v>1</v>
      </c>
      <c r="F1884">
        <v>2.4900000000000002</v>
      </c>
      <c r="H1884">
        <v>27.59</v>
      </c>
      <c r="I1884">
        <v>1</v>
      </c>
    </row>
    <row r="1885" spans="1:9" x14ac:dyDescent="0.25">
      <c r="A1885">
        <v>2</v>
      </c>
      <c r="B1885">
        <v>4400003732</v>
      </c>
      <c r="C1885">
        <v>141</v>
      </c>
      <c r="D1885">
        <v>13</v>
      </c>
      <c r="E1885">
        <v>1</v>
      </c>
      <c r="F1885">
        <v>2.99</v>
      </c>
      <c r="H1885">
        <v>30</v>
      </c>
      <c r="I1885">
        <v>1</v>
      </c>
    </row>
    <row r="1886" spans="1:9" x14ac:dyDescent="0.25">
      <c r="A1886">
        <v>2</v>
      </c>
      <c r="B1886">
        <v>4400004713</v>
      </c>
      <c r="C1886">
        <v>141</v>
      </c>
      <c r="D1886">
        <v>19</v>
      </c>
      <c r="E1886">
        <v>1</v>
      </c>
      <c r="F1886">
        <v>2.72</v>
      </c>
      <c r="G1886" t="s">
        <v>9</v>
      </c>
      <c r="H1886">
        <v>28.49</v>
      </c>
      <c r="I1886">
        <v>1</v>
      </c>
    </row>
    <row r="1887" spans="1:9" x14ac:dyDescent="0.25">
      <c r="A1887">
        <v>2</v>
      </c>
      <c r="B1887">
        <v>7974600016</v>
      </c>
      <c r="C1887">
        <v>141</v>
      </c>
      <c r="D1887">
        <v>24</v>
      </c>
      <c r="E1887">
        <v>1</v>
      </c>
      <c r="F1887">
        <v>1.89</v>
      </c>
      <c r="H1887">
        <v>30.37</v>
      </c>
      <c r="I1887">
        <v>1</v>
      </c>
    </row>
    <row r="1888" spans="1:9" x14ac:dyDescent="0.25">
      <c r="A1888">
        <v>12</v>
      </c>
      <c r="B1888">
        <v>1470001100</v>
      </c>
      <c r="C1888">
        <v>141</v>
      </c>
      <c r="D1888">
        <v>20</v>
      </c>
      <c r="E1888">
        <v>2</v>
      </c>
      <c r="F1888">
        <v>3</v>
      </c>
      <c r="G1888" t="s">
        <v>9</v>
      </c>
      <c r="H1888">
        <v>30</v>
      </c>
      <c r="I1888">
        <v>1</v>
      </c>
    </row>
    <row r="1889" spans="1:9" x14ac:dyDescent="0.25">
      <c r="A1889">
        <v>12</v>
      </c>
      <c r="B1889">
        <v>1470001110</v>
      </c>
      <c r="C1889">
        <v>141</v>
      </c>
      <c r="D1889">
        <v>6</v>
      </c>
      <c r="E1889">
        <v>1</v>
      </c>
      <c r="F1889">
        <v>2.59</v>
      </c>
      <c r="H1889">
        <v>26.02</v>
      </c>
      <c r="I1889">
        <v>1</v>
      </c>
    </row>
    <row r="1890" spans="1:9" x14ac:dyDescent="0.25">
      <c r="A1890">
        <v>12</v>
      </c>
      <c r="B1890">
        <v>3010016584</v>
      </c>
      <c r="C1890">
        <v>141</v>
      </c>
      <c r="D1890">
        <v>14</v>
      </c>
      <c r="E1890">
        <v>1</v>
      </c>
      <c r="F1890">
        <v>3.05</v>
      </c>
      <c r="H1890">
        <v>31.38</v>
      </c>
      <c r="I1890">
        <v>1</v>
      </c>
    </row>
    <row r="1891" spans="1:9" x14ac:dyDescent="0.25">
      <c r="A1891">
        <v>12</v>
      </c>
      <c r="B1891">
        <v>3010021196</v>
      </c>
      <c r="C1891">
        <v>141</v>
      </c>
      <c r="D1891">
        <v>2</v>
      </c>
      <c r="E1891">
        <v>1</v>
      </c>
      <c r="F1891">
        <v>3.05</v>
      </c>
      <c r="H1891">
        <v>31.38</v>
      </c>
      <c r="I1891">
        <v>1</v>
      </c>
    </row>
    <row r="1892" spans="1:9" x14ac:dyDescent="0.25">
      <c r="A1892">
        <v>12</v>
      </c>
      <c r="B1892">
        <v>3828112263</v>
      </c>
      <c r="C1892">
        <v>141</v>
      </c>
      <c r="D1892">
        <v>66</v>
      </c>
      <c r="E1892">
        <v>1</v>
      </c>
      <c r="F1892">
        <v>0.99</v>
      </c>
      <c r="H1892">
        <v>30.1</v>
      </c>
      <c r="I1892">
        <v>1</v>
      </c>
    </row>
    <row r="1893" spans="1:9" x14ac:dyDescent="0.25">
      <c r="A1893">
        <v>12</v>
      </c>
      <c r="B1893">
        <v>3828112267</v>
      </c>
      <c r="C1893">
        <v>141</v>
      </c>
      <c r="D1893">
        <v>92</v>
      </c>
      <c r="E1893">
        <v>1</v>
      </c>
      <c r="F1893">
        <v>0.99</v>
      </c>
      <c r="H1893">
        <v>30.4</v>
      </c>
      <c r="I1893">
        <v>1</v>
      </c>
    </row>
    <row r="1894" spans="1:9" x14ac:dyDescent="0.25">
      <c r="A1894">
        <v>12</v>
      </c>
      <c r="B1894">
        <v>3828112271</v>
      </c>
      <c r="C1894">
        <v>141</v>
      </c>
      <c r="D1894">
        <v>59</v>
      </c>
      <c r="E1894">
        <v>1</v>
      </c>
      <c r="F1894">
        <v>0.99</v>
      </c>
      <c r="H1894">
        <v>30.61</v>
      </c>
      <c r="I1894">
        <v>1</v>
      </c>
    </row>
    <row r="1895" spans="1:9" x14ac:dyDescent="0.25">
      <c r="A1895">
        <v>12</v>
      </c>
      <c r="B1895">
        <v>3828112277</v>
      </c>
      <c r="C1895">
        <v>141</v>
      </c>
      <c r="D1895">
        <v>25</v>
      </c>
      <c r="E1895">
        <v>1</v>
      </c>
      <c r="F1895">
        <v>1.59</v>
      </c>
      <c r="H1895">
        <v>50.88</v>
      </c>
      <c r="I1895">
        <v>1</v>
      </c>
    </row>
    <row r="1896" spans="1:9" x14ac:dyDescent="0.25">
      <c r="A1896">
        <v>12</v>
      </c>
      <c r="B1896">
        <v>3828112289</v>
      </c>
      <c r="C1896">
        <v>141</v>
      </c>
      <c r="D1896">
        <v>11</v>
      </c>
      <c r="E1896">
        <v>1</v>
      </c>
      <c r="F1896">
        <v>2.19</v>
      </c>
      <c r="H1896">
        <v>40.549999999999997</v>
      </c>
      <c r="I1896">
        <v>1</v>
      </c>
    </row>
    <row r="1897" spans="1:9" x14ac:dyDescent="0.25">
      <c r="A1897">
        <v>12</v>
      </c>
      <c r="B1897">
        <v>3828112409</v>
      </c>
      <c r="C1897">
        <v>141</v>
      </c>
      <c r="D1897">
        <v>86</v>
      </c>
      <c r="E1897">
        <v>1</v>
      </c>
      <c r="F1897">
        <v>0.99</v>
      </c>
      <c r="H1897">
        <v>31.11</v>
      </c>
      <c r="I1897">
        <v>1</v>
      </c>
    </row>
    <row r="1898" spans="1:9" x14ac:dyDescent="0.25">
      <c r="A1898">
        <v>12</v>
      </c>
      <c r="B1898">
        <v>4400000516</v>
      </c>
      <c r="C1898">
        <v>141</v>
      </c>
      <c r="D1898">
        <v>32</v>
      </c>
      <c r="E1898">
        <v>1</v>
      </c>
      <c r="F1898">
        <v>2.69</v>
      </c>
      <c r="G1898" t="s">
        <v>9</v>
      </c>
      <c r="H1898">
        <v>24.91</v>
      </c>
      <c r="I1898">
        <v>1</v>
      </c>
    </row>
    <row r="1899" spans="1:9" x14ac:dyDescent="0.25">
      <c r="A1899">
        <v>12</v>
      </c>
      <c r="B1899">
        <v>4400000527</v>
      </c>
      <c r="C1899">
        <v>141</v>
      </c>
      <c r="D1899">
        <v>21</v>
      </c>
      <c r="E1899">
        <v>1</v>
      </c>
      <c r="F1899">
        <v>2.72</v>
      </c>
      <c r="G1899" t="s">
        <v>9</v>
      </c>
      <c r="H1899">
        <v>28.49</v>
      </c>
      <c r="I1899">
        <v>1</v>
      </c>
    </row>
    <row r="1900" spans="1:9" x14ac:dyDescent="0.25">
      <c r="A1900">
        <v>12</v>
      </c>
      <c r="B1900">
        <v>4400000551</v>
      </c>
      <c r="C1900">
        <v>141</v>
      </c>
      <c r="D1900">
        <v>29</v>
      </c>
      <c r="E1900">
        <v>1</v>
      </c>
      <c r="F1900">
        <v>2.99</v>
      </c>
      <c r="H1900">
        <v>30</v>
      </c>
      <c r="I1900">
        <v>1</v>
      </c>
    </row>
    <row r="1901" spans="1:9" x14ac:dyDescent="0.25">
      <c r="A1901">
        <v>12</v>
      </c>
      <c r="B1901">
        <v>4400000655</v>
      </c>
      <c r="C1901">
        <v>141</v>
      </c>
      <c r="D1901">
        <v>8</v>
      </c>
      <c r="E1901">
        <v>1</v>
      </c>
      <c r="F1901">
        <v>3.25</v>
      </c>
      <c r="H1901">
        <v>34.74</v>
      </c>
      <c r="I1901">
        <v>1</v>
      </c>
    </row>
    <row r="1902" spans="1:9" x14ac:dyDescent="0.25">
      <c r="A1902">
        <v>12</v>
      </c>
      <c r="B1902">
        <v>4400000720</v>
      </c>
      <c r="C1902">
        <v>141</v>
      </c>
      <c r="D1902">
        <v>19</v>
      </c>
      <c r="E1902">
        <v>1</v>
      </c>
      <c r="F1902">
        <v>3.25</v>
      </c>
      <c r="H1902">
        <v>34.74</v>
      </c>
      <c r="I1902">
        <v>1</v>
      </c>
    </row>
    <row r="1903" spans="1:9" x14ac:dyDescent="0.25">
      <c r="A1903">
        <v>12</v>
      </c>
      <c r="B1903">
        <v>4400003721</v>
      </c>
      <c r="C1903">
        <v>141</v>
      </c>
      <c r="D1903">
        <v>15</v>
      </c>
      <c r="E1903">
        <v>1</v>
      </c>
      <c r="F1903">
        <v>2.4900000000000002</v>
      </c>
      <c r="H1903">
        <v>30.8</v>
      </c>
      <c r="I1903">
        <v>1</v>
      </c>
    </row>
    <row r="1904" spans="1:9" x14ac:dyDescent="0.25">
      <c r="A1904">
        <v>12</v>
      </c>
      <c r="B1904">
        <v>4400003732</v>
      </c>
      <c r="C1904">
        <v>141</v>
      </c>
      <c r="D1904">
        <v>12</v>
      </c>
      <c r="E1904">
        <v>1</v>
      </c>
      <c r="F1904">
        <v>2.99</v>
      </c>
      <c r="G1904" t="s">
        <v>9</v>
      </c>
      <c r="H1904">
        <v>30</v>
      </c>
      <c r="I1904">
        <v>1</v>
      </c>
    </row>
    <row r="1905" spans="1:9" x14ac:dyDescent="0.25">
      <c r="A1905">
        <v>12</v>
      </c>
      <c r="B1905">
        <v>4400004713</v>
      </c>
      <c r="C1905">
        <v>141</v>
      </c>
      <c r="D1905">
        <v>15</v>
      </c>
      <c r="E1905">
        <v>1</v>
      </c>
      <c r="F1905">
        <v>2.72</v>
      </c>
      <c r="G1905" t="s">
        <v>9</v>
      </c>
      <c r="H1905">
        <v>28.49</v>
      </c>
      <c r="I1905">
        <v>1</v>
      </c>
    </row>
    <row r="1906" spans="1:9" x14ac:dyDescent="0.25">
      <c r="A1906">
        <v>12</v>
      </c>
      <c r="B1906">
        <v>7974600016</v>
      </c>
      <c r="C1906">
        <v>141</v>
      </c>
      <c r="D1906">
        <v>40</v>
      </c>
      <c r="E1906">
        <v>1</v>
      </c>
      <c r="F1906">
        <v>1.89</v>
      </c>
      <c r="H1906">
        <v>30.37</v>
      </c>
      <c r="I1906">
        <v>1</v>
      </c>
    </row>
    <row r="1907" spans="1:9" x14ac:dyDescent="0.25">
      <c r="A1907">
        <v>50</v>
      </c>
      <c r="B1907">
        <v>1470001100</v>
      </c>
      <c r="C1907">
        <v>141</v>
      </c>
      <c r="D1907">
        <v>8</v>
      </c>
      <c r="E1907">
        <v>2</v>
      </c>
      <c r="F1907">
        <v>3</v>
      </c>
      <c r="G1907" t="s">
        <v>9</v>
      </c>
      <c r="H1907">
        <v>30</v>
      </c>
      <c r="I1907">
        <v>1</v>
      </c>
    </row>
    <row r="1908" spans="1:9" x14ac:dyDescent="0.25">
      <c r="A1908">
        <v>50</v>
      </c>
      <c r="B1908">
        <v>1470001110</v>
      </c>
      <c r="C1908">
        <v>141</v>
      </c>
      <c r="D1908">
        <v>6</v>
      </c>
      <c r="E1908">
        <v>1</v>
      </c>
      <c r="F1908">
        <v>2.59</v>
      </c>
      <c r="H1908">
        <v>26.02</v>
      </c>
      <c r="I1908">
        <v>1</v>
      </c>
    </row>
    <row r="1909" spans="1:9" x14ac:dyDescent="0.25">
      <c r="A1909">
        <v>50</v>
      </c>
      <c r="B1909">
        <v>3010016584</v>
      </c>
      <c r="C1909">
        <v>141</v>
      </c>
      <c r="D1909">
        <v>3</v>
      </c>
      <c r="E1909">
        <v>1</v>
      </c>
      <c r="F1909">
        <v>3.05</v>
      </c>
      <c r="H1909">
        <v>31.38</v>
      </c>
      <c r="I1909">
        <v>1</v>
      </c>
    </row>
    <row r="1910" spans="1:9" x14ac:dyDescent="0.25">
      <c r="A1910">
        <v>50</v>
      </c>
      <c r="B1910">
        <v>3010021196</v>
      </c>
      <c r="C1910">
        <v>141</v>
      </c>
      <c r="D1910">
        <v>13</v>
      </c>
      <c r="E1910">
        <v>1</v>
      </c>
      <c r="F1910">
        <v>3.05</v>
      </c>
      <c r="H1910">
        <v>31.38</v>
      </c>
      <c r="I1910">
        <v>1</v>
      </c>
    </row>
    <row r="1911" spans="1:9" x14ac:dyDescent="0.25">
      <c r="A1911">
        <v>50</v>
      </c>
      <c r="B1911">
        <v>3828112263</v>
      </c>
      <c r="C1911">
        <v>141</v>
      </c>
      <c r="D1911">
        <v>4</v>
      </c>
      <c r="E1911">
        <v>1</v>
      </c>
      <c r="F1911">
        <v>0.99</v>
      </c>
      <c r="H1911">
        <v>30.1</v>
      </c>
      <c r="I1911">
        <v>1</v>
      </c>
    </row>
    <row r="1912" spans="1:9" x14ac:dyDescent="0.25">
      <c r="A1912">
        <v>50</v>
      </c>
      <c r="B1912">
        <v>3828112267</v>
      </c>
      <c r="C1912">
        <v>141</v>
      </c>
      <c r="D1912">
        <v>7</v>
      </c>
      <c r="E1912">
        <v>1</v>
      </c>
      <c r="F1912">
        <v>0.99</v>
      </c>
      <c r="H1912">
        <v>30.4</v>
      </c>
      <c r="I1912">
        <v>1</v>
      </c>
    </row>
    <row r="1913" spans="1:9" x14ac:dyDescent="0.25">
      <c r="A1913">
        <v>50</v>
      </c>
      <c r="B1913">
        <v>3828112271</v>
      </c>
      <c r="C1913">
        <v>141</v>
      </c>
      <c r="D1913">
        <v>5</v>
      </c>
      <c r="E1913">
        <v>1</v>
      </c>
      <c r="F1913">
        <v>0.99</v>
      </c>
      <c r="H1913">
        <v>30.61</v>
      </c>
      <c r="I1913">
        <v>1</v>
      </c>
    </row>
    <row r="1914" spans="1:9" x14ac:dyDescent="0.25">
      <c r="A1914">
        <v>50</v>
      </c>
      <c r="B1914">
        <v>3828112277</v>
      </c>
      <c r="C1914">
        <v>141</v>
      </c>
      <c r="D1914">
        <v>10</v>
      </c>
      <c r="E1914">
        <v>1</v>
      </c>
      <c r="F1914">
        <v>1.59</v>
      </c>
      <c r="H1914">
        <v>50.88</v>
      </c>
      <c r="I1914">
        <v>1</v>
      </c>
    </row>
    <row r="1915" spans="1:9" x14ac:dyDescent="0.25">
      <c r="A1915">
        <v>50</v>
      </c>
      <c r="B1915">
        <v>3828112289</v>
      </c>
      <c r="C1915">
        <v>141</v>
      </c>
      <c r="D1915">
        <v>12</v>
      </c>
      <c r="E1915">
        <v>1</v>
      </c>
      <c r="F1915">
        <v>1.99</v>
      </c>
      <c r="H1915">
        <v>34.57</v>
      </c>
      <c r="I1915">
        <v>1</v>
      </c>
    </row>
    <row r="1916" spans="1:9" x14ac:dyDescent="0.25">
      <c r="A1916">
        <v>50</v>
      </c>
      <c r="B1916">
        <v>3828112409</v>
      </c>
      <c r="C1916">
        <v>141</v>
      </c>
      <c r="D1916">
        <v>3</v>
      </c>
      <c r="E1916">
        <v>1</v>
      </c>
      <c r="F1916">
        <v>0.99</v>
      </c>
      <c r="H1916">
        <v>31.11</v>
      </c>
      <c r="I1916">
        <v>1</v>
      </c>
    </row>
    <row r="1917" spans="1:9" x14ac:dyDescent="0.25">
      <c r="A1917">
        <v>50</v>
      </c>
      <c r="B1917">
        <v>4400000516</v>
      </c>
      <c r="C1917">
        <v>141</v>
      </c>
      <c r="D1917">
        <v>41</v>
      </c>
      <c r="E1917">
        <v>1</v>
      </c>
      <c r="F1917">
        <v>2.69</v>
      </c>
      <c r="G1917" t="s">
        <v>9</v>
      </c>
      <c r="H1917">
        <v>24.91</v>
      </c>
      <c r="I1917">
        <v>1</v>
      </c>
    </row>
    <row r="1918" spans="1:9" x14ac:dyDescent="0.25">
      <c r="A1918">
        <v>50</v>
      </c>
      <c r="B1918">
        <v>4400000527</v>
      </c>
      <c r="C1918">
        <v>141</v>
      </c>
      <c r="D1918">
        <v>12</v>
      </c>
      <c r="E1918">
        <v>1</v>
      </c>
      <c r="F1918">
        <v>2.72</v>
      </c>
      <c r="G1918" t="s">
        <v>9</v>
      </c>
      <c r="H1918">
        <v>28.49</v>
      </c>
      <c r="I1918">
        <v>1</v>
      </c>
    </row>
    <row r="1919" spans="1:9" x14ac:dyDescent="0.25">
      <c r="A1919">
        <v>50</v>
      </c>
      <c r="B1919">
        <v>4400000551</v>
      </c>
      <c r="C1919">
        <v>141</v>
      </c>
      <c r="D1919">
        <v>38</v>
      </c>
      <c r="E1919">
        <v>1</v>
      </c>
      <c r="F1919">
        <v>2.99</v>
      </c>
      <c r="H1919">
        <v>30</v>
      </c>
      <c r="I1919">
        <v>1</v>
      </c>
    </row>
    <row r="1920" spans="1:9" x14ac:dyDescent="0.25">
      <c r="A1920">
        <v>50</v>
      </c>
      <c r="B1920">
        <v>4400000655</v>
      </c>
      <c r="C1920">
        <v>141</v>
      </c>
      <c r="D1920">
        <v>3</v>
      </c>
      <c r="E1920">
        <v>1</v>
      </c>
      <c r="F1920">
        <v>3.25</v>
      </c>
      <c r="H1920">
        <v>34.74</v>
      </c>
      <c r="I1920">
        <v>1</v>
      </c>
    </row>
    <row r="1921" spans="1:9" x14ac:dyDescent="0.25">
      <c r="A1921">
        <v>50</v>
      </c>
      <c r="B1921">
        <v>4400000720</v>
      </c>
      <c r="C1921">
        <v>141</v>
      </c>
      <c r="D1921">
        <v>12</v>
      </c>
      <c r="E1921">
        <v>1</v>
      </c>
      <c r="F1921">
        <v>3.25</v>
      </c>
      <c r="H1921">
        <v>34.74</v>
      </c>
      <c r="I1921">
        <v>1</v>
      </c>
    </row>
    <row r="1922" spans="1:9" x14ac:dyDescent="0.25">
      <c r="A1922">
        <v>50</v>
      </c>
      <c r="B1922">
        <v>4400003721</v>
      </c>
      <c r="C1922">
        <v>141</v>
      </c>
      <c r="D1922">
        <v>8</v>
      </c>
      <c r="E1922">
        <v>1</v>
      </c>
      <c r="F1922">
        <v>2.4900000000000002</v>
      </c>
      <c r="H1922">
        <v>30.8</v>
      </c>
      <c r="I1922">
        <v>1</v>
      </c>
    </row>
    <row r="1923" spans="1:9" x14ac:dyDescent="0.25">
      <c r="A1923">
        <v>50</v>
      </c>
      <c r="B1923">
        <v>4400003732</v>
      </c>
      <c r="C1923">
        <v>141</v>
      </c>
      <c r="D1923">
        <v>5</v>
      </c>
      <c r="E1923">
        <v>1</v>
      </c>
      <c r="F1923">
        <v>2.99</v>
      </c>
      <c r="G1923" t="s">
        <v>9</v>
      </c>
      <c r="H1923">
        <v>30</v>
      </c>
      <c r="I1923">
        <v>1</v>
      </c>
    </row>
    <row r="1924" spans="1:9" x14ac:dyDescent="0.25">
      <c r="A1924">
        <v>50</v>
      </c>
      <c r="B1924">
        <v>4400004713</v>
      </c>
      <c r="C1924">
        <v>141</v>
      </c>
      <c r="D1924">
        <v>9</v>
      </c>
      <c r="E1924">
        <v>1</v>
      </c>
      <c r="F1924">
        <v>2.72</v>
      </c>
      <c r="G1924" t="s">
        <v>9</v>
      </c>
      <c r="H1924">
        <v>28.49</v>
      </c>
      <c r="I1924">
        <v>1</v>
      </c>
    </row>
    <row r="1925" spans="1:9" x14ac:dyDescent="0.25">
      <c r="A1925">
        <v>50</v>
      </c>
      <c r="B1925">
        <v>7974600016</v>
      </c>
      <c r="C1925">
        <v>141</v>
      </c>
      <c r="D1925">
        <v>23</v>
      </c>
      <c r="E1925">
        <v>1</v>
      </c>
      <c r="F1925">
        <v>1.89</v>
      </c>
      <c r="H1925">
        <v>30.37</v>
      </c>
      <c r="I1925">
        <v>1</v>
      </c>
    </row>
    <row r="1926" spans="1:9" x14ac:dyDescent="0.25">
      <c r="A1926">
        <v>75</v>
      </c>
      <c r="B1926">
        <v>1470001100</v>
      </c>
      <c r="C1926">
        <v>141</v>
      </c>
      <c r="D1926">
        <v>13</v>
      </c>
      <c r="E1926">
        <v>1</v>
      </c>
      <c r="F1926">
        <v>1.5</v>
      </c>
      <c r="G1926" t="s">
        <v>9</v>
      </c>
      <c r="H1926">
        <v>30</v>
      </c>
      <c r="I1926">
        <v>1</v>
      </c>
    </row>
    <row r="1927" spans="1:9" x14ac:dyDescent="0.25">
      <c r="A1927">
        <v>75</v>
      </c>
      <c r="B1927">
        <v>1470001110</v>
      </c>
      <c r="C1927">
        <v>141</v>
      </c>
      <c r="D1927">
        <v>6</v>
      </c>
      <c r="E1927">
        <v>1</v>
      </c>
      <c r="F1927">
        <v>2.59</v>
      </c>
      <c r="H1927">
        <v>26.02</v>
      </c>
      <c r="I1927">
        <v>1</v>
      </c>
    </row>
    <row r="1928" spans="1:9" x14ac:dyDescent="0.25">
      <c r="A1928">
        <v>75</v>
      </c>
      <c r="B1928">
        <v>3010016584</v>
      </c>
      <c r="C1928">
        <v>141</v>
      </c>
      <c r="D1928">
        <v>5</v>
      </c>
      <c r="E1928">
        <v>1</v>
      </c>
      <c r="F1928">
        <v>3.05</v>
      </c>
      <c r="H1928">
        <v>29.8</v>
      </c>
      <c r="I1928">
        <v>1</v>
      </c>
    </row>
    <row r="1929" spans="1:9" x14ac:dyDescent="0.25">
      <c r="A1929">
        <v>75</v>
      </c>
      <c r="B1929">
        <v>3010021196</v>
      </c>
      <c r="C1929">
        <v>141</v>
      </c>
      <c r="D1929">
        <v>4</v>
      </c>
      <c r="E1929">
        <v>1</v>
      </c>
      <c r="F1929">
        <v>3.05</v>
      </c>
      <c r="H1929">
        <v>28.42</v>
      </c>
      <c r="I1929">
        <v>1</v>
      </c>
    </row>
    <row r="1930" spans="1:9" x14ac:dyDescent="0.25">
      <c r="A1930">
        <v>75</v>
      </c>
      <c r="B1930">
        <v>3828112263</v>
      </c>
      <c r="C1930">
        <v>141</v>
      </c>
      <c r="D1930">
        <v>12</v>
      </c>
      <c r="E1930">
        <v>1</v>
      </c>
      <c r="F1930">
        <v>0.99</v>
      </c>
      <c r="H1930">
        <v>29.39</v>
      </c>
      <c r="I1930">
        <v>1</v>
      </c>
    </row>
    <row r="1931" spans="1:9" x14ac:dyDescent="0.25">
      <c r="A1931">
        <v>75</v>
      </c>
      <c r="B1931">
        <v>3828112267</v>
      </c>
      <c r="C1931">
        <v>141</v>
      </c>
      <c r="D1931">
        <v>14</v>
      </c>
      <c r="E1931">
        <v>1</v>
      </c>
      <c r="F1931">
        <v>0.99</v>
      </c>
      <c r="H1931">
        <v>29.29</v>
      </c>
      <c r="I1931">
        <v>1</v>
      </c>
    </row>
    <row r="1932" spans="1:9" x14ac:dyDescent="0.25">
      <c r="A1932">
        <v>75</v>
      </c>
      <c r="B1932">
        <v>3828112271</v>
      </c>
      <c r="C1932">
        <v>141</v>
      </c>
      <c r="D1932">
        <v>12</v>
      </c>
      <c r="E1932">
        <v>1</v>
      </c>
      <c r="F1932">
        <v>0.99</v>
      </c>
      <c r="H1932">
        <v>29.39</v>
      </c>
      <c r="I1932">
        <v>1</v>
      </c>
    </row>
    <row r="1933" spans="1:9" x14ac:dyDescent="0.25">
      <c r="A1933">
        <v>75</v>
      </c>
      <c r="B1933">
        <v>3828112277</v>
      </c>
      <c r="C1933">
        <v>141</v>
      </c>
      <c r="D1933">
        <v>10</v>
      </c>
      <c r="E1933">
        <v>1</v>
      </c>
      <c r="F1933">
        <v>1.59</v>
      </c>
      <c r="H1933">
        <v>48.49</v>
      </c>
      <c r="I1933">
        <v>1</v>
      </c>
    </row>
    <row r="1934" spans="1:9" x14ac:dyDescent="0.25">
      <c r="A1934">
        <v>75</v>
      </c>
      <c r="B1934">
        <v>3828112289</v>
      </c>
      <c r="C1934">
        <v>141</v>
      </c>
      <c r="D1934">
        <v>2</v>
      </c>
      <c r="E1934">
        <v>1</v>
      </c>
      <c r="F1934">
        <v>2.19</v>
      </c>
      <c r="H1934">
        <v>40.54</v>
      </c>
      <c r="I1934">
        <v>1</v>
      </c>
    </row>
    <row r="1935" spans="1:9" x14ac:dyDescent="0.25">
      <c r="A1935">
        <v>75</v>
      </c>
      <c r="B1935">
        <v>3828112409</v>
      </c>
      <c r="C1935">
        <v>141</v>
      </c>
      <c r="D1935">
        <v>21</v>
      </c>
      <c r="E1935">
        <v>1</v>
      </c>
      <c r="F1935">
        <v>0.99</v>
      </c>
      <c r="H1935">
        <v>29.19</v>
      </c>
      <c r="I1935">
        <v>1</v>
      </c>
    </row>
    <row r="1936" spans="1:9" x14ac:dyDescent="0.25">
      <c r="A1936">
        <v>75</v>
      </c>
      <c r="B1936">
        <v>4400000516</v>
      </c>
      <c r="C1936">
        <v>141</v>
      </c>
      <c r="D1936">
        <v>24</v>
      </c>
      <c r="E1936">
        <v>1</v>
      </c>
      <c r="F1936">
        <v>2.69</v>
      </c>
      <c r="G1936" t="s">
        <v>9</v>
      </c>
      <c r="H1936">
        <v>24.9</v>
      </c>
      <c r="I1936">
        <v>1</v>
      </c>
    </row>
    <row r="1937" spans="1:9" x14ac:dyDescent="0.25">
      <c r="A1937">
        <v>75</v>
      </c>
      <c r="B1937">
        <v>4400000527</v>
      </c>
      <c r="C1937">
        <v>141</v>
      </c>
      <c r="D1937">
        <v>19</v>
      </c>
      <c r="E1937">
        <v>1</v>
      </c>
      <c r="F1937">
        <v>2.72</v>
      </c>
      <c r="G1937" t="s">
        <v>9</v>
      </c>
      <c r="H1937">
        <v>28.49</v>
      </c>
      <c r="I1937">
        <v>1</v>
      </c>
    </row>
    <row r="1938" spans="1:9" x14ac:dyDescent="0.25">
      <c r="A1938">
        <v>75</v>
      </c>
      <c r="B1938">
        <v>4400000551</v>
      </c>
      <c r="C1938">
        <v>141</v>
      </c>
      <c r="D1938">
        <v>16</v>
      </c>
      <c r="E1938">
        <v>1</v>
      </c>
      <c r="F1938">
        <v>2.99</v>
      </c>
      <c r="H1938">
        <v>30</v>
      </c>
      <c r="I1938">
        <v>1</v>
      </c>
    </row>
    <row r="1939" spans="1:9" x14ac:dyDescent="0.25">
      <c r="A1939">
        <v>75</v>
      </c>
      <c r="B1939">
        <v>4400000655</v>
      </c>
      <c r="C1939">
        <v>141</v>
      </c>
      <c r="D1939">
        <v>2</v>
      </c>
      <c r="E1939">
        <v>1</v>
      </c>
      <c r="F1939">
        <v>3.25</v>
      </c>
      <c r="H1939">
        <v>34.729999999999997</v>
      </c>
      <c r="I1939">
        <v>1</v>
      </c>
    </row>
    <row r="1940" spans="1:9" x14ac:dyDescent="0.25">
      <c r="A1940">
        <v>75</v>
      </c>
      <c r="B1940">
        <v>4400000720</v>
      </c>
      <c r="C1940">
        <v>141</v>
      </c>
      <c r="D1940">
        <v>6</v>
      </c>
      <c r="E1940">
        <v>1</v>
      </c>
      <c r="F1940">
        <v>3.25</v>
      </c>
      <c r="H1940">
        <v>31.04</v>
      </c>
      <c r="I1940">
        <v>1</v>
      </c>
    </row>
    <row r="1941" spans="1:9" x14ac:dyDescent="0.25">
      <c r="A1941">
        <v>75</v>
      </c>
      <c r="B1941">
        <v>4400003721</v>
      </c>
      <c r="C1941">
        <v>141</v>
      </c>
      <c r="D1941">
        <v>18</v>
      </c>
      <c r="E1941">
        <v>1</v>
      </c>
      <c r="F1941">
        <v>2.4900000000000002</v>
      </c>
      <c r="H1941">
        <v>27.34</v>
      </c>
      <c r="I1941">
        <v>1</v>
      </c>
    </row>
    <row r="1942" spans="1:9" x14ac:dyDescent="0.25">
      <c r="A1942">
        <v>75</v>
      </c>
      <c r="B1942">
        <v>4400003732</v>
      </c>
      <c r="C1942">
        <v>141</v>
      </c>
      <c r="D1942">
        <v>5</v>
      </c>
      <c r="E1942">
        <v>1</v>
      </c>
      <c r="F1942">
        <v>2.99</v>
      </c>
      <c r="H1942">
        <v>30</v>
      </c>
      <c r="I1942">
        <v>1</v>
      </c>
    </row>
    <row r="1943" spans="1:9" x14ac:dyDescent="0.25">
      <c r="A1943">
        <v>75</v>
      </c>
      <c r="B1943">
        <v>4400004713</v>
      </c>
      <c r="C1943">
        <v>141</v>
      </c>
      <c r="D1943">
        <v>9</v>
      </c>
      <c r="E1943">
        <v>1</v>
      </c>
      <c r="F1943">
        <v>2.72</v>
      </c>
      <c r="G1943" t="s">
        <v>9</v>
      </c>
      <c r="H1943">
        <v>28.49</v>
      </c>
      <c r="I1943">
        <v>1</v>
      </c>
    </row>
    <row r="1944" spans="1:9" x14ac:dyDescent="0.25">
      <c r="A1944">
        <v>75</v>
      </c>
      <c r="B1944">
        <v>7974600016</v>
      </c>
      <c r="C1944">
        <v>141</v>
      </c>
      <c r="D1944">
        <v>13</v>
      </c>
      <c r="E1944">
        <v>1</v>
      </c>
      <c r="F1944">
        <v>1.89</v>
      </c>
      <c r="H1944">
        <v>30.37</v>
      </c>
      <c r="I1944">
        <v>1</v>
      </c>
    </row>
    <row r="1945" spans="1:9" x14ac:dyDescent="0.25">
      <c r="A1945">
        <v>100</v>
      </c>
      <c r="B1945">
        <v>1470001100</v>
      </c>
      <c r="C1945">
        <v>141</v>
      </c>
      <c r="D1945">
        <v>21</v>
      </c>
      <c r="E1945">
        <v>1</v>
      </c>
      <c r="F1945">
        <v>1.5</v>
      </c>
      <c r="G1945" t="s">
        <v>9</v>
      </c>
      <c r="H1945">
        <v>30</v>
      </c>
      <c r="I1945">
        <v>1</v>
      </c>
    </row>
    <row r="1946" spans="1:9" x14ac:dyDescent="0.25">
      <c r="A1946">
        <v>100</v>
      </c>
      <c r="B1946">
        <v>1470001110</v>
      </c>
      <c r="C1946">
        <v>141</v>
      </c>
      <c r="D1946">
        <v>29</v>
      </c>
      <c r="E1946">
        <v>1</v>
      </c>
      <c r="F1946">
        <v>2.59</v>
      </c>
      <c r="H1946">
        <v>26.02</v>
      </c>
      <c r="I1946">
        <v>1</v>
      </c>
    </row>
    <row r="1947" spans="1:9" x14ac:dyDescent="0.25">
      <c r="A1947">
        <v>100</v>
      </c>
      <c r="B1947">
        <v>3010016584</v>
      </c>
      <c r="C1947">
        <v>141</v>
      </c>
      <c r="D1947">
        <v>7</v>
      </c>
      <c r="E1947">
        <v>1</v>
      </c>
      <c r="F1947">
        <v>3.05</v>
      </c>
      <c r="H1947">
        <v>28.59</v>
      </c>
      <c r="I1947">
        <v>1</v>
      </c>
    </row>
    <row r="1948" spans="1:9" x14ac:dyDescent="0.25">
      <c r="A1948">
        <v>100</v>
      </c>
      <c r="B1948">
        <v>3010021196</v>
      </c>
      <c r="C1948">
        <v>141</v>
      </c>
      <c r="D1948">
        <v>10</v>
      </c>
      <c r="E1948">
        <v>1</v>
      </c>
      <c r="F1948">
        <v>3.05</v>
      </c>
      <c r="H1948">
        <v>28.62</v>
      </c>
      <c r="I1948">
        <v>1</v>
      </c>
    </row>
    <row r="1949" spans="1:9" x14ac:dyDescent="0.25">
      <c r="A1949">
        <v>100</v>
      </c>
      <c r="B1949">
        <v>3828112263</v>
      </c>
      <c r="C1949">
        <v>141</v>
      </c>
      <c r="D1949">
        <v>22</v>
      </c>
      <c r="E1949">
        <v>1</v>
      </c>
      <c r="F1949">
        <v>0.99</v>
      </c>
      <c r="H1949">
        <v>29.39</v>
      </c>
      <c r="I1949">
        <v>1</v>
      </c>
    </row>
    <row r="1950" spans="1:9" x14ac:dyDescent="0.25">
      <c r="A1950">
        <v>100</v>
      </c>
      <c r="B1950">
        <v>3828112267</v>
      </c>
      <c r="C1950">
        <v>141</v>
      </c>
      <c r="D1950">
        <v>24</v>
      </c>
      <c r="E1950">
        <v>1</v>
      </c>
      <c r="F1950">
        <v>0.99</v>
      </c>
      <c r="H1950">
        <v>29.39</v>
      </c>
      <c r="I1950">
        <v>1</v>
      </c>
    </row>
    <row r="1951" spans="1:9" x14ac:dyDescent="0.25">
      <c r="A1951">
        <v>100</v>
      </c>
      <c r="B1951">
        <v>3828112271</v>
      </c>
      <c r="C1951">
        <v>141</v>
      </c>
      <c r="D1951">
        <v>16</v>
      </c>
      <c r="E1951">
        <v>1</v>
      </c>
      <c r="F1951">
        <v>0.99</v>
      </c>
      <c r="H1951">
        <v>29.39</v>
      </c>
      <c r="I1951">
        <v>1</v>
      </c>
    </row>
    <row r="1952" spans="1:9" x14ac:dyDescent="0.25">
      <c r="A1952">
        <v>100</v>
      </c>
      <c r="B1952">
        <v>3828112277</v>
      </c>
      <c r="C1952">
        <v>141</v>
      </c>
      <c r="D1952">
        <v>12</v>
      </c>
      <c r="E1952">
        <v>1</v>
      </c>
      <c r="F1952">
        <v>1.59</v>
      </c>
      <c r="H1952">
        <v>47.79</v>
      </c>
      <c r="I1952">
        <v>1</v>
      </c>
    </row>
    <row r="1953" spans="1:9" x14ac:dyDescent="0.25">
      <c r="A1953">
        <v>100</v>
      </c>
      <c r="B1953">
        <v>3828112289</v>
      </c>
      <c r="C1953">
        <v>141</v>
      </c>
      <c r="D1953">
        <v>12</v>
      </c>
      <c r="E1953">
        <v>1</v>
      </c>
      <c r="F1953">
        <v>1.99</v>
      </c>
      <c r="H1953">
        <v>34.57</v>
      </c>
      <c r="I1953">
        <v>1</v>
      </c>
    </row>
    <row r="1954" spans="1:9" x14ac:dyDescent="0.25">
      <c r="A1954">
        <v>100</v>
      </c>
      <c r="B1954">
        <v>3828112409</v>
      </c>
      <c r="C1954">
        <v>141</v>
      </c>
      <c r="D1954">
        <v>15</v>
      </c>
      <c r="E1954">
        <v>1</v>
      </c>
      <c r="F1954">
        <v>0.99</v>
      </c>
      <c r="H1954">
        <v>29.19</v>
      </c>
      <c r="I1954">
        <v>1</v>
      </c>
    </row>
    <row r="1955" spans="1:9" x14ac:dyDescent="0.25">
      <c r="A1955">
        <v>100</v>
      </c>
      <c r="B1955">
        <v>4400000516</v>
      </c>
      <c r="C1955">
        <v>141</v>
      </c>
      <c r="D1955">
        <v>34</v>
      </c>
      <c r="E1955">
        <v>1</v>
      </c>
      <c r="F1955">
        <v>2.69</v>
      </c>
      <c r="G1955" t="s">
        <v>9</v>
      </c>
      <c r="H1955">
        <v>24.9</v>
      </c>
      <c r="I1955">
        <v>1</v>
      </c>
    </row>
    <row r="1956" spans="1:9" x14ac:dyDescent="0.25">
      <c r="A1956">
        <v>100</v>
      </c>
      <c r="B1956">
        <v>4400000527</v>
      </c>
      <c r="C1956">
        <v>141</v>
      </c>
      <c r="D1956">
        <v>33</v>
      </c>
      <c r="E1956">
        <v>1</v>
      </c>
      <c r="F1956">
        <v>2.72</v>
      </c>
      <c r="G1956" t="s">
        <v>9</v>
      </c>
      <c r="H1956">
        <v>28.49</v>
      </c>
      <c r="I1956">
        <v>1</v>
      </c>
    </row>
    <row r="1957" spans="1:9" x14ac:dyDescent="0.25">
      <c r="A1957">
        <v>100</v>
      </c>
      <c r="B1957">
        <v>4400000551</v>
      </c>
      <c r="C1957">
        <v>141</v>
      </c>
      <c r="D1957">
        <v>68</v>
      </c>
      <c r="E1957">
        <v>1</v>
      </c>
      <c r="F1957">
        <v>2.96</v>
      </c>
      <c r="H1957">
        <v>29.29</v>
      </c>
      <c r="I1957">
        <v>1</v>
      </c>
    </row>
    <row r="1958" spans="1:9" x14ac:dyDescent="0.25">
      <c r="A1958">
        <v>100</v>
      </c>
      <c r="B1958">
        <v>4400000655</v>
      </c>
      <c r="C1958">
        <v>141</v>
      </c>
      <c r="D1958">
        <v>2</v>
      </c>
      <c r="E1958">
        <v>1</v>
      </c>
      <c r="F1958">
        <v>3.25</v>
      </c>
      <c r="H1958">
        <v>27.35</v>
      </c>
      <c r="I1958">
        <v>1</v>
      </c>
    </row>
    <row r="1959" spans="1:9" x14ac:dyDescent="0.25">
      <c r="A1959">
        <v>100</v>
      </c>
      <c r="B1959">
        <v>4400000720</v>
      </c>
      <c r="C1959">
        <v>141</v>
      </c>
      <c r="D1959">
        <v>20</v>
      </c>
      <c r="E1959">
        <v>1</v>
      </c>
      <c r="F1959">
        <v>3.25</v>
      </c>
      <c r="H1959">
        <v>30.67</v>
      </c>
      <c r="I1959">
        <v>1</v>
      </c>
    </row>
    <row r="1960" spans="1:9" x14ac:dyDescent="0.25">
      <c r="A1960">
        <v>100</v>
      </c>
      <c r="B1960">
        <v>4400003721</v>
      </c>
      <c r="C1960">
        <v>141</v>
      </c>
      <c r="D1960">
        <v>19</v>
      </c>
      <c r="E1960">
        <v>1</v>
      </c>
      <c r="F1960">
        <v>2.4900000000000002</v>
      </c>
      <c r="H1960">
        <v>28.03</v>
      </c>
      <c r="I1960">
        <v>1</v>
      </c>
    </row>
    <row r="1961" spans="1:9" x14ac:dyDescent="0.25">
      <c r="A1961">
        <v>100</v>
      </c>
      <c r="B1961">
        <v>4400003732</v>
      </c>
      <c r="C1961">
        <v>141</v>
      </c>
      <c r="D1961">
        <v>6</v>
      </c>
      <c r="E1961">
        <v>1</v>
      </c>
      <c r="F1961">
        <v>2.99</v>
      </c>
      <c r="H1961">
        <v>30</v>
      </c>
      <c r="I1961">
        <v>1</v>
      </c>
    </row>
    <row r="1962" spans="1:9" x14ac:dyDescent="0.25">
      <c r="A1962">
        <v>100</v>
      </c>
      <c r="B1962">
        <v>4400004713</v>
      </c>
      <c r="C1962">
        <v>141</v>
      </c>
      <c r="D1962">
        <v>9</v>
      </c>
      <c r="E1962">
        <v>1</v>
      </c>
      <c r="F1962">
        <v>2.72</v>
      </c>
      <c r="G1962" t="s">
        <v>9</v>
      </c>
      <c r="H1962">
        <v>28.49</v>
      </c>
      <c r="I1962">
        <v>1</v>
      </c>
    </row>
    <row r="1963" spans="1:9" x14ac:dyDescent="0.25">
      <c r="A1963">
        <v>100</v>
      </c>
      <c r="B1963">
        <v>7974600016</v>
      </c>
      <c r="C1963">
        <v>141</v>
      </c>
      <c r="D1963">
        <v>18</v>
      </c>
      <c r="E1963">
        <v>1</v>
      </c>
      <c r="F1963">
        <v>1.89</v>
      </c>
      <c r="H1963">
        <v>30.37</v>
      </c>
      <c r="I1963">
        <v>1</v>
      </c>
    </row>
    <row r="1964" spans="1:9" x14ac:dyDescent="0.25">
      <c r="A1964">
        <v>2</v>
      </c>
      <c r="B1964">
        <v>1470001100</v>
      </c>
      <c r="C1964">
        <v>142</v>
      </c>
      <c r="D1964">
        <v>7</v>
      </c>
      <c r="E1964">
        <v>1</v>
      </c>
      <c r="F1964">
        <v>1.69</v>
      </c>
      <c r="H1964">
        <v>36.21</v>
      </c>
      <c r="I1964">
        <v>1</v>
      </c>
    </row>
    <row r="1965" spans="1:9" x14ac:dyDescent="0.25">
      <c r="A1965">
        <v>2</v>
      </c>
      <c r="B1965">
        <v>1470001110</v>
      </c>
      <c r="C1965">
        <v>142</v>
      </c>
      <c r="D1965">
        <v>10</v>
      </c>
      <c r="E1965">
        <v>1</v>
      </c>
      <c r="F1965">
        <v>2.59</v>
      </c>
      <c r="H1965">
        <v>26.02</v>
      </c>
      <c r="I1965">
        <v>1</v>
      </c>
    </row>
    <row r="1966" spans="1:9" x14ac:dyDescent="0.25">
      <c r="A1966">
        <v>2</v>
      </c>
      <c r="B1966">
        <v>3010016584</v>
      </c>
      <c r="C1966">
        <v>142</v>
      </c>
      <c r="D1966">
        <v>7</v>
      </c>
      <c r="E1966">
        <v>1</v>
      </c>
      <c r="F1966">
        <v>3.05</v>
      </c>
      <c r="H1966">
        <v>27.44</v>
      </c>
      <c r="I1966">
        <v>1</v>
      </c>
    </row>
    <row r="1967" spans="1:9" x14ac:dyDescent="0.25">
      <c r="A1967">
        <v>2</v>
      </c>
      <c r="B1967">
        <v>3010021196</v>
      </c>
      <c r="C1967">
        <v>142</v>
      </c>
      <c r="D1967">
        <v>5</v>
      </c>
      <c r="E1967">
        <v>1</v>
      </c>
      <c r="F1967">
        <v>3.05</v>
      </c>
      <c r="H1967">
        <v>27.44</v>
      </c>
      <c r="I1967">
        <v>1</v>
      </c>
    </row>
    <row r="1968" spans="1:9" x14ac:dyDescent="0.25">
      <c r="A1968">
        <v>2</v>
      </c>
      <c r="B1968">
        <v>3828112263</v>
      </c>
      <c r="C1968">
        <v>142</v>
      </c>
      <c r="D1968">
        <v>6</v>
      </c>
      <c r="E1968">
        <v>1</v>
      </c>
      <c r="F1968">
        <v>0.99</v>
      </c>
      <c r="H1968">
        <v>28.58</v>
      </c>
      <c r="I1968">
        <v>1</v>
      </c>
    </row>
    <row r="1969" spans="1:9" x14ac:dyDescent="0.25">
      <c r="A1969">
        <v>2</v>
      </c>
      <c r="B1969">
        <v>3828112267</v>
      </c>
      <c r="C1969">
        <v>142</v>
      </c>
      <c r="D1969">
        <v>12</v>
      </c>
      <c r="E1969">
        <v>1</v>
      </c>
      <c r="F1969">
        <v>0.99</v>
      </c>
      <c r="H1969">
        <v>28.58</v>
      </c>
      <c r="I1969">
        <v>1</v>
      </c>
    </row>
    <row r="1970" spans="1:9" x14ac:dyDescent="0.25">
      <c r="A1970">
        <v>2</v>
      </c>
      <c r="B1970">
        <v>3828112271</v>
      </c>
      <c r="C1970">
        <v>142</v>
      </c>
      <c r="D1970">
        <v>13</v>
      </c>
      <c r="E1970">
        <v>1</v>
      </c>
      <c r="F1970">
        <v>0.99</v>
      </c>
      <c r="H1970">
        <v>28.88</v>
      </c>
      <c r="I1970">
        <v>1</v>
      </c>
    </row>
    <row r="1971" spans="1:9" x14ac:dyDescent="0.25">
      <c r="A1971">
        <v>2</v>
      </c>
      <c r="B1971">
        <v>3828112277</v>
      </c>
      <c r="C1971">
        <v>142</v>
      </c>
      <c r="D1971">
        <v>50</v>
      </c>
      <c r="E1971">
        <v>1</v>
      </c>
      <c r="F1971">
        <v>1.5</v>
      </c>
      <c r="G1971" t="s">
        <v>10</v>
      </c>
      <c r="H1971">
        <v>49.33</v>
      </c>
      <c r="I1971">
        <v>1</v>
      </c>
    </row>
    <row r="1972" spans="1:9" x14ac:dyDescent="0.25">
      <c r="A1972">
        <v>2</v>
      </c>
      <c r="B1972">
        <v>3828112289</v>
      </c>
      <c r="C1972">
        <v>142</v>
      </c>
      <c r="D1972">
        <v>6</v>
      </c>
      <c r="E1972">
        <v>1</v>
      </c>
      <c r="F1972">
        <v>2.19</v>
      </c>
      <c r="H1972">
        <v>37.299999999999997</v>
      </c>
      <c r="I1972">
        <v>1</v>
      </c>
    </row>
    <row r="1973" spans="1:9" x14ac:dyDescent="0.25">
      <c r="A1973">
        <v>2</v>
      </c>
      <c r="B1973">
        <v>3828112409</v>
      </c>
      <c r="C1973">
        <v>142</v>
      </c>
      <c r="D1973">
        <v>15</v>
      </c>
      <c r="E1973">
        <v>1</v>
      </c>
      <c r="F1973">
        <v>0.99</v>
      </c>
      <c r="H1973">
        <v>28.78</v>
      </c>
      <c r="I1973">
        <v>1</v>
      </c>
    </row>
    <row r="1974" spans="1:9" x14ac:dyDescent="0.25">
      <c r="A1974">
        <v>2</v>
      </c>
      <c r="B1974">
        <v>4400000516</v>
      </c>
      <c r="C1974">
        <v>142</v>
      </c>
      <c r="D1974">
        <v>50</v>
      </c>
      <c r="E1974">
        <v>1</v>
      </c>
      <c r="F1974">
        <v>2.69</v>
      </c>
      <c r="G1974" t="s">
        <v>9</v>
      </c>
      <c r="H1974">
        <v>24.9</v>
      </c>
      <c r="I1974">
        <v>1</v>
      </c>
    </row>
    <row r="1975" spans="1:9" x14ac:dyDescent="0.25">
      <c r="A1975">
        <v>2</v>
      </c>
      <c r="B1975">
        <v>4400000527</v>
      </c>
      <c r="C1975">
        <v>142</v>
      </c>
      <c r="D1975">
        <v>27</v>
      </c>
      <c r="E1975">
        <v>1</v>
      </c>
      <c r="F1975">
        <v>2.73</v>
      </c>
      <c r="G1975" t="s">
        <v>9</v>
      </c>
      <c r="H1975">
        <v>28.75</v>
      </c>
      <c r="I1975">
        <v>1</v>
      </c>
    </row>
    <row r="1976" spans="1:9" x14ac:dyDescent="0.25">
      <c r="A1976">
        <v>2</v>
      </c>
      <c r="B1976">
        <v>4400000551</v>
      </c>
      <c r="C1976">
        <v>142</v>
      </c>
      <c r="D1976">
        <v>329</v>
      </c>
      <c r="E1976">
        <v>1</v>
      </c>
      <c r="F1976">
        <v>1.99</v>
      </c>
      <c r="G1976" t="s">
        <v>10</v>
      </c>
      <c r="H1976">
        <v>5.17</v>
      </c>
      <c r="I1976">
        <v>1</v>
      </c>
    </row>
    <row r="1977" spans="1:9" x14ac:dyDescent="0.25">
      <c r="A1977">
        <v>2</v>
      </c>
      <c r="B1977">
        <v>4400000655</v>
      </c>
      <c r="C1977">
        <v>142</v>
      </c>
      <c r="D1977">
        <v>8</v>
      </c>
      <c r="E1977">
        <v>1</v>
      </c>
      <c r="F1977">
        <v>3.25</v>
      </c>
      <c r="H1977">
        <v>27.35</v>
      </c>
      <c r="I1977">
        <v>1</v>
      </c>
    </row>
    <row r="1978" spans="1:9" x14ac:dyDescent="0.25">
      <c r="A1978">
        <v>2</v>
      </c>
      <c r="B1978">
        <v>4400000720</v>
      </c>
      <c r="C1978">
        <v>142</v>
      </c>
      <c r="D1978">
        <v>20</v>
      </c>
      <c r="E1978">
        <v>1</v>
      </c>
      <c r="F1978">
        <v>3.25</v>
      </c>
      <c r="H1978">
        <v>27.35</v>
      </c>
      <c r="I1978">
        <v>1</v>
      </c>
    </row>
    <row r="1979" spans="1:9" x14ac:dyDescent="0.25">
      <c r="A1979">
        <v>2</v>
      </c>
      <c r="B1979">
        <v>4400003721</v>
      </c>
      <c r="C1979">
        <v>142</v>
      </c>
      <c r="D1979">
        <v>16</v>
      </c>
      <c r="E1979">
        <v>1</v>
      </c>
      <c r="F1979">
        <v>2.4900000000000002</v>
      </c>
      <c r="H1979">
        <v>25.98</v>
      </c>
      <c r="I1979">
        <v>1</v>
      </c>
    </row>
    <row r="1980" spans="1:9" x14ac:dyDescent="0.25">
      <c r="A1980">
        <v>2</v>
      </c>
      <c r="B1980">
        <v>4400003732</v>
      </c>
      <c r="C1980">
        <v>142</v>
      </c>
      <c r="D1980">
        <v>92</v>
      </c>
      <c r="E1980">
        <v>1</v>
      </c>
      <c r="F1980">
        <v>1.99</v>
      </c>
      <c r="G1980" t="s">
        <v>10</v>
      </c>
      <c r="H1980">
        <v>5.17</v>
      </c>
      <c r="I1980">
        <v>1</v>
      </c>
    </row>
    <row r="1981" spans="1:9" x14ac:dyDescent="0.25">
      <c r="A1981">
        <v>2</v>
      </c>
      <c r="B1981">
        <v>4400004713</v>
      </c>
      <c r="C1981">
        <v>142</v>
      </c>
      <c r="D1981">
        <v>24</v>
      </c>
      <c r="E1981">
        <v>1</v>
      </c>
      <c r="F1981">
        <v>2.76</v>
      </c>
      <c r="G1981" t="s">
        <v>9</v>
      </c>
      <c r="H1981">
        <v>29.52</v>
      </c>
      <c r="I1981">
        <v>1</v>
      </c>
    </row>
    <row r="1982" spans="1:9" x14ac:dyDescent="0.25">
      <c r="A1982">
        <v>2</v>
      </c>
      <c r="B1982">
        <v>7974600016</v>
      </c>
      <c r="C1982">
        <v>142</v>
      </c>
      <c r="D1982">
        <v>20</v>
      </c>
      <c r="E1982">
        <v>1</v>
      </c>
      <c r="F1982">
        <v>1.89</v>
      </c>
      <c r="H1982">
        <v>30.37</v>
      </c>
      <c r="I1982">
        <v>1</v>
      </c>
    </row>
    <row r="1983" spans="1:9" x14ac:dyDescent="0.25">
      <c r="A1983">
        <v>12</v>
      </c>
      <c r="B1983">
        <v>1470001100</v>
      </c>
      <c r="C1983">
        <v>142</v>
      </c>
      <c r="D1983">
        <v>13</v>
      </c>
      <c r="E1983">
        <v>1</v>
      </c>
      <c r="F1983">
        <v>1.69</v>
      </c>
      <c r="H1983">
        <v>37.869999999999997</v>
      </c>
      <c r="I1983">
        <v>1</v>
      </c>
    </row>
    <row r="1984" spans="1:9" x14ac:dyDescent="0.25">
      <c r="A1984">
        <v>12</v>
      </c>
      <c r="B1984">
        <v>1470001110</v>
      </c>
      <c r="C1984">
        <v>142</v>
      </c>
      <c r="D1984">
        <v>10</v>
      </c>
      <c r="E1984">
        <v>1</v>
      </c>
      <c r="F1984">
        <v>2.59</v>
      </c>
      <c r="H1984">
        <v>26.02</v>
      </c>
      <c r="I1984">
        <v>1</v>
      </c>
    </row>
    <row r="1985" spans="1:9" x14ac:dyDescent="0.25">
      <c r="A1985">
        <v>12</v>
      </c>
      <c r="B1985">
        <v>3010016584</v>
      </c>
      <c r="C1985">
        <v>142</v>
      </c>
      <c r="D1985">
        <v>8</v>
      </c>
      <c r="E1985">
        <v>1</v>
      </c>
      <c r="F1985">
        <v>3.05</v>
      </c>
      <c r="H1985">
        <v>27.44</v>
      </c>
      <c r="I1985">
        <v>1</v>
      </c>
    </row>
    <row r="1986" spans="1:9" x14ac:dyDescent="0.25">
      <c r="A1986">
        <v>12</v>
      </c>
      <c r="B1986">
        <v>3010021196</v>
      </c>
      <c r="C1986">
        <v>142</v>
      </c>
      <c r="D1986">
        <v>9</v>
      </c>
      <c r="E1986">
        <v>1</v>
      </c>
      <c r="F1986">
        <v>3.05</v>
      </c>
      <c r="H1986">
        <v>27.44</v>
      </c>
      <c r="I1986">
        <v>1</v>
      </c>
    </row>
    <row r="1987" spans="1:9" x14ac:dyDescent="0.25">
      <c r="A1987">
        <v>12</v>
      </c>
      <c r="B1987">
        <v>3828112263</v>
      </c>
      <c r="C1987">
        <v>142</v>
      </c>
      <c r="D1987">
        <v>98</v>
      </c>
      <c r="E1987">
        <v>1</v>
      </c>
      <c r="F1987">
        <v>0.99</v>
      </c>
      <c r="H1987">
        <v>29.39</v>
      </c>
      <c r="I1987">
        <v>1</v>
      </c>
    </row>
    <row r="1988" spans="1:9" x14ac:dyDescent="0.25">
      <c r="A1988">
        <v>12</v>
      </c>
      <c r="B1988">
        <v>3828112267</v>
      </c>
      <c r="C1988">
        <v>142</v>
      </c>
      <c r="D1988">
        <v>98</v>
      </c>
      <c r="E1988">
        <v>1</v>
      </c>
      <c r="F1988">
        <v>0.99</v>
      </c>
      <c r="H1988">
        <v>29.39</v>
      </c>
      <c r="I1988">
        <v>1</v>
      </c>
    </row>
    <row r="1989" spans="1:9" x14ac:dyDescent="0.25">
      <c r="A1989">
        <v>12</v>
      </c>
      <c r="B1989">
        <v>3828112271</v>
      </c>
      <c r="C1989">
        <v>142</v>
      </c>
      <c r="D1989">
        <v>81</v>
      </c>
      <c r="E1989">
        <v>1</v>
      </c>
      <c r="F1989">
        <v>0.99</v>
      </c>
      <c r="H1989">
        <v>29.39</v>
      </c>
      <c r="I1989">
        <v>1</v>
      </c>
    </row>
    <row r="1990" spans="1:9" x14ac:dyDescent="0.25">
      <c r="A1990">
        <v>12</v>
      </c>
      <c r="B1990">
        <v>3828112277</v>
      </c>
      <c r="C1990">
        <v>142</v>
      </c>
      <c r="D1990">
        <v>21</v>
      </c>
      <c r="E1990">
        <v>2</v>
      </c>
      <c r="F1990">
        <v>3</v>
      </c>
      <c r="G1990" t="s">
        <v>10</v>
      </c>
      <c r="H1990">
        <v>44.67</v>
      </c>
      <c r="I1990">
        <v>1</v>
      </c>
    </row>
    <row r="1991" spans="1:9" x14ac:dyDescent="0.25">
      <c r="A1991">
        <v>12</v>
      </c>
      <c r="B1991">
        <v>3828112289</v>
      </c>
      <c r="C1991">
        <v>142</v>
      </c>
      <c r="D1991">
        <v>11</v>
      </c>
      <c r="E1991">
        <v>1</v>
      </c>
      <c r="F1991">
        <v>2.19</v>
      </c>
      <c r="H1991">
        <v>40.549999999999997</v>
      </c>
      <c r="I1991">
        <v>1</v>
      </c>
    </row>
    <row r="1992" spans="1:9" x14ac:dyDescent="0.25">
      <c r="A1992">
        <v>12</v>
      </c>
      <c r="B1992">
        <v>3828112409</v>
      </c>
      <c r="C1992">
        <v>142</v>
      </c>
      <c r="D1992">
        <v>31</v>
      </c>
      <c r="E1992">
        <v>1</v>
      </c>
      <c r="F1992">
        <v>0.99</v>
      </c>
      <c r="H1992">
        <v>29.19</v>
      </c>
      <c r="I1992">
        <v>1</v>
      </c>
    </row>
    <row r="1993" spans="1:9" x14ac:dyDescent="0.25">
      <c r="A1993">
        <v>12</v>
      </c>
      <c r="B1993">
        <v>4400000516</v>
      </c>
      <c r="C1993">
        <v>142</v>
      </c>
      <c r="D1993">
        <v>19</v>
      </c>
      <c r="E1993">
        <v>1</v>
      </c>
      <c r="F1993">
        <v>2.69</v>
      </c>
      <c r="G1993" t="s">
        <v>9</v>
      </c>
      <c r="H1993">
        <v>24.91</v>
      </c>
      <c r="I1993">
        <v>1</v>
      </c>
    </row>
    <row r="1994" spans="1:9" x14ac:dyDescent="0.25">
      <c r="A1994">
        <v>12</v>
      </c>
      <c r="B1994">
        <v>4400000527</v>
      </c>
      <c r="C1994">
        <v>142</v>
      </c>
      <c r="D1994">
        <v>19</v>
      </c>
      <c r="E1994">
        <v>1</v>
      </c>
      <c r="F1994">
        <v>2.72</v>
      </c>
      <c r="G1994" t="s">
        <v>9</v>
      </c>
      <c r="H1994">
        <v>28.49</v>
      </c>
      <c r="I1994">
        <v>1</v>
      </c>
    </row>
    <row r="1995" spans="1:9" x14ac:dyDescent="0.25">
      <c r="A1995">
        <v>12</v>
      </c>
      <c r="B1995">
        <v>4400000551</v>
      </c>
      <c r="C1995">
        <v>142</v>
      </c>
      <c r="D1995">
        <v>204</v>
      </c>
      <c r="E1995">
        <v>1</v>
      </c>
      <c r="F1995">
        <v>1.99</v>
      </c>
      <c r="G1995" t="s">
        <v>10</v>
      </c>
      <c r="H1995">
        <v>5.18</v>
      </c>
      <c r="I1995">
        <v>1</v>
      </c>
    </row>
    <row r="1996" spans="1:9" x14ac:dyDescent="0.25">
      <c r="A1996">
        <v>12</v>
      </c>
      <c r="B1996">
        <v>4400000655</v>
      </c>
      <c r="C1996">
        <v>142</v>
      </c>
      <c r="D1996">
        <v>10</v>
      </c>
      <c r="E1996">
        <v>1</v>
      </c>
      <c r="F1996">
        <v>3.25</v>
      </c>
      <c r="H1996">
        <v>27.35</v>
      </c>
      <c r="I1996">
        <v>1</v>
      </c>
    </row>
    <row r="1997" spans="1:9" x14ac:dyDescent="0.25">
      <c r="A1997">
        <v>12</v>
      </c>
      <c r="B1997">
        <v>4400000720</v>
      </c>
      <c r="C1997">
        <v>142</v>
      </c>
      <c r="D1997">
        <v>47</v>
      </c>
      <c r="E1997">
        <v>1</v>
      </c>
      <c r="F1997">
        <v>3.25</v>
      </c>
      <c r="H1997">
        <v>27.35</v>
      </c>
      <c r="I1997">
        <v>1</v>
      </c>
    </row>
    <row r="1998" spans="1:9" x14ac:dyDescent="0.25">
      <c r="A1998">
        <v>12</v>
      </c>
      <c r="B1998">
        <v>4400003721</v>
      </c>
      <c r="C1998">
        <v>142</v>
      </c>
      <c r="D1998">
        <v>20</v>
      </c>
      <c r="E1998">
        <v>1</v>
      </c>
      <c r="F1998">
        <v>2.4900000000000002</v>
      </c>
      <c r="H1998">
        <v>25.98</v>
      </c>
      <c r="I1998">
        <v>1</v>
      </c>
    </row>
    <row r="1999" spans="1:9" x14ac:dyDescent="0.25">
      <c r="A1999">
        <v>12</v>
      </c>
      <c r="B1999">
        <v>4400003732</v>
      </c>
      <c r="C1999">
        <v>142</v>
      </c>
      <c r="D1999">
        <v>35</v>
      </c>
      <c r="E1999">
        <v>1</v>
      </c>
      <c r="F1999">
        <v>1.99</v>
      </c>
      <c r="G1999" t="s">
        <v>10</v>
      </c>
      <c r="H1999">
        <v>5.18</v>
      </c>
      <c r="I1999">
        <v>1</v>
      </c>
    </row>
    <row r="2000" spans="1:9" x14ac:dyDescent="0.25">
      <c r="A2000">
        <v>12</v>
      </c>
      <c r="B2000">
        <v>4400004713</v>
      </c>
      <c r="C2000">
        <v>142</v>
      </c>
      <c r="D2000">
        <v>23</v>
      </c>
      <c r="E2000">
        <v>1</v>
      </c>
      <c r="F2000">
        <v>2.72</v>
      </c>
      <c r="G2000" t="s">
        <v>9</v>
      </c>
      <c r="H2000">
        <v>28.49</v>
      </c>
      <c r="I2000">
        <v>1</v>
      </c>
    </row>
    <row r="2001" spans="1:9" x14ac:dyDescent="0.25">
      <c r="A2001">
        <v>12</v>
      </c>
      <c r="B2001">
        <v>7974600016</v>
      </c>
      <c r="C2001">
        <v>142</v>
      </c>
      <c r="D2001">
        <v>21</v>
      </c>
      <c r="E2001">
        <v>1</v>
      </c>
      <c r="F2001">
        <v>1.89</v>
      </c>
      <c r="H2001">
        <v>30.37</v>
      </c>
      <c r="I2001">
        <v>1</v>
      </c>
    </row>
    <row r="2002" spans="1:9" x14ac:dyDescent="0.25">
      <c r="A2002">
        <v>50</v>
      </c>
      <c r="B2002">
        <v>1470001100</v>
      </c>
      <c r="C2002">
        <v>142</v>
      </c>
      <c r="D2002">
        <v>5</v>
      </c>
      <c r="E2002">
        <v>1</v>
      </c>
      <c r="F2002">
        <v>1.69</v>
      </c>
      <c r="H2002">
        <v>37.869999999999997</v>
      </c>
      <c r="I2002">
        <v>1</v>
      </c>
    </row>
    <row r="2003" spans="1:9" x14ac:dyDescent="0.25">
      <c r="A2003">
        <v>50</v>
      </c>
      <c r="B2003">
        <v>1470001110</v>
      </c>
      <c r="C2003">
        <v>142</v>
      </c>
      <c r="D2003">
        <v>9</v>
      </c>
      <c r="E2003">
        <v>1</v>
      </c>
      <c r="F2003">
        <v>2.59</v>
      </c>
      <c r="H2003">
        <v>26.02</v>
      </c>
      <c r="I2003">
        <v>1</v>
      </c>
    </row>
    <row r="2004" spans="1:9" x14ac:dyDescent="0.25">
      <c r="A2004">
        <v>50</v>
      </c>
      <c r="B2004">
        <v>3010016584</v>
      </c>
      <c r="C2004">
        <v>142</v>
      </c>
      <c r="D2004">
        <v>5</v>
      </c>
      <c r="E2004">
        <v>1</v>
      </c>
      <c r="F2004">
        <v>3.05</v>
      </c>
      <c r="H2004">
        <v>27.44</v>
      </c>
      <c r="I2004">
        <v>1</v>
      </c>
    </row>
    <row r="2005" spans="1:9" x14ac:dyDescent="0.25">
      <c r="A2005">
        <v>50</v>
      </c>
      <c r="B2005">
        <v>3010021196</v>
      </c>
      <c r="C2005">
        <v>142</v>
      </c>
      <c r="D2005">
        <v>4</v>
      </c>
      <c r="E2005">
        <v>1</v>
      </c>
      <c r="F2005">
        <v>3.05</v>
      </c>
      <c r="H2005">
        <v>27.44</v>
      </c>
      <c r="I2005">
        <v>1</v>
      </c>
    </row>
    <row r="2006" spans="1:9" x14ac:dyDescent="0.25">
      <c r="A2006">
        <v>50</v>
      </c>
      <c r="B2006">
        <v>3828112263</v>
      </c>
      <c r="C2006">
        <v>142</v>
      </c>
      <c r="D2006">
        <v>4</v>
      </c>
      <c r="E2006">
        <v>1</v>
      </c>
      <c r="F2006">
        <v>0.99</v>
      </c>
      <c r="H2006">
        <v>29.39</v>
      </c>
      <c r="I2006">
        <v>1</v>
      </c>
    </row>
    <row r="2007" spans="1:9" x14ac:dyDescent="0.25">
      <c r="A2007">
        <v>50</v>
      </c>
      <c r="B2007">
        <v>3828112267</v>
      </c>
      <c r="C2007">
        <v>142</v>
      </c>
      <c r="D2007">
        <v>5</v>
      </c>
      <c r="E2007">
        <v>1</v>
      </c>
      <c r="F2007">
        <v>0.99</v>
      </c>
      <c r="H2007">
        <v>29.39</v>
      </c>
      <c r="I2007">
        <v>1</v>
      </c>
    </row>
    <row r="2008" spans="1:9" x14ac:dyDescent="0.25">
      <c r="A2008">
        <v>50</v>
      </c>
      <c r="B2008">
        <v>3828112271</v>
      </c>
      <c r="C2008">
        <v>142</v>
      </c>
      <c r="D2008">
        <v>15</v>
      </c>
      <c r="E2008">
        <v>1</v>
      </c>
      <c r="F2008">
        <v>0.99</v>
      </c>
      <c r="H2008">
        <v>29.39</v>
      </c>
      <c r="I2008">
        <v>1</v>
      </c>
    </row>
    <row r="2009" spans="1:9" x14ac:dyDescent="0.25">
      <c r="A2009">
        <v>50</v>
      </c>
      <c r="B2009">
        <v>3828112277</v>
      </c>
      <c r="C2009">
        <v>142</v>
      </c>
      <c r="D2009">
        <v>13</v>
      </c>
      <c r="E2009">
        <v>2</v>
      </c>
      <c r="F2009">
        <v>3</v>
      </c>
      <c r="G2009" t="s">
        <v>10</v>
      </c>
      <c r="H2009">
        <v>44.67</v>
      </c>
      <c r="I2009">
        <v>1</v>
      </c>
    </row>
    <row r="2010" spans="1:9" x14ac:dyDescent="0.25">
      <c r="A2010">
        <v>50</v>
      </c>
      <c r="B2010">
        <v>3828112289</v>
      </c>
      <c r="C2010">
        <v>142</v>
      </c>
      <c r="D2010">
        <v>7</v>
      </c>
      <c r="E2010">
        <v>1</v>
      </c>
      <c r="F2010">
        <v>1.99</v>
      </c>
      <c r="H2010">
        <v>34.57</v>
      </c>
      <c r="I2010">
        <v>1</v>
      </c>
    </row>
    <row r="2011" spans="1:9" x14ac:dyDescent="0.25">
      <c r="A2011">
        <v>50</v>
      </c>
      <c r="B2011">
        <v>3828112409</v>
      </c>
      <c r="C2011">
        <v>142</v>
      </c>
      <c r="D2011">
        <v>7</v>
      </c>
      <c r="E2011">
        <v>1</v>
      </c>
      <c r="F2011">
        <v>0.99</v>
      </c>
      <c r="H2011">
        <v>29.19</v>
      </c>
      <c r="I2011">
        <v>1</v>
      </c>
    </row>
    <row r="2012" spans="1:9" x14ac:dyDescent="0.25">
      <c r="A2012">
        <v>50</v>
      </c>
      <c r="B2012">
        <v>4400000516</v>
      </c>
      <c r="C2012">
        <v>142</v>
      </c>
      <c r="D2012">
        <v>14</v>
      </c>
      <c r="E2012">
        <v>1</v>
      </c>
      <c r="F2012">
        <v>2.69</v>
      </c>
      <c r="G2012" t="s">
        <v>9</v>
      </c>
      <c r="H2012">
        <v>24.91</v>
      </c>
      <c r="I2012">
        <v>1</v>
      </c>
    </row>
    <row r="2013" spans="1:9" x14ac:dyDescent="0.25">
      <c r="A2013">
        <v>50</v>
      </c>
      <c r="B2013">
        <v>4400000527</v>
      </c>
      <c r="C2013">
        <v>142</v>
      </c>
      <c r="D2013">
        <v>20</v>
      </c>
      <c r="E2013">
        <v>1</v>
      </c>
      <c r="F2013">
        <v>2.72</v>
      </c>
      <c r="G2013" t="s">
        <v>9</v>
      </c>
      <c r="H2013">
        <v>28.49</v>
      </c>
      <c r="I2013">
        <v>1</v>
      </c>
    </row>
    <row r="2014" spans="1:9" x14ac:dyDescent="0.25">
      <c r="A2014">
        <v>50</v>
      </c>
      <c r="B2014">
        <v>4400000551</v>
      </c>
      <c r="C2014">
        <v>142</v>
      </c>
      <c r="D2014">
        <v>298</v>
      </c>
      <c r="E2014">
        <v>1</v>
      </c>
      <c r="F2014">
        <v>1.99</v>
      </c>
      <c r="G2014" t="s">
        <v>10</v>
      </c>
      <c r="H2014">
        <v>5.18</v>
      </c>
      <c r="I2014">
        <v>1</v>
      </c>
    </row>
    <row r="2015" spans="1:9" x14ac:dyDescent="0.25">
      <c r="A2015">
        <v>50</v>
      </c>
      <c r="B2015">
        <v>4400000655</v>
      </c>
      <c r="C2015">
        <v>142</v>
      </c>
      <c r="D2015">
        <v>5</v>
      </c>
      <c r="E2015">
        <v>1</v>
      </c>
      <c r="F2015">
        <v>3.25</v>
      </c>
      <c r="H2015">
        <v>27.35</v>
      </c>
      <c r="I2015">
        <v>1</v>
      </c>
    </row>
    <row r="2016" spans="1:9" x14ac:dyDescent="0.25">
      <c r="A2016">
        <v>50</v>
      </c>
      <c r="B2016">
        <v>4400000720</v>
      </c>
      <c r="C2016">
        <v>142</v>
      </c>
      <c r="D2016">
        <v>14</v>
      </c>
      <c r="E2016">
        <v>1</v>
      </c>
      <c r="F2016">
        <v>3.25</v>
      </c>
      <c r="H2016">
        <v>27.35</v>
      </c>
      <c r="I2016">
        <v>1</v>
      </c>
    </row>
    <row r="2017" spans="1:9" x14ac:dyDescent="0.25">
      <c r="A2017">
        <v>50</v>
      </c>
      <c r="B2017">
        <v>4400003721</v>
      </c>
      <c r="C2017">
        <v>142</v>
      </c>
      <c r="D2017">
        <v>7</v>
      </c>
      <c r="E2017">
        <v>1</v>
      </c>
      <c r="F2017">
        <v>2.4900000000000002</v>
      </c>
      <c r="H2017">
        <v>25.98</v>
      </c>
      <c r="I2017">
        <v>1</v>
      </c>
    </row>
    <row r="2018" spans="1:9" x14ac:dyDescent="0.25">
      <c r="A2018">
        <v>50</v>
      </c>
      <c r="B2018">
        <v>4400003732</v>
      </c>
      <c r="C2018">
        <v>142</v>
      </c>
      <c r="D2018">
        <v>44</v>
      </c>
      <c r="E2018">
        <v>1</v>
      </c>
      <c r="F2018">
        <v>1.99</v>
      </c>
      <c r="G2018" t="s">
        <v>10</v>
      </c>
      <c r="H2018">
        <v>5.18</v>
      </c>
      <c r="I2018">
        <v>1</v>
      </c>
    </row>
    <row r="2019" spans="1:9" x14ac:dyDescent="0.25">
      <c r="A2019">
        <v>50</v>
      </c>
      <c r="B2019">
        <v>4400004713</v>
      </c>
      <c r="C2019">
        <v>142</v>
      </c>
      <c r="D2019">
        <v>6</v>
      </c>
      <c r="E2019">
        <v>1</v>
      </c>
      <c r="F2019">
        <v>2.72</v>
      </c>
      <c r="G2019" t="s">
        <v>9</v>
      </c>
      <c r="H2019">
        <v>28.49</v>
      </c>
      <c r="I2019">
        <v>1</v>
      </c>
    </row>
    <row r="2020" spans="1:9" x14ac:dyDescent="0.25">
      <c r="A2020">
        <v>50</v>
      </c>
      <c r="B2020">
        <v>7974600016</v>
      </c>
      <c r="C2020">
        <v>142</v>
      </c>
      <c r="D2020">
        <v>59</v>
      </c>
      <c r="E2020">
        <v>1</v>
      </c>
      <c r="F2020">
        <v>1.89</v>
      </c>
      <c r="H2020">
        <v>30.37</v>
      </c>
      <c r="I2020">
        <v>1</v>
      </c>
    </row>
    <row r="2021" spans="1:9" x14ac:dyDescent="0.25">
      <c r="A2021">
        <v>75</v>
      </c>
      <c r="B2021">
        <v>1470001100</v>
      </c>
      <c r="C2021">
        <v>142</v>
      </c>
      <c r="D2021">
        <v>18</v>
      </c>
      <c r="E2021">
        <v>1</v>
      </c>
      <c r="F2021">
        <v>1.69</v>
      </c>
      <c r="H2021">
        <v>35.26</v>
      </c>
      <c r="I2021">
        <v>1</v>
      </c>
    </row>
    <row r="2022" spans="1:9" x14ac:dyDescent="0.25">
      <c r="A2022">
        <v>75</v>
      </c>
      <c r="B2022">
        <v>1470001110</v>
      </c>
      <c r="C2022">
        <v>142</v>
      </c>
      <c r="D2022">
        <v>8</v>
      </c>
      <c r="E2022">
        <v>1</v>
      </c>
      <c r="F2022">
        <v>2.59</v>
      </c>
      <c r="H2022">
        <v>26.02</v>
      </c>
      <c r="I2022">
        <v>1</v>
      </c>
    </row>
    <row r="2023" spans="1:9" x14ac:dyDescent="0.25">
      <c r="A2023">
        <v>75</v>
      </c>
      <c r="B2023">
        <v>3010016584</v>
      </c>
      <c r="C2023">
        <v>142</v>
      </c>
      <c r="D2023">
        <v>7</v>
      </c>
      <c r="E2023">
        <v>1</v>
      </c>
      <c r="F2023">
        <v>3.05</v>
      </c>
      <c r="H2023">
        <v>27.44</v>
      </c>
      <c r="I2023">
        <v>1</v>
      </c>
    </row>
    <row r="2024" spans="1:9" x14ac:dyDescent="0.25">
      <c r="A2024">
        <v>75</v>
      </c>
      <c r="B2024">
        <v>3010021196</v>
      </c>
      <c r="C2024">
        <v>142</v>
      </c>
      <c r="D2024">
        <v>2</v>
      </c>
      <c r="E2024">
        <v>1</v>
      </c>
      <c r="F2024">
        <v>3.05</v>
      </c>
      <c r="H2024">
        <v>27.44</v>
      </c>
      <c r="I2024">
        <v>1</v>
      </c>
    </row>
    <row r="2025" spans="1:9" x14ac:dyDescent="0.25">
      <c r="A2025">
        <v>75</v>
      </c>
      <c r="B2025">
        <v>3828112263</v>
      </c>
      <c r="C2025">
        <v>142</v>
      </c>
      <c r="D2025">
        <v>17</v>
      </c>
      <c r="E2025">
        <v>1</v>
      </c>
      <c r="F2025">
        <v>0.99</v>
      </c>
      <c r="H2025">
        <v>28.58</v>
      </c>
      <c r="I2025">
        <v>1</v>
      </c>
    </row>
    <row r="2026" spans="1:9" x14ac:dyDescent="0.25">
      <c r="A2026">
        <v>75</v>
      </c>
      <c r="B2026">
        <v>3828112267</v>
      </c>
      <c r="C2026">
        <v>142</v>
      </c>
      <c r="D2026">
        <v>9</v>
      </c>
      <c r="E2026">
        <v>1</v>
      </c>
      <c r="F2026">
        <v>0.99</v>
      </c>
      <c r="H2026">
        <v>28.58</v>
      </c>
      <c r="I2026">
        <v>1</v>
      </c>
    </row>
    <row r="2027" spans="1:9" x14ac:dyDescent="0.25">
      <c r="A2027">
        <v>75</v>
      </c>
      <c r="B2027">
        <v>3828112271</v>
      </c>
      <c r="C2027">
        <v>142</v>
      </c>
      <c r="D2027">
        <v>11</v>
      </c>
      <c r="E2027">
        <v>1</v>
      </c>
      <c r="F2027">
        <v>0.99</v>
      </c>
      <c r="H2027">
        <v>28.88</v>
      </c>
      <c r="I2027">
        <v>1</v>
      </c>
    </row>
    <row r="2028" spans="1:9" x14ac:dyDescent="0.25">
      <c r="A2028">
        <v>75</v>
      </c>
      <c r="B2028">
        <v>3828112277</v>
      </c>
      <c r="C2028">
        <v>142</v>
      </c>
      <c r="D2028">
        <v>34</v>
      </c>
      <c r="E2028">
        <v>1</v>
      </c>
      <c r="F2028">
        <v>1.5</v>
      </c>
      <c r="G2028" t="s">
        <v>10</v>
      </c>
      <c r="H2028">
        <v>49.33</v>
      </c>
      <c r="I2028">
        <v>1</v>
      </c>
    </row>
    <row r="2029" spans="1:9" x14ac:dyDescent="0.25">
      <c r="A2029">
        <v>75</v>
      </c>
      <c r="B2029">
        <v>3828112289</v>
      </c>
      <c r="C2029">
        <v>142</v>
      </c>
      <c r="D2029">
        <v>6</v>
      </c>
      <c r="E2029">
        <v>1</v>
      </c>
      <c r="F2029">
        <v>2.19</v>
      </c>
      <c r="H2029">
        <v>37.299999999999997</v>
      </c>
      <c r="I2029">
        <v>1</v>
      </c>
    </row>
    <row r="2030" spans="1:9" x14ac:dyDescent="0.25">
      <c r="A2030">
        <v>75</v>
      </c>
      <c r="B2030">
        <v>3828112409</v>
      </c>
      <c r="C2030">
        <v>142</v>
      </c>
      <c r="D2030">
        <v>21</v>
      </c>
      <c r="E2030">
        <v>1</v>
      </c>
      <c r="F2030">
        <v>0.99</v>
      </c>
      <c r="H2030">
        <v>28.78</v>
      </c>
      <c r="I2030">
        <v>1</v>
      </c>
    </row>
    <row r="2031" spans="1:9" x14ac:dyDescent="0.25">
      <c r="A2031">
        <v>75</v>
      </c>
      <c r="B2031">
        <v>4400000516</v>
      </c>
      <c r="C2031">
        <v>142</v>
      </c>
      <c r="D2031">
        <v>21</v>
      </c>
      <c r="E2031">
        <v>1</v>
      </c>
      <c r="F2031">
        <v>2.69</v>
      </c>
      <c r="G2031" t="s">
        <v>9</v>
      </c>
      <c r="H2031">
        <v>24.9</v>
      </c>
      <c r="I2031">
        <v>1</v>
      </c>
    </row>
    <row r="2032" spans="1:9" x14ac:dyDescent="0.25">
      <c r="A2032">
        <v>75</v>
      </c>
      <c r="B2032">
        <v>4400000527</v>
      </c>
      <c r="C2032">
        <v>142</v>
      </c>
      <c r="D2032">
        <v>17</v>
      </c>
      <c r="E2032">
        <v>1</v>
      </c>
      <c r="F2032">
        <v>2.76</v>
      </c>
      <c r="G2032" t="s">
        <v>9</v>
      </c>
      <c r="H2032">
        <v>29.52</v>
      </c>
      <c r="I2032">
        <v>1</v>
      </c>
    </row>
    <row r="2033" spans="1:9" x14ac:dyDescent="0.25">
      <c r="A2033">
        <v>75</v>
      </c>
      <c r="B2033">
        <v>4400000551</v>
      </c>
      <c r="C2033">
        <v>142</v>
      </c>
      <c r="D2033">
        <v>80</v>
      </c>
      <c r="E2033">
        <v>1</v>
      </c>
      <c r="F2033">
        <v>1.99</v>
      </c>
      <c r="G2033" t="s">
        <v>10</v>
      </c>
      <c r="H2033">
        <v>5.17</v>
      </c>
      <c r="I2033">
        <v>1</v>
      </c>
    </row>
    <row r="2034" spans="1:9" x14ac:dyDescent="0.25">
      <c r="A2034">
        <v>75</v>
      </c>
      <c r="B2034">
        <v>4400000655</v>
      </c>
      <c r="C2034">
        <v>142</v>
      </c>
      <c r="D2034">
        <v>0</v>
      </c>
      <c r="E2034">
        <v>1</v>
      </c>
      <c r="F2034">
        <v>0</v>
      </c>
      <c r="H2034">
        <v>0</v>
      </c>
      <c r="I2034">
        <v>1</v>
      </c>
    </row>
    <row r="2035" spans="1:9" x14ac:dyDescent="0.25">
      <c r="A2035">
        <v>75</v>
      </c>
      <c r="B2035">
        <v>4400000720</v>
      </c>
      <c r="C2035">
        <v>142</v>
      </c>
      <c r="D2035">
        <v>12</v>
      </c>
      <c r="E2035">
        <v>1</v>
      </c>
      <c r="F2035">
        <v>3.25</v>
      </c>
      <c r="H2035">
        <v>27.35</v>
      </c>
      <c r="I2035">
        <v>1</v>
      </c>
    </row>
    <row r="2036" spans="1:9" x14ac:dyDescent="0.25">
      <c r="A2036">
        <v>75</v>
      </c>
      <c r="B2036">
        <v>4400003721</v>
      </c>
      <c r="C2036">
        <v>142</v>
      </c>
      <c r="D2036">
        <v>11</v>
      </c>
      <c r="E2036">
        <v>1</v>
      </c>
      <c r="F2036">
        <v>2.4900000000000002</v>
      </c>
      <c r="H2036">
        <v>25.98</v>
      </c>
      <c r="I2036">
        <v>1</v>
      </c>
    </row>
    <row r="2037" spans="1:9" x14ac:dyDescent="0.25">
      <c r="A2037">
        <v>75</v>
      </c>
      <c r="B2037">
        <v>4400003732</v>
      </c>
      <c r="C2037">
        <v>142</v>
      </c>
      <c r="D2037">
        <v>29</v>
      </c>
      <c r="E2037">
        <v>1</v>
      </c>
      <c r="F2037">
        <v>1.99</v>
      </c>
      <c r="G2037" t="s">
        <v>10</v>
      </c>
      <c r="H2037">
        <v>5.17</v>
      </c>
      <c r="I2037">
        <v>1</v>
      </c>
    </row>
    <row r="2038" spans="1:9" x14ac:dyDescent="0.25">
      <c r="A2038">
        <v>75</v>
      </c>
      <c r="B2038">
        <v>4400004713</v>
      </c>
      <c r="C2038">
        <v>142</v>
      </c>
      <c r="D2038">
        <v>10</v>
      </c>
      <c r="E2038">
        <v>1</v>
      </c>
      <c r="F2038">
        <v>2.73</v>
      </c>
      <c r="G2038" t="s">
        <v>9</v>
      </c>
      <c r="H2038">
        <v>28.75</v>
      </c>
      <c r="I2038">
        <v>1</v>
      </c>
    </row>
    <row r="2039" spans="1:9" x14ac:dyDescent="0.25">
      <c r="A2039">
        <v>75</v>
      </c>
      <c r="B2039">
        <v>7974600016</v>
      </c>
      <c r="C2039">
        <v>142</v>
      </c>
      <c r="D2039">
        <v>12</v>
      </c>
      <c r="E2039">
        <v>1</v>
      </c>
      <c r="F2039">
        <v>1.89</v>
      </c>
      <c r="H2039">
        <v>30.37</v>
      </c>
      <c r="I2039">
        <v>1</v>
      </c>
    </row>
    <row r="2040" spans="1:9" x14ac:dyDescent="0.25">
      <c r="A2040">
        <v>100</v>
      </c>
      <c r="B2040">
        <v>1470001100</v>
      </c>
      <c r="C2040">
        <v>142</v>
      </c>
      <c r="D2040">
        <v>21</v>
      </c>
      <c r="E2040">
        <v>1</v>
      </c>
      <c r="F2040">
        <v>1.69</v>
      </c>
      <c r="H2040">
        <v>33.369999999999997</v>
      </c>
      <c r="I2040">
        <v>1</v>
      </c>
    </row>
    <row r="2041" spans="1:9" x14ac:dyDescent="0.25">
      <c r="A2041">
        <v>100</v>
      </c>
      <c r="B2041">
        <v>1470001110</v>
      </c>
      <c r="C2041">
        <v>142</v>
      </c>
      <c r="D2041">
        <v>19</v>
      </c>
      <c r="E2041">
        <v>1</v>
      </c>
      <c r="F2041">
        <v>2.59</v>
      </c>
      <c r="H2041">
        <v>26.02</v>
      </c>
      <c r="I2041">
        <v>1</v>
      </c>
    </row>
    <row r="2042" spans="1:9" x14ac:dyDescent="0.25">
      <c r="A2042">
        <v>100</v>
      </c>
      <c r="B2042">
        <v>3010016584</v>
      </c>
      <c r="C2042">
        <v>142</v>
      </c>
      <c r="D2042">
        <v>9</v>
      </c>
      <c r="E2042">
        <v>1</v>
      </c>
      <c r="F2042">
        <v>3.05</v>
      </c>
      <c r="H2042">
        <v>27.44</v>
      </c>
      <c r="I2042">
        <v>1</v>
      </c>
    </row>
    <row r="2043" spans="1:9" x14ac:dyDescent="0.25">
      <c r="A2043">
        <v>100</v>
      </c>
      <c r="B2043">
        <v>3010021196</v>
      </c>
      <c r="C2043">
        <v>142</v>
      </c>
      <c r="D2043">
        <v>11</v>
      </c>
      <c r="E2043">
        <v>1</v>
      </c>
      <c r="F2043">
        <v>3.05</v>
      </c>
      <c r="H2043">
        <v>27.44</v>
      </c>
      <c r="I2043">
        <v>1</v>
      </c>
    </row>
    <row r="2044" spans="1:9" x14ac:dyDescent="0.25">
      <c r="A2044">
        <v>100</v>
      </c>
      <c r="B2044">
        <v>3828112263</v>
      </c>
      <c r="C2044">
        <v>142</v>
      </c>
      <c r="D2044">
        <v>35</v>
      </c>
      <c r="E2044">
        <v>1</v>
      </c>
      <c r="F2044">
        <v>0.99</v>
      </c>
      <c r="H2044">
        <v>28.58</v>
      </c>
      <c r="I2044">
        <v>1</v>
      </c>
    </row>
    <row r="2045" spans="1:9" x14ac:dyDescent="0.25">
      <c r="A2045">
        <v>100</v>
      </c>
      <c r="B2045">
        <v>3828112267</v>
      </c>
      <c r="C2045">
        <v>142</v>
      </c>
      <c r="D2045">
        <v>40</v>
      </c>
      <c r="E2045">
        <v>1</v>
      </c>
      <c r="F2045">
        <v>0.99</v>
      </c>
      <c r="H2045">
        <v>28.58</v>
      </c>
      <c r="I2045">
        <v>1</v>
      </c>
    </row>
    <row r="2046" spans="1:9" x14ac:dyDescent="0.25">
      <c r="A2046">
        <v>100</v>
      </c>
      <c r="B2046">
        <v>3828112271</v>
      </c>
      <c r="C2046">
        <v>142</v>
      </c>
      <c r="D2046">
        <v>24</v>
      </c>
      <c r="E2046">
        <v>1</v>
      </c>
      <c r="F2046">
        <v>0.99</v>
      </c>
      <c r="H2046">
        <v>28.88</v>
      </c>
      <c r="I2046">
        <v>1</v>
      </c>
    </row>
    <row r="2047" spans="1:9" x14ac:dyDescent="0.25">
      <c r="A2047">
        <v>100</v>
      </c>
      <c r="B2047">
        <v>3828112277</v>
      </c>
      <c r="C2047">
        <v>142</v>
      </c>
      <c r="D2047">
        <v>25</v>
      </c>
      <c r="E2047">
        <v>1</v>
      </c>
      <c r="F2047">
        <v>1.5</v>
      </c>
      <c r="G2047" t="s">
        <v>10</v>
      </c>
      <c r="H2047">
        <v>49.06</v>
      </c>
      <c r="I2047">
        <v>1</v>
      </c>
    </row>
    <row r="2048" spans="1:9" x14ac:dyDescent="0.25">
      <c r="A2048">
        <v>100</v>
      </c>
      <c r="B2048">
        <v>3828112289</v>
      </c>
      <c r="C2048">
        <v>142</v>
      </c>
      <c r="D2048">
        <v>13</v>
      </c>
      <c r="E2048">
        <v>1</v>
      </c>
      <c r="F2048">
        <v>1.99</v>
      </c>
      <c r="H2048">
        <v>31</v>
      </c>
      <c r="I2048">
        <v>1</v>
      </c>
    </row>
    <row r="2049" spans="1:9" x14ac:dyDescent="0.25">
      <c r="A2049">
        <v>100</v>
      </c>
      <c r="B2049">
        <v>3828112409</v>
      </c>
      <c r="C2049">
        <v>142</v>
      </c>
      <c r="D2049">
        <v>20</v>
      </c>
      <c r="E2049">
        <v>1</v>
      </c>
      <c r="F2049">
        <v>0.99</v>
      </c>
      <c r="H2049">
        <v>28.78</v>
      </c>
      <c r="I2049">
        <v>1</v>
      </c>
    </row>
    <row r="2050" spans="1:9" x14ac:dyDescent="0.25">
      <c r="A2050">
        <v>100</v>
      </c>
      <c r="B2050">
        <v>4400000516</v>
      </c>
      <c r="C2050">
        <v>142</v>
      </c>
      <c r="D2050">
        <v>24</v>
      </c>
      <c r="E2050">
        <v>1</v>
      </c>
      <c r="F2050">
        <v>2.69</v>
      </c>
      <c r="G2050" t="s">
        <v>9</v>
      </c>
      <c r="H2050">
        <v>24.9</v>
      </c>
      <c r="I2050">
        <v>1</v>
      </c>
    </row>
    <row r="2051" spans="1:9" x14ac:dyDescent="0.25">
      <c r="A2051">
        <v>100</v>
      </c>
      <c r="B2051">
        <v>4400000527</v>
      </c>
      <c r="C2051">
        <v>142</v>
      </c>
      <c r="D2051">
        <v>26</v>
      </c>
      <c r="E2051">
        <v>1</v>
      </c>
      <c r="F2051">
        <v>2.76</v>
      </c>
      <c r="G2051" t="s">
        <v>9</v>
      </c>
      <c r="H2051">
        <v>29.52</v>
      </c>
      <c r="I2051">
        <v>1</v>
      </c>
    </row>
    <row r="2052" spans="1:9" x14ac:dyDescent="0.25">
      <c r="A2052">
        <v>100</v>
      </c>
      <c r="B2052">
        <v>4400000551</v>
      </c>
      <c r="C2052">
        <v>142</v>
      </c>
      <c r="D2052">
        <v>844</v>
      </c>
      <c r="E2052">
        <v>1</v>
      </c>
      <c r="F2052">
        <v>1.99</v>
      </c>
      <c r="G2052" t="s">
        <v>10</v>
      </c>
      <c r="H2052">
        <v>5.17</v>
      </c>
      <c r="I2052">
        <v>1</v>
      </c>
    </row>
    <row r="2053" spans="1:9" x14ac:dyDescent="0.25">
      <c r="A2053">
        <v>100</v>
      </c>
      <c r="B2053">
        <v>4400000655</v>
      </c>
      <c r="C2053">
        <v>142</v>
      </c>
      <c r="D2053">
        <v>4</v>
      </c>
      <c r="E2053">
        <v>1</v>
      </c>
      <c r="F2053">
        <v>3.25</v>
      </c>
      <c r="H2053">
        <v>27.35</v>
      </c>
      <c r="I2053">
        <v>1</v>
      </c>
    </row>
    <row r="2054" spans="1:9" x14ac:dyDescent="0.25">
      <c r="A2054">
        <v>100</v>
      </c>
      <c r="B2054">
        <v>4400000720</v>
      </c>
      <c r="C2054">
        <v>142</v>
      </c>
      <c r="D2054">
        <v>18</v>
      </c>
      <c r="E2054">
        <v>1</v>
      </c>
      <c r="F2054">
        <v>3.25</v>
      </c>
      <c r="H2054">
        <v>27.35</v>
      </c>
      <c r="I2054">
        <v>1</v>
      </c>
    </row>
    <row r="2055" spans="1:9" x14ac:dyDescent="0.25">
      <c r="A2055">
        <v>100</v>
      </c>
      <c r="B2055">
        <v>4400003721</v>
      </c>
      <c r="C2055">
        <v>142</v>
      </c>
      <c r="D2055">
        <v>16</v>
      </c>
      <c r="E2055">
        <v>1</v>
      </c>
      <c r="F2055">
        <v>2.4900000000000002</v>
      </c>
      <c r="H2055">
        <v>25.98</v>
      </c>
      <c r="I2055">
        <v>1</v>
      </c>
    </row>
    <row r="2056" spans="1:9" x14ac:dyDescent="0.25">
      <c r="A2056">
        <v>100</v>
      </c>
      <c r="B2056">
        <v>4400003732</v>
      </c>
      <c r="C2056">
        <v>142</v>
      </c>
      <c r="D2056">
        <v>82</v>
      </c>
      <c r="E2056">
        <v>1</v>
      </c>
      <c r="F2056">
        <v>1.99</v>
      </c>
      <c r="G2056" t="s">
        <v>10</v>
      </c>
      <c r="H2056">
        <v>5.17</v>
      </c>
      <c r="I2056">
        <v>1</v>
      </c>
    </row>
    <row r="2057" spans="1:9" x14ac:dyDescent="0.25">
      <c r="A2057">
        <v>100</v>
      </c>
      <c r="B2057">
        <v>4400004713</v>
      </c>
      <c r="C2057">
        <v>142</v>
      </c>
      <c r="D2057">
        <v>16</v>
      </c>
      <c r="E2057">
        <v>1</v>
      </c>
      <c r="F2057">
        <v>2.72</v>
      </c>
      <c r="G2057" t="s">
        <v>9</v>
      </c>
      <c r="H2057">
        <v>28.49</v>
      </c>
      <c r="I2057">
        <v>1</v>
      </c>
    </row>
    <row r="2058" spans="1:9" x14ac:dyDescent="0.25">
      <c r="A2058">
        <v>100</v>
      </c>
      <c r="B2058">
        <v>7974600016</v>
      </c>
      <c r="C2058">
        <v>142</v>
      </c>
      <c r="D2058">
        <v>14</v>
      </c>
      <c r="E2058">
        <v>1</v>
      </c>
      <c r="F2058">
        <v>1.89</v>
      </c>
      <c r="H2058">
        <v>30.37</v>
      </c>
      <c r="I2058">
        <v>1</v>
      </c>
    </row>
    <row r="2059" spans="1:9" x14ac:dyDescent="0.25">
      <c r="A2059">
        <v>2</v>
      </c>
      <c r="B2059">
        <v>1470001100</v>
      </c>
      <c r="C2059">
        <v>143</v>
      </c>
      <c r="D2059">
        <v>12</v>
      </c>
      <c r="E2059">
        <v>1</v>
      </c>
      <c r="F2059">
        <v>1.69</v>
      </c>
      <c r="H2059">
        <v>26.03</v>
      </c>
      <c r="I2059">
        <v>1</v>
      </c>
    </row>
    <row r="2060" spans="1:9" x14ac:dyDescent="0.25">
      <c r="A2060">
        <v>2</v>
      </c>
      <c r="B2060">
        <v>1470001110</v>
      </c>
      <c r="C2060">
        <v>143</v>
      </c>
      <c r="D2060">
        <v>12</v>
      </c>
      <c r="E2060">
        <v>1</v>
      </c>
      <c r="F2060">
        <v>2.59</v>
      </c>
      <c r="H2060">
        <v>26.02</v>
      </c>
      <c r="I2060">
        <v>1</v>
      </c>
    </row>
    <row r="2061" spans="1:9" x14ac:dyDescent="0.25">
      <c r="A2061">
        <v>2</v>
      </c>
      <c r="B2061">
        <v>3010016584</v>
      </c>
      <c r="C2061">
        <v>143</v>
      </c>
      <c r="D2061">
        <v>7</v>
      </c>
      <c r="E2061">
        <v>1</v>
      </c>
      <c r="F2061">
        <v>3.05</v>
      </c>
      <c r="H2061">
        <v>27.44</v>
      </c>
      <c r="I2061">
        <v>1</v>
      </c>
    </row>
    <row r="2062" spans="1:9" x14ac:dyDescent="0.25">
      <c r="A2062">
        <v>2</v>
      </c>
      <c r="B2062">
        <v>3010021196</v>
      </c>
      <c r="C2062">
        <v>143</v>
      </c>
      <c r="D2062">
        <v>6</v>
      </c>
      <c r="E2062">
        <v>1</v>
      </c>
      <c r="F2062">
        <v>3.05</v>
      </c>
      <c r="H2062">
        <v>27.44</v>
      </c>
      <c r="I2062">
        <v>1</v>
      </c>
    </row>
    <row r="2063" spans="1:9" x14ac:dyDescent="0.25">
      <c r="A2063">
        <v>2</v>
      </c>
      <c r="B2063">
        <v>3828112263</v>
      </c>
      <c r="C2063">
        <v>143</v>
      </c>
      <c r="D2063">
        <v>11</v>
      </c>
      <c r="E2063">
        <v>1</v>
      </c>
      <c r="F2063">
        <v>0.99</v>
      </c>
      <c r="H2063">
        <v>28.58</v>
      </c>
      <c r="I2063">
        <v>1</v>
      </c>
    </row>
    <row r="2064" spans="1:9" x14ac:dyDescent="0.25">
      <c r="A2064">
        <v>2</v>
      </c>
      <c r="B2064">
        <v>3828112267</v>
      </c>
      <c r="C2064">
        <v>143</v>
      </c>
      <c r="D2064">
        <v>13</v>
      </c>
      <c r="E2064">
        <v>1</v>
      </c>
      <c r="F2064">
        <v>0.99</v>
      </c>
      <c r="H2064">
        <v>28.48</v>
      </c>
      <c r="I2064">
        <v>1</v>
      </c>
    </row>
    <row r="2065" spans="1:9" x14ac:dyDescent="0.25">
      <c r="A2065">
        <v>2</v>
      </c>
      <c r="B2065">
        <v>3828112271</v>
      </c>
      <c r="C2065">
        <v>143</v>
      </c>
      <c r="D2065">
        <v>7</v>
      </c>
      <c r="E2065">
        <v>1</v>
      </c>
      <c r="F2065">
        <v>0.99</v>
      </c>
      <c r="H2065">
        <v>28.78</v>
      </c>
      <c r="I2065">
        <v>1</v>
      </c>
    </row>
    <row r="2066" spans="1:9" x14ac:dyDescent="0.25">
      <c r="A2066">
        <v>2</v>
      </c>
      <c r="B2066">
        <v>3828112277</v>
      </c>
      <c r="C2066">
        <v>143</v>
      </c>
      <c r="D2066">
        <v>21</v>
      </c>
      <c r="E2066">
        <v>1</v>
      </c>
      <c r="F2066">
        <v>1.59</v>
      </c>
      <c r="H2066">
        <v>51.88</v>
      </c>
      <c r="I2066">
        <v>1</v>
      </c>
    </row>
    <row r="2067" spans="1:9" x14ac:dyDescent="0.25">
      <c r="A2067">
        <v>2</v>
      </c>
      <c r="B2067">
        <v>3828112289</v>
      </c>
      <c r="C2067">
        <v>143</v>
      </c>
      <c r="D2067">
        <v>7</v>
      </c>
      <c r="E2067">
        <v>1</v>
      </c>
      <c r="F2067">
        <v>2.19</v>
      </c>
      <c r="H2067">
        <v>33.6</v>
      </c>
      <c r="I2067">
        <v>1</v>
      </c>
    </row>
    <row r="2068" spans="1:9" x14ac:dyDescent="0.25">
      <c r="A2068">
        <v>2</v>
      </c>
      <c r="B2068">
        <v>3828112409</v>
      </c>
      <c r="C2068">
        <v>143</v>
      </c>
      <c r="D2068">
        <v>8</v>
      </c>
      <c r="E2068">
        <v>1</v>
      </c>
      <c r="F2068">
        <v>0.99</v>
      </c>
      <c r="H2068">
        <v>28.48</v>
      </c>
      <c r="I2068">
        <v>1</v>
      </c>
    </row>
    <row r="2069" spans="1:9" x14ac:dyDescent="0.25">
      <c r="A2069">
        <v>2</v>
      </c>
      <c r="B2069">
        <v>4400000516</v>
      </c>
      <c r="C2069">
        <v>143</v>
      </c>
      <c r="D2069">
        <v>42</v>
      </c>
      <c r="E2069">
        <v>1</v>
      </c>
      <c r="F2069">
        <v>2.76</v>
      </c>
      <c r="G2069" t="s">
        <v>9</v>
      </c>
      <c r="H2069">
        <v>26.81</v>
      </c>
      <c r="I2069">
        <v>1</v>
      </c>
    </row>
    <row r="2070" spans="1:9" x14ac:dyDescent="0.25">
      <c r="A2070">
        <v>2</v>
      </c>
      <c r="B2070">
        <v>4400000527</v>
      </c>
      <c r="C2070">
        <v>143</v>
      </c>
      <c r="D2070">
        <v>48</v>
      </c>
      <c r="E2070">
        <v>1</v>
      </c>
      <c r="F2070">
        <v>2.19</v>
      </c>
      <c r="G2070" t="s">
        <v>10</v>
      </c>
      <c r="H2070">
        <v>11.18</v>
      </c>
      <c r="I2070">
        <v>1</v>
      </c>
    </row>
    <row r="2071" spans="1:9" x14ac:dyDescent="0.25">
      <c r="A2071">
        <v>2</v>
      </c>
      <c r="B2071">
        <v>4400000551</v>
      </c>
      <c r="C2071">
        <v>143</v>
      </c>
      <c r="D2071">
        <v>41</v>
      </c>
      <c r="E2071">
        <v>1</v>
      </c>
      <c r="F2071">
        <v>2.95</v>
      </c>
      <c r="H2071">
        <v>29.05</v>
      </c>
      <c r="I2071">
        <v>1</v>
      </c>
    </row>
    <row r="2072" spans="1:9" x14ac:dyDescent="0.25">
      <c r="A2072">
        <v>2</v>
      </c>
      <c r="B2072">
        <v>4400000655</v>
      </c>
      <c r="C2072">
        <v>143</v>
      </c>
      <c r="D2072">
        <v>7</v>
      </c>
      <c r="E2072">
        <v>1</v>
      </c>
      <c r="F2072">
        <v>3.25</v>
      </c>
      <c r="H2072">
        <v>27.35</v>
      </c>
      <c r="I2072">
        <v>1</v>
      </c>
    </row>
    <row r="2073" spans="1:9" x14ac:dyDescent="0.25">
      <c r="A2073">
        <v>2</v>
      </c>
      <c r="B2073">
        <v>4400000720</v>
      </c>
      <c r="C2073">
        <v>143</v>
      </c>
      <c r="D2073">
        <v>33</v>
      </c>
      <c r="E2073">
        <v>1</v>
      </c>
      <c r="F2073">
        <v>3.25</v>
      </c>
      <c r="H2073">
        <v>27.35</v>
      </c>
      <c r="I2073">
        <v>1</v>
      </c>
    </row>
    <row r="2074" spans="1:9" x14ac:dyDescent="0.25">
      <c r="A2074">
        <v>2</v>
      </c>
      <c r="B2074">
        <v>4400003721</v>
      </c>
      <c r="C2074">
        <v>143</v>
      </c>
      <c r="D2074">
        <v>11</v>
      </c>
      <c r="E2074">
        <v>1</v>
      </c>
      <c r="F2074">
        <v>2.4900000000000002</v>
      </c>
      <c r="H2074">
        <v>25.98</v>
      </c>
      <c r="I2074">
        <v>1</v>
      </c>
    </row>
    <row r="2075" spans="1:9" x14ac:dyDescent="0.25">
      <c r="A2075">
        <v>2</v>
      </c>
      <c r="B2075">
        <v>4400003732</v>
      </c>
      <c r="C2075">
        <v>143</v>
      </c>
      <c r="D2075">
        <v>7</v>
      </c>
      <c r="E2075">
        <v>1</v>
      </c>
      <c r="F2075">
        <v>2.95</v>
      </c>
      <c r="H2075">
        <v>29.05</v>
      </c>
      <c r="I2075">
        <v>1</v>
      </c>
    </row>
    <row r="2076" spans="1:9" x14ac:dyDescent="0.25">
      <c r="A2076">
        <v>2</v>
      </c>
      <c r="B2076">
        <v>4400004713</v>
      </c>
      <c r="C2076">
        <v>143</v>
      </c>
      <c r="D2076">
        <v>25</v>
      </c>
      <c r="E2076">
        <v>1</v>
      </c>
      <c r="F2076">
        <v>2.19</v>
      </c>
      <c r="G2076" t="s">
        <v>10</v>
      </c>
      <c r="H2076">
        <v>11.18</v>
      </c>
      <c r="I2076">
        <v>1</v>
      </c>
    </row>
    <row r="2077" spans="1:9" x14ac:dyDescent="0.25">
      <c r="A2077">
        <v>2</v>
      </c>
      <c r="B2077">
        <v>7974600016</v>
      </c>
      <c r="C2077">
        <v>143</v>
      </c>
      <c r="D2077">
        <v>9</v>
      </c>
      <c r="E2077">
        <v>1</v>
      </c>
      <c r="F2077">
        <v>1.89</v>
      </c>
      <c r="H2077">
        <v>30.37</v>
      </c>
      <c r="I2077">
        <v>1</v>
      </c>
    </row>
    <row r="2078" spans="1:9" x14ac:dyDescent="0.25">
      <c r="A2078">
        <v>12</v>
      </c>
      <c r="B2078">
        <v>1470001100</v>
      </c>
      <c r="C2078">
        <v>143</v>
      </c>
      <c r="D2078">
        <v>13</v>
      </c>
      <c r="E2078">
        <v>1</v>
      </c>
      <c r="F2078">
        <v>1.69</v>
      </c>
      <c r="H2078">
        <v>26.04</v>
      </c>
      <c r="I2078">
        <v>1</v>
      </c>
    </row>
    <row r="2079" spans="1:9" x14ac:dyDescent="0.25">
      <c r="A2079">
        <v>12</v>
      </c>
      <c r="B2079">
        <v>1470001110</v>
      </c>
      <c r="C2079">
        <v>143</v>
      </c>
      <c r="D2079">
        <v>10</v>
      </c>
      <c r="E2079">
        <v>1</v>
      </c>
      <c r="F2079">
        <v>2.59</v>
      </c>
      <c r="H2079">
        <v>26.02</v>
      </c>
      <c r="I2079">
        <v>1</v>
      </c>
    </row>
    <row r="2080" spans="1:9" x14ac:dyDescent="0.25">
      <c r="A2080">
        <v>12</v>
      </c>
      <c r="B2080">
        <v>3010016584</v>
      </c>
      <c r="C2080">
        <v>143</v>
      </c>
      <c r="D2080">
        <v>8</v>
      </c>
      <c r="E2080">
        <v>1</v>
      </c>
      <c r="F2080">
        <v>3.05</v>
      </c>
      <c r="H2080">
        <v>27.44</v>
      </c>
      <c r="I2080">
        <v>1</v>
      </c>
    </row>
    <row r="2081" spans="1:9" x14ac:dyDescent="0.25">
      <c r="A2081">
        <v>12</v>
      </c>
      <c r="B2081">
        <v>3010021196</v>
      </c>
      <c r="C2081">
        <v>143</v>
      </c>
      <c r="D2081">
        <v>3</v>
      </c>
      <c r="E2081">
        <v>1</v>
      </c>
      <c r="F2081">
        <v>3.05</v>
      </c>
      <c r="H2081">
        <v>27.44</v>
      </c>
      <c r="I2081">
        <v>1</v>
      </c>
    </row>
    <row r="2082" spans="1:9" x14ac:dyDescent="0.25">
      <c r="A2082">
        <v>12</v>
      </c>
      <c r="B2082">
        <v>3828112263</v>
      </c>
      <c r="C2082">
        <v>143</v>
      </c>
      <c r="D2082">
        <v>100</v>
      </c>
      <c r="E2082">
        <v>1</v>
      </c>
      <c r="F2082">
        <v>0.99</v>
      </c>
      <c r="H2082">
        <v>28.59</v>
      </c>
      <c r="I2082">
        <v>1</v>
      </c>
    </row>
    <row r="2083" spans="1:9" x14ac:dyDescent="0.25">
      <c r="A2083">
        <v>12</v>
      </c>
      <c r="B2083">
        <v>3828112267</v>
      </c>
      <c r="C2083">
        <v>143</v>
      </c>
      <c r="D2083">
        <v>117</v>
      </c>
      <c r="E2083">
        <v>1</v>
      </c>
      <c r="F2083">
        <v>0.99</v>
      </c>
      <c r="H2083">
        <v>28.59</v>
      </c>
      <c r="I2083">
        <v>1</v>
      </c>
    </row>
    <row r="2084" spans="1:9" x14ac:dyDescent="0.25">
      <c r="A2084">
        <v>12</v>
      </c>
      <c r="B2084">
        <v>3828112271</v>
      </c>
      <c r="C2084">
        <v>143</v>
      </c>
      <c r="D2084">
        <v>72</v>
      </c>
      <c r="E2084">
        <v>1</v>
      </c>
      <c r="F2084">
        <v>0.99</v>
      </c>
      <c r="H2084">
        <v>28.89</v>
      </c>
      <c r="I2084">
        <v>1</v>
      </c>
    </row>
    <row r="2085" spans="1:9" x14ac:dyDescent="0.25">
      <c r="A2085">
        <v>12</v>
      </c>
      <c r="B2085">
        <v>3828112277</v>
      </c>
      <c r="C2085">
        <v>143</v>
      </c>
      <c r="D2085">
        <v>14</v>
      </c>
      <c r="E2085">
        <v>1</v>
      </c>
      <c r="F2085">
        <v>1.59</v>
      </c>
      <c r="H2085">
        <v>52.26</v>
      </c>
      <c r="I2085">
        <v>1</v>
      </c>
    </row>
    <row r="2086" spans="1:9" x14ac:dyDescent="0.25">
      <c r="A2086">
        <v>12</v>
      </c>
      <c r="B2086">
        <v>3828112289</v>
      </c>
      <c r="C2086">
        <v>143</v>
      </c>
      <c r="D2086">
        <v>64</v>
      </c>
      <c r="E2086">
        <v>1</v>
      </c>
      <c r="F2086">
        <v>2.19</v>
      </c>
      <c r="H2086">
        <v>37.31</v>
      </c>
      <c r="I2086">
        <v>1</v>
      </c>
    </row>
    <row r="2087" spans="1:9" x14ac:dyDescent="0.25">
      <c r="A2087">
        <v>12</v>
      </c>
      <c r="B2087">
        <v>3828112409</v>
      </c>
      <c r="C2087">
        <v>143</v>
      </c>
      <c r="D2087">
        <v>100</v>
      </c>
      <c r="E2087">
        <v>1</v>
      </c>
      <c r="F2087">
        <v>0.99</v>
      </c>
      <c r="H2087">
        <v>28.79</v>
      </c>
      <c r="I2087">
        <v>1</v>
      </c>
    </row>
    <row r="2088" spans="1:9" x14ac:dyDescent="0.25">
      <c r="A2088">
        <v>12</v>
      </c>
      <c r="B2088">
        <v>4400000516</v>
      </c>
      <c r="C2088">
        <v>143</v>
      </c>
      <c r="D2088">
        <v>35</v>
      </c>
      <c r="E2088">
        <v>1</v>
      </c>
      <c r="F2088">
        <v>2.69</v>
      </c>
      <c r="G2088" t="s">
        <v>9</v>
      </c>
      <c r="H2088">
        <v>24.91</v>
      </c>
      <c r="I2088">
        <v>1</v>
      </c>
    </row>
    <row r="2089" spans="1:9" x14ac:dyDescent="0.25">
      <c r="A2089">
        <v>12</v>
      </c>
      <c r="B2089">
        <v>4400000527</v>
      </c>
      <c r="C2089">
        <v>143</v>
      </c>
      <c r="D2089">
        <v>47</v>
      </c>
      <c r="E2089">
        <v>1</v>
      </c>
      <c r="F2089">
        <v>2.19</v>
      </c>
      <c r="G2089" t="s">
        <v>10</v>
      </c>
      <c r="H2089">
        <v>11.19</v>
      </c>
      <c r="I2089">
        <v>1</v>
      </c>
    </row>
    <row r="2090" spans="1:9" x14ac:dyDescent="0.25">
      <c r="A2090">
        <v>12</v>
      </c>
      <c r="B2090">
        <v>4400000551</v>
      </c>
      <c r="C2090">
        <v>143</v>
      </c>
      <c r="D2090">
        <v>34</v>
      </c>
      <c r="E2090">
        <v>1</v>
      </c>
      <c r="F2090">
        <v>2.99</v>
      </c>
      <c r="H2090">
        <v>30</v>
      </c>
      <c r="I2090">
        <v>1</v>
      </c>
    </row>
    <row r="2091" spans="1:9" x14ac:dyDescent="0.25">
      <c r="A2091">
        <v>12</v>
      </c>
      <c r="B2091">
        <v>4400000655</v>
      </c>
      <c r="C2091">
        <v>143</v>
      </c>
      <c r="D2091">
        <v>1</v>
      </c>
      <c r="E2091">
        <v>1</v>
      </c>
      <c r="F2091">
        <v>3.25</v>
      </c>
      <c r="H2091">
        <v>27.35</v>
      </c>
      <c r="I2091">
        <v>1</v>
      </c>
    </row>
    <row r="2092" spans="1:9" x14ac:dyDescent="0.25">
      <c r="A2092">
        <v>12</v>
      </c>
      <c r="B2092">
        <v>4400000720</v>
      </c>
      <c r="C2092">
        <v>143</v>
      </c>
      <c r="D2092">
        <v>16</v>
      </c>
      <c r="E2092">
        <v>1</v>
      </c>
      <c r="F2092">
        <v>3.25</v>
      </c>
      <c r="H2092">
        <v>27.35</v>
      </c>
      <c r="I2092">
        <v>1</v>
      </c>
    </row>
    <row r="2093" spans="1:9" x14ac:dyDescent="0.25">
      <c r="A2093">
        <v>12</v>
      </c>
      <c r="B2093">
        <v>4400003721</v>
      </c>
      <c r="C2093">
        <v>143</v>
      </c>
      <c r="D2093">
        <v>18</v>
      </c>
      <c r="E2093">
        <v>1</v>
      </c>
      <c r="F2093">
        <v>2.4900000000000002</v>
      </c>
      <c r="H2093">
        <v>25.98</v>
      </c>
      <c r="I2093">
        <v>1</v>
      </c>
    </row>
    <row r="2094" spans="1:9" x14ac:dyDescent="0.25">
      <c r="A2094">
        <v>12</v>
      </c>
      <c r="B2094">
        <v>4400003732</v>
      </c>
      <c r="C2094">
        <v>143</v>
      </c>
      <c r="D2094">
        <v>8</v>
      </c>
      <c r="E2094">
        <v>1</v>
      </c>
      <c r="F2094">
        <v>2.99</v>
      </c>
      <c r="G2094" t="s">
        <v>9</v>
      </c>
      <c r="H2094">
        <v>30</v>
      </c>
      <c r="I2094">
        <v>1</v>
      </c>
    </row>
    <row r="2095" spans="1:9" x14ac:dyDescent="0.25">
      <c r="A2095">
        <v>12</v>
      </c>
      <c r="B2095">
        <v>4400004713</v>
      </c>
      <c r="C2095">
        <v>143</v>
      </c>
      <c r="D2095">
        <v>58</v>
      </c>
      <c r="E2095">
        <v>1</v>
      </c>
      <c r="F2095">
        <v>2.19</v>
      </c>
      <c r="G2095" t="s">
        <v>10</v>
      </c>
      <c r="H2095">
        <v>11.19</v>
      </c>
      <c r="I2095">
        <v>1</v>
      </c>
    </row>
    <row r="2096" spans="1:9" x14ac:dyDescent="0.25">
      <c r="A2096">
        <v>12</v>
      </c>
      <c r="B2096">
        <v>7974600016</v>
      </c>
      <c r="C2096">
        <v>143</v>
      </c>
      <c r="D2096">
        <v>46</v>
      </c>
      <c r="E2096">
        <v>1</v>
      </c>
      <c r="F2096">
        <v>1.89</v>
      </c>
      <c r="H2096">
        <v>30.37</v>
      </c>
      <c r="I2096">
        <v>1</v>
      </c>
    </row>
    <row r="2097" spans="1:9" x14ac:dyDescent="0.25">
      <c r="A2097">
        <v>50</v>
      </c>
      <c r="B2097">
        <v>1470001100</v>
      </c>
      <c r="C2097">
        <v>143</v>
      </c>
      <c r="D2097">
        <v>7</v>
      </c>
      <c r="E2097">
        <v>1</v>
      </c>
      <c r="F2097">
        <v>1.69</v>
      </c>
      <c r="H2097">
        <v>26.04</v>
      </c>
      <c r="I2097">
        <v>1</v>
      </c>
    </row>
    <row r="2098" spans="1:9" x14ac:dyDescent="0.25">
      <c r="A2098">
        <v>50</v>
      </c>
      <c r="B2098">
        <v>1470001110</v>
      </c>
      <c r="C2098">
        <v>143</v>
      </c>
      <c r="D2098">
        <v>13</v>
      </c>
      <c r="E2098">
        <v>1</v>
      </c>
      <c r="F2098">
        <v>2.59</v>
      </c>
      <c r="H2098">
        <v>26.02</v>
      </c>
      <c r="I2098">
        <v>1</v>
      </c>
    </row>
    <row r="2099" spans="1:9" x14ac:dyDescent="0.25">
      <c r="A2099">
        <v>50</v>
      </c>
      <c r="B2099">
        <v>3010016584</v>
      </c>
      <c r="C2099">
        <v>143</v>
      </c>
      <c r="D2099">
        <v>5</v>
      </c>
      <c r="E2099">
        <v>1</v>
      </c>
      <c r="F2099">
        <v>3.05</v>
      </c>
      <c r="H2099">
        <v>27.44</v>
      </c>
      <c r="I2099">
        <v>1</v>
      </c>
    </row>
    <row r="2100" spans="1:9" x14ac:dyDescent="0.25">
      <c r="A2100">
        <v>50</v>
      </c>
      <c r="B2100">
        <v>3010021196</v>
      </c>
      <c r="C2100">
        <v>143</v>
      </c>
      <c r="D2100">
        <v>6</v>
      </c>
      <c r="E2100">
        <v>1</v>
      </c>
      <c r="F2100">
        <v>3.05</v>
      </c>
      <c r="H2100">
        <v>27.44</v>
      </c>
      <c r="I2100">
        <v>1</v>
      </c>
    </row>
    <row r="2101" spans="1:9" x14ac:dyDescent="0.25">
      <c r="A2101">
        <v>50</v>
      </c>
      <c r="B2101">
        <v>3828112263</v>
      </c>
      <c r="C2101">
        <v>143</v>
      </c>
      <c r="D2101">
        <v>15</v>
      </c>
      <c r="E2101">
        <v>1</v>
      </c>
      <c r="F2101">
        <v>0.99</v>
      </c>
      <c r="H2101">
        <v>28.59</v>
      </c>
      <c r="I2101">
        <v>1</v>
      </c>
    </row>
    <row r="2102" spans="1:9" x14ac:dyDescent="0.25">
      <c r="A2102">
        <v>50</v>
      </c>
      <c r="B2102">
        <v>3828112267</v>
      </c>
      <c r="C2102">
        <v>143</v>
      </c>
      <c r="D2102">
        <v>8</v>
      </c>
      <c r="E2102">
        <v>1</v>
      </c>
      <c r="F2102">
        <v>0.99</v>
      </c>
      <c r="H2102">
        <v>28.59</v>
      </c>
      <c r="I2102">
        <v>1</v>
      </c>
    </row>
    <row r="2103" spans="1:9" x14ac:dyDescent="0.25">
      <c r="A2103">
        <v>50</v>
      </c>
      <c r="B2103">
        <v>3828112271</v>
      </c>
      <c r="C2103">
        <v>143</v>
      </c>
      <c r="D2103">
        <v>7</v>
      </c>
      <c r="E2103">
        <v>1</v>
      </c>
      <c r="F2103">
        <v>0.99</v>
      </c>
      <c r="H2103">
        <v>28.89</v>
      </c>
      <c r="I2103">
        <v>1</v>
      </c>
    </row>
    <row r="2104" spans="1:9" x14ac:dyDescent="0.25">
      <c r="A2104">
        <v>50</v>
      </c>
      <c r="B2104">
        <v>3828112277</v>
      </c>
      <c r="C2104">
        <v>143</v>
      </c>
      <c r="D2104">
        <v>13</v>
      </c>
      <c r="E2104">
        <v>1</v>
      </c>
      <c r="F2104">
        <v>1.59</v>
      </c>
      <c r="H2104">
        <v>52.26</v>
      </c>
      <c r="I2104">
        <v>1</v>
      </c>
    </row>
    <row r="2105" spans="1:9" x14ac:dyDescent="0.25">
      <c r="A2105">
        <v>50</v>
      </c>
      <c r="B2105">
        <v>3828112289</v>
      </c>
      <c r="C2105">
        <v>143</v>
      </c>
      <c r="D2105">
        <v>8</v>
      </c>
      <c r="E2105">
        <v>1</v>
      </c>
      <c r="F2105">
        <v>1.99</v>
      </c>
      <c r="H2105">
        <v>31.01</v>
      </c>
      <c r="I2105">
        <v>1</v>
      </c>
    </row>
    <row r="2106" spans="1:9" x14ac:dyDescent="0.25">
      <c r="A2106">
        <v>50</v>
      </c>
      <c r="B2106">
        <v>3828112409</v>
      </c>
      <c r="C2106">
        <v>143</v>
      </c>
      <c r="D2106">
        <v>5</v>
      </c>
      <c r="E2106">
        <v>1</v>
      </c>
      <c r="F2106">
        <v>0.99</v>
      </c>
      <c r="H2106">
        <v>28.79</v>
      </c>
      <c r="I2106">
        <v>1</v>
      </c>
    </row>
    <row r="2107" spans="1:9" x14ac:dyDescent="0.25">
      <c r="A2107">
        <v>50</v>
      </c>
      <c r="B2107">
        <v>4400000516</v>
      </c>
      <c r="C2107">
        <v>143</v>
      </c>
      <c r="D2107">
        <v>28</v>
      </c>
      <c r="E2107">
        <v>1</v>
      </c>
      <c r="F2107">
        <v>2.69</v>
      </c>
      <c r="G2107" t="s">
        <v>9</v>
      </c>
      <c r="H2107">
        <v>24.91</v>
      </c>
      <c r="I2107">
        <v>1</v>
      </c>
    </row>
    <row r="2108" spans="1:9" x14ac:dyDescent="0.25">
      <c r="A2108">
        <v>50</v>
      </c>
      <c r="B2108">
        <v>4400000527</v>
      </c>
      <c r="C2108">
        <v>143</v>
      </c>
      <c r="D2108">
        <v>28</v>
      </c>
      <c r="E2108">
        <v>1</v>
      </c>
      <c r="F2108">
        <v>2.19</v>
      </c>
      <c r="G2108" t="s">
        <v>10</v>
      </c>
      <c r="H2108">
        <v>11.19</v>
      </c>
      <c r="I2108">
        <v>1</v>
      </c>
    </row>
    <row r="2109" spans="1:9" x14ac:dyDescent="0.25">
      <c r="A2109">
        <v>50</v>
      </c>
      <c r="B2109">
        <v>4400000551</v>
      </c>
      <c r="C2109">
        <v>143</v>
      </c>
      <c r="D2109">
        <v>36</v>
      </c>
      <c r="E2109">
        <v>1</v>
      </c>
      <c r="F2109">
        <v>2.99</v>
      </c>
      <c r="H2109">
        <v>30</v>
      </c>
      <c r="I2109">
        <v>1</v>
      </c>
    </row>
    <row r="2110" spans="1:9" x14ac:dyDescent="0.25">
      <c r="A2110">
        <v>50</v>
      </c>
      <c r="B2110">
        <v>4400000655</v>
      </c>
      <c r="C2110">
        <v>143</v>
      </c>
      <c r="D2110">
        <v>6</v>
      </c>
      <c r="E2110">
        <v>1</v>
      </c>
      <c r="F2110">
        <v>3.25</v>
      </c>
      <c r="H2110">
        <v>27.35</v>
      </c>
      <c r="I2110">
        <v>1</v>
      </c>
    </row>
    <row r="2111" spans="1:9" x14ac:dyDescent="0.25">
      <c r="A2111">
        <v>50</v>
      </c>
      <c r="B2111">
        <v>4400000720</v>
      </c>
      <c r="C2111">
        <v>143</v>
      </c>
      <c r="D2111">
        <v>17</v>
      </c>
      <c r="E2111">
        <v>1</v>
      </c>
      <c r="F2111">
        <v>3.25</v>
      </c>
      <c r="H2111">
        <v>27.35</v>
      </c>
      <c r="I2111">
        <v>1</v>
      </c>
    </row>
    <row r="2112" spans="1:9" x14ac:dyDescent="0.25">
      <c r="A2112">
        <v>50</v>
      </c>
      <c r="B2112">
        <v>4400003721</v>
      </c>
      <c r="C2112">
        <v>143</v>
      </c>
      <c r="D2112">
        <v>11</v>
      </c>
      <c r="E2112">
        <v>1</v>
      </c>
      <c r="F2112">
        <v>2.4900000000000002</v>
      </c>
      <c r="H2112">
        <v>25.98</v>
      </c>
      <c r="I2112">
        <v>1</v>
      </c>
    </row>
    <row r="2113" spans="1:9" x14ac:dyDescent="0.25">
      <c r="A2113">
        <v>50</v>
      </c>
      <c r="B2113">
        <v>4400003732</v>
      </c>
      <c r="C2113">
        <v>143</v>
      </c>
      <c r="D2113">
        <v>7</v>
      </c>
      <c r="E2113">
        <v>1</v>
      </c>
      <c r="F2113">
        <v>2.99</v>
      </c>
      <c r="G2113" t="s">
        <v>9</v>
      </c>
      <c r="H2113">
        <v>30</v>
      </c>
      <c r="I2113">
        <v>1</v>
      </c>
    </row>
    <row r="2114" spans="1:9" x14ac:dyDescent="0.25">
      <c r="A2114">
        <v>50</v>
      </c>
      <c r="B2114">
        <v>4400004713</v>
      </c>
      <c r="C2114">
        <v>143</v>
      </c>
      <c r="D2114">
        <v>14</v>
      </c>
      <c r="E2114">
        <v>1</v>
      </c>
      <c r="F2114">
        <v>2.19</v>
      </c>
      <c r="G2114" t="s">
        <v>10</v>
      </c>
      <c r="H2114">
        <v>11.19</v>
      </c>
      <c r="I2114">
        <v>1</v>
      </c>
    </row>
    <row r="2115" spans="1:9" x14ac:dyDescent="0.25">
      <c r="A2115">
        <v>50</v>
      </c>
      <c r="B2115">
        <v>7974600016</v>
      </c>
      <c r="C2115">
        <v>143</v>
      </c>
      <c r="D2115">
        <v>17</v>
      </c>
      <c r="E2115">
        <v>1</v>
      </c>
      <c r="F2115">
        <v>1.89</v>
      </c>
      <c r="H2115">
        <v>30.37</v>
      </c>
      <c r="I2115">
        <v>1</v>
      </c>
    </row>
    <row r="2116" spans="1:9" x14ac:dyDescent="0.25">
      <c r="A2116">
        <v>75</v>
      </c>
      <c r="B2116">
        <v>1470001100</v>
      </c>
      <c r="C2116">
        <v>143</v>
      </c>
      <c r="D2116">
        <v>13</v>
      </c>
      <c r="E2116">
        <v>1</v>
      </c>
      <c r="F2116">
        <v>1.69</v>
      </c>
      <c r="H2116">
        <v>26.03</v>
      </c>
      <c r="I2116">
        <v>1</v>
      </c>
    </row>
    <row r="2117" spans="1:9" x14ac:dyDescent="0.25">
      <c r="A2117">
        <v>75</v>
      </c>
      <c r="B2117">
        <v>1470001110</v>
      </c>
      <c r="C2117">
        <v>143</v>
      </c>
      <c r="D2117">
        <v>6</v>
      </c>
      <c r="E2117">
        <v>1</v>
      </c>
      <c r="F2117">
        <v>2.59</v>
      </c>
      <c r="H2117">
        <v>26.02</v>
      </c>
      <c r="I2117">
        <v>1</v>
      </c>
    </row>
    <row r="2118" spans="1:9" x14ac:dyDescent="0.25">
      <c r="A2118">
        <v>75</v>
      </c>
      <c r="B2118">
        <v>3010016584</v>
      </c>
      <c r="C2118">
        <v>143</v>
      </c>
      <c r="D2118">
        <v>5</v>
      </c>
      <c r="E2118">
        <v>1</v>
      </c>
      <c r="F2118">
        <v>3.05</v>
      </c>
      <c r="H2118">
        <v>27.44</v>
      </c>
      <c r="I2118">
        <v>1</v>
      </c>
    </row>
    <row r="2119" spans="1:9" x14ac:dyDescent="0.25">
      <c r="A2119">
        <v>75</v>
      </c>
      <c r="B2119">
        <v>3010021196</v>
      </c>
      <c r="C2119">
        <v>143</v>
      </c>
      <c r="D2119">
        <v>1</v>
      </c>
      <c r="E2119">
        <v>1</v>
      </c>
      <c r="F2119">
        <v>3.05</v>
      </c>
      <c r="H2119">
        <v>27.44</v>
      </c>
      <c r="I2119">
        <v>1</v>
      </c>
    </row>
    <row r="2120" spans="1:9" x14ac:dyDescent="0.25">
      <c r="A2120">
        <v>75</v>
      </c>
      <c r="B2120">
        <v>3828112263</v>
      </c>
      <c r="C2120">
        <v>143</v>
      </c>
      <c r="D2120">
        <v>12</v>
      </c>
      <c r="E2120">
        <v>1</v>
      </c>
      <c r="F2120">
        <v>0.99</v>
      </c>
      <c r="H2120">
        <v>28.58</v>
      </c>
      <c r="I2120">
        <v>1</v>
      </c>
    </row>
    <row r="2121" spans="1:9" x14ac:dyDescent="0.25">
      <c r="A2121">
        <v>75</v>
      </c>
      <c r="B2121">
        <v>3828112267</v>
      </c>
      <c r="C2121">
        <v>143</v>
      </c>
      <c r="D2121">
        <v>16</v>
      </c>
      <c r="E2121">
        <v>1</v>
      </c>
      <c r="F2121">
        <v>0.99</v>
      </c>
      <c r="H2121">
        <v>28.58</v>
      </c>
      <c r="I2121">
        <v>1</v>
      </c>
    </row>
    <row r="2122" spans="1:9" x14ac:dyDescent="0.25">
      <c r="A2122">
        <v>75</v>
      </c>
      <c r="B2122">
        <v>3828112271</v>
      </c>
      <c r="C2122">
        <v>143</v>
      </c>
      <c r="D2122">
        <v>14</v>
      </c>
      <c r="E2122">
        <v>1</v>
      </c>
      <c r="F2122">
        <v>0.99</v>
      </c>
      <c r="H2122">
        <v>28.78</v>
      </c>
      <c r="I2122">
        <v>1</v>
      </c>
    </row>
    <row r="2123" spans="1:9" x14ac:dyDescent="0.25">
      <c r="A2123">
        <v>75</v>
      </c>
      <c r="B2123">
        <v>3828112277</v>
      </c>
      <c r="C2123">
        <v>143</v>
      </c>
      <c r="D2123">
        <v>9</v>
      </c>
      <c r="E2123">
        <v>1</v>
      </c>
      <c r="F2123">
        <v>1.59</v>
      </c>
      <c r="H2123">
        <v>52.01</v>
      </c>
      <c r="I2123">
        <v>1</v>
      </c>
    </row>
    <row r="2124" spans="1:9" x14ac:dyDescent="0.25">
      <c r="A2124">
        <v>75</v>
      </c>
      <c r="B2124">
        <v>3828112289</v>
      </c>
      <c r="C2124">
        <v>143</v>
      </c>
      <c r="D2124">
        <v>4</v>
      </c>
      <c r="E2124">
        <v>1</v>
      </c>
      <c r="F2124">
        <v>2.19</v>
      </c>
      <c r="H2124">
        <v>34.15</v>
      </c>
      <c r="I2124">
        <v>1</v>
      </c>
    </row>
    <row r="2125" spans="1:9" x14ac:dyDescent="0.25">
      <c r="A2125">
        <v>75</v>
      </c>
      <c r="B2125">
        <v>3828112409</v>
      </c>
      <c r="C2125">
        <v>143</v>
      </c>
      <c r="D2125">
        <v>24</v>
      </c>
      <c r="E2125">
        <v>1</v>
      </c>
      <c r="F2125">
        <v>0.99</v>
      </c>
      <c r="H2125">
        <v>28.48</v>
      </c>
      <c r="I2125">
        <v>1</v>
      </c>
    </row>
    <row r="2126" spans="1:9" x14ac:dyDescent="0.25">
      <c r="A2126">
        <v>75</v>
      </c>
      <c r="B2126">
        <v>4400000516</v>
      </c>
      <c r="C2126">
        <v>143</v>
      </c>
      <c r="D2126">
        <v>12</v>
      </c>
      <c r="E2126">
        <v>1</v>
      </c>
      <c r="F2126">
        <v>2.77</v>
      </c>
      <c r="G2126" t="s">
        <v>9</v>
      </c>
      <c r="H2126">
        <v>27.07</v>
      </c>
      <c r="I2126">
        <v>1</v>
      </c>
    </row>
    <row r="2127" spans="1:9" x14ac:dyDescent="0.25">
      <c r="A2127">
        <v>75</v>
      </c>
      <c r="B2127">
        <v>4400000527</v>
      </c>
      <c r="C2127">
        <v>143</v>
      </c>
      <c r="D2127">
        <v>20</v>
      </c>
      <c r="E2127">
        <v>1</v>
      </c>
      <c r="F2127">
        <v>2.19</v>
      </c>
      <c r="G2127" t="s">
        <v>10</v>
      </c>
      <c r="H2127">
        <v>11.18</v>
      </c>
      <c r="I2127">
        <v>1</v>
      </c>
    </row>
    <row r="2128" spans="1:9" x14ac:dyDescent="0.25">
      <c r="A2128">
        <v>75</v>
      </c>
      <c r="B2128">
        <v>4400000551</v>
      </c>
      <c r="C2128">
        <v>143</v>
      </c>
      <c r="D2128">
        <v>25</v>
      </c>
      <c r="E2128">
        <v>1</v>
      </c>
      <c r="F2128">
        <v>2.95</v>
      </c>
      <c r="H2128">
        <v>29.05</v>
      </c>
      <c r="I2128">
        <v>1</v>
      </c>
    </row>
    <row r="2129" spans="1:9" x14ac:dyDescent="0.25">
      <c r="A2129">
        <v>75</v>
      </c>
      <c r="B2129">
        <v>4400000655</v>
      </c>
      <c r="C2129">
        <v>143</v>
      </c>
      <c r="D2129">
        <v>6</v>
      </c>
      <c r="E2129">
        <v>1</v>
      </c>
      <c r="F2129">
        <v>3.25</v>
      </c>
      <c r="H2129">
        <v>27.35</v>
      </c>
      <c r="I2129">
        <v>1</v>
      </c>
    </row>
    <row r="2130" spans="1:9" x14ac:dyDescent="0.25">
      <c r="A2130">
        <v>75</v>
      </c>
      <c r="B2130">
        <v>4400000720</v>
      </c>
      <c r="C2130">
        <v>143</v>
      </c>
      <c r="D2130">
        <v>10</v>
      </c>
      <c r="E2130">
        <v>1</v>
      </c>
      <c r="F2130">
        <v>3.25</v>
      </c>
      <c r="H2130">
        <v>27.35</v>
      </c>
      <c r="I2130">
        <v>1</v>
      </c>
    </row>
    <row r="2131" spans="1:9" x14ac:dyDescent="0.25">
      <c r="A2131">
        <v>75</v>
      </c>
      <c r="B2131">
        <v>4400003721</v>
      </c>
      <c r="C2131">
        <v>143</v>
      </c>
      <c r="D2131">
        <v>9</v>
      </c>
      <c r="E2131">
        <v>1</v>
      </c>
      <c r="F2131">
        <v>2.4900000000000002</v>
      </c>
      <c r="H2131">
        <v>25.98</v>
      </c>
      <c r="I2131">
        <v>1</v>
      </c>
    </row>
    <row r="2132" spans="1:9" x14ac:dyDescent="0.25">
      <c r="A2132">
        <v>75</v>
      </c>
      <c r="B2132">
        <v>4400003732</v>
      </c>
      <c r="C2132">
        <v>143</v>
      </c>
      <c r="D2132">
        <v>9</v>
      </c>
      <c r="E2132">
        <v>1</v>
      </c>
      <c r="F2132">
        <v>2.99</v>
      </c>
      <c r="H2132">
        <v>30</v>
      </c>
      <c r="I2132">
        <v>1</v>
      </c>
    </row>
    <row r="2133" spans="1:9" x14ac:dyDescent="0.25">
      <c r="A2133">
        <v>75</v>
      </c>
      <c r="B2133">
        <v>4400004713</v>
      </c>
      <c r="C2133">
        <v>143</v>
      </c>
      <c r="D2133">
        <v>19</v>
      </c>
      <c r="E2133">
        <v>1</v>
      </c>
      <c r="F2133">
        <v>2.19</v>
      </c>
      <c r="G2133" t="s">
        <v>10</v>
      </c>
      <c r="H2133">
        <v>11.18</v>
      </c>
      <c r="I2133">
        <v>1</v>
      </c>
    </row>
    <row r="2134" spans="1:9" x14ac:dyDescent="0.25">
      <c r="A2134">
        <v>75</v>
      </c>
      <c r="B2134">
        <v>7974600016</v>
      </c>
      <c r="C2134">
        <v>143</v>
      </c>
      <c r="D2134">
        <v>12</v>
      </c>
      <c r="E2134">
        <v>1</v>
      </c>
      <c r="F2134">
        <v>1.89</v>
      </c>
      <c r="H2134">
        <v>30.37</v>
      </c>
      <c r="I2134">
        <v>1</v>
      </c>
    </row>
    <row r="2135" spans="1:9" x14ac:dyDescent="0.25">
      <c r="A2135">
        <v>100</v>
      </c>
      <c r="B2135">
        <v>1470001100</v>
      </c>
      <c r="C2135">
        <v>143</v>
      </c>
      <c r="D2135">
        <v>18</v>
      </c>
      <c r="E2135">
        <v>1</v>
      </c>
      <c r="F2135">
        <v>1.69</v>
      </c>
      <c r="H2135">
        <v>26.03</v>
      </c>
      <c r="I2135">
        <v>1</v>
      </c>
    </row>
    <row r="2136" spans="1:9" x14ac:dyDescent="0.25">
      <c r="A2136">
        <v>100</v>
      </c>
      <c r="B2136">
        <v>1470001110</v>
      </c>
      <c r="C2136">
        <v>143</v>
      </c>
      <c r="D2136">
        <v>19</v>
      </c>
      <c r="E2136">
        <v>1</v>
      </c>
      <c r="F2136">
        <v>2.59</v>
      </c>
      <c r="H2136">
        <v>26.02</v>
      </c>
      <c r="I2136">
        <v>1</v>
      </c>
    </row>
    <row r="2137" spans="1:9" x14ac:dyDescent="0.25">
      <c r="A2137">
        <v>100</v>
      </c>
      <c r="B2137">
        <v>3010016584</v>
      </c>
      <c r="C2137">
        <v>143</v>
      </c>
      <c r="D2137">
        <v>8</v>
      </c>
      <c r="E2137">
        <v>1</v>
      </c>
      <c r="F2137">
        <v>3.05</v>
      </c>
      <c r="H2137">
        <v>27.44</v>
      </c>
      <c r="I2137">
        <v>1</v>
      </c>
    </row>
    <row r="2138" spans="1:9" x14ac:dyDescent="0.25">
      <c r="A2138">
        <v>100</v>
      </c>
      <c r="B2138">
        <v>3010021196</v>
      </c>
      <c r="C2138">
        <v>143</v>
      </c>
      <c r="D2138">
        <v>10</v>
      </c>
      <c r="E2138">
        <v>1</v>
      </c>
      <c r="F2138">
        <v>3.05</v>
      </c>
      <c r="H2138">
        <v>27.44</v>
      </c>
      <c r="I2138">
        <v>1</v>
      </c>
    </row>
    <row r="2139" spans="1:9" x14ac:dyDescent="0.25">
      <c r="A2139">
        <v>100</v>
      </c>
      <c r="B2139">
        <v>3828112263</v>
      </c>
      <c r="C2139">
        <v>143</v>
      </c>
      <c r="D2139">
        <v>20</v>
      </c>
      <c r="E2139">
        <v>1</v>
      </c>
      <c r="F2139">
        <v>0.99</v>
      </c>
      <c r="H2139">
        <v>28.58</v>
      </c>
      <c r="I2139">
        <v>1</v>
      </c>
    </row>
    <row r="2140" spans="1:9" x14ac:dyDescent="0.25">
      <c r="A2140">
        <v>100</v>
      </c>
      <c r="B2140">
        <v>3828112267</v>
      </c>
      <c r="C2140">
        <v>143</v>
      </c>
      <c r="D2140">
        <v>26</v>
      </c>
      <c r="E2140">
        <v>1</v>
      </c>
      <c r="F2140">
        <v>0.99</v>
      </c>
      <c r="H2140">
        <v>28.48</v>
      </c>
      <c r="I2140">
        <v>1</v>
      </c>
    </row>
    <row r="2141" spans="1:9" x14ac:dyDescent="0.25">
      <c r="A2141">
        <v>100</v>
      </c>
      <c r="B2141">
        <v>3828112271</v>
      </c>
      <c r="C2141">
        <v>143</v>
      </c>
      <c r="D2141">
        <v>18</v>
      </c>
      <c r="E2141">
        <v>1</v>
      </c>
      <c r="F2141">
        <v>0.99</v>
      </c>
      <c r="H2141">
        <v>28.68</v>
      </c>
      <c r="I2141">
        <v>1</v>
      </c>
    </row>
    <row r="2142" spans="1:9" x14ac:dyDescent="0.25">
      <c r="A2142">
        <v>100</v>
      </c>
      <c r="B2142">
        <v>3828112277</v>
      </c>
      <c r="C2142">
        <v>143</v>
      </c>
      <c r="D2142">
        <v>19</v>
      </c>
      <c r="E2142">
        <v>1</v>
      </c>
      <c r="F2142">
        <v>1.59</v>
      </c>
      <c r="H2142">
        <v>51.82</v>
      </c>
      <c r="I2142">
        <v>1</v>
      </c>
    </row>
    <row r="2143" spans="1:9" x14ac:dyDescent="0.25">
      <c r="A2143">
        <v>100</v>
      </c>
      <c r="B2143">
        <v>3828112289</v>
      </c>
      <c r="C2143">
        <v>143</v>
      </c>
      <c r="D2143">
        <v>16</v>
      </c>
      <c r="E2143">
        <v>1</v>
      </c>
      <c r="F2143">
        <v>1.99</v>
      </c>
      <c r="H2143">
        <v>27.33</v>
      </c>
      <c r="I2143">
        <v>1</v>
      </c>
    </row>
    <row r="2144" spans="1:9" x14ac:dyDescent="0.25">
      <c r="A2144">
        <v>100</v>
      </c>
      <c r="B2144">
        <v>3828112409</v>
      </c>
      <c r="C2144">
        <v>143</v>
      </c>
      <c r="D2144">
        <v>23</v>
      </c>
      <c r="E2144">
        <v>1</v>
      </c>
      <c r="F2144">
        <v>0.99</v>
      </c>
      <c r="H2144">
        <v>28.48</v>
      </c>
      <c r="I2144">
        <v>1</v>
      </c>
    </row>
    <row r="2145" spans="1:9" x14ac:dyDescent="0.25">
      <c r="A2145">
        <v>100</v>
      </c>
      <c r="B2145">
        <v>4400000516</v>
      </c>
      <c r="C2145">
        <v>143</v>
      </c>
      <c r="D2145">
        <v>22</v>
      </c>
      <c r="E2145">
        <v>1</v>
      </c>
      <c r="F2145">
        <v>2.77</v>
      </c>
      <c r="G2145" t="s">
        <v>9</v>
      </c>
      <c r="H2145">
        <v>27.07</v>
      </c>
      <c r="I2145">
        <v>1</v>
      </c>
    </row>
    <row r="2146" spans="1:9" x14ac:dyDescent="0.25">
      <c r="A2146">
        <v>100</v>
      </c>
      <c r="B2146">
        <v>4400000527</v>
      </c>
      <c r="C2146">
        <v>143</v>
      </c>
      <c r="D2146">
        <v>79</v>
      </c>
      <c r="E2146">
        <v>1</v>
      </c>
      <c r="F2146">
        <v>2.19</v>
      </c>
      <c r="G2146" t="s">
        <v>10</v>
      </c>
      <c r="H2146">
        <v>11.18</v>
      </c>
      <c r="I2146">
        <v>1</v>
      </c>
    </row>
    <row r="2147" spans="1:9" x14ac:dyDescent="0.25">
      <c r="A2147">
        <v>100</v>
      </c>
      <c r="B2147">
        <v>4400000551</v>
      </c>
      <c r="C2147">
        <v>143</v>
      </c>
      <c r="D2147">
        <v>69</v>
      </c>
      <c r="E2147">
        <v>1</v>
      </c>
      <c r="F2147">
        <v>2.95</v>
      </c>
      <c r="H2147">
        <v>29.05</v>
      </c>
      <c r="I2147">
        <v>1</v>
      </c>
    </row>
    <row r="2148" spans="1:9" x14ac:dyDescent="0.25">
      <c r="A2148">
        <v>100</v>
      </c>
      <c r="B2148">
        <v>4400000655</v>
      </c>
      <c r="C2148">
        <v>143</v>
      </c>
      <c r="D2148">
        <v>3</v>
      </c>
      <c r="E2148">
        <v>1</v>
      </c>
      <c r="F2148">
        <v>3.25</v>
      </c>
      <c r="H2148">
        <v>27.35</v>
      </c>
      <c r="I2148">
        <v>1</v>
      </c>
    </row>
    <row r="2149" spans="1:9" x14ac:dyDescent="0.25">
      <c r="A2149">
        <v>100</v>
      </c>
      <c r="B2149">
        <v>4400000720</v>
      </c>
      <c r="C2149">
        <v>143</v>
      </c>
      <c r="D2149">
        <v>32</v>
      </c>
      <c r="E2149">
        <v>1</v>
      </c>
      <c r="F2149">
        <v>3.25</v>
      </c>
      <c r="H2149">
        <v>27.35</v>
      </c>
      <c r="I2149">
        <v>1</v>
      </c>
    </row>
    <row r="2150" spans="1:9" x14ac:dyDescent="0.25">
      <c r="A2150">
        <v>100</v>
      </c>
      <c r="B2150">
        <v>4400003721</v>
      </c>
      <c r="C2150">
        <v>143</v>
      </c>
      <c r="D2150">
        <v>17</v>
      </c>
      <c r="E2150">
        <v>1</v>
      </c>
      <c r="F2150">
        <v>2.4900000000000002</v>
      </c>
      <c r="H2150">
        <v>25.98</v>
      </c>
      <c r="I2150">
        <v>1</v>
      </c>
    </row>
    <row r="2151" spans="1:9" x14ac:dyDescent="0.25">
      <c r="A2151">
        <v>100</v>
      </c>
      <c r="B2151">
        <v>4400003732</v>
      </c>
      <c r="C2151">
        <v>143</v>
      </c>
      <c r="D2151">
        <v>8</v>
      </c>
      <c r="E2151">
        <v>1</v>
      </c>
      <c r="F2151">
        <v>2.94</v>
      </c>
      <c r="H2151">
        <v>28.8</v>
      </c>
      <c r="I2151">
        <v>1</v>
      </c>
    </row>
    <row r="2152" spans="1:9" x14ac:dyDescent="0.25">
      <c r="A2152">
        <v>100</v>
      </c>
      <c r="B2152">
        <v>4400004713</v>
      </c>
      <c r="C2152">
        <v>143</v>
      </c>
      <c r="D2152">
        <v>15</v>
      </c>
      <c r="E2152">
        <v>1</v>
      </c>
      <c r="F2152">
        <v>2.19</v>
      </c>
      <c r="G2152" t="s">
        <v>10</v>
      </c>
      <c r="H2152">
        <v>11.18</v>
      </c>
      <c r="I2152">
        <v>1</v>
      </c>
    </row>
    <row r="2153" spans="1:9" x14ac:dyDescent="0.25">
      <c r="A2153">
        <v>100</v>
      </c>
      <c r="B2153">
        <v>7974600016</v>
      </c>
      <c r="C2153">
        <v>143</v>
      </c>
      <c r="D2153">
        <v>19</v>
      </c>
      <c r="E2153">
        <v>1</v>
      </c>
      <c r="F2153">
        <v>1.89</v>
      </c>
      <c r="H2153">
        <v>30.37</v>
      </c>
      <c r="I2153">
        <v>1</v>
      </c>
    </row>
    <row r="2154" spans="1:9" x14ac:dyDescent="0.25">
      <c r="A2154">
        <v>2</v>
      </c>
      <c r="B2154">
        <v>1470001100</v>
      </c>
      <c r="C2154">
        <v>144</v>
      </c>
      <c r="D2154">
        <v>10</v>
      </c>
      <c r="E2154">
        <v>1</v>
      </c>
      <c r="F2154">
        <v>1.69</v>
      </c>
      <c r="H2154">
        <v>26.03</v>
      </c>
      <c r="I2154">
        <v>1</v>
      </c>
    </row>
    <row r="2155" spans="1:9" x14ac:dyDescent="0.25">
      <c r="A2155">
        <v>2</v>
      </c>
      <c r="B2155">
        <v>1470001110</v>
      </c>
      <c r="C2155">
        <v>144</v>
      </c>
      <c r="D2155">
        <v>10</v>
      </c>
      <c r="E2155">
        <v>1</v>
      </c>
      <c r="F2155">
        <v>2.59</v>
      </c>
      <c r="H2155">
        <v>26.02</v>
      </c>
      <c r="I2155">
        <v>1</v>
      </c>
    </row>
    <row r="2156" spans="1:9" x14ac:dyDescent="0.25">
      <c r="A2156">
        <v>2</v>
      </c>
      <c r="B2156">
        <v>3010016584</v>
      </c>
      <c r="C2156">
        <v>144</v>
      </c>
      <c r="D2156">
        <v>11</v>
      </c>
      <c r="E2156">
        <v>1</v>
      </c>
      <c r="F2156">
        <v>3</v>
      </c>
      <c r="H2156">
        <v>28.33</v>
      </c>
      <c r="I2156">
        <v>1</v>
      </c>
    </row>
    <row r="2157" spans="1:9" x14ac:dyDescent="0.25">
      <c r="A2157">
        <v>2</v>
      </c>
      <c r="B2157">
        <v>3010021196</v>
      </c>
      <c r="C2157">
        <v>144</v>
      </c>
      <c r="D2157">
        <v>6</v>
      </c>
      <c r="E2157">
        <v>1</v>
      </c>
      <c r="F2157">
        <v>2.97</v>
      </c>
      <c r="H2157">
        <v>29.36</v>
      </c>
      <c r="I2157">
        <v>1</v>
      </c>
    </row>
    <row r="2158" spans="1:9" x14ac:dyDescent="0.25">
      <c r="A2158">
        <v>2</v>
      </c>
      <c r="B2158">
        <v>3828112263</v>
      </c>
      <c r="C2158">
        <v>144</v>
      </c>
      <c r="D2158">
        <v>7</v>
      </c>
      <c r="E2158">
        <v>1</v>
      </c>
      <c r="F2158">
        <v>0.99</v>
      </c>
      <c r="H2158">
        <v>28.48</v>
      </c>
      <c r="I2158">
        <v>1</v>
      </c>
    </row>
    <row r="2159" spans="1:9" x14ac:dyDescent="0.25">
      <c r="A2159">
        <v>2</v>
      </c>
      <c r="B2159">
        <v>3828112267</v>
      </c>
      <c r="C2159">
        <v>144</v>
      </c>
      <c r="D2159">
        <v>8</v>
      </c>
      <c r="E2159">
        <v>1</v>
      </c>
      <c r="F2159">
        <v>0.99</v>
      </c>
      <c r="H2159">
        <v>28.38</v>
      </c>
      <c r="I2159">
        <v>1</v>
      </c>
    </row>
    <row r="2160" spans="1:9" x14ac:dyDescent="0.25">
      <c r="A2160">
        <v>2</v>
      </c>
      <c r="B2160">
        <v>3828112271</v>
      </c>
      <c r="C2160">
        <v>144</v>
      </c>
      <c r="D2160">
        <v>13</v>
      </c>
      <c r="E2160">
        <v>1</v>
      </c>
      <c r="F2160">
        <v>0.99</v>
      </c>
      <c r="H2160">
        <v>28.48</v>
      </c>
      <c r="I2160">
        <v>1</v>
      </c>
    </row>
    <row r="2161" spans="1:9" x14ac:dyDescent="0.25">
      <c r="A2161">
        <v>2</v>
      </c>
      <c r="B2161">
        <v>3828112277</v>
      </c>
      <c r="C2161">
        <v>144</v>
      </c>
      <c r="D2161">
        <v>17</v>
      </c>
      <c r="E2161">
        <v>1</v>
      </c>
      <c r="F2161">
        <v>1.59</v>
      </c>
      <c r="H2161">
        <v>50.94</v>
      </c>
      <c r="I2161">
        <v>1</v>
      </c>
    </row>
    <row r="2162" spans="1:9" x14ac:dyDescent="0.25">
      <c r="A2162">
        <v>2</v>
      </c>
      <c r="B2162">
        <v>3828112289</v>
      </c>
      <c r="C2162">
        <v>144</v>
      </c>
      <c r="D2162">
        <v>9</v>
      </c>
      <c r="E2162">
        <v>1</v>
      </c>
      <c r="F2162">
        <v>2.19</v>
      </c>
      <c r="H2162">
        <v>32.83</v>
      </c>
      <c r="I2162">
        <v>1</v>
      </c>
    </row>
    <row r="2163" spans="1:9" x14ac:dyDescent="0.25">
      <c r="A2163">
        <v>2</v>
      </c>
      <c r="B2163">
        <v>3828112409</v>
      </c>
      <c r="C2163">
        <v>144</v>
      </c>
      <c r="D2163">
        <v>12</v>
      </c>
      <c r="E2163">
        <v>1</v>
      </c>
      <c r="F2163">
        <v>0.99</v>
      </c>
      <c r="H2163">
        <v>28.38</v>
      </c>
      <c r="I2163">
        <v>1</v>
      </c>
    </row>
    <row r="2164" spans="1:9" x14ac:dyDescent="0.25">
      <c r="A2164">
        <v>2</v>
      </c>
      <c r="B2164">
        <v>4400000516</v>
      </c>
      <c r="C2164">
        <v>144</v>
      </c>
      <c r="D2164">
        <v>27</v>
      </c>
      <c r="E2164">
        <v>1</v>
      </c>
      <c r="F2164">
        <v>2.93</v>
      </c>
      <c r="H2164">
        <v>31.05</v>
      </c>
      <c r="I2164">
        <v>1</v>
      </c>
    </row>
    <row r="2165" spans="1:9" x14ac:dyDescent="0.25">
      <c r="A2165">
        <v>2</v>
      </c>
      <c r="B2165">
        <v>4400000527</v>
      </c>
      <c r="C2165">
        <v>144</v>
      </c>
      <c r="D2165">
        <v>15</v>
      </c>
      <c r="E2165">
        <v>1</v>
      </c>
      <c r="F2165">
        <v>2.84</v>
      </c>
      <c r="H2165">
        <v>31.51</v>
      </c>
      <c r="I2165">
        <v>1</v>
      </c>
    </row>
    <row r="2166" spans="1:9" x14ac:dyDescent="0.25">
      <c r="A2166">
        <v>2</v>
      </c>
      <c r="B2166">
        <v>4400000551</v>
      </c>
      <c r="C2166">
        <v>144</v>
      </c>
      <c r="D2166">
        <v>46</v>
      </c>
      <c r="E2166">
        <v>1</v>
      </c>
      <c r="F2166">
        <v>2.88</v>
      </c>
      <c r="G2166" t="s">
        <v>9</v>
      </c>
      <c r="H2166">
        <v>27.32</v>
      </c>
      <c r="I2166">
        <v>1</v>
      </c>
    </row>
    <row r="2167" spans="1:9" x14ac:dyDescent="0.25">
      <c r="A2167">
        <v>2</v>
      </c>
      <c r="B2167">
        <v>4400000655</v>
      </c>
      <c r="C2167">
        <v>144</v>
      </c>
      <c r="D2167">
        <v>6</v>
      </c>
      <c r="E2167">
        <v>1</v>
      </c>
      <c r="F2167">
        <v>3.25</v>
      </c>
      <c r="H2167">
        <v>35.6</v>
      </c>
      <c r="I2167">
        <v>1</v>
      </c>
    </row>
    <row r="2168" spans="1:9" x14ac:dyDescent="0.25">
      <c r="A2168">
        <v>2</v>
      </c>
      <c r="B2168">
        <v>4400000720</v>
      </c>
      <c r="C2168">
        <v>144</v>
      </c>
      <c r="D2168">
        <v>43</v>
      </c>
      <c r="E2168">
        <v>1</v>
      </c>
      <c r="F2168">
        <v>3.25</v>
      </c>
      <c r="H2168">
        <v>39.630000000000003</v>
      </c>
      <c r="I2168">
        <v>1</v>
      </c>
    </row>
    <row r="2169" spans="1:9" x14ac:dyDescent="0.25">
      <c r="A2169">
        <v>2</v>
      </c>
      <c r="B2169">
        <v>4400003721</v>
      </c>
      <c r="C2169">
        <v>144</v>
      </c>
      <c r="D2169">
        <v>12</v>
      </c>
      <c r="E2169">
        <v>1</v>
      </c>
      <c r="F2169">
        <v>2.4900000000000002</v>
      </c>
      <c r="H2169">
        <v>30</v>
      </c>
      <c r="I2169">
        <v>1</v>
      </c>
    </row>
    <row r="2170" spans="1:9" x14ac:dyDescent="0.25">
      <c r="A2170">
        <v>2</v>
      </c>
      <c r="B2170">
        <v>4400003732</v>
      </c>
      <c r="C2170">
        <v>144</v>
      </c>
      <c r="D2170">
        <v>8</v>
      </c>
      <c r="E2170">
        <v>1</v>
      </c>
      <c r="F2170">
        <v>2.9</v>
      </c>
      <c r="G2170" t="s">
        <v>9</v>
      </c>
      <c r="H2170">
        <v>27.82</v>
      </c>
      <c r="I2170">
        <v>1</v>
      </c>
    </row>
    <row r="2171" spans="1:9" x14ac:dyDescent="0.25">
      <c r="A2171">
        <v>2</v>
      </c>
      <c r="B2171">
        <v>4400004713</v>
      </c>
      <c r="C2171">
        <v>144</v>
      </c>
      <c r="D2171">
        <v>10</v>
      </c>
      <c r="E2171">
        <v>1</v>
      </c>
      <c r="F2171">
        <v>2.84</v>
      </c>
      <c r="H2171">
        <v>31.51</v>
      </c>
      <c r="I2171">
        <v>1</v>
      </c>
    </row>
    <row r="2172" spans="1:9" x14ac:dyDescent="0.25">
      <c r="A2172">
        <v>2</v>
      </c>
      <c r="B2172">
        <v>7974600016</v>
      </c>
      <c r="C2172">
        <v>144</v>
      </c>
      <c r="D2172">
        <v>17</v>
      </c>
      <c r="E2172">
        <v>1</v>
      </c>
      <c r="F2172">
        <v>1.89</v>
      </c>
      <c r="H2172">
        <v>30.37</v>
      </c>
      <c r="I2172">
        <v>1</v>
      </c>
    </row>
    <row r="2173" spans="1:9" x14ac:dyDescent="0.25">
      <c r="A2173">
        <v>12</v>
      </c>
      <c r="B2173">
        <v>1470001100</v>
      </c>
      <c r="C2173">
        <v>144</v>
      </c>
      <c r="D2173">
        <v>11</v>
      </c>
      <c r="E2173">
        <v>1</v>
      </c>
      <c r="F2173">
        <v>1.69</v>
      </c>
      <c r="H2173">
        <v>26.04</v>
      </c>
      <c r="I2173">
        <v>1</v>
      </c>
    </row>
    <row r="2174" spans="1:9" x14ac:dyDescent="0.25">
      <c r="A2174">
        <v>12</v>
      </c>
      <c r="B2174">
        <v>1470001110</v>
      </c>
      <c r="C2174">
        <v>144</v>
      </c>
      <c r="D2174">
        <v>10</v>
      </c>
      <c r="E2174">
        <v>1</v>
      </c>
      <c r="F2174">
        <v>2.59</v>
      </c>
      <c r="H2174">
        <v>26.02</v>
      </c>
      <c r="I2174">
        <v>1</v>
      </c>
    </row>
    <row r="2175" spans="1:9" x14ac:dyDescent="0.25">
      <c r="A2175">
        <v>12</v>
      </c>
      <c r="B2175">
        <v>3010016584</v>
      </c>
      <c r="C2175">
        <v>144</v>
      </c>
      <c r="D2175">
        <v>9</v>
      </c>
      <c r="E2175">
        <v>1</v>
      </c>
      <c r="F2175">
        <v>3.05</v>
      </c>
      <c r="H2175">
        <v>27.44</v>
      </c>
      <c r="I2175">
        <v>1</v>
      </c>
    </row>
    <row r="2176" spans="1:9" x14ac:dyDescent="0.25">
      <c r="A2176">
        <v>12</v>
      </c>
      <c r="B2176">
        <v>3010021196</v>
      </c>
      <c r="C2176">
        <v>144</v>
      </c>
      <c r="D2176">
        <v>5</v>
      </c>
      <c r="E2176">
        <v>1</v>
      </c>
      <c r="F2176">
        <v>3.05</v>
      </c>
      <c r="H2176">
        <v>27.44</v>
      </c>
      <c r="I2176">
        <v>1</v>
      </c>
    </row>
    <row r="2177" spans="1:9" x14ac:dyDescent="0.25">
      <c r="A2177">
        <v>12</v>
      </c>
      <c r="B2177">
        <v>3828112263</v>
      </c>
      <c r="C2177">
        <v>144</v>
      </c>
      <c r="D2177">
        <v>90</v>
      </c>
      <c r="E2177">
        <v>1</v>
      </c>
      <c r="F2177">
        <v>0.99</v>
      </c>
      <c r="H2177">
        <v>28.48</v>
      </c>
      <c r="I2177">
        <v>1</v>
      </c>
    </row>
    <row r="2178" spans="1:9" x14ac:dyDescent="0.25">
      <c r="A2178">
        <v>12</v>
      </c>
      <c r="B2178">
        <v>3828112267</v>
      </c>
      <c r="C2178">
        <v>144</v>
      </c>
      <c r="D2178">
        <v>85</v>
      </c>
      <c r="E2178">
        <v>1</v>
      </c>
      <c r="F2178">
        <v>0.99</v>
      </c>
      <c r="H2178">
        <v>28.38</v>
      </c>
      <c r="I2178">
        <v>1</v>
      </c>
    </row>
    <row r="2179" spans="1:9" x14ac:dyDescent="0.25">
      <c r="A2179">
        <v>12</v>
      </c>
      <c r="B2179">
        <v>3828112271</v>
      </c>
      <c r="C2179">
        <v>144</v>
      </c>
      <c r="D2179">
        <v>82</v>
      </c>
      <c r="E2179">
        <v>1</v>
      </c>
      <c r="F2179">
        <v>0.99</v>
      </c>
      <c r="H2179">
        <v>28.48</v>
      </c>
      <c r="I2179">
        <v>1</v>
      </c>
    </row>
    <row r="2180" spans="1:9" x14ac:dyDescent="0.25">
      <c r="A2180">
        <v>12</v>
      </c>
      <c r="B2180">
        <v>3828112277</v>
      </c>
      <c r="C2180">
        <v>144</v>
      </c>
      <c r="D2180">
        <v>19</v>
      </c>
      <c r="E2180">
        <v>1</v>
      </c>
      <c r="F2180">
        <v>1.59</v>
      </c>
      <c r="H2180">
        <v>50.94</v>
      </c>
      <c r="I2180">
        <v>1</v>
      </c>
    </row>
    <row r="2181" spans="1:9" x14ac:dyDescent="0.25">
      <c r="A2181">
        <v>12</v>
      </c>
      <c r="B2181">
        <v>3828112289</v>
      </c>
      <c r="C2181">
        <v>144</v>
      </c>
      <c r="D2181">
        <v>30</v>
      </c>
      <c r="E2181">
        <v>1</v>
      </c>
      <c r="F2181">
        <v>2.19</v>
      </c>
      <c r="H2181">
        <v>32.880000000000003</v>
      </c>
      <c r="I2181">
        <v>1</v>
      </c>
    </row>
    <row r="2182" spans="1:9" x14ac:dyDescent="0.25">
      <c r="A2182">
        <v>12</v>
      </c>
      <c r="B2182">
        <v>3828112409</v>
      </c>
      <c r="C2182">
        <v>144</v>
      </c>
      <c r="D2182">
        <v>92</v>
      </c>
      <c r="E2182">
        <v>1</v>
      </c>
      <c r="F2182">
        <v>0.99</v>
      </c>
      <c r="H2182">
        <v>28.38</v>
      </c>
      <c r="I2182">
        <v>1</v>
      </c>
    </row>
    <row r="2183" spans="1:9" x14ac:dyDescent="0.25">
      <c r="A2183">
        <v>12</v>
      </c>
      <c r="B2183">
        <v>4400000516</v>
      </c>
      <c r="C2183">
        <v>144</v>
      </c>
      <c r="D2183">
        <v>17</v>
      </c>
      <c r="E2183">
        <v>1</v>
      </c>
      <c r="F2183">
        <v>2.93</v>
      </c>
      <c r="H2183">
        <v>31.06</v>
      </c>
      <c r="I2183">
        <v>1</v>
      </c>
    </row>
    <row r="2184" spans="1:9" x14ac:dyDescent="0.25">
      <c r="A2184">
        <v>12</v>
      </c>
      <c r="B2184">
        <v>4400000527</v>
      </c>
      <c r="C2184">
        <v>144</v>
      </c>
      <c r="D2184">
        <v>50</v>
      </c>
      <c r="E2184">
        <v>1</v>
      </c>
      <c r="F2184">
        <v>2.84</v>
      </c>
      <c r="G2184" t="s">
        <v>9</v>
      </c>
      <c r="H2184">
        <v>31.51</v>
      </c>
      <c r="I2184">
        <v>1</v>
      </c>
    </row>
    <row r="2185" spans="1:9" x14ac:dyDescent="0.25">
      <c r="A2185">
        <v>12</v>
      </c>
      <c r="B2185">
        <v>4400000551</v>
      </c>
      <c r="C2185">
        <v>144</v>
      </c>
      <c r="D2185">
        <v>34</v>
      </c>
      <c r="E2185">
        <v>1</v>
      </c>
      <c r="F2185">
        <v>2.87</v>
      </c>
      <c r="G2185" t="s">
        <v>9</v>
      </c>
      <c r="H2185">
        <v>27.07</v>
      </c>
      <c r="I2185">
        <v>1</v>
      </c>
    </row>
    <row r="2186" spans="1:9" x14ac:dyDescent="0.25">
      <c r="A2186">
        <v>12</v>
      </c>
      <c r="B2186">
        <v>4400000655</v>
      </c>
      <c r="C2186">
        <v>144</v>
      </c>
      <c r="D2186">
        <v>4</v>
      </c>
      <c r="E2186">
        <v>1</v>
      </c>
      <c r="F2186">
        <v>3.25</v>
      </c>
      <c r="H2186">
        <v>27.35</v>
      </c>
      <c r="I2186">
        <v>1</v>
      </c>
    </row>
    <row r="2187" spans="1:9" x14ac:dyDescent="0.25">
      <c r="A2187">
        <v>12</v>
      </c>
      <c r="B2187">
        <v>4400000720</v>
      </c>
      <c r="C2187">
        <v>144</v>
      </c>
      <c r="D2187">
        <v>15</v>
      </c>
      <c r="E2187">
        <v>1</v>
      </c>
      <c r="F2187">
        <v>3.25</v>
      </c>
      <c r="H2187">
        <v>27.35</v>
      </c>
      <c r="I2187">
        <v>1</v>
      </c>
    </row>
    <row r="2188" spans="1:9" x14ac:dyDescent="0.25">
      <c r="A2188">
        <v>12</v>
      </c>
      <c r="B2188">
        <v>4400003721</v>
      </c>
      <c r="C2188">
        <v>144</v>
      </c>
      <c r="D2188">
        <v>10</v>
      </c>
      <c r="E2188">
        <v>1</v>
      </c>
      <c r="F2188">
        <v>2.4900000000000002</v>
      </c>
      <c r="H2188">
        <v>25.98</v>
      </c>
      <c r="I2188">
        <v>1</v>
      </c>
    </row>
    <row r="2189" spans="1:9" x14ac:dyDescent="0.25">
      <c r="A2189">
        <v>12</v>
      </c>
      <c r="B2189">
        <v>4400003732</v>
      </c>
      <c r="C2189">
        <v>144</v>
      </c>
      <c r="D2189">
        <v>5</v>
      </c>
      <c r="E2189">
        <v>1</v>
      </c>
      <c r="F2189">
        <v>2.87</v>
      </c>
      <c r="G2189" t="s">
        <v>9</v>
      </c>
      <c r="H2189">
        <v>27.07</v>
      </c>
      <c r="I2189">
        <v>1</v>
      </c>
    </row>
    <row r="2190" spans="1:9" x14ac:dyDescent="0.25">
      <c r="A2190">
        <v>12</v>
      </c>
      <c r="B2190">
        <v>4400004713</v>
      </c>
      <c r="C2190">
        <v>144</v>
      </c>
      <c r="D2190">
        <v>16</v>
      </c>
      <c r="E2190">
        <v>1</v>
      </c>
      <c r="F2190">
        <v>2.84</v>
      </c>
      <c r="G2190" t="s">
        <v>9</v>
      </c>
      <c r="H2190">
        <v>31.51</v>
      </c>
      <c r="I2190">
        <v>1</v>
      </c>
    </row>
    <row r="2191" spans="1:9" x14ac:dyDescent="0.25">
      <c r="A2191">
        <v>12</v>
      </c>
      <c r="B2191">
        <v>7974600016</v>
      </c>
      <c r="C2191">
        <v>144</v>
      </c>
      <c r="D2191">
        <v>41</v>
      </c>
      <c r="E2191">
        <v>1</v>
      </c>
      <c r="F2191">
        <v>1.89</v>
      </c>
      <c r="H2191">
        <v>30.37</v>
      </c>
      <c r="I2191">
        <v>1</v>
      </c>
    </row>
    <row r="2192" spans="1:9" x14ac:dyDescent="0.25">
      <c r="A2192">
        <v>50</v>
      </c>
      <c r="B2192">
        <v>1470001100</v>
      </c>
      <c r="C2192">
        <v>144</v>
      </c>
      <c r="D2192">
        <v>8</v>
      </c>
      <c r="E2192">
        <v>1</v>
      </c>
      <c r="F2192">
        <v>1.69</v>
      </c>
      <c r="H2192">
        <v>26.04</v>
      </c>
      <c r="I2192">
        <v>1</v>
      </c>
    </row>
    <row r="2193" spans="1:9" x14ac:dyDescent="0.25">
      <c r="A2193">
        <v>50</v>
      </c>
      <c r="B2193">
        <v>1470001110</v>
      </c>
      <c r="C2193">
        <v>144</v>
      </c>
      <c r="D2193">
        <v>12</v>
      </c>
      <c r="E2193">
        <v>1</v>
      </c>
      <c r="F2193">
        <v>2.59</v>
      </c>
      <c r="H2193">
        <v>26.02</v>
      </c>
      <c r="I2193">
        <v>1</v>
      </c>
    </row>
    <row r="2194" spans="1:9" x14ac:dyDescent="0.25">
      <c r="A2194">
        <v>50</v>
      </c>
      <c r="B2194">
        <v>3010016584</v>
      </c>
      <c r="C2194">
        <v>144</v>
      </c>
      <c r="D2194">
        <v>2</v>
      </c>
      <c r="E2194">
        <v>1</v>
      </c>
      <c r="F2194">
        <v>3.05</v>
      </c>
      <c r="H2194">
        <v>27.44</v>
      </c>
      <c r="I2194">
        <v>1</v>
      </c>
    </row>
    <row r="2195" spans="1:9" x14ac:dyDescent="0.25">
      <c r="A2195">
        <v>50</v>
      </c>
      <c r="B2195">
        <v>3010021196</v>
      </c>
      <c r="C2195">
        <v>144</v>
      </c>
      <c r="D2195">
        <v>8</v>
      </c>
      <c r="E2195">
        <v>1</v>
      </c>
      <c r="F2195">
        <v>3.05</v>
      </c>
      <c r="H2195">
        <v>27.44</v>
      </c>
      <c r="I2195">
        <v>1</v>
      </c>
    </row>
    <row r="2196" spans="1:9" x14ac:dyDescent="0.25">
      <c r="A2196">
        <v>50</v>
      </c>
      <c r="B2196">
        <v>3828112263</v>
      </c>
      <c r="C2196">
        <v>144</v>
      </c>
      <c r="D2196">
        <v>10</v>
      </c>
      <c r="E2196">
        <v>1</v>
      </c>
      <c r="F2196">
        <v>0.99</v>
      </c>
      <c r="H2196">
        <v>28.48</v>
      </c>
      <c r="I2196">
        <v>1</v>
      </c>
    </row>
    <row r="2197" spans="1:9" x14ac:dyDescent="0.25">
      <c r="A2197">
        <v>50</v>
      </c>
      <c r="B2197">
        <v>3828112267</v>
      </c>
      <c r="C2197">
        <v>144</v>
      </c>
      <c r="D2197">
        <v>6</v>
      </c>
      <c r="E2197">
        <v>1</v>
      </c>
      <c r="F2197">
        <v>0.99</v>
      </c>
      <c r="H2197">
        <v>28.38</v>
      </c>
      <c r="I2197">
        <v>1</v>
      </c>
    </row>
    <row r="2198" spans="1:9" x14ac:dyDescent="0.25">
      <c r="A2198">
        <v>50</v>
      </c>
      <c r="B2198">
        <v>3828112271</v>
      </c>
      <c r="C2198">
        <v>144</v>
      </c>
      <c r="D2198">
        <v>8</v>
      </c>
      <c r="E2198">
        <v>1</v>
      </c>
      <c r="F2198">
        <v>0.99</v>
      </c>
      <c r="H2198">
        <v>28.48</v>
      </c>
      <c r="I2198">
        <v>1</v>
      </c>
    </row>
    <row r="2199" spans="1:9" x14ac:dyDescent="0.25">
      <c r="A2199">
        <v>50</v>
      </c>
      <c r="B2199">
        <v>3828112277</v>
      </c>
      <c r="C2199">
        <v>144</v>
      </c>
      <c r="D2199">
        <v>12</v>
      </c>
      <c r="E2199">
        <v>1</v>
      </c>
      <c r="F2199">
        <v>1.59</v>
      </c>
      <c r="H2199">
        <v>50.94</v>
      </c>
      <c r="I2199">
        <v>1</v>
      </c>
    </row>
    <row r="2200" spans="1:9" x14ac:dyDescent="0.25">
      <c r="A2200">
        <v>50</v>
      </c>
      <c r="B2200">
        <v>3828112289</v>
      </c>
      <c r="C2200">
        <v>144</v>
      </c>
      <c r="D2200">
        <v>10</v>
      </c>
      <c r="E2200">
        <v>1</v>
      </c>
      <c r="F2200">
        <v>1.99</v>
      </c>
      <c r="H2200">
        <v>26.13</v>
      </c>
      <c r="I2200">
        <v>1</v>
      </c>
    </row>
    <row r="2201" spans="1:9" x14ac:dyDescent="0.25">
      <c r="A2201">
        <v>50</v>
      </c>
      <c r="B2201">
        <v>3828112409</v>
      </c>
      <c r="C2201">
        <v>144</v>
      </c>
      <c r="D2201">
        <v>10</v>
      </c>
      <c r="E2201">
        <v>1</v>
      </c>
      <c r="F2201">
        <v>0.99</v>
      </c>
      <c r="H2201">
        <v>28.38</v>
      </c>
      <c r="I2201">
        <v>1</v>
      </c>
    </row>
    <row r="2202" spans="1:9" x14ac:dyDescent="0.25">
      <c r="A2202">
        <v>50</v>
      </c>
      <c r="B2202">
        <v>4400000516</v>
      </c>
      <c r="C2202">
        <v>144</v>
      </c>
      <c r="D2202">
        <v>13</v>
      </c>
      <c r="E2202">
        <v>1</v>
      </c>
      <c r="F2202">
        <v>2.93</v>
      </c>
      <c r="H2202">
        <v>31.06</v>
      </c>
      <c r="I2202">
        <v>1</v>
      </c>
    </row>
    <row r="2203" spans="1:9" x14ac:dyDescent="0.25">
      <c r="A2203">
        <v>50</v>
      </c>
      <c r="B2203">
        <v>4400000527</v>
      </c>
      <c r="C2203">
        <v>144</v>
      </c>
      <c r="D2203">
        <v>8</v>
      </c>
      <c r="E2203">
        <v>1</v>
      </c>
      <c r="F2203">
        <v>2.84</v>
      </c>
      <c r="G2203" t="s">
        <v>9</v>
      </c>
      <c r="H2203">
        <v>31.51</v>
      </c>
      <c r="I2203">
        <v>1</v>
      </c>
    </row>
    <row r="2204" spans="1:9" x14ac:dyDescent="0.25">
      <c r="A2204">
        <v>50</v>
      </c>
      <c r="B2204">
        <v>4400000551</v>
      </c>
      <c r="C2204">
        <v>144</v>
      </c>
      <c r="D2204">
        <v>43</v>
      </c>
      <c r="E2204">
        <v>1</v>
      </c>
      <c r="F2204">
        <v>2.87</v>
      </c>
      <c r="G2204" t="s">
        <v>9</v>
      </c>
      <c r="H2204">
        <v>27.07</v>
      </c>
      <c r="I2204">
        <v>1</v>
      </c>
    </row>
    <row r="2205" spans="1:9" x14ac:dyDescent="0.25">
      <c r="A2205">
        <v>50</v>
      </c>
      <c r="B2205">
        <v>4400000655</v>
      </c>
      <c r="C2205">
        <v>144</v>
      </c>
      <c r="D2205">
        <v>4</v>
      </c>
      <c r="E2205">
        <v>1</v>
      </c>
      <c r="F2205">
        <v>3.25</v>
      </c>
      <c r="H2205">
        <v>27.35</v>
      </c>
      <c r="I2205">
        <v>1</v>
      </c>
    </row>
    <row r="2206" spans="1:9" x14ac:dyDescent="0.25">
      <c r="A2206">
        <v>50</v>
      </c>
      <c r="B2206">
        <v>4400000720</v>
      </c>
      <c r="C2206">
        <v>144</v>
      </c>
      <c r="D2206">
        <v>19</v>
      </c>
      <c r="E2206">
        <v>1</v>
      </c>
      <c r="F2206">
        <v>3.25</v>
      </c>
      <c r="H2206">
        <v>27.35</v>
      </c>
      <c r="I2206">
        <v>1</v>
      </c>
    </row>
    <row r="2207" spans="1:9" x14ac:dyDescent="0.25">
      <c r="A2207">
        <v>50</v>
      </c>
      <c r="B2207">
        <v>4400003721</v>
      </c>
      <c r="C2207">
        <v>144</v>
      </c>
      <c r="D2207">
        <v>8</v>
      </c>
      <c r="E2207">
        <v>1</v>
      </c>
      <c r="F2207">
        <v>2.4900000000000002</v>
      </c>
      <c r="H2207">
        <v>25.98</v>
      </c>
      <c r="I2207">
        <v>1</v>
      </c>
    </row>
    <row r="2208" spans="1:9" x14ac:dyDescent="0.25">
      <c r="A2208">
        <v>50</v>
      </c>
      <c r="B2208">
        <v>4400003732</v>
      </c>
      <c r="C2208">
        <v>144</v>
      </c>
      <c r="D2208">
        <v>5</v>
      </c>
      <c r="E2208">
        <v>1</v>
      </c>
      <c r="F2208">
        <v>2.87</v>
      </c>
      <c r="G2208" t="s">
        <v>9</v>
      </c>
      <c r="H2208">
        <v>27.07</v>
      </c>
      <c r="I2208">
        <v>1</v>
      </c>
    </row>
    <row r="2209" spans="1:9" x14ac:dyDescent="0.25">
      <c r="A2209">
        <v>50</v>
      </c>
      <c r="B2209">
        <v>4400004713</v>
      </c>
      <c r="C2209">
        <v>144</v>
      </c>
      <c r="D2209">
        <v>4</v>
      </c>
      <c r="E2209">
        <v>1</v>
      </c>
      <c r="F2209">
        <v>2.84</v>
      </c>
      <c r="G2209" t="s">
        <v>9</v>
      </c>
      <c r="H2209">
        <v>31.51</v>
      </c>
      <c r="I2209">
        <v>1</v>
      </c>
    </row>
    <row r="2210" spans="1:9" x14ac:dyDescent="0.25">
      <c r="A2210">
        <v>50</v>
      </c>
      <c r="B2210">
        <v>7974600016</v>
      </c>
      <c r="C2210">
        <v>144</v>
      </c>
      <c r="D2210">
        <v>8</v>
      </c>
      <c r="E2210">
        <v>1</v>
      </c>
      <c r="F2210">
        <v>1.89</v>
      </c>
      <c r="H2210">
        <v>30.37</v>
      </c>
      <c r="I2210">
        <v>1</v>
      </c>
    </row>
    <row r="2211" spans="1:9" x14ac:dyDescent="0.25">
      <c r="A2211">
        <v>75</v>
      </c>
      <c r="B2211">
        <v>1470001100</v>
      </c>
      <c r="C2211">
        <v>144</v>
      </c>
      <c r="D2211">
        <v>9</v>
      </c>
      <c r="E2211">
        <v>1</v>
      </c>
      <c r="F2211">
        <v>1.69</v>
      </c>
      <c r="H2211">
        <v>26.03</v>
      </c>
      <c r="I2211">
        <v>1</v>
      </c>
    </row>
    <row r="2212" spans="1:9" x14ac:dyDescent="0.25">
      <c r="A2212">
        <v>75</v>
      </c>
      <c r="B2212">
        <v>1470001110</v>
      </c>
      <c r="C2212">
        <v>144</v>
      </c>
      <c r="D2212">
        <v>6</v>
      </c>
      <c r="E2212">
        <v>1</v>
      </c>
      <c r="F2212">
        <v>2.59</v>
      </c>
      <c r="H2212">
        <v>26.02</v>
      </c>
      <c r="I2212">
        <v>1</v>
      </c>
    </row>
    <row r="2213" spans="1:9" x14ac:dyDescent="0.25">
      <c r="A2213">
        <v>75</v>
      </c>
      <c r="B2213">
        <v>3010016584</v>
      </c>
      <c r="C2213">
        <v>144</v>
      </c>
      <c r="D2213">
        <v>9</v>
      </c>
      <c r="E2213">
        <v>1</v>
      </c>
      <c r="F2213">
        <v>2.92</v>
      </c>
      <c r="H2213">
        <v>30.34</v>
      </c>
      <c r="I2213">
        <v>1</v>
      </c>
    </row>
    <row r="2214" spans="1:9" x14ac:dyDescent="0.25">
      <c r="A2214">
        <v>75</v>
      </c>
      <c r="B2214">
        <v>3010021196</v>
      </c>
      <c r="C2214">
        <v>144</v>
      </c>
      <c r="D2214">
        <v>3</v>
      </c>
      <c r="E2214">
        <v>1</v>
      </c>
      <c r="F2214">
        <v>2.89</v>
      </c>
      <c r="H2214">
        <v>31.38</v>
      </c>
      <c r="I2214">
        <v>1</v>
      </c>
    </row>
    <row r="2215" spans="1:9" x14ac:dyDescent="0.25">
      <c r="A2215">
        <v>75</v>
      </c>
      <c r="B2215">
        <v>3828112263</v>
      </c>
      <c r="C2215">
        <v>144</v>
      </c>
      <c r="D2215">
        <v>14</v>
      </c>
      <c r="E2215">
        <v>1</v>
      </c>
      <c r="F2215">
        <v>0.99</v>
      </c>
      <c r="H2215">
        <v>28.48</v>
      </c>
      <c r="I2215">
        <v>1</v>
      </c>
    </row>
    <row r="2216" spans="1:9" x14ac:dyDescent="0.25">
      <c r="A2216">
        <v>75</v>
      </c>
      <c r="B2216">
        <v>3828112267</v>
      </c>
      <c r="C2216">
        <v>144</v>
      </c>
      <c r="D2216">
        <v>11</v>
      </c>
      <c r="E2216">
        <v>1</v>
      </c>
      <c r="F2216">
        <v>0.99</v>
      </c>
      <c r="H2216">
        <v>28.38</v>
      </c>
      <c r="I2216">
        <v>1</v>
      </c>
    </row>
    <row r="2217" spans="1:9" x14ac:dyDescent="0.25">
      <c r="A2217">
        <v>75</v>
      </c>
      <c r="B2217">
        <v>3828112271</v>
      </c>
      <c r="C2217">
        <v>144</v>
      </c>
      <c r="D2217">
        <v>13</v>
      </c>
      <c r="E2217">
        <v>1</v>
      </c>
      <c r="F2217">
        <v>0.99</v>
      </c>
      <c r="H2217">
        <v>28.48</v>
      </c>
      <c r="I2217">
        <v>1</v>
      </c>
    </row>
    <row r="2218" spans="1:9" x14ac:dyDescent="0.25">
      <c r="A2218">
        <v>75</v>
      </c>
      <c r="B2218">
        <v>3828112277</v>
      </c>
      <c r="C2218">
        <v>144</v>
      </c>
      <c r="D2218">
        <v>20</v>
      </c>
      <c r="E2218">
        <v>1</v>
      </c>
      <c r="F2218">
        <v>1.59</v>
      </c>
      <c r="H2218">
        <v>50.94</v>
      </c>
      <c r="I2218">
        <v>1</v>
      </c>
    </row>
    <row r="2219" spans="1:9" x14ac:dyDescent="0.25">
      <c r="A2219">
        <v>75</v>
      </c>
      <c r="B2219">
        <v>3828112289</v>
      </c>
      <c r="C2219">
        <v>144</v>
      </c>
      <c r="D2219">
        <v>2</v>
      </c>
      <c r="E2219">
        <v>1</v>
      </c>
      <c r="F2219">
        <v>2.19</v>
      </c>
      <c r="H2219">
        <v>32.729999999999997</v>
      </c>
      <c r="I2219">
        <v>1</v>
      </c>
    </row>
    <row r="2220" spans="1:9" x14ac:dyDescent="0.25">
      <c r="A2220">
        <v>75</v>
      </c>
      <c r="B2220">
        <v>3828112409</v>
      </c>
      <c r="C2220">
        <v>144</v>
      </c>
      <c r="D2220">
        <v>14</v>
      </c>
      <c r="E2220">
        <v>1</v>
      </c>
      <c r="F2220">
        <v>0.99</v>
      </c>
      <c r="H2220">
        <v>28.38</v>
      </c>
      <c r="I2220">
        <v>1</v>
      </c>
    </row>
    <row r="2221" spans="1:9" x14ac:dyDescent="0.25">
      <c r="A2221">
        <v>75</v>
      </c>
      <c r="B2221">
        <v>4400000516</v>
      </c>
      <c r="C2221">
        <v>144</v>
      </c>
      <c r="D2221">
        <v>16</v>
      </c>
      <c r="E2221">
        <v>1</v>
      </c>
      <c r="F2221">
        <v>2.93</v>
      </c>
      <c r="H2221">
        <v>31.05</v>
      </c>
      <c r="I2221">
        <v>1</v>
      </c>
    </row>
    <row r="2222" spans="1:9" x14ac:dyDescent="0.25">
      <c r="A2222">
        <v>75</v>
      </c>
      <c r="B2222">
        <v>4400000527</v>
      </c>
      <c r="C2222">
        <v>144</v>
      </c>
      <c r="D2222">
        <v>15</v>
      </c>
      <c r="E2222">
        <v>1</v>
      </c>
      <c r="F2222">
        <v>2.84</v>
      </c>
      <c r="H2222">
        <v>31.51</v>
      </c>
      <c r="I2222">
        <v>1</v>
      </c>
    </row>
    <row r="2223" spans="1:9" x14ac:dyDescent="0.25">
      <c r="A2223">
        <v>75</v>
      </c>
      <c r="B2223">
        <v>4400000551</v>
      </c>
      <c r="C2223">
        <v>144</v>
      </c>
      <c r="D2223">
        <v>32</v>
      </c>
      <c r="E2223">
        <v>1</v>
      </c>
      <c r="F2223">
        <v>2.91</v>
      </c>
      <c r="G2223" t="s">
        <v>9</v>
      </c>
      <c r="H2223">
        <v>28.07</v>
      </c>
      <c r="I2223">
        <v>1</v>
      </c>
    </row>
    <row r="2224" spans="1:9" x14ac:dyDescent="0.25">
      <c r="A2224">
        <v>75</v>
      </c>
      <c r="B2224">
        <v>4400000655</v>
      </c>
      <c r="C2224">
        <v>144</v>
      </c>
      <c r="D2224">
        <v>2</v>
      </c>
      <c r="E2224">
        <v>1</v>
      </c>
      <c r="F2224">
        <v>3.25</v>
      </c>
      <c r="H2224">
        <v>27.35</v>
      </c>
      <c r="I2224">
        <v>1</v>
      </c>
    </row>
    <row r="2225" spans="1:9" x14ac:dyDescent="0.25">
      <c r="A2225">
        <v>75</v>
      </c>
      <c r="B2225">
        <v>4400000720</v>
      </c>
      <c r="C2225">
        <v>144</v>
      </c>
      <c r="D2225">
        <v>11</v>
      </c>
      <c r="E2225">
        <v>1</v>
      </c>
      <c r="F2225">
        <v>3.25</v>
      </c>
      <c r="H2225">
        <v>39.35</v>
      </c>
      <c r="I2225">
        <v>1</v>
      </c>
    </row>
    <row r="2226" spans="1:9" x14ac:dyDescent="0.25">
      <c r="A2226">
        <v>75</v>
      </c>
      <c r="B2226">
        <v>4400003721</v>
      </c>
      <c r="C2226">
        <v>144</v>
      </c>
      <c r="D2226">
        <v>6</v>
      </c>
      <c r="E2226">
        <v>1</v>
      </c>
      <c r="F2226">
        <v>2.4900000000000002</v>
      </c>
      <c r="H2226">
        <v>30</v>
      </c>
      <c r="I2226">
        <v>1</v>
      </c>
    </row>
    <row r="2227" spans="1:9" x14ac:dyDescent="0.25">
      <c r="A2227">
        <v>75</v>
      </c>
      <c r="B2227">
        <v>4400003732</v>
      </c>
      <c r="C2227">
        <v>144</v>
      </c>
      <c r="D2227">
        <v>5</v>
      </c>
      <c r="E2227">
        <v>1</v>
      </c>
      <c r="F2227">
        <v>2.89</v>
      </c>
      <c r="G2227" t="s">
        <v>9</v>
      </c>
      <c r="H2227">
        <v>27.57</v>
      </c>
      <c r="I2227">
        <v>1</v>
      </c>
    </row>
    <row r="2228" spans="1:9" x14ac:dyDescent="0.25">
      <c r="A2228">
        <v>75</v>
      </c>
      <c r="B2228">
        <v>4400004713</v>
      </c>
      <c r="C2228">
        <v>144</v>
      </c>
      <c r="D2228">
        <v>18</v>
      </c>
      <c r="E2228">
        <v>1</v>
      </c>
      <c r="F2228">
        <v>2.84</v>
      </c>
      <c r="H2228">
        <v>31.51</v>
      </c>
      <c r="I2228">
        <v>1</v>
      </c>
    </row>
    <row r="2229" spans="1:9" x14ac:dyDescent="0.25">
      <c r="A2229">
        <v>75</v>
      </c>
      <c r="B2229">
        <v>7974600016</v>
      </c>
      <c r="C2229">
        <v>144</v>
      </c>
      <c r="D2229">
        <v>17</v>
      </c>
      <c r="E2229">
        <v>1</v>
      </c>
      <c r="F2229">
        <v>1.89</v>
      </c>
      <c r="H2229">
        <v>30.37</v>
      </c>
      <c r="I2229">
        <v>1</v>
      </c>
    </row>
    <row r="2230" spans="1:9" x14ac:dyDescent="0.25">
      <c r="A2230">
        <v>100</v>
      </c>
      <c r="B2230">
        <v>1470001100</v>
      </c>
      <c r="C2230">
        <v>144</v>
      </c>
      <c r="D2230">
        <v>16</v>
      </c>
      <c r="E2230">
        <v>1</v>
      </c>
      <c r="F2230">
        <v>1.69</v>
      </c>
      <c r="H2230">
        <v>26.03</v>
      </c>
      <c r="I2230">
        <v>1</v>
      </c>
    </row>
    <row r="2231" spans="1:9" x14ac:dyDescent="0.25">
      <c r="A2231">
        <v>100</v>
      </c>
      <c r="B2231">
        <v>1470001110</v>
      </c>
      <c r="C2231">
        <v>144</v>
      </c>
      <c r="D2231">
        <v>22</v>
      </c>
      <c r="E2231">
        <v>1</v>
      </c>
      <c r="F2231">
        <v>2.59</v>
      </c>
      <c r="H2231">
        <v>26.02</v>
      </c>
      <c r="I2231">
        <v>1</v>
      </c>
    </row>
    <row r="2232" spans="1:9" x14ac:dyDescent="0.25">
      <c r="A2232">
        <v>100</v>
      </c>
      <c r="B2232">
        <v>3010016584</v>
      </c>
      <c r="C2232">
        <v>144</v>
      </c>
      <c r="D2232">
        <v>14</v>
      </c>
      <c r="E2232">
        <v>1</v>
      </c>
      <c r="F2232">
        <v>2.95</v>
      </c>
      <c r="H2232">
        <v>28.88</v>
      </c>
      <c r="I2232">
        <v>1</v>
      </c>
    </row>
    <row r="2233" spans="1:9" x14ac:dyDescent="0.25">
      <c r="A2233">
        <v>100</v>
      </c>
      <c r="B2233">
        <v>3010021196</v>
      </c>
      <c r="C2233">
        <v>144</v>
      </c>
      <c r="D2233">
        <v>11</v>
      </c>
      <c r="E2233">
        <v>1</v>
      </c>
      <c r="F2233">
        <v>2.92</v>
      </c>
      <c r="H2233">
        <v>29.24</v>
      </c>
      <c r="I2233">
        <v>1</v>
      </c>
    </row>
    <row r="2234" spans="1:9" x14ac:dyDescent="0.25">
      <c r="A2234">
        <v>100</v>
      </c>
      <c r="B2234">
        <v>3828112263</v>
      </c>
      <c r="C2234">
        <v>144</v>
      </c>
      <c r="D2234">
        <v>36</v>
      </c>
      <c r="E2234">
        <v>1</v>
      </c>
      <c r="F2234">
        <v>0.99</v>
      </c>
      <c r="H2234">
        <v>28.48</v>
      </c>
      <c r="I2234">
        <v>1</v>
      </c>
    </row>
    <row r="2235" spans="1:9" x14ac:dyDescent="0.25">
      <c r="A2235">
        <v>100</v>
      </c>
      <c r="B2235">
        <v>3828112267</v>
      </c>
      <c r="C2235">
        <v>144</v>
      </c>
      <c r="D2235">
        <v>24</v>
      </c>
      <c r="E2235">
        <v>1</v>
      </c>
      <c r="F2235">
        <v>0.99</v>
      </c>
      <c r="H2235">
        <v>28.38</v>
      </c>
      <c r="I2235">
        <v>1</v>
      </c>
    </row>
    <row r="2236" spans="1:9" x14ac:dyDescent="0.25">
      <c r="A2236">
        <v>100</v>
      </c>
      <c r="B2236">
        <v>3828112271</v>
      </c>
      <c r="C2236">
        <v>144</v>
      </c>
      <c r="D2236">
        <v>10</v>
      </c>
      <c r="E2236">
        <v>1</v>
      </c>
      <c r="F2236">
        <v>0.99</v>
      </c>
      <c r="H2236">
        <v>28.48</v>
      </c>
      <c r="I2236">
        <v>1</v>
      </c>
    </row>
    <row r="2237" spans="1:9" x14ac:dyDescent="0.25">
      <c r="A2237">
        <v>100</v>
      </c>
      <c r="B2237">
        <v>3828112277</v>
      </c>
      <c r="C2237">
        <v>144</v>
      </c>
      <c r="D2237">
        <v>16</v>
      </c>
      <c r="E2237">
        <v>1</v>
      </c>
      <c r="F2237">
        <v>1.59</v>
      </c>
      <c r="H2237">
        <v>50.94</v>
      </c>
      <c r="I2237">
        <v>1</v>
      </c>
    </row>
    <row r="2238" spans="1:9" x14ac:dyDescent="0.25">
      <c r="A2238">
        <v>100</v>
      </c>
      <c r="B2238">
        <v>3828112289</v>
      </c>
      <c r="C2238">
        <v>144</v>
      </c>
      <c r="D2238">
        <v>8</v>
      </c>
      <c r="E2238">
        <v>1</v>
      </c>
      <c r="F2238">
        <v>1.99</v>
      </c>
      <c r="H2238">
        <v>26.13</v>
      </c>
      <c r="I2238">
        <v>1</v>
      </c>
    </row>
    <row r="2239" spans="1:9" x14ac:dyDescent="0.25">
      <c r="A2239">
        <v>100</v>
      </c>
      <c r="B2239">
        <v>3828112409</v>
      </c>
      <c r="C2239">
        <v>144</v>
      </c>
      <c r="D2239">
        <v>20</v>
      </c>
      <c r="E2239">
        <v>1</v>
      </c>
      <c r="F2239">
        <v>0.99</v>
      </c>
      <c r="H2239">
        <v>28.38</v>
      </c>
      <c r="I2239">
        <v>1</v>
      </c>
    </row>
    <row r="2240" spans="1:9" x14ac:dyDescent="0.25">
      <c r="A2240">
        <v>100</v>
      </c>
      <c r="B2240">
        <v>4400000516</v>
      </c>
      <c r="C2240">
        <v>144</v>
      </c>
      <c r="D2240">
        <v>20</v>
      </c>
      <c r="E2240">
        <v>1</v>
      </c>
      <c r="F2240">
        <v>2.93</v>
      </c>
      <c r="H2240">
        <v>31.05</v>
      </c>
      <c r="I2240">
        <v>1</v>
      </c>
    </row>
    <row r="2241" spans="1:9" x14ac:dyDescent="0.25">
      <c r="A2241">
        <v>100</v>
      </c>
      <c r="B2241">
        <v>4400000527</v>
      </c>
      <c r="C2241">
        <v>144</v>
      </c>
      <c r="D2241">
        <v>25</v>
      </c>
      <c r="E2241">
        <v>1</v>
      </c>
      <c r="F2241">
        <v>2.84</v>
      </c>
      <c r="H2241">
        <v>31.51</v>
      </c>
      <c r="I2241">
        <v>1</v>
      </c>
    </row>
    <row r="2242" spans="1:9" x14ac:dyDescent="0.25">
      <c r="A2242">
        <v>100</v>
      </c>
      <c r="B2242">
        <v>4400000551</v>
      </c>
      <c r="C2242">
        <v>144</v>
      </c>
      <c r="D2242">
        <v>69</v>
      </c>
      <c r="E2242">
        <v>1</v>
      </c>
      <c r="F2242">
        <v>2.88</v>
      </c>
      <c r="G2242" t="s">
        <v>9</v>
      </c>
      <c r="H2242">
        <v>27.32</v>
      </c>
      <c r="I2242">
        <v>1</v>
      </c>
    </row>
    <row r="2243" spans="1:9" x14ac:dyDescent="0.25">
      <c r="A2243">
        <v>100</v>
      </c>
      <c r="B2243">
        <v>4400000655</v>
      </c>
      <c r="C2243">
        <v>144</v>
      </c>
      <c r="D2243">
        <v>3</v>
      </c>
      <c r="E2243">
        <v>1</v>
      </c>
      <c r="F2243">
        <v>3.25</v>
      </c>
      <c r="H2243">
        <v>27.35</v>
      </c>
      <c r="I2243">
        <v>1</v>
      </c>
    </row>
    <row r="2244" spans="1:9" x14ac:dyDescent="0.25">
      <c r="A2244">
        <v>100</v>
      </c>
      <c r="B2244">
        <v>4400000720</v>
      </c>
      <c r="C2244">
        <v>144</v>
      </c>
      <c r="D2244">
        <v>38</v>
      </c>
      <c r="E2244">
        <v>1</v>
      </c>
      <c r="F2244">
        <v>3.21</v>
      </c>
      <c r="H2244">
        <v>37.880000000000003</v>
      </c>
      <c r="I2244">
        <v>1</v>
      </c>
    </row>
    <row r="2245" spans="1:9" x14ac:dyDescent="0.25">
      <c r="A2245">
        <v>100</v>
      </c>
      <c r="B2245">
        <v>4400003721</v>
      </c>
      <c r="C2245">
        <v>144</v>
      </c>
      <c r="D2245">
        <v>12</v>
      </c>
      <c r="E2245">
        <v>1</v>
      </c>
      <c r="F2245">
        <v>2.4900000000000002</v>
      </c>
      <c r="H2245">
        <v>29.19</v>
      </c>
      <c r="I2245">
        <v>1</v>
      </c>
    </row>
    <row r="2246" spans="1:9" x14ac:dyDescent="0.25">
      <c r="A2246">
        <v>100</v>
      </c>
      <c r="B2246">
        <v>4400003732</v>
      </c>
      <c r="C2246">
        <v>144</v>
      </c>
      <c r="D2246">
        <v>11</v>
      </c>
      <c r="E2246">
        <v>1</v>
      </c>
      <c r="F2246">
        <v>2.88</v>
      </c>
      <c r="G2246" t="s">
        <v>9</v>
      </c>
      <c r="H2246">
        <v>27.32</v>
      </c>
      <c r="I2246">
        <v>1</v>
      </c>
    </row>
    <row r="2247" spans="1:9" x14ac:dyDescent="0.25">
      <c r="A2247">
        <v>100</v>
      </c>
      <c r="B2247">
        <v>4400004713</v>
      </c>
      <c r="C2247">
        <v>144</v>
      </c>
      <c r="D2247">
        <v>7</v>
      </c>
      <c r="E2247">
        <v>1</v>
      </c>
      <c r="F2247">
        <v>2.84</v>
      </c>
      <c r="H2247">
        <v>31.51</v>
      </c>
      <c r="I2247">
        <v>1</v>
      </c>
    </row>
    <row r="2248" spans="1:9" x14ac:dyDescent="0.25">
      <c r="A2248">
        <v>100</v>
      </c>
      <c r="B2248">
        <v>7974600016</v>
      </c>
      <c r="C2248">
        <v>144</v>
      </c>
      <c r="D2248">
        <v>14</v>
      </c>
      <c r="E2248">
        <v>1</v>
      </c>
      <c r="F2248">
        <v>1.89</v>
      </c>
      <c r="H2248">
        <v>30.37</v>
      </c>
      <c r="I2248">
        <v>1</v>
      </c>
    </row>
    <row r="2249" spans="1:9" x14ac:dyDescent="0.25">
      <c r="A2249">
        <v>2</v>
      </c>
      <c r="B2249">
        <v>1470001100</v>
      </c>
      <c r="C2249">
        <v>145</v>
      </c>
      <c r="D2249">
        <v>15</v>
      </c>
      <c r="E2249">
        <v>1</v>
      </c>
      <c r="F2249">
        <v>1.69</v>
      </c>
      <c r="H2249">
        <v>26.03</v>
      </c>
      <c r="I2249">
        <v>1</v>
      </c>
    </row>
    <row r="2250" spans="1:9" x14ac:dyDescent="0.25">
      <c r="A2250">
        <v>2</v>
      </c>
      <c r="B2250">
        <v>1470001110</v>
      </c>
      <c r="C2250">
        <v>145</v>
      </c>
      <c r="D2250">
        <v>12</v>
      </c>
      <c r="E2250">
        <v>1</v>
      </c>
      <c r="F2250">
        <v>2.14</v>
      </c>
      <c r="H2250">
        <v>20.23</v>
      </c>
      <c r="I2250">
        <v>1</v>
      </c>
    </row>
    <row r="2251" spans="1:9" x14ac:dyDescent="0.25">
      <c r="A2251">
        <v>2</v>
      </c>
      <c r="B2251">
        <v>3010016584</v>
      </c>
      <c r="C2251">
        <v>145</v>
      </c>
      <c r="D2251">
        <v>10</v>
      </c>
      <c r="E2251">
        <v>1</v>
      </c>
      <c r="F2251">
        <v>2.82</v>
      </c>
      <c r="G2251" t="s">
        <v>9</v>
      </c>
      <c r="H2251">
        <v>29.68</v>
      </c>
      <c r="I2251">
        <v>1</v>
      </c>
    </row>
    <row r="2252" spans="1:9" x14ac:dyDescent="0.25">
      <c r="A2252">
        <v>2</v>
      </c>
      <c r="B2252">
        <v>3010021196</v>
      </c>
      <c r="C2252">
        <v>145</v>
      </c>
      <c r="D2252">
        <v>17</v>
      </c>
      <c r="E2252">
        <v>1</v>
      </c>
      <c r="F2252">
        <v>2.82</v>
      </c>
      <c r="G2252" t="s">
        <v>9</v>
      </c>
      <c r="H2252">
        <v>29.68</v>
      </c>
      <c r="I2252">
        <v>1</v>
      </c>
    </row>
    <row r="2253" spans="1:9" x14ac:dyDescent="0.25">
      <c r="A2253">
        <v>2</v>
      </c>
      <c r="B2253">
        <v>3828112263</v>
      </c>
      <c r="C2253">
        <v>145</v>
      </c>
      <c r="D2253">
        <v>13</v>
      </c>
      <c r="E2253">
        <v>1</v>
      </c>
      <c r="F2253">
        <v>0.99</v>
      </c>
      <c r="H2253">
        <v>28.38</v>
      </c>
      <c r="I2253">
        <v>1</v>
      </c>
    </row>
    <row r="2254" spans="1:9" x14ac:dyDescent="0.25">
      <c r="A2254">
        <v>2</v>
      </c>
      <c r="B2254">
        <v>3828112267</v>
      </c>
      <c r="C2254">
        <v>145</v>
      </c>
      <c r="D2254">
        <v>10</v>
      </c>
      <c r="E2254">
        <v>1</v>
      </c>
      <c r="F2254">
        <v>0.99</v>
      </c>
      <c r="H2254">
        <v>28.28</v>
      </c>
      <c r="I2254">
        <v>1</v>
      </c>
    </row>
    <row r="2255" spans="1:9" x14ac:dyDescent="0.25">
      <c r="A2255">
        <v>2</v>
      </c>
      <c r="B2255">
        <v>3828112271</v>
      </c>
      <c r="C2255">
        <v>145</v>
      </c>
      <c r="D2255">
        <v>5</v>
      </c>
      <c r="E2255">
        <v>1</v>
      </c>
      <c r="F2255">
        <v>0.99</v>
      </c>
      <c r="H2255">
        <v>28.38</v>
      </c>
      <c r="I2255">
        <v>1</v>
      </c>
    </row>
    <row r="2256" spans="1:9" x14ac:dyDescent="0.25">
      <c r="A2256">
        <v>2</v>
      </c>
      <c r="B2256">
        <v>3828112277</v>
      </c>
      <c r="C2256">
        <v>145</v>
      </c>
      <c r="D2256">
        <v>19</v>
      </c>
      <c r="E2256">
        <v>1</v>
      </c>
      <c r="F2256">
        <v>1.59</v>
      </c>
      <c r="H2256">
        <v>52.45</v>
      </c>
      <c r="I2256">
        <v>1</v>
      </c>
    </row>
    <row r="2257" spans="1:9" x14ac:dyDescent="0.25">
      <c r="A2257">
        <v>2</v>
      </c>
      <c r="B2257">
        <v>3828112289</v>
      </c>
      <c r="C2257">
        <v>145</v>
      </c>
      <c r="D2257">
        <v>7</v>
      </c>
      <c r="E2257">
        <v>1</v>
      </c>
      <c r="F2257">
        <v>2.19</v>
      </c>
      <c r="H2257">
        <v>32.729999999999997</v>
      </c>
      <c r="I2257">
        <v>1</v>
      </c>
    </row>
    <row r="2258" spans="1:9" x14ac:dyDescent="0.25">
      <c r="A2258">
        <v>2</v>
      </c>
      <c r="B2258">
        <v>3828112409</v>
      </c>
      <c r="C2258">
        <v>145</v>
      </c>
      <c r="D2258">
        <v>6</v>
      </c>
      <c r="E2258">
        <v>1</v>
      </c>
      <c r="F2258">
        <v>0.99</v>
      </c>
      <c r="H2258">
        <v>28.38</v>
      </c>
      <c r="I2258">
        <v>1</v>
      </c>
    </row>
    <row r="2259" spans="1:9" x14ac:dyDescent="0.25">
      <c r="A2259">
        <v>2</v>
      </c>
      <c r="B2259">
        <v>4400000516</v>
      </c>
      <c r="C2259">
        <v>145</v>
      </c>
      <c r="D2259">
        <v>14</v>
      </c>
      <c r="E2259">
        <v>1</v>
      </c>
      <c r="F2259">
        <v>2.93</v>
      </c>
      <c r="H2259">
        <v>28.73</v>
      </c>
      <c r="I2259">
        <v>1</v>
      </c>
    </row>
    <row r="2260" spans="1:9" x14ac:dyDescent="0.25">
      <c r="A2260">
        <v>2</v>
      </c>
      <c r="B2260">
        <v>4400000527</v>
      </c>
      <c r="C2260">
        <v>145</v>
      </c>
      <c r="D2260">
        <v>18</v>
      </c>
      <c r="E2260">
        <v>1</v>
      </c>
      <c r="F2260">
        <v>2.84</v>
      </c>
      <c r="H2260">
        <v>30.1</v>
      </c>
      <c r="I2260">
        <v>1</v>
      </c>
    </row>
    <row r="2261" spans="1:9" x14ac:dyDescent="0.25">
      <c r="A2261">
        <v>2</v>
      </c>
      <c r="B2261">
        <v>4400000551</v>
      </c>
      <c r="C2261">
        <v>145</v>
      </c>
      <c r="D2261">
        <v>28</v>
      </c>
      <c r="E2261">
        <v>1</v>
      </c>
      <c r="F2261">
        <v>2.99</v>
      </c>
      <c r="H2261">
        <v>27.72</v>
      </c>
      <c r="I2261">
        <v>1</v>
      </c>
    </row>
    <row r="2262" spans="1:9" x14ac:dyDescent="0.25">
      <c r="A2262">
        <v>2</v>
      </c>
      <c r="B2262">
        <v>4400000655</v>
      </c>
      <c r="C2262">
        <v>145</v>
      </c>
      <c r="D2262">
        <v>81</v>
      </c>
      <c r="E2262">
        <v>1</v>
      </c>
      <c r="F2262">
        <v>1.99</v>
      </c>
      <c r="G2262" t="s">
        <v>10</v>
      </c>
      <c r="H2262">
        <v>8.2899999999999991</v>
      </c>
      <c r="I2262">
        <v>1</v>
      </c>
    </row>
    <row r="2263" spans="1:9" x14ac:dyDescent="0.25">
      <c r="A2263">
        <v>2</v>
      </c>
      <c r="B2263">
        <v>4400000720</v>
      </c>
      <c r="C2263">
        <v>145</v>
      </c>
      <c r="D2263">
        <v>318</v>
      </c>
      <c r="E2263">
        <v>1</v>
      </c>
      <c r="F2263">
        <v>1.99</v>
      </c>
      <c r="G2263" t="s">
        <v>10</v>
      </c>
      <c r="H2263">
        <v>8.2899999999999991</v>
      </c>
      <c r="I2263">
        <v>1</v>
      </c>
    </row>
    <row r="2264" spans="1:9" x14ac:dyDescent="0.25">
      <c r="A2264">
        <v>2</v>
      </c>
      <c r="B2264">
        <v>4400003721</v>
      </c>
      <c r="C2264">
        <v>145</v>
      </c>
      <c r="D2264">
        <v>11</v>
      </c>
      <c r="E2264">
        <v>1</v>
      </c>
      <c r="F2264">
        <v>2.29</v>
      </c>
      <c r="G2264" t="s">
        <v>10</v>
      </c>
      <c r="H2264">
        <v>24.75</v>
      </c>
      <c r="I2264">
        <v>1</v>
      </c>
    </row>
    <row r="2265" spans="1:9" x14ac:dyDescent="0.25">
      <c r="A2265">
        <v>2</v>
      </c>
      <c r="B2265">
        <v>4400003732</v>
      </c>
      <c r="C2265">
        <v>145</v>
      </c>
      <c r="D2265">
        <v>13</v>
      </c>
      <c r="E2265">
        <v>1</v>
      </c>
      <c r="F2265">
        <v>2.99</v>
      </c>
      <c r="H2265">
        <v>27.85</v>
      </c>
      <c r="I2265">
        <v>1</v>
      </c>
    </row>
    <row r="2266" spans="1:9" x14ac:dyDescent="0.25">
      <c r="A2266">
        <v>2</v>
      </c>
      <c r="B2266">
        <v>4400004713</v>
      </c>
      <c r="C2266">
        <v>145</v>
      </c>
      <c r="D2266">
        <v>14</v>
      </c>
      <c r="E2266">
        <v>1</v>
      </c>
      <c r="F2266">
        <v>2.84</v>
      </c>
      <c r="H2266">
        <v>28.8</v>
      </c>
      <c r="I2266">
        <v>1</v>
      </c>
    </row>
    <row r="2267" spans="1:9" x14ac:dyDescent="0.25">
      <c r="A2267">
        <v>2</v>
      </c>
      <c r="B2267">
        <v>7974600016</v>
      </c>
      <c r="C2267">
        <v>145</v>
      </c>
      <c r="D2267">
        <v>12</v>
      </c>
      <c r="E2267">
        <v>1</v>
      </c>
      <c r="F2267">
        <v>1.89</v>
      </c>
      <c r="H2267">
        <v>30.37</v>
      </c>
      <c r="I2267">
        <v>1</v>
      </c>
    </row>
    <row r="2268" spans="1:9" x14ac:dyDescent="0.25">
      <c r="A2268">
        <v>12</v>
      </c>
      <c r="B2268">
        <v>1470001100</v>
      </c>
      <c r="C2268">
        <v>145</v>
      </c>
      <c r="D2268">
        <v>10</v>
      </c>
      <c r="E2268">
        <v>1</v>
      </c>
      <c r="F2268">
        <v>1.69</v>
      </c>
      <c r="H2268">
        <v>26.04</v>
      </c>
      <c r="I2268">
        <v>1</v>
      </c>
    </row>
    <row r="2269" spans="1:9" x14ac:dyDescent="0.25">
      <c r="A2269">
        <v>12</v>
      </c>
      <c r="B2269">
        <v>1470001110</v>
      </c>
      <c r="C2269">
        <v>145</v>
      </c>
      <c r="D2269">
        <v>17</v>
      </c>
      <c r="E2269">
        <v>1</v>
      </c>
      <c r="F2269">
        <v>2.59</v>
      </c>
      <c r="H2269">
        <v>26.02</v>
      </c>
      <c r="I2269">
        <v>1</v>
      </c>
    </row>
    <row r="2270" spans="1:9" x14ac:dyDescent="0.25">
      <c r="A2270">
        <v>12</v>
      </c>
      <c r="B2270">
        <v>3010016584</v>
      </c>
      <c r="C2270">
        <v>145</v>
      </c>
      <c r="D2270">
        <v>18</v>
      </c>
      <c r="E2270">
        <v>1</v>
      </c>
      <c r="F2270">
        <v>2.82</v>
      </c>
      <c r="G2270" t="s">
        <v>9</v>
      </c>
      <c r="H2270">
        <v>29.68</v>
      </c>
      <c r="I2270">
        <v>1</v>
      </c>
    </row>
    <row r="2271" spans="1:9" x14ac:dyDescent="0.25">
      <c r="A2271">
        <v>12</v>
      </c>
      <c r="B2271">
        <v>3010021196</v>
      </c>
      <c r="C2271">
        <v>145</v>
      </c>
      <c r="D2271">
        <v>7</v>
      </c>
      <c r="E2271">
        <v>1</v>
      </c>
      <c r="F2271">
        <v>2.82</v>
      </c>
      <c r="G2271" t="s">
        <v>9</v>
      </c>
      <c r="H2271">
        <v>29.68</v>
      </c>
      <c r="I2271">
        <v>1</v>
      </c>
    </row>
    <row r="2272" spans="1:9" x14ac:dyDescent="0.25">
      <c r="A2272">
        <v>12</v>
      </c>
      <c r="B2272">
        <v>3828112263</v>
      </c>
      <c r="C2272">
        <v>145</v>
      </c>
      <c r="D2272">
        <v>71</v>
      </c>
      <c r="E2272">
        <v>1</v>
      </c>
      <c r="F2272">
        <v>0.99</v>
      </c>
      <c r="H2272">
        <v>28.38</v>
      </c>
      <c r="I2272">
        <v>1</v>
      </c>
    </row>
    <row r="2273" spans="1:9" x14ac:dyDescent="0.25">
      <c r="A2273">
        <v>12</v>
      </c>
      <c r="B2273">
        <v>3828112267</v>
      </c>
      <c r="C2273">
        <v>145</v>
      </c>
      <c r="D2273">
        <v>74</v>
      </c>
      <c r="E2273">
        <v>1</v>
      </c>
      <c r="F2273">
        <v>0.99</v>
      </c>
      <c r="H2273">
        <v>28.28</v>
      </c>
      <c r="I2273">
        <v>1</v>
      </c>
    </row>
    <row r="2274" spans="1:9" x14ac:dyDescent="0.25">
      <c r="A2274">
        <v>12</v>
      </c>
      <c r="B2274">
        <v>3828112271</v>
      </c>
      <c r="C2274">
        <v>145</v>
      </c>
      <c r="D2274">
        <v>62</v>
      </c>
      <c r="E2274">
        <v>1</v>
      </c>
      <c r="F2274">
        <v>0.99</v>
      </c>
      <c r="H2274">
        <v>28.38</v>
      </c>
      <c r="I2274">
        <v>1</v>
      </c>
    </row>
    <row r="2275" spans="1:9" x14ac:dyDescent="0.25">
      <c r="A2275">
        <v>12</v>
      </c>
      <c r="B2275">
        <v>3828112277</v>
      </c>
      <c r="C2275">
        <v>145</v>
      </c>
      <c r="D2275">
        <v>19</v>
      </c>
      <c r="E2275">
        <v>1</v>
      </c>
      <c r="F2275">
        <v>1.59</v>
      </c>
      <c r="H2275">
        <v>50.94</v>
      </c>
      <c r="I2275">
        <v>1</v>
      </c>
    </row>
    <row r="2276" spans="1:9" x14ac:dyDescent="0.25">
      <c r="A2276">
        <v>12</v>
      </c>
      <c r="B2276">
        <v>3828112289</v>
      </c>
      <c r="C2276">
        <v>145</v>
      </c>
      <c r="D2276">
        <v>35</v>
      </c>
      <c r="E2276">
        <v>1</v>
      </c>
      <c r="F2276">
        <v>2.19</v>
      </c>
      <c r="H2276">
        <v>32.74</v>
      </c>
      <c r="I2276">
        <v>1</v>
      </c>
    </row>
    <row r="2277" spans="1:9" x14ac:dyDescent="0.25">
      <c r="A2277">
        <v>12</v>
      </c>
      <c r="B2277">
        <v>3828112409</v>
      </c>
      <c r="C2277">
        <v>145</v>
      </c>
      <c r="D2277">
        <v>94</v>
      </c>
      <c r="E2277">
        <v>1</v>
      </c>
      <c r="F2277">
        <v>0.99</v>
      </c>
      <c r="H2277">
        <v>28.38</v>
      </c>
      <c r="I2277">
        <v>1</v>
      </c>
    </row>
    <row r="2278" spans="1:9" x14ac:dyDescent="0.25">
      <c r="A2278">
        <v>12</v>
      </c>
      <c r="B2278">
        <v>4400000516</v>
      </c>
      <c r="C2278">
        <v>145</v>
      </c>
      <c r="D2278">
        <v>7</v>
      </c>
      <c r="E2278">
        <v>1</v>
      </c>
      <c r="F2278">
        <v>2.93</v>
      </c>
      <c r="H2278">
        <v>31.06</v>
      </c>
      <c r="I2278">
        <v>1</v>
      </c>
    </row>
    <row r="2279" spans="1:9" x14ac:dyDescent="0.25">
      <c r="A2279">
        <v>12</v>
      </c>
      <c r="B2279">
        <v>4400000527</v>
      </c>
      <c r="C2279">
        <v>145</v>
      </c>
      <c r="D2279">
        <v>16</v>
      </c>
      <c r="E2279">
        <v>1</v>
      </c>
      <c r="F2279">
        <v>2.84</v>
      </c>
      <c r="H2279">
        <v>31.51</v>
      </c>
      <c r="I2279">
        <v>1</v>
      </c>
    </row>
    <row r="2280" spans="1:9" x14ac:dyDescent="0.25">
      <c r="A2280">
        <v>12</v>
      </c>
      <c r="B2280">
        <v>4400000551</v>
      </c>
      <c r="C2280">
        <v>145</v>
      </c>
      <c r="D2280">
        <v>27</v>
      </c>
      <c r="E2280">
        <v>1</v>
      </c>
      <c r="F2280">
        <v>2.99</v>
      </c>
      <c r="H2280">
        <v>30</v>
      </c>
      <c r="I2280">
        <v>1</v>
      </c>
    </row>
    <row r="2281" spans="1:9" x14ac:dyDescent="0.25">
      <c r="A2281">
        <v>12</v>
      </c>
      <c r="B2281">
        <v>4400000655</v>
      </c>
      <c r="C2281">
        <v>145</v>
      </c>
      <c r="D2281">
        <v>17</v>
      </c>
      <c r="E2281">
        <v>1</v>
      </c>
      <c r="F2281">
        <v>1.99</v>
      </c>
      <c r="G2281" t="s">
        <v>10</v>
      </c>
      <c r="H2281">
        <v>8.2899999999999991</v>
      </c>
      <c r="I2281">
        <v>1</v>
      </c>
    </row>
    <row r="2282" spans="1:9" x14ac:dyDescent="0.25">
      <c r="A2282">
        <v>12</v>
      </c>
      <c r="B2282">
        <v>4400000720</v>
      </c>
      <c r="C2282">
        <v>145</v>
      </c>
      <c r="D2282">
        <v>189</v>
      </c>
      <c r="E2282">
        <v>1</v>
      </c>
      <c r="F2282">
        <v>1.99</v>
      </c>
      <c r="G2282" t="s">
        <v>10</v>
      </c>
      <c r="H2282">
        <v>8.2899999999999991</v>
      </c>
      <c r="I2282">
        <v>1</v>
      </c>
    </row>
    <row r="2283" spans="1:9" x14ac:dyDescent="0.25">
      <c r="A2283">
        <v>12</v>
      </c>
      <c r="B2283">
        <v>4400003721</v>
      </c>
      <c r="C2283">
        <v>145</v>
      </c>
      <c r="D2283">
        <v>21</v>
      </c>
      <c r="E2283">
        <v>1</v>
      </c>
      <c r="F2283">
        <v>2.29</v>
      </c>
      <c r="G2283" t="s">
        <v>9</v>
      </c>
      <c r="H2283">
        <v>24.76</v>
      </c>
      <c r="I2283">
        <v>1</v>
      </c>
    </row>
    <row r="2284" spans="1:9" x14ac:dyDescent="0.25">
      <c r="A2284">
        <v>12</v>
      </c>
      <c r="B2284">
        <v>4400003732</v>
      </c>
      <c r="C2284">
        <v>145</v>
      </c>
      <c r="D2284">
        <v>9</v>
      </c>
      <c r="E2284">
        <v>1</v>
      </c>
      <c r="F2284">
        <v>2.99</v>
      </c>
      <c r="H2284">
        <v>30</v>
      </c>
      <c r="I2284">
        <v>1</v>
      </c>
    </row>
    <row r="2285" spans="1:9" x14ac:dyDescent="0.25">
      <c r="A2285">
        <v>12</v>
      </c>
      <c r="B2285">
        <v>4400004713</v>
      </c>
      <c r="C2285">
        <v>145</v>
      </c>
      <c r="D2285">
        <v>16</v>
      </c>
      <c r="E2285">
        <v>1</v>
      </c>
      <c r="F2285">
        <v>2.84</v>
      </c>
      <c r="H2285">
        <v>31.51</v>
      </c>
      <c r="I2285">
        <v>1</v>
      </c>
    </row>
    <row r="2286" spans="1:9" x14ac:dyDescent="0.25">
      <c r="A2286">
        <v>12</v>
      </c>
      <c r="B2286">
        <v>7974600016</v>
      </c>
      <c r="C2286">
        <v>145</v>
      </c>
      <c r="D2286">
        <v>29</v>
      </c>
      <c r="E2286">
        <v>1</v>
      </c>
      <c r="F2286">
        <v>1.89</v>
      </c>
      <c r="G2286" t="s">
        <v>9</v>
      </c>
      <c r="H2286">
        <v>30.37</v>
      </c>
      <c r="I2286">
        <v>1</v>
      </c>
    </row>
    <row r="2287" spans="1:9" x14ac:dyDescent="0.25">
      <c r="A2287">
        <v>50</v>
      </c>
      <c r="B2287">
        <v>1470001100</v>
      </c>
      <c r="C2287">
        <v>145</v>
      </c>
      <c r="D2287">
        <v>13</v>
      </c>
      <c r="E2287">
        <v>1</v>
      </c>
      <c r="F2287">
        <v>1.69</v>
      </c>
      <c r="H2287">
        <v>26.04</v>
      </c>
      <c r="I2287">
        <v>1</v>
      </c>
    </row>
    <row r="2288" spans="1:9" x14ac:dyDescent="0.25">
      <c r="A2288">
        <v>50</v>
      </c>
      <c r="B2288">
        <v>1470001110</v>
      </c>
      <c r="C2288">
        <v>145</v>
      </c>
      <c r="D2288">
        <v>11</v>
      </c>
      <c r="E2288">
        <v>1</v>
      </c>
      <c r="F2288">
        <v>2.59</v>
      </c>
      <c r="H2288">
        <v>26.02</v>
      </c>
      <c r="I2288">
        <v>1</v>
      </c>
    </row>
    <row r="2289" spans="1:9" x14ac:dyDescent="0.25">
      <c r="A2289">
        <v>50</v>
      </c>
      <c r="B2289">
        <v>3010016584</v>
      </c>
      <c r="C2289">
        <v>145</v>
      </c>
      <c r="D2289">
        <v>6</v>
      </c>
      <c r="E2289">
        <v>1</v>
      </c>
      <c r="F2289">
        <v>2.82</v>
      </c>
      <c r="G2289" t="s">
        <v>9</v>
      </c>
      <c r="H2289">
        <v>29.68</v>
      </c>
      <c r="I2289">
        <v>1</v>
      </c>
    </row>
    <row r="2290" spans="1:9" x14ac:dyDescent="0.25">
      <c r="A2290">
        <v>50</v>
      </c>
      <c r="B2290">
        <v>3010021196</v>
      </c>
      <c r="C2290">
        <v>145</v>
      </c>
      <c r="D2290">
        <v>15</v>
      </c>
      <c r="E2290">
        <v>1</v>
      </c>
      <c r="F2290">
        <v>2.82</v>
      </c>
      <c r="G2290" t="s">
        <v>9</v>
      </c>
      <c r="H2290">
        <v>29.68</v>
      </c>
      <c r="I2290">
        <v>1</v>
      </c>
    </row>
    <row r="2291" spans="1:9" x14ac:dyDescent="0.25">
      <c r="A2291">
        <v>50</v>
      </c>
      <c r="B2291">
        <v>3828112263</v>
      </c>
      <c r="C2291">
        <v>145</v>
      </c>
      <c r="D2291">
        <v>4</v>
      </c>
      <c r="E2291">
        <v>1</v>
      </c>
      <c r="F2291">
        <v>0.99</v>
      </c>
      <c r="H2291">
        <v>28.38</v>
      </c>
      <c r="I2291">
        <v>1</v>
      </c>
    </row>
    <row r="2292" spans="1:9" x14ac:dyDescent="0.25">
      <c r="A2292">
        <v>50</v>
      </c>
      <c r="B2292">
        <v>3828112267</v>
      </c>
      <c r="C2292">
        <v>145</v>
      </c>
      <c r="D2292">
        <v>7</v>
      </c>
      <c r="E2292">
        <v>1</v>
      </c>
      <c r="F2292">
        <v>0.99</v>
      </c>
      <c r="H2292">
        <v>28.28</v>
      </c>
      <c r="I2292">
        <v>1</v>
      </c>
    </row>
    <row r="2293" spans="1:9" x14ac:dyDescent="0.25">
      <c r="A2293">
        <v>50</v>
      </c>
      <c r="B2293">
        <v>3828112271</v>
      </c>
      <c r="C2293">
        <v>145</v>
      </c>
      <c r="D2293">
        <v>4</v>
      </c>
      <c r="E2293">
        <v>1</v>
      </c>
      <c r="F2293">
        <v>0.99</v>
      </c>
      <c r="H2293">
        <v>28.38</v>
      </c>
      <c r="I2293">
        <v>1</v>
      </c>
    </row>
    <row r="2294" spans="1:9" x14ac:dyDescent="0.25">
      <c r="A2294">
        <v>50</v>
      </c>
      <c r="B2294">
        <v>3828112277</v>
      </c>
      <c r="C2294">
        <v>145</v>
      </c>
      <c r="D2294">
        <v>4</v>
      </c>
      <c r="E2294">
        <v>1</v>
      </c>
      <c r="F2294">
        <v>1.59</v>
      </c>
      <c r="H2294">
        <v>50.94</v>
      </c>
      <c r="I2294">
        <v>1</v>
      </c>
    </row>
    <row r="2295" spans="1:9" x14ac:dyDescent="0.25">
      <c r="A2295">
        <v>50</v>
      </c>
      <c r="B2295">
        <v>3828112289</v>
      </c>
      <c r="C2295">
        <v>145</v>
      </c>
      <c r="D2295">
        <v>16</v>
      </c>
      <c r="E2295">
        <v>1</v>
      </c>
      <c r="F2295">
        <v>1.99</v>
      </c>
      <c r="H2295">
        <v>25.98</v>
      </c>
      <c r="I2295">
        <v>1</v>
      </c>
    </row>
    <row r="2296" spans="1:9" x14ac:dyDescent="0.25">
      <c r="A2296">
        <v>50</v>
      </c>
      <c r="B2296">
        <v>3828112409</v>
      </c>
      <c r="C2296">
        <v>145</v>
      </c>
      <c r="D2296">
        <v>6</v>
      </c>
      <c r="E2296">
        <v>1</v>
      </c>
      <c r="F2296">
        <v>0.99</v>
      </c>
      <c r="H2296">
        <v>28.38</v>
      </c>
      <c r="I2296">
        <v>1</v>
      </c>
    </row>
    <row r="2297" spans="1:9" x14ac:dyDescent="0.25">
      <c r="A2297">
        <v>50</v>
      </c>
      <c r="B2297">
        <v>4400000516</v>
      </c>
      <c r="C2297">
        <v>145</v>
      </c>
      <c r="D2297">
        <v>12</v>
      </c>
      <c r="E2297">
        <v>1</v>
      </c>
      <c r="F2297">
        <v>2.93</v>
      </c>
      <c r="H2297">
        <v>31.06</v>
      </c>
      <c r="I2297">
        <v>1</v>
      </c>
    </row>
    <row r="2298" spans="1:9" x14ac:dyDescent="0.25">
      <c r="A2298">
        <v>50</v>
      </c>
      <c r="B2298">
        <v>4400000527</v>
      </c>
      <c r="C2298">
        <v>145</v>
      </c>
      <c r="D2298">
        <v>9</v>
      </c>
      <c r="E2298">
        <v>1</v>
      </c>
      <c r="F2298">
        <v>2.84</v>
      </c>
      <c r="H2298">
        <v>31.51</v>
      </c>
      <c r="I2298">
        <v>1</v>
      </c>
    </row>
    <row r="2299" spans="1:9" x14ac:dyDescent="0.25">
      <c r="A2299">
        <v>50</v>
      </c>
      <c r="B2299">
        <v>4400000551</v>
      </c>
      <c r="C2299">
        <v>145</v>
      </c>
      <c r="D2299">
        <v>23</v>
      </c>
      <c r="E2299">
        <v>1</v>
      </c>
      <c r="F2299">
        <v>2.99</v>
      </c>
      <c r="H2299">
        <v>30</v>
      </c>
      <c r="I2299">
        <v>1</v>
      </c>
    </row>
    <row r="2300" spans="1:9" x14ac:dyDescent="0.25">
      <c r="A2300">
        <v>50</v>
      </c>
      <c r="B2300">
        <v>4400000655</v>
      </c>
      <c r="C2300">
        <v>145</v>
      </c>
      <c r="D2300">
        <v>15</v>
      </c>
      <c r="E2300">
        <v>1</v>
      </c>
      <c r="F2300">
        <v>1.99</v>
      </c>
      <c r="G2300" t="s">
        <v>10</v>
      </c>
      <c r="H2300">
        <v>8.2899999999999991</v>
      </c>
      <c r="I2300">
        <v>1</v>
      </c>
    </row>
    <row r="2301" spans="1:9" x14ac:dyDescent="0.25">
      <c r="A2301">
        <v>50</v>
      </c>
      <c r="B2301">
        <v>4400000720</v>
      </c>
      <c r="C2301">
        <v>145</v>
      </c>
      <c r="D2301">
        <v>178</v>
      </c>
      <c r="E2301">
        <v>1</v>
      </c>
      <c r="F2301">
        <v>1.99</v>
      </c>
      <c r="G2301" t="s">
        <v>10</v>
      </c>
      <c r="H2301">
        <v>8.2899999999999991</v>
      </c>
      <c r="I2301">
        <v>1</v>
      </c>
    </row>
    <row r="2302" spans="1:9" x14ac:dyDescent="0.25">
      <c r="A2302">
        <v>50</v>
      </c>
      <c r="B2302">
        <v>4400003721</v>
      </c>
      <c r="C2302">
        <v>145</v>
      </c>
      <c r="D2302">
        <v>26</v>
      </c>
      <c r="E2302">
        <v>1</v>
      </c>
      <c r="F2302">
        <v>2.29</v>
      </c>
      <c r="G2302" t="s">
        <v>9</v>
      </c>
      <c r="H2302">
        <v>24.76</v>
      </c>
      <c r="I2302">
        <v>1</v>
      </c>
    </row>
    <row r="2303" spans="1:9" x14ac:dyDescent="0.25">
      <c r="A2303">
        <v>50</v>
      </c>
      <c r="B2303">
        <v>4400003732</v>
      </c>
      <c r="C2303">
        <v>145</v>
      </c>
      <c r="D2303">
        <v>1</v>
      </c>
      <c r="E2303">
        <v>1</v>
      </c>
      <c r="F2303">
        <v>2.99</v>
      </c>
      <c r="H2303">
        <v>30</v>
      </c>
      <c r="I2303">
        <v>1</v>
      </c>
    </row>
    <row r="2304" spans="1:9" x14ac:dyDescent="0.25">
      <c r="A2304">
        <v>50</v>
      </c>
      <c r="B2304">
        <v>4400004713</v>
      </c>
      <c r="C2304">
        <v>145</v>
      </c>
      <c r="D2304">
        <v>12</v>
      </c>
      <c r="E2304">
        <v>1</v>
      </c>
      <c r="F2304">
        <v>2.84</v>
      </c>
      <c r="H2304">
        <v>31.51</v>
      </c>
      <c r="I2304">
        <v>1</v>
      </c>
    </row>
    <row r="2305" spans="1:9" x14ac:dyDescent="0.25">
      <c r="A2305">
        <v>50</v>
      </c>
      <c r="B2305">
        <v>7974600016</v>
      </c>
      <c r="C2305">
        <v>145</v>
      </c>
      <c r="D2305">
        <v>16</v>
      </c>
      <c r="E2305">
        <v>1</v>
      </c>
      <c r="F2305">
        <v>1.89</v>
      </c>
      <c r="G2305" t="s">
        <v>9</v>
      </c>
      <c r="H2305">
        <v>30.37</v>
      </c>
      <c r="I2305">
        <v>1</v>
      </c>
    </row>
    <row r="2306" spans="1:9" x14ac:dyDescent="0.25">
      <c r="A2306">
        <v>75</v>
      </c>
      <c r="B2306">
        <v>1470001100</v>
      </c>
      <c r="C2306">
        <v>145</v>
      </c>
      <c r="D2306">
        <v>8</v>
      </c>
      <c r="E2306">
        <v>1</v>
      </c>
      <c r="F2306">
        <v>1.69</v>
      </c>
      <c r="H2306">
        <v>26.03</v>
      </c>
      <c r="I2306">
        <v>1</v>
      </c>
    </row>
    <row r="2307" spans="1:9" x14ac:dyDescent="0.25">
      <c r="A2307">
        <v>75</v>
      </c>
      <c r="B2307">
        <v>1470001110</v>
      </c>
      <c r="C2307">
        <v>145</v>
      </c>
      <c r="D2307">
        <v>9</v>
      </c>
      <c r="E2307">
        <v>1</v>
      </c>
      <c r="F2307">
        <v>2.39</v>
      </c>
      <c r="H2307">
        <v>24.51</v>
      </c>
      <c r="I2307">
        <v>1</v>
      </c>
    </row>
    <row r="2308" spans="1:9" x14ac:dyDescent="0.25">
      <c r="A2308">
        <v>75</v>
      </c>
      <c r="B2308">
        <v>3010016584</v>
      </c>
      <c r="C2308">
        <v>145</v>
      </c>
      <c r="D2308">
        <v>14</v>
      </c>
      <c r="E2308">
        <v>1</v>
      </c>
      <c r="F2308">
        <v>2.82</v>
      </c>
      <c r="G2308" t="s">
        <v>9</v>
      </c>
      <c r="H2308">
        <v>29.68</v>
      </c>
      <c r="I2308">
        <v>1</v>
      </c>
    </row>
    <row r="2309" spans="1:9" x14ac:dyDescent="0.25">
      <c r="A2309">
        <v>75</v>
      </c>
      <c r="B2309">
        <v>3010021196</v>
      </c>
      <c r="C2309">
        <v>145</v>
      </c>
      <c r="D2309">
        <v>3</v>
      </c>
      <c r="E2309">
        <v>1</v>
      </c>
      <c r="F2309">
        <v>2.82</v>
      </c>
      <c r="G2309" t="s">
        <v>9</v>
      </c>
      <c r="H2309">
        <v>29.68</v>
      </c>
      <c r="I2309">
        <v>1</v>
      </c>
    </row>
    <row r="2310" spans="1:9" x14ac:dyDescent="0.25">
      <c r="A2310">
        <v>75</v>
      </c>
      <c r="B2310">
        <v>3828112263</v>
      </c>
      <c r="C2310">
        <v>145</v>
      </c>
      <c r="D2310">
        <v>8</v>
      </c>
      <c r="E2310">
        <v>1</v>
      </c>
      <c r="F2310">
        <v>0.99</v>
      </c>
      <c r="H2310">
        <v>28.38</v>
      </c>
      <c r="I2310">
        <v>1</v>
      </c>
    </row>
    <row r="2311" spans="1:9" x14ac:dyDescent="0.25">
      <c r="A2311">
        <v>75</v>
      </c>
      <c r="B2311">
        <v>3828112267</v>
      </c>
      <c r="C2311">
        <v>145</v>
      </c>
      <c r="D2311">
        <v>12</v>
      </c>
      <c r="E2311">
        <v>1</v>
      </c>
      <c r="F2311">
        <v>0.99</v>
      </c>
      <c r="H2311">
        <v>28.28</v>
      </c>
      <c r="I2311">
        <v>1</v>
      </c>
    </row>
    <row r="2312" spans="1:9" x14ac:dyDescent="0.25">
      <c r="A2312">
        <v>75</v>
      </c>
      <c r="B2312">
        <v>3828112271</v>
      </c>
      <c r="C2312">
        <v>145</v>
      </c>
      <c r="D2312">
        <v>21</v>
      </c>
      <c r="E2312">
        <v>1</v>
      </c>
      <c r="F2312">
        <v>0.99</v>
      </c>
      <c r="H2312">
        <v>28.38</v>
      </c>
      <c r="I2312">
        <v>1</v>
      </c>
    </row>
    <row r="2313" spans="1:9" x14ac:dyDescent="0.25">
      <c r="A2313">
        <v>75</v>
      </c>
      <c r="B2313">
        <v>3828112277</v>
      </c>
      <c r="C2313">
        <v>145</v>
      </c>
      <c r="D2313">
        <v>16</v>
      </c>
      <c r="E2313">
        <v>1</v>
      </c>
      <c r="F2313">
        <v>1.59</v>
      </c>
      <c r="H2313">
        <v>52.38</v>
      </c>
      <c r="I2313">
        <v>1</v>
      </c>
    </row>
    <row r="2314" spans="1:9" x14ac:dyDescent="0.25">
      <c r="A2314">
        <v>75</v>
      </c>
      <c r="B2314">
        <v>3828112289</v>
      </c>
      <c r="C2314">
        <v>145</v>
      </c>
      <c r="D2314">
        <v>4</v>
      </c>
      <c r="E2314">
        <v>1</v>
      </c>
      <c r="F2314">
        <v>2.19</v>
      </c>
      <c r="H2314">
        <v>32.64</v>
      </c>
      <c r="I2314">
        <v>1</v>
      </c>
    </row>
    <row r="2315" spans="1:9" x14ac:dyDescent="0.25">
      <c r="A2315">
        <v>75</v>
      </c>
      <c r="B2315">
        <v>3828112409</v>
      </c>
      <c r="C2315">
        <v>145</v>
      </c>
      <c r="D2315">
        <v>17</v>
      </c>
      <c r="E2315">
        <v>1</v>
      </c>
      <c r="F2315">
        <v>0.99</v>
      </c>
      <c r="H2315">
        <v>28.38</v>
      </c>
      <c r="I2315">
        <v>1</v>
      </c>
    </row>
    <row r="2316" spans="1:9" x14ac:dyDescent="0.25">
      <c r="A2316">
        <v>75</v>
      </c>
      <c r="B2316">
        <v>4400000516</v>
      </c>
      <c r="C2316">
        <v>145</v>
      </c>
      <c r="D2316">
        <v>5</v>
      </c>
      <c r="E2316">
        <v>1</v>
      </c>
      <c r="F2316">
        <v>2.93</v>
      </c>
      <c r="H2316">
        <v>28.6</v>
      </c>
      <c r="I2316">
        <v>1</v>
      </c>
    </row>
    <row r="2317" spans="1:9" x14ac:dyDescent="0.25">
      <c r="A2317">
        <v>75</v>
      </c>
      <c r="B2317">
        <v>4400000527</v>
      </c>
      <c r="C2317">
        <v>145</v>
      </c>
      <c r="D2317">
        <v>16</v>
      </c>
      <c r="E2317">
        <v>1</v>
      </c>
      <c r="F2317">
        <v>2.84</v>
      </c>
      <c r="H2317">
        <v>28.62</v>
      </c>
      <c r="I2317">
        <v>1</v>
      </c>
    </row>
    <row r="2318" spans="1:9" x14ac:dyDescent="0.25">
      <c r="A2318">
        <v>75</v>
      </c>
      <c r="B2318">
        <v>4400000551</v>
      </c>
      <c r="C2318">
        <v>145</v>
      </c>
      <c r="D2318">
        <v>35</v>
      </c>
      <c r="E2318">
        <v>1</v>
      </c>
      <c r="F2318">
        <v>2.99</v>
      </c>
      <c r="H2318">
        <v>27.95</v>
      </c>
      <c r="I2318">
        <v>1</v>
      </c>
    </row>
    <row r="2319" spans="1:9" x14ac:dyDescent="0.25">
      <c r="A2319">
        <v>75</v>
      </c>
      <c r="B2319">
        <v>4400000655</v>
      </c>
      <c r="C2319">
        <v>145</v>
      </c>
      <c r="D2319">
        <v>9</v>
      </c>
      <c r="E2319">
        <v>1</v>
      </c>
      <c r="F2319">
        <v>1.99</v>
      </c>
      <c r="G2319" t="s">
        <v>10</v>
      </c>
      <c r="H2319">
        <v>8.2899999999999991</v>
      </c>
      <c r="I2319">
        <v>1</v>
      </c>
    </row>
    <row r="2320" spans="1:9" x14ac:dyDescent="0.25">
      <c r="A2320">
        <v>75</v>
      </c>
      <c r="B2320">
        <v>4400000720</v>
      </c>
      <c r="C2320">
        <v>145</v>
      </c>
      <c r="D2320">
        <v>160</v>
      </c>
      <c r="E2320">
        <v>1</v>
      </c>
      <c r="F2320">
        <v>1.99</v>
      </c>
      <c r="G2320" t="s">
        <v>10</v>
      </c>
      <c r="H2320">
        <v>8.2899999999999991</v>
      </c>
      <c r="I2320">
        <v>1</v>
      </c>
    </row>
    <row r="2321" spans="1:9" x14ac:dyDescent="0.25">
      <c r="A2321">
        <v>75</v>
      </c>
      <c r="B2321">
        <v>4400003721</v>
      </c>
      <c r="C2321">
        <v>145</v>
      </c>
      <c r="D2321">
        <v>21</v>
      </c>
      <c r="E2321">
        <v>1</v>
      </c>
      <c r="F2321">
        <v>2.29</v>
      </c>
      <c r="G2321" t="s">
        <v>10</v>
      </c>
      <c r="H2321">
        <v>24.75</v>
      </c>
      <c r="I2321">
        <v>1</v>
      </c>
    </row>
    <row r="2322" spans="1:9" x14ac:dyDescent="0.25">
      <c r="A2322">
        <v>75</v>
      </c>
      <c r="B2322">
        <v>4400003732</v>
      </c>
      <c r="C2322">
        <v>145</v>
      </c>
      <c r="D2322">
        <v>4</v>
      </c>
      <c r="E2322">
        <v>1</v>
      </c>
      <c r="F2322">
        <v>2.99</v>
      </c>
      <c r="H2322">
        <v>28.99</v>
      </c>
      <c r="I2322">
        <v>1</v>
      </c>
    </row>
    <row r="2323" spans="1:9" x14ac:dyDescent="0.25">
      <c r="A2323">
        <v>75</v>
      </c>
      <c r="B2323">
        <v>4400004713</v>
      </c>
      <c r="C2323">
        <v>145</v>
      </c>
      <c r="D2323">
        <v>14</v>
      </c>
      <c r="E2323">
        <v>1</v>
      </c>
      <c r="F2323">
        <v>2.84</v>
      </c>
      <c r="H2323">
        <v>29.11</v>
      </c>
      <c r="I2323">
        <v>1</v>
      </c>
    </row>
    <row r="2324" spans="1:9" x14ac:dyDescent="0.25">
      <c r="A2324">
        <v>75</v>
      </c>
      <c r="B2324">
        <v>7974600016</v>
      </c>
      <c r="C2324">
        <v>145</v>
      </c>
      <c r="D2324">
        <v>14</v>
      </c>
      <c r="E2324">
        <v>1</v>
      </c>
      <c r="F2324">
        <v>1.89</v>
      </c>
      <c r="H2324">
        <v>30.37</v>
      </c>
      <c r="I2324">
        <v>1</v>
      </c>
    </row>
    <row r="2325" spans="1:9" x14ac:dyDescent="0.25">
      <c r="A2325">
        <v>100</v>
      </c>
      <c r="B2325">
        <v>1470001100</v>
      </c>
      <c r="C2325">
        <v>145</v>
      </c>
      <c r="D2325">
        <v>21</v>
      </c>
      <c r="E2325">
        <v>1</v>
      </c>
      <c r="F2325">
        <v>1.69</v>
      </c>
      <c r="H2325">
        <v>26.03</v>
      </c>
      <c r="I2325">
        <v>1</v>
      </c>
    </row>
    <row r="2326" spans="1:9" x14ac:dyDescent="0.25">
      <c r="A2326">
        <v>100</v>
      </c>
      <c r="B2326">
        <v>1470001110</v>
      </c>
      <c r="C2326">
        <v>145</v>
      </c>
      <c r="D2326">
        <v>23</v>
      </c>
      <c r="E2326">
        <v>1</v>
      </c>
      <c r="F2326">
        <v>2.4500000000000002</v>
      </c>
      <c r="H2326">
        <v>24.48</v>
      </c>
      <c r="I2326">
        <v>1</v>
      </c>
    </row>
    <row r="2327" spans="1:9" x14ac:dyDescent="0.25">
      <c r="A2327">
        <v>100</v>
      </c>
      <c r="B2327">
        <v>3010016584</v>
      </c>
      <c r="C2327">
        <v>145</v>
      </c>
      <c r="D2327">
        <v>20</v>
      </c>
      <c r="E2327">
        <v>1</v>
      </c>
      <c r="F2327">
        <v>2.82</v>
      </c>
      <c r="G2327" t="s">
        <v>9</v>
      </c>
      <c r="H2327">
        <v>29.68</v>
      </c>
      <c r="I2327">
        <v>1</v>
      </c>
    </row>
    <row r="2328" spans="1:9" x14ac:dyDescent="0.25">
      <c r="A2328">
        <v>100</v>
      </c>
      <c r="B2328">
        <v>3010021196</v>
      </c>
      <c r="C2328">
        <v>145</v>
      </c>
      <c r="D2328">
        <v>12</v>
      </c>
      <c r="E2328">
        <v>1</v>
      </c>
      <c r="F2328">
        <v>2.82</v>
      </c>
      <c r="G2328" t="s">
        <v>9</v>
      </c>
      <c r="H2328">
        <v>29.68</v>
      </c>
      <c r="I2328">
        <v>1</v>
      </c>
    </row>
    <row r="2329" spans="1:9" x14ac:dyDescent="0.25">
      <c r="A2329">
        <v>100</v>
      </c>
      <c r="B2329">
        <v>3828112263</v>
      </c>
      <c r="C2329">
        <v>145</v>
      </c>
      <c r="D2329">
        <v>39</v>
      </c>
      <c r="E2329">
        <v>1</v>
      </c>
      <c r="F2329">
        <v>0.99</v>
      </c>
      <c r="H2329">
        <v>28.38</v>
      </c>
      <c r="I2329">
        <v>1</v>
      </c>
    </row>
    <row r="2330" spans="1:9" x14ac:dyDescent="0.25">
      <c r="A2330">
        <v>100</v>
      </c>
      <c r="B2330">
        <v>3828112267</v>
      </c>
      <c r="C2330">
        <v>145</v>
      </c>
      <c r="D2330">
        <v>26</v>
      </c>
      <c r="E2330">
        <v>1</v>
      </c>
      <c r="F2330">
        <v>0.99</v>
      </c>
      <c r="H2330">
        <v>28.28</v>
      </c>
      <c r="I2330">
        <v>1</v>
      </c>
    </row>
    <row r="2331" spans="1:9" x14ac:dyDescent="0.25">
      <c r="A2331">
        <v>100</v>
      </c>
      <c r="B2331">
        <v>3828112271</v>
      </c>
      <c r="C2331">
        <v>145</v>
      </c>
      <c r="D2331">
        <v>24</v>
      </c>
      <c r="E2331">
        <v>1</v>
      </c>
      <c r="F2331">
        <v>0.99</v>
      </c>
      <c r="H2331">
        <v>28.38</v>
      </c>
      <c r="I2331">
        <v>1</v>
      </c>
    </row>
    <row r="2332" spans="1:9" x14ac:dyDescent="0.25">
      <c r="A2332">
        <v>100</v>
      </c>
      <c r="B2332">
        <v>3828112277</v>
      </c>
      <c r="C2332">
        <v>145</v>
      </c>
      <c r="D2332">
        <v>13</v>
      </c>
      <c r="E2332">
        <v>1</v>
      </c>
      <c r="F2332">
        <v>1.59</v>
      </c>
      <c r="H2332">
        <v>52.57</v>
      </c>
      <c r="I2332">
        <v>1</v>
      </c>
    </row>
    <row r="2333" spans="1:9" x14ac:dyDescent="0.25">
      <c r="A2333">
        <v>100</v>
      </c>
      <c r="B2333">
        <v>3828112289</v>
      </c>
      <c r="C2333">
        <v>145</v>
      </c>
      <c r="D2333">
        <v>11</v>
      </c>
      <c r="E2333">
        <v>1</v>
      </c>
      <c r="F2333">
        <v>1.99</v>
      </c>
      <c r="H2333">
        <v>25.92</v>
      </c>
      <c r="I2333">
        <v>1</v>
      </c>
    </row>
    <row r="2334" spans="1:9" x14ac:dyDescent="0.25">
      <c r="A2334">
        <v>100</v>
      </c>
      <c r="B2334">
        <v>3828112409</v>
      </c>
      <c r="C2334">
        <v>145</v>
      </c>
      <c r="D2334">
        <v>23</v>
      </c>
      <c r="E2334">
        <v>1</v>
      </c>
      <c r="F2334">
        <v>0.99</v>
      </c>
      <c r="H2334">
        <v>28.38</v>
      </c>
      <c r="I2334">
        <v>1</v>
      </c>
    </row>
    <row r="2335" spans="1:9" x14ac:dyDescent="0.25">
      <c r="A2335">
        <v>100</v>
      </c>
      <c r="B2335">
        <v>4400000516</v>
      </c>
      <c r="C2335">
        <v>145</v>
      </c>
      <c r="D2335">
        <v>10</v>
      </c>
      <c r="E2335">
        <v>1</v>
      </c>
      <c r="F2335">
        <v>2.93</v>
      </c>
      <c r="H2335">
        <v>28.19</v>
      </c>
      <c r="I2335">
        <v>1</v>
      </c>
    </row>
    <row r="2336" spans="1:9" x14ac:dyDescent="0.25">
      <c r="A2336">
        <v>100</v>
      </c>
      <c r="B2336">
        <v>4400000527</v>
      </c>
      <c r="C2336">
        <v>145</v>
      </c>
      <c r="D2336">
        <v>20</v>
      </c>
      <c r="E2336">
        <v>1</v>
      </c>
      <c r="F2336">
        <v>2.84</v>
      </c>
      <c r="H2336">
        <v>29.61</v>
      </c>
      <c r="I2336">
        <v>1</v>
      </c>
    </row>
    <row r="2337" spans="1:9" x14ac:dyDescent="0.25">
      <c r="A2337">
        <v>100</v>
      </c>
      <c r="B2337">
        <v>4400000551</v>
      </c>
      <c r="C2337">
        <v>145</v>
      </c>
      <c r="D2337">
        <v>56</v>
      </c>
      <c r="E2337">
        <v>1</v>
      </c>
      <c r="F2337">
        <v>2.99</v>
      </c>
      <c r="H2337">
        <v>28.16</v>
      </c>
      <c r="I2337">
        <v>1</v>
      </c>
    </row>
    <row r="2338" spans="1:9" x14ac:dyDescent="0.25">
      <c r="A2338">
        <v>100</v>
      </c>
      <c r="B2338">
        <v>4400000655</v>
      </c>
      <c r="C2338">
        <v>145</v>
      </c>
      <c r="D2338">
        <v>14</v>
      </c>
      <c r="E2338">
        <v>1</v>
      </c>
      <c r="F2338">
        <v>1.99</v>
      </c>
      <c r="G2338" t="s">
        <v>10</v>
      </c>
      <c r="H2338">
        <v>8.2899999999999991</v>
      </c>
      <c r="I2338">
        <v>1</v>
      </c>
    </row>
    <row r="2339" spans="1:9" x14ac:dyDescent="0.25">
      <c r="A2339">
        <v>100</v>
      </c>
      <c r="B2339">
        <v>4400000720</v>
      </c>
      <c r="C2339">
        <v>145</v>
      </c>
      <c r="D2339">
        <v>450</v>
      </c>
      <c r="E2339">
        <v>1</v>
      </c>
      <c r="F2339">
        <v>1.99</v>
      </c>
      <c r="G2339" t="s">
        <v>10</v>
      </c>
      <c r="H2339">
        <v>8.2899999999999991</v>
      </c>
      <c r="I2339">
        <v>1</v>
      </c>
    </row>
    <row r="2340" spans="1:9" x14ac:dyDescent="0.25">
      <c r="A2340">
        <v>100</v>
      </c>
      <c r="B2340">
        <v>4400003721</v>
      </c>
      <c r="C2340">
        <v>145</v>
      </c>
      <c r="D2340">
        <v>84</v>
      </c>
      <c r="E2340">
        <v>1</v>
      </c>
      <c r="F2340">
        <v>2.29</v>
      </c>
      <c r="G2340" t="s">
        <v>10</v>
      </c>
      <c r="H2340">
        <v>24.75</v>
      </c>
      <c r="I2340">
        <v>1</v>
      </c>
    </row>
    <row r="2341" spans="1:9" x14ac:dyDescent="0.25">
      <c r="A2341">
        <v>100</v>
      </c>
      <c r="B2341">
        <v>4400003732</v>
      </c>
      <c r="C2341">
        <v>145</v>
      </c>
      <c r="D2341">
        <v>13</v>
      </c>
      <c r="E2341">
        <v>1</v>
      </c>
      <c r="F2341">
        <v>2.99</v>
      </c>
      <c r="H2341">
        <v>27.85</v>
      </c>
      <c r="I2341">
        <v>1</v>
      </c>
    </row>
    <row r="2342" spans="1:9" x14ac:dyDescent="0.25">
      <c r="A2342">
        <v>100</v>
      </c>
      <c r="B2342">
        <v>4400004713</v>
      </c>
      <c r="C2342">
        <v>145</v>
      </c>
      <c r="D2342">
        <v>8</v>
      </c>
      <c r="E2342">
        <v>1</v>
      </c>
      <c r="F2342">
        <v>2.84</v>
      </c>
      <c r="H2342">
        <v>28.87</v>
      </c>
      <c r="I2342">
        <v>1</v>
      </c>
    </row>
    <row r="2343" spans="1:9" x14ac:dyDescent="0.25">
      <c r="A2343">
        <v>100</v>
      </c>
      <c r="B2343">
        <v>7974600016</v>
      </c>
      <c r="C2343">
        <v>145</v>
      </c>
      <c r="D2343">
        <v>17</v>
      </c>
      <c r="E2343">
        <v>1</v>
      </c>
      <c r="F2343">
        <v>1.89</v>
      </c>
      <c r="H2343">
        <v>30.37</v>
      </c>
      <c r="I2343">
        <v>1</v>
      </c>
    </row>
    <row r="2344" spans="1:9" x14ac:dyDescent="0.25">
      <c r="A2344">
        <v>2</v>
      </c>
      <c r="B2344">
        <v>1470001100</v>
      </c>
      <c r="C2344">
        <v>146</v>
      </c>
      <c r="D2344">
        <v>11</v>
      </c>
      <c r="E2344">
        <v>1</v>
      </c>
      <c r="F2344">
        <v>1.69</v>
      </c>
      <c r="H2344">
        <v>26.03</v>
      </c>
      <c r="I2344">
        <v>1</v>
      </c>
    </row>
    <row r="2345" spans="1:9" x14ac:dyDescent="0.25">
      <c r="A2345">
        <v>2</v>
      </c>
      <c r="B2345">
        <v>1470001110</v>
      </c>
      <c r="C2345">
        <v>146</v>
      </c>
      <c r="D2345">
        <v>28</v>
      </c>
      <c r="E2345">
        <v>1</v>
      </c>
      <c r="F2345">
        <v>1.99</v>
      </c>
      <c r="G2345" t="s">
        <v>9</v>
      </c>
      <c r="H2345">
        <v>16.28</v>
      </c>
      <c r="I2345">
        <v>1</v>
      </c>
    </row>
    <row r="2346" spans="1:9" x14ac:dyDescent="0.25">
      <c r="A2346">
        <v>2</v>
      </c>
      <c r="B2346">
        <v>3010016584</v>
      </c>
      <c r="C2346">
        <v>146</v>
      </c>
      <c r="D2346">
        <v>10</v>
      </c>
      <c r="E2346">
        <v>1</v>
      </c>
      <c r="F2346">
        <v>2.86</v>
      </c>
      <c r="G2346" t="s">
        <v>9</v>
      </c>
      <c r="H2346">
        <v>30.66</v>
      </c>
      <c r="I2346">
        <v>1</v>
      </c>
    </row>
    <row r="2347" spans="1:9" x14ac:dyDescent="0.25">
      <c r="A2347">
        <v>2</v>
      </c>
      <c r="B2347">
        <v>3010021196</v>
      </c>
      <c r="C2347">
        <v>146</v>
      </c>
      <c r="D2347">
        <v>12</v>
      </c>
      <c r="E2347">
        <v>1</v>
      </c>
      <c r="F2347">
        <v>2.85</v>
      </c>
      <c r="G2347" t="s">
        <v>9</v>
      </c>
      <c r="H2347">
        <v>30.42</v>
      </c>
      <c r="I2347">
        <v>1</v>
      </c>
    </row>
    <row r="2348" spans="1:9" x14ac:dyDescent="0.25">
      <c r="A2348">
        <v>2</v>
      </c>
      <c r="B2348">
        <v>3828112263</v>
      </c>
      <c r="C2348">
        <v>146</v>
      </c>
      <c r="D2348">
        <v>13</v>
      </c>
      <c r="E2348">
        <v>1</v>
      </c>
      <c r="F2348">
        <v>0.99</v>
      </c>
      <c r="H2348">
        <v>28.28</v>
      </c>
      <c r="I2348">
        <v>1</v>
      </c>
    </row>
    <row r="2349" spans="1:9" x14ac:dyDescent="0.25">
      <c r="A2349">
        <v>2</v>
      </c>
      <c r="B2349">
        <v>3828112267</v>
      </c>
      <c r="C2349">
        <v>146</v>
      </c>
      <c r="D2349">
        <v>4</v>
      </c>
      <c r="E2349">
        <v>1</v>
      </c>
      <c r="F2349">
        <v>0.99</v>
      </c>
      <c r="H2349">
        <v>28.28</v>
      </c>
      <c r="I2349">
        <v>1</v>
      </c>
    </row>
    <row r="2350" spans="1:9" x14ac:dyDescent="0.25">
      <c r="A2350">
        <v>2</v>
      </c>
      <c r="B2350">
        <v>3828112271</v>
      </c>
      <c r="C2350">
        <v>146</v>
      </c>
      <c r="D2350">
        <v>12</v>
      </c>
      <c r="E2350">
        <v>1</v>
      </c>
      <c r="F2350">
        <v>0.99</v>
      </c>
      <c r="H2350">
        <v>28.28</v>
      </c>
      <c r="I2350">
        <v>1</v>
      </c>
    </row>
    <row r="2351" spans="1:9" x14ac:dyDescent="0.25">
      <c r="A2351">
        <v>2</v>
      </c>
      <c r="B2351">
        <v>3828112277</v>
      </c>
      <c r="C2351">
        <v>146</v>
      </c>
      <c r="D2351">
        <v>26</v>
      </c>
      <c r="E2351">
        <v>1</v>
      </c>
      <c r="F2351">
        <v>1.59</v>
      </c>
      <c r="H2351">
        <v>51.44</v>
      </c>
      <c r="I2351">
        <v>1</v>
      </c>
    </row>
    <row r="2352" spans="1:9" x14ac:dyDescent="0.25">
      <c r="A2352">
        <v>2</v>
      </c>
      <c r="B2352">
        <v>3828112289</v>
      </c>
      <c r="C2352">
        <v>146</v>
      </c>
      <c r="D2352">
        <v>18</v>
      </c>
      <c r="E2352">
        <v>1</v>
      </c>
      <c r="F2352">
        <v>2.0499999999999998</v>
      </c>
      <c r="H2352">
        <v>27.9</v>
      </c>
      <c r="I2352">
        <v>1</v>
      </c>
    </row>
    <row r="2353" spans="1:9" x14ac:dyDescent="0.25">
      <c r="A2353">
        <v>2</v>
      </c>
      <c r="B2353">
        <v>3828112409</v>
      </c>
      <c r="C2353">
        <v>146</v>
      </c>
      <c r="D2353">
        <v>15</v>
      </c>
      <c r="E2353">
        <v>1</v>
      </c>
      <c r="F2353">
        <v>0.99</v>
      </c>
      <c r="H2353">
        <v>28.28</v>
      </c>
      <c r="I2353">
        <v>1</v>
      </c>
    </row>
    <row r="2354" spans="1:9" x14ac:dyDescent="0.25">
      <c r="A2354">
        <v>2</v>
      </c>
      <c r="B2354">
        <v>4400000516</v>
      </c>
      <c r="C2354">
        <v>146</v>
      </c>
      <c r="D2354">
        <v>29</v>
      </c>
      <c r="E2354">
        <v>1</v>
      </c>
      <c r="F2354">
        <v>2.93</v>
      </c>
      <c r="H2354">
        <v>26.96</v>
      </c>
      <c r="I2354">
        <v>1</v>
      </c>
    </row>
    <row r="2355" spans="1:9" x14ac:dyDescent="0.25">
      <c r="A2355">
        <v>2</v>
      </c>
      <c r="B2355">
        <v>4400000527</v>
      </c>
      <c r="C2355">
        <v>146</v>
      </c>
      <c r="D2355">
        <v>27</v>
      </c>
      <c r="E2355">
        <v>1</v>
      </c>
      <c r="F2355">
        <v>2.84</v>
      </c>
      <c r="H2355">
        <v>27.28</v>
      </c>
      <c r="I2355">
        <v>1</v>
      </c>
    </row>
    <row r="2356" spans="1:9" x14ac:dyDescent="0.25">
      <c r="A2356">
        <v>2</v>
      </c>
      <c r="B2356">
        <v>4400000551</v>
      </c>
      <c r="C2356">
        <v>146</v>
      </c>
      <c r="D2356">
        <v>42</v>
      </c>
      <c r="E2356">
        <v>1</v>
      </c>
      <c r="F2356">
        <v>2.99</v>
      </c>
      <c r="H2356">
        <v>25.98</v>
      </c>
      <c r="I2356">
        <v>1</v>
      </c>
    </row>
    <row r="2357" spans="1:9" x14ac:dyDescent="0.25">
      <c r="A2357">
        <v>2</v>
      </c>
      <c r="B2357">
        <v>4400000655</v>
      </c>
      <c r="C2357">
        <v>146</v>
      </c>
      <c r="D2357">
        <v>10</v>
      </c>
      <c r="E2357">
        <v>1</v>
      </c>
      <c r="F2357">
        <v>3.25</v>
      </c>
      <c r="H2357">
        <v>43.84</v>
      </c>
      <c r="I2357">
        <v>1</v>
      </c>
    </row>
    <row r="2358" spans="1:9" x14ac:dyDescent="0.25">
      <c r="A2358">
        <v>2</v>
      </c>
      <c r="B2358">
        <v>4400000720</v>
      </c>
      <c r="C2358">
        <v>146</v>
      </c>
      <c r="D2358">
        <v>24</v>
      </c>
      <c r="E2358">
        <v>1</v>
      </c>
      <c r="F2358">
        <v>3.25</v>
      </c>
      <c r="H2358">
        <v>43.84</v>
      </c>
      <c r="I2358">
        <v>1</v>
      </c>
    </row>
    <row r="2359" spans="1:9" x14ac:dyDescent="0.25">
      <c r="A2359">
        <v>2</v>
      </c>
      <c r="B2359">
        <v>4400003721</v>
      </c>
      <c r="C2359">
        <v>146</v>
      </c>
      <c r="D2359">
        <v>8</v>
      </c>
      <c r="E2359">
        <v>1</v>
      </c>
      <c r="F2359">
        <v>2.29</v>
      </c>
      <c r="G2359" t="s">
        <v>10</v>
      </c>
      <c r="H2359">
        <v>24.75</v>
      </c>
      <c r="I2359">
        <v>1</v>
      </c>
    </row>
    <row r="2360" spans="1:9" x14ac:dyDescent="0.25">
      <c r="A2360">
        <v>2</v>
      </c>
      <c r="B2360">
        <v>4400003732</v>
      </c>
      <c r="C2360">
        <v>146</v>
      </c>
      <c r="D2360">
        <v>12</v>
      </c>
      <c r="E2360">
        <v>1</v>
      </c>
      <c r="F2360">
        <v>2.99</v>
      </c>
      <c r="H2360">
        <v>25.98</v>
      </c>
      <c r="I2360">
        <v>1</v>
      </c>
    </row>
    <row r="2361" spans="1:9" x14ac:dyDescent="0.25">
      <c r="A2361">
        <v>2</v>
      </c>
      <c r="B2361">
        <v>4400004713</v>
      </c>
      <c r="C2361">
        <v>146</v>
      </c>
      <c r="D2361">
        <v>14</v>
      </c>
      <c r="E2361">
        <v>1</v>
      </c>
      <c r="F2361">
        <v>2.84</v>
      </c>
      <c r="H2361">
        <v>27.28</v>
      </c>
      <c r="I2361">
        <v>1</v>
      </c>
    </row>
    <row r="2362" spans="1:9" x14ac:dyDescent="0.25">
      <c r="A2362">
        <v>2</v>
      </c>
      <c r="B2362">
        <v>7974600016</v>
      </c>
      <c r="C2362">
        <v>146</v>
      </c>
      <c r="D2362">
        <v>17</v>
      </c>
      <c r="E2362">
        <v>1</v>
      </c>
      <c r="F2362">
        <v>1.89</v>
      </c>
      <c r="H2362">
        <v>30.37</v>
      </c>
      <c r="I2362">
        <v>1</v>
      </c>
    </row>
    <row r="2363" spans="1:9" x14ac:dyDescent="0.25">
      <c r="A2363">
        <v>12</v>
      </c>
      <c r="B2363">
        <v>1470001100</v>
      </c>
      <c r="C2363">
        <v>146</v>
      </c>
      <c r="D2363">
        <v>17</v>
      </c>
      <c r="E2363">
        <v>1</v>
      </c>
      <c r="F2363">
        <v>1.69</v>
      </c>
      <c r="H2363">
        <v>26.04</v>
      </c>
      <c r="I2363">
        <v>1</v>
      </c>
    </row>
    <row r="2364" spans="1:9" x14ac:dyDescent="0.25">
      <c r="A2364">
        <v>12</v>
      </c>
      <c r="B2364">
        <v>1470001110</v>
      </c>
      <c r="C2364">
        <v>146</v>
      </c>
      <c r="D2364">
        <v>87</v>
      </c>
      <c r="E2364">
        <v>1</v>
      </c>
      <c r="F2364">
        <v>1.99</v>
      </c>
      <c r="G2364" t="s">
        <v>9</v>
      </c>
      <c r="H2364">
        <v>16.28</v>
      </c>
      <c r="I2364">
        <v>1</v>
      </c>
    </row>
    <row r="2365" spans="1:9" x14ac:dyDescent="0.25">
      <c r="A2365">
        <v>12</v>
      </c>
      <c r="B2365">
        <v>3010016584</v>
      </c>
      <c r="C2365">
        <v>146</v>
      </c>
      <c r="D2365">
        <v>8</v>
      </c>
      <c r="E2365">
        <v>1</v>
      </c>
      <c r="F2365">
        <v>2.82</v>
      </c>
      <c r="G2365" t="s">
        <v>9</v>
      </c>
      <c r="H2365">
        <v>29.68</v>
      </c>
      <c r="I2365">
        <v>1</v>
      </c>
    </row>
    <row r="2366" spans="1:9" x14ac:dyDescent="0.25">
      <c r="A2366">
        <v>12</v>
      </c>
      <c r="B2366">
        <v>3010021196</v>
      </c>
      <c r="C2366">
        <v>146</v>
      </c>
      <c r="D2366">
        <v>7</v>
      </c>
      <c r="E2366">
        <v>1</v>
      </c>
      <c r="F2366">
        <v>2.82</v>
      </c>
      <c r="G2366" t="s">
        <v>9</v>
      </c>
      <c r="H2366">
        <v>29.68</v>
      </c>
      <c r="I2366">
        <v>1</v>
      </c>
    </row>
    <row r="2367" spans="1:9" x14ac:dyDescent="0.25">
      <c r="A2367">
        <v>12</v>
      </c>
      <c r="B2367">
        <v>3828112263</v>
      </c>
      <c r="C2367">
        <v>146</v>
      </c>
      <c r="D2367">
        <v>73</v>
      </c>
      <c r="E2367">
        <v>1</v>
      </c>
      <c r="F2367">
        <v>0.99</v>
      </c>
      <c r="H2367">
        <v>28.28</v>
      </c>
      <c r="I2367">
        <v>1</v>
      </c>
    </row>
    <row r="2368" spans="1:9" x14ac:dyDescent="0.25">
      <c r="A2368">
        <v>12</v>
      </c>
      <c r="B2368">
        <v>3828112267</v>
      </c>
      <c r="C2368">
        <v>146</v>
      </c>
      <c r="D2368">
        <v>85</v>
      </c>
      <c r="E2368">
        <v>1</v>
      </c>
      <c r="F2368">
        <v>0.99</v>
      </c>
      <c r="H2368">
        <v>28.28</v>
      </c>
      <c r="I2368">
        <v>1</v>
      </c>
    </row>
    <row r="2369" spans="1:9" x14ac:dyDescent="0.25">
      <c r="A2369">
        <v>12</v>
      </c>
      <c r="B2369">
        <v>3828112271</v>
      </c>
      <c r="C2369">
        <v>146</v>
      </c>
      <c r="D2369">
        <v>92</v>
      </c>
      <c r="E2369">
        <v>1</v>
      </c>
      <c r="F2369">
        <v>0.99</v>
      </c>
      <c r="H2369">
        <v>28.38</v>
      </c>
      <c r="I2369">
        <v>1</v>
      </c>
    </row>
    <row r="2370" spans="1:9" x14ac:dyDescent="0.25">
      <c r="A2370">
        <v>12</v>
      </c>
      <c r="B2370">
        <v>3828112277</v>
      </c>
      <c r="C2370">
        <v>146</v>
      </c>
      <c r="D2370">
        <v>19</v>
      </c>
      <c r="E2370">
        <v>1</v>
      </c>
      <c r="F2370">
        <v>1.59</v>
      </c>
      <c r="H2370">
        <v>52.7</v>
      </c>
      <c r="I2370">
        <v>1</v>
      </c>
    </row>
    <row r="2371" spans="1:9" x14ac:dyDescent="0.25">
      <c r="A2371">
        <v>12</v>
      </c>
      <c r="B2371">
        <v>3828112289</v>
      </c>
      <c r="C2371">
        <v>146</v>
      </c>
      <c r="D2371">
        <v>51</v>
      </c>
      <c r="E2371">
        <v>1</v>
      </c>
      <c r="F2371">
        <v>2.19</v>
      </c>
      <c r="H2371">
        <v>32.6</v>
      </c>
      <c r="I2371">
        <v>1</v>
      </c>
    </row>
    <row r="2372" spans="1:9" x14ac:dyDescent="0.25">
      <c r="A2372">
        <v>12</v>
      </c>
      <c r="B2372">
        <v>3828112409</v>
      </c>
      <c r="C2372">
        <v>146</v>
      </c>
      <c r="D2372">
        <v>97</v>
      </c>
      <c r="E2372">
        <v>1</v>
      </c>
      <c r="F2372">
        <v>0.99</v>
      </c>
      <c r="H2372">
        <v>28.28</v>
      </c>
      <c r="I2372">
        <v>1</v>
      </c>
    </row>
    <row r="2373" spans="1:9" x14ac:dyDescent="0.25">
      <c r="A2373">
        <v>12</v>
      </c>
      <c r="B2373">
        <v>4400000516</v>
      </c>
      <c r="C2373">
        <v>146</v>
      </c>
      <c r="D2373">
        <v>24</v>
      </c>
      <c r="E2373">
        <v>1</v>
      </c>
      <c r="F2373">
        <v>2.93</v>
      </c>
      <c r="H2373">
        <v>26.96</v>
      </c>
      <c r="I2373">
        <v>1</v>
      </c>
    </row>
    <row r="2374" spans="1:9" x14ac:dyDescent="0.25">
      <c r="A2374">
        <v>12</v>
      </c>
      <c r="B2374">
        <v>4400000527</v>
      </c>
      <c r="C2374">
        <v>146</v>
      </c>
      <c r="D2374">
        <v>21</v>
      </c>
      <c r="E2374">
        <v>1</v>
      </c>
      <c r="F2374">
        <v>2.84</v>
      </c>
      <c r="H2374">
        <v>27.29</v>
      </c>
      <c r="I2374">
        <v>1</v>
      </c>
    </row>
    <row r="2375" spans="1:9" x14ac:dyDescent="0.25">
      <c r="A2375">
        <v>12</v>
      </c>
      <c r="B2375">
        <v>4400000551</v>
      </c>
      <c r="C2375">
        <v>146</v>
      </c>
      <c r="D2375">
        <v>32</v>
      </c>
      <c r="E2375">
        <v>1</v>
      </c>
      <c r="F2375">
        <v>2.99</v>
      </c>
      <c r="H2375">
        <v>25.99</v>
      </c>
      <c r="I2375">
        <v>1</v>
      </c>
    </row>
    <row r="2376" spans="1:9" x14ac:dyDescent="0.25">
      <c r="A2376">
        <v>12</v>
      </c>
      <c r="B2376">
        <v>4400000655</v>
      </c>
      <c r="C2376">
        <v>146</v>
      </c>
      <c r="D2376">
        <v>7</v>
      </c>
      <c r="E2376">
        <v>1</v>
      </c>
      <c r="F2376">
        <v>3.25</v>
      </c>
      <c r="H2376">
        <v>43.85</v>
      </c>
      <c r="I2376">
        <v>1</v>
      </c>
    </row>
    <row r="2377" spans="1:9" x14ac:dyDescent="0.25">
      <c r="A2377">
        <v>12</v>
      </c>
      <c r="B2377">
        <v>4400000720</v>
      </c>
      <c r="C2377">
        <v>146</v>
      </c>
      <c r="D2377">
        <v>32</v>
      </c>
      <c r="E2377">
        <v>1</v>
      </c>
      <c r="F2377">
        <v>3.25</v>
      </c>
      <c r="H2377">
        <v>43.85</v>
      </c>
      <c r="I2377">
        <v>1</v>
      </c>
    </row>
    <row r="2378" spans="1:9" x14ac:dyDescent="0.25">
      <c r="A2378">
        <v>12</v>
      </c>
      <c r="B2378">
        <v>4400003721</v>
      </c>
      <c r="C2378">
        <v>146</v>
      </c>
      <c r="D2378">
        <v>23</v>
      </c>
      <c r="E2378">
        <v>1</v>
      </c>
      <c r="F2378">
        <v>2.29</v>
      </c>
      <c r="G2378" t="s">
        <v>9</v>
      </c>
      <c r="H2378">
        <v>24.76</v>
      </c>
      <c r="I2378">
        <v>1</v>
      </c>
    </row>
    <row r="2379" spans="1:9" x14ac:dyDescent="0.25">
      <c r="A2379">
        <v>12</v>
      </c>
      <c r="B2379">
        <v>4400003732</v>
      </c>
      <c r="C2379">
        <v>146</v>
      </c>
      <c r="D2379">
        <v>3</v>
      </c>
      <c r="E2379">
        <v>1</v>
      </c>
      <c r="F2379">
        <v>2.99</v>
      </c>
      <c r="H2379">
        <v>25.99</v>
      </c>
      <c r="I2379">
        <v>1</v>
      </c>
    </row>
    <row r="2380" spans="1:9" x14ac:dyDescent="0.25">
      <c r="A2380">
        <v>12</v>
      </c>
      <c r="B2380">
        <v>4400004713</v>
      </c>
      <c r="C2380">
        <v>146</v>
      </c>
      <c r="D2380">
        <v>14</v>
      </c>
      <c r="E2380">
        <v>1</v>
      </c>
      <c r="F2380">
        <v>2.84</v>
      </c>
      <c r="H2380">
        <v>27.29</v>
      </c>
      <c r="I2380">
        <v>1</v>
      </c>
    </row>
    <row r="2381" spans="1:9" x14ac:dyDescent="0.25">
      <c r="A2381">
        <v>12</v>
      </c>
      <c r="B2381">
        <v>7974600016</v>
      </c>
      <c r="C2381">
        <v>146</v>
      </c>
      <c r="D2381">
        <v>42</v>
      </c>
      <c r="E2381">
        <v>1</v>
      </c>
      <c r="F2381">
        <v>1.89</v>
      </c>
      <c r="G2381" t="s">
        <v>9</v>
      </c>
      <c r="H2381">
        <v>30.37</v>
      </c>
      <c r="I2381">
        <v>1</v>
      </c>
    </row>
    <row r="2382" spans="1:9" x14ac:dyDescent="0.25">
      <c r="A2382">
        <v>50</v>
      </c>
      <c r="B2382">
        <v>1470001100</v>
      </c>
      <c r="C2382">
        <v>146</v>
      </c>
      <c r="D2382">
        <v>15</v>
      </c>
      <c r="E2382">
        <v>1</v>
      </c>
      <c r="F2382">
        <v>1.69</v>
      </c>
      <c r="H2382">
        <v>26.04</v>
      </c>
      <c r="I2382">
        <v>1</v>
      </c>
    </row>
    <row r="2383" spans="1:9" x14ac:dyDescent="0.25">
      <c r="A2383">
        <v>50</v>
      </c>
      <c r="B2383">
        <v>1470001110</v>
      </c>
      <c r="C2383">
        <v>146</v>
      </c>
      <c r="D2383">
        <v>16</v>
      </c>
      <c r="E2383">
        <v>1</v>
      </c>
      <c r="F2383">
        <v>1.99</v>
      </c>
      <c r="G2383" t="s">
        <v>9</v>
      </c>
      <c r="H2383">
        <v>16.28</v>
      </c>
      <c r="I2383">
        <v>1</v>
      </c>
    </row>
    <row r="2384" spans="1:9" x14ac:dyDescent="0.25">
      <c r="A2384">
        <v>50</v>
      </c>
      <c r="B2384">
        <v>3010016584</v>
      </c>
      <c r="C2384">
        <v>146</v>
      </c>
      <c r="D2384">
        <v>4</v>
      </c>
      <c r="E2384">
        <v>1</v>
      </c>
      <c r="F2384">
        <v>2.82</v>
      </c>
      <c r="G2384" t="s">
        <v>9</v>
      </c>
      <c r="H2384">
        <v>29.68</v>
      </c>
      <c r="I2384">
        <v>1</v>
      </c>
    </row>
    <row r="2385" spans="1:9" x14ac:dyDescent="0.25">
      <c r="A2385">
        <v>50</v>
      </c>
      <c r="B2385">
        <v>3010021196</v>
      </c>
      <c r="C2385">
        <v>146</v>
      </c>
      <c r="D2385">
        <v>9</v>
      </c>
      <c r="E2385">
        <v>1</v>
      </c>
      <c r="F2385">
        <v>2.82</v>
      </c>
      <c r="G2385" t="s">
        <v>9</v>
      </c>
      <c r="H2385">
        <v>29.68</v>
      </c>
      <c r="I2385">
        <v>1</v>
      </c>
    </row>
    <row r="2386" spans="1:9" x14ac:dyDescent="0.25">
      <c r="A2386">
        <v>50</v>
      </c>
      <c r="B2386">
        <v>3828112263</v>
      </c>
      <c r="C2386">
        <v>146</v>
      </c>
      <c r="D2386">
        <v>8</v>
      </c>
      <c r="E2386">
        <v>1</v>
      </c>
      <c r="F2386">
        <v>0.99</v>
      </c>
      <c r="H2386">
        <v>28.28</v>
      </c>
      <c r="I2386">
        <v>1</v>
      </c>
    </row>
    <row r="2387" spans="1:9" x14ac:dyDescent="0.25">
      <c r="A2387">
        <v>50</v>
      </c>
      <c r="B2387">
        <v>3828112267</v>
      </c>
      <c r="C2387">
        <v>146</v>
      </c>
      <c r="D2387">
        <v>6</v>
      </c>
      <c r="E2387">
        <v>1</v>
      </c>
      <c r="F2387">
        <v>0.99</v>
      </c>
      <c r="H2387">
        <v>28.28</v>
      </c>
      <c r="I2387">
        <v>1</v>
      </c>
    </row>
    <row r="2388" spans="1:9" x14ac:dyDescent="0.25">
      <c r="A2388">
        <v>50</v>
      </c>
      <c r="B2388">
        <v>3828112271</v>
      </c>
      <c r="C2388">
        <v>146</v>
      </c>
      <c r="D2388">
        <v>15</v>
      </c>
      <c r="E2388">
        <v>1</v>
      </c>
      <c r="F2388">
        <v>0.99</v>
      </c>
      <c r="H2388">
        <v>28.38</v>
      </c>
      <c r="I2388">
        <v>1</v>
      </c>
    </row>
    <row r="2389" spans="1:9" x14ac:dyDescent="0.25">
      <c r="A2389">
        <v>50</v>
      </c>
      <c r="B2389">
        <v>3828112277</v>
      </c>
      <c r="C2389">
        <v>146</v>
      </c>
      <c r="D2389">
        <v>10</v>
      </c>
      <c r="E2389">
        <v>1</v>
      </c>
      <c r="F2389">
        <v>1.59</v>
      </c>
      <c r="H2389">
        <v>52.7</v>
      </c>
      <c r="I2389">
        <v>1</v>
      </c>
    </row>
    <row r="2390" spans="1:9" x14ac:dyDescent="0.25">
      <c r="A2390">
        <v>50</v>
      </c>
      <c r="B2390">
        <v>3828112289</v>
      </c>
      <c r="C2390">
        <v>146</v>
      </c>
      <c r="D2390">
        <v>4</v>
      </c>
      <c r="E2390">
        <v>1</v>
      </c>
      <c r="F2390">
        <v>1.99</v>
      </c>
      <c r="H2390">
        <v>25.83</v>
      </c>
      <c r="I2390">
        <v>1</v>
      </c>
    </row>
    <row r="2391" spans="1:9" x14ac:dyDescent="0.25">
      <c r="A2391">
        <v>50</v>
      </c>
      <c r="B2391">
        <v>3828112409</v>
      </c>
      <c r="C2391">
        <v>146</v>
      </c>
      <c r="D2391">
        <v>9</v>
      </c>
      <c r="E2391">
        <v>1</v>
      </c>
      <c r="F2391">
        <v>0.99</v>
      </c>
      <c r="H2391">
        <v>28.28</v>
      </c>
      <c r="I2391">
        <v>1</v>
      </c>
    </row>
    <row r="2392" spans="1:9" x14ac:dyDescent="0.25">
      <c r="A2392">
        <v>50</v>
      </c>
      <c r="B2392">
        <v>4400000516</v>
      </c>
      <c r="C2392">
        <v>146</v>
      </c>
      <c r="D2392">
        <v>10</v>
      </c>
      <c r="E2392">
        <v>1</v>
      </c>
      <c r="F2392">
        <v>2.93</v>
      </c>
      <c r="H2392">
        <v>26.96</v>
      </c>
      <c r="I2392">
        <v>1</v>
      </c>
    </row>
    <row r="2393" spans="1:9" x14ac:dyDescent="0.25">
      <c r="A2393">
        <v>50</v>
      </c>
      <c r="B2393">
        <v>4400000527</v>
      </c>
      <c r="C2393">
        <v>146</v>
      </c>
      <c r="D2393">
        <v>11</v>
      </c>
      <c r="E2393">
        <v>1</v>
      </c>
      <c r="F2393">
        <v>2.84</v>
      </c>
      <c r="H2393">
        <v>27.29</v>
      </c>
      <c r="I2393">
        <v>1</v>
      </c>
    </row>
    <row r="2394" spans="1:9" x14ac:dyDescent="0.25">
      <c r="A2394">
        <v>50</v>
      </c>
      <c r="B2394">
        <v>4400000551</v>
      </c>
      <c r="C2394">
        <v>146</v>
      </c>
      <c r="D2394">
        <v>42</v>
      </c>
      <c r="E2394">
        <v>1</v>
      </c>
      <c r="F2394">
        <v>2.99</v>
      </c>
      <c r="H2394">
        <v>25.99</v>
      </c>
      <c r="I2394">
        <v>1</v>
      </c>
    </row>
    <row r="2395" spans="1:9" x14ac:dyDescent="0.25">
      <c r="A2395">
        <v>50</v>
      </c>
      <c r="B2395">
        <v>4400000655</v>
      </c>
      <c r="C2395">
        <v>146</v>
      </c>
      <c r="D2395">
        <v>3</v>
      </c>
      <c r="E2395">
        <v>1</v>
      </c>
      <c r="F2395">
        <v>3.25</v>
      </c>
      <c r="H2395">
        <v>43.85</v>
      </c>
      <c r="I2395">
        <v>1</v>
      </c>
    </row>
    <row r="2396" spans="1:9" x14ac:dyDescent="0.25">
      <c r="A2396">
        <v>50</v>
      </c>
      <c r="B2396">
        <v>4400000720</v>
      </c>
      <c r="C2396">
        <v>146</v>
      </c>
      <c r="D2396">
        <v>11</v>
      </c>
      <c r="E2396">
        <v>1</v>
      </c>
      <c r="F2396">
        <v>3.25</v>
      </c>
      <c r="H2396">
        <v>43.85</v>
      </c>
      <c r="I2396">
        <v>1</v>
      </c>
    </row>
    <row r="2397" spans="1:9" x14ac:dyDescent="0.25">
      <c r="A2397">
        <v>50</v>
      </c>
      <c r="B2397">
        <v>4400003721</v>
      </c>
      <c r="C2397">
        <v>146</v>
      </c>
      <c r="D2397">
        <v>11</v>
      </c>
      <c r="E2397">
        <v>1</v>
      </c>
      <c r="F2397">
        <v>2.29</v>
      </c>
      <c r="G2397" t="s">
        <v>9</v>
      </c>
      <c r="H2397">
        <v>24.76</v>
      </c>
      <c r="I2397">
        <v>1</v>
      </c>
    </row>
    <row r="2398" spans="1:9" x14ac:dyDescent="0.25">
      <c r="A2398">
        <v>50</v>
      </c>
      <c r="B2398">
        <v>4400003732</v>
      </c>
      <c r="C2398">
        <v>146</v>
      </c>
      <c r="D2398">
        <v>2</v>
      </c>
      <c r="E2398">
        <v>1</v>
      </c>
      <c r="F2398">
        <v>2.99</v>
      </c>
      <c r="H2398">
        <v>25.99</v>
      </c>
      <c r="I2398">
        <v>1</v>
      </c>
    </row>
    <row r="2399" spans="1:9" x14ac:dyDescent="0.25">
      <c r="A2399">
        <v>50</v>
      </c>
      <c r="B2399">
        <v>4400004713</v>
      </c>
      <c r="C2399">
        <v>146</v>
      </c>
      <c r="D2399">
        <v>8</v>
      </c>
      <c r="E2399">
        <v>1</v>
      </c>
      <c r="F2399">
        <v>2.84</v>
      </c>
      <c r="H2399">
        <v>27.29</v>
      </c>
      <c r="I2399">
        <v>1</v>
      </c>
    </row>
    <row r="2400" spans="1:9" x14ac:dyDescent="0.25">
      <c r="A2400">
        <v>50</v>
      </c>
      <c r="B2400">
        <v>7974600016</v>
      </c>
      <c r="C2400">
        <v>146</v>
      </c>
      <c r="D2400">
        <v>9</v>
      </c>
      <c r="E2400">
        <v>1</v>
      </c>
      <c r="F2400">
        <v>1.89</v>
      </c>
      <c r="G2400" t="s">
        <v>9</v>
      </c>
      <c r="H2400">
        <v>30.37</v>
      </c>
      <c r="I2400">
        <v>1</v>
      </c>
    </row>
    <row r="2401" spans="1:9" x14ac:dyDescent="0.25">
      <c r="A2401">
        <v>75</v>
      </c>
      <c r="B2401">
        <v>1470001100</v>
      </c>
      <c r="C2401">
        <v>146</v>
      </c>
      <c r="D2401">
        <v>12</v>
      </c>
      <c r="E2401">
        <v>1</v>
      </c>
      <c r="F2401">
        <v>1.69</v>
      </c>
      <c r="H2401">
        <v>26.03</v>
      </c>
      <c r="I2401">
        <v>1</v>
      </c>
    </row>
    <row r="2402" spans="1:9" x14ac:dyDescent="0.25">
      <c r="A2402">
        <v>75</v>
      </c>
      <c r="B2402">
        <v>1470001110</v>
      </c>
      <c r="C2402">
        <v>146</v>
      </c>
      <c r="D2402">
        <v>29</v>
      </c>
      <c r="E2402">
        <v>1</v>
      </c>
      <c r="F2402">
        <v>1.99</v>
      </c>
      <c r="G2402" t="s">
        <v>9</v>
      </c>
      <c r="H2402">
        <v>16.28</v>
      </c>
      <c r="I2402">
        <v>1</v>
      </c>
    </row>
    <row r="2403" spans="1:9" x14ac:dyDescent="0.25">
      <c r="A2403">
        <v>75</v>
      </c>
      <c r="B2403">
        <v>3010016584</v>
      </c>
      <c r="C2403">
        <v>146</v>
      </c>
      <c r="D2403">
        <v>12</v>
      </c>
      <c r="E2403">
        <v>1</v>
      </c>
      <c r="F2403">
        <v>2.82</v>
      </c>
      <c r="G2403" t="s">
        <v>9</v>
      </c>
      <c r="H2403">
        <v>29.68</v>
      </c>
      <c r="I2403">
        <v>1</v>
      </c>
    </row>
    <row r="2404" spans="1:9" x14ac:dyDescent="0.25">
      <c r="A2404">
        <v>75</v>
      </c>
      <c r="B2404">
        <v>3010021196</v>
      </c>
      <c r="C2404">
        <v>146</v>
      </c>
      <c r="D2404">
        <v>2</v>
      </c>
      <c r="E2404">
        <v>1</v>
      </c>
      <c r="F2404">
        <v>2.82</v>
      </c>
      <c r="G2404" t="s">
        <v>9</v>
      </c>
      <c r="H2404">
        <v>29.68</v>
      </c>
      <c r="I2404">
        <v>1</v>
      </c>
    </row>
    <row r="2405" spans="1:9" x14ac:dyDescent="0.25">
      <c r="A2405">
        <v>75</v>
      </c>
      <c r="B2405">
        <v>3828112263</v>
      </c>
      <c r="C2405">
        <v>146</v>
      </c>
      <c r="D2405">
        <v>11</v>
      </c>
      <c r="E2405">
        <v>1</v>
      </c>
      <c r="F2405">
        <v>0.99</v>
      </c>
      <c r="H2405">
        <v>28.28</v>
      </c>
      <c r="I2405">
        <v>1</v>
      </c>
    </row>
    <row r="2406" spans="1:9" x14ac:dyDescent="0.25">
      <c r="A2406">
        <v>75</v>
      </c>
      <c r="B2406">
        <v>3828112267</v>
      </c>
      <c r="C2406">
        <v>146</v>
      </c>
      <c r="D2406">
        <v>8</v>
      </c>
      <c r="E2406">
        <v>1</v>
      </c>
      <c r="F2406">
        <v>0.99</v>
      </c>
      <c r="H2406">
        <v>28.28</v>
      </c>
      <c r="I2406">
        <v>1</v>
      </c>
    </row>
    <row r="2407" spans="1:9" x14ac:dyDescent="0.25">
      <c r="A2407">
        <v>75</v>
      </c>
      <c r="B2407">
        <v>3828112271</v>
      </c>
      <c r="C2407">
        <v>146</v>
      </c>
      <c r="D2407">
        <v>14</v>
      </c>
      <c r="E2407">
        <v>1</v>
      </c>
      <c r="F2407">
        <v>0.99</v>
      </c>
      <c r="H2407">
        <v>28.28</v>
      </c>
      <c r="I2407">
        <v>1</v>
      </c>
    </row>
    <row r="2408" spans="1:9" x14ac:dyDescent="0.25">
      <c r="A2408">
        <v>75</v>
      </c>
      <c r="B2408">
        <v>3828112277</v>
      </c>
      <c r="C2408">
        <v>146</v>
      </c>
      <c r="D2408">
        <v>8</v>
      </c>
      <c r="E2408">
        <v>1</v>
      </c>
      <c r="F2408">
        <v>1.59</v>
      </c>
      <c r="H2408">
        <v>51.44</v>
      </c>
      <c r="I2408">
        <v>1</v>
      </c>
    </row>
    <row r="2409" spans="1:9" x14ac:dyDescent="0.25">
      <c r="A2409">
        <v>75</v>
      </c>
      <c r="B2409">
        <v>3828112289</v>
      </c>
      <c r="C2409">
        <v>146</v>
      </c>
      <c r="D2409">
        <v>8</v>
      </c>
      <c r="E2409">
        <v>1</v>
      </c>
      <c r="F2409">
        <v>2.06</v>
      </c>
      <c r="H2409">
        <v>28.2</v>
      </c>
      <c r="I2409">
        <v>1</v>
      </c>
    </row>
    <row r="2410" spans="1:9" x14ac:dyDescent="0.25">
      <c r="A2410">
        <v>75</v>
      </c>
      <c r="B2410">
        <v>3828112409</v>
      </c>
      <c r="C2410">
        <v>146</v>
      </c>
      <c r="D2410">
        <v>20</v>
      </c>
      <c r="E2410">
        <v>1</v>
      </c>
      <c r="F2410">
        <v>0.99</v>
      </c>
      <c r="H2410">
        <v>28.28</v>
      </c>
      <c r="I2410">
        <v>1</v>
      </c>
    </row>
    <row r="2411" spans="1:9" x14ac:dyDescent="0.25">
      <c r="A2411">
        <v>75</v>
      </c>
      <c r="B2411">
        <v>4400000516</v>
      </c>
      <c r="C2411">
        <v>146</v>
      </c>
      <c r="D2411">
        <v>15</v>
      </c>
      <c r="E2411">
        <v>1</v>
      </c>
      <c r="F2411">
        <v>2.93</v>
      </c>
      <c r="H2411">
        <v>26.96</v>
      </c>
      <c r="I2411">
        <v>1</v>
      </c>
    </row>
    <row r="2412" spans="1:9" x14ac:dyDescent="0.25">
      <c r="A2412">
        <v>75</v>
      </c>
      <c r="B2412">
        <v>4400000527</v>
      </c>
      <c r="C2412">
        <v>146</v>
      </c>
      <c r="D2412">
        <v>16</v>
      </c>
      <c r="E2412">
        <v>1</v>
      </c>
      <c r="F2412">
        <v>2.84</v>
      </c>
      <c r="H2412">
        <v>27.28</v>
      </c>
      <c r="I2412">
        <v>1</v>
      </c>
    </row>
    <row r="2413" spans="1:9" x14ac:dyDescent="0.25">
      <c r="A2413">
        <v>75</v>
      </c>
      <c r="B2413">
        <v>4400000551</v>
      </c>
      <c r="C2413">
        <v>146</v>
      </c>
      <c r="D2413">
        <v>23</v>
      </c>
      <c r="E2413">
        <v>1</v>
      </c>
      <c r="F2413">
        <v>2.99</v>
      </c>
      <c r="H2413">
        <v>25.98</v>
      </c>
      <c r="I2413">
        <v>1</v>
      </c>
    </row>
    <row r="2414" spans="1:9" x14ac:dyDescent="0.25">
      <c r="A2414">
        <v>75</v>
      </c>
      <c r="B2414">
        <v>4400000655</v>
      </c>
      <c r="C2414">
        <v>146</v>
      </c>
      <c r="D2414">
        <v>1</v>
      </c>
      <c r="E2414">
        <v>1</v>
      </c>
      <c r="F2414">
        <v>3.25</v>
      </c>
      <c r="H2414">
        <v>43.84</v>
      </c>
      <c r="I2414">
        <v>1</v>
      </c>
    </row>
    <row r="2415" spans="1:9" x14ac:dyDescent="0.25">
      <c r="A2415">
        <v>75</v>
      </c>
      <c r="B2415">
        <v>4400000720</v>
      </c>
      <c r="C2415">
        <v>146</v>
      </c>
      <c r="D2415">
        <v>16</v>
      </c>
      <c r="E2415">
        <v>1</v>
      </c>
      <c r="F2415">
        <v>3.25</v>
      </c>
      <c r="H2415">
        <v>43.84</v>
      </c>
      <c r="I2415">
        <v>1</v>
      </c>
    </row>
    <row r="2416" spans="1:9" x14ac:dyDescent="0.25">
      <c r="A2416">
        <v>75</v>
      </c>
      <c r="B2416">
        <v>4400003721</v>
      </c>
      <c r="C2416">
        <v>146</v>
      </c>
      <c r="D2416">
        <v>17</v>
      </c>
      <c r="E2416">
        <v>1</v>
      </c>
      <c r="F2416">
        <v>2.29</v>
      </c>
      <c r="G2416" t="s">
        <v>10</v>
      </c>
      <c r="H2416">
        <v>24.75</v>
      </c>
      <c r="I2416">
        <v>1</v>
      </c>
    </row>
    <row r="2417" spans="1:9" x14ac:dyDescent="0.25">
      <c r="A2417">
        <v>75</v>
      </c>
      <c r="B2417">
        <v>4400003732</v>
      </c>
      <c r="C2417">
        <v>146</v>
      </c>
      <c r="D2417">
        <v>6</v>
      </c>
      <c r="E2417">
        <v>1</v>
      </c>
      <c r="F2417">
        <v>2.99</v>
      </c>
      <c r="H2417">
        <v>25.98</v>
      </c>
      <c r="I2417">
        <v>1</v>
      </c>
    </row>
    <row r="2418" spans="1:9" x14ac:dyDescent="0.25">
      <c r="A2418">
        <v>75</v>
      </c>
      <c r="B2418">
        <v>4400004713</v>
      </c>
      <c r="C2418">
        <v>146</v>
      </c>
      <c r="D2418">
        <v>16</v>
      </c>
      <c r="E2418">
        <v>1</v>
      </c>
      <c r="F2418">
        <v>2.84</v>
      </c>
      <c r="H2418">
        <v>27.28</v>
      </c>
      <c r="I2418">
        <v>1</v>
      </c>
    </row>
    <row r="2419" spans="1:9" x14ac:dyDescent="0.25">
      <c r="A2419">
        <v>75</v>
      </c>
      <c r="B2419">
        <v>7974600016</v>
      </c>
      <c r="C2419">
        <v>146</v>
      </c>
      <c r="D2419">
        <v>17</v>
      </c>
      <c r="E2419">
        <v>1</v>
      </c>
      <c r="F2419">
        <v>1.89</v>
      </c>
      <c r="H2419">
        <v>30.37</v>
      </c>
      <c r="I2419">
        <v>1</v>
      </c>
    </row>
    <row r="2420" spans="1:9" x14ac:dyDescent="0.25">
      <c r="A2420">
        <v>100</v>
      </c>
      <c r="B2420">
        <v>1470001100</v>
      </c>
      <c r="C2420">
        <v>146</v>
      </c>
      <c r="D2420">
        <v>19</v>
      </c>
      <c r="E2420">
        <v>1</v>
      </c>
      <c r="F2420">
        <v>1.69</v>
      </c>
      <c r="H2420">
        <v>26.03</v>
      </c>
      <c r="I2420">
        <v>1</v>
      </c>
    </row>
    <row r="2421" spans="1:9" x14ac:dyDescent="0.25">
      <c r="A2421">
        <v>100</v>
      </c>
      <c r="B2421">
        <v>1470001110</v>
      </c>
      <c r="C2421">
        <v>146</v>
      </c>
      <c r="D2421">
        <v>32</v>
      </c>
      <c r="E2421">
        <v>1</v>
      </c>
      <c r="F2421">
        <v>1.99</v>
      </c>
      <c r="G2421" t="s">
        <v>9</v>
      </c>
      <c r="H2421">
        <v>16.28</v>
      </c>
      <c r="I2421">
        <v>1</v>
      </c>
    </row>
    <row r="2422" spans="1:9" x14ac:dyDescent="0.25">
      <c r="A2422">
        <v>100</v>
      </c>
      <c r="B2422">
        <v>3010016584</v>
      </c>
      <c r="C2422">
        <v>146</v>
      </c>
      <c r="D2422">
        <v>17</v>
      </c>
      <c r="E2422">
        <v>1</v>
      </c>
      <c r="F2422">
        <v>2.83</v>
      </c>
      <c r="G2422" t="s">
        <v>9</v>
      </c>
      <c r="H2422">
        <v>29.92</v>
      </c>
      <c r="I2422">
        <v>1</v>
      </c>
    </row>
    <row r="2423" spans="1:9" x14ac:dyDescent="0.25">
      <c r="A2423">
        <v>100</v>
      </c>
      <c r="B2423">
        <v>3010021196</v>
      </c>
      <c r="C2423">
        <v>146</v>
      </c>
      <c r="D2423">
        <v>12</v>
      </c>
      <c r="E2423">
        <v>1</v>
      </c>
      <c r="F2423">
        <v>2.82</v>
      </c>
      <c r="G2423" t="s">
        <v>9</v>
      </c>
      <c r="H2423">
        <v>29.68</v>
      </c>
      <c r="I2423">
        <v>1</v>
      </c>
    </row>
    <row r="2424" spans="1:9" x14ac:dyDescent="0.25">
      <c r="A2424">
        <v>100</v>
      </c>
      <c r="B2424">
        <v>3828112263</v>
      </c>
      <c r="C2424">
        <v>146</v>
      </c>
      <c r="D2424">
        <v>34</v>
      </c>
      <c r="E2424">
        <v>1</v>
      </c>
      <c r="F2424">
        <v>0.99</v>
      </c>
      <c r="H2424">
        <v>28.28</v>
      </c>
      <c r="I2424">
        <v>1</v>
      </c>
    </row>
    <row r="2425" spans="1:9" x14ac:dyDescent="0.25">
      <c r="A2425">
        <v>100</v>
      </c>
      <c r="B2425">
        <v>3828112267</v>
      </c>
      <c r="C2425">
        <v>146</v>
      </c>
      <c r="D2425">
        <v>12</v>
      </c>
      <c r="E2425">
        <v>1</v>
      </c>
      <c r="F2425">
        <v>0.99</v>
      </c>
      <c r="H2425">
        <v>28.28</v>
      </c>
      <c r="I2425">
        <v>1</v>
      </c>
    </row>
    <row r="2426" spans="1:9" x14ac:dyDescent="0.25">
      <c r="A2426">
        <v>100</v>
      </c>
      <c r="B2426">
        <v>3828112271</v>
      </c>
      <c r="C2426">
        <v>146</v>
      </c>
      <c r="D2426">
        <v>12</v>
      </c>
      <c r="E2426">
        <v>1</v>
      </c>
      <c r="F2426">
        <v>0.99</v>
      </c>
      <c r="H2426">
        <v>28.28</v>
      </c>
      <c r="I2426">
        <v>1</v>
      </c>
    </row>
    <row r="2427" spans="1:9" x14ac:dyDescent="0.25">
      <c r="A2427">
        <v>100</v>
      </c>
      <c r="B2427">
        <v>3828112277</v>
      </c>
      <c r="C2427">
        <v>146</v>
      </c>
      <c r="D2427">
        <v>4</v>
      </c>
      <c r="E2427">
        <v>1</v>
      </c>
      <c r="F2427">
        <v>1.59</v>
      </c>
      <c r="H2427">
        <v>51.44</v>
      </c>
      <c r="I2427">
        <v>1</v>
      </c>
    </row>
    <row r="2428" spans="1:9" x14ac:dyDescent="0.25">
      <c r="A2428">
        <v>100</v>
      </c>
      <c r="B2428">
        <v>3828112289</v>
      </c>
      <c r="C2428">
        <v>146</v>
      </c>
      <c r="D2428">
        <v>15</v>
      </c>
      <c r="E2428">
        <v>1</v>
      </c>
      <c r="F2428">
        <v>1.99</v>
      </c>
      <c r="H2428">
        <v>25.72</v>
      </c>
      <c r="I2428">
        <v>1</v>
      </c>
    </row>
    <row r="2429" spans="1:9" x14ac:dyDescent="0.25">
      <c r="A2429">
        <v>100</v>
      </c>
      <c r="B2429">
        <v>3828112409</v>
      </c>
      <c r="C2429">
        <v>146</v>
      </c>
      <c r="D2429">
        <v>16</v>
      </c>
      <c r="E2429">
        <v>1</v>
      </c>
      <c r="F2429">
        <v>0.99</v>
      </c>
      <c r="H2429">
        <v>28.28</v>
      </c>
      <c r="I2429">
        <v>1</v>
      </c>
    </row>
    <row r="2430" spans="1:9" x14ac:dyDescent="0.25">
      <c r="A2430">
        <v>100</v>
      </c>
      <c r="B2430">
        <v>4400000516</v>
      </c>
      <c r="C2430">
        <v>146</v>
      </c>
      <c r="D2430">
        <v>17</v>
      </c>
      <c r="E2430">
        <v>1</v>
      </c>
      <c r="F2430">
        <v>2.93</v>
      </c>
      <c r="H2430">
        <v>26.96</v>
      </c>
      <c r="I2430">
        <v>1</v>
      </c>
    </row>
    <row r="2431" spans="1:9" x14ac:dyDescent="0.25">
      <c r="A2431">
        <v>100</v>
      </c>
      <c r="B2431">
        <v>4400000527</v>
      </c>
      <c r="C2431">
        <v>146</v>
      </c>
      <c r="D2431">
        <v>28</v>
      </c>
      <c r="E2431">
        <v>1</v>
      </c>
      <c r="F2431">
        <v>2.84</v>
      </c>
      <c r="H2431">
        <v>27.28</v>
      </c>
      <c r="I2431">
        <v>1</v>
      </c>
    </row>
    <row r="2432" spans="1:9" x14ac:dyDescent="0.25">
      <c r="A2432">
        <v>100</v>
      </c>
      <c r="B2432">
        <v>4400000551</v>
      </c>
      <c r="C2432">
        <v>146</v>
      </c>
      <c r="D2432">
        <v>50</v>
      </c>
      <c r="E2432">
        <v>1</v>
      </c>
      <c r="F2432">
        <v>2.99</v>
      </c>
      <c r="H2432">
        <v>25.98</v>
      </c>
      <c r="I2432">
        <v>1</v>
      </c>
    </row>
    <row r="2433" spans="1:9" x14ac:dyDescent="0.25">
      <c r="A2433">
        <v>100</v>
      </c>
      <c r="B2433">
        <v>4400000655</v>
      </c>
      <c r="C2433">
        <v>146</v>
      </c>
      <c r="D2433">
        <v>5</v>
      </c>
      <c r="E2433">
        <v>1</v>
      </c>
      <c r="F2433">
        <v>3.25</v>
      </c>
      <c r="H2433">
        <v>43.84</v>
      </c>
      <c r="I2433">
        <v>1</v>
      </c>
    </row>
    <row r="2434" spans="1:9" x14ac:dyDescent="0.25">
      <c r="A2434">
        <v>100</v>
      </c>
      <c r="B2434">
        <v>4400000720</v>
      </c>
      <c r="C2434">
        <v>146</v>
      </c>
      <c r="D2434">
        <v>47</v>
      </c>
      <c r="E2434">
        <v>1</v>
      </c>
      <c r="F2434">
        <v>3.25</v>
      </c>
      <c r="H2434">
        <v>43.84</v>
      </c>
      <c r="I2434">
        <v>1</v>
      </c>
    </row>
    <row r="2435" spans="1:9" x14ac:dyDescent="0.25">
      <c r="A2435">
        <v>100</v>
      </c>
      <c r="B2435">
        <v>4400003721</v>
      </c>
      <c r="C2435">
        <v>146</v>
      </c>
      <c r="D2435">
        <v>34</v>
      </c>
      <c r="E2435">
        <v>1</v>
      </c>
      <c r="F2435">
        <v>2.29</v>
      </c>
      <c r="G2435" t="s">
        <v>10</v>
      </c>
      <c r="H2435">
        <v>24.75</v>
      </c>
      <c r="I2435">
        <v>1</v>
      </c>
    </row>
    <row r="2436" spans="1:9" x14ac:dyDescent="0.25">
      <c r="A2436">
        <v>100</v>
      </c>
      <c r="B2436">
        <v>4400003732</v>
      </c>
      <c r="C2436">
        <v>146</v>
      </c>
      <c r="D2436">
        <v>9</v>
      </c>
      <c r="E2436">
        <v>1</v>
      </c>
      <c r="F2436">
        <v>2.99</v>
      </c>
      <c r="H2436">
        <v>25.98</v>
      </c>
      <c r="I2436">
        <v>1</v>
      </c>
    </row>
    <row r="2437" spans="1:9" x14ac:dyDescent="0.25">
      <c r="A2437">
        <v>100</v>
      </c>
      <c r="B2437">
        <v>4400004713</v>
      </c>
      <c r="C2437">
        <v>146</v>
      </c>
      <c r="D2437">
        <v>12</v>
      </c>
      <c r="E2437">
        <v>1</v>
      </c>
      <c r="F2437">
        <v>2.84</v>
      </c>
      <c r="H2437">
        <v>27.28</v>
      </c>
      <c r="I2437">
        <v>1</v>
      </c>
    </row>
    <row r="2438" spans="1:9" x14ac:dyDescent="0.25">
      <c r="A2438">
        <v>100</v>
      </c>
      <c r="B2438">
        <v>7974600016</v>
      </c>
      <c r="C2438">
        <v>146</v>
      </c>
      <c r="D2438">
        <v>7</v>
      </c>
      <c r="E2438">
        <v>1</v>
      </c>
      <c r="F2438">
        <v>1.89</v>
      </c>
      <c r="H2438">
        <v>30.37</v>
      </c>
      <c r="I2438">
        <v>1</v>
      </c>
    </row>
    <row r="2439" spans="1:9" x14ac:dyDescent="0.25">
      <c r="A2439">
        <v>2</v>
      </c>
      <c r="B2439">
        <v>1470001100</v>
      </c>
      <c r="C2439">
        <v>147</v>
      </c>
      <c r="D2439">
        <v>21</v>
      </c>
      <c r="E2439">
        <v>1</v>
      </c>
      <c r="F2439">
        <v>1.69</v>
      </c>
      <c r="H2439">
        <v>26.03</v>
      </c>
      <c r="I2439">
        <v>1</v>
      </c>
    </row>
    <row r="2440" spans="1:9" x14ac:dyDescent="0.25">
      <c r="A2440">
        <v>2</v>
      </c>
      <c r="B2440">
        <v>1470001110</v>
      </c>
      <c r="C2440">
        <v>147</v>
      </c>
      <c r="D2440">
        <v>12</v>
      </c>
      <c r="E2440">
        <v>1</v>
      </c>
      <c r="F2440">
        <v>1.99</v>
      </c>
      <c r="G2440" t="s">
        <v>9</v>
      </c>
      <c r="H2440">
        <v>16.28</v>
      </c>
      <c r="I2440">
        <v>1</v>
      </c>
    </row>
    <row r="2441" spans="1:9" x14ac:dyDescent="0.25">
      <c r="A2441">
        <v>2</v>
      </c>
      <c r="B2441">
        <v>3010016584</v>
      </c>
      <c r="C2441">
        <v>147</v>
      </c>
      <c r="D2441">
        <v>9</v>
      </c>
      <c r="E2441">
        <v>1</v>
      </c>
      <c r="F2441">
        <v>2.4900000000000002</v>
      </c>
      <c r="G2441" t="s">
        <v>10</v>
      </c>
      <c r="H2441">
        <v>20.36</v>
      </c>
      <c r="I2441">
        <v>1</v>
      </c>
    </row>
    <row r="2442" spans="1:9" x14ac:dyDescent="0.25">
      <c r="A2442">
        <v>2</v>
      </c>
      <c r="B2442">
        <v>3010021196</v>
      </c>
      <c r="C2442">
        <v>147</v>
      </c>
      <c r="D2442">
        <v>12</v>
      </c>
      <c r="E2442">
        <v>1</v>
      </c>
      <c r="F2442">
        <v>2.4900000000000002</v>
      </c>
      <c r="G2442" t="s">
        <v>10</v>
      </c>
      <c r="H2442">
        <v>20.36</v>
      </c>
      <c r="I2442">
        <v>1</v>
      </c>
    </row>
    <row r="2443" spans="1:9" x14ac:dyDescent="0.25">
      <c r="A2443">
        <v>2</v>
      </c>
      <c r="B2443">
        <v>3828112263</v>
      </c>
      <c r="C2443">
        <v>147</v>
      </c>
      <c r="D2443">
        <v>3</v>
      </c>
      <c r="E2443">
        <v>1</v>
      </c>
      <c r="F2443">
        <v>0.99</v>
      </c>
      <c r="H2443">
        <v>28.28</v>
      </c>
      <c r="I2443">
        <v>1</v>
      </c>
    </row>
    <row r="2444" spans="1:9" x14ac:dyDescent="0.25">
      <c r="A2444">
        <v>2</v>
      </c>
      <c r="B2444">
        <v>3828112267</v>
      </c>
      <c r="C2444">
        <v>147</v>
      </c>
      <c r="D2444">
        <v>5</v>
      </c>
      <c r="E2444">
        <v>1</v>
      </c>
      <c r="F2444">
        <v>0.99</v>
      </c>
      <c r="H2444">
        <v>28.28</v>
      </c>
      <c r="I2444">
        <v>1</v>
      </c>
    </row>
    <row r="2445" spans="1:9" x14ac:dyDescent="0.25">
      <c r="A2445">
        <v>2</v>
      </c>
      <c r="B2445">
        <v>3828112271</v>
      </c>
      <c r="C2445">
        <v>147</v>
      </c>
      <c r="D2445">
        <v>3</v>
      </c>
      <c r="E2445">
        <v>1</v>
      </c>
      <c r="F2445">
        <v>0.99</v>
      </c>
      <c r="H2445">
        <v>28.28</v>
      </c>
      <c r="I2445">
        <v>1</v>
      </c>
    </row>
    <row r="2446" spans="1:9" x14ac:dyDescent="0.25">
      <c r="A2446">
        <v>2</v>
      </c>
      <c r="B2446">
        <v>3828112277</v>
      </c>
      <c r="C2446">
        <v>147</v>
      </c>
      <c r="D2446">
        <v>13</v>
      </c>
      <c r="E2446">
        <v>1</v>
      </c>
      <c r="F2446">
        <v>1.59</v>
      </c>
      <c r="H2446">
        <v>50.75</v>
      </c>
      <c r="I2446">
        <v>1</v>
      </c>
    </row>
    <row r="2447" spans="1:9" x14ac:dyDescent="0.25">
      <c r="A2447">
        <v>2</v>
      </c>
      <c r="B2447">
        <v>3828112289</v>
      </c>
      <c r="C2447">
        <v>147</v>
      </c>
      <c r="D2447">
        <v>16</v>
      </c>
      <c r="E2447">
        <v>1</v>
      </c>
      <c r="F2447">
        <v>1.99</v>
      </c>
      <c r="H2447">
        <v>25.67</v>
      </c>
      <c r="I2447">
        <v>1</v>
      </c>
    </row>
    <row r="2448" spans="1:9" x14ac:dyDescent="0.25">
      <c r="A2448">
        <v>2</v>
      </c>
      <c r="B2448">
        <v>3828112409</v>
      </c>
      <c r="C2448">
        <v>147</v>
      </c>
      <c r="D2448">
        <v>7</v>
      </c>
      <c r="E2448">
        <v>1</v>
      </c>
      <c r="F2448">
        <v>0.99</v>
      </c>
      <c r="H2448">
        <v>28.28</v>
      </c>
      <c r="I2448">
        <v>1</v>
      </c>
    </row>
    <row r="2449" spans="1:9" x14ac:dyDescent="0.25">
      <c r="A2449">
        <v>2</v>
      </c>
      <c r="B2449">
        <v>4400000516</v>
      </c>
      <c r="C2449">
        <v>147</v>
      </c>
      <c r="D2449">
        <v>32</v>
      </c>
      <c r="E2449">
        <v>1</v>
      </c>
      <c r="F2449">
        <v>2.93</v>
      </c>
      <c r="H2449">
        <v>26.96</v>
      </c>
      <c r="I2449">
        <v>1</v>
      </c>
    </row>
    <row r="2450" spans="1:9" x14ac:dyDescent="0.25">
      <c r="A2450">
        <v>2</v>
      </c>
      <c r="B2450">
        <v>4400000527</v>
      </c>
      <c r="C2450">
        <v>147</v>
      </c>
      <c r="D2450">
        <v>16</v>
      </c>
      <c r="E2450">
        <v>1</v>
      </c>
      <c r="F2450">
        <v>2.85</v>
      </c>
      <c r="H2450">
        <v>27.54</v>
      </c>
      <c r="I2450">
        <v>1</v>
      </c>
    </row>
    <row r="2451" spans="1:9" x14ac:dyDescent="0.25">
      <c r="A2451">
        <v>2</v>
      </c>
      <c r="B2451">
        <v>4400000551</v>
      </c>
      <c r="C2451">
        <v>147</v>
      </c>
      <c r="D2451">
        <v>28</v>
      </c>
      <c r="E2451">
        <v>1</v>
      </c>
      <c r="F2451">
        <v>2.99</v>
      </c>
      <c r="H2451">
        <v>25.98</v>
      </c>
      <c r="I2451">
        <v>1</v>
      </c>
    </row>
    <row r="2452" spans="1:9" x14ac:dyDescent="0.25">
      <c r="A2452">
        <v>2</v>
      </c>
      <c r="B2452">
        <v>4400000655</v>
      </c>
      <c r="C2452">
        <v>147</v>
      </c>
      <c r="D2452">
        <v>5</v>
      </c>
      <c r="E2452">
        <v>1</v>
      </c>
      <c r="F2452">
        <v>3.25</v>
      </c>
      <c r="H2452">
        <v>30.67</v>
      </c>
      <c r="I2452">
        <v>1</v>
      </c>
    </row>
    <row r="2453" spans="1:9" x14ac:dyDescent="0.25">
      <c r="A2453">
        <v>2</v>
      </c>
      <c r="B2453">
        <v>4400000720</v>
      </c>
      <c r="C2453">
        <v>147</v>
      </c>
      <c r="D2453">
        <v>32</v>
      </c>
      <c r="E2453">
        <v>1</v>
      </c>
      <c r="F2453">
        <v>3.25</v>
      </c>
      <c r="H2453">
        <v>35.6</v>
      </c>
      <c r="I2453">
        <v>1</v>
      </c>
    </row>
    <row r="2454" spans="1:9" x14ac:dyDescent="0.25">
      <c r="A2454">
        <v>2</v>
      </c>
      <c r="B2454">
        <v>4400003721</v>
      </c>
      <c r="C2454">
        <v>147</v>
      </c>
      <c r="D2454">
        <v>15</v>
      </c>
      <c r="E2454">
        <v>1</v>
      </c>
      <c r="F2454">
        <v>2.52</v>
      </c>
      <c r="H2454">
        <v>31.62</v>
      </c>
      <c r="I2454">
        <v>1</v>
      </c>
    </row>
    <row r="2455" spans="1:9" x14ac:dyDescent="0.25">
      <c r="A2455">
        <v>2</v>
      </c>
      <c r="B2455">
        <v>4400003732</v>
      </c>
      <c r="C2455">
        <v>147</v>
      </c>
      <c r="D2455">
        <v>14</v>
      </c>
      <c r="E2455">
        <v>1</v>
      </c>
      <c r="F2455">
        <v>2.99</v>
      </c>
      <c r="H2455">
        <v>25.98</v>
      </c>
      <c r="I2455">
        <v>1</v>
      </c>
    </row>
    <row r="2456" spans="1:9" x14ac:dyDescent="0.25">
      <c r="A2456">
        <v>2</v>
      </c>
      <c r="B2456">
        <v>4400004713</v>
      </c>
      <c r="C2456">
        <v>147</v>
      </c>
      <c r="D2456">
        <v>15</v>
      </c>
      <c r="E2456">
        <v>1</v>
      </c>
      <c r="F2456">
        <v>2.85</v>
      </c>
      <c r="H2456">
        <v>27.54</v>
      </c>
      <c r="I2456">
        <v>1</v>
      </c>
    </row>
    <row r="2457" spans="1:9" x14ac:dyDescent="0.25">
      <c r="A2457">
        <v>2</v>
      </c>
      <c r="B2457">
        <v>7974600016</v>
      </c>
      <c r="C2457">
        <v>147</v>
      </c>
      <c r="D2457">
        <v>18</v>
      </c>
      <c r="E2457">
        <v>1</v>
      </c>
      <c r="F2457">
        <v>1.89</v>
      </c>
      <c r="H2457">
        <v>30.37</v>
      </c>
      <c r="I2457">
        <v>1</v>
      </c>
    </row>
    <row r="2458" spans="1:9" x14ac:dyDescent="0.25">
      <c r="A2458">
        <v>12</v>
      </c>
      <c r="B2458">
        <v>1470001100</v>
      </c>
      <c r="C2458">
        <v>147</v>
      </c>
      <c r="D2458">
        <v>10</v>
      </c>
      <c r="E2458">
        <v>1</v>
      </c>
      <c r="F2458">
        <v>1.69</v>
      </c>
      <c r="H2458">
        <v>26.04</v>
      </c>
      <c r="I2458">
        <v>1</v>
      </c>
    </row>
    <row r="2459" spans="1:9" x14ac:dyDescent="0.25">
      <c r="A2459">
        <v>12</v>
      </c>
      <c r="B2459">
        <v>1470001110</v>
      </c>
      <c r="C2459">
        <v>147</v>
      </c>
      <c r="D2459">
        <v>32</v>
      </c>
      <c r="E2459">
        <v>1</v>
      </c>
      <c r="F2459">
        <v>1.99</v>
      </c>
      <c r="G2459" t="s">
        <v>9</v>
      </c>
      <c r="H2459">
        <v>16.28</v>
      </c>
      <c r="I2459">
        <v>1</v>
      </c>
    </row>
    <row r="2460" spans="1:9" x14ac:dyDescent="0.25">
      <c r="A2460">
        <v>12</v>
      </c>
      <c r="B2460">
        <v>3010016584</v>
      </c>
      <c r="C2460">
        <v>147</v>
      </c>
      <c r="D2460">
        <v>14</v>
      </c>
      <c r="E2460">
        <v>1</v>
      </c>
      <c r="F2460">
        <v>2.4900000000000002</v>
      </c>
      <c r="G2460" t="s">
        <v>9</v>
      </c>
      <c r="H2460">
        <v>20.36</v>
      </c>
      <c r="I2460">
        <v>1</v>
      </c>
    </row>
    <row r="2461" spans="1:9" x14ac:dyDescent="0.25">
      <c r="A2461">
        <v>12</v>
      </c>
      <c r="B2461">
        <v>3010021196</v>
      </c>
      <c r="C2461">
        <v>147</v>
      </c>
      <c r="D2461">
        <v>17</v>
      </c>
      <c r="E2461">
        <v>1</v>
      </c>
      <c r="F2461">
        <v>2.4900000000000002</v>
      </c>
      <c r="G2461" t="s">
        <v>10</v>
      </c>
      <c r="H2461">
        <v>20.36</v>
      </c>
      <c r="I2461">
        <v>1</v>
      </c>
    </row>
    <row r="2462" spans="1:9" x14ac:dyDescent="0.25">
      <c r="A2462">
        <v>12</v>
      </c>
      <c r="B2462">
        <v>3828112263</v>
      </c>
      <c r="C2462">
        <v>147</v>
      </c>
      <c r="D2462">
        <v>71</v>
      </c>
      <c r="E2462">
        <v>1</v>
      </c>
      <c r="F2462">
        <v>0.99</v>
      </c>
      <c r="H2462">
        <v>28.28</v>
      </c>
      <c r="I2462">
        <v>1</v>
      </c>
    </row>
    <row r="2463" spans="1:9" x14ac:dyDescent="0.25">
      <c r="A2463">
        <v>12</v>
      </c>
      <c r="B2463">
        <v>3828112267</v>
      </c>
      <c r="C2463">
        <v>147</v>
      </c>
      <c r="D2463">
        <v>92</v>
      </c>
      <c r="E2463">
        <v>1</v>
      </c>
      <c r="F2463">
        <v>0.99</v>
      </c>
      <c r="H2463">
        <v>28.28</v>
      </c>
      <c r="I2463">
        <v>1</v>
      </c>
    </row>
    <row r="2464" spans="1:9" x14ac:dyDescent="0.25">
      <c r="A2464">
        <v>12</v>
      </c>
      <c r="B2464">
        <v>3828112271</v>
      </c>
      <c r="C2464">
        <v>147</v>
      </c>
      <c r="D2464">
        <v>60</v>
      </c>
      <c r="E2464">
        <v>1</v>
      </c>
      <c r="F2464">
        <v>0.99</v>
      </c>
      <c r="H2464">
        <v>28.28</v>
      </c>
      <c r="I2464">
        <v>1</v>
      </c>
    </row>
    <row r="2465" spans="1:9" x14ac:dyDescent="0.25">
      <c r="A2465">
        <v>12</v>
      </c>
      <c r="B2465">
        <v>3828112277</v>
      </c>
      <c r="C2465">
        <v>147</v>
      </c>
      <c r="D2465">
        <v>18</v>
      </c>
      <c r="E2465">
        <v>1</v>
      </c>
      <c r="F2465">
        <v>1.59</v>
      </c>
      <c r="H2465">
        <v>51.45</v>
      </c>
      <c r="I2465">
        <v>1</v>
      </c>
    </row>
    <row r="2466" spans="1:9" x14ac:dyDescent="0.25">
      <c r="A2466">
        <v>12</v>
      </c>
      <c r="B2466">
        <v>3828112289</v>
      </c>
      <c r="C2466">
        <v>147</v>
      </c>
      <c r="D2466">
        <v>25</v>
      </c>
      <c r="E2466">
        <v>1</v>
      </c>
      <c r="F2466">
        <v>1.99</v>
      </c>
      <c r="H2466">
        <v>25.68</v>
      </c>
      <c r="I2466">
        <v>1</v>
      </c>
    </row>
    <row r="2467" spans="1:9" x14ac:dyDescent="0.25">
      <c r="A2467">
        <v>12</v>
      </c>
      <c r="B2467">
        <v>3828112409</v>
      </c>
      <c r="C2467">
        <v>147</v>
      </c>
      <c r="D2467">
        <v>86</v>
      </c>
      <c r="E2467">
        <v>1</v>
      </c>
      <c r="F2467">
        <v>0.99</v>
      </c>
      <c r="H2467">
        <v>28.28</v>
      </c>
      <c r="I2467">
        <v>1</v>
      </c>
    </row>
    <row r="2468" spans="1:9" x14ac:dyDescent="0.25">
      <c r="A2468">
        <v>12</v>
      </c>
      <c r="B2468">
        <v>4400000516</v>
      </c>
      <c r="C2468">
        <v>147</v>
      </c>
      <c r="D2468">
        <v>23</v>
      </c>
      <c r="E2468">
        <v>1</v>
      </c>
      <c r="F2468">
        <v>2.93</v>
      </c>
      <c r="H2468">
        <v>26.96</v>
      </c>
      <c r="I2468">
        <v>1</v>
      </c>
    </row>
    <row r="2469" spans="1:9" x14ac:dyDescent="0.25">
      <c r="A2469">
        <v>12</v>
      </c>
      <c r="B2469">
        <v>4400000527</v>
      </c>
      <c r="C2469">
        <v>147</v>
      </c>
      <c r="D2469">
        <v>17</v>
      </c>
      <c r="E2469">
        <v>1</v>
      </c>
      <c r="F2469">
        <v>2.84</v>
      </c>
      <c r="H2469">
        <v>27.29</v>
      </c>
      <c r="I2469">
        <v>1</v>
      </c>
    </row>
    <row r="2470" spans="1:9" x14ac:dyDescent="0.25">
      <c r="A2470">
        <v>12</v>
      </c>
      <c r="B2470">
        <v>4400000551</v>
      </c>
      <c r="C2470">
        <v>147</v>
      </c>
      <c r="D2470">
        <v>32</v>
      </c>
      <c r="E2470">
        <v>1</v>
      </c>
      <c r="F2470">
        <v>2.99</v>
      </c>
      <c r="H2470">
        <v>25.99</v>
      </c>
      <c r="I2470">
        <v>1</v>
      </c>
    </row>
    <row r="2471" spans="1:9" x14ac:dyDescent="0.25">
      <c r="A2471">
        <v>12</v>
      </c>
      <c r="B2471">
        <v>4400000655</v>
      </c>
      <c r="C2471">
        <v>147</v>
      </c>
      <c r="D2471">
        <v>5</v>
      </c>
      <c r="E2471">
        <v>1</v>
      </c>
      <c r="F2471">
        <v>3.25</v>
      </c>
      <c r="G2471" t="s">
        <v>9</v>
      </c>
      <c r="H2471">
        <v>43.85</v>
      </c>
      <c r="I2471">
        <v>1</v>
      </c>
    </row>
    <row r="2472" spans="1:9" x14ac:dyDescent="0.25">
      <c r="A2472">
        <v>12</v>
      </c>
      <c r="B2472">
        <v>4400000720</v>
      </c>
      <c r="C2472">
        <v>147</v>
      </c>
      <c r="D2472">
        <v>31</v>
      </c>
      <c r="E2472">
        <v>1</v>
      </c>
      <c r="F2472">
        <v>3.25</v>
      </c>
      <c r="H2472">
        <v>43.85</v>
      </c>
      <c r="I2472">
        <v>1</v>
      </c>
    </row>
    <row r="2473" spans="1:9" x14ac:dyDescent="0.25">
      <c r="A2473">
        <v>12</v>
      </c>
      <c r="B2473">
        <v>4400003721</v>
      </c>
      <c r="C2473">
        <v>147</v>
      </c>
      <c r="D2473">
        <v>11</v>
      </c>
      <c r="E2473">
        <v>1</v>
      </c>
      <c r="F2473">
        <v>2.4900000000000002</v>
      </c>
      <c r="G2473" t="s">
        <v>9</v>
      </c>
      <c r="H2473">
        <v>30.8</v>
      </c>
      <c r="I2473">
        <v>1</v>
      </c>
    </row>
    <row r="2474" spans="1:9" x14ac:dyDescent="0.25">
      <c r="A2474">
        <v>12</v>
      </c>
      <c r="B2474">
        <v>4400003732</v>
      </c>
      <c r="C2474">
        <v>147</v>
      </c>
      <c r="D2474">
        <v>4</v>
      </c>
      <c r="E2474">
        <v>1</v>
      </c>
      <c r="F2474">
        <v>2.99</v>
      </c>
      <c r="H2474">
        <v>25.99</v>
      </c>
      <c r="I2474">
        <v>1</v>
      </c>
    </row>
    <row r="2475" spans="1:9" x14ac:dyDescent="0.25">
      <c r="A2475">
        <v>12</v>
      </c>
      <c r="B2475">
        <v>4400004713</v>
      </c>
      <c r="C2475">
        <v>147</v>
      </c>
      <c r="D2475">
        <v>10</v>
      </c>
      <c r="E2475">
        <v>1</v>
      </c>
      <c r="F2475">
        <v>2.84</v>
      </c>
      <c r="H2475">
        <v>27.29</v>
      </c>
      <c r="I2475">
        <v>1</v>
      </c>
    </row>
    <row r="2476" spans="1:9" x14ac:dyDescent="0.25">
      <c r="A2476">
        <v>12</v>
      </c>
      <c r="B2476">
        <v>7974600016</v>
      </c>
      <c r="C2476">
        <v>147</v>
      </c>
      <c r="D2476">
        <v>43</v>
      </c>
      <c r="E2476">
        <v>1</v>
      </c>
      <c r="F2476">
        <v>1.89</v>
      </c>
      <c r="H2476">
        <v>30.37</v>
      </c>
      <c r="I2476">
        <v>1</v>
      </c>
    </row>
    <row r="2477" spans="1:9" x14ac:dyDescent="0.25">
      <c r="A2477">
        <v>50</v>
      </c>
      <c r="B2477">
        <v>1470001100</v>
      </c>
      <c r="C2477">
        <v>147</v>
      </c>
      <c r="D2477">
        <v>8</v>
      </c>
      <c r="E2477">
        <v>1</v>
      </c>
      <c r="F2477">
        <v>1.69</v>
      </c>
      <c r="H2477">
        <v>26.04</v>
      </c>
      <c r="I2477">
        <v>1</v>
      </c>
    </row>
    <row r="2478" spans="1:9" x14ac:dyDescent="0.25">
      <c r="A2478">
        <v>50</v>
      </c>
      <c r="B2478">
        <v>1470001110</v>
      </c>
      <c r="C2478">
        <v>147</v>
      </c>
      <c r="D2478">
        <v>17</v>
      </c>
      <c r="E2478">
        <v>1</v>
      </c>
      <c r="F2478">
        <v>1.99</v>
      </c>
      <c r="G2478" t="s">
        <v>9</v>
      </c>
      <c r="H2478">
        <v>16.28</v>
      </c>
      <c r="I2478">
        <v>1</v>
      </c>
    </row>
    <row r="2479" spans="1:9" x14ac:dyDescent="0.25">
      <c r="A2479">
        <v>50</v>
      </c>
      <c r="B2479">
        <v>3010016584</v>
      </c>
      <c r="C2479">
        <v>147</v>
      </c>
      <c r="D2479">
        <v>17</v>
      </c>
      <c r="E2479">
        <v>1</v>
      </c>
      <c r="F2479">
        <v>2.4900000000000002</v>
      </c>
      <c r="G2479" t="s">
        <v>9</v>
      </c>
      <c r="H2479">
        <v>20.36</v>
      </c>
      <c r="I2479">
        <v>1</v>
      </c>
    </row>
    <row r="2480" spans="1:9" x14ac:dyDescent="0.25">
      <c r="A2480">
        <v>50</v>
      </c>
      <c r="B2480">
        <v>3010021196</v>
      </c>
      <c r="C2480">
        <v>147</v>
      </c>
      <c r="D2480">
        <v>49</v>
      </c>
      <c r="E2480">
        <v>1</v>
      </c>
      <c r="F2480">
        <v>2.4900000000000002</v>
      </c>
      <c r="G2480" t="s">
        <v>10</v>
      </c>
      <c r="H2480">
        <v>20.36</v>
      </c>
      <c r="I2480">
        <v>1</v>
      </c>
    </row>
    <row r="2481" spans="1:9" x14ac:dyDescent="0.25">
      <c r="A2481">
        <v>50</v>
      </c>
      <c r="B2481">
        <v>3828112263</v>
      </c>
      <c r="C2481">
        <v>147</v>
      </c>
      <c r="D2481">
        <v>4</v>
      </c>
      <c r="E2481">
        <v>1</v>
      </c>
      <c r="F2481">
        <v>0.99</v>
      </c>
      <c r="H2481">
        <v>28.28</v>
      </c>
      <c r="I2481">
        <v>1</v>
      </c>
    </row>
    <row r="2482" spans="1:9" x14ac:dyDescent="0.25">
      <c r="A2482">
        <v>50</v>
      </c>
      <c r="B2482">
        <v>3828112267</v>
      </c>
      <c r="C2482">
        <v>147</v>
      </c>
      <c r="D2482">
        <v>1</v>
      </c>
      <c r="E2482">
        <v>1</v>
      </c>
      <c r="F2482">
        <v>0.99</v>
      </c>
      <c r="H2482">
        <v>28.28</v>
      </c>
      <c r="I2482">
        <v>1</v>
      </c>
    </row>
    <row r="2483" spans="1:9" x14ac:dyDescent="0.25">
      <c r="A2483">
        <v>50</v>
      </c>
      <c r="B2483">
        <v>3828112271</v>
      </c>
      <c r="C2483">
        <v>147</v>
      </c>
      <c r="D2483">
        <v>7</v>
      </c>
      <c r="E2483">
        <v>1</v>
      </c>
      <c r="F2483">
        <v>0.99</v>
      </c>
      <c r="H2483">
        <v>28.28</v>
      </c>
      <c r="I2483">
        <v>1</v>
      </c>
    </row>
    <row r="2484" spans="1:9" x14ac:dyDescent="0.25">
      <c r="A2484">
        <v>50</v>
      </c>
      <c r="B2484">
        <v>3828112277</v>
      </c>
      <c r="C2484">
        <v>147</v>
      </c>
      <c r="D2484">
        <v>11</v>
      </c>
      <c r="E2484">
        <v>1</v>
      </c>
      <c r="F2484">
        <v>1.59</v>
      </c>
      <c r="H2484">
        <v>51.45</v>
      </c>
      <c r="I2484">
        <v>1</v>
      </c>
    </row>
    <row r="2485" spans="1:9" x14ac:dyDescent="0.25">
      <c r="A2485">
        <v>50</v>
      </c>
      <c r="B2485">
        <v>3828112289</v>
      </c>
      <c r="C2485">
        <v>147</v>
      </c>
      <c r="D2485">
        <v>10</v>
      </c>
      <c r="E2485">
        <v>1</v>
      </c>
      <c r="F2485">
        <v>1.99</v>
      </c>
      <c r="H2485">
        <v>25.68</v>
      </c>
      <c r="I2485">
        <v>1</v>
      </c>
    </row>
    <row r="2486" spans="1:9" x14ac:dyDescent="0.25">
      <c r="A2486">
        <v>50</v>
      </c>
      <c r="B2486">
        <v>3828112409</v>
      </c>
      <c r="C2486">
        <v>147</v>
      </c>
      <c r="D2486">
        <v>9</v>
      </c>
      <c r="E2486">
        <v>1</v>
      </c>
      <c r="F2486">
        <v>0.99</v>
      </c>
      <c r="H2486">
        <v>28.28</v>
      </c>
      <c r="I2486">
        <v>1</v>
      </c>
    </row>
    <row r="2487" spans="1:9" x14ac:dyDescent="0.25">
      <c r="A2487">
        <v>50</v>
      </c>
      <c r="B2487">
        <v>4400000516</v>
      </c>
      <c r="C2487">
        <v>147</v>
      </c>
      <c r="D2487">
        <v>21</v>
      </c>
      <c r="E2487">
        <v>1</v>
      </c>
      <c r="F2487">
        <v>2.93</v>
      </c>
      <c r="H2487">
        <v>26.96</v>
      </c>
      <c r="I2487">
        <v>1</v>
      </c>
    </row>
    <row r="2488" spans="1:9" x14ac:dyDescent="0.25">
      <c r="A2488">
        <v>50</v>
      </c>
      <c r="B2488">
        <v>4400000527</v>
      </c>
      <c r="C2488">
        <v>147</v>
      </c>
      <c r="D2488">
        <v>14</v>
      </c>
      <c r="E2488">
        <v>1</v>
      </c>
      <c r="F2488">
        <v>2.84</v>
      </c>
      <c r="H2488">
        <v>27.29</v>
      </c>
      <c r="I2488">
        <v>1</v>
      </c>
    </row>
    <row r="2489" spans="1:9" x14ac:dyDescent="0.25">
      <c r="A2489">
        <v>50</v>
      </c>
      <c r="B2489">
        <v>4400000551</v>
      </c>
      <c r="C2489">
        <v>147</v>
      </c>
      <c r="D2489">
        <v>35</v>
      </c>
      <c r="E2489">
        <v>1</v>
      </c>
      <c r="F2489">
        <v>2.99</v>
      </c>
      <c r="H2489">
        <v>25.99</v>
      </c>
      <c r="I2489">
        <v>1</v>
      </c>
    </row>
    <row r="2490" spans="1:9" x14ac:dyDescent="0.25">
      <c r="A2490">
        <v>50</v>
      </c>
      <c r="B2490">
        <v>4400000655</v>
      </c>
      <c r="C2490">
        <v>147</v>
      </c>
      <c r="D2490">
        <v>2</v>
      </c>
      <c r="E2490">
        <v>1</v>
      </c>
      <c r="F2490">
        <v>3.25</v>
      </c>
      <c r="G2490" t="s">
        <v>9</v>
      </c>
      <c r="H2490">
        <v>43.85</v>
      </c>
      <c r="I2490">
        <v>1</v>
      </c>
    </row>
    <row r="2491" spans="1:9" x14ac:dyDescent="0.25">
      <c r="A2491">
        <v>50</v>
      </c>
      <c r="B2491">
        <v>4400000720</v>
      </c>
      <c r="C2491">
        <v>147</v>
      </c>
      <c r="D2491">
        <v>15</v>
      </c>
      <c r="E2491">
        <v>1</v>
      </c>
      <c r="F2491">
        <v>3.25</v>
      </c>
      <c r="H2491">
        <v>43.85</v>
      </c>
      <c r="I2491">
        <v>1</v>
      </c>
    </row>
    <row r="2492" spans="1:9" x14ac:dyDescent="0.25">
      <c r="A2492">
        <v>50</v>
      </c>
      <c r="B2492">
        <v>4400003721</v>
      </c>
      <c r="C2492">
        <v>147</v>
      </c>
      <c r="D2492">
        <v>10</v>
      </c>
      <c r="E2492">
        <v>1</v>
      </c>
      <c r="F2492">
        <v>2.4900000000000002</v>
      </c>
      <c r="G2492" t="s">
        <v>9</v>
      </c>
      <c r="H2492">
        <v>30.8</v>
      </c>
      <c r="I2492">
        <v>1</v>
      </c>
    </row>
    <row r="2493" spans="1:9" x14ac:dyDescent="0.25">
      <c r="A2493">
        <v>50</v>
      </c>
      <c r="B2493">
        <v>4400003732</v>
      </c>
      <c r="C2493">
        <v>147</v>
      </c>
      <c r="D2493">
        <v>8</v>
      </c>
      <c r="E2493">
        <v>1</v>
      </c>
      <c r="F2493">
        <v>2.99</v>
      </c>
      <c r="H2493">
        <v>25.99</v>
      </c>
      <c r="I2493">
        <v>1</v>
      </c>
    </row>
    <row r="2494" spans="1:9" x14ac:dyDescent="0.25">
      <c r="A2494">
        <v>50</v>
      </c>
      <c r="B2494">
        <v>4400004713</v>
      </c>
      <c r="C2494">
        <v>147</v>
      </c>
      <c r="D2494">
        <v>14</v>
      </c>
      <c r="E2494">
        <v>1</v>
      </c>
      <c r="F2494">
        <v>2.84</v>
      </c>
      <c r="H2494">
        <v>27.29</v>
      </c>
      <c r="I2494">
        <v>1</v>
      </c>
    </row>
    <row r="2495" spans="1:9" x14ac:dyDescent="0.25">
      <c r="A2495">
        <v>50</v>
      </c>
      <c r="B2495">
        <v>7974600016</v>
      </c>
      <c r="C2495">
        <v>147</v>
      </c>
      <c r="D2495">
        <v>17</v>
      </c>
      <c r="E2495">
        <v>1</v>
      </c>
      <c r="F2495">
        <v>1.89</v>
      </c>
      <c r="H2495">
        <v>30.37</v>
      </c>
      <c r="I2495">
        <v>1</v>
      </c>
    </row>
    <row r="2496" spans="1:9" x14ac:dyDescent="0.25">
      <c r="A2496">
        <v>75</v>
      </c>
      <c r="B2496">
        <v>1470001100</v>
      </c>
      <c r="C2496">
        <v>147</v>
      </c>
      <c r="D2496">
        <v>12</v>
      </c>
      <c r="E2496">
        <v>1</v>
      </c>
      <c r="F2496">
        <v>1.69</v>
      </c>
      <c r="H2496">
        <v>26.03</v>
      </c>
      <c r="I2496">
        <v>1</v>
      </c>
    </row>
    <row r="2497" spans="1:9" x14ac:dyDescent="0.25">
      <c r="A2497">
        <v>75</v>
      </c>
      <c r="B2497">
        <v>1470001110</v>
      </c>
      <c r="C2497">
        <v>147</v>
      </c>
      <c r="D2497">
        <v>22</v>
      </c>
      <c r="E2497">
        <v>1</v>
      </c>
      <c r="F2497">
        <v>1.99</v>
      </c>
      <c r="G2497" t="s">
        <v>9</v>
      </c>
      <c r="H2497">
        <v>16.28</v>
      </c>
      <c r="I2497">
        <v>1</v>
      </c>
    </row>
    <row r="2498" spans="1:9" x14ac:dyDescent="0.25">
      <c r="A2498">
        <v>75</v>
      </c>
      <c r="B2498">
        <v>3010016584</v>
      </c>
      <c r="C2498">
        <v>147</v>
      </c>
      <c r="D2498">
        <v>16</v>
      </c>
      <c r="E2498">
        <v>1</v>
      </c>
      <c r="F2498">
        <v>2.52</v>
      </c>
      <c r="G2498" t="s">
        <v>10</v>
      </c>
      <c r="H2498">
        <v>21.3</v>
      </c>
      <c r="I2498">
        <v>1</v>
      </c>
    </row>
    <row r="2499" spans="1:9" x14ac:dyDescent="0.25">
      <c r="A2499">
        <v>75</v>
      </c>
      <c r="B2499">
        <v>3010021196</v>
      </c>
      <c r="C2499">
        <v>147</v>
      </c>
      <c r="D2499">
        <v>16</v>
      </c>
      <c r="E2499">
        <v>1</v>
      </c>
      <c r="F2499">
        <v>2.52</v>
      </c>
      <c r="G2499" t="s">
        <v>10</v>
      </c>
      <c r="H2499">
        <v>21.3</v>
      </c>
      <c r="I2499">
        <v>1</v>
      </c>
    </row>
    <row r="2500" spans="1:9" x14ac:dyDescent="0.25">
      <c r="A2500">
        <v>75</v>
      </c>
      <c r="B2500">
        <v>3828112263</v>
      </c>
      <c r="C2500">
        <v>147</v>
      </c>
      <c r="D2500">
        <v>9</v>
      </c>
      <c r="E2500">
        <v>1</v>
      </c>
      <c r="F2500">
        <v>0.99</v>
      </c>
      <c r="H2500">
        <v>28.28</v>
      </c>
      <c r="I2500">
        <v>1</v>
      </c>
    </row>
    <row r="2501" spans="1:9" x14ac:dyDescent="0.25">
      <c r="A2501">
        <v>75</v>
      </c>
      <c r="B2501">
        <v>3828112267</v>
      </c>
      <c r="C2501">
        <v>147</v>
      </c>
      <c r="D2501">
        <v>9</v>
      </c>
      <c r="E2501">
        <v>1</v>
      </c>
      <c r="F2501">
        <v>0.99</v>
      </c>
      <c r="H2501">
        <v>28.28</v>
      </c>
      <c r="I2501">
        <v>1</v>
      </c>
    </row>
    <row r="2502" spans="1:9" x14ac:dyDescent="0.25">
      <c r="A2502">
        <v>75</v>
      </c>
      <c r="B2502">
        <v>3828112271</v>
      </c>
      <c r="C2502">
        <v>147</v>
      </c>
      <c r="D2502">
        <v>21</v>
      </c>
      <c r="E2502">
        <v>1</v>
      </c>
      <c r="F2502">
        <v>0.99</v>
      </c>
      <c r="H2502">
        <v>28.28</v>
      </c>
      <c r="I2502">
        <v>1</v>
      </c>
    </row>
    <row r="2503" spans="1:9" x14ac:dyDescent="0.25">
      <c r="A2503">
        <v>75</v>
      </c>
      <c r="B2503">
        <v>3828112277</v>
      </c>
      <c r="C2503">
        <v>147</v>
      </c>
      <c r="D2503">
        <v>32</v>
      </c>
      <c r="E2503">
        <v>1</v>
      </c>
      <c r="F2503">
        <v>1.59</v>
      </c>
      <c r="H2503">
        <v>50.25</v>
      </c>
      <c r="I2503">
        <v>1</v>
      </c>
    </row>
    <row r="2504" spans="1:9" x14ac:dyDescent="0.25">
      <c r="A2504">
        <v>75</v>
      </c>
      <c r="B2504">
        <v>3828112289</v>
      </c>
      <c r="C2504">
        <v>147</v>
      </c>
      <c r="D2504">
        <v>13</v>
      </c>
      <c r="E2504">
        <v>1</v>
      </c>
      <c r="F2504">
        <v>1.99</v>
      </c>
      <c r="H2504">
        <v>25.67</v>
      </c>
      <c r="I2504">
        <v>1</v>
      </c>
    </row>
    <row r="2505" spans="1:9" x14ac:dyDescent="0.25">
      <c r="A2505">
        <v>75</v>
      </c>
      <c r="B2505">
        <v>3828112409</v>
      </c>
      <c r="C2505">
        <v>147</v>
      </c>
      <c r="D2505">
        <v>23</v>
      </c>
      <c r="E2505">
        <v>1</v>
      </c>
      <c r="F2505">
        <v>0.99</v>
      </c>
      <c r="H2505">
        <v>28.28</v>
      </c>
      <c r="I2505">
        <v>1</v>
      </c>
    </row>
    <row r="2506" spans="1:9" x14ac:dyDescent="0.25">
      <c r="A2506">
        <v>75</v>
      </c>
      <c r="B2506">
        <v>4400000516</v>
      </c>
      <c r="C2506">
        <v>147</v>
      </c>
      <c r="D2506">
        <v>4</v>
      </c>
      <c r="E2506">
        <v>1</v>
      </c>
      <c r="F2506">
        <v>2.93</v>
      </c>
      <c r="H2506">
        <v>26.96</v>
      </c>
      <c r="I2506">
        <v>1</v>
      </c>
    </row>
    <row r="2507" spans="1:9" x14ac:dyDescent="0.25">
      <c r="A2507">
        <v>75</v>
      </c>
      <c r="B2507">
        <v>4400000527</v>
      </c>
      <c r="C2507">
        <v>147</v>
      </c>
      <c r="D2507">
        <v>32</v>
      </c>
      <c r="E2507">
        <v>1</v>
      </c>
      <c r="F2507">
        <v>2.87</v>
      </c>
      <c r="H2507">
        <v>28.04</v>
      </c>
      <c r="I2507">
        <v>1</v>
      </c>
    </row>
    <row r="2508" spans="1:9" x14ac:dyDescent="0.25">
      <c r="A2508">
        <v>75</v>
      </c>
      <c r="B2508">
        <v>4400000551</v>
      </c>
      <c r="C2508">
        <v>147</v>
      </c>
      <c r="D2508">
        <v>22</v>
      </c>
      <c r="E2508">
        <v>1</v>
      </c>
      <c r="F2508">
        <v>2.99</v>
      </c>
      <c r="H2508">
        <v>25.98</v>
      </c>
      <c r="I2508">
        <v>1</v>
      </c>
    </row>
    <row r="2509" spans="1:9" x14ac:dyDescent="0.25">
      <c r="A2509">
        <v>75</v>
      </c>
      <c r="B2509">
        <v>4400000655</v>
      </c>
      <c r="C2509">
        <v>147</v>
      </c>
      <c r="D2509">
        <v>2</v>
      </c>
      <c r="E2509">
        <v>1</v>
      </c>
      <c r="F2509">
        <v>3.25</v>
      </c>
      <c r="H2509">
        <v>35.6</v>
      </c>
      <c r="I2509">
        <v>1</v>
      </c>
    </row>
    <row r="2510" spans="1:9" x14ac:dyDescent="0.25">
      <c r="A2510">
        <v>75</v>
      </c>
      <c r="B2510">
        <v>4400000720</v>
      </c>
      <c r="C2510">
        <v>147</v>
      </c>
      <c r="D2510">
        <v>21</v>
      </c>
      <c r="E2510">
        <v>1</v>
      </c>
      <c r="F2510">
        <v>3.25</v>
      </c>
      <c r="H2510">
        <v>36</v>
      </c>
      <c r="I2510">
        <v>1</v>
      </c>
    </row>
    <row r="2511" spans="1:9" x14ac:dyDescent="0.25">
      <c r="A2511">
        <v>75</v>
      </c>
      <c r="B2511">
        <v>4400003721</v>
      </c>
      <c r="C2511">
        <v>147</v>
      </c>
      <c r="D2511">
        <v>8</v>
      </c>
      <c r="E2511">
        <v>1</v>
      </c>
      <c r="F2511">
        <v>2.52</v>
      </c>
      <c r="H2511">
        <v>31.62</v>
      </c>
      <c r="I2511">
        <v>1</v>
      </c>
    </row>
    <row r="2512" spans="1:9" x14ac:dyDescent="0.25">
      <c r="A2512">
        <v>75</v>
      </c>
      <c r="B2512">
        <v>4400003732</v>
      </c>
      <c r="C2512">
        <v>147</v>
      </c>
      <c r="D2512">
        <v>3</v>
      </c>
      <c r="E2512">
        <v>1</v>
      </c>
      <c r="F2512">
        <v>2.99</v>
      </c>
      <c r="H2512">
        <v>25.98</v>
      </c>
      <c r="I2512">
        <v>1</v>
      </c>
    </row>
    <row r="2513" spans="1:9" x14ac:dyDescent="0.25">
      <c r="A2513">
        <v>75</v>
      </c>
      <c r="B2513">
        <v>4400004713</v>
      </c>
      <c r="C2513">
        <v>147</v>
      </c>
      <c r="D2513">
        <v>9</v>
      </c>
      <c r="E2513">
        <v>1</v>
      </c>
      <c r="F2513">
        <v>2.85</v>
      </c>
      <c r="H2513">
        <v>27.54</v>
      </c>
      <c r="I2513">
        <v>1</v>
      </c>
    </row>
    <row r="2514" spans="1:9" x14ac:dyDescent="0.25">
      <c r="A2514">
        <v>75</v>
      </c>
      <c r="B2514">
        <v>7974600016</v>
      </c>
      <c r="C2514">
        <v>147</v>
      </c>
      <c r="D2514">
        <v>16</v>
      </c>
      <c r="E2514">
        <v>1</v>
      </c>
      <c r="F2514">
        <v>1.89</v>
      </c>
      <c r="H2514">
        <v>30.37</v>
      </c>
      <c r="I2514">
        <v>1</v>
      </c>
    </row>
    <row r="2515" spans="1:9" x14ac:dyDescent="0.25">
      <c r="A2515">
        <v>100</v>
      </c>
      <c r="B2515">
        <v>1470001100</v>
      </c>
      <c r="C2515">
        <v>147</v>
      </c>
      <c r="D2515">
        <v>25</v>
      </c>
      <c r="E2515">
        <v>1</v>
      </c>
      <c r="F2515">
        <v>1.69</v>
      </c>
      <c r="H2515">
        <v>26.03</v>
      </c>
      <c r="I2515">
        <v>1</v>
      </c>
    </row>
    <row r="2516" spans="1:9" x14ac:dyDescent="0.25">
      <c r="A2516">
        <v>100</v>
      </c>
      <c r="B2516">
        <v>1470001110</v>
      </c>
      <c r="C2516">
        <v>147</v>
      </c>
      <c r="D2516">
        <v>24</v>
      </c>
      <c r="E2516">
        <v>1</v>
      </c>
      <c r="F2516">
        <v>1.99</v>
      </c>
      <c r="G2516" t="s">
        <v>9</v>
      </c>
      <c r="H2516">
        <v>16.28</v>
      </c>
      <c r="I2516">
        <v>1</v>
      </c>
    </row>
    <row r="2517" spans="1:9" x14ac:dyDescent="0.25">
      <c r="A2517">
        <v>100</v>
      </c>
      <c r="B2517">
        <v>3010016584</v>
      </c>
      <c r="C2517">
        <v>147</v>
      </c>
      <c r="D2517">
        <v>48</v>
      </c>
      <c r="E2517">
        <v>1</v>
      </c>
      <c r="F2517">
        <v>2.4900000000000002</v>
      </c>
      <c r="G2517" t="s">
        <v>10</v>
      </c>
      <c r="H2517">
        <v>20.36</v>
      </c>
      <c r="I2517">
        <v>1</v>
      </c>
    </row>
    <row r="2518" spans="1:9" x14ac:dyDescent="0.25">
      <c r="A2518">
        <v>100</v>
      </c>
      <c r="B2518">
        <v>3010021196</v>
      </c>
      <c r="C2518">
        <v>147</v>
      </c>
      <c r="D2518">
        <v>53</v>
      </c>
      <c r="E2518">
        <v>1</v>
      </c>
      <c r="F2518">
        <v>2.4900000000000002</v>
      </c>
      <c r="G2518" t="s">
        <v>10</v>
      </c>
      <c r="H2518">
        <v>20.36</v>
      </c>
      <c r="I2518">
        <v>1</v>
      </c>
    </row>
    <row r="2519" spans="1:9" x14ac:dyDescent="0.25">
      <c r="A2519">
        <v>100</v>
      </c>
      <c r="B2519">
        <v>3828112263</v>
      </c>
      <c r="C2519">
        <v>147</v>
      </c>
      <c r="D2519">
        <v>25</v>
      </c>
      <c r="E2519">
        <v>1</v>
      </c>
      <c r="F2519">
        <v>0.99</v>
      </c>
      <c r="H2519">
        <v>28.28</v>
      </c>
      <c r="I2519">
        <v>1</v>
      </c>
    </row>
    <row r="2520" spans="1:9" x14ac:dyDescent="0.25">
      <c r="A2520">
        <v>100</v>
      </c>
      <c r="B2520">
        <v>3828112267</v>
      </c>
      <c r="C2520">
        <v>147</v>
      </c>
      <c r="D2520">
        <v>25</v>
      </c>
      <c r="E2520">
        <v>1</v>
      </c>
      <c r="F2520">
        <v>0.99</v>
      </c>
      <c r="H2520">
        <v>28.28</v>
      </c>
      <c r="I2520">
        <v>1</v>
      </c>
    </row>
    <row r="2521" spans="1:9" x14ac:dyDescent="0.25">
      <c r="A2521">
        <v>100</v>
      </c>
      <c r="B2521">
        <v>3828112271</v>
      </c>
      <c r="C2521">
        <v>147</v>
      </c>
      <c r="D2521">
        <v>16</v>
      </c>
      <c r="E2521">
        <v>1</v>
      </c>
      <c r="F2521">
        <v>0.99</v>
      </c>
      <c r="H2521">
        <v>28.28</v>
      </c>
      <c r="I2521">
        <v>1</v>
      </c>
    </row>
    <row r="2522" spans="1:9" x14ac:dyDescent="0.25">
      <c r="A2522">
        <v>100</v>
      </c>
      <c r="B2522">
        <v>3828112277</v>
      </c>
      <c r="C2522">
        <v>147</v>
      </c>
      <c r="D2522">
        <v>14</v>
      </c>
      <c r="E2522">
        <v>1</v>
      </c>
      <c r="F2522">
        <v>1.59</v>
      </c>
      <c r="H2522">
        <v>51.44</v>
      </c>
      <c r="I2522">
        <v>1</v>
      </c>
    </row>
    <row r="2523" spans="1:9" x14ac:dyDescent="0.25">
      <c r="A2523">
        <v>100</v>
      </c>
      <c r="B2523">
        <v>3828112289</v>
      </c>
      <c r="C2523">
        <v>147</v>
      </c>
      <c r="D2523">
        <v>9</v>
      </c>
      <c r="E2523">
        <v>1</v>
      </c>
      <c r="F2523">
        <v>1.99</v>
      </c>
      <c r="H2523">
        <v>25.67</v>
      </c>
      <c r="I2523">
        <v>1</v>
      </c>
    </row>
    <row r="2524" spans="1:9" x14ac:dyDescent="0.25">
      <c r="A2524">
        <v>100</v>
      </c>
      <c r="B2524">
        <v>3828112409</v>
      </c>
      <c r="C2524">
        <v>147</v>
      </c>
      <c r="D2524">
        <v>24</v>
      </c>
      <c r="E2524">
        <v>1</v>
      </c>
      <c r="F2524">
        <v>0.99</v>
      </c>
      <c r="H2524">
        <v>28.28</v>
      </c>
      <c r="I2524">
        <v>1</v>
      </c>
    </row>
    <row r="2525" spans="1:9" x14ac:dyDescent="0.25">
      <c r="A2525">
        <v>100</v>
      </c>
      <c r="B2525">
        <v>4400000516</v>
      </c>
      <c r="C2525">
        <v>147</v>
      </c>
      <c r="D2525">
        <v>22</v>
      </c>
      <c r="E2525">
        <v>1</v>
      </c>
      <c r="F2525">
        <v>2.93</v>
      </c>
      <c r="H2525">
        <v>26.96</v>
      </c>
      <c r="I2525">
        <v>1</v>
      </c>
    </row>
    <row r="2526" spans="1:9" x14ac:dyDescent="0.25">
      <c r="A2526">
        <v>100</v>
      </c>
      <c r="B2526">
        <v>4400000527</v>
      </c>
      <c r="C2526">
        <v>147</v>
      </c>
      <c r="D2526">
        <v>27</v>
      </c>
      <c r="E2526">
        <v>1</v>
      </c>
      <c r="F2526">
        <v>2.85</v>
      </c>
      <c r="H2526">
        <v>27.54</v>
      </c>
      <c r="I2526">
        <v>1</v>
      </c>
    </row>
    <row r="2527" spans="1:9" x14ac:dyDescent="0.25">
      <c r="A2527">
        <v>100</v>
      </c>
      <c r="B2527">
        <v>4400000551</v>
      </c>
      <c r="C2527">
        <v>147</v>
      </c>
      <c r="D2527">
        <v>83</v>
      </c>
      <c r="E2527">
        <v>1</v>
      </c>
      <c r="F2527">
        <v>2.99</v>
      </c>
      <c r="H2527">
        <v>25.98</v>
      </c>
      <c r="I2527">
        <v>1</v>
      </c>
    </row>
    <row r="2528" spans="1:9" x14ac:dyDescent="0.25">
      <c r="A2528">
        <v>100</v>
      </c>
      <c r="B2528">
        <v>4400000655</v>
      </c>
      <c r="C2528">
        <v>147</v>
      </c>
      <c r="D2528">
        <v>4</v>
      </c>
      <c r="E2528">
        <v>1</v>
      </c>
      <c r="F2528">
        <v>3.25</v>
      </c>
      <c r="H2528">
        <v>43.84</v>
      </c>
      <c r="I2528">
        <v>1</v>
      </c>
    </row>
    <row r="2529" spans="1:9" x14ac:dyDescent="0.25">
      <c r="A2529">
        <v>100</v>
      </c>
      <c r="B2529">
        <v>4400000720</v>
      </c>
      <c r="C2529">
        <v>147</v>
      </c>
      <c r="D2529">
        <v>31</v>
      </c>
      <c r="E2529">
        <v>1</v>
      </c>
      <c r="F2529">
        <v>3.25</v>
      </c>
      <c r="H2529">
        <v>36.950000000000003</v>
      </c>
      <c r="I2529">
        <v>1</v>
      </c>
    </row>
    <row r="2530" spans="1:9" x14ac:dyDescent="0.25">
      <c r="A2530">
        <v>100</v>
      </c>
      <c r="B2530">
        <v>4400003721</v>
      </c>
      <c r="C2530">
        <v>147</v>
      </c>
      <c r="D2530">
        <v>25</v>
      </c>
      <c r="E2530">
        <v>1</v>
      </c>
      <c r="F2530">
        <v>2.5099999999999998</v>
      </c>
      <c r="H2530">
        <v>31.35</v>
      </c>
      <c r="I2530">
        <v>1</v>
      </c>
    </row>
    <row r="2531" spans="1:9" x14ac:dyDescent="0.25">
      <c r="A2531">
        <v>100</v>
      </c>
      <c r="B2531">
        <v>4400003732</v>
      </c>
      <c r="C2531">
        <v>147</v>
      </c>
      <c r="D2531">
        <v>15</v>
      </c>
      <c r="E2531">
        <v>1</v>
      </c>
      <c r="F2531">
        <v>2.99</v>
      </c>
      <c r="H2531">
        <v>25.98</v>
      </c>
      <c r="I2531">
        <v>1</v>
      </c>
    </row>
    <row r="2532" spans="1:9" x14ac:dyDescent="0.25">
      <c r="A2532">
        <v>100</v>
      </c>
      <c r="B2532">
        <v>4400004713</v>
      </c>
      <c r="C2532">
        <v>147</v>
      </c>
      <c r="D2532">
        <v>6</v>
      </c>
      <c r="E2532">
        <v>1</v>
      </c>
      <c r="F2532">
        <v>2.86</v>
      </c>
      <c r="H2532">
        <v>27.79</v>
      </c>
      <c r="I2532">
        <v>1</v>
      </c>
    </row>
    <row r="2533" spans="1:9" x14ac:dyDescent="0.25">
      <c r="A2533">
        <v>100</v>
      </c>
      <c r="B2533">
        <v>7974600016</v>
      </c>
      <c r="C2533">
        <v>147</v>
      </c>
      <c r="D2533">
        <v>19</v>
      </c>
      <c r="E2533">
        <v>1</v>
      </c>
      <c r="F2533">
        <v>1.89</v>
      </c>
      <c r="H2533">
        <v>30.37</v>
      </c>
      <c r="I2533">
        <v>1</v>
      </c>
    </row>
    <row r="2534" spans="1:9" x14ac:dyDescent="0.25">
      <c r="A2534">
        <v>2</v>
      </c>
      <c r="B2534">
        <v>1470001100</v>
      </c>
      <c r="C2534">
        <v>148</v>
      </c>
      <c r="D2534">
        <v>20</v>
      </c>
      <c r="E2534">
        <v>1</v>
      </c>
      <c r="F2534">
        <v>1.69</v>
      </c>
      <c r="H2534">
        <v>26.03</v>
      </c>
      <c r="I2534">
        <v>1</v>
      </c>
    </row>
    <row r="2535" spans="1:9" x14ac:dyDescent="0.25">
      <c r="A2535">
        <v>2</v>
      </c>
      <c r="B2535">
        <v>1470001110</v>
      </c>
      <c r="C2535">
        <v>148</v>
      </c>
      <c r="D2535">
        <v>12</v>
      </c>
      <c r="E2535">
        <v>1</v>
      </c>
      <c r="F2535">
        <v>1.99</v>
      </c>
      <c r="G2535" t="s">
        <v>9</v>
      </c>
      <c r="H2535">
        <v>16.28</v>
      </c>
      <c r="I2535">
        <v>1</v>
      </c>
    </row>
    <row r="2536" spans="1:9" x14ac:dyDescent="0.25">
      <c r="A2536">
        <v>2</v>
      </c>
      <c r="B2536">
        <v>3010016584</v>
      </c>
      <c r="C2536">
        <v>148</v>
      </c>
      <c r="D2536">
        <v>9</v>
      </c>
      <c r="E2536">
        <v>1</v>
      </c>
      <c r="F2536">
        <v>3.05</v>
      </c>
      <c r="H2536">
        <v>34.979999999999997</v>
      </c>
      <c r="I2536">
        <v>1</v>
      </c>
    </row>
    <row r="2537" spans="1:9" x14ac:dyDescent="0.25">
      <c r="A2537">
        <v>2</v>
      </c>
      <c r="B2537">
        <v>3010021196</v>
      </c>
      <c r="C2537">
        <v>148</v>
      </c>
      <c r="D2537">
        <v>5</v>
      </c>
      <c r="E2537">
        <v>1</v>
      </c>
      <c r="F2537">
        <v>3.05</v>
      </c>
      <c r="H2537">
        <v>34.979999999999997</v>
      </c>
      <c r="I2537">
        <v>1</v>
      </c>
    </row>
    <row r="2538" spans="1:9" x14ac:dyDescent="0.25">
      <c r="A2538">
        <v>2</v>
      </c>
      <c r="B2538">
        <v>3828112263</v>
      </c>
      <c r="C2538">
        <v>148</v>
      </c>
      <c r="D2538">
        <v>6</v>
      </c>
      <c r="E2538">
        <v>1</v>
      </c>
      <c r="F2538">
        <v>0.99</v>
      </c>
      <c r="H2538">
        <v>28.28</v>
      </c>
      <c r="I2538">
        <v>1</v>
      </c>
    </row>
    <row r="2539" spans="1:9" x14ac:dyDescent="0.25">
      <c r="A2539">
        <v>2</v>
      </c>
      <c r="B2539">
        <v>3828112267</v>
      </c>
      <c r="C2539">
        <v>148</v>
      </c>
      <c r="D2539">
        <v>6</v>
      </c>
      <c r="E2539">
        <v>1</v>
      </c>
      <c r="F2539">
        <v>0.99</v>
      </c>
      <c r="H2539">
        <v>28.28</v>
      </c>
      <c r="I2539">
        <v>1</v>
      </c>
    </row>
    <row r="2540" spans="1:9" x14ac:dyDescent="0.25">
      <c r="A2540">
        <v>2</v>
      </c>
      <c r="B2540">
        <v>3828112271</v>
      </c>
      <c r="C2540">
        <v>148</v>
      </c>
      <c r="D2540">
        <v>11</v>
      </c>
      <c r="E2540">
        <v>1</v>
      </c>
      <c r="F2540">
        <v>0.99</v>
      </c>
      <c r="H2540">
        <v>28.28</v>
      </c>
      <c r="I2540">
        <v>1</v>
      </c>
    </row>
    <row r="2541" spans="1:9" x14ac:dyDescent="0.25">
      <c r="A2541">
        <v>2</v>
      </c>
      <c r="B2541">
        <v>3828112277</v>
      </c>
      <c r="C2541">
        <v>148</v>
      </c>
      <c r="D2541">
        <v>18</v>
      </c>
      <c r="E2541">
        <v>1</v>
      </c>
      <c r="F2541">
        <v>1.59</v>
      </c>
      <c r="H2541">
        <v>50.81</v>
      </c>
      <c r="I2541">
        <v>1</v>
      </c>
    </row>
    <row r="2542" spans="1:9" x14ac:dyDescent="0.25">
      <c r="A2542">
        <v>2</v>
      </c>
      <c r="B2542">
        <v>3828112289</v>
      </c>
      <c r="C2542">
        <v>148</v>
      </c>
      <c r="D2542">
        <v>12</v>
      </c>
      <c r="E2542">
        <v>1</v>
      </c>
      <c r="F2542">
        <v>1.99</v>
      </c>
      <c r="H2542">
        <v>26.28</v>
      </c>
      <c r="I2542">
        <v>1</v>
      </c>
    </row>
    <row r="2543" spans="1:9" x14ac:dyDescent="0.25">
      <c r="A2543">
        <v>2</v>
      </c>
      <c r="B2543">
        <v>3828112409</v>
      </c>
      <c r="C2543">
        <v>148</v>
      </c>
      <c r="D2543">
        <v>5</v>
      </c>
      <c r="E2543">
        <v>1</v>
      </c>
      <c r="F2543">
        <v>0.99</v>
      </c>
      <c r="H2543">
        <v>28.28</v>
      </c>
      <c r="I2543">
        <v>1</v>
      </c>
    </row>
    <row r="2544" spans="1:9" x14ac:dyDescent="0.25">
      <c r="A2544">
        <v>2</v>
      </c>
      <c r="B2544">
        <v>4400000516</v>
      </c>
      <c r="C2544">
        <v>148</v>
      </c>
      <c r="D2544">
        <v>41</v>
      </c>
      <c r="E2544">
        <v>1</v>
      </c>
      <c r="F2544">
        <v>2.88</v>
      </c>
      <c r="H2544">
        <v>27.95</v>
      </c>
      <c r="I2544">
        <v>1</v>
      </c>
    </row>
    <row r="2545" spans="1:9" x14ac:dyDescent="0.25">
      <c r="A2545">
        <v>2</v>
      </c>
      <c r="B2545">
        <v>4400000527</v>
      </c>
      <c r="C2545">
        <v>148</v>
      </c>
      <c r="D2545">
        <v>26</v>
      </c>
      <c r="E2545">
        <v>1</v>
      </c>
      <c r="F2545">
        <v>2.89</v>
      </c>
      <c r="H2545">
        <v>32.07</v>
      </c>
      <c r="I2545">
        <v>1</v>
      </c>
    </row>
    <row r="2546" spans="1:9" x14ac:dyDescent="0.25">
      <c r="A2546">
        <v>2</v>
      </c>
      <c r="B2546">
        <v>4400000551</v>
      </c>
      <c r="C2546">
        <v>148</v>
      </c>
      <c r="D2546">
        <v>31</v>
      </c>
      <c r="E2546">
        <v>1</v>
      </c>
      <c r="F2546">
        <v>2.99</v>
      </c>
      <c r="H2546">
        <v>25.98</v>
      </c>
      <c r="I2546">
        <v>1</v>
      </c>
    </row>
    <row r="2547" spans="1:9" x14ac:dyDescent="0.25">
      <c r="A2547">
        <v>2</v>
      </c>
      <c r="B2547">
        <v>4400000655</v>
      </c>
      <c r="C2547">
        <v>148</v>
      </c>
      <c r="D2547">
        <v>3</v>
      </c>
      <c r="E2547">
        <v>1</v>
      </c>
      <c r="F2547">
        <v>3.25</v>
      </c>
      <c r="H2547">
        <v>27.35</v>
      </c>
      <c r="I2547">
        <v>1</v>
      </c>
    </row>
    <row r="2548" spans="1:9" x14ac:dyDescent="0.25">
      <c r="A2548">
        <v>2</v>
      </c>
      <c r="B2548">
        <v>4400000720</v>
      </c>
      <c r="C2548">
        <v>148</v>
      </c>
      <c r="D2548">
        <v>21</v>
      </c>
      <c r="E2548">
        <v>1</v>
      </c>
      <c r="F2548">
        <v>3.25</v>
      </c>
      <c r="H2548">
        <v>27.35</v>
      </c>
      <c r="I2548">
        <v>1</v>
      </c>
    </row>
    <row r="2549" spans="1:9" x14ac:dyDescent="0.25">
      <c r="A2549">
        <v>2</v>
      </c>
      <c r="B2549">
        <v>4400003721</v>
      </c>
      <c r="C2549">
        <v>148</v>
      </c>
      <c r="D2549">
        <v>9</v>
      </c>
      <c r="E2549">
        <v>1</v>
      </c>
      <c r="F2549">
        <v>2.39</v>
      </c>
      <c r="G2549" t="s">
        <v>9</v>
      </c>
      <c r="H2549">
        <v>27.9</v>
      </c>
      <c r="I2549">
        <v>1</v>
      </c>
    </row>
    <row r="2550" spans="1:9" x14ac:dyDescent="0.25">
      <c r="A2550">
        <v>2</v>
      </c>
      <c r="B2550">
        <v>4400003732</v>
      </c>
      <c r="C2550">
        <v>148</v>
      </c>
      <c r="D2550">
        <v>15</v>
      </c>
      <c r="E2550">
        <v>1</v>
      </c>
      <c r="F2550">
        <v>2.99</v>
      </c>
      <c r="H2550">
        <v>25.98</v>
      </c>
      <c r="I2550">
        <v>1</v>
      </c>
    </row>
    <row r="2551" spans="1:9" x14ac:dyDescent="0.25">
      <c r="A2551">
        <v>2</v>
      </c>
      <c r="B2551">
        <v>4400004713</v>
      </c>
      <c r="C2551">
        <v>148</v>
      </c>
      <c r="D2551">
        <v>21</v>
      </c>
      <c r="E2551">
        <v>1</v>
      </c>
      <c r="F2551">
        <v>2.89</v>
      </c>
      <c r="H2551">
        <v>30.72</v>
      </c>
      <c r="I2551">
        <v>1</v>
      </c>
    </row>
    <row r="2552" spans="1:9" x14ac:dyDescent="0.25">
      <c r="A2552">
        <v>2</v>
      </c>
      <c r="B2552">
        <v>7974600016</v>
      </c>
      <c r="C2552">
        <v>148</v>
      </c>
      <c r="D2552">
        <v>21</v>
      </c>
      <c r="E2552">
        <v>1</v>
      </c>
      <c r="F2552">
        <v>1.89</v>
      </c>
      <c r="H2552">
        <v>30.37</v>
      </c>
      <c r="I2552">
        <v>1</v>
      </c>
    </row>
    <row r="2553" spans="1:9" x14ac:dyDescent="0.25">
      <c r="A2553">
        <v>12</v>
      </c>
      <c r="B2553">
        <v>1470001100</v>
      </c>
      <c r="C2553">
        <v>148</v>
      </c>
      <c r="D2553">
        <v>14</v>
      </c>
      <c r="E2553">
        <v>1</v>
      </c>
      <c r="F2553">
        <v>1.69</v>
      </c>
      <c r="H2553">
        <v>26.04</v>
      </c>
      <c r="I2553">
        <v>1</v>
      </c>
    </row>
    <row r="2554" spans="1:9" x14ac:dyDescent="0.25">
      <c r="A2554">
        <v>12</v>
      </c>
      <c r="B2554">
        <v>1470001110</v>
      </c>
      <c r="C2554">
        <v>148</v>
      </c>
      <c r="D2554">
        <v>14</v>
      </c>
      <c r="E2554">
        <v>1</v>
      </c>
      <c r="F2554">
        <v>1.99</v>
      </c>
      <c r="G2554" t="s">
        <v>9</v>
      </c>
      <c r="H2554">
        <v>16.28</v>
      </c>
      <c r="I2554">
        <v>1</v>
      </c>
    </row>
    <row r="2555" spans="1:9" x14ac:dyDescent="0.25">
      <c r="A2555">
        <v>12</v>
      </c>
      <c r="B2555">
        <v>3010016584</v>
      </c>
      <c r="C2555">
        <v>148</v>
      </c>
      <c r="D2555">
        <v>11</v>
      </c>
      <c r="E2555">
        <v>1</v>
      </c>
      <c r="F2555">
        <v>3.05</v>
      </c>
      <c r="G2555" t="s">
        <v>10</v>
      </c>
      <c r="H2555">
        <v>34.979999999999997</v>
      </c>
      <c r="I2555">
        <v>1</v>
      </c>
    </row>
    <row r="2556" spans="1:9" x14ac:dyDescent="0.25">
      <c r="A2556">
        <v>12</v>
      </c>
      <c r="B2556">
        <v>3010021196</v>
      </c>
      <c r="C2556">
        <v>148</v>
      </c>
      <c r="D2556">
        <v>4</v>
      </c>
      <c r="E2556">
        <v>1</v>
      </c>
      <c r="F2556">
        <v>3.05</v>
      </c>
      <c r="H2556">
        <v>34.979999999999997</v>
      </c>
      <c r="I2556">
        <v>1</v>
      </c>
    </row>
    <row r="2557" spans="1:9" x14ac:dyDescent="0.25">
      <c r="A2557">
        <v>12</v>
      </c>
      <c r="B2557">
        <v>3828112263</v>
      </c>
      <c r="C2557">
        <v>148</v>
      </c>
      <c r="D2557">
        <v>82</v>
      </c>
      <c r="E2557">
        <v>1</v>
      </c>
      <c r="F2557">
        <v>0.99</v>
      </c>
      <c r="H2557">
        <v>28.28</v>
      </c>
      <c r="I2557">
        <v>1</v>
      </c>
    </row>
    <row r="2558" spans="1:9" x14ac:dyDescent="0.25">
      <c r="A2558">
        <v>12</v>
      </c>
      <c r="B2558">
        <v>3828112267</v>
      </c>
      <c r="C2558">
        <v>148</v>
      </c>
      <c r="D2558">
        <v>74</v>
      </c>
      <c r="E2558">
        <v>1</v>
      </c>
      <c r="F2558">
        <v>0.99</v>
      </c>
      <c r="H2558">
        <v>28.28</v>
      </c>
      <c r="I2558">
        <v>1</v>
      </c>
    </row>
    <row r="2559" spans="1:9" x14ac:dyDescent="0.25">
      <c r="A2559">
        <v>12</v>
      </c>
      <c r="B2559">
        <v>3828112271</v>
      </c>
      <c r="C2559">
        <v>148</v>
      </c>
      <c r="D2559">
        <v>68</v>
      </c>
      <c r="E2559">
        <v>1</v>
      </c>
      <c r="F2559">
        <v>0.99</v>
      </c>
      <c r="H2559">
        <v>28.28</v>
      </c>
      <c r="I2559">
        <v>1</v>
      </c>
    </row>
    <row r="2560" spans="1:9" x14ac:dyDescent="0.25">
      <c r="A2560">
        <v>12</v>
      </c>
      <c r="B2560">
        <v>3828112277</v>
      </c>
      <c r="C2560">
        <v>148</v>
      </c>
      <c r="D2560">
        <v>18</v>
      </c>
      <c r="E2560">
        <v>1</v>
      </c>
      <c r="F2560">
        <v>1.59</v>
      </c>
      <c r="H2560">
        <v>49.62</v>
      </c>
      <c r="I2560">
        <v>1</v>
      </c>
    </row>
    <row r="2561" spans="1:9" x14ac:dyDescent="0.25">
      <c r="A2561">
        <v>12</v>
      </c>
      <c r="B2561">
        <v>3828112289</v>
      </c>
      <c r="C2561">
        <v>148</v>
      </c>
      <c r="D2561">
        <v>15</v>
      </c>
      <c r="E2561">
        <v>1</v>
      </c>
      <c r="F2561">
        <v>1.99</v>
      </c>
      <c r="H2561">
        <v>25.68</v>
      </c>
      <c r="I2561">
        <v>1</v>
      </c>
    </row>
    <row r="2562" spans="1:9" x14ac:dyDescent="0.25">
      <c r="A2562">
        <v>12</v>
      </c>
      <c r="B2562">
        <v>3828112409</v>
      </c>
      <c r="C2562">
        <v>148</v>
      </c>
      <c r="D2562">
        <v>82</v>
      </c>
      <c r="E2562">
        <v>1</v>
      </c>
      <c r="F2562">
        <v>0.99</v>
      </c>
      <c r="H2562">
        <v>28.28</v>
      </c>
      <c r="I2562">
        <v>1</v>
      </c>
    </row>
    <row r="2563" spans="1:9" x14ac:dyDescent="0.25">
      <c r="A2563">
        <v>12</v>
      </c>
      <c r="B2563">
        <v>4400000516</v>
      </c>
      <c r="C2563">
        <v>148</v>
      </c>
      <c r="D2563">
        <v>21</v>
      </c>
      <c r="E2563">
        <v>1</v>
      </c>
      <c r="F2563">
        <v>2.93</v>
      </c>
      <c r="H2563">
        <v>26.96</v>
      </c>
      <c r="I2563">
        <v>1</v>
      </c>
    </row>
    <row r="2564" spans="1:9" x14ac:dyDescent="0.25">
      <c r="A2564">
        <v>12</v>
      </c>
      <c r="B2564">
        <v>4400000527</v>
      </c>
      <c r="C2564">
        <v>148</v>
      </c>
      <c r="D2564">
        <v>19</v>
      </c>
      <c r="E2564">
        <v>1</v>
      </c>
      <c r="F2564">
        <v>2.89</v>
      </c>
      <c r="H2564">
        <v>28.55</v>
      </c>
      <c r="I2564">
        <v>1</v>
      </c>
    </row>
    <row r="2565" spans="1:9" x14ac:dyDescent="0.25">
      <c r="A2565">
        <v>12</v>
      </c>
      <c r="B2565">
        <v>4400000551</v>
      </c>
      <c r="C2565">
        <v>148</v>
      </c>
      <c r="D2565">
        <v>30</v>
      </c>
      <c r="E2565">
        <v>1</v>
      </c>
      <c r="F2565">
        <v>2.99</v>
      </c>
      <c r="H2565">
        <v>25.99</v>
      </c>
      <c r="I2565">
        <v>1</v>
      </c>
    </row>
    <row r="2566" spans="1:9" x14ac:dyDescent="0.25">
      <c r="A2566">
        <v>12</v>
      </c>
      <c r="B2566">
        <v>4400000655</v>
      </c>
      <c r="C2566">
        <v>148</v>
      </c>
      <c r="D2566">
        <v>7</v>
      </c>
      <c r="E2566">
        <v>1</v>
      </c>
      <c r="F2566">
        <v>3.25</v>
      </c>
      <c r="G2566" t="s">
        <v>9</v>
      </c>
      <c r="H2566">
        <v>27.35</v>
      </c>
      <c r="I2566">
        <v>1</v>
      </c>
    </row>
    <row r="2567" spans="1:9" x14ac:dyDescent="0.25">
      <c r="A2567">
        <v>12</v>
      </c>
      <c r="B2567">
        <v>4400000720</v>
      </c>
      <c r="C2567">
        <v>148</v>
      </c>
      <c r="D2567">
        <v>13</v>
      </c>
      <c r="E2567">
        <v>1</v>
      </c>
      <c r="F2567">
        <v>3.25</v>
      </c>
      <c r="H2567">
        <v>27.35</v>
      </c>
      <c r="I2567">
        <v>1</v>
      </c>
    </row>
    <row r="2568" spans="1:9" x14ac:dyDescent="0.25">
      <c r="A2568">
        <v>12</v>
      </c>
      <c r="B2568">
        <v>4400003721</v>
      </c>
      <c r="C2568">
        <v>148</v>
      </c>
      <c r="D2568">
        <v>23</v>
      </c>
      <c r="E2568">
        <v>1</v>
      </c>
      <c r="F2568">
        <v>2.39</v>
      </c>
      <c r="G2568" t="s">
        <v>9</v>
      </c>
      <c r="H2568">
        <v>27.91</v>
      </c>
      <c r="I2568">
        <v>1</v>
      </c>
    </row>
    <row r="2569" spans="1:9" x14ac:dyDescent="0.25">
      <c r="A2569">
        <v>12</v>
      </c>
      <c r="B2569">
        <v>4400003732</v>
      </c>
      <c r="C2569">
        <v>148</v>
      </c>
      <c r="D2569">
        <v>8</v>
      </c>
      <c r="E2569">
        <v>1</v>
      </c>
      <c r="F2569">
        <v>2.99</v>
      </c>
      <c r="H2569">
        <v>25.99</v>
      </c>
      <c r="I2569">
        <v>1</v>
      </c>
    </row>
    <row r="2570" spans="1:9" x14ac:dyDescent="0.25">
      <c r="A2570">
        <v>12</v>
      </c>
      <c r="B2570">
        <v>4400004713</v>
      </c>
      <c r="C2570">
        <v>148</v>
      </c>
      <c r="D2570">
        <v>17</v>
      </c>
      <c r="E2570">
        <v>1</v>
      </c>
      <c r="F2570">
        <v>2.89</v>
      </c>
      <c r="H2570">
        <v>28.55</v>
      </c>
      <c r="I2570">
        <v>1</v>
      </c>
    </row>
    <row r="2571" spans="1:9" x14ac:dyDescent="0.25">
      <c r="A2571">
        <v>12</v>
      </c>
      <c r="B2571">
        <v>7974600016</v>
      </c>
      <c r="C2571">
        <v>148</v>
      </c>
      <c r="D2571">
        <v>34</v>
      </c>
      <c r="E2571">
        <v>1</v>
      </c>
      <c r="F2571">
        <v>1.89</v>
      </c>
      <c r="H2571">
        <v>30.37</v>
      </c>
      <c r="I2571">
        <v>1</v>
      </c>
    </row>
    <row r="2572" spans="1:9" x14ac:dyDescent="0.25">
      <c r="A2572">
        <v>50</v>
      </c>
      <c r="B2572">
        <v>1470001100</v>
      </c>
      <c r="C2572">
        <v>148</v>
      </c>
      <c r="D2572">
        <v>5</v>
      </c>
      <c r="E2572">
        <v>1</v>
      </c>
      <c r="F2572">
        <v>1.69</v>
      </c>
      <c r="H2572">
        <v>26.04</v>
      </c>
      <c r="I2572">
        <v>1</v>
      </c>
    </row>
    <row r="2573" spans="1:9" x14ac:dyDescent="0.25">
      <c r="A2573">
        <v>50</v>
      </c>
      <c r="B2573">
        <v>1470001110</v>
      </c>
      <c r="C2573">
        <v>148</v>
      </c>
      <c r="D2573">
        <v>12</v>
      </c>
      <c r="E2573">
        <v>1</v>
      </c>
      <c r="F2573">
        <v>1.99</v>
      </c>
      <c r="G2573" t="s">
        <v>9</v>
      </c>
      <c r="H2573">
        <v>16.28</v>
      </c>
      <c r="I2573">
        <v>1</v>
      </c>
    </row>
    <row r="2574" spans="1:9" x14ac:dyDescent="0.25">
      <c r="A2574">
        <v>50</v>
      </c>
      <c r="B2574">
        <v>3010016584</v>
      </c>
      <c r="C2574">
        <v>148</v>
      </c>
      <c r="D2574">
        <v>5</v>
      </c>
      <c r="E2574">
        <v>1</v>
      </c>
      <c r="F2574">
        <v>3.05</v>
      </c>
      <c r="G2574" t="s">
        <v>10</v>
      </c>
      <c r="H2574">
        <v>34.979999999999997</v>
      </c>
      <c r="I2574">
        <v>1</v>
      </c>
    </row>
    <row r="2575" spans="1:9" x14ac:dyDescent="0.25">
      <c r="A2575">
        <v>50</v>
      </c>
      <c r="B2575">
        <v>3010021196</v>
      </c>
      <c r="C2575">
        <v>148</v>
      </c>
      <c r="D2575">
        <v>9</v>
      </c>
      <c r="E2575">
        <v>1</v>
      </c>
      <c r="F2575">
        <v>3.05</v>
      </c>
      <c r="H2575">
        <v>34.979999999999997</v>
      </c>
      <c r="I2575">
        <v>1</v>
      </c>
    </row>
    <row r="2576" spans="1:9" x14ac:dyDescent="0.25">
      <c r="A2576">
        <v>50</v>
      </c>
      <c r="B2576">
        <v>3828112263</v>
      </c>
      <c r="C2576">
        <v>148</v>
      </c>
      <c r="D2576">
        <v>15</v>
      </c>
      <c r="E2576">
        <v>1</v>
      </c>
      <c r="F2576">
        <v>0.99</v>
      </c>
      <c r="H2576">
        <v>28.28</v>
      </c>
      <c r="I2576">
        <v>1</v>
      </c>
    </row>
    <row r="2577" spans="1:9" x14ac:dyDescent="0.25">
      <c r="A2577">
        <v>50</v>
      </c>
      <c r="B2577">
        <v>3828112267</v>
      </c>
      <c r="C2577">
        <v>148</v>
      </c>
      <c r="D2577">
        <v>4</v>
      </c>
      <c r="E2577">
        <v>1</v>
      </c>
      <c r="F2577">
        <v>0.99</v>
      </c>
      <c r="H2577">
        <v>28.28</v>
      </c>
      <c r="I2577">
        <v>1</v>
      </c>
    </row>
    <row r="2578" spans="1:9" x14ac:dyDescent="0.25">
      <c r="A2578">
        <v>50</v>
      </c>
      <c r="B2578">
        <v>3828112271</v>
      </c>
      <c r="C2578">
        <v>148</v>
      </c>
      <c r="D2578">
        <v>16</v>
      </c>
      <c r="E2578">
        <v>1</v>
      </c>
      <c r="F2578">
        <v>0.99</v>
      </c>
      <c r="H2578">
        <v>28.28</v>
      </c>
      <c r="I2578">
        <v>1</v>
      </c>
    </row>
    <row r="2579" spans="1:9" x14ac:dyDescent="0.25">
      <c r="A2579">
        <v>50</v>
      </c>
      <c r="B2579">
        <v>3828112277</v>
      </c>
      <c r="C2579">
        <v>148</v>
      </c>
      <c r="D2579">
        <v>9</v>
      </c>
      <c r="E2579">
        <v>1</v>
      </c>
      <c r="F2579">
        <v>1.59</v>
      </c>
      <c r="H2579">
        <v>49.62</v>
      </c>
      <c r="I2579">
        <v>1</v>
      </c>
    </row>
    <row r="2580" spans="1:9" x14ac:dyDescent="0.25">
      <c r="A2580">
        <v>50</v>
      </c>
      <c r="B2580">
        <v>3828112289</v>
      </c>
      <c r="C2580">
        <v>148</v>
      </c>
      <c r="D2580">
        <v>11</v>
      </c>
      <c r="E2580">
        <v>1</v>
      </c>
      <c r="F2580">
        <v>1.99</v>
      </c>
      <c r="H2580">
        <v>25.68</v>
      </c>
      <c r="I2580">
        <v>1</v>
      </c>
    </row>
    <row r="2581" spans="1:9" x14ac:dyDescent="0.25">
      <c r="A2581">
        <v>50</v>
      </c>
      <c r="B2581">
        <v>3828112409</v>
      </c>
      <c r="C2581">
        <v>148</v>
      </c>
      <c r="D2581">
        <v>6</v>
      </c>
      <c r="E2581">
        <v>1</v>
      </c>
      <c r="F2581">
        <v>0.99</v>
      </c>
      <c r="H2581">
        <v>28.28</v>
      </c>
      <c r="I2581">
        <v>1</v>
      </c>
    </row>
    <row r="2582" spans="1:9" x14ac:dyDescent="0.25">
      <c r="A2582">
        <v>50</v>
      </c>
      <c r="B2582">
        <v>4400000516</v>
      </c>
      <c r="C2582">
        <v>148</v>
      </c>
      <c r="D2582">
        <v>10</v>
      </c>
      <c r="E2582">
        <v>1</v>
      </c>
      <c r="F2582">
        <v>2.93</v>
      </c>
      <c r="H2582">
        <v>26.96</v>
      </c>
      <c r="I2582">
        <v>1</v>
      </c>
    </row>
    <row r="2583" spans="1:9" x14ac:dyDescent="0.25">
      <c r="A2583">
        <v>50</v>
      </c>
      <c r="B2583">
        <v>4400000527</v>
      </c>
      <c r="C2583">
        <v>148</v>
      </c>
      <c r="D2583">
        <v>8</v>
      </c>
      <c r="E2583">
        <v>1</v>
      </c>
      <c r="F2583">
        <v>2.89</v>
      </c>
      <c r="H2583">
        <v>28.55</v>
      </c>
      <c r="I2583">
        <v>1</v>
      </c>
    </row>
    <row r="2584" spans="1:9" x14ac:dyDescent="0.25">
      <c r="A2584">
        <v>50</v>
      </c>
      <c r="B2584">
        <v>4400000551</v>
      </c>
      <c r="C2584">
        <v>148</v>
      </c>
      <c r="D2584">
        <v>37</v>
      </c>
      <c r="E2584">
        <v>1</v>
      </c>
      <c r="F2584">
        <v>2.99</v>
      </c>
      <c r="H2584">
        <v>25.99</v>
      </c>
      <c r="I2584">
        <v>1</v>
      </c>
    </row>
    <row r="2585" spans="1:9" x14ac:dyDescent="0.25">
      <c r="A2585">
        <v>50</v>
      </c>
      <c r="B2585">
        <v>4400000655</v>
      </c>
      <c r="C2585">
        <v>148</v>
      </c>
      <c r="D2585">
        <v>1</v>
      </c>
      <c r="E2585">
        <v>1</v>
      </c>
      <c r="F2585">
        <v>3.25</v>
      </c>
      <c r="G2585" t="s">
        <v>9</v>
      </c>
      <c r="H2585">
        <v>27.35</v>
      </c>
      <c r="I2585">
        <v>1</v>
      </c>
    </row>
    <row r="2586" spans="1:9" x14ac:dyDescent="0.25">
      <c r="A2586">
        <v>50</v>
      </c>
      <c r="B2586">
        <v>4400000720</v>
      </c>
      <c r="C2586">
        <v>148</v>
      </c>
      <c r="D2586">
        <v>16</v>
      </c>
      <c r="E2586">
        <v>1</v>
      </c>
      <c r="F2586">
        <v>3.25</v>
      </c>
      <c r="H2586">
        <v>27.35</v>
      </c>
      <c r="I2586">
        <v>1</v>
      </c>
    </row>
    <row r="2587" spans="1:9" x14ac:dyDescent="0.25">
      <c r="A2587">
        <v>50</v>
      </c>
      <c r="B2587">
        <v>4400003721</v>
      </c>
      <c r="C2587">
        <v>148</v>
      </c>
      <c r="D2587">
        <v>13</v>
      </c>
      <c r="E2587">
        <v>1</v>
      </c>
      <c r="F2587">
        <v>2.39</v>
      </c>
      <c r="G2587" t="s">
        <v>9</v>
      </c>
      <c r="H2587">
        <v>27.91</v>
      </c>
      <c r="I2587">
        <v>1</v>
      </c>
    </row>
    <row r="2588" spans="1:9" x14ac:dyDescent="0.25">
      <c r="A2588">
        <v>50</v>
      </c>
      <c r="B2588">
        <v>4400003732</v>
      </c>
      <c r="C2588">
        <v>148</v>
      </c>
      <c r="D2588">
        <v>7</v>
      </c>
      <c r="E2588">
        <v>1</v>
      </c>
      <c r="F2588">
        <v>2.99</v>
      </c>
      <c r="H2588">
        <v>25.99</v>
      </c>
      <c r="I2588">
        <v>1</v>
      </c>
    </row>
    <row r="2589" spans="1:9" x14ac:dyDescent="0.25">
      <c r="A2589">
        <v>50</v>
      </c>
      <c r="B2589">
        <v>4400004713</v>
      </c>
      <c r="C2589">
        <v>148</v>
      </c>
      <c r="D2589">
        <v>13</v>
      </c>
      <c r="E2589">
        <v>1</v>
      </c>
      <c r="F2589">
        <v>2.89</v>
      </c>
      <c r="H2589">
        <v>28.55</v>
      </c>
      <c r="I2589">
        <v>1</v>
      </c>
    </row>
    <row r="2590" spans="1:9" x14ac:dyDescent="0.25">
      <c r="A2590">
        <v>50</v>
      </c>
      <c r="B2590">
        <v>7974600016</v>
      </c>
      <c r="C2590">
        <v>148</v>
      </c>
      <c r="D2590">
        <v>13</v>
      </c>
      <c r="E2590">
        <v>1</v>
      </c>
      <c r="F2590">
        <v>1.89</v>
      </c>
      <c r="H2590">
        <v>30.37</v>
      </c>
      <c r="I2590">
        <v>1</v>
      </c>
    </row>
    <row r="2591" spans="1:9" x14ac:dyDescent="0.25">
      <c r="A2591">
        <v>75</v>
      </c>
      <c r="B2591">
        <v>1470001100</v>
      </c>
      <c r="C2591">
        <v>148</v>
      </c>
      <c r="D2591">
        <v>11</v>
      </c>
      <c r="E2591">
        <v>1</v>
      </c>
      <c r="F2591">
        <v>1.69</v>
      </c>
      <c r="H2591">
        <v>26.03</v>
      </c>
      <c r="I2591">
        <v>1</v>
      </c>
    </row>
    <row r="2592" spans="1:9" x14ac:dyDescent="0.25">
      <c r="A2592">
        <v>75</v>
      </c>
      <c r="B2592">
        <v>1470001110</v>
      </c>
      <c r="C2592">
        <v>148</v>
      </c>
      <c r="D2592">
        <v>19</v>
      </c>
      <c r="E2592">
        <v>1</v>
      </c>
      <c r="F2592">
        <v>2.08</v>
      </c>
      <c r="G2592" t="s">
        <v>9</v>
      </c>
      <c r="H2592">
        <v>19.899999999999999</v>
      </c>
      <c r="I2592">
        <v>1</v>
      </c>
    </row>
    <row r="2593" spans="1:9" x14ac:dyDescent="0.25">
      <c r="A2593">
        <v>75</v>
      </c>
      <c r="B2593">
        <v>3010016584</v>
      </c>
      <c r="C2593">
        <v>148</v>
      </c>
      <c r="D2593">
        <v>13</v>
      </c>
      <c r="E2593">
        <v>1</v>
      </c>
      <c r="F2593">
        <v>3.05</v>
      </c>
      <c r="H2593">
        <v>34.979999999999997</v>
      </c>
      <c r="I2593">
        <v>1</v>
      </c>
    </row>
    <row r="2594" spans="1:9" x14ac:dyDescent="0.25">
      <c r="A2594">
        <v>75</v>
      </c>
      <c r="B2594">
        <v>3010021196</v>
      </c>
      <c r="C2594">
        <v>148</v>
      </c>
      <c r="D2594">
        <v>5</v>
      </c>
      <c r="E2594">
        <v>1</v>
      </c>
      <c r="F2594">
        <v>3.05</v>
      </c>
      <c r="H2594">
        <v>34.979999999999997</v>
      </c>
      <c r="I2594">
        <v>1</v>
      </c>
    </row>
    <row r="2595" spans="1:9" x14ac:dyDescent="0.25">
      <c r="A2595">
        <v>75</v>
      </c>
      <c r="B2595">
        <v>3828112263</v>
      </c>
      <c r="C2595">
        <v>148</v>
      </c>
      <c r="D2595">
        <v>15</v>
      </c>
      <c r="E2595">
        <v>1</v>
      </c>
      <c r="F2595">
        <v>0.99</v>
      </c>
      <c r="H2595">
        <v>28.28</v>
      </c>
      <c r="I2595">
        <v>1</v>
      </c>
    </row>
    <row r="2596" spans="1:9" x14ac:dyDescent="0.25">
      <c r="A2596">
        <v>75</v>
      </c>
      <c r="B2596">
        <v>3828112267</v>
      </c>
      <c r="C2596">
        <v>148</v>
      </c>
      <c r="D2596">
        <v>13</v>
      </c>
      <c r="E2596">
        <v>1</v>
      </c>
      <c r="F2596">
        <v>0.99</v>
      </c>
      <c r="H2596">
        <v>28.28</v>
      </c>
      <c r="I2596">
        <v>1</v>
      </c>
    </row>
    <row r="2597" spans="1:9" x14ac:dyDescent="0.25">
      <c r="A2597">
        <v>75</v>
      </c>
      <c r="B2597">
        <v>3828112271</v>
      </c>
      <c r="C2597">
        <v>148</v>
      </c>
      <c r="D2597">
        <v>17</v>
      </c>
      <c r="E2597">
        <v>1</v>
      </c>
      <c r="F2597">
        <v>0.99</v>
      </c>
      <c r="H2597">
        <v>28.28</v>
      </c>
      <c r="I2597">
        <v>1</v>
      </c>
    </row>
    <row r="2598" spans="1:9" x14ac:dyDescent="0.25">
      <c r="A2598">
        <v>75</v>
      </c>
      <c r="B2598">
        <v>3828112277</v>
      </c>
      <c r="C2598">
        <v>148</v>
      </c>
      <c r="D2598">
        <v>7</v>
      </c>
      <c r="E2598">
        <v>1</v>
      </c>
      <c r="F2598">
        <v>1.59</v>
      </c>
      <c r="H2598">
        <v>50.56</v>
      </c>
      <c r="I2598">
        <v>1</v>
      </c>
    </row>
    <row r="2599" spans="1:9" x14ac:dyDescent="0.25">
      <c r="A2599">
        <v>75</v>
      </c>
      <c r="B2599">
        <v>3828112289</v>
      </c>
      <c r="C2599">
        <v>148</v>
      </c>
      <c r="D2599">
        <v>7</v>
      </c>
      <c r="E2599">
        <v>1</v>
      </c>
      <c r="F2599">
        <v>1.99</v>
      </c>
      <c r="H2599">
        <v>26.03</v>
      </c>
      <c r="I2599">
        <v>1</v>
      </c>
    </row>
    <row r="2600" spans="1:9" x14ac:dyDescent="0.25">
      <c r="A2600">
        <v>75</v>
      </c>
      <c r="B2600">
        <v>3828112409</v>
      </c>
      <c r="C2600">
        <v>148</v>
      </c>
      <c r="D2600">
        <v>11</v>
      </c>
      <c r="E2600">
        <v>1</v>
      </c>
      <c r="F2600">
        <v>0.99</v>
      </c>
      <c r="H2600">
        <v>28.28</v>
      </c>
      <c r="I2600">
        <v>1</v>
      </c>
    </row>
    <row r="2601" spans="1:9" x14ac:dyDescent="0.25">
      <c r="A2601">
        <v>75</v>
      </c>
      <c r="B2601">
        <v>4400000516</v>
      </c>
      <c r="C2601">
        <v>148</v>
      </c>
      <c r="D2601">
        <v>12</v>
      </c>
      <c r="E2601">
        <v>1</v>
      </c>
      <c r="F2601">
        <v>2.85</v>
      </c>
      <c r="H2601">
        <v>28.42</v>
      </c>
      <c r="I2601">
        <v>1</v>
      </c>
    </row>
    <row r="2602" spans="1:9" x14ac:dyDescent="0.25">
      <c r="A2602">
        <v>75</v>
      </c>
      <c r="B2602">
        <v>4400000527</v>
      </c>
      <c r="C2602">
        <v>148</v>
      </c>
      <c r="D2602">
        <v>23</v>
      </c>
      <c r="E2602">
        <v>1</v>
      </c>
      <c r="F2602">
        <v>2.89</v>
      </c>
      <c r="H2602">
        <v>31.28</v>
      </c>
      <c r="I2602">
        <v>1</v>
      </c>
    </row>
    <row r="2603" spans="1:9" x14ac:dyDescent="0.25">
      <c r="A2603">
        <v>75</v>
      </c>
      <c r="B2603">
        <v>4400000551</v>
      </c>
      <c r="C2603">
        <v>148</v>
      </c>
      <c r="D2603">
        <v>22</v>
      </c>
      <c r="E2603">
        <v>1</v>
      </c>
      <c r="F2603">
        <v>2.99</v>
      </c>
      <c r="H2603">
        <v>25.98</v>
      </c>
      <c r="I2603">
        <v>1</v>
      </c>
    </row>
    <row r="2604" spans="1:9" x14ac:dyDescent="0.25">
      <c r="A2604">
        <v>75</v>
      </c>
      <c r="B2604">
        <v>4400000655</v>
      </c>
      <c r="C2604">
        <v>148</v>
      </c>
      <c r="D2604">
        <v>2</v>
      </c>
      <c r="E2604">
        <v>1</v>
      </c>
      <c r="F2604">
        <v>3.25</v>
      </c>
      <c r="H2604">
        <v>27.35</v>
      </c>
      <c r="I2604">
        <v>1</v>
      </c>
    </row>
    <row r="2605" spans="1:9" x14ac:dyDescent="0.25">
      <c r="A2605">
        <v>75</v>
      </c>
      <c r="B2605">
        <v>4400000720</v>
      </c>
      <c r="C2605">
        <v>148</v>
      </c>
      <c r="D2605">
        <v>13</v>
      </c>
      <c r="E2605">
        <v>1</v>
      </c>
      <c r="F2605">
        <v>3.25</v>
      </c>
      <c r="H2605">
        <v>27.35</v>
      </c>
      <c r="I2605">
        <v>1</v>
      </c>
    </row>
    <row r="2606" spans="1:9" x14ac:dyDescent="0.25">
      <c r="A2606">
        <v>75</v>
      </c>
      <c r="B2606">
        <v>4400003721</v>
      </c>
      <c r="C2606">
        <v>148</v>
      </c>
      <c r="D2606">
        <v>11</v>
      </c>
      <c r="E2606">
        <v>1</v>
      </c>
      <c r="F2606">
        <v>2.39</v>
      </c>
      <c r="G2606" t="s">
        <v>9</v>
      </c>
      <c r="H2606">
        <v>27.9</v>
      </c>
      <c r="I2606">
        <v>1</v>
      </c>
    </row>
    <row r="2607" spans="1:9" x14ac:dyDescent="0.25">
      <c r="A2607">
        <v>75</v>
      </c>
      <c r="B2607">
        <v>4400003732</v>
      </c>
      <c r="C2607">
        <v>148</v>
      </c>
      <c r="D2607">
        <v>8</v>
      </c>
      <c r="E2607">
        <v>1</v>
      </c>
      <c r="F2607">
        <v>2.99</v>
      </c>
      <c r="H2607">
        <v>25.98</v>
      </c>
      <c r="I2607">
        <v>1</v>
      </c>
    </row>
    <row r="2608" spans="1:9" x14ac:dyDescent="0.25">
      <c r="A2608">
        <v>75</v>
      </c>
      <c r="B2608">
        <v>4400004713</v>
      </c>
      <c r="C2608">
        <v>148</v>
      </c>
      <c r="D2608">
        <v>19</v>
      </c>
      <c r="E2608">
        <v>1</v>
      </c>
      <c r="F2608">
        <v>2.89</v>
      </c>
      <c r="H2608">
        <v>30.31</v>
      </c>
      <c r="I2608">
        <v>1</v>
      </c>
    </row>
    <row r="2609" spans="1:9" x14ac:dyDescent="0.25">
      <c r="A2609">
        <v>75</v>
      </c>
      <c r="B2609">
        <v>7974600016</v>
      </c>
      <c r="C2609">
        <v>148</v>
      </c>
      <c r="D2609">
        <v>16</v>
      </c>
      <c r="E2609">
        <v>1</v>
      </c>
      <c r="F2609">
        <v>1.89</v>
      </c>
      <c r="H2609">
        <v>30.37</v>
      </c>
      <c r="I2609">
        <v>1</v>
      </c>
    </row>
    <row r="2610" spans="1:9" x14ac:dyDescent="0.25">
      <c r="A2610">
        <v>100</v>
      </c>
      <c r="B2610">
        <v>1470001100</v>
      </c>
      <c r="C2610">
        <v>148</v>
      </c>
      <c r="D2610">
        <v>23</v>
      </c>
      <c r="E2610">
        <v>1</v>
      </c>
      <c r="F2610">
        <v>1.69</v>
      </c>
      <c r="H2610">
        <v>26.03</v>
      </c>
      <c r="I2610">
        <v>1</v>
      </c>
    </row>
    <row r="2611" spans="1:9" x14ac:dyDescent="0.25">
      <c r="A2611">
        <v>100</v>
      </c>
      <c r="B2611">
        <v>1470001110</v>
      </c>
      <c r="C2611">
        <v>148</v>
      </c>
      <c r="D2611">
        <v>32</v>
      </c>
      <c r="E2611">
        <v>1</v>
      </c>
      <c r="F2611">
        <v>2.06</v>
      </c>
      <c r="G2611" t="s">
        <v>9</v>
      </c>
      <c r="H2611">
        <v>19.12</v>
      </c>
      <c r="I2611">
        <v>1</v>
      </c>
    </row>
    <row r="2612" spans="1:9" x14ac:dyDescent="0.25">
      <c r="A2612">
        <v>100</v>
      </c>
      <c r="B2612">
        <v>3010016584</v>
      </c>
      <c r="C2612">
        <v>148</v>
      </c>
      <c r="D2612">
        <v>14</v>
      </c>
      <c r="E2612">
        <v>1</v>
      </c>
      <c r="F2612">
        <v>3.05</v>
      </c>
      <c r="H2612">
        <v>34.979999999999997</v>
      </c>
      <c r="I2612">
        <v>1</v>
      </c>
    </row>
    <row r="2613" spans="1:9" x14ac:dyDescent="0.25">
      <c r="A2613">
        <v>100</v>
      </c>
      <c r="B2613">
        <v>3010021196</v>
      </c>
      <c r="C2613">
        <v>148</v>
      </c>
      <c r="D2613">
        <v>10</v>
      </c>
      <c r="E2613">
        <v>1</v>
      </c>
      <c r="F2613">
        <v>3.05</v>
      </c>
      <c r="H2613">
        <v>34.979999999999997</v>
      </c>
      <c r="I2613">
        <v>1</v>
      </c>
    </row>
    <row r="2614" spans="1:9" x14ac:dyDescent="0.25">
      <c r="A2614">
        <v>100</v>
      </c>
      <c r="B2614">
        <v>3828112263</v>
      </c>
      <c r="C2614">
        <v>148</v>
      </c>
      <c r="D2614">
        <v>27</v>
      </c>
      <c r="E2614">
        <v>1</v>
      </c>
      <c r="F2614">
        <v>0.99</v>
      </c>
      <c r="H2614">
        <v>28.28</v>
      </c>
      <c r="I2614">
        <v>1</v>
      </c>
    </row>
    <row r="2615" spans="1:9" x14ac:dyDescent="0.25">
      <c r="A2615">
        <v>100</v>
      </c>
      <c r="B2615">
        <v>3828112267</v>
      </c>
      <c r="C2615">
        <v>148</v>
      </c>
      <c r="D2615">
        <v>16</v>
      </c>
      <c r="E2615">
        <v>1</v>
      </c>
      <c r="F2615">
        <v>0.99</v>
      </c>
      <c r="H2615">
        <v>28.28</v>
      </c>
      <c r="I2615">
        <v>1</v>
      </c>
    </row>
    <row r="2616" spans="1:9" x14ac:dyDescent="0.25">
      <c r="A2616">
        <v>100</v>
      </c>
      <c r="B2616">
        <v>3828112271</v>
      </c>
      <c r="C2616">
        <v>148</v>
      </c>
      <c r="D2616">
        <v>22</v>
      </c>
      <c r="E2616">
        <v>1</v>
      </c>
      <c r="F2616">
        <v>0.99</v>
      </c>
      <c r="H2616">
        <v>28.28</v>
      </c>
      <c r="I2616">
        <v>1</v>
      </c>
    </row>
    <row r="2617" spans="1:9" x14ac:dyDescent="0.25">
      <c r="A2617">
        <v>100</v>
      </c>
      <c r="B2617">
        <v>3828112277</v>
      </c>
      <c r="C2617">
        <v>148</v>
      </c>
      <c r="D2617">
        <v>5</v>
      </c>
      <c r="E2617">
        <v>1</v>
      </c>
      <c r="F2617">
        <v>1.59</v>
      </c>
      <c r="H2617">
        <v>49.93</v>
      </c>
      <c r="I2617">
        <v>1</v>
      </c>
    </row>
    <row r="2618" spans="1:9" x14ac:dyDescent="0.25">
      <c r="A2618">
        <v>100</v>
      </c>
      <c r="B2618">
        <v>3828112289</v>
      </c>
      <c r="C2618">
        <v>148</v>
      </c>
      <c r="D2618">
        <v>12</v>
      </c>
      <c r="E2618">
        <v>1</v>
      </c>
      <c r="F2618">
        <v>1.99</v>
      </c>
      <c r="H2618">
        <v>25.82</v>
      </c>
      <c r="I2618">
        <v>1</v>
      </c>
    </row>
    <row r="2619" spans="1:9" x14ac:dyDescent="0.25">
      <c r="A2619">
        <v>100</v>
      </c>
      <c r="B2619">
        <v>3828112409</v>
      </c>
      <c r="C2619">
        <v>148</v>
      </c>
      <c r="D2619">
        <v>26</v>
      </c>
      <c r="E2619">
        <v>1</v>
      </c>
      <c r="F2619">
        <v>0.99</v>
      </c>
      <c r="H2619">
        <v>28.28</v>
      </c>
      <c r="I2619">
        <v>1</v>
      </c>
    </row>
    <row r="2620" spans="1:9" x14ac:dyDescent="0.25">
      <c r="A2620">
        <v>100</v>
      </c>
      <c r="B2620">
        <v>4400000516</v>
      </c>
      <c r="C2620">
        <v>148</v>
      </c>
      <c r="D2620">
        <v>25</v>
      </c>
      <c r="E2620">
        <v>1</v>
      </c>
      <c r="F2620">
        <v>2.88</v>
      </c>
      <c r="H2620">
        <v>28.19</v>
      </c>
      <c r="I2620">
        <v>1</v>
      </c>
    </row>
    <row r="2621" spans="1:9" x14ac:dyDescent="0.25">
      <c r="A2621">
        <v>100</v>
      </c>
      <c r="B2621">
        <v>4400000527</v>
      </c>
      <c r="C2621">
        <v>148</v>
      </c>
      <c r="D2621">
        <v>20</v>
      </c>
      <c r="E2621">
        <v>1</v>
      </c>
      <c r="F2621">
        <v>2.89</v>
      </c>
      <c r="H2621">
        <v>31.03</v>
      </c>
      <c r="I2621">
        <v>1</v>
      </c>
    </row>
    <row r="2622" spans="1:9" x14ac:dyDescent="0.25">
      <c r="A2622">
        <v>100</v>
      </c>
      <c r="B2622">
        <v>4400000551</v>
      </c>
      <c r="C2622">
        <v>148</v>
      </c>
      <c r="D2622">
        <v>76</v>
      </c>
      <c r="E2622">
        <v>1</v>
      </c>
      <c r="F2622">
        <v>2.99</v>
      </c>
      <c r="H2622">
        <v>25.98</v>
      </c>
      <c r="I2622">
        <v>1</v>
      </c>
    </row>
    <row r="2623" spans="1:9" x14ac:dyDescent="0.25">
      <c r="A2623">
        <v>100</v>
      </c>
      <c r="B2623">
        <v>4400000655</v>
      </c>
      <c r="C2623">
        <v>148</v>
      </c>
      <c r="D2623">
        <v>2</v>
      </c>
      <c r="E2623">
        <v>1</v>
      </c>
      <c r="F2623">
        <v>3.25</v>
      </c>
      <c r="H2623">
        <v>27.35</v>
      </c>
      <c r="I2623">
        <v>1</v>
      </c>
    </row>
    <row r="2624" spans="1:9" x14ac:dyDescent="0.25">
      <c r="A2624">
        <v>100</v>
      </c>
      <c r="B2624">
        <v>4400000720</v>
      </c>
      <c r="C2624">
        <v>148</v>
      </c>
      <c r="D2624">
        <v>28</v>
      </c>
      <c r="E2624">
        <v>1</v>
      </c>
      <c r="F2624">
        <v>3.25</v>
      </c>
      <c r="H2624">
        <v>27.35</v>
      </c>
      <c r="I2624">
        <v>1</v>
      </c>
    </row>
    <row r="2625" spans="1:9" x14ac:dyDescent="0.25">
      <c r="A2625">
        <v>100</v>
      </c>
      <c r="B2625">
        <v>4400003721</v>
      </c>
      <c r="C2625">
        <v>148</v>
      </c>
      <c r="D2625">
        <v>32</v>
      </c>
      <c r="E2625">
        <v>1</v>
      </c>
      <c r="F2625">
        <v>2.39</v>
      </c>
      <c r="H2625">
        <v>27.9</v>
      </c>
      <c r="I2625">
        <v>1</v>
      </c>
    </row>
    <row r="2626" spans="1:9" x14ac:dyDescent="0.25">
      <c r="A2626">
        <v>100</v>
      </c>
      <c r="B2626">
        <v>4400003732</v>
      </c>
      <c r="C2626">
        <v>148</v>
      </c>
      <c r="D2626">
        <v>9</v>
      </c>
      <c r="E2626">
        <v>1</v>
      </c>
      <c r="F2626">
        <v>2.99</v>
      </c>
      <c r="H2626">
        <v>25.98</v>
      </c>
      <c r="I2626">
        <v>1</v>
      </c>
    </row>
    <row r="2627" spans="1:9" x14ac:dyDescent="0.25">
      <c r="A2627">
        <v>100</v>
      </c>
      <c r="B2627">
        <v>4400004713</v>
      </c>
      <c r="C2627">
        <v>148</v>
      </c>
      <c r="D2627">
        <v>7</v>
      </c>
      <c r="E2627">
        <v>1</v>
      </c>
      <c r="F2627">
        <v>2.89</v>
      </c>
      <c r="H2627">
        <v>32.11</v>
      </c>
      <c r="I2627">
        <v>1</v>
      </c>
    </row>
    <row r="2628" spans="1:9" x14ac:dyDescent="0.25">
      <c r="A2628">
        <v>100</v>
      </c>
      <c r="B2628">
        <v>7974600016</v>
      </c>
      <c r="C2628">
        <v>148</v>
      </c>
      <c r="D2628">
        <v>22</v>
      </c>
      <c r="E2628">
        <v>1</v>
      </c>
      <c r="F2628">
        <v>1.89</v>
      </c>
      <c r="H2628">
        <v>30.37</v>
      </c>
      <c r="I2628">
        <v>1</v>
      </c>
    </row>
    <row r="2629" spans="1:9" x14ac:dyDescent="0.25">
      <c r="A2629">
        <v>2</v>
      </c>
      <c r="B2629">
        <v>1470001100</v>
      </c>
      <c r="C2629">
        <v>149</v>
      </c>
      <c r="D2629">
        <v>8</v>
      </c>
      <c r="E2629">
        <v>1</v>
      </c>
      <c r="F2629">
        <v>1.69</v>
      </c>
      <c r="H2629">
        <v>26.03</v>
      </c>
      <c r="I2629">
        <v>1</v>
      </c>
    </row>
    <row r="2630" spans="1:9" x14ac:dyDescent="0.25">
      <c r="A2630">
        <v>2</v>
      </c>
      <c r="B2630">
        <v>1470001110</v>
      </c>
      <c r="C2630">
        <v>149</v>
      </c>
      <c r="D2630">
        <v>10</v>
      </c>
      <c r="E2630">
        <v>1</v>
      </c>
      <c r="F2630">
        <v>2.59</v>
      </c>
      <c r="H2630">
        <v>35.67</v>
      </c>
      <c r="I2630">
        <v>1</v>
      </c>
    </row>
    <row r="2631" spans="1:9" x14ac:dyDescent="0.25">
      <c r="A2631">
        <v>2</v>
      </c>
      <c r="B2631">
        <v>3010016584</v>
      </c>
      <c r="C2631">
        <v>149</v>
      </c>
      <c r="D2631">
        <v>6</v>
      </c>
      <c r="E2631">
        <v>1</v>
      </c>
      <c r="F2631">
        <v>3.05</v>
      </c>
      <c r="H2631">
        <v>28.72</v>
      </c>
      <c r="I2631">
        <v>1</v>
      </c>
    </row>
    <row r="2632" spans="1:9" x14ac:dyDescent="0.25">
      <c r="A2632">
        <v>2</v>
      </c>
      <c r="B2632">
        <v>3010021196</v>
      </c>
      <c r="C2632">
        <v>149</v>
      </c>
      <c r="D2632">
        <v>15</v>
      </c>
      <c r="E2632">
        <v>1</v>
      </c>
      <c r="F2632">
        <v>3.05</v>
      </c>
      <c r="H2632">
        <v>29.47</v>
      </c>
      <c r="I2632">
        <v>1</v>
      </c>
    </row>
    <row r="2633" spans="1:9" x14ac:dyDescent="0.25">
      <c r="A2633">
        <v>2</v>
      </c>
      <c r="B2633">
        <v>3828112263</v>
      </c>
      <c r="C2633">
        <v>149</v>
      </c>
      <c r="D2633">
        <v>7</v>
      </c>
      <c r="E2633">
        <v>1</v>
      </c>
      <c r="F2633">
        <v>0.99</v>
      </c>
      <c r="H2633">
        <v>28.28</v>
      </c>
      <c r="I2633">
        <v>1</v>
      </c>
    </row>
    <row r="2634" spans="1:9" x14ac:dyDescent="0.25">
      <c r="A2634">
        <v>2</v>
      </c>
      <c r="B2634">
        <v>3828112267</v>
      </c>
      <c r="C2634">
        <v>149</v>
      </c>
      <c r="D2634">
        <v>3</v>
      </c>
      <c r="E2634">
        <v>1</v>
      </c>
      <c r="F2634">
        <v>0.99</v>
      </c>
      <c r="H2634">
        <v>28.28</v>
      </c>
      <c r="I2634">
        <v>1</v>
      </c>
    </row>
    <row r="2635" spans="1:9" x14ac:dyDescent="0.25">
      <c r="A2635">
        <v>2</v>
      </c>
      <c r="B2635">
        <v>3828112271</v>
      </c>
      <c r="C2635">
        <v>149</v>
      </c>
      <c r="D2635">
        <v>9</v>
      </c>
      <c r="E2635">
        <v>1</v>
      </c>
      <c r="F2635">
        <v>0.99</v>
      </c>
      <c r="H2635">
        <v>28.28</v>
      </c>
      <c r="I2635">
        <v>1</v>
      </c>
    </row>
    <row r="2636" spans="1:9" x14ac:dyDescent="0.25">
      <c r="A2636">
        <v>2</v>
      </c>
      <c r="B2636">
        <v>3828112277</v>
      </c>
      <c r="C2636">
        <v>149</v>
      </c>
      <c r="D2636">
        <v>69</v>
      </c>
      <c r="E2636">
        <v>1</v>
      </c>
      <c r="F2636">
        <v>0.79</v>
      </c>
      <c r="G2636" t="s">
        <v>10</v>
      </c>
      <c r="H2636">
        <v>1.26</v>
      </c>
      <c r="I2636">
        <v>1</v>
      </c>
    </row>
    <row r="2637" spans="1:9" x14ac:dyDescent="0.25">
      <c r="A2637">
        <v>2</v>
      </c>
      <c r="B2637">
        <v>3828112289</v>
      </c>
      <c r="C2637">
        <v>149</v>
      </c>
      <c r="D2637">
        <v>17</v>
      </c>
      <c r="E2637">
        <v>1</v>
      </c>
      <c r="F2637">
        <v>1.99</v>
      </c>
      <c r="H2637">
        <v>26.03</v>
      </c>
      <c r="I2637">
        <v>1</v>
      </c>
    </row>
    <row r="2638" spans="1:9" x14ac:dyDescent="0.25">
      <c r="A2638">
        <v>2</v>
      </c>
      <c r="B2638">
        <v>3828112409</v>
      </c>
      <c r="C2638">
        <v>149</v>
      </c>
      <c r="D2638">
        <v>4</v>
      </c>
      <c r="E2638">
        <v>1</v>
      </c>
      <c r="F2638">
        <v>0.99</v>
      </c>
      <c r="H2638">
        <v>28.28</v>
      </c>
      <c r="I2638">
        <v>1</v>
      </c>
    </row>
    <row r="2639" spans="1:9" x14ac:dyDescent="0.25">
      <c r="A2639">
        <v>2</v>
      </c>
      <c r="B2639">
        <v>4400000516</v>
      </c>
      <c r="C2639">
        <v>149</v>
      </c>
      <c r="D2639">
        <v>40</v>
      </c>
      <c r="E2639">
        <v>1</v>
      </c>
      <c r="F2639">
        <v>2.81</v>
      </c>
      <c r="G2639" t="s">
        <v>9</v>
      </c>
      <c r="H2639">
        <v>28.11</v>
      </c>
      <c r="I2639">
        <v>1</v>
      </c>
    </row>
    <row r="2640" spans="1:9" x14ac:dyDescent="0.25">
      <c r="A2640">
        <v>2</v>
      </c>
      <c r="B2640">
        <v>4400000527</v>
      </c>
      <c r="C2640">
        <v>149</v>
      </c>
      <c r="D2640">
        <v>228</v>
      </c>
      <c r="E2640">
        <v>1</v>
      </c>
      <c r="F2640">
        <v>1.44</v>
      </c>
      <c r="G2640" t="s">
        <v>10</v>
      </c>
      <c r="H2640">
        <v>35.06</v>
      </c>
      <c r="I2640">
        <v>1</v>
      </c>
    </row>
    <row r="2641" spans="1:9" x14ac:dyDescent="0.25">
      <c r="A2641">
        <v>2</v>
      </c>
      <c r="B2641">
        <v>4400000551</v>
      </c>
      <c r="C2641">
        <v>149</v>
      </c>
      <c r="D2641">
        <v>47</v>
      </c>
      <c r="E2641">
        <v>1</v>
      </c>
      <c r="F2641">
        <v>2.99</v>
      </c>
      <c r="H2641">
        <v>25.98</v>
      </c>
      <c r="I2641">
        <v>1</v>
      </c>
    </row>
    <row r="2642" spans="1:9" x14ac:dyDescent="0.25">
      <c r="A2642">
        <v>2</v>
      </c>
      <c r="B2642">
        <v>4400000655</v>
      </c>
      <c r="C2642">
        <v>149</v>
      </c>
      <c r="D2642">
        <v>8</v>
      </c>
      <c r="E2642">
        <v>1</v>
      </c>
      <c r="F2642">
        <v>3.25</v>
      </c>
      <c r="H2642">
        <v>27.35</v>
      </c>
      <c r="I2642">
        <v>1</v>
      </c>
    </row>
    <row r="2643" spans="1:9" x14ac:dyDescent="0.25">
      <c r="A2643">
        <v>2</v>
      </c>
      <c r="B2643">
        <v>4400000720</v>
      </c>
      <c r="C2643">
        <v>149</v>
      </c>
      <c r="D2643">
        <v>22</v>
      </c>
      <c r="E2643">
        <v>1</v>
      </c>
      <c r="F2643">
        <v>3.25</v>
      </c>
      <c r="H2643">
        <v>27.35</v>
      </c>
      <c r="I2643">
        <v>1</v>
      </c>
    </row>
    <row r="2644" spans="1:9" x14ac:dyDescent="0.25">
      <c r="A2644">
        <v>2</v>
      </c>
      <c r="B2644">
        <v>4400003721</v>
      </c>
      <c r="C2644">
        <v>149</v>
      </c>
      <c r="D2644">
        <v>16</v>
      </c>
      <c r="E2644">
        <v>1</v>
      </c>
      <c r="F2644">
        <v>2.39</v>
      </c>
      <c r="G2644" t="s">
        <v>9</v>
      </c>
      <c r="H2644">
        <v>24.47</v>
      </c>
      <c r="I2644">
        <v>1</v>
      </c>
    </row>
    <row r="2645" spans="1:9" x14ac:dyDescent="0.25">
      <c r="A2645">
        <v>2</v>
      </c>
      <c r="B2645">
        <v>4400003732</v>
      </c>
      <c r="C2645">
        <v>149</v>
      </c>
      <c r="D2645">
        <v>5</v>
      </c>
      <c r="E2645">
        <v>1</v>
      </c>
      <c r="F2645">
        <v>2.99</v>
      </c>
      <c r="H2645">
        <v>25.98</v>
      </c>
      <c r="I2645">
        <v>1</v>
      </c>
    </row>
    <row r="2646" spans="1:9" x14ac:dyDescent="0.25">
      <c r="A2646">
        <v>2</v>
      </c>
      <c r="B2646">
        <v>4400004713</v>
      </c>
      <c r="C2646">
        <v>149</v>
      </c>
      <c r="D2646">
        <v>134</v>
      </c>
      <c r="E2646">
        <v>1</v>
      </c>
      <c r="F2646">
        <v>1.44</v>
      </c>
      <c r="G2646" t="s">
        <v>10</v>
      </c>
      <c r="H2646">
        <v>35.06</v>
      </c>
      <c r="I2646">
        <v>1</v>
      </c>
    </row>
    <row r="2647" spans="1:9" x14ac:dyDescent="0.25">
      <c r="A2647">
        <v>2</v>
      </c>
      <c r="B2647">
        <v>7974600016</v>
      </c>
      <c r="C2647">
        <v>149</v>
      </c>
      <c r="D2647">
        <v>17</v>
      </c>
      <c r="E2647">
        <v>1</v>
      </c>
      <c r="F2647">
        <v>1.89</v>
      </c>
      <c r="H2647">
        <v>30.37</v>
      </c>
      <c r="I2647">
        <v>1</v>
      </c>
    </row>
    <row r="2648" spans="1:9" x14ac:dyDescent="0.25">
      <c r="A2648">
        <v>12</v>
      </c>
      <c r="B2648">
        <v>1470001100</v>
      </c>
      <c r="C2648">
        <v>149</v>
      </c>
      <c r="D2648">
        <v>12</v>
      </c>
      <c r="E2648">
        <v>1</v>
      </c>
      <c r="F2648">
        <v>1.69</v>
      </c>
      <c r="H2648">
        <v>26.04</v>
      </c>
      <c r="I2648">
        <v>1</v>
      </c>
    </row>
    <row r="2649" spans="1:9" x14ac:dyDescent="0.25">
      <c r="A2649">
        <v>12</v>
      </c>
      <c r="B2649">
        <v>1470001110</v>
      </c>
      <c r="C2649">
        <v>149</v>
      </c>
      <c r="D2649">
        <v>14</v>
      </c>
      <c r="E2649">
        <v>1</v>
      </c>
      <c r="F2649">
        <v>2.59</v>
      </c>
      <c r="G2649" t="s">
        <v>9</v>
      </c>
      <c r="H2649">
        <v>35.68</v>
      </c>
      <c r="I2649">
        <v>1</v>
      </c>
    </row>
    <row r="2650" spans="1:9" x14ac:dyDescent="0.25">
      <c r="A2650">
        <v>12</v>
      </c>
      <c r="B2650">
        <v>3010016584</v>
      </c>
      <c r="C2650">
        <v>149</v>
      </c>
      <c r="D2650">
        <v>8</v>
      </c>
      <c r="E2650">
        <v>1</v>
      </c>
      <c r="F2650">
        <v>3.05</v>
      </c>
      <c r="G2650" t="s">
        <v>9</v>
      </c>
      <c r="H2650">
        <v>34.979999999999997</v>
      </c>
      <c r="I2650">
        <v>1</v>
      </c>
    </row>
    <row r="2651" spans="1:9" x14ac:dyDescent="0.25">
      <c r="A2651">
        <v>12</v>
      </c>
      <c r="B2651">
        <v>3010021196</v>
      </c>
      <c r="C2651">
        <v>149</v>
      </c>
      <c r="D2651">
        <v>9</v>
      </c>
      <c r="E2651">
        <v>1</v>
      </c>
      <c r="F2651">
        <v>3.05</v>
      </c>
      <c r="H2651">
        <v>34.979999999999997</v>
      </c>
      <c r="I2651">
        <v>1</v>
      </c>
    </row>
    <row r="2652" spans="1:9" x14ac:dyDescent="0.25">
      <c r="A2652">
        <v>12</v>
      </c>
      <c r="B2652">
        <v>3828112263</v>
      </c>
      <c r="C2652">
        <v>149</v>
      </c>
      <c r="D2652">
        <v>64</v>
      </c>
      <c r="E2652">
        <v>1</v>
      </c>
      <c r="F2652">
        <v>0.99</v>
      </c>
      <c r="H2652">
        <v>28.28</v>
      </c>
      <c r="I2652">
        <v>1</v>
      </c>
    </row>
    <row r="2653" spans="1:9" x14ac:dyDescent="0.25">
      <c r="A2653">
        <v>12</v>
      </c>
      <c r="B2653">
        <v>3828112267</v>
      </c>
      <c r="C2653">
        <v>149</v>
      </c>
      <c r="D2653">
        <v>47</v>
      </c>
      <c r="E2653">
        <v>1</v>
      </c>
      <c r="F2653">
        <v>0.99</v>
      </c>
      <c r="H2653">
        <v>28.28</v>
      </c>
      <c r="I2653">
        <v>1</v>
      </c>
    </row>
    <row r="2654" spans="1:9" x14ac:dyDescent="0.25">
      <c r="A2654">
        <v>12</v>
      </c>
      <c r="B2654">
        <v>3828112271</v>
      </c>
      <c r="C2654">
        <v>149</v>
      </c>
      <c r="D2654">
        <v>63</v>
      </c>
      <c r="E2654">
        <v>1</v>
      </c>
      <c r="F2654">
        <v>0.99</v>
      </c>
      <c r="H2654">
        <v>28.28</v>
      </c>
      <c r="I2654">
        <v>1</v>
      </c>
    </row>
    <row r="2655" spans="1:9" x14ac:dyDescent="0.25">
      <c r="A2655">
        <v>12</v>
      </c>
      <c r="B2655">
        <v>3828112277</v>
      </c>
      <c r="C2655">
        <v>149</v>
      </c>
      <c r="D2655">
        <v>196</v>
      </c>
      <c r="E2655">
        <v>1</v>
      </c>
      <c r="F2655">
        <v>0.79</v>
      </c>
      <c r="G2655" t="s">
        <v>10</v>
      </c>
      <c r="H2655">
        <v>1.65</v>
      </c>
      <c r="I2655">
        <v>1</v>
      </c>
    </row>
    <row r="2656" spans="1:9" x14ac:dyDescent="0.25">
      <c r="A2656">
        <v>12</v>
      </c>
      <c r="B2656">
        <v>3828112289</v>
      </c>
      <c r="C2656">
        <v>149</v>
      </c>
      <c r="D2656">
        <v>6</v>
      </c>
      <c r="E2656">
        <v>1</v>
      </c>
      <c r="F2656">
        <v>1.99</v>
      </c>
      <c r="H2656">
        <v>26.08</v>
      </c>
      <c r="I2656">
        <v>1</v>
      </c>
    </row>
    <row r="2657" spans="1:9" x14ac:dyDescent="0.25">
      <c r="A2657">
        <v>12</v>
      </c>
      <c r="B2657">
        <v>3828112409</v>
      </c>
      <c r="C2657">
        <v>149</v>
      </c>
      <c r="D2657">
        <v>34</v>
      </c>
      <c r="E2657">
        <v>1</v>
      </c>
      <c r="F2657">
        <v>0.99</v>
      </c>
      <c r="H2657">
        <v>28.28</v>
      </c>
      <c r="I2657">
        <v>1</v>
      </c>
    </row>
    <row r="2658" spans="1:9" x14ac:dyDescent="0.25">
      <c r="A2658">
        <v>12</v>
      </c>
      <c r="B2658">
        <v>4400000516</v>
      </c>
      <c r="C2658">
        <v>149</v>
      </c>
      <c r="D2658">
        <v>16</v>
      </c>
      <c r="E2658">
        <v>1</v>
      </c>
      <c r="F2658">
        <v>2.81</v>
      </c>
      <c r="G2658" t="s">
        <v>10</v>
      </c>
      <c r="H2658">
        <v>28.11</v>
      </c>
      <c r="I2658">
        <v>1</v>
      </c>
    </row>
    <row r="2659" spans="1:9" x14ac:dyDescent="0.25">
      <c r="A2659">
        <v>12</v>
      </c>
      <c r="B2659">
        <v>4400000527</v>
      </c>
      <c r="C2659">
        <v>149</v>
      </c>
      <c r="D2659">
        <v>169</v>
      </c>
      <c r="E2659">
        <v>1</v>
      </c>
      <c r="F2659">
        <v>1.44</v>
      </c>
      <c r="H2659">
        <v>35.07</v>
      </c>
      <c r="I2659">
        <v>1</v>
      </c>
    </row>
    <row r="2660" spans="1:9" x14ac:dyDescent="0.25">
      <c r="A2660">
        <v>12</v>
      </c>
      <c r="B2660">
        <v>4400000551</v>
      </c>
      <c r="C2660">
        <v>149</v>
      </c>
      <c r="D2660">
        <v>34</v>
      </c>
      <c r="E2660">
        <v>1</v>
      </c>
      <c r="F2660">
        <v>2.99</v>
      </c>
      <c r="H2660">
        <v>25.99</v>
      </c>
      <c r="I2660">
        <v>1</v>
      </c>
    </row>
    <row r="2661" spans="1:9" x14ac:dyDescent="0.25">
      <c r="A2661">
        <v>12</v>
      </c>
      <c r="B2661">
        <v>4400000655</v>
      </c>
      <c r="C2661">
        <v>149</v>
      </c>
      <c r="D2661">
        <v>4</v>
      </c>
      <c r="E2661">
        <v>1</v>
      </c>
      <c r="F2661">
        <v>3.25</v>
      </c>
      <c r="H2661">
        <v>27.35</v>
      </c>
      <c r="I2661">
        <v>1</v>
      </c>
    </row>
    <row r="2662" spans="1:9" x14ac:dyDescent="0.25">
      <c r="A2662">
        <v>12</v>
      </c>
      <c r="B2662">
        <v>4400000720</v>
      </c>
      <c r="C2662">
        <v>149</v>
      </c>
      <c r="D2662">
        <v>5</v>
      </c>
      <c r="E2662">
        <v>1</v>
      </c>
      <c r="F2662">
        <v>3.25</v>
      </c>
      <c r="H2662">
        <v>27.35</v>
      </c>
      <c r="I2662">
        <v>1</v>
      </c>
    </row>
    <row r="2663" spans="1:9" x14ac:dyDescent="0.25">
      <c r="A2663">
        <v>12</v>
      </c>
      <c r="B2663">
        <v>4400003721</v>
      </c>
      <c r="C2663">
        <v>149</v>
      </c>
      <c r="D2663">
        <v>12</v>
      </c>
      <c r="E2663">
        <v>1</v>
      </c>
      <c r="F2663">
        <v>2.39</v>
      </c>
      <c r="G2663" t="s">
        <v>9</v>
      </c>
      <c r="H2663">
        <v>27.91</v>
      </c>
      <c r="I2663">
        <v>1</v>
      </c>
    </row>
    <row r="2664" spans="1:9" x14ac:dyDescent="0.25">
      <c r="A2664">
        <v>12</v>
      </c>
      <c r="B2664">
        <v>4400003732</v>
      </c>
      <c r="C2664">
        <v>149</v>
      </c>
      <c r="D2664">
        <v>3</v>
      </c>
      <c r="E2664">
        <v>1</v>
      </c>
      <c r="F2664">
        <v>2.99</v>
      </c>
      <c r="H2664">
        <v>25.99</v>
      </c>
      <c r="I2664">
        <v>1</v>
      </c>
    </row>
    <row r="2665" spans="1:9" x14ac:dyDescent="0.25">
      <c r="A2665">
        <v>12</v>
      </c>
      <c r="B2665">
        <v>4400004713</v>
      </c>
      <c r="C2665">
        <v>149</v>
      </c>
      <c r="D2665">
        <v>79</v>
      </c>
      <c r="E2665">
        <v>1</v>
      </c>
      <c r="F2665">
        <v>1.44</v>
      </c>
      <c r="H2665">
        <v>35.07</v>
      </c>
      <c r="I2665">
        <v>1</v>
      </c>
    </row>
    <row r="2666" spans="1:9" x14ac:dyDescent="0.25">
      <c r="A2666">
        <v>12</v>
      </c>
      <c r="B2666">
        <v>7974600016</v>
      </c>
      <c r="C2666">
        <v>149</v>
      </c>
      <c r="D2666">
        <v>20</v>
      </c>
      <c r="E2666">
        <v>1</v>
      </c>
      <c r="F2666">
        <v>1.89</v>
      </c>
      <c r="H2666">
        <v>30.37</v>
      </c>
      <c r="I2666">
        <v>1</v>
      </c>
    </row>
    <row r="2667" spans="1:9" x14ac:dyDescent="0.25">
      <c r="A2667">
        <v>50</v>
      </c>
      <c r="B2667">
        <v>1470001100</v>
      </c>
      <c r="C2667">
        <v>149</v>
      </c>
      <c r="D2667">
        <v>8</v>
      </c>
      <c r="E2667">
        <v>1</v>
      </c>
      <c r="F2667">
        <v>1.69</v>
      </c>
      <c r="H2667">
        <v>26.04</v>
      </c>
      <c r="I2667">
        <v>1</v>
      </c>
    </row>
    <row r="2668" spans="1:9" x14ac:dyDescent="0.25">
      <c r="A2668">
        <v>50</v>
      </c>
      <c r="B2668">
        <v>1470001110</v>
      </c>
      <c r="C2668">
        <v>149</v>
      </c>
      <c r="D2668">
        <v>18</v>
      </c>
      <c r="E2668">
        <v>1</v>
      </c>
      <c r="F2668">
        <v>2.59</v>
      </c>
      <c r="G2668" t="s">
        <v>9</v>
      </c>
      <c r="H2668">
        <v>35.68</v>
      </c>
      <c r="I2668">
        <v>1</v>
      </c>
    </row>
    <row r="2669" spans="1:9" x14ac:dyDescent="0.25">
      <c r="A2669">
        <v>50</v>
      </c>
      <c r="B2669">
        <v>3010016584</v>
      </c>
      <c r="C2669">
        <v>149</v>
      </c>
      <c r="D2669">
        <v>4</v>
      </c>
      <c r="E2669">
        <v>1</v>
      </c>
      <c r="F2669">
        <v>3.05</v>
      </c>
      <c r="G2669" t="s">
        <v>9</v>
      </c>
      <c r="H2669">
        <v>34.979999999999997</v>
      </c>
      <c r="I2669">
        <v>1</v>
      </c>
    </row>
    <row r="2670" spans="1:9" x14ac:dyDescent="0.25">
      <c r="A2670">
        <v>50</v>
      </c>
      <c r="B2670">
        <v>3010021196</v>
      </c>
      <c r="C2670">
        <v>149</v>
      </c>
      <c r="D2670">
        <v>20</v>
      </c>
      <c r="E2670">
        <v>1</v>
      </c>
      <c r="F2670">
        <v>3.05</v>
      </c>
      <c r="H2670">
        <v>34.979999999999997</v>
      </c>
      <c r="I2670">
        <v>1</v>
      </c>
    </row>
    <row r="2671" spans="1:9" x14ac:dyDescent="0.25">
      <c r="A2671">
        <v>50</v>
      </c>
      <c r="B2671">
        <v>3828112263</v>
      </c>
      <c r="C2671">
        <v>149</v>
      </c>
      <c r="D2671">
        <v>4</v>
      </c>
      <c r="E2671">
        <v>1</v>
      </c>
      <c r="F2671">
        <v>0.99</v>
      </c>
      <c r="H2671">
        <v>28.28</v>
      </c>
      <c r="I2671">
        <v>1</v>
      </c>
    </row>
    <row r="2672" spans="1:9" x14ac:dyDescent="0.25">
      <c r="A2672">
        <v>50</v>
      </c>
      <c r="B2672">
        <v>3828112267</v>
      </c>
      <c r="C2672">
        <v>149</v>
      </c>
      <c r="D2672">
        <v>7</v>
      </c>
      <c r="E2672">
        <v>1</v>
      </c>
      <c r="F2672">
        <v>0.99</v>
      </c>
      <c r="H2672">
        <v>28.28</v>
      </c>
      <c r="I2672">
        <v>1</v>
      </c>
    </row>
    <row r="2673" spans="1:9" x14ac:dyDescent="0.25">
      <c r="A2673">
        <v>50</v>
      </c>
      <c r="B2673">
        <v>3828112271</v>
      </c>
      <c r="C2673">
        <v>149</v>
      </c>
      <c r="D2673">
        <v>11</v>
      </c>
      <c r="E2673">
        <v>1</v>
      </c>
      <c r="F2673">
        <v>0.99</v>
      </c>
      <c r="H2673">
        <v>28.28</v>
      </c>
      <c r="I2673">
        <v>1</v>
      </c>
    </row>
    <row r="2674" spans="1:9" x14ac:dyDescent="0.25">
      <c r="A2674">
        <v>50</v>
      </c>
      <c r="B2674">
        <v>3828112277</v>
      </c>
      <c r="C2674">
        <v>149</v>
      </c>
      <c r="D2674">
        <v>105</v>
      </c>
      <c r="E2674">
        <v>1</v>
      </c>
      <c r="F2674">
        <v>0.79</v>
      </c>
      <c r="G2674" t="s">
        <v>10</v>
      </c>
      <c r="H2674">
        <v>1.65</v>
      </c>
      <c r="I2674">
        <v>1</v>
      </c>
    </row>
    <row r="2675" spans="1:9" x14ac:dyDescent="0.25">
      <c r="A2675">
        <v>50</v>
      </c>
      <c r="B2675">
        <v>3828112289</v>
      </c>
      <c r="C2675">
        <v>149</v>
      </c>
      <c r="D2675">
        <v>7</v>
      </c>
      <c r="E2675">
        <v>1</v>
      </c>
      <c r="F2675">
        <v>1.99</v>
      </c>
      <c r="H2675">
        <v>26.08</v>
      </c>
      <c r="I2675">
        <v>1</v>
      </c>
    </row>
    <row r="2676" spans="1:9" x14ac:dyDescent="0.25">
      <c r="A2676">
        <v>50</v>
      </c>
      <c r="B2676">
        <v>3828112409</v>
      </c>
      <c r="C2676">
        <v>149</v>
      </c>
      <c r="D2676">
        <v>3</v>
      </c>
      <c r="E2676">
        <v>1</v>
      </c>
      <c r="F2676">
        <v>0.99</v>
      </c>
      <c r="H2676">
        <v>28.28</v>
      </c>
      <c r="I2676">
        <v>1</v>
      </c>
    </row>
    <row r="2677" spans="1:9" x14ac:dyDescent="0.25">
      <c r="A2677">
        <v>50</v>
      </c>
      <c r="B2677">
        <v>4400000516</v>
      </c>
      <c r="C2677">
        <v>149</v>
      </c>
      <c r="D2677">
        <v>29</v>
      </c>
      <c r="E2677">
        <v>1</v>
      </c>
      <c r="F2677">
        <v>2.81</v>
      </c>
      <c r="G2677" t="s">
        <v>10</v>
      </c>
      <c r="H2677">
        <v>28.11</v>
      </c>
      <c r="I2677">
        <v>1</v>
      </c>
    </row>
    <row r="2678" spans="1:9" x14ac:dyDescent="0.25">
      <c r="A2678">
        <v>50</v>
      </c>
      <c r="B2678">
        <v>4400000527</v>
      </c>
      <c r="C2678">
        <v>149</v>
      </c>
      <c r="D2678">
        <v>127</v>
      </c>
      <c r="E2678">
        <v>1</v>
      </c>
      <c r="F2678">
        <v>1.44</v>
      </c>
      <c r="H2678">
        <v>35.07</v>
      </c>
      <c r="I2678">
        <v>1</v>
      </c>
    </row>
    <row r="2679" spans="1:9" x14ac:dyDescent="0.25">
      <c r="A2679">
        <v>50</v>
      </c>
      <c r="B2679">
        <v>4400000551</v>
      </c>
      <c r="C2679">
        <v>149</v>
      </c>
      <c r="D2679">
        <v>31</v>
      </c>
      <c r="E2679">
        <v>1</v>
      </c>
      <c r="F2679">
        <v>2.99</v>
      </c>
      <c r="H2679">
        <v>25.99</v>
      </c>
      <c r="I2679">
        <v>1</v>
      </c>
    </row>
    <row r="2680" spans="1:9" x14ac:dyDescent="0.25">
      <c r="A2680">
        <v>50</v>
      </c>
      <c r="B2680">
        <v>4400000655</v>
      </c>
      <c r="C2680">
        <v>149</v>
      </c>
      <c r="D2680">
        <v>0</v>
      </c>
      <c r="E2680">
        <v>1</v>
      </c>
      <c r="F2680">
        <v>0</v>
      </c>
      <c r="H2680">
        <v>0</v>
      </c>
      <c r="I2680">
        <v>1</v>
      </c>
    </row>
    <row r="2681" spans="1:9" x14ac:dyDescent="0.25">
      <c r="A2681">
        <v>50</v>
      </c>
      <c r="B2681">
        <v>4400000720</v>
      </c>
      <c r="C2681">
        <v>149</v>
      </c>
      <c r="D2681">
        <v>9</v>
      </c>
      <c r="E2681">
        <v>1</v>
      </c>
      <c r="F2681">
        <v>3.25</v>
      </c>
      <c r="H2681">
        <v>27.35</v>
      </c>
      <c r="I2681">
        <v>1</v>
      </c>
    </row>
    <row r="2682" spans="1:9" x14ac:dyDescent="0.25">
      <c r="A2682">
        <v>50</v>
      </c>
      <c r="B2682">
        <v>4400003721</v>
      </c>
      <c r="C2682">
        <v>149</v>
      </c>
      <c r="D2682">
        <v>9</v>
      </c>
      <c r="E2682">
        <v>1</v>
      </c>
      <c r="F2682">
        <v>2.39</v>
      </c>
      <c r="G2682" t="s">
        <v>9</v>
      </c>
      <c r="H2682">
        <v>27.91</v>
      </c>
      <c r="I2682">
        <v>1</v>
      </c>
    </row>
    <row r="2683" spans="1:9" x14ac:dyDescent="0.25">
      <c r="A2683">
        <v>50</v>
      </c>
      <c r="B2683">
        <v>4400003732</v>
      </c>
      <c r="C2683">
        <v>149</v>
      </c>
      <c r="D2683">
        <v>5</v>
      </c>
      <c r="E2683">
        <v>1</v>
      </c>
      <c r="F2683">
        <v>2.99</v>
      </c>
      <c r="H2683">
        <v>25.99</v>
      </c>
      <c r="I2683">
        <v>1</v>
      </c>
    </row>
    <row r="2684" spans="1:9" x14ac:dyDescent="0.25">
      <c r="A2684">
        <v>50</v>
      </c>
      <c r="B2684">
        <v>4400004713</v>
      </c>
      <c r="C2684">
        <v>149</v>
      </c>
      <c r="D2684">
        <v>12</v>
      </c>
      <c r="E2684">
        <v>1</v>
      </c>
      <c r="F2684">
        <v>1.44</v>
      </c>
      <c r="H2684">
        <v>35.07</v>
      </c>
      <c r="I2684">
        <v>1</v>
      </c>
    </row>
    <row r="2685" spans="1:9" x14ac:dyDescent="0.25">
      <c r="A2685">
        <v>50</v>
      </c>
      <c r="B2685">
        <v>7974600016</v>
      </c>
      <c r="C2685">
        <v>149</v>
      </c>
      <c r="D2685">
        <v>12</v>
      </c>
      <c r="E2685">
        <v>1</v>
      </c>
      <c r="F2685">
        <v>1.89</v>
      </c>
      <c r="H2685">
        <v>30.37</v>
      </c>
      <c r="I2685">
        <v>1</v>
      </c>
    </row>
    <row r="2686" spans="1:9" x14ac:dyDescent="0.25">
      <c r="A2686">
        <v>75</v>
      </c>
      <c r="B2686">
        <v>1470001100</v>
      </c>
      <c r="C2686">
        <v>149</v>
      </c>
      <c r="D2686">
        <v>15</v>
      </c>
      <c r="E2686">
        <v>1</v>
      </c>
      <c r="F2686">
        <v>1.69</v>
      </c>
      <c r="H2686">
        <v>26.03</v>
      </c>
      <c r="I2686">
        <v>1</v>
      </c>
    </row>
    <row r="2687" spans="1:9" x14ac:dyDescent="0.25">
      <c r="A2687">
        <v>75</v>
      </c>
      <c r="B2687">
        <v>1470001110</v>
      </c>
      <c r="C2687">
        <v>149</v>
      </c>
      <c r="D2687">
        <v>14</v>
      </c>
      <c r="E2687">
        <v>1</v>
      </c>
      <c r="F2687">
        <v>2.59</v>
      </c>
      <c r="H2687">
        <v>35.67</v>
      </c>
      <c r="I2687">
        <v>1</v>
      </c>
    </row>
    <row r="2688" spans="1:9" x14ac:dyDescent="0.25">
      <c r="A2688">
        <v>75</v>
      </c>
      <c r="B2688">
        <v>3010016584</v>
      </c>
      <c r="C2688">
        <v>149</v>
      </c>
      <c r="D2688">
        <v>11</v>
      </c>
      <c r="E2688">
        <v>1</v>
      </c>
      <c r="F2688">
        <v>3.05</v>
      </c>
      <c r="H2688">
        <v>29.5</v>
      </c>
      <c r="I2688">
        <v>1</v>
      </c>
    </row>
    <row r="2689" spans="1:9" x14ac:dyDescent="0.25">
      <c r="A2689">
        <v>75</v>
      </c>
      <c r="B2689">
        <v>3010021196</v>
      </c>
      <c r="C2689">
        <v>149</v>
      </c>
      <c r="D2689">
        <v>1</v>
      </c>
      <c r="E2689">
        <v>1</v>
      </c>
      <c r="F2689">
        <v>3.05</v>
      </c>
      <c r="H2689">
        <v>34.979999999999997</v>
      </c>
      <c r="I2689">
        <v>1</v>
      </c>
    </row>
    <row r="2690" spans="1:9" x14ac:dyDescent="0.25">
      <c r="A2690">
        <v>75</v>
      </c>
      <c r="B2690">
        <v>3828112263</v>
      </c>
      <c r="C2690">
        <v>149</v>
      </c>
      <c r="D2690">
        <v>13</v>
      </c>
      <c r="E2690">
        <v>1</v>
      </c>
      <c r="F2690">
        <v>0.99</v>
      </c>
      <c r="H2690">
        <v>28.28</v>
      </c>
      <c r="I2690">
        <v>1</v>
      </c>
    </row>
    <row r="2691" spans="1:9" x14ac:dyDescent="0.25">
      <c r="A2691">
        <v>75</v>
      </c>
      <c r="B2691">
        <v>3828112267</v>
      </c>
      <c r="C2691">
        <v>149</v>
      </c>
      <c r="D2691">
        <v>10</v>
      </c>
      <c r="E2691">
        <v>1</v>
      </c>
      <c r="F2691">
        <v>0.99</v>
      </c>
      <c r="H2691">
        <v>28.28</v>
      </c>
      <c r="I2691">
        <v>1</v>
      </c>
    </row>
    <row r="2692" spans="1:9" x14ac:dyDescent="0.25">
      <c r="A2692">
        <v>75</v>
      </c>
      <c r="B2692">
        <v>3828112271</v>
      </c>
      <c r="C2692">
        <v>149</v>
      </c>
      <c r="D2692">
        <v>17</v>
      </c>
      <c r="E2692">
        <v>1</v>
      </c>
      <c r="F2692">
        <v>0.99</v>
      </c>
      <c r="H2692">
        <v>28.28</v>
      </c>
      <c r="I2692">
        <v>1</v>
      </c>
    </row>
    <row r="2693" spans="1:9" x14ac:dyDescent="0.25">
      <c r="A2693">
        <v>75</v>
      </c>
      <c r="B2693">
        <v>3828112277</v>
      </c>
      <c r="C2693">
        <v>149</v>
      </c>
      <c r="D2693">
        <v>138</v>
      </c>
      <c r="E2693">
        <v>1</v>
      </c>
      <c r="F2693">
        <v>0.79</v>
      </c>
      <c r="G2693" t="s">
        <v>10</v>
      </c>
      <c r="H2693">
        <v>1.51</v>
      </c>
      <c r="I2693">
        <v>1</v>
      </c>
    </row>
    <row r="2694" spans="1:9" x14ac:dyDescent="0.25">
      <c r="A2694">
        <v>75</v>
      </c>
      <c r="B2694">
        <v>3828112289</v>
      </c>
      <c r="C2694">
        <v>149</v>
      </c>
      <c r="D2694">
        <v>12</v>
      </c>
      <c r="E2694">
        <v>1</v>
      </c>
      <c r="F2694">
        <v>1.99</v>
      </c>
      <c r="H2694">
        <v>26.13</v>
      </c>
      <c r="I2694">
        <v>1</v>
      </c>
    </row>
    <row r="2695" spans="1:9" x14ac:dyDescent="0.25">
      <c r="A2695">
        <v>75</v>
      </c>
      <c r="B2695">
        <v>3828112409</v>
      </c>
      <c r="C2695">
        <v>149</v>
      </c>
      <c r="D2695">
        <v>26</v>
      </c>
      <c r="E2695">
        <v>1</v>
      </c>
      <c r="F2695">
        <v>0.99</v>
      </c>
      <c r="H2695">
        <v>28.28</v>
      </c>
      <c r="I2695">
        <v>1</v>
      </c>
    </row>
    <row r="2696" spans="1:9" x14ac:dyDescent="0.25">
      <c r="A2696">
        <v>75</v>
      </c>
      <c r="B2696">
        <v>4400000516</v>
      </c>
      <c r="C2696">
        <v>149</v>
      </c>
      <c r="D2696">
        <v>17</v>
      </c>
      <c r="E2696">
        <v>1</v>
      </c>
      <c r="F2696">
        <v>2.81</v>
      </c>
      <c r="G2696" t="s">
        <v>9</v>
      </c>
      <c r="H2696">
        <v>28.11</v>
      </c>
      <c r="I2696">
        <v>1</v>
      </c>
    </row>
    <row r="2697" spans="1:9" x14ac:dyDescent="0.25">
      <c r="A2697">
        <v>75</v>
      </c>
      <c r="B2697">
        <v>4400000527</v>
      </c>
      <c r="C2697">
        <v>149</v>
      </c>
      <c r="D2697">
        <v>217</v>
      </c>
      <c r="E2697">
        <v>1</v>
      </c>
      <c r="F2697">
        <v>1.44</v>
      </c>
      <c r="G2697" t="s">
        <v>10</v>
      </c>
      <c r="H2697">
        <v>35.06</v>
      </c>
      <c r="I2697">
        <v>1</v>
      </c>
    </row>
    <row r="2698" spans="1:9" x14ac:dyDescent="0.25">
      <c r="A2698">
        <v>75</v>
      </c>
      <c r="B2698">
        <v>4400000551</v>
      </c>
      <c r="C2698">
        <v>149</v>
      </c>
      <c r="D2698">
        <v>27</v>
      </c>
      <c r="E2698">
        <v>1</v>
      </c>
      <c r="F2698">
        <v>2.99</v>
      </c>
      <c r="H2698">
        <v>25.98</v>
      </c>
      <c r="I2698">
        <v>1</v>
      </c>
    </row>
    <row r="2699" spans="1:9" x14ac:dyDescent="0.25">
      <c r="A2699">
        <v>75</v>
      </c>
      <c r="B2699">
        <v>4400000655</v>
      </c>
      <c r="C2699">
        <v>149</v>
      </c>
      <c r="D2699">
        <v>1</v>
      </c>
      <c r="E2699">
        <v>1</v>
      </c>
      <c r="F2699">
        <v>3.25</v>
      </c>
      <c r="H2699">
        <v>27.35</v>
      </c>
      <c r="I2699">
        <v>1</v>
      </c>
    </row>
    <row r="2700" spans="1:9" x14ac:dyDescent="0.25">
      <c r="A2700">
        <v>75</v>
      </c>
      <c r="B2700">
        <v>4400000720</v>
      </c>
      <c r="C2700">
        <v>149</v>
      </c>
      <c r="D2700">
        <v>14</v>
      </c>
      <c r="E2700">
        <v>1</v>
      </c>
      <c r="F2700">
        <v>3.25</v>
      </c>
      <c r="H2700">
        <v>27.35</v>
      </c>
      <c r="I2700">
        <v>1</v>
      </c>
    </row>
    <row r="2701" spans="1:9" x14ac:dyDescent="0.25">
      <c r="A2701">
        <v>75</v>
      </c>
      <c r="B2701">
        <v>4400003721</v>
      </c>
      <c r="C2701">
        <v>149</v>
      </c>
      <c r="D2701">
        <v>23</v>
      </c>
      <c r="E2701">
        <v>1</v>
      </c>
      <c r="F2701">
        <v>2.39</v>
      </c>
      <c r="G2701" t="s">
        <v>9</v>
      </c>
      <c r="H2701">
        <v>25.52</v>
      </c>
      <c r="I2701">
        <v>1</v>
      </c>
    </row>
    <row r="2702" spans="1:9" x14ac:dyDescent="0.25">
      <c r="A2702">
        <v>75</v>
      </c>
      <c r="B2702">
        <v>4400003732</v>
      </c>
      <c r="C2702">
        <v>149</v>
      </c>
      <c r="D2702">
        <v>8</v>
      </c>
      <c r="E2702">
        <v>1</v>
      </c>
      <c r="F2702">
        <v>2.99</v>
      </c>
      <c r="H2702">
        <v>25.98</v>
      </c>
      <c r="I2702">
        <v>1</v>
      </c>
    </row>
    <row r="2703" spans="1:9" x14ac:dyDescent="0.25">
      <c r="A2703">
        <v>75</v>
      </c>
      <c r="B2703">
        <v>4400004713</v>
      </c>
      <c r="C2703">
        <v>149</v>
      </c>
      <c r="D2703">
        <v>41</v>
      </c>
      <c r="E2703">
        <v>1</v>
      </c>
      <c r="F2703">
        <v>1.44</v>
      </c>
      <c r="G2703" t="s">
        <v>10</v>
      </c>
      <c r="H2703">
        <v>35.06</v>
      </c>
      <c r="I2703">
        <v>1</v>
      </c>
    </row>
    <row r="2704" spans="1:9" x14ac:dyDescent="0.25">
      <c r="A2704">
        <v>75</v>
      </c>
      <c r="B2704">
        <v>7974600016</v>
      </c>
      <c r="C2704">
        <v>149</v>
      </c>
      <c r="D2704">
        <v>25</v>
      </c>
      <c r="E2704">
        <v>1</v>
      </c>
      <c r="F2704">
        <v>1.89</v>
      </c>
      <c r="H2704">
        <v>30.37</v>
      </c>
      <c r="I2704">
        <v>1</v>
      </c>
    </row>
    <row r="2705" spans="1:9" x14ac:dyDescent="0.25">
      <c r="A2705">
        <v>100</v>
      </c>
      <c r="B2705">
        <v>1470001100</v>
      </c>
      <c r="C2705">
        <v>149</v>
      </c>
      <c r="D2705">
        <v>12</v>
      </c>
      <c r="E2705">
        <v>1</v>
      </c>
      <c r="F2705">
        <v>1.69</v>
      </c>
      <c r="H2705">
        <v>26.03</v>
      </c>
      <c r="I2705">
        <v>1</v>
      </c>
    </row>
    <row r="2706" spans="1:9" x14ac:dyDescent="0.25">
      <c r="A2706">
        <v>100</v>
      </c>
      <c r="B2706">
        <v>1470001110</v>
      </c>
      <c r="C2706">
        <v>149</v>
      </c>
      <c r="D2706">
        <v>20</v>
      </c>
      <c r="E2706">
        <v>1</v>
      </c>
      <c r="F2706">
        <v>2.59</v>
      </c>
      <c r="H2706">
        <v>35.67</v>
      </c>
      <c r="I2706">
        <v>1</v>
      </c>
    </row>
    <row r="2707" spans="1:9" x14ac:dyDescent="0.25">
      <c r="A2707">
        <v>100</v>
      </c>
      <c r="B2707">
        <v>3010016584</v>
      </c>
      <c r="C2707">
        <v>149</v>
      </c>
      <c r="D2707">
        <v>4</v>
      </c>
      <c r="E2707">
        <v>1</v>
      </c>
      <c r="F2707">
        <v>3.05</v>
      </c>
      <c r="H2707">
        <v>27.44</v>
      </c>
      <c r="I2707">
        <v>1</v>
      </c>
    </row>
    <row r="2708" spans="1:9" x14ac:dyDescent="0.25">
      <c r="A2708">
        <v>100</v>
      </c>
      <c r="B2708">
        <v>3010021196</v>
      </c>
      <c r="C2708">
        <v>149</v>
      </c>
      <c r="D2708">
        <v>10</v>
      </c>
      <c r="E2708">
        <v>1</v>
      </c>
      <c r="F2708">
        <v>3.05</v>
      </c>
      <c r="H2708">
        <v>30.45</v>
      </c>
      <c r="I2708">
        <v>1</v>
      </c>
    </row>
    <row r="2709" spans="1:9" x14ac:dyDescent="0.25">
      <c r="A2709">
        <v>100</v>
      </c>
      <c r="B2709">
        <v>3828112263</v>
      </c>
      <c r="C2709">
        <v>149</v>
      </c>
      <c r="D2709">
        <v>24</v>
      </c>
      <c r="E2709">
        <v>1</v>
      </c>
      <c r="F2709">
        <v>0.99</v>
      </c>
      <c r="H2709">
        <v>28.28</v>
      </c>
      <c r="I2709">
        <v>1</v>
      </c>
    </row>
    <row r="2710" spans="1:9" x14ac:dyDescent="0.25">
      <c r="A2710">
        <v>100</v>
      </c>
      <c r="B2710">
        <v>3828112267</v>
      </c>
      <c r="C2710">
        <v>149</v>
      </c>
      <c r="D2710">
        <v>20</v>
      </c>
      <c r="E2710">
        <v>1</v>
      </c>
      <c r="F2710">
        <v>0.99</v>
      </c>
      <c r="H2710">
        <v>28.28</v>
      </c>
      <c r="I2710">
        <v>1</v>
      </c>
    </row>
    <row r="2711" spans="1:9" x14ac:dyDescent="0.25">
      <c r="A2711">
        <v>100</v>
      </c>
      <c r="B2711">
        <v>3828112271</v>
      </c>
      <c r="C2711">
        <v>149</v>
      </c>
      <c r="D2711">
        <v>26</v>
      </c>
      <c r="E2711">
        <v>1</v>
      </c>
      <c r="F2711">
        <v>0.99</v>
      </c>
      <c r="H2711">
        <v>28.28</v>
      </c>
      <c r="I2711">
        <v>1</v>
      </c>
    </row>
    <row r="2712" spans="1:9" x14ac:dyDescent="0.25">
      <c r="A2712">
        <v>100</v>
      </c>
      <c r="B2712">
        <v>3828112277</v>
      </c>
      <c r="C2712">
        <v>149</v>
      </c>
      <c r="D2712">
        <v>118</v>
      </c>
      <c r="E2712">
        <v>1</v>
      </c>
      <c r="F2712">
        <v>0.79</v>
      </c>
      <c r="G2712" t="s">
        <v>10</v>
      </c>
      <c r="H2712">
        <v>1.51</v>
      </c>
      <c r="I2712">
        <v>1</v>
      </c>
    </row>
    <row r="2713" spans="1:9" x14ac:dyDescent="0.25">
      <c r="A2713">
        <v>100</v>
      </c>
      <c r="B2713">
        <v>3828112289</v>
      </c>
      <c r="C2713">
        <v>149</v>
      </c>
      <c r="D2713">
        <v>10</v>
      </c>
      <c r="E2713">
        <v>1</v>
      </c>
      <c r="F2713">
        <v>1.99</v>
      </c>
      <c r="H2713">
        <v>25.97</v>
      </c>
      <c r="I2713">
        <v>1</v>
      </c>
    </row>
    <row r="2714" spans="1:9" x14ac:dyDescent="0.25">
      <c r="A2714">
        <v>100</v>
      </c>
      <c r="B2714">
        <v>3828112409</v>
      </c>
      <c r="C2714">
        <v>149</v>
      </c>
      <c r="D2714">
        <v>12</v>
      </c>
      <c r="E2714">
        <v>1</v>
      </c>
      <c r="F2714">
        <v>0.99</v>
      </c>
      <c r="H2714">
        <v>28.28</v>
      </c>
      <c r="I2714">
        <v>1</v>
      </c>
    </row>
    <row r="2715" spans="1:9" x14ac:dyDescent="0.25">
      <c r="A2715">
        <v>100</v>
      </c>
      <c r="B2715">
        <v>4400000516</v>
      </c>
      <c r="C2715">
        <v>149</v>
      </c>
      <c r="D2715">
        <v>31</v>
      </c>
      <c r="E2715">
        <v>1</v>
      </c>
      <c r="F2715">
        <v>2.81</v>
      </c>
      <c r="G2715" t="s">
        <v>9</v>
      </c>
      <c r="H2715">
        <v>28.11</v>
      </c>
      <c r="I2715">
        <v>1</v>
      </c>
    </row>
    <row r="2716" spans="1:9" x14ac:dyDescent="0.25">
      <c r="A2716">
        <v>100</v>
      </c>
      <c r="B2716">
        <v>4400000527</v>
      </c>
      <c r="C2716">
        <v>149</v>
      </c>
      <c r="D2716">
        <v>276</v>
      </c>
      <c r="E2716">
        <v>1</v>
      </c>
      <c r="F2716">
        <v>1.44</v>
      </c>
      <c r="G2716" t="s">
        <v>10</v>
      </c>
      <c r="H2716">
        <v>35.06</v>
      </c>
      <c r="I2716">
        <v>1</v>
      </c>
    </row>
    <row r="2717" spans="1:9" x14ac:dyDescent="0.25">
      <c r="A2717">
        <v>100</v>
      </c>
      <c r="B2717">
        <v>4400000551</v>
      </c>
      <c r="C2717">
        <v>149</v>
      </c>
      <c r="D2717">
        <v>78</v>
      </c>
      <c r="E2717">
        <v>1</v>
      </c>
      <c r="F2717">
        <v>2.99</v>
      </c>
      <c r="H2717">
        <v>25.98</v>
      </c>
      <c r="I2717">
        <v>1</v>
      </c>
    </row>
    <row r="2718" spans="1:9" x14ac:dyDescent="0.25">
      <c r="A2718">
        <v>100</v>
      </c>
      <c r="B2718">
        <v>4400000655</v>
      </c>
      <c r="C2718">
        <v>149</v>
      </c>
      <c r="D2718">
        <v>2</v>
      </c>
      <c r="E2718">
        <v>1</v>
      </c>
      <c r="F2718">
        <v>3.25</v>
      </c>
      <c r="H2718">
        <v>27.35</v>
      </c>
      <c r="I2718">
        <v>1</v>
      </c>
    </row>
    <row r="2719" spans="1:9" x14ac:dyDescent="0.25">
      <c r="A2719">
        <v>100</v>
      </c>
      <c r="B2719">
        <v>4400000720</v>
      </c>
      <c r="C2719">
        <v>149</v>
      </c>
      <c r="D2719">
        <v>23</v>
      </c>
      <c r="E2719">
        <v>1</v>
      </c>
      <c r="F2719">
        <v>3.25</v>
      </c>
      <c r="H2719">
        <v>27.35</v>
      </c>
      <c r="I2719">
        <v>1</v>
      </c>
    </row>
    <row r="2720" spans="1:9" x14ac:dyDescent="0.25">
      <c r="A2720">
        <v>100</v>
      </c>
      <c r="B2720">
        <v>4400003721</v>
      </c>
      <c r="C2720">
        <v>149</v>
      </c>
      <c r="D2720">
        <v>30</v>
      </c>
      <c r="E2720">
        <v>1</v>
      </c>
      <c r="F2720">
        <v>2.39</v>
      </c>
      <c r="G2720" t="s">
        <v>9</v>
      </c>
      <c r="H2720">
        <v>25.06</v>
      </c>
      <c r="I2720">
        <v>1</v>
      </c>
    </row>
    <row r="2721" spans="1:9" x14ac:dyDescent="0.25">
      <c r="A2721">
        <v>100</v>
      </c>
      <c r="B2721">
        <v>4400003732</v>
      </c>
      <c r="C2721">
        <v>149</v>
      </c>
      <c r="D2721">
        <v>12</v>
      </c>
      <c r="E2721">
        <v>1</v>
      </c>
      <c r="F2721">
        <v>2.99</v>
      </c>
      <c r="H2721">
        <v>25.98</v>
      </c>
      <c r="I2721">
        <v>1</v>
      </c>
    </row>
    <row r="2722" spans="1:9" x14ac:dyDescent="0.25">
      <c r="A2722">
        <v>100</v>
      </c>
      <c r="B2722">
        <v>4400004713</v>
      </c>
      <c r="C2722">
        <v>149</v>
      </c>
      <c r="D2722">
        <v>58</v>
      </c>
      <c r="E2722">
        <v>1</v>
      </c>
      <c r="F2722">
        <v>1.44</v>
      </c>
      <c r="G2722" t="s">
        <v>10</v>
      </c>
      <c r="H2722">
        <v>35.06</v>
      </c>
      <c r="I2722">
        <v>1</v>
      </c>
    </row>
    <row r="2723" spans="1:9" x14ac:dyDescent="0.25">
      <c r="A2723">
        <v>100</v>
      </c>
      <c r="B2723">
        <v>7974600016</v>
      </c>
      <c r="C2723">
        <v>149</v>
      </c>
      <c r="D2723">
        <v>17</v>
      </c>
      <c r="E2723">
        <v>1</v>
      </c>
      <c r="F2723">
        <v>1.89</v>
      </c>
      <c r="H2723">
        <v>30.37</v>
      </c>
      <c r="I2723">
        <v>1</v>
      </c>
    </row>
    <row r="2724" spans="1:9" x14ac:dyDescent="0.25">
      <c r="A2724">
        <v>2</v>
      </c>
      <c r="B2724">
        <v>1470001100</v>
      </c>
      <c r="C2724">
        <v>150</v>
      </c>
      <c r="D2724">
        <v>11</v>
      </c>
      <c r="E2724">
        <v>1</v>
      </c>
      <c r="F2724">
        <v>1.69</v>
      </c>
      <c r="H2724">
        <v>26.03</v>
      </c>
      <c r="I2724">
        <v>1</v>
      </c>
    </row>
    <row r="2725" spans="1:9" x14ac:dyDescent="0.25">
      <c r="A2725">
        <v>2</v>
      </c>
      <c r="B2725">
        <v>1470001110</v>
      </c>
      <c r="C2725">
        <v>150</v>
      </c>
      <c r="D2725">
        <v>13</v>
      </c>
      <c r="E2725">
        <v>1</v>
      </c>
      <c r="F2725">
        <v>2.59</v>
      </c>
      <c r="H2725">
        <v>30.5</v>
      </c>
      <c r="I2725">
        <v>1</v>
      </c>
    </row>
    <row r="2726" spans="1:9" x14ac:dyDescent="0.25">
      <c r="A2726">
        <v>2</v>
      </c>
      <c r="B2726">
        <v>3010016584</v>
      </c>
      <c r="C2726">
        <v>150</v>
      </c>
      <c r="D2726">
        <v>11</v>
      </c>
      <c r="E2726">
        <v>1</v>
      </c>
      <c r="F2726">
        <v>3.05</v>
      </c>
      <c r="H2726">
        <v>27.44</v>
      </c>
      <c r="I2726">
        <v>1</v>
      </c>
    </row>
    <row r="2727" spans="1:9" x14ac:dyDescent="0.25">
      <c r="A2727">
        <v>2</v>
      </c>
      <c r="B2727">
        <v>3010021196</v>
      </c>
      <c r="C2727">
        <v>150</v>
      </c>
      <c r="D2727">
        <v>11</v>
      </c>
      <c r="E2727">
        <v>1</v>
      </c>
      <c r="F2727">
        <v>3.05</v>
      </c>
      <c r="H2727">
        <v>27.44</v>
      </c>
      <c r="I2727">
        <v>1</v>
      </c>
    </row>
    <row r="2728" spans="1:9" x14ac:dyDescent="0.25">
      <c r="A2728">
        <v>2</v>
      </c>
      <c r="B2728">
        <v>3828112263</v>
      </c>
      <c r="C2728">
        <v>150</v>
      </c>
      <c r="D2728">
        <v>8</v>
      </c>
      <c r="E2728">
        <v>1</v>
      </c>
      <c r="F2728">
        <v>0.99</v>
      </c>
      <c r="H2728">
        <v>28.28</v>
      </c>
      <c r="I2728">
        <v>1</v>
      </c>
    </row>
    <row r="2729" spans="1:9" x14ac:dyDescent="0.25">
      <c r="A2729">
        <v>2</v>
      </c>
      <c r="B2729">
        <v>3828112267</v>
      </c>
      <c r="C2729">
        <v>150</v>
      </c>
      <c r="D2729">
        <v>9</v>
      </c>
      <c r="E2729">
        <v>1</v>
      </c>
      <c r="F2729">
        <v>0.99</v>
      </c>
      <c r="H2729">
        <v>28.28</v>
      </c>
      <c r="I2729">
        <v>1</v>
      </c>
    </row>
    <row r="2730" spans="1:9" x14ac:dyDescent="0.25">
      <c r="A2730">
        <v>2</v>
      </c>
      <c r="B2730">
        <v>3828112271</v>
      </c>
      <c r="C2730">
        <v>150</v>
      </c>
      <c r="D2730">
        <v>9</v>
      </c>
      <c r="E2730">
        <v>1</v>
      </c>
      <c r="F2730">
        <v>0.99</v>
      </c>
      <c r="H2730">
        <v>28.28</v>
      </c>
      <c r="I2730">
        <v>1</v>
      </c>
    </row>
    <row r="2731" spans="1:9" x14ac:dyDescent="0.25">
      <c r="A2731">
        <v>2</v>
      </c>
      <c r="B2731">
        <v>3828112277</v>
      </c>
      <c r="C2731">
        <v>150</v>
      </c>
      <c r="D2731">
        <v>25</v>
      </c>
      <c r="E2731">
        <v>1</v>
      </c>
      <c r="F2731">
        <v>1.59</v>
      </c>
      <c r="H2731">
        <v>49.93</v>
      </c>
      <c r="I2731">
        <v>1</v>
      </c>
    </row>
    <row r="2732" spans="1:9" x14ac:dyDescent="0.25">
      <c r="A2732">
        <v>2</v>
      </c>
      <c r="B2732">
        <v>3828112289</v>
      </c>
      <c r="C2732">
        <v>150</v>
      </c>
      <c r="D2732">
        <v>14</v>
      </c>
      <c r="E2732">
        <v>1</v>
      </c>
      <c r="F2732">
        <v>1.99</v>
      </c>
      <c r="H2732">
        <v>26.18</v>
      </c>
      <c r="I2732">
        <v>1</v>
      </c>
    </row>
    <row r="2733" spans="1:9" x14ac:dyDescent="0.25">
      <c r="A2733">
        <v>2</v>
      </c>
      <c r="B2733">
        <v>3828112409</v>
      </c>
      <c r="C2733">
        <v>150</v>
      </c>
      <c r="D2733">
        <v>5</v>
      </c>
      <c r="E2733">
        <v>1</v>
      </c>
      <c r="F2733">
        <v>0.99</v>
      </c>
      <c r="H2733">
        <v>28.28</v>
      </c>
      <c r="I2733">
        <v>1</v>
      </c>
    </row>
    <row r="2734" spans="1:9" x14ac:dyDescent="0.25">
      <c r="A2734">
        <v>2</v>
      </c>
      <c r="B2734">
        <v>4400000516</v>
      </c>
      <c r="C2734">
        <v>150</v>
      </c>
      <c r="D2734">
        <v>74</v>
      </c>
      <c r="E2734">
        <v>1</v>
      </c>
      <c r="F2734">
        <v>2.59</v>
      </c>
      <c r="G2734" t="s">
        <v>9</v>
      </c>
      <c r="H2734">
        <v>22</v>
      </c>
      <c r="I2734">
        <v>1</v>
      </c>
    </row>
    <row r="2735" spans="1:9" x14ac:dyDescent="0.25">
      <c r="A2735">
        <v>2</v>
      </c>
      <c r="B2735">
        <v>4400000527</v>
      </c>
      <c r="C2735">
        <v>150</v>
      </c>
      <c r="D2735">
        <v>23</v>
      </c>
      <c r="E2735">
        <v>1</v>
      </c>
      <c r="F2735">
        <v>2.89</v>
      </c>
      <c r="H2735">
        <v>32.69</v>
      </c>
      <c r="I2735">
        <v>1</v>
      </c>
    </row>
    <row r="2736" spans="1:9" x14ac:dyDescent="0.25">
      <c r="A2736">
        <v>2</v>
      </c>
      <c r="B2736">
        <v>4400000551</v>
      </c>
      <c r="C2736">
        <v>150</v>
      </c>
      <c r="D2736">
        <v>38</v>
      </c>
      <c r="E2736">
        <v>1</v>
      </c>
      <c r="F2736">
        <v>2.99</v>
      </c>
      <c r="H2736">
        <v>28.62</v>
      </c>
      <c r="I2736">
        <v>1</v>
      </c>
    </row>
    <row r="2737" spans="1:9" x14ac:dyDescent="0.25">
      <c r="A2737">
        <v>2</v>
      </c>
      <c r="B2737">
        <v>4400000655</v>
      </c>
      <c r="C2737">
        <v>150</v>
      </c>
      <c r="D2737">
        <v>9</v>
      </c>
      <c r="E2737">
        <v>1</v>
      </c>
      <c r="F2737">
        <v>3.25</v>
      </c>
      <c r="H2737">
        <v>27.35</v>
      </c>
      <c r="I2737">
        <v>1</v>
      </c>
    </row>
    <row r="2738" spans="1:9" x14ac:dyDescent="0.25">
      <c r="A2738">
        <v>2</v>
      </c>
      <c r="B2738">
        <v>4400000720</v>
      </c>
      <c r="C2738">
        <v>150</v>
      </c>
      <c r="D2738">
        <v>18</v>
      </c>
      <c r="E2738">
        <v>1</v>
      </c>
      <c r="F2738">
        <v>3.25</v>
      </c>
      <c r="H2738">
        <v>27.35</v>
      </c>
      <c r="I2738">
        <v>1</v>
      </c>
    </row>
    <row r="2739" spans="1:9" x14ac:dyDescent="0.25">
      <c r="A2739">
        <v>2</v>
      </c>
      <c r="B2739">
        <v>4400003721</v>
      </c>
      <c r="C2739">
        <v>150</v>
      </c>
      <c r="D2739">
        <v>11</v>
      </c>
      <c r="E2739">
        <v>1</v>
      </c>
      <c r="F2739">
        <v>2.46</v>
      </c>
      <c r="G2739" t="s">
        <v>9</v>
      </c>
      <c r="H2739">
        <v>25.08</v>
      </c>
      <c r="I2739">
        <v>1</v>
      </c>
    </row>
    <row r="2740" spans="1:9" x14ac:dyDescent="0.25">
      <c r="A2740">
        <v>2</v>
      </c>
      <c r="B2740">
        <v>4400003732</v>
      </c>
      <c r="C2740">
        <v>150</v>
      </c>
      <c r="D2740">
        <v>9</v>
      </c>
      <c r="E2740">
        <v>1</v>
      </c>
      <c r="F2740">
        <v>2.99</v>
      </c>
      <c r="H2740">
        <v>28.66</v>
      </c>
      <c r="I2740">
        <v>1</v>
      </c>
    </row>
    <row r="2741" spans="1:9" x14ac:dyDescent="0.25">
      <c r="A2741">
        <v>2</v>
      </c>
      <c r="B2741">
        <v>4400004713</v>
      </c>
      <c r="C2741">
        <v>150</v>
      </c>
      <c r="D2741">
        <v>23</v>
      </c>
      <c r="E2741">
        <v>1</v>
      </c>
      <c r="F2741">
        <v>2.89</v>
      </c>
      <c r="H2741">
        <v>32.69</v>
      </c>
      <c r="I2741">
        <v>1</v>
      </c>
    </row>
    <row r="2742" spans="1:9" x14ac:dyDescent="0.25">
      <c r="A2742">
        <v>2</v>
      </c>
      <c r="B2742">
        <v>7974600016</v>
      </c>
      <c r="C2742">
        <v>150</v>
      </c>
      <c r="D2742">
        <v>104</v>
      </c>
      <c r="E2742">
        <v>1</v>
      </c>
      <c r="F2742">
        <v>1.89</v>
      </c>
      <c r="H2742">
        <v>30.37</v>
      </c>
      <c r="I2742">
        <v>1</v>
      </c>
    </row>
    <row r="2743" spans="1:9" x14ac:dyDescent="0.25">
      <c r="A2743">
        <v>12</v>
      </c>
      <c r="B2743">
        <v>1470001100</v>
      </c>
      <c r="C2743">
        <v>150</v>
      </c>
      <c r="D2743">
        <v>11</v>
      </c>
      <c r="E2743">
        <v>1</v>
      </c>
      <c r="F2743">
        <v>1.69</v>
      </c>
      <c r="H2743">
        <v>26.04</v>
      </c>
      <c r="I2743">
        <v>1</v>
      </c>
    </row>
    <row r="2744" spans="1:9" x14ac:dyDescent="0.25">
      <c r="A2744">
        <v>12</v>
      </c>
      <c r="B2744">
        <v>1470001110</v>
      </c>
      <c r="C2744">
        <v>150</v>
      </c>
      <c r="D2744">
        <v>8</v>
      </c>
      <c r="E2744">
        <v>1</v>
      </c>
      <c r="F2744">
        <v>2.59</v>
      </c>
      <c r="H2744">
        <v>35.68</v>
      </c>
      <c r="I2744">
        <v>1</v>
      </c>
    </row>
    <row r="2745" spans="1:9" x14ac:dyDescent="0.25">
      <c r="A2745">
        <v>12</v>
      </c>
      <c r="B2745">
        <v>3010016584</v>
      </c>
      <c r="C2745">
        <v>150</v>
      </c>
      <c r="D2745">
        <v>4</v>
      </c>
      <c r="E2745">
        <v>1</v>
      </c>
      <c r="F2745">
        <v>3.05</v>
      </c>
      <c r="H2745">
        <v>27.44</v>
      </c>
      <c r="I2745">
        <v>1</v>
      </c>
    </row>
    <row r="2746" spans="1:9" x14ac:dyDescent="0.25">
      <c r="A2746">
        <v>12</v>
      </c>
      <c r="B2746">
        <v>3010021196</v>
      </c>
      <c r="C2746">
        <v>150</v>
      </c>
      <c r="D2746">
        <v>7</v>
      </c>
      <c r="E2746">
        <v>1</v>
      </c>
      <c r="F2746">
        <v>3.05</v>
      </c>
      <c r="H2746">
        <v>27.44</v>
      </c>
      <c r="I2746">
        <v>1</v>
      </c>
    </row>
    <row r="2747" spans="1:9" x14ac:dyDescent="0.25">
      <c r="A2747">
        <v>12</v>
      </c>
      <c r="B2747">
        <v>3828112263</v>
      </c>
      <c r="C2747">
        <v>150</v>
      </c>
      <c r="D2747">
        <v>51</v>
      </c>
      <c r="E2747">
        <v>1</v>
      </c>
      <c r="F2747">
        <v>0.99</v>
      </c>
      <c r="H2747">
        <v>28.28</v>
      </c>
      <c r="I2747">
        <v>1</v>
      </c>
    </row>
    <row r="2748" spans="1:9" x14ac:dyDescent="0.25">
      <c r="A2748">
        <v>12</v>
      </c>
      <c r="B2748">
        <v>3828112267</v>
      </c>
      <c r="C2748">
        <v>150</v>
      </c>
      <c r="D2748">
        <v>21</v>
      </c>
      <c r="E2748">
        <v>1</v>
      </c>
      <c r="F2748">
        <v>0.99</v>
      </c>
      <c r="H2748">
        <v>28.28</v>
      </c>
      <c r="I2748">
        <v>1</v>
      </c>
    </row>
    <row r="2749" spans="1:9" x14ac:dyDescent="0.25">
      <c r="A2749">
        <v>12</v>
      </c>
      <c r="B2749">
        <v>3828112271</v>
      </c>
      <c r="C2749">
        <v>150</v>
      </c>
      <c r="D2749">
        <v>54</v>
      </c>
      <c r="E2749">
        <v>1</v>
      </c>
      <c r="F2749">
        <v>0.99</v>
      </c>
      <c r="H2749">
        <v>28.28</v>
      </c>
      <c r="I2749">
        <v>1</v>
      </c>
    </row>
    <row r="2750" spans="1:9" x14ac:dyDescent="0.25">
      <c r="A2750">
        <v>12</v>
      </c>
      <c r="B2750">
        <v>3828112277</v>
      </c>
      <c r="C2750">
        <v>150</v>
      </c>
      <c r="D2750">
        <v>29</v>
      </c>
      <c r="E2750">
        <v>1</v>
      </c>
      <c r="F2750">
        <v>1.59</v>
      </c>
      <c r="H2750">
        <v>49.62</v>
      </c>
      <c r="I2750">
        <v>1</v>
      </c>
    </row>
    <row r="2751" spans="1:9" x14ac:dyDescent="0.25">
      <c r="A2751">
        <v>12</v>
      </c>
      <c r="B2751">
        <v>3828112289</v>
      </c>
      <c r="C2751">
        <v>150</v>
      </c>
      <c r="D2751">
        <v>12</v>
      </c>
      <c r="E2751">
        <v>1</v>
      </c>
      <c r="F2751">
        <v>1.99</v>
      </c>
      <c r="H2751">
        <v>25.98</v>
      </c>
      <c r="I2751">
        <v>1</v>
      </c>
    </row>
    <row r="2752" spans="1:9" x14ac:dyDescent="0.25">
      <c r="A2752">
        <v>12</v>
      </c>
      <c r="B2752">
        <v>3828112409</v>
      </c>
      <c r="C2752">
        <v>150</v>
      </c>
      <c r="D2752">
        <v>9</v>
      </c>
      <c r="E2752">
        <v>1</v>
      </c>
      <c r="F2752">
        <v>0.99</v>
      </c>
      <c r="H2752">
        <v>28.28</v>
      </c>
      <c r="I2752">
        <v>1</v>
      </c>
    </row>
    <row r="2753" spans="1:9" x14ac:dyDescent="0.25">
      <c r="A2753">
        <v>12</v>
      </c>
      <c r="B2753">
        <v>4400000516</v>
      </c>
      <c r="C2753">
        <v>150</v>
      </c>
      <c r="D2753">
        <v>43</v>
      </c>
      <c r="E2753">
        <v>1</v>
      </c>
      <c r="F2753">
        <v>2.59</v>
      </c>
      <c r="G2753" t="s">
        <v>9</v>
      </c>
      <c r="H2753">
        <v>22.01</v>
      </c>
      <c r="I2753">
        <v>1</v>
      </c>
    </row>
    <row r="2754" spans="1:9" x14ac:dyDescent="0.25">
      <c r="A2754">
        <v>12</v>
      </c>
      <c r="B2754">
        <v>4400000527</v>
      </c>
      <c r="C2754">
        <v>150</v>
      </c>
      <c r="D2754">
        <v>61</v>
      </c>
      <c r="E2754">
        <v>1</v>
      </c>
      <c r="F2754">
        <v>2.89</v>
      </c>
      <c r="H2754">
        <v>32.700000000000003</v>
      </c>
      <c r="I2754">
        <v>1</v>
      </c>
    </row>
    <row r="2755" spans="1:9" x14ac:dyDescent="0.25">
      <c r="A2755">
        <v>12</v>
      </c>
      <c r="B2755">
        <v>4400000551</v>
      </c>
      <c r="C2755">
        <v>150</v>
      </c>
      <c r="D2755">
        <v>47</v>
      </c>
      <c r="E2755">
        <v>1</v>
      </c>
      <c r="F2755">
        <v>2.99</v>
      </c>
      <c r="H2755">
        <v>25.99</v>
      </c>
      <c r="I2755">
        <v>1</v>
      </c>
    </row>
    <row r="2756" spans="1:9" x14ac:dyDescent="0.25">
      <c r="A2756">
        <v>12</v>
      </c>
      <c r="B2756">
        <v>4400000655</v>
      </c>
      <c r="C2756">
        <v>150</v>
      </c>
      <c r="D2756">
        <v>3</v>
      </c>
      <c r="E2756">
        <v>1</v>
      </c>
      <c r="F2756">
        <v>3.25</v>
      </c>
      <c r="H2756">
        <v>27.35</v>
      </c>
      <c r="I2756">
        <v>1</v>
      </c>
    </row>
    <row r="2757" spans="1:9" x14ac:dyDescent="0.25">
      <c r="A2757">
        <v>12</v>
      </c>
      <c r="B2757">
        <v>4400000720</v>
      </c>
      <c r="C2757">
        <v>150</v>
      </c>
      <c r="D2757">
        <v>11</v>
      </c>
      <c r="E2757">
        <v>1</v>
      </c>
      <c r="F2757">
        <v>3.25</v>
      </c>
      <c r="H2757">
        <v>27.35</v>
      </c>
      <c r="I2757">
        <v>1</v>
      </c>
    </row>
    <row r="2758" spans="1:9" x14ac:dyDescent="0.25">
      <c r="A2758">
        <v>12</v>
      </c>
      <c r="B2758">
        <v>4400003721</v>
      </c>
      <c r="C2758">
        <v>150</v>
      </c>
      <c r="D2758">
        <v>22</v>
      </c>
      <c r="E2758">
        <v>1</v>
      </c>
      <c r="F2758">
        <v>2.39</v>
      </c>
      <c r="G2758" t="s">
        <v>9</v>
      </c>
      <c r="H2758">
        <v>22.89</v>
      </c>
      <c r="I2758">
        <v>1</v>
      </c>
    </row>
    <row r="2759" spans="1:9" x14ac:dyDescent="0.25">
      <c r="A2759">
        <v>12</v>
      </c>
      <c r="B2759">
        <v>4400003732</v>
      </c>
      <c r="C2759">
        <v>150</v>
      </c>
      <c r="D2759">
        <v>7</v>
      </c>
      <c r="E2759">
        <v>1</v>
      </c>
      <c r="F2759">
        <v>2.99</v>
      </c>
      <c r="H2759">
        <v>25.99</v>
      </c>
      <c r="I2759">
        <v>1</v>
      </c>
    </row>
    <row r="2760" spans="1:9" x14ac:dyDescent="0.25">
      <c r="A2760">
        <v>12</v>
      </c>
      <c r="B2760">
        <v>4400004713</v>
      </c>
      <c r="C2760">
        <v>150</v>
      </c>
      <c r="D2760">
        <v>32</v>
      </c>
      <c r="E2760">
        <v>1</v>
      </c>
      <c r="F2760">
        <v>2.89</v>
      </c>
      <c r="H2760">
        <v>32.700000000000003</v>
      </c>
      <c r="I2760">
        <v>1</v>
      </c>
    </row>
    <row r="2761" spans="1:9" x14ac:dyDescent="0.25">
      <c r="A2761">
        <v>12</v>
      </c>
      <c r="B2761">
        <v>7974600016</v>
      </c>
      <c r="C2761">
        <v>150</v>
      </c>
      <c r="D2761">
        <v>33</v>
      </c>
      <c r="E2761">
        <v>1</v>
      </c>
      <c r="F2761">
        <v>1.89</v>
      </c>
      <c r="H2761">
        <v>30.37</v>
      </c>
      <c r="I2761">
        <v>1</v>
      </c>
    </row>
    <row r="2762" spans="1:9" x14ac:dyDescent="0.25">
      <c r="A2762">
        <v>50</v>
      </c>
      <c r="B2762">
        <v>1470001100</v>
      </c>
      <c r="C2762">
        <v>150</v>
      </c>
      <c r="D2762">
        <v>3</v>
      </c>
      <c r="E2762">
        <v>1</v>
      </c>
      <c r="F2762">
        <v>1.69</v>
      </c>
      <c r="H2762">
        <v>26.04</v>
      </c>
      <c r="I2762">
        <v>1</v>
      </c>
    </row>
    <row r="2763" spans="1:9" x14ac:dyDescent="0.25">
      <c r="A2763">
        <v>50</v>
      </c>
      <c r="B2763">
        <v>1470001110</v>
      </c>
      <c r="C2763">
        <v>150</v>
      </c>
      <c r="D2763">
        <v>7</v>
      </c>
      <c r="E2763">
        <v>1</v>
      </c>
      <c r="F2763">
        <v>2.59</v>
      </c>
      <c r="H2763">
        <v>35.68</v>
      </c>
      <c r="I2763">
        <v>1</v>
      </c>
    </row>
    <row r="2764" spans="1:9" x14ac:dyDescent="0.25">
      <c r="A2764">
        <v>50</v>
      </c>
      <c r="B2764">
        <v>3010016584</v>
      </c>
      <c r="C2764">
        <v>150</v>
      </c>
      <c r="D2764">
        <v>4</v>
      </c>
      <c r="E2764">
        <v>1</v>
      </c>
      <c r="F2764">
        <v>3.05</v>
      </c>
      <c r="H2764">
        <v>27.44</v>
      </c>
      <c r="I2764">
        <v>1</v>
      </c>
    </row>
    <row r="2765" spans="1:9" x14ac:dyDescent="0.25">
      <c r="A2765">
        <v>50</v>
      </c>
      <c r="B2765">
        <v>3010021196</v>
      </c>
      <c r="C2765">
        <v>150</v>
      </c>
      <c r="D2765">
        <v>5</v>
      </c>
      <c r="E2765">
        <v>1</v>
      </c>
      <c r="F2765">
        <v>3.05</v>
      </c>
      <c r="H2765">
        <v>27.44</v>
      </c>
      <c r="I2765">
        <v>1</v>
      </c>
    </row>
    <row r="2766" spans="1:9" x14ac:dyDescent="0.25">
      <c r="A2766">
        <v>50</v>
      </c>
      <c r="B2766">
        <v>3828112263</v>
      </c>
      <c r="C2766">
        <v>150</v>
      </c>
      <c r="D2766">
        <v>5</v>
      </c>
      <c r="E2766">
        <v>1</v>
      </c>
      <c r="F2766">
        <v>0.99</v>
      </c>
      <c r="H2766">
        <v>28.28</v>
      </c>
      <c r="I2766">
        <v>1</v>
      </c>
    </row>
    <row r="2767" spans="1:9" x14ac:dyDescent="0.25">
      <c r="A2767">
        <v>50</v>
      </c>
      <c r="B2767">
        <v>3828112267</v>
      </c>
      <c r="C2767">
        <v>150</v>
      </c>
      <c r="D2767">
        <v>8</v>
      </c>
      <c r="E2767">
        <v>1</v>
      </c>
      <c r="F2767">
        <v>0.99</v>
      </c>
      <c r="H2767">
        <v>28.28</v>
      </c>
      <c r="I2767">
        <v>1</v>
      </c>
    </row>
    <row r="2768" spans="1:9" x14ac:dyDescent="0.25">
      <c r="A2768">
        <v>50</v>
      </c>
      <c r="B2768">
        <v>3828112271</v>
      </c>
      <c r="C2768">
        <v>150</v>
      </c>
      <c r="D2768">
        <v>6</v>
      </c>
      <c r="E2768">
        <v>1</v>
      </c>
      <c r="F2768">
        <v>0.99</v>
      </c>
      <c r="H2768">
        <v>28.28</v>
      </c>
      <c r="I2768">
        <v>1</v>
      </c>
    </row>
    <row r="2769" spans="1:9" x14ac:dyDescent="0.25">
      <c r="A2769">
        <v>50</v>
      </c>
      <c r="B2769">
        <v>3828112277</v>
      </c>
      <c r="C2769">
        <v>150</v>
      </c>
      <c r="D2769">
        <v>11</v>
      </c>
      <c r="E2769">
        <v>1</v>
      </c>
      <c r="F2769">
        <v>1.59</v>
      </c>
      <c r="H2769">
        <v>49.62</v>
      </c>
      <c r="I2769">
        <v>1</v>
      </c>
    </row>
    <row r="2770" spans="1:9" x14ac:dyDescent="0.25">
      <c r="A2770">
        <v>50</v>
      </c>
      <c r="B2770">
        <v>3828112289</v>
      </c>
      <c r="C2770">
        <v>150</v>
      </c>
      <c r="D2770">
        <v>11</v>
      </c>
      <c r="E2770">
        <v>1</v>
      </c>
      <c r="F2770">
        <v>1.99</v>
      </c>
      <c r="H2770">
        <v>25.98</v>
      </c>
      <c r="I2770">
        <v>1</v>
      </c>
    </row>
    <row r="2771" spans="1:9" x14ac:dyDescent="0.25">
      <c r="A2771">
        <v>50</v>
      </c>
      <c r="B2771">
        <v>3828112409</v>
      </c>
      <c r="C2771">
        <v>150</v>
      </c>
      <c r="D2771">
        <v>8</v>
      </c>
      <c r="E2771">
        <v>1</v>
      </c>
      <c r="F2771">
        <v>0.99</v>
      </c>
      <c r="H2771">
        <v>28.28</v>
      </c>
      <c r="I2771">
        <v>1</v>
      </c>
    </row>
    <row r="2772" spans="1:9" x14ac:dyDescent="0.25">
      <c r="A2772">
        <v>50</v>
      </c>
      <c r="B2772">
        <v>4400000516</v>
      </c>
      <c r="C2772">
        <v>150</v>
      </c>
      <c r="D2772">
        <v>68</v>
      </c>
      <c r="E2772">
        <v>1</v>
      </c>
      <c r="F2772">
        <v>2.59</v>
      </c>
      <c r="G2772" t="s">
        <v>9</v>
      </c>
      <c r="H2772">
        <v>22.01</v>
      </c>
      <c r="I2772">
        <v>1</v>
      </c>
    </row>
    <row r="2773" spans="1:9" x14ac:dyDescent="0.25">
      <c r="A2773">
        <v>50</v>
      </c>
      <c r="B2773">
        <v>4400000527</v>
      </c>
      <c r="C2773">
        <v>150</v>
      </c>
      <c r="D2773">
        <v>7</v>
      </c>
      <c r="E2773">
        <v>1</v>
      </c>
      <c r="F2773">
        <v>2.89</v>
      </c>
      <c r="H2773">
        <v>32.700000000000003</v>
      </c>
      <c r="I2773">
        <v>1</v>
      </c>
    </row>
    <row r="2774" spans="1:9" x14ac:dyDescent="0.25">
      <c r="A2774">
        <v>50</v>
      </c>
      <c r="B2774">
        <v>4400000551</v>
      </c>
      <c r="C2774">
        <v>150</v>
      </c>
      <c r="D2774">
        <v>24</v>
      </c>
      <c r="E2774">
        <v>1</v>
      </c>
      <c r="F2774">
        <v>2.99</v>
      </c>
      <c r="H2774">
        <v>25.99</v>
      </c>
      <c r="I2774">
        <v>1</v>
      </c>
    </row>
    <row r="2775" spans="1:9" x14ac:dyDescent="0.25">
      <c r="A2775">
        <v>50</v>
      </c>
      <c r="B2775">
        <v>4400000655</v>
      </c>
      <c r="C2775">
        <v>150</v>
      </c>
      <c r="D2775">
        <v>0</v>
      </c>
      <c r="E2775">
        <v>1</v>
      </c>
      <c r="F2775">
        <v>0</v>
      </c>
      <c r="H2775">
        <v>0</v>
      </c>
      <c r="I2775">
        <v>1</v>
      </c>
    </row>
    <row r="2776" spans="1:9" x14ac:dyDescent="0.25">
      <c r="A2776">
        <v>50</v>
      </c>
      <c r="B2776">
        <v>4400000720</v>
      </c>
      <c r="C2776">
        <v>150</v>
      </c>
      <c r="D2776">
        <v>9</v>
      </c>
      <c r="E2776">
        <v>1</v>
      </c>
      <c r="F2776">
        <v>3.25</v>
      </c>
      <c r="H2776">
        <v>27.35</v>
      </c>
      <c r="I2776">
        <v>1</v>
      </c>
    </row>
    <row r="2777" spans="1:9" x14ac:dyDescent="0.25">
      <c r="A2777">
        <v>50</v>
      </c>
      <c r="B2777">
        <v>4400003721</v>
      </c>
      <c r="C2777">
        <v>150</v>
      </c>
      <c r="D2777">
        <v>11</v>
      </c>
      <c r="E2777">
        <v>1</v>
      </c>
      <c r="F2777">
        <v>2.39</v>
      </c>
      <c r="G2777" t="s">
        <v>9</v>
      </c>
      <c r="H2777">
        <v>22.89</v>
      </c>
      <c r="I2777">
        <v>1</v>
      </c>
    </row>
    <row r="2778" spans="1:9" x14ac:dyDescent="0.25">
      <c r="A2778">
        <v>50</v>
      </c>
      <c r="B2778">
        <v>4400003732</v>
      </c>
      <c r="C2778">
        <v>150</v>
      </c>
      <c r="D2778">
        <v>4</v>
      </c>
      <c r="E2778">
        <v>1</v>
      </c>
      <c r="F2778">
        <v>2.99</v>
      </c>
      <c r="H2778">
        <v>25.99</v>
      </c>
      <c r="I2778">
        <v>1</v>
      </c>
    </row>
    <row r="2779" spans="1:9" x14ac:dyDescent="0.25">
      <c r="A2779">
        <v>50</v>
      </c>
      <c r="B2779">
        <v>4400004713</v>
      </c>
      <c r="C2779">
        <v>150</v>
      </c>
      <c r="D2779">
        <v>14</v>
      </c>
      <c r="E2779">
        <v>1</v>
      </c>
      <c r="F2779">
        <v>2.89</v>
      </c>
      <c r="H2779">
        <v>32.700000000000003</v>
      </c>
      <c r="I2779">
        <v>1</v>
      </c>
    </row>
    <row r="2780" spans="1:9" x14ac:dyDescent="0.25">
      <c r="A2780">
        <v>50</v>
      </c>
      <c r="B2780">
        <v>7974600016</v>
      </c>
      <c r="C2780">
        <v>150</v>
      </c>
      <c r="D2780">
        <v>14</v>
      </c>
      <c r="E2780">
        <v>1</v>
      </c>
      <c r="F2780">
        <v>1.89</v>
      </c>
      <c r="H2780">
        <v>30.37</v>
      </c>
      <c r="I2780">
        <v>1</v>
      </c>
    </row>
    <row r="2781" spans="1:9" x14ac:dyDescent="0.25">
      <c r="A2781">
        <v>75</v>
      </c>
      <c r="B2781">
        <v>1470001100</v>
      </c>
      <c r="C2781">
        <v>150</v>
      </c>
      <c r="D2781">
        <v>6</v>
      </c>
      <c r="E2781">
        <v>1</v>
      </c>
      <c r="F2781">
        <v>1.69</v>
      </c>
      <c r="H2781">
        <v>26.03</v>
      </c>
      <c r="I2781">
        <v>1</v>
      </c>
    </row>
    <row r="2782" spans="1:9" x14ac:dyDescent="0.25">
      <c r="A2782">
        <v>75</v>
      </c>
      <c r="B2782">
        <v>1470001110</v>
      </c>
      <c r="C2782">
        <v>150</v>
      </c>
      <c r="D2782">
        <v>8</v>
      </c>
      <c r="E2782">
        <v>1</v>
      </c>
      <c r="F2782">
        <v>2.59</v>
      </c>
      <c r="H2782">
        <v>32.08</v>
      </c>
      <c r="I2782">
        <v>1</v>
      </c>
    </row>
    <row r="2783" spans="1:9" x14ac:dyDescent="0.25">
      <c r="A2783">
        <v>75</v>
      </c>
      <c r="B2783">
        <v>3010016584</v>
      </c>
      <c r="C2783">
        <v>150</v>
      </c>
      <c r="D2783">
        <v>7</v>
      </c>
      <c r="E2783">
        <v>1</v>
      </c>
      <c r="F2783">
        <v>3.05</v>
      </c>
      <c r="H2783">
        <v>27.44</v>
      </c>
      <c r="I2783">
        <v>1</v>
      </c>
    </row>
    <row r="2784" spans="1:9" x14ac:dyDescent="0.25">
      <c r="A2784">
        <v>75</v>
      </c>
      <c r="B2784">
        <v>3010021196</v>
      </c>
      <c r="C2784">
        <v>150</v>
      </c>
      <c r="D2784">
        <v>3</v>
      </c>
      <c r="E2784">
        <v>1</v>
      </c>
      <c r="F2784">
        <v>3.05</v>
      </c>
      <c r="H2784">
        <v>27.44</v>
      </c>
      <c r="I2784">
        <v>1</v>
      </c>
    </row>
    <row r="2785" spans="1:9" x14ac:dyDescent="0.25">
      <c r="A2785">
        <v>75</v>
      </c>
      <c r="B2785">
        <v>3828112263</v>
      </c>
      <c r="C2785">
        <v>150</v>
      </c>
      <c r="D2785">
        <v>16</v>
      </c>
      <c r="E2785">
        <v>1</v>
      </c>
      <c r="F2785">
        <v>0.99</v>
      </c>
      <c r="H2785">
        <v>28.28</v>
      </c>
      <c r="I2785">
        <v>1</v>
      </c>
    </row>
    <row r="2786" spans="1:9" x14ac:dyDescent="0.25">
      <c r="A2786">
        <v>75</v>
      </c>
      <c r="B2786">
        <v>3828112267</v>
      </c>
      <c r="C2786">
        <v>150</v>
      </c>
      <c r="D2786">
        <v>13</v>
      </c>
      <c r="E2786">
        <v>1</v>
      </c>
      <c r="F2786">
        <v>0.99</v>
      </c>
      <c r="H2786">
        <v>28.28</v>
      </c>
      <c r="I2786">
        <v>1</v>
      </c>
    </row>
    <row r="2787" spans="1:9" x14ac:dyDescent="0.25">
      <c r="A2787">
        <v>75</v>
      </c>
      <c r="B2787">
        <v>3828112271</v>
      </c>
      <c r="C2787">
        <v>150</v>
      </c>
      <c r="D2787">
        <v>21</v>
      </c>
      <c r="E2787">
        <v>1</v>
      </c>
      <c r="F2787">
        <v>0.99</v>
      </c>
      <c r="H2787">
        <v>28.28</v>
      </c>
      <c r="I2787">
        <v>1</v>
      </c>
    </row>
    <row r="2788" spans="1:9" x14ac:dyDescent="0.25">
      <c r="A2788">
        <v>75</v>
      </c>
      <c r="B2788">
        <v>3828112277</v>
      </c>
      <c r="C2788">
        <v>150</v>
      </c>
      <c r="D2788">
        <v>23</v>
      </c>
      <c r="E2788">
        <v>1</v>
      </c>
      <c r="F2788">
        <v>1.59</v>
      </c>
      <c r="H2788">
        <v>49.93</v>
      </c>
      <c r="I2788">
        <v>1</v>
      </c>
    </row>
    <row r="2789" spans="1:9" x14ac:dyDescent="0.25">
      <c r="A2789">
        <v>75</v>
      </c>
      <c r="B2789">
        <v>3828112289</v>
      </c>
      <c r="C2789">
        <v>150</v>
      </c>
      <c r="D2789">
        <v>14</v>
      </c>
      <c r="E2789">
        <v>1</v>
      </c>
      <c r="F2789">
        <v>1.99</v>
      </c>
      <c r="H2789">
        <v>26.13</v>
      </c>
      <c r="I2789">
        <v>1</v>
      </c>
    </row>
    <row r="2790" spans="1:9" x14ac:dyDescent="0.25">
      <c r="A2790">
        <v>75</v>
      </c>
      <c r="B2790">
        <v>3828112409</v>
      </c>
      <c r="C2790">
        <v>150</v>
      </c>
      <c r="D2790">
        <v>26</v>
      </c>
      <c r="E2790">
        <v>1</v>
      </c>
      <c r="F2790">
        <v>0.99</v>
      </c>
      <c r="H2790">
        <v>28.28</v>
      </c>
      <c r="I2790">
        <v>1</v>
      </c>
    </row>
    <row r="2791" spans="1:9" x14ac:dyDescent="0.25">
      <c r="A2791">
        <v>75</v>
      </c>
      <c r="B2791">
        <v>4400000516</v>
      </c>
      <c r="C2791">
        <v>150</v>
      </c>
      <c r="D2791">
        <v>145</v>
      </c>
      <c r="E2791">
        <v>1</v>
      </c>
      <c r="F2791">
        <v>1.99</v>
      </c>
      <c r="G2791" t="s">
        <v>10</v>
      </c>
      <c r="H2791">
        <v>1.5</v>
      </c>
      <c r="I2791">
        <v>1</v>
      </c>
    </row>
    <row r="2792" spans="1:9" x14ac:dyDescent="0.25">
      <c r="A2792">
        <v>75</v>
      </c>
      <c r="B2792">
        <v>4400000527</v>
      </c>
      <c r="C2792">
        <v>150</v>
      </c>
      <c r="D2792">
        <v>18</v>
      </c>
      <c r="E2792">
        <v>1</v>
      </c>
      <c r="F2792">
        <v>2.89</v>
      </c>
      <c r="H2792">
        <v>32.69</v>
      </c>
      <c r="I2792">
        <v>1</v>
      </c>
    </row>
    <row r="2793" spans="1:9" x14ac:dyDescent="0.25">
      <c r="A2793">
        <v>75</v>
      </c>
      <c r="B2793">
        <v>4400000551</v>
      </c>
      <c r="C2793">
        <v>150</v>
      </c>
      <c r="D2793">
        <v>31</v>
      </c>
      <c r="E2793">
        <v>1</v>
      </c>
      <c r="F2793">
        <v>2.99</v>
      </c>
      <c r="H2793">
        <v>28.72</v>
      </c>
      <c r="I2793">
        <v>1</v>
      </c>
    </row>
    <row r="2794" spans="1:9" x14ac:dyDescent="0.25">
      <c r="A2794">
        <v>75</v>
      </c>
      <c r="B2794">
        <v>4400000655</v>
      </c>
      <c r="C2794">
        <v>150</v>
      </c>
      <c r="D2794">
        <v>2</v>
      </c>
      <c r="E2794">
        <v>1</v>
      </c>
      <c r="F2794">
        <v>3.25</v>
      </c>
      <c r="H2794">
        <v>27.35</v>
      </c>
      <c r="I2794">
        <v>1</v>
      </c>
    </row>
    <row r="2795" spans="1:9" x14ac:dyDescent="0.25">
      <c r="A2795">
        <v>75</v>
      </c>
      <c r="B2795">
        <v>4400000720</v>
      </c>
      <c r="C2795">
        <v>150</v>
      </c>
      <c r="D2795">
        <v>9</v>
      </c>
      <c r="E2795">
        <v>1</v>
      </c>
      <c r="F2795">
        <v>3.25</v>
      </c>
      <c r="H2795">
        <v>27.35</v>
      </c>
      <c r="I2795">
        <v>1</v>
      </c>
    </row>
    <row r="2796" spans="1:9" x14ac:dyDescent="0.25">
      <c r="A2796">
        <v>75</v>
      </c>
      <c r="B2796">
        <v>4400003721</v>
      </c>
      <c r="C2796">
        <v>150</v>
      </c>
      <c r="D2796">
        <v>14</v>
      </c>
      <c r="E2796">
        <v>1</v>
      </c>
      <c r="F2796">
        <v>2.46</v>
      </c>
      <c r="G2796" t="s">
        <v>9</v>
      </c>
      <c r="H2796">
        <v>25.08</v>
      </c>
      <c r="I2796">
        <v>1</v>
      </c>
    </row>
    <row r="2797" spans="1:9" x14ac:dyDescent="0.25">
      <c r="A2797">
        <v>75</v>
      </c>
      <c r="B2797">
        <v>4400003732</v>
      </c>
      <c r="C2797">
        <v>150</v>
      </c>
      <c r="D2797">
        <v>8</v>
      </c>
      <c r="E2797">
        <v>1</v>
      </c>
      <c r="F2797">
        <v>2.99</v>
      </c>
      <c r="H2797">
        <v>27.99</v>
      </c>
      <c r="I2797">
        <v>1</v>
      </c>
    </row>
    <row r="2798" spans="1:9" x14ac:dyDescent="0.25">
      <c r="A2798">
        <v>75</v>
      </c>
      <c r="B2798">
        <v>4400004713</v>
      </c>
      <c r="C2798">
        <v>150</v>
      </c>
      <c r="D2798">
        <v>13</v>
      </c>
      <c r="E2798">
        <v>1</v>
      </c>
      <c r="F2798">
        <v>2.89</v>
      </c>
      <c r="H2798">
        <v>32.69</v>
      </c>
      <c r="I2798">
        <v>1</v>
      </c>
    </row>
    <row r="2799" spans="1:9" x14ac:dyDescent="0.25">
      <c r="A2799">
        <v>75</v>
      </c>
      <c r="B2799">
        <v>7974600016</v>
      </c>
      <c r="C2799">
        <v>150</v>
      </c>
      <c r="D2799">
        <v>15</v>
      </c>
      <c r="E2799">
        <v>1</v>
      </c>
      <c r="F2799">
        <v>1.89</v>
      </c>
      <c r="H2799">
        <v>30.37</v>
      </c>
      <c r="I2799">
        <v>1</v>
      </c>
    </row>
    <row r="2800" spans="1:9" x14ac:dyDescent="0.25">
      <c r="A2800">
        <v>100</v>
      </c>
      <c r="B2800">
        <v>1470001100</v>
      </c>
      <c r="C2800">
        <v>150</v>
      </c>
      <c r="D2800">
        <v>13</v>
      </c>
      <c r="E2800">
        <v>1</v>
      </c>
      <c r="F2800">
        <v>1.69</v>
      </c>
      <c r="H2800">
        <v>26.03</v>
      </c>
      <c r="I2800">
        <v>1</v>
      </c>
    </row>
    <row r="2801" spans="1:9" x14ac:dyDescent="0.25">
      <c r="A2801">
        <v>100</v>
      </c>
      <c r="B2801">
        <v>1470001110</v>
      </c>
      <c r="C2801">
        <v>150</v>
      </c>
      <c r="D2801">
        <v>29</v>
      </c>
      <c r="E2801">
        <v>1</v>
      </c>
      <c r="F2801">
        <v>2.59</v>
      </c>
      <c r="H2801">
        <v>33.049999999999997</v>
      </c>
      <c r="I2801">
        <v>1</v>
      </c>
    </row>
    <row r="2802" spans="1:9" x14ac:dyDescent="0.25">
      <c r="A2802">
        <v>100</v>
      </c>
      <c r="B2802">
        <v>3010016584</v>
      </c>
      <c r="C2802">
        <v>150</v>
      </c>
      <c r="D2802">
        <v>13</v>
      </c>
      <c r="E2802">
        <v>1</v>
      </c>
      <c r="F2802">
        <v>3.05</v>
      </c>
      <c r="H2802">
        <v>27.44</v>
      </c>
      <c r="I2802">
        <v>1</v>
      </c>
    </row>
    <row r="2803" spans="1:9" x14ac:dyDescent="0.25">
      <c r="A2803">
        <v>100</v>
      </c>
      <c r="B2803">
        <v>3010021196</v>
      </c>
      <c r="C2803">
        <v>150</v>
      </c>
      <c r="D2803">
        <v>10</v>
      </c>
      <c r="E2803">
        <v>1</v>
      </c>
      <c r="F2803">
        <v>3.05</v>
      </c>
      <c r="H2803">
        <v>27.44</v>
      </c>
      <c r="I2803">
        <v>1</v>
      </c>
    </row>
    <row r="2804" spans="1:9" x14ac:dyDescent="0.25">
      <c r="A2804">
        <v>100</v>
      </c>
      <c r="B2804">
        <v>3828112263</v>
      </c>
      <c r="C2804">
        <v>150</v>
      </c>
      <c r="D2804">
        <v>35</v>
      </c>
      <c r="E2804">
        <v>1</v>
      </c>
      <c r="F2804">
        <v>0.99</v>
      </c>
      <c r="H2804">
        <v>28.28</v>
      </c>
      <c r="I2804">
        <v>1</v>
      </c>
    </row>
    <row r="2805" spans="1:9" x14ac:dyDescent="0.25">
      <c r="A2805">
        <v>100</v>
      </c>
      <c r="B2805">
        <v>3828112267</v>
      </c>
      <c r="C2805">
        <v>150</v>
      </c>
      <c r="D2805">
        <v>27</v>
      </c>
      <c r="E2805">
        <v>1</v>
      </c>
      <c r="F2805">
        <v>0.99</v>
      </c>
      <c r="H2805">
        <v>28.28</v>
      </c>
      <c r="I2805">
        <v>1</v>
      </c>
    </row>
    <row r="2806" spans="1:9" x14ac:dyDescent="0.25">
      <c r="A2806">
        <v>100</v>
      </c>
      <c r="B2806">
        <v>3828112271</v>
      </c>
      <c r="C2806">
        <v>150</v>
      </c>
      <c r="D2806">
        <v>22</v>
      </c>
      <c r="E2806">
        <v>1</v>
      </c>
      <c r="F2806">
        <v>0.99</v>
      </c>
      <c r="H2806">
        <v>28.28</v>
      </c>
      <c r="I2806">
        <v>1</v>
      </c>
    </row>
    <row r="2807" spans="1:9" x14ac:dyDescent="0.25">
      <c r="A2807">
        <v>100</v>
      </c>
      <c r="B2807">
        <v>3828112277</v>
      </c>
      <c r="C2807">
        <v>150</v>
      </c>
      <c r="D2807">
        <v>15</v>
      </c>
      <c r="E2807">
        <v>1</v>
      </c>
      <c r="F2807">
        <v>1.59</v>
      </c>
      <c r="H2807">
        <v>49.93</v>
      </c>
      <c r="I2807">
        <v>1</v>
      </c>
    </row>
    <row r="2808" spans="1:9" x14ac:dyDescent="0.25">
      <c r="A2808">
        <v>100</v>
      </c>
      <c r="B2808">
        <v>3828112289</v>
      </c>
      <c r="C2808">
        <v>150</v>
      </c>
      <c r="D2808">
        <v>14</v>
      </c>
      <c r="E2808">
        <v>1</v>
      </c>
      <c r="F2808">
        <v>1.99</v>
      </c>
      <c r="H2808">
        <v>26.18</v>
      </c>
      <c r="I2808">
        <v>1</v>
      </c>
    </row>
    <row r="2809" spans="1:9" x14ac:dyDescent="0.25">
      <c r="A2809">
        <v>100</v>
      </c>
      <c r="B2809">
        <v>3828112409</v>
      </c>
      <c r="C2809">
        <v>150</v>
      </c>
      <c r="D2809">
        <v>26</v>
      </c>
      <c r="E2809">
        <v>1</v>
      </c>
      <c r="F2809">
        <v>0.99</v>
      </c>
      <c r="H2809">
        <v>28.28</v>
      </c>
      <c r="I2809">
        <v>1</v>
      </c>
    </row>
    <row r="2810" spans="1:9" x14ac:dyDescent="0.25">
      <c r="A2810">
        <v>100</v>
      </c>
      <c r="B2810">
        <v>4400000516</v>
      </c>
      <c r="C2810">
        <v>150</v>
      </c>
      <c r="D2810">
        <v>58</v>
      </c>
      <c r="E2810">
        <v>1</v>
      </c>
      <c r="F2810">
        <v>2.59</v>
      </c>
      <c r="G2810" t="s">
        <v>9</v>
      </c>
      <c r="H2810">
        <v>22</v>
      </c>
      <c r="I2810">
        <v>1</v>
      </c>
    </row>
    <row r="2811" spans="1:9" x14ac:dyDescent="0.25">
      <c r="A2811">
        <v>100</v>
      </c>
      <c r="B2811">
        <v>4400000527</v>
      </c>
      <c r="C2811">
        <v>150</v>
      </c>
      <c r="D2811">
        <v>14</v>
      </c>
      <c r="E2811">
        <v>1</v>
      </c>
      <c r="F2811">
        <v>2.89</v>
      </c>
      <c r="H2811">
        <v>32.69</v>
      </c>
      <c r="I2811">
        <v>1</v>
      </c>
    </row>
    <row r="2812" spans="1:9" x14ac:dyDescent="0.25">
      <c r="A2812">
        <v>100</v>
      </c>
      <c r="B2812">
        <v>4400000551</v>
      </c>
      <c r="C2812">
        <v>150</v>
      </c>
      <c r="D2812">
        <v>62</v>
      </c>
      <c r="E2812">
        <v>1</v>
      </c>
      <c r="F2812">
        <v>2.99</v>
      </c>
      <c r="H2812">
        <v>28.26</v>
      </c>
      <c r="I2812">
        <v>1</v>
      </c>
    </row>
    <row r="2813" spans="1:9" x14ac:dyDescent="0.25">
      <c r="A2813">
        <v>100</v>
      </c>
      <c r="B2813">
        <v>4400000655</v>
      </c>
      <c r="C2813">
        <v>150</v>
      </c>
      <c r="D2813">
        <v>3</v>
      </c>
      <c r="E2813">
        <v>1</v>
      </c>
      <c r="F2813">
        <v>3.25</v>
      </c>
      <c r="H2813">
        <v>27.35</v>
      </c>
      <c r="I2813">
        <v>1</v>
      </c>
    </row>
    <row r="2814" spans="1:9" x14ac:dyDescent="0.25">
      <c r="A2814">
        <v>100</v>
      </c>
      <c r="B2814">
        <v>4400000720</v>
      </c>
      <c r="C2814">
        <v>150</v>
      </c>
      <c r="D2814">
        <v>27</v>
      </c>
      <c r="E2814">
        <v>1</v>
      </c>
      <c r="F2814">
        <v>3.25</v>
      </c>
      <c r="H2814">
        <v>27.35</v>
      </c>
      <c r="I2814">
        <v>1</v>
      </c>
    </row>
    <row r="2815" spans="1:9" x14ac:dyDescent="0.25">
      <c r="A2815">
        <v>100</v>
      </c>
      <c r="B2815">
        <v>4400003721</v>
      </c>
      <c r="C2815">
        <v>150</v>
      </c>
      <c r="D2815">
        <v>28</v>
      </c>
      <c r="E2815">
        <v>1</v>
      </c>
      <c r="F2815">
        <v>2.39</v>
      </c>
      <c r="G2815" t="s">
        <v>9</v>
      </c>
      <c r="H2815">
        <v>22.88</v>
      </c>
      <c r="I2815">
        <v>1</v>
      </c>
    </row>
    <row r="2816" spans="1:9" x14ac:dyDescent="0.25">
      <c r="A2816">
        <v>100</v>
      </c>
      <c r="B2816">
        <v>4400003732</v>
      </c>
      <c r="C2816">
        <v>150</v>
      </c>
      <c r="D2816">
        <v>8</v>
      </c>
      <c r="E2816">
        <v>1</v>
      </c>
      <c r="F2816">
        <v>2.99</v>
      </c>
      <c r="H2816">
        <v>29.49</v>
      </c>
      <c r="I2816">
        <v>1</v>
      </c>
    </row>
    <row r="2817" spans="1:9" x14ac:dyDescent="0.25">
      <c r="A2817">
        <v>100</v>
      </c>
      <c r="B2817">
        <v>4400004713</v>
      </c>
      <c r="C2817">
        <v>150</v>
      </c>
      <c r="D2817">
        <v>9</v>
      </c>
      <c r="E2817">
        <v>1</v>
      </c>
      <c r="F2817">
        <v>2.89</v>
      </c>
      <c r="H2817">
        <v>32.69</v>
      </c>
      <c r="I2817">
        <v>1</v>
      </c>
    </row>
    <row r="2818" spans="1:9" x14ac:dyDescent="0.25">
      <c r="A2818">
        <v>100</v>
      </c>
      <c r="B2818">
        <v>7974600016</v>
      </c>
      <c r="C2818">
        <v>150</v>
      </c>
      <c r="D2818">
        <v>19</v>
      </c>
      <c r="E2818">
        <v>1</v>
      </c>
      <c r="F2818">
        <v>1.89</v>
      </c>
      <c r="H2818">
        <v>30.37</v>
      </c>
      <c r="I2818">
        <v>1</v>
      </c>
    </row>
    <row r="2819" spans="1:9" x14ac:dyDescent="0.25">
      <c r="A2819">
        <v>2</v>
      </c>
      <c r="B2819">
        <v>1470001100</v>
      </c>
      <c r="C2819">
        <v>151</v>
      </c>
      <c r="D2819">
        <v>10</v>
      </c>
      <c r="E2819">
        <v>1</v>
      </c>
      <c r="F2819">
        <v>1.69</v>
      </c>
      <c r="H2819">
        <v>26.03</v>
      </c>
      <c r="I2819">
        <v>1</v>
      </c>
    </row>
    <row r="2820" spans="1:9" x14ac:dyDescent="0.25">
      <c r="A2820">
        <v>2</v>
      </c>
      <c r="B2820">
        <v>1470001110</v>
      </c>
      <c r="C2820">
        <v>151</v>
      </c>
      <c r="D2820">
        <v>10</v>
      </c>
      <c r="E2820">
        <v>1</v>
      </c>
      <c r="F2820">
        <v>2.59</v>
      </c>
      <c r="H2820">
        <v>26.02</v>
      </c>
      <c r="I2820">
        <v>1</v>
      </c>
    </row>
    <row r="2821" spans="1:9" x14ac:dyDescent="0.25">
      <c r="A2821">
        <v>2</v>
      </c>
      <c r="B2821">
        <v>3010016584</v>
      </c>
      <c r="C2821">
        <v>151</v>
      </c>
      <c r="D2821">
        <v>9</v>
      </c>
      <c r="E2821">
        <v>1</v>
      </c>
      <c r="F2821">
        <v>3.02</v>
      </c>
      <c r="H2821">
        <v>27.58</v>
      </c>
      <c r="I2821">
        <v>1</v>
      </c>
    </row>
    <row r="2822" spans="1:9" x14ac:dyDescent="0.25">
      <c r="A2822">
        <v>2</v>
      </c>
      <c r="B2822">
        <v>3010021196</v>
      </c>
      <c r="C2822">
        <v>151</v>
      </c>
      <c r="D2822">
        <v>5</v>
      </c>
      <c r="E2822">
        <v>1</v>
      </c>
      <c r="F2822">
        <v>2.95</v>
      </c>
      <c r="H2822">
        <v>28.1</v>
      </c>
      <c r="I2822">
        <v>1</v>
      </c>
    </row>
    <row r="2823" spans="1:9" x14ac:dyDescent="0.25">
      <c r="A2823">
        <v>2</v>
      </c>
      <c r="B2823">
        <v>3828112263</v>
      </c>
      <c r="C2823">
        <v>151</v>
      </c>
      <c r="D2823">
        <v>3</v>
      </c>
      <c r="E2823">
        <v>1</v>
      </c>
      <c r="F2823">
        <v>0.99</v>
      </c>
      <c r="H2823">
        <v>28.28</v>
      </c>
      <c r="I2823">
        <v>1</v>
      </c>
    </row>
    <row r="2824" spans="1:9" x14ac:dyDescent="0.25">
      <c r="A2824">
        <v>2</v>
      </c>
      <c r="B2824">
        <v>3828112267</v>
      </c>
      <c r="C2824">
        <v>151</v>
      </c>
      <c r="D2824">
        <v>8</v>
      </c>
      <c r="E2824">
        <v>1</v>
      </c>
      <c r="F2824">
        <v>0.99</v>
      </c>
      <c r="H2824">
        <v>28.28</v>
      </c>
      <c r="I2824">
        <v>1</v>
      </c>
    </row>
    <row r="2825" spans="1:9" x14ac:dyDescent="0.25">
      <c r="A2825">
        <v>2</v>
      </c>
      <c r="B2825">
        <v>3828112271</v>
      </c>
      <c r="C2825">
        <v>151</v>
      </c>
      <c r="D2825">
        <v>12</v>
      </c>
      <c r="E2825">
        <v>1</v>
      </c>
      <c r="F2825">
        <v>0.99</v>
      </c>
      <c r="H2825">
        <v>28.28</v>
      </c>
      <c r="I2825">
        <v>1</v>
      </c>
    </row>
    <row r="2826" spans="1:9" x14ac:dyDescent="0.25">
      <c r="A2826">
        <v>2</v>
      </c>
      <c r="B2826">
        <v>3828112277</v>
      </c>
      <c r="C2826">
        <v>151</v>
      </c>
      <c r="D2826">
        <v>22</v>
      </c>
      <c r="E2826">
        <v>1</v>
      </c>
      <c r="F2826">
        <v>1.59</v>
      </c>
      <c r="H2826">
        <v>51</v>
      </c>
      <c r="I2826">
        <v>1</v>
      </c>
    </row>
    <row r="2827" spans="1:9" x14ac:dyDescent="0.25">
      <c r="A2827">
        <v>2</v>
      </c>
      <c r="B2827">
        <v>3828112289</v>
      </c>
      <c r="C2827">
        <v>151</v>
      </c>
      <c r="D2827">
        <v>10</v>
      </c>
      <c r="E2827">
        <v>1</v>
      </c>
      <c r="F2827">
        <v>1.99</v>
      </c>
      <c r="H2827">
        <v>25.87</v>
      </c>
      <c r="I2827">
        <v>1</v>
      </c>
    </row>
    <row r="2828" spans="1:9" x14ac:dyDescent="0.25">
      <c r="A2828">
        <v>2</v>
      </c>
      <c r="B2828">
        <v>3828112409</v>
      </c>
      <c r="C2828">
        <v>151</v>
      </c>
      <c r="D2828">
        <v>9</v>
      </c>
      <c r="E2828">
        <v>1</v>
      </c>
      <c r="F2828">
        <v>0.99</v>
      </c>
      <c r="H2828">
        <v>28.28</v>
      </c>
      <c r="I2828">
        <v>1</v>
      </c>
    </row>
    <row r="2829" spans="1:9" x14ac:dyDescent="0.25">
      <c r="A2829">
        <v>2</v>
      </c>
      <c r="B2829">
        <v>4400000516</v>
      </c>
      <c r="C2829">
        <v>151</v>
      </c>
      <c r="D2829">
        <v>19</v>
      </c>
      <c r="E2829">
        <v>1</v>
      </c>
      <c r="F2829">
        <v>2.93</v>
      </c>
      <c r="H2829">
        <v>31.05</v>
      </c>
      <c r="I2829">
        <v>1</v>
      </c>
    </row>
    <row r="2830" spans="1:9" x14ac:dyDescent="0.25">
      <c r="A2830">
        <v>2</v>
      </c>
      <c r="B2830">
        <v>4400000527</v>
      </c>
      <c r="C2830">
        <v>151</v>
      </c>
      <c r="D2830">
        <v>17</v>
      </c>
      <c r="E2830">
        <v>1</v>
      </c>
      <c r="F2830">
        <v>2.89</v>
      </c>
      <c r="H2830">
        <v>32.69</v>
      </c>
      <c r="I2830">
        <v>1</v>
      </c>
    </row>
    <row r="2831" spans="1:9" x14ac:dyDescent="0.25">
      <c r="A2831">
        <v>2</v>
      </c>
      <c r="B2831">
        <v>4400000551</v>
      </c>
      <c r="C2831">
        <v>151</v>
      </c>
      <c r="D2831">
        <v>447</v>
      </c>
      <c r="E2831">
        <v>1</v>
      </c>
      <c r="F2831">
        <v>1.63</v>
      </c>
      <c r="H2831">
        <v>28.4</v>
      </c>
      <c r="I2831">
        <v>1</v>
      </c>
    </row>
    <row r="2832" spans="1:9" x14ac:dyDescent="0.25">
      <c r="A2832">
        <v>2</v>
      </c>
      <c r="B2832">
        <v>4400000655</v>
      </c>
      <c r="C2832">
        <v>151</v>
      </c>
      <c r="D2832">
        <v>8</v>
      </c>
      <c r="E2832">
        <v>1</v>
      </c>
      <c r="F2832">
        <v>3.25</v>
      </c>
      <c r="H2832">
        <v>27.35</v>
      </c>
      <c r="I2832">
        <v>1</v>
      </c>
    </row>
    <row r="2833" spans="1:9" x14ac:dyDescent="0.25">
      <c r="A2833">
        <v>2</v>
      </c>
      <c r="B2833">
        <v>4400000720</v>
      </c>
      <c r="C2833">
        <v>151</v>
      </c>
      <c r="D2833">
        <v>17</v>
      </c>
      <c r="E2833">
        <v>1</v>
      </c>
      <c r="F2833">
        <v>3.25</v>
      </c>
      <c r="H2833">
        <v>27.35</v>
      </c>
      <c r="I2833">
        <v>1</v>
      </c>
    </row>
    <row r="2834" spans="1:9" x14ac:dyDescent="0.25">
      <c r="A2834">
        <v>2</v>
      </c>
      <c r="B2834">
        <v>4400003721</v>
      </c>
      <c r="C2834">
        <v>151</v>
      </c>
      <c r="D2834">
        <v>11</v>
      </c>
      <c r="E2834">
        <v>1</v>
      </c>
      <c r="F2834">
        <v>2.7</v>
      </c>
      <c r="H2834">
        <v>31.74</v>
      </c>
      <c r="I2834">
        <v>1</v>
      </c>
    </row>
    <row r="2835" spans="1:9" x14ac:dyDescent="0.25">
      <c r="A2835">
        <v>2</v>
      </c>
      <c r="B2835">
        <v>4400003732</v>
      </c>
      <c r="C2835">
        <v>151</v>
      </c>
      <c r="D2835">
        <v>54</v>
      </c>
      <c r="E2835">
        <v>1</v>
      </c>
      <c r="F2835">
        <v>1.49</v>
      </c>
      <c r="H2835">
        <v>40.46</v>
      </c>
      <c r="I2835">
        <v>1</v>
      </c>
    </row>
    <row r="2836" spans="1:9" x14ac:dyDescent="0.25">
      <c r="A2836">
        <v>2</v>
      </c>
      <c r="B2836">
        <v>4400004713</v>
      </c>
      <c r="C2836">
        <v>151</v>
      </c>
      <c r="D2836">
        <v>18</v>
      </c>
      <c r="E2836">
        <v>1</v>
      </c>
      <c r="F2836">
        <v>2.89</v>
      </c>
      <c r="H2836">
        <v>32.69</v>
      </c>
      <c r="I2836">
        <v>1</v>
      </c>
    </row>
    <row r="2837" spans="1:9" x14ac:dyDescent="0.25">
      <c r="A2837">
        <v>2</v>
      </c>
      <c r="B2837">
        <v>7974600016</v>
      </c>
      <c r="C2837">
        <v>151</v>
      </c>
      <c r="D2837">
        <v>19</v>
      </c>
      <c r="E2837">
        <v>1</v>
      </c>
      <c r="F2837">
        <v>1.89</v>
      </c>
      <c r="H2837">
        <v>30.37</v>
      </c>
      <c r="I2837">
        <v>1</v>
      </c>
    </row>
    <row r="2838" spans="1:9" x14ac:dyDescent="0.25">
      <c r="A2838">
        <v>12</v>
      </c>
      <c r="B2838">
        <v>1470001100</v>
      </c>
      <c r="C2838">
        <v>151</v>
      </c>
      <c r="D2838">
        <v>10</v>
      </c>
      <c r="E2838">
        <v>1</v>
      </c>
      <c r="F2838">
        <v>1.69</v>
      </c>
      <c r="H2838">
        <v>26.04</v>
      </c>
      <c r="I2838">
        <v>1</v>
      </c>
    </row>
    <row r="2839" spans="1:9" x14ac:dyDescent="0.25">
      <c r="A2839">
        <v>12</v>
      </c>
      <c r="B2839">
        <v>1470001110</v>
      </c>
      <c r="C2839">
        <v>151</v>
      </c>
      <c r="D2839">
        <v>15</v>
      </c>
      <c r="E2839">
        <v>1</v>
      </c>
      <c r="F2839">
        <v>2.59</v>
      </c>
      <c r="H2839">
        <v>26.02</v>
      </c>
      <c r="I2839">
        <v>1</v>
      </c>
    </row>
    <row r="2840" spans="1:9" x14ac:dyDescent="0.25">
      <c r="A2840">
        <v>12</v>
      </c>
      <c r="B2840">
        <v>3010016584</v>
      </c>
      <c r="C2840">
        <v>151</v>
      </c>
      <c r="D2840">
        <v>8</v>
      </c>
      <c r="E2840">
        <v>1</v>
      </c>
      <c r="F2840">
        <v>3.05</v>
      </c>
      <c r="H2840">
        <v>27.44</v>
      </c>
      <c r="I2840">
        <v>1</v>
      </c>
    </row>
    <row r="2841" spans="1:9" x14ac:dyDescent="0.25">
      <c r="A2841">
        <v>12</v>
      </c>
      <c r="B2841">
        <v>3010021196</v>
      </c>
      <c r="C2841">
        <v>151</v>
      </c>
      <c r="D2841">
        <v>5</v>
      </c>
      <c r="E2841">
        <v>1</v>
      </c>
      <c r="F2841">
        <v>3.05</v>
      </c>
      <c r="H2841">
        <v>27.44</v>
      </c>
      <c r="I2841">
        <v>1</v>
      </c>
    </row>
    <row r="2842" spans="1:9" x14ac:dyDescent="0.25">
      <c r="A2842">
        <v>12</v>
      </c>
      <c r="B2842">
        <v>3828112263</v>
      </c>
      <c r="C2842">
        <v>151</v>
      </c>
      <c r="D2842">
        <v>29</v>
      </c>
      <c r="E2842">
        <v>1</v>
      </c>
      <c r="F2842">
        <v>0.99</v>
      </c>
      <c r="H2842">
        <v>28.28</v>
      </c>
      <c r="I2842">
        <v>1</v>
      </c>
    </row>
    <row r="2843" spans="1:9" x14ac:dyDescent="0.25">
      <c r="A2843">
        <v>12</v>
      </c>
      <c r="B2843">
        <v>3828112267</v>
      </c>
      <c r="C2843">
        <v>151</v>
      </c>
      <c r="D2843">
        <v>16</v>
      </c>
      <c r="E2843">
        <v>1</v>
      </c>
      <c r="F2843">
        <v>0.99</v>
      </c>
      <c r="H2843">
        <v>28.28</v>
      </c>
      <c r="I2843">
        <v>1</v>
      </c>
    </row>
    <row r="2844" spans="1:9" x14ac:dyDescent="0.25">
      <c r="A2844">
        <v>12</v>
      </c>
      <c r="B2844">
        <v>3828112271</v>
      </c>
      <c r="C2844">
        <v>151</v>
      </c>
      <c r="D2844">
        <v>28</v>
      </c>
      <c r="E2844">
        <v>1</v>
      </c>
      <c r="F2844">
        <v>0.99</v>
      </c>
      <c r="H2844">
        <v>28.28</v>
      </c>
      <c r="I2844">
        <v>1</v>
      </c>
    </row>
    <row r="2845" spans="1:9" x14ac:dyDescent="0.25">
      <c r="A2845">
        <v>12</v>
      </c>
      <c r="B2845">
        <v>3828112277</v>
      </c>
      <c r="C2845">
        <v>151</v>
      </c>
      <c r="D2845">
        <v>13</v>
      </c>
      <c r="E2845">
        <v>1</v>
      </c>
      <c r="F2845">
        <v>1.59</v>
      </c>
      <c r="H2845">
        <v>49.94</v>
      </c>
      <c r="I2845">
        <v>1</v>
      </c>
    </row>
    <row r="2846" spans="1:9" x14ac:dyDescent="0.25">
      <c r="A2846">
        <v>12</v>
      </c>
      <c r="B2846">
        <v>3828112289</v>
      </c>
      <c r="C2846">
        <v>151</v>
      </c>
      <c r="D2846">
        <v>48</v>
      </c>
      <c r="E2846">
        <v>1</v>
      </c>
      <c r="F2846">
        <v>1.99</v>
      </c>
      <c r="H2846">
        <v>26.08</v>
      </c>
      <c r="I2846">
        <v>1</v>
      </c>
    </row>
    <row r="2847" spans="1:9" x14ac:dyDescent="0.25">
      <c r="A2847">
        <v>12</v>
      </c>
      <c r="B2847">
        <v>3828112409</v>
      </c>
      <c r="C2847">
        <v>151</v>
      </c>
      <c r="D2847">
        <v>24</v>
      </c>
      <c r="E2847">
        <v>1</v>
      </c>
      <c r="F2847">
        <v>0.99</v>
      </c>
      <c r="H2847">
        <v>28.28</v>
      </c>
      <c r="I2847">
        <v>1</v>
      </c>
    </row>
    <row r="2848" spans="1:9" x14ac:dyDescent="0.25">
      <c r="A2848">
        <v>12</v>
      </c>
      <c r="B2848">
        <v>4400000516</v>
      </c>
      <c r="C2848">
        <v>151</v>
      </c>
      <c r="D2848">
        <v>21</v>
      </c>
      <c r="E2848">
        <v>1</v>
      </c>
      <c r="F2848">
        <v>2.93</v>
      </c>
      <c r="H2848">
        <v>31.06</v>
      </c>
      <c r="I2848">
        <v>1</v>
      </c>
    </row>
    <row r="2849" spans="1:9" x14ac:dyDescent="0.25">
      <c r="A2849">
        <v>12</v>
      </c>
      <c r="B2849">
        <v>4400000527</v>
      </c>
      <c r="C2849">
        <v>151</v>
      </c>
      <c r="D2849">
        <v>19</v>
      </c>
      <c r="E2849">
        <v>1</v>
      </c>
      <c r="F2849">
        <v>2.89</v>
      </c>
      <c r="H2849">
        <v>32.700000000000003</v>
      </c>
      <c r="I2849">
        <v>1</v>
      </c>
    </row>
    <row r="2850" spans="1:9" x14ac:dyDescent="0.25">
      <c r="A2850">
        <v>12</v>
      </c>
      <c r="B2850">
        <v>4400000551</v>
      </c>
      <c r="C2850">
        <v>151</v>
      </c>
      <c r="D2850">
        <v>408</v>
      </c>
      <c r="E2850">
        <v>1</v>
      </c>
      <c r="F2850">
        <v>2.99</v>
      </c>
      <c r="H2850">
        <v>30</v>
      </c>
      <c r="I2850">
        <v>1</v>
      </c>
    </row>
    <row r="2851" spans="1:9" x14ac:dyDescent="0.25">
      <c r="A2851">
        <v>12</v>
      </c>
      <c r="B2851">
        <v>4400000655</v>
      </c>
      <c r="C2851">
        <v>151</v>
      </c>
      <c r="D2851">
        <v>0</v>
      </c>
      <c r="E2851">
        <v>1</v>
      </c>
      <c r="F2851">
        <v>0</v>
      </c>
      <c r="H2851">
        <v>0</v>
      </c>
      <c r="I2851">
        <v>1</v>
      </c>
    </row>
    <row r="2852" spans="1:9" x14ac:dyDescent="0.25">
      <c r="A2852">
        <v>12</v>
      </c>
      <c r="B2852">
        <v>4400000720</v>
      </c>
      <c r="C2852">
        <v>151</v>
      </c>
      <c r="D2852">
        <v>16</v>
      </c>
      <c r="E2852">
        <v>1</v>
      </c>
      <c r="F2852">
        <v>3.25</v>
      </c>
      <c r="H2852">
        <v>27.35</v>
      </c>
      <c r="I2852">
        <v>1</v>
      </c>
    </row>
    <row r="2853" spans="1:9" x14ac:dyDescent="0.25">
      <c r="A2853">
        <v>12</v>
      </c>
      <c r="B2853">
        <v>4400003721</v>
      </c>
      <c r="C2853">
        <v>151</v>
      </c>
      <c r="D2853">
        <v>17</v>
      </c>
      <c r="E2853">
        <v>1</v>
      </c>
      <c r="F2853">
        <v>2.59</v>
      </c>
      <c r="H2853">
        <v>28.84</v>
      </c>
      <c r="I2853">
        <v>1</v>
      </c>
    </row>
    <row r="2854" spans="1:9" x14ac:dyDescent="0.25">
      <c r="A2854">
        <v>12</v>
      </c>
      <c r="B2854">
        <v>4400003732</v>
      </c>
      <c r="C2854">
        <v>151</v>
      </c>
      <c r="D2854">
        <v>54</v>
      </c>
      <c r="E2854">
        <v>1</v>
      </c>
      <c r="F2854">
        <v>2.99</v>
      </c>
      <c r="H2854">
        <v>30</v>
      </c>
      <c r="I2854">
        <v>1</v>
      </c>
    </row>
    <row r="2855" spans="1:9" x14ac:dyDescent="0.25">
      <c r="A2855">
        <v>12</v>
      </c>
      <c r="B2855">
        <v>4400004713</v>
      </c>
      <c r="C2855">
        <v>151</v>
      </c>
      <c r="D2855">
        <v>9</v>
      </c>
      <c r="E2855">
        <v>1</v>
      </c>
      <c r="F2855">
        <v>2.89</v>
      </c>
      <c r="G2855" t="s">
        <v>9</v>
      </c>
      <c r="H2855">
        <v>32.700000000000003</v>
      </c>
      <c r="I2855">
        <v>1</v>
      </c>
    </row>
    <row r="2856" spans="1:9" x14ac:dyDescent="0.25">
      <c r="A2856">
        <v>12</v>
      </c>
      <c r="B2856">
        <v>7974600016</v>
      </c>
      <c r="C2856">
        <v>151</v>
      </c>
      <c r="D2856">
        <v>38</v>
      </c>
      <c r="E2856">
        <v>1</v>
      </c>
      <c r="F2856">
        <v>1.89</v>
      </c>
      <c r="H2856">
        <v>30.37</v>
      </c>
      <c r="I2856">
        <v>1</v>
      </c>
    </row>
    <row r="2857" spans="1:9" x14ac:dyDescent="0.25">
      <c r="A2857">
        <v>50</v>
      </c>
      <c r="B2857">
        <v>1470001100</v>
      </c>
      <c r="C2857">
        <v>151</v>
      </c>
      <c r="D2857">
        <v>5</v>
      </c>
      <c r="E2857">
        <v>1</v>
      </c>
      <c r="F2857">
        <v>1.69</v>
      </c>
      <c r="H2857">
        <v>26.04</v>
      </c>
      <c r="I2857">
        <v>1</v>
      </c>
    </row>
    <row r="2858" spans="1:9" x14ac:dyDescent="0.25">
      <c r="A2858">
        <v>50</v>
      </c>
      <c r="B2858">
        <v>1470001110</v>
      </c>
      <c r="C2858">
        <v>151</v>
      </c>
      <c r="D2858">
        <v>3</v>
      </c>
      <c r="E2858">
        <v>1</v>
      </c>
      <c r="F2858">
        <v>2.59</v>
      </c>
      <c r="H2858">
        <v>26.02</v>
      </c>
      <c r="I2858">
        <v>1</v>
      </c>
    </row>
    <row r="2859" spans="1:9" x14ac:dyDescent="0.25">
      <c r="A2859">
        <v>50</v>
      </c>
      <c r="B2859">
        <v>3010016584</v>
      </c>
      <c r="C2859">
        <v>151</v>
      </c>
      <c r="D2859">
        <v>14</v>
      </c>
      <c r="E2859">
        <v>1</v>
      </c>
      <c r="F2859">
        <v>3.05</v>
      </c>
      <c r="H2859">
        <v>27.44</v>
      </c>
      <c r="I2859">
        <v>1</v>
      </c>
    </row>
    <row r="2860" spans="1:9" x14ac:dyDescent="0.25">
      <c r="A2860">
        <v>50</v>
      </c>
      <c r="B2860">
        <v>3010021196</v>
      </c>
      <c r="C2860">
        <v>151</v>
      </c>
      <c r="D2860">
        <v>5</v>
      </c>
      <c r="E2860">
        <v>1</v>
      </c>
      <c r="F2860">
        <v>3.05</v>
      </c>
      <c r="H2860">
        <v>27.44</v>
      </c>
      <c r="I2860">
        <v>1</v>
      </c>
    </row>
    <row r="2861" spans="1:9" x14ac:dyDescent="0.25">
      <c r="A2861">
        <v>50</v>
      </c>
      <c r="B2861">
        <v>3828112263</v>
      </c>
      <c r="C2861">
        <v>151</v>
      </c>
      <c r="D2861">
        <v>5</v>
      </c>
      <c r="E2861">
        <v>1</v>
      </c>
      <c r="F2861">
        <v>0.99</v>
      </c>
      <c r="H2861">
        <v>28.28</v>
      </c>
      <c r="I2861">
        <v>1</v>
      </c>
    </row>
    <row r="2862" spans="1:9" x14ac:dyDescent="0.25">
      <c r="A2862">
        <v>50</v>
      </c>
      <c r="B2862">
        <v>3828112267</v>
      </c>
      <c r="C2862">
        <v>151</v>
      </c>
      <c r="D2862">
        <v>7</v>
      </c>
      <c r="E2862">
        <v>1</v>
      </c>
      <c r="F2862">
        <v>0.99</v>
      </c>
      <c r="H2862">
        <v>28.28</v>
      </c>
      <c r="I2862">
        <v>1</v>
      </c>
    </row>
    <row r="2863" spans="1:9" x14ac:dyDescent="0.25">
      <c r="A2863">
        <v>50</v>
      </c>
      <c r="B2863">
        <v>3828112271</v>
      </c>
      <c r="C2863">
        <v>151</v>
      </c>
      <c r="D2863">
        <v>4</v>
      </c>
      <c r="E2863">
        <v>1</v>
      </c>
      <c r="F2863">
        <v>0.99</v>
      </c>
      <c r="H2863">
        <v>28.28</v>
      </c>
      <c r="I2863">
        <v>1</v>
      </c>
    </row>
    <row r="2864" spans="1:9" x14ac:dyDescent="0.25">
      <c r="A2864">
        <v>50</v>
      </c>
      <c r="B2864">
        <v>3828112277</v>
      </c>
      <c r="C2864">
        <v>151</v>
      </c>
      <c r="D2864">
        <v>6</v>
      </c>
      <c r="E2864">
        <v>1</v>
      </c>
      <c r="F2864">
        <v>1.59</v>
      </c>
      <c r="H2864">
        <v>49.94</v>
      </c>
      <c r="I2864">
        <v>1</v>
      </c>
    </row>
    <row r="2865" spans="1:9" x14ac:dyDescent="0.25">
      <c r="A2865">
        <v>50</v>
      </c>
      <c r="B2865">
        <v>3828112289</v>
      </c>
      <c r="C2865">
        <v>151</v>
      </c>
      <c r="D2865">
        <v>6</v>
      </c>
      <c r="E2865">
        <v>1</v>
      </c>
      <c r="F2865">
        <v>1.99</v>
      </c>
      <c r="H2865">
        <v>26.08</v>
      </c>
      <c r="I2865">
        <v>1</v>
      </c>
    </row>
    <row r="2866" spans="1:9" x14ac:dyDescent="0.25">
      <c r="A2866">
        <v>50</v>
      </c>
      <c r="B2866">
        <v>3828112409</v>
      </c>
      <c r="C2866">
        <v>151</v>
      </c>
      <c r="D2866">
        <v>4</v>
      </c>
      <c r="E2866">
        <v>1</v>
      </c>
      <c r="F2866">
        <v>0.99</v>
      </c>
      <c r="H2866">
        <v>28.28</v>
      </c>
      <c r="I2866">
        <v>1</v>
      </c>
    </row>
    <row r="2867" spans="1:9" x14ac:dyDescent="0.25">
      <c r="A2867">
        <v>50</v>
      </c>
      <c r="B2867">
        <v>4400000516</v>
      </c>
      <c r="C2867">
        <v>151</v>
      </c>
      <c r="D2867">
        <v>17</v>
      </c>
      <c r="E2867">
        <v>1</v>
      </c>
      <c r="F2867">
        <v>2.93</v>
      </c>
      <c r="H2867">
        <v>31.06</v>
      </c>
      <c r="I2867">
        <v>1</v>
      </c>
    </row>
    <row r="2868" spans="1:9" x14ac:dyDescent="0.25">
      <c r="A2868">
        <v>50</v>
      </c>
      <c r="B2868">
        <v>4400000527</v>
      </c>
      <c r="C2868">
        <v>151</v>
      </c>
      <c r="D2868">
        <v>8</v>
      </c>
      <c r="E2868">
        <v>1</v>
      </c>
      <c r="F2868">
        <v>2.89</v>
      </c>
      <c r="H2868">
        <v>32.700000000000003</v>
      </c>
      <c r="I2868">
        <v>1</v>
      </c>
    </row>
    <row r="2869" spans="1:9" x14ac:dyDescent="0.25">
      <c r="A2869">
        <v>50</v>
      </c>
      <c r="B2869">
        <v>4400000551</v>
      </c>
      <c r="C2869">
        <v>151</v>
      </c>
      <c r="D2869">
        <v>362</v>
      </c>
      <c r="E2869">
        <v>1</v>
      </c>
      <c r="F2869">
        <v>2.99</v>
      </c>
      <c r="H2869">
        <v>30</v>
      </c>
      <c r="I2869">
        <v>1</v>
      </c>
    </row>
    <row r="2870" spans="1:9" x14ac:dyDescent="0.25">
      <c r="A2870">
        <v>50</v>
      </c>
      <c r="B2870">
        <v>4400000655</v>
      </c>
      <c r="C2870">
        <v>151</v>
      </c>
      <c r="D2870">
        <v>1</v>
      </c>
      <c r="E2870">
        <v>1</v>
      </c>
      <c r="F2870">
        <v>3.25</v>
      </c>
      <c r="H2870">
        <v>27.35</v>
      </c>
      <c r="I2870">
        <v>1</v>
      </c>
    </row>
    <row r="2871" spans="1:9" x14ac:dyDescent="0.25">
      <c r="A2871">
        <v>50</v>
      </c>
      <c r="B2871">
        <v>4400000720</v>
      </c>
      <c r="C2871">
        <v>151</v>
      </c>
      <c r="D2871">
        <v>13</v>
      </c>
      <c r="E2871">
        <v>1</v>
      </c>
      <c r="F2871">
        <v>3.25</v>
      </c>
      <c r="H2871">
        <v>27.35</v>
      </c>
      <c r="I2871">
        <v>1</v>
      </c>
    </row>
    <row r="2872" spans="1:9" x14ac:dyDescent="0.25">
      <c r="A2872">
        <v>50</v>
      </c>
      <c r="B2872">
        <v>4400003721</v>
      </c>
      <c r="C2872">
        <v>151</v>
      </c>
      <c r="D2872">
        <v>2</v>
      </c>
      <c r="E2872">
        <v>1</v>
      </c>
      <c r="F2872">
        <v>2.59</v>
      </c>
      <c r="H2872">
        <v>28.84</v>
      </c>
      <c r="I2872">
        <v>1</v>
      </c>
    </row>
    <row r="2873" spans="1:9" x14ac:dyDescent="0.25">
      <c r="A2873">
        <v>50</v>
      </c>
      <c r="B2873">
        <v>4400003732</v>
      </c>
      <c r="C2873">
        <v>151</v>
      </c>
      <c r="D2873">
        <v>92</v>
      </c>
      <c r="E2873">
        <v>1</v>
      </c>
      <c r="F2873">
        <v>2.99</v>
      </c>
      <c r="H2873">
        <v>30</v>
      </c>
      <c r="I2873">
        <v>1</v>
      </c>
    </row>
    <row r="2874" spans="1:9" x14ac:dyDescent="0.25">
      <c r="A2874">
        <v>50</v>
      </c>
      <c r="B2874">
        <v>4400004713</v>
      </c>
      <c r="C2874">
        <v>151</v>
      </c>
      <c r="D2874">
        <v>10</v>
      </c>
      <c r="E2874">
        <v>1</v>
      </c>
      <c r="F2874">
        <v>2.89</v>
      </c>
      <c r="G2874" t="s">
        <v>9</v>
      </c>
      <c r="H2874">
        <v>32.700000000000003</v>
      </c>
      <c r="I2874">
        <v>1</v>
      </c>
    </row>
    <row r="2875" spans="1:9" x14ac:dyDescent="0.25">
      <c r="A2875">
        <v>50</v>
      </c>
      <c r="B2875">
        <v>7974600016</v>
      </c>
      <c r="C2875">
        <v>151</v>
      </c>
      <c r="D2875">
        <v>5</v>
      </c>
      <c r="E2875">
        <v>1</v>
      </c>
      <c r="F2875">
        <v>1.89</v>
      </c>
      <c r="H2875">
        <v>30.37</v>
      </c>
      <c r="I2875">
        <v>1</v>
      </c>
    </row>
    <row r="2876" spans="1:9" x14ac:dyDescent="0.25">
      <c r="A2876">
        <v>75</v>
      </c>
      <c r="B2876">
        <v>1470001100</v>
      </c>
      <c r="C2876">
        <v>151</v>
      </c>
      <c r="D2876">
        <v>13</v>
      </c>
      <c r="E2876">
        <v>1</v>
      </c>
      <c r="F2876">
        <v>1.69</v>
      </c>
      <c r="H2876">
        <v>26.03</v>
      </c>
      <c r="I2876">
        <v>1</v>
      </c>
    </row>
    <row r="2877" spans="1:9" x14ac:dyDescent="0.25">
      <c r="A2877">
        <v>75</v>
      </c>
      <c r="B2877">
        <v>1470001110</v>
      </c>
      <c r="C2877">
        <v>151</v>
      </c>
      <c r="D2877">
        <v>7</v>
      </c>
      <c r="E2877">
        <v>1</v>
      </c>
      <c r="F2877">
        <v>2.59</v>
      </c>
      <c r="H2877">
        <v>26.02</v>
      </c>
      <c r="I2877">
        <v>1</v>
      </c>
    </row>
    <row r="2878" spans="1:9" x14ac:dyDescent="0.25">
      <c r="A2878">
        <v>75</v>
      </c>
      <c r="B2878">
        <v>3010016584</v>
      </c>
      <c r="C2878">
        <v>151</v>
      </c>
      <c r="D2878">
        <v>14</v>
      </c>
      <c r="E2878">
        <v>1</v>
      </c>
      <c r="F2878">
        <v>3</v>
      </c>
      <c r="H2878">
        <v>29</v>
      </c>
      <c r="I2878">
        <v>1</v>
      </c>
    </row>
    <row r="2879" spans="1:9" x14ac:dyDescent="0.25">
      <c r="A2879">
        <v>75</v>
      </c>
      <c r="B2879">
        <v>3010021196</v>
      </c>
      <c r="C2879">
        <v>151</v>
      </c>
      <c r="D2879">
        <v>4</v>
      </c>
      <c r="E2879">
        <v>1</v>
      </c>
      <c r="F2879">
        <v>2.99</v>
      </c>
      <c r="H2879">
        <v>31.77</v>
      </c>
      <c r="I2879">
        <v>1</v>
      </c>
    </row>
    <row r="2880" spans="1:9" x14ac:dyDescent="0.25">
      <c r="A2880">
        <v>75</v>
      </c>
      <c r="B2880">
        <v>3828112263</v>
      </c>
      <c r="C2880">
        <v>151</v>
      </c>
      <c r="D2880">
        <v>15</v>
      </c>
      <c r="E2880">
        <v>1</v>
      </c>
      <c r="F2880">
        <v>0.99</v>
      </c>
      <c r="H2880">
        <v>28.28</v>
      </c>
      <c r="I2880">
        <v>1</v>
      </c>
    </row>
    <row r="2881" spans="1:9" x14ac:dyDescent="0.25">
      <c r="A2881">
        <v>75</v>
      </c>
      <c r="B2881">
        <v>3828112267</v>
      </c>
      <c r="C2881">
        <v>151</v>
      </c>
      <c r="D2881">
        <v>13</v>
      </c>
      <c r="E2881">
        <v>1</v>
      </c>
      <c r="F2881">
        <v>0.99</v>
      </c>
      <c r="H2881">
        <v>28.28</v>
      </c>
      <c r="I2881">
        <v>1</v>
      </c>
    </row>
    <row r="2882" spans="1:9" x14ac:dyDescent="0.25">
      <c r="A2882">
        <v>75</v>
      </c>
      <c r="B2882">
        <v>3828112271</v>
      </c>
      <c r="C2882">
        <v>151</v>
      </c>
      <c r="D2882">
        <v>22</v>
      </c>
      <c r="E2882">
        <v>1</v>
      </c>
      <c r="F2882">
        <v>0.99</v>
      </c>
      <c r="H2882">
        <v>28.28</v>
      </c>
      <c r="I2882">
        <v>1</v>
      </c>
    </row>
    <row r="2883" spans="1:9" x14ac:dyDescent="0.25">
      <c r="A2883">
        <v>75</v>
      </c>
      <c r="B2883">
        <v>3828112277</v>
      </c>
      <c r="C2883">
        <v>151</v>
      </c>
      <c r="D2883">
        <v>18</v>
      </c>
      <c r="E2883">
        <v>1</v>
      </c>
      <c r="F2883">
        <v>1.59</v>
      </c>
      <c r="H2883">
        <v>51</v>
      </c>
      <c r="I2883">
        <v>1</v>
      </c>
    </row>
    <row r="2884" spans="1:9" x14ac:dyDescent="0.25">
      <c r="A2884">
        <v>75</v>
      </c>
      <c r="B2884">
        <v>3828112289</v>
      </c>
      <c r="C2884">
        <v>151</v>
      </c>
      <c r="D2884">
        <v>6</v>
      </c>
      <c r="E2884">
        <v>1</v>
      </c>
      <c r="F2884">
        <v>1.99</v>
      </c>
      <c r="H2884">
        <v>25.82</v>
      </c>
      <c r="I2884">
        <v>1</v>
      </c>
    </row>
    <row r="2885" spans="1:9" x14ac:dyDescent="0.25">
      <c r="A2885">
        <v>75</v>
      </c>
      <c r="B2885">
        <v>3828112409</v>
      </c>
      <c r="C2885">
        <v>151</v>
      </c>
      <c r="D2885">
        <v>18</v>
      </c>
      <c r="E2885">
        <v>1</v>
      </c>
      <c r="F2885">
        <v>0.99</v>
      </c>
      <c r="H2885">
        <v>28.28</v>
      </c>
      <c r="I2885">
        <v>1</v>
      </c>
    </row>
    <row r="2886" spans="1:9" x14ac:dyDescent="0.25">
      <c r="A2886">
        <v>75</v>
      </c>
      <c r="B2886">
        <v>4400000516</v>
      </c>
      <c r="C2886">
        <v>151</v>
      </c>
      <c r="D2886">
        <v>10</v>
      </c>
      <c r="E2886">
        <v>1</v>
      </c>
      <c r="F2886">
        <v>2.93</v>
      </c>
      <c r="H2886">
        <v>31.05</v>
      </c>
      <c r="I2886">
        <v>1</v>
      </c>
    </row>
    <row r="2887" spans="1:9" x14ac:dyDescent="0.25">
      <c r="A2887">
        <v>75</v>
      </c>
      <c r="B2887">
        <v>4400000527</v>
      </c>
      <c r="C2887">
        <v>151</v>
      </c>
      <c r="D2887">
        <v>21</v>
      </c>
      <c r="E2887">
        <v>1</v>
      </c>
      <c r="F2887">
        <v>2.89</v>
      </c>
      <c r="H2887">
        <v>32.69</v>
      </c>
      <c r="I2887">
        <v>1</v>
      </c>
    </row>
    <row r="2888" spans="1:9" x14ac:dyDescent="0.25">
      <c r="A2888">
        <v>75</v>
      </c>
      <c r="B2888">
        <v>4400000551</v>
      </c>
      <c r="C2888">
        <v>151</v>
      </c>
      <c r="D2888">
        <v>620</v>
      </c>
      <c r="E2888">
        <v>1</v>
      </c>
      <c r="F2888">
        <v>1.48</v>
      </c>
      <c r="H2888">
        <v>41.41</v>
      </c>
      <c r="I2888">
        <v>1</v>
      </c>
    </row>
    <row r="2889" spans="1:9" x14ac:dyDescent="0.25">
      <c r="A2889">
        <v>75</v>
      </c>
      <c r="B2889">
        <v>4400000655</v>
      </c>
      <c r="C2889">
        <v>151</v>
      </c>
      <c r="D2889">
        <v>2</v>
      </c>
      <c r="E2889">
        <v>1</v>
      </c>
      <c r="F2889">
        <v>3.25</v>
      </c>
      <c r="H2889">
        <v>27.35</v>
      </c>
      <c r="I2889">
        <v>1</v>
      </c>
    </row>
    <row r="2890" spans="1:9" x14ac:dyDescent="0.25">
      <c r="A2890">
        <v>75</v>
      </c>
      <c r="B2890">
        <v>4400000720</v>
      </c>
      <c r="C2890">
        <v>151</v>
      </c>
      <c r="D2890">
        <v>10</v>
      </c>
      <c r="E2890">
        <v>1</v>
      </c>
      <c r="F2890">
        <v>3.25</v>
      </c>
      <c r="H2890">
        <v>27.35</v>
      </c>
      <c r="I2890">
        <v>1</v>
      </c>
    </row>
    <row r="2891" spans="1:9" x14ac:dyDescent="0.25">
      <c r="A2891">
        <v>75</v>
      </c>
      <c r="B2891">
        <v>4400003721</v>
      </c>
      <c r="C2891">
        <v>151</v>
      </c>
      <c r="D2891">
        <v>11</v>
      </c>
      <c r="E2891">
        <v>1</v>
      </c>
      <c r="F2891">
        <v>2.59</v>
      </c>
      <c r="H2891">
        <v>28.84</v>
      </c>
      <c r="I2891">
        <v>1</v>
      </c>
    </row>
    <row r="2892" spans="1:9" x14ac:dyDescent="0.25">
      <c r="A2892">
        <v>75</v>
      </c>
      <c r="B2892">
        <v>4400003732</v>
      </c>
      <c r="C2892">
        <v>151</v>
      </c>
      <c r="D2892">
        <v>61</v>
      </c>
      <c r="E2892">
        <v>1</v>
      </c>
      <c r="F2892">
        <v>1.81</v>
      </c>
      <c r="H2892">
        <v>15.63</v>
      </c>
      <c r="I2892">
        <v>1</v>
      </c>
    </row>
    <row r="2893" spans="1:9" x14ac:dyDescent="0.25">
      <c r="A2893">
        <v>75</v>
      </c>
      <c r="B2893">
        <v>4400004713</v>
      </c>
      <c r="C2893">
        <v>151</v>
      </c>
      <c r="D2893">
        <v>15</v>
      </c>
      <c r="E2893">
        <v>1</v>
      </c>
      <c r="F2893">
        <v>2.89</v>
      </c>
      <c r="H2893">
        <v>32.69</v>
      </c>
      <c r="I2893">
        <v>1</v>
      </c>
    </row>
    <row r="2894" spans="1:9" x14ac:dyDescent="0.25">
      <c r="A2894">
        <v>75</v>
      </c>
      <c r="B2894">
        <v>7974600016</v>
      </c>
      <c r="C2894">
        <v>151</v>
      </c>
      <c r="D2894">
        <v>10</v>
      </c>
      <c r="E2894">
        <v>1</v>
      </c>
      <c r="F2894">
        <v>1.89</v>
      </c>
      <c r="H2894">
        <v>30.37</v>
      </c>
      <c r="I2894">
        <v>1</v>
      </c>
    </row>
    <row r="2895" spans="1:9" x14ac:dyDescent="0.25">
      <c r="A2895">
        <v>100</v>
      </c>
      <c r="B2895">
        <v>1470001100</v>
      </c>
      <c r="C2895">
        <v>151</v>
      </c>
      <c r="D2895">
        <v>18</v>
      </c>
      <c r="E2895">
        <v>1</v>
      </c>
      <c r="F2895">
        <v>1.69</v>
      </c>
      <c r="H2895">
        <v>26.03</v>
      </c>
      <c r="I2895">
        <v>1</v>
      </c>
    </row>
    <row r="2896" spans="1:9" x14ac:dyDescent="0.25">
      <c r="A2896">
        <v>100</v>
      </c>
      <c r="B2896">
        <v>1470001110</v>
      </c>
      <c r="C2896">
        <v>151</v>
      </c>
      <c r="D2896">
        <v>25</v>
      </c>
      <c r="E2896">
        <v>1</v>
      </c>
      <c r="F2896">
        <v>2.59</v>
      </c>
      <c r="H2896">
        <v>26.02</v>
      </c>
      <c r="I2896">
        <v>1</v>
      </c>
    </row>
    <row r="2897" spans="1:9" x14ac:dyDescent="0.25">
      <c r="A2897">
        <v>100</v>
      </c>
      <c r="B2897">
        <v>3010016584</v>
      </c>
      <c r="C2897">
        <v>151</v>
      </c>
      <c r="D2897">
        <v>12</v>
      </c>
      <c r="E2897">
        <v>1</v>
      </c>
      <c r="F2897">
        <v>2.95</v>
      </c>
      <c r="H2897">
        <v>30.2</v>
      </c>
      <c r="I2897">
        <v>1</v>
      </c>
    </row>
    <row r="2898" spans="1:9" x14ac:dyDescent="0.25">
      <c r="A2898">
        <v>100</v>
      </c>
      <c r="B2898">
        <v>3010021196</v>
      </c>
      <c r="C2898">
        <v>151</v>
      </c>
      <c r="D2898">
        <v>10</v>
      </c>
      <c r="E2898">
        <v>1</v>
      </c>
      <c r="F2898">
        <v>2.93</v>
      </c>
      <c r="H2898">
        <v>28.39</v>
      </c>
      <c r="I2898">
        <v>1</v>
      </c>
    </row>
    <row r="2899" spans="1:9" x14ac:dyDescent="0.25">
      <c r="A2899">
        <v>100</v>
      </c>
      <c r="B2899">
        <v>3828112263</v>
      </c>
      <c r="C2899">
        <v>151</v>
      </c>
      <c r="D2899">
        <v>27</v>
      </c>
      <c r="E2899">
        <v>1</v>
      </c>
      <c r="F2899">
        <v>0.99</v>
      </c>
      <c r="H2899">
        <v>28.28</v>
      </c>
      <c r="I2899">
        <v>1</v>
      </c>
    </row>
    <row r="2900" spans="1:9" x14ac:dyDescent="0.25">
      <c r="A2900">
        <v>100</v>
      </c>
      <c r="B2900">
        <v>3828112267</v>
      </c>
      <c r="C2900">
        <v>151</v>
      </c>
      <c r="D2900">
        <v>23</v>
      </c>
      <c r="E2900">
        <v>1</v>
      </c>
      <c r="F2900">
        <v>0.99</v>
      </c>
      <c r="H2900">
        <v>28.28</v>
      </c>
      <c r="I2900">
        <v>1</v>
      </c>
    </row>
    <row r="2901" spans="1:9" x14ac:dyDescent="0.25">
      <c r="A2901">
        <v>100</v>
      </c>
      <c r="B2901">
        <v>3828112271</v>
      </c>
      <c r="C2901">
        <v>151</v>
      </c>
      <c r="D2901">
        <v>20</v>
      </c>
      <c r="E2901">
        <v>1</v>
      </c>
      <c r="F2901">
        <v>0.99</v>
      </c>
      <c r="H2901">
        <v>28.28</v>
      </c>
      <c r="I2901">
        <v>1</v>
      </c>
    </row>
    <row r="2902" spans="1:9" x14ac:dyDescent="0.25">
      <c r="A2902">
        <v>100</v>
      </c>
      <c r="B2902">
        <v>3828112277</v>
      </c>
      <c r="C2902">
        <v>151</v>
      </c>
      <c r="D2902">
        <v>19</v>
      </c>
      <c r="E2902">
        <v>1</v>
      </c>
      <c r="F2902">
        <v>1.59</v>
      </c>
      <c r="H2902">
        <v>51</v>
      </c>
      <c r="I2902">
        <v>1</v>
      </c>
    </row>
    <row r="2903" spans="1:9" x14ac:dyDescent="0.25">
      <c r="A2903">
        <v>100</v>
      </c>
      <c r="B2903">
        <v>3828112289</v>
      </c>
      <c r="C2903">
        <v>151</v>
      </c>
      <c r="D2903">
        <v>0</v>
      </c>
      <c r="E2903">
        <v>1</v>
      </c>
      <c r="F2903">
        <v>0</v>
      </c>
      <c r="H2903">
        <v>0</v>
      </c>
      <c r="I2903">
        <v>1</v>
      </c>
    </row>
    <row r="2904" spans="1:9" x14ac:dyDescent="0.25">
      <c r="A2904">
        <v>100</v>
      </c>
      <c r="B2904">
        <v>3828112409</v>
      </c>
      <c r="C2904">
        <v>151</v>
      </c>
      <c r="D2904">
        <v>8</v>
      </c>
      <c r="E2904">
        <v>1</v>
      </c>
      <c r="F2904">
        <v>0.99</v>
      </c>
      <c r="H2904">
        <v>28.28</v>
      </c>
      <c r="I2904">
        <v>1</v>
      </c>
    </row>
    <row r="2905" spans="1:9" x14ac:dyDescent="0.25">
      <c r="A2905">
        <v>100</v>
      </c>
      <c r="B2905">
        <v>4400000516</v>
      </c>
      <c r="C2905">
        <v>151</v>
      </c>
      <c r="D2905">
        <v>16</v>
      </c>
      <c r="E2905">
        <v>1</v>
      </c>
      <c r="F2905">
        <v>2.93</v>
      </c>
      <c r="H2905">
        <v>31.05</v>
      </c>
      <c r="I2905">
        <v>1</v>
      </c>
    </row>
    <row r="2906" spans="1:9" x14ac:dyDescent="0.25">
      <c r="A2906">
        <v>100</v>
      </c>
      <c r="B2906">
        <v>4400000527</v>
      </c>
      <c r="C2906">
        <v>151</v>
      </c>
      <c r="D2906">
        <v>15</v>
      </c>
      <c r="E2906">
        <v>1</v>
      </c>
      <c r="F2906">
        <v>2.89</v>
      </c>
      <c r="H2906">
        <v>32.69</v>
      </c>
      <c r="I2906">
        <v>1</v>
      </c>
    </row>
    <row r="2907" spans="1:9" x14ac:dyDescent="0.25">
      <c r="A2907">
        <v>100</v>
      </c>
      <c r="B2907">
        <v>4400000551</v>
      </c>
      <c r="C2907">
        <v>151</v>
      </c>
      <c r="D2907">
        <v>1118</v>
      </c>
      <c r="E2907">
        <v>1</v>
      </c>
      <c r="F2907">
        <v>1.54</v>
      </c>
      <c r="H2907">
        <v>35.9</v>
      </c>
      <c r="I2907">
        <v>1</v>
      </c>
    </row>
    <row r="2908" spans="1:9" x14ac:dyDescent="0.25">
      <c r="A2908">
        <v>100</v>
      </c>
      <c r="B2908">
        <v>4400000655</v>
      </c>
      <c r="C2908">
        <v>151</v>
      </c>
      <c r="D2908">
        <v>0</v>
      </c>
      <c r="E2908">
        <v>1</v>
      </c>
      <c r="F2908">
        <v>0</v>
      </c>
      <c r="H2908">
        <v>0</v>
      </c>
      <c r="I2908">
        <v>1</v>
      </c>
    </row>
    <row r="2909" spans="1:9" x14ac:dyDescent="0.25">
      <c r="A2909">
        <v>100</v>
      </c>
      <c r="B2909">
        <v>4400000720</v>
      </c>
      <c r="C2909">
        <v>151</v>
      </c>
      <c r="D2909">
        <v>25</v>
      </c>
      <c r="E2909">
        <v>1</v>
      </c>
      <c r="F2909">
        <v>3.25</v>
      </c>
      <c r="H2909">
        <v>27.35</v>
      </c>
      <c r="I2909">
        <v>1</v>
      </c>
    </row>
    <row r="2910" spans="1:9" x14ac:dyDescent="0.25">
      <c r="A2910">
        <v>100</v>
      </c>
      <c r="B2910">
        <v>4400003721</v>
      </c>
      <c r="C2910">
        <v>151</v>
      </c>
      <c r="D2910">
        <v>15</v>
      </c>
      <c r="E2910">
        <v>1</v>
      </c>
      <c r="F2910">
        <v>2.59</v>
      </c>
      <c r="H2910">
        <v>28.84</v>
      </c>
      <c r="I2910">
        <v>1</v>
      </c>
    </row>
    <row r="2911" spans="1:9" x14ac:dyDescent="0.25">
      <c r="A2911">
        <v>100</v>
      </c>
      <c r="B2911">
        <v>4400003732</v>
      </c>
      <c r="C2911">
        <v>151</v>
      </c>
      <c r="D2911">
        <v>10</v>
      </c>
      <c r="E2911">
        <v>1</v>
      </c>
      <c r="F2911">
        <v>2.09</v>
      </c>
      <c r="H2911">
        <v>0.14000000000000001</v>
      </c>
      <c r="I2911">
        <v>1</v>
      </c>
    </row>
    <row r="2912" spans="1:9" x14ac:dyDescent="0.25">
      <c r="A2912">
        <v>100</v>
      </c>
      <c r="B2912">
        <v>4400004713</v>
      </c>
      <c r="C2912">
        <v>151</v>
      </c>
      <c r="D2912">
        <v>8</v>
      </c>
      <c r="E2912">
        <v>1</v>
      </c>
      <c r="F2912">
        <v>2.89</v>
      </c>
      <c r="H2912">
        <v>32.69</v>
      </c>
      <c r="I2912">
        <v>1</v>
      </c>
    </row>
    <row r="2913" spans="1:9" x14ac:dyDescent="0.25">
      <c r="A2913">
        <v>100</v>
      </c>
      <c r="B2913">
        <v>7974600016</v>
      </c>
      <c r="C2913">
        <v>151</v>
      </c>
      <c r="D2913">
        <v>13</v>
      </c>
      <c r="E2913">
        <v>1</v>
      </c>
      <c r="F2913">
        <v>1.89</v>
      </c>
      <c r="H2913">
        <v>30.37</v>
      </c>
      <c r="I2913">
        <v>1</v>
      </c>
    </row>
    <row r="2914" spans="1:9" x14ac:dyDescent="0.25">
      <c r="A2914">
        <v>2</v>
      </c>
      <c r="B2914">
        <v>1470001100</v>
      </c>
      <c r="C2914">
        <v>152</v>
      </c>
      <c r="D2914">
        <v>15</v>
      </c>
      <c r="E2914">
        <v>1</v>
      </c>
      <c r="F2914">
        <v>1.69</v>
      </c>
      <c r="H2914">
        <v>26.03</v>
      </c>
      <c r="I2914">
        <v>1</v>
      </c>
    </row>
    <row r="2915" spans="1:9" x14ac:dyDescent="0.25">
      <c r="A2915">
        <v>2</v>
      </c>
      <c r="B2915">
        <v>1470001110</v>
      </c>
      <c r="C2915">
        <v>152</v>
      </c>
      <c r="D2915">
        <v>7</v>
      </c>
      <c r="E2915">
        <v>1</v>
      </c>
      <c r="F2915">
        <v>2.59</v>
      </c>
      <c r="H2915">
        <v>26.02</v>
      </c>
      <c r="I2915">
        <v>1</v>
      </c>
    </row>
    <row r="2916" spans="1:9" x14ac:dyDescent="0.25">
      <c r="A2916">
        <v>2</v>
      </c>
      <c r="B2916">
        <v>3010016584</v>
      </c>
      <c r="C2916">
        <v>152</v>
      </c>
      <c r="D2916">
        <v>8</v>
      </c>
      <c r="E2916">
        <v>1</v>
      </c>
      <c r="F2916">
        <v>2.5</v>
      </c>
      <c r="G2916" t="s">
        <v>9</v>
      </c>
      <c r="H2916">
        <v>20.68</v>
      </c>
      <c r="I2916">
        <v>1</v>
      </c>
    </row>
    <row r="2917" spans="1:9" x14ac:dyDescent="0.25">
      <c r="A2917">
        <v>2</v>
      </c>
      <c r="B2917">
        <v>3010021196</v>
      </c>
      <c r="C2917">
        <v>152</v>
      </c>
      <c r="D2917">
        <v>16</v>
      </c>
      <c r="E2917">
        <v>1</v>
      </c>
      <c r="F2917">
        <v>2.66</v>
      </c>
      <c r="G2917" t="s">
        <v>9</v>
      </c>
      <c r="H2917">
        <v>25.45</v>
      </c>
      <c r="I2917">
        <v>1</v>
      </c>
    </row>
    <row r="2918" spans="1:9" x14ac:dyDescent="0.25">
      <c r="A2918">
        <v>2</v>
      </c>
      <c r="B2918">
        <v>3828112263</v>
      </c>
      <c r="C2918">
        <v>152</v>
      </c>
      <c r="D2918">
        <v>5</v>
      </c>
      <c r="E2918">
        <v>1</v>
      </c>
      <c r="F2918">
        <v>0.99</v>
      </c>
      <c r="H2918">
        <v>29.69</v>
      </c>
      <c r="I2918">
        <v>1</v>
      </c>
    </row>
    <row r="2919" spans="1:9" x14ac:dyDescent="0.25">
      <c r="A2919">
        <v>2</v>
      </c>
      <c r="B2919">
        <v>3828112267</v>
      </c>
      <c r="C2919">
        <v>152</v>
      </c>
      <c r="D2919">
        <v>10</v>
      </c>
      <c r="E2919">
        <v>1</v>
      </c>
      <c r="F2919">
        <v>0.99</v>
      </c>
      <c r="H2919">
        <v>29.79</v>
      </c>
      <c r="I2919">
        <v>1</v>
      </c>
    </row>
    <row r="2920" spans="1:9" x14ac:dyDescent="0.25">
      <c r="A2920">
        <v>2</v>
      </c>
      <c r="B2920">
        <v>3828112271</v>
      </c>
      <c r="C2920">
        <v>152</v>
      </c>
      <c r="D2920">
        <v>9</v>
      </c>
      <c r="E2920">
        <v>1</v>
      </c>
      <c r="F2920">
        <v>0.99</v>
      </c>
      <c r="H2920">
        <v>30.7</v>
      </c>
      <c r="I2920">
        <v>1</v>
      </c>
    </row>
    <row r="2921" spans="1:9" x14ac:dyDescent="0.25">
      <c r="A2921">
        <v>2</v>
      </c>
      <c r="B2921">
        <v>3828112277</v>
      </c>
      <c r="C2921">
        <v>152</v>
      </c>
      <c r="D2921">
        <v>32</v>
      </c>
      <c r="E2921">
        <v>1</v>
      </c>
      <c r="F2921">
        <v>1.5</v>
      </c>
      <c r="G2921" t="s">
        <v>9</v>
      </c>
      <c r="H2921">
        <v>48.4</v>
      </c>
      <c r="I2921">
        <v>1</v>
      </c>
    </row>
    <row r="2922" spans="1:9" x14ac:dyDescent="0.25">
      <c r="A2922">
        <v>2</v>
      </c>
      <c r="B2922">
        <v>3828112289</v>
      </c>
      <c r="C2922">
        <v>152</v>
      </c>
      <c r="D2922">
        <v>9</v>
      </c>
      <c r="E2922">
        <v>1</v>
      </c>
      <c r="F2922">
        <v>1.99</v>
      </c>
      <c r="H2922">
        <v>27.48</v>
      </c>
      <c r="I2922">
        <v>1</v>
      </c>
    </row>
    <row r="2923" spans="1:9" x14ac:dyDescent="0.25">
      <c r="A2923">
        <v>2</v>
      </c>
      <c r="B2923">
        <v>3828112409</v>
      </c>
      <c r="C2923">
        <v>152</v>
      </c>
      <c r="D2923">
        <v>14</v>
      </c>
      <c r="E2923">
        <v>1</v>
      </c>
      <c r="F2923">
        <v>0.99</v>
      </c>
      <c r="H2923">
        <v>29.39</v>
      </c>
      <c r="I2923">
        <v>1</v>
      </c>
    </row>
    <row r="2924" spans="1:9" x14ac:dyDescent="0.25">
      <c r="A2924">
        <v>2</v>
      </c>
      <c r="B2924">
        <v>4400000516</v>
      </c>
      <c r="C2924">
        <v>152</v>
      </c>
      <c r="D2924">
        <v>15</v>
      </c>
      <c r="E2924">
        <v>1</v>
      </c>
      <c r="F2924">
        <v>2.93</v>
      </c>
      <c r="H2924">
        <v>26.96</v>
      </c>
      <c r="I2924">
        <v>1</v>
      </c>
    </row>
    <row r="2925" spans="1:9" x14ac:dyDescent="0.25">
      <c r="A2925">
        <v>2</v>
      </c>
      <c r="B2925">
        <v>4400000527</v>
      </c>
      <c r="C2925">
        <v>152</v>
      </c>
      <c r="D2925">
        <v>18</v>
      </c>
      <c r="E2925">
        <v>1</v>
      </c>
      <c r="F2925">
        <v>2.89</v>
      </c>
      <c r="H2925">
        <v>28.54</v>
      </c>
      <c r="I2925">
        <v>1</v>
      </c>
    </row>
    <row r="2926" spans="1:9" x14ac:dyDescent="0.25">
      <c r="A2926">
        <v>2</v>
      </c>
      <c r="B2926">
        <v>4400000551</v>
      </c>
      <c r="C2926">
        <v>152</v>
      </c>
      <c r="D2926">
        <v>27</v>
      </c>
      <c r="E2926">
        <v>1</v>
      </c>
      <c r="F2926">
        <v>2.99</v>
      </c>
      <c r="H2926">
        <v>30</v>
      </c>
      <c r="I2926">
        <v>1</v>
      </c>
    </row>
    <row r="2927" spans="1:9" x14ac:dyDescent="0.25">
      <c r="A2927">
        <v>2</v>
      </c>
      <c r="B2927">
        <v>4400000655</v>
      </c>
      <c r="C2927">
        <v>152</v>
      </c>
      <c r="D2927">
        <v>10</v>
      </c>
      <c r="E2927">
        <v>1</v>
      </c>
      <c r="F2927">
        <v>3.25</v>
      </c>
      <c r="H2927">
        <v>28.83</v>
      </c>
      <c r="I2927">
        <v>1</v>
      </c>
    </row>
    <row r="2928" spans="1:9" x14ac:dyDescent="0.25">
      <c r="A2928">
        <v>2</v>
      </c>
      <c r="B2928">
        <v>4400000720</v>
      </c>
      <c r="C2928">
        <v>152</v>
      </c>
      <c r="D2928">
        <v>22</v>
      </c>
      <c r="E2928">
        <v>1</v>
      </c>
      <c r="F2928">
        <v>3.25</v>
      </c>
      <c r="H2928">
        <v>29.2</v>
      </c>
      <c r="I2928">
        <v>1</v>
      </c>
    </row>
    <row r="2929" spans="1:9" x14ac:dyDescent="0.25">
      <c r="A2929">
        <v>2</v>
      </c>
      <c r="B2929">
        <v>4400003721</v>
      </c>
      <c r="C2929">
        <v>152</v>
      </c>
      <c r="D2929">
        <v>12</v>
      </c>
      <c r="E2929">
        <v>1</v>
      </c>
      <c r="F2929">
        <v>2.85</v>
      </c>
      <c r="H2929">
        <v>35.33</v>
      </c>
      <c r="I2929">
        <v>1</v>
      </c>
    </row>
    <row r="2930" spans="1:9" x14ac:dyDescent="0.25">
      <c r="A2930">
        <v>2</v>
      </c>
      <c r="B2930">
        <v>4400003732</v>
      </c>
      <c r="C2930">
        <v>152</v>
      </c>
      <c r="D2930">
        <v>5</v>
      </c>
      <c r="E2930">
        <v>1</v>
      </c>
      <c r="F2930">
        <v>2.99</v>
      </c>
      <c r="H2930">
        <v>30</v>
      </c>
      <c r="I2930">
        <v>1</v>
      </c>
    </row>
    <row r="2931" spans="1:9" x14ac:dyDescent="0.25">
      <c r="A2931">
        <v>2</v>
      </c>
      <c r="B2931">
        <v>4400004713</v>
      </c>
      <c r="C2931">
        <v>152</v>
      </c>
      <c r="D2931">
        <v>24</v>
      </c>
      <c r="E2931">
        <v>1</v>
      </c>
      <c r="F2931">
        <v>2.89</v>
      </c>
      <c r="H2931">
        <v>28.54</v>
      </c>
      <c r="I2931">
        <v>1</v>
      </c>
    </row>
    <row r="2932" spans="1:9" x14ac:dyDescent="0.25">
      <c r="A2932">
        <v>2</v>
      </c>
      <c r="B2932">
        <v>7974600016</v>
      </c>
      <c r="C2932">
        <v>152</v>
      </c>
      <c r="D2932">
        <v>22</v>
      </c>
      <c r="E2932">
        <v>1</v>
      </c>
      <c r="F2932">
        <v>1.89</v>
      </c>
      <c r="H2932">
        <v>30.37</v>
      </c>
      <c r="I2932">
        <v>1</v>
      </c>
    </row>
    <row r="2933" spans="1:9" x14ac:dyDescent="0.25">
      <c r="A2933">
        <v>12</v>
      </c>
      <c r="B2933">
        <v>1470001100</v>
      </c>
      <c r="C2933">
        <v>152</v>
      </c>
      <c r="D2933">
        <v>15</v>
      </c>
      <c r="E2933">
        <v>1</v>
      </c>
      <c r="F2933">
        <v>1.69</v>
      </c>
      <c r="H2933">
        <v>26.04</v>
      </c>
      <c r="I2933">
        <v>1</v>
      </c>
    </row>
    <row r="2934" spans="1:9" x14ac:dyDescent="0.25">
      <c r="A2934">
        <v>12</v>
      </c>
      <c r="B2934">
        <v>1470001110</v>
      </c>
      <c r="C2934">
        <v>152</v>
      </c>
      <c r="D2934">
        <v>8</v>
      </c>
      <c r="E2934">
        <v>1</v>
      </c>
      <c r="F2934">
        <v>2.59</v>
      </c>
      <c r="H2934">
        <v>26.02</v>
      </c>
      <c r="I2934">
        <v>1</v>
      </c>
    </row>
    <row r="2935" spans="1:9" x14ac:dyDescent="0.25">
      <c r="A2935">
        <v>12</v>
      </c>
      <c r="B2935">
        <v>3010016584</v>
      </c>
      <c r="C2935">
        <v>152</v>
      </c>
      <c r="D2935">
        <v>19</v>
      </c>
      <c r="E2935">
        <v>1</v>
      </c>
      <c r="F2935">
        <v>2.82</v>
      </c>
      <c r="G2935" t="s">
        <v>9</v>
      </c>
      <c r="H2935">
        <v>29.68</v>
      </c>
      <c r="I2935">
        <v>1</v>
      </c>
    </row>
    <row r="2936" spans="1:9" x14ac:dyDescent="0.25">
      <c r="A2936">
        <v>12</v>
      </c>
      <c r="B2936">
        <v>3010021196</v>
      </c>
      <c r="C2936">
        <v>152</v>
      </c>
      <c r="D2936">
        <v>10</v>
      </c>
      <c r="E2936">
        <v>1</v>
      </c>
      <c r="F2936">
        <v>2.82</v>
      </c>
      <c r="G2936" t="s">
        <v>9</v>
      </c>
      <c r="H2936">
        <v>29.68</v>
      </c>
      <c r="I2936">
        <v>1</v>
      </c>
    </row>
    <row r="2937" spans="1:9" x14ac:dyDescent="0.25">
      <c r="A2937">
        <v>12</v>
      </c>
      <c r="B2937">
        <v>3828112263</v>
      </c>
      <c r="C2937">
        <v>152</v>
      </c>
      <c r="D2937">
        <v>33</v>
      </c>
      <c r="E2937">
        <v>1</v>
      </c>
      <c r="F2937">
        <v>0.99</v>
      </c>
      <c r="H2937">
        <v>28.28</v>
      </c>
      <c r="I2937">
        <v>1</v>
      </c>
    </row>
    <row r="2938" spans="1:9" x14ac:dyDescent="0.25">
      <c r="A2938">
        <v>12</v>
      </c>
      <c r="B2938">
        <v>3828112267</v>
      </c>
      <c r="C2938">
        <v>152</v>
      </c>
      <c r="D2938">
        <v>21</v>
      </c>
      <c r="E2938">
        <v>1</v>
      </c>
      <c r="F2938">
        <v>0.99</v>
      </c>
      <c r="H2938">
        <v>28.28</v>
      </c>
      <c r="I2938">
        <v>1</v>
      </c>
    </row>
    <row r="2939" spans="1:9" x14ac:dyDescent="0.25">
      <c r="A2939">
        <v>12</v>
      </c>
      <c r="B2939">
        <v>3828112271</v>
      </c>
      <c r="C2939">
        <v>152</v>
      </c>
      <c r="D2939">
        <v>27</v>
      </c>
      <c r="E2939">
        <v>1</v>
      </c>
      <c r="F2939">
        <v>0.99</v>
      </c>
      <c r="H2939">
        <v>28.28</v>
      </c>
      <c r="I2939">
        <v>1</v>
      </c>
    </row>
    <row r="2940" spans="1:9" x14ac:dyDescent="0.25">
      <c r="A2940">
        <v>12</v>
      </c>
      <c r="B2940">
        <v>3828112277</v>
      </c>
      <c r="C2940">
        <v>152</v>
      </c>
      <c r="D2940">
        <v>25</v>
      </c>
      <c r="E2940">
        <v>2</v>
      </c>
      <c r="F2940">
        <v>3</v>
      </c>
      <c r="H2940">
        <v>48.27</v>
      </c>
      <c r="I2940">
        <v>1</v>
      </c>
    </row>
    <row r="2941" spans="1:9" x14ac:dyDescent="0.25">
      <c r="A2941">
        <v>12</v>
      </c>
      <c r="B2941">
        <v>3828112289</v>
      </c>
      <c r="C2941">
        <v>152</v>
      </c>
      <c r="D2941">
        <v>70</v>
      </c>
      <c r="E2941">
        <v>1</v>
      </c>
      <c r="F2941">
        <v>1.99</v>
      </c>
      <c r="H2941">
        <v>25.78</v>
      </c>
      <c r="I2941">
        <v>1</v>
      </c>
    </row>
    <row r="2942" spans="1:9" x14ac:dyDescent="0.25">
      <c r="A2942">
        <v>12</v>
      </c>
      <c r="B2942">
        <v>3828112409</v>
      </c>
      <c r="C2942">
        <v>152</v>
      </c>
      <c r="D2942">
        <v>27</v>
      </c>
      <c r="E2942">
        <v>1</v>
      </c>
      <c r="F2942">
        <v>0.99</v>
      </c>
      <c r="H2942">
        <v>28.28</v>
      </c>
      <c r="I2942">
        <v>1</v>
      </c>
    </row>
    <row r="2943" spans="1:9" x14ac:dyDescent="0.25">
      <c r="A2943">
        <v>12</v>
      </c>
      <c r="B2943">
        <v>4400000516</v>
      </c>
      <c r="C2943">
        <v>152</v>
      </c>
      <c r="D2943">
        <v>19</v>
      </c>
      <c r="E2943">
        <v>1</v>
      </c>
      <c r="F2943">
        <v>2.93</v>
      </c>
      <c r="H2943">
        <v>26.96</v>
      </c>
      <c r="I2943">
        <v>1</v>
      </c>
    </row>
    <row r="2944" spans="1:9" x14ac:dyDescent="0.25">
      <c r="A2944">
        <v>12</v>
      </c>
      <c r="B2944">
        <v>4400000527</v>
      </c>
      <c r="C2944">
        <v>152</v>
      </c>
      <c r="D2944">
        <v>19</v>
      </c>
      <c r="E2944">
        <v>1</v>
      </c>
      <c r="F2944">
        <v>2.89</v>
      </c>
      <c r="H2944">
        <v>28.55</v>
      </c>
      <c r="I2944">
        <v>1</v>
      </c>
    </row>
    <row r="2945" spans="1:9" x14ac:dyDescent="0.25">
      <c r="A2945">
        <v>12</v>
      </c>
      <c r="B2945">
        <v>4400000551</v>
      </c>
      <c r="C2945">
        <v>152</v>
      </c>
      <c r="D2945">
        <v>5</v>
      </c>
      <c r="E2945">
        <v>1</v>
      </c>
      <c r="F2945">
        <v>2.99</v>
      </c>
      <c r="G2945" t="s">
        <v>9</v>
      </c>
      <c r="H2945">
        <v>30</v>
      </c>
      <c r="I2945">
        <v>1</v>
      </c>
    </row>
    <row r="2946" spans="1:9" x14ac:dyDescent="0.25">
      <c r="A2946">
        <v>12</v>
      </c>
      <c r="B2946">
        <v>4400000655</v>
      </c>
      <c r="C2946">
        <v>152</v>
      </c>
      <c r="D2946">
        <v>1</v>
      </c>
      <c r="E2946">
        <v>1</v>
      </c>
      <c r="F2946">
        <v>3.25</v>
      </c>
      <c r="H2946">
        <v>27.35</v>
      </c>
      <c r="I2946">
        <v>1</v>
      </c>
    </row>
    <row r="2947" spans="1:9" x14ac:dyDescent="0.25">
      <c r="A2947">
        <v>12</v>
      </c>
      <c r="B2947">
        <v>4400000720</v>
      </c>
      <c r="C2947">
        <v>152</v>
      </c>
      <c r="D2947">
        <v>11</v>
      </c>
      <c r="E2947">
        <v>1</v>
      </c>
      <c r="F2947">
        <v>3.25</v>
      </c>
      <c r="H2947">
        <v>27.35</v>
      </c>
      <c r="I2947">
        <v>1</v>
      </c>
    </row>
    <row r="2948" spans="1:9" x14ac:dyDescent="0.25">
      <c r="A2948">
        <v>12</v>
      </c>
      <c r="B2948">
        <v>4400003721</v>
      </c>
      <c r="C2948">
        <v>152</v>
      </c>
      <c r="D2948">
        <v>24</v>
      </c>
      <c r="E2948">
        <v>1</v>
      </c>
      <c r="F2948">
        <v>2.33</v>
      </c>
      <c r="H2948">
        <v>20.9</v>
      </c>
      <c r="I2948">
        <v>1</v>
      </c>
    </row>
    <row r="2949" spans="1:9" x14ac:dyDescent="0.25">
      <c r="A2949">
        <v>12</v>
      </c>
      <c r="B2949">
        <v>4400003732</v>
      </c>
      <c r="C2949">
        <v>152</v>
      </c>
      <c r="D2949">
        <v>0</v>
      </c>
      <c r="E2949">
        <v>1</v>
      </c>
      <c r="F2949">
        <v>0</v>
      </c>
      <c r="H2949">
        <v>0</v>
      </c>
      <c r="I2949">
        <v>1</v>
      </c>
    </row>
    <row r="2950" spans="1:9" x14ac:dyDescent="0.25">
      <c r="A2950">
        <v>12</v>
      </c>
      <c r="B2950">
        <v>4400004713</v>
      </c>
      <c r="C2950">
        <v>152</v>
      </c>
      <c r="D2950">
        <v>8</v>
      </c>
      <c r="E2950">
        <v>1</v>
      </c>
      <c r="F2950">
        <v>2.89</v>
      </c>
      <c r="H2950">
        <v>28.55</v>
      </c>
      <c r="I2950">
        <v>1</v>
      </c>
    </row>
    <row r="2951" spans="1:9" x14ac:dyDescent="0.25">
      <c r="A2951">
        <v>12</v>
      </c>
      <c r="B2951">
        <v>7974600016</v>
      </c>
      <c r="C2951">
        <v>152</v>
      </c>
      <c r="D2951">
        <v>93</v>
      </c>
      <c r="E2951">
        <v>1</v>
      </c>
      <c r="F2951">
        <v>1.89</v>
      </c>
      <c r="H2951">
        <v>30.37</v>
      </c>
      <c r="I2951">
        <v>1</v>
      </c>
    </row>
    <row r="2952" spans="1:9" x14ac:dyDescent="0.25">
      <c r="A2952">
        <v>50</v>
      </c>
      <c r="B2952">
        <v>1470001100</v>
      </c>
      <c r="C2952">
        <v>152</v>
      </c>
      <c r="D2952">
        <v>7</v>
      </c>
      <c r="E2952">
        <v>1</v>
      </c>
      <c r="F2952">
        <v>1.69</v>
      </c>
      <c r="H2952">
        <v>26.04</v>
      </c>
      <c r="I2952">
        <v>1</v>
      </c>
    </row>
    <row r="2953" spans="1:9" x14ac:dyDescent="0.25">
      <c r="A2953">
        <v>50</v>
      </c>
      <c r="B2953">
        <v>1470001110</v>
      </c>
      <c r="C2953">
        <v>152</v>
      </c>
      <c r="D2953">
        <v>8</v>
      </c>
      <c r="E2953">
        <v>1</v>
      </c>
      <c r="F2953">
        <v>2.59</v>
      </c>
      <c r="H2953">
        <v>26.02</v>
      </c>
      <c r="I2953">
        <v>1</v>
      </c>
    </row>
    <row r="2954" spans="1:9" x14ac:dyDescent="0.25">
      <c r="A2954">
        <v>50</v>
      </c>
      <c r="B2954">
        <v>3010016584</v>
      </c>
      <c r="C2954">
        <v>152</v>
      </c>
      <c r="D2954">
        <v>11</v>
      </c>
      <c r="E2954">
        <v>1</v>
      </c>
      <c r="F2954">
        <v>2.82</v>
      </c>
      <c r="G2954" t="s">
        <v>9</v>
      </c>
      <c r="H2954">
        <v>29.68</v>
      </c>
      <c r="I2954">
        <v>1</v>
      </c>
    </row>
    <row r="2955" spans="1:9" x14ac:dyDescent="0.25">
      <c r="A2955">
        <v>50</v>
      </c>
      <c r="B2955">
        <v>3010021196</v>
      </c>
      <c r="C2955">
        <v>152</v>
      </c>
      <c r="D2955">
        <v>22</v>
      </c>
      <c r="E2955">
        <v>1</v>
      </c>
      <c r="F2955">
        <v>2.82</v>
      </c>
      <c r="G2955" t="s">
        <v>9</v>
      </c>
      <c r="H2955">
        <v>29.68</v>
      </c>
      <c r="I2955">
        <v>1</v>
      </c>
    </row>
    <row r="2956" spans="1:9" x14ac:dyDescent="0.25">
      <c r="A2956">
        <v>50</v>
      </c>
      <c r="B2956">
        <v>3828112263</v>
      </c>
      <c r="C2956">
        <v>152</v>
      </c>
      <c r="D2956">
        <v>10</v>
      </c>
      <c r="E2956">
        <v>1</v>
      </c>
      <c r="F2956">
        <v>0.99</v>
      </c>
      <c r="H2956">
        <v>28.28</v>
      </c>
      <c r="I2956">
        <v>1</v>
      </c>
    </row>
    <row r="2957" spans="1:9" x14ac:dyDescent="0.25">
      <c r="A2957">
        <v>50</v>
      </c>
      <c r="B2957">
        <v>3828112267</v>
      </c>
      <c r="C2957">
        <v>152</v>
      </c>
      <c r="D2957">
        <v>12</v>
      </c>
      <c r="E2957">
        <v>1</v>
      </c>
      <c r="F2957">
        <v>0.99</v>
      </c>
      <c r="H2957">
        <v>28.28</v>
      </c>
      <c r="I2957">
        <v>1</v>
      </c>
    </row>
    <row r="2958" spans="1:9" x14ac:dyDescent="0.25">
      <c r="A2958">
        <v>50</v>
      </c>
      <c r="B2958">
        <v>3828112271</v>
      </c>
      <c r="C2958">
        <v>152</v>
      </c>
      <c r="D2958">
        <v>15</v>
      </c>
      <c r="E2958">
        <v>1</v>
      </c>
      <c r="F2958">
        <v>0.99</v>
      </c>
      <c r="H2958">
        <v>28.28</v>
      </c>
      <c r="I2958">
        <v>1</v>
      </c>
    </row>
    <row r="2959" spans="1:9" x14ac:dyDescent="0.25">
      <c r="A2959">
        <v>50</v>
      </c>
      <c r="B2959">
        <v>3828112277</v>
      </c>
      <c r="C2959">
        <v>152</v>
      </c>
      <c r="D2959">
        <v>18</v>
      </c>
      <c r="E2959">
        <v>2</v>
      </c>
      <c r="F2959">
        <v>3</v>
      </c>
      <c r="H2959">
        <v>48.27</v>
      </c>
      <c r="I2959">
        <v>1</v>
      </c>
    </row>
    <row r="2960" spans="1:9" x14ac:dyDescent="0.25">
      <c r="A2960">
        <v>50</v>
      </c>
      <c r="B2960">
        <v>3828112289</v>
      </c>
      <c r="C2960">
        <v>152</v>
      </c>
      <c r="D2960">
        <v>8</v>
      </c>
      <c r="E2960">
        <v>1</v>
      </c>
      <c r="F2960">
        <v>1.99</v>
      </c>
      <c r="H2960">
        <v>25.78</v>
      </c>
      <c r="I2960">
        <v>1</v>
      </c>
    </row>
    <row r="2961" spans="1:9" x14ac:dyDescent="0.25">
      <c r="A2961">
        <v>50</v>
      </c>
      <c r="B2961">
        <v>3828112409</v>
      </c>
      <c r="C2961">
        <v>152</v>
      </c>
      <c r="D2961">
        <v>7</v>
      </c>
      <c r="E2961">
        <v>1</v>
      </c>
      <c r="F2961">
        <v>0.99</v>
      </c>
      <c r="H2961">
        <v>28.28</v>
      </c>
      <c r="I2961">
        <v>1</v>
      </c>
    </row>
    <row r="2962" spans="1:9" x14ac:dyDescent="0.25">
      <c r="A2962">
        <v>50</v>
      </c>
      <c r="B2962">
        <v>4400000516</v>
      </c>
      <c r="C2962">
        <v>152</v>
      </c>
      <c r="D2962">
        <v>26</v>
      </c>
      <c r="E2962">
        <v>1</v>
      </c>
      <c r="F2962">
        <v>2.93</v>
      </c>
      <c r="H2962">
        <v>26.96</v>
      </c>
      <c r="I2962">
        <v>1</v>
      </c>
    </row>
    <row r="2963" spans="1:9" x14ac:dyDescent="0.25">
      <c r="A2963">
        <v>50</v>
      </c>
      <c r="B2963">
        <v>4400000527</v>
      </c>
      <c r="C2963">
        <v>152</v>
      </c>
      <c r="D2963">
        <v>11</v>
      </c>
      <c r="E2963">
        <v>1</v>
      </c>
      <c r="F2963">
        <v>2.89</v>
      </c>
      <c r="H2963">
        <v>28.55</v>
      </c>
      <c r="I2963">
        <v>1</v>
      </c>
    </row>
    <row r="2964" spans="1:9" x14ac:dyDescent="0.25">
      <c r="A2964">
        <v>50</v>
      </c>
      <c r="B2964">
        <v>4400000551</v>
      </c>
      <c r="C2964">
        <v>152</v>
      </c>
      <c r="D2964">
        <v>28</v>
      </c>
      <c r="E2964">
        <v>1</v>
      </c>
      <c r="F2964">
        <v>2.99</v>
      </c>
      <c r="G2964" t="s">
        <v>9</v>
      </c>
      <c r="H2964">
        <v>30</v>
      </c>
      <c r="I2964">
        <v>1</v>
      </c>
    </row>
    <row r="2965" spans="1:9" x14ac:dyDescent="0.25">
      <c r="A2965">
        <v>50</v>
      </c>
      <c r="B2965">
        <v>4400000655</v>
      </c>
      <c r="C2965">
        <v>152</v>
      </c>
      <c r="D2965">
        <v>1</v>
      </c>
      <c r="E2965">
        <v>1</v>
      </c>
      <c r="F2965">
        <v>3.25</v>
      </c>
      <c r="H2965">
        <v>27.35</v>
      </c>
      <c r="I2965">
        <v>1</v>
      </c>
    </row>
    <row r="2966" spans="1:9" x14ac:dyDescent="0.25">
      <c r="A2966">
        <v>50</v>
      </c>
      <c r="B2966">
        <v>4400000720</v>
      </c>
      <c r="C2966">
        <v>152</v>
      </c>
      <c r="D2966">
        <v>13</v>
      </c>
      <c r="E2966">
        <v>1</v>
      </c>
      <c r="F2966">
        <v>3.25</v>
      </c>
      <c r="H2966">
        <v>27.35</v>
      </c>
      <c r="I2966">
        <v>1</v>
      </c>
    </row>
    <row r="2967" spans="1:9" x14ac:dyDescent="0.25">
      <c r="A2967">
        <v>50</v>
      </c>
      <c r="B2967">
        <v>4400003721</v>
      </c>
      <c r="C2967">
        <v>152</v>
      </c>
      <c r="D2967">
        <v>14</v>
      </c>
      <c r="E2967">
        <v>1</v>
      </c>
      <c r="F2967">
        <v>2.59</v>
      </c>
      <c r="H2967">
        <v>28.84</v>
      </c>
      <c r="I2967">
        <v>1</v>
      </c>
    </row>
    <row r="2968" spans="1:9" x14ac:dyDescent="0.25">
      <c r="A2968">
        <v>50</v>
      </c>
      <c r="B2968">
        <v>4400003732</v>
      </c>
      <c r="C2968">
        <v>152</v>
      </c>
      <c r="D2968">
        <v>5</v>
      </c>
      <c r="E2968">
        <v>1</v>
      </c>
      <c r="F2968">
        <v>2.99</v>
      </c>
      <c r="G2968" t="s">
        <v>9</v>
      </c>
      <c r="H2968">
        <v>30</v>
      </c>
      <c r="I2968">
        <v>1</v>
      </c>
    </row>
    <row r="2969" spans="1:9" x14ac:dyDescent="0.25">
      <c r="A2969">
        <v>50</v>
      </c>
      <c r="B2969">
        <v>4400004713</v>
      </c>
      <c r="C2969">
        <v>152</v>
      </c>
      <c r="D2969">
        <v>12</v>
      </c>
      <c r="E2969">
        <v>1</v>
      </c>
      <c r="F2969">
        <v>2.89</v>
      </c>
      <c r="H2969">
        <v>28.55</v>
      </c>
      <c r="I2969">
        <v>1</v>
      </c>
    </row>
    <row r="2970" spans="1:9" x14ac:dyDescent="0.25">
      <c r="A2970">
        <v>50</v>
      </c>
      <c r="B2970">
        <v>7974600016</v>
      </c>
      <c r="C2970">
        <v>152</v>
      </c>
      <c r="D2970">
        <v>11</v>
      </c>
      <c r="E2970">
        <v>1</v>
      </c>
      <c r="F2970">
        <v>1.89</v>
      </c>
      <c r="H2970">
        <v>30.37</v>
      </c>
      <c r="I2970">
        <v>1</v>
      </c>
    </row>
    <row r="2971" spans="1:9" x14ac:dyDescent="0.25">
      <c r="A2971">
        <v>75</v>
      </c>
      <c r="B2971">
        <v>1470001100</v>
      </c>
      <c r="C2971">
        <v>152</v>
      </c>
      <c r="D2971">
        <v>13</v>
      </c>
      <c r="E2971">
        <v>1</v>
      </c>
      <c r="F2971">
        <v>1.69</v>
      </c>
      <c r="H2971">
        <v>26.03</v>
      </c>
      <c r="I2971">
        <v>1</v>
      </c>
    </row>
    <row r="2972" spans="1:9" x14ac:dyDescent="0.25">
      <c r="A2972">
        <v>75</v>
      </c>
      <c r="B2972">
        <v>1470001110</v>
      </c>
      <c r="C2972">
        <v>152</v>
      </c>
      <c r="D2972">
        <v>5</v>
      </c>
      <c r="E2972">
        <v>1</v>
      </c>
      <c r="F2972">
        <v>2.59</v>
      </c>
      <c r="H2972">
        <v>26.02</v>
      </c>
      <c r="I2972">
        <v>1</v>
      </c>
    </row>
    <row r="2973" spans="1:9" x14ac:dyDescent="0.25">
      <c r="A2973">
        <v>75</v>
      </c>
      <c r="B2973">
        <v>3010016584</v>
      </c>
      <c r="C2973">
        <v>152</v>
      </c>
      <c r="D2973">
        <v>52</v>
      </c>
      <c r="E2973">
        <v>1</v>
      </c>
      <c r="F2973">
        <v>2.14</v>
      </c>
      <c r="G2973" t="s">
        <v>9</v>
      </c>
      <c r="H2973">
        <v>7.33</v>
      </c>
      <c r="I2973">
        <v>1</v>
      </c>
    </row>
    <row r="2974" spans="1:9" x14ac:dyDescent="0.25">
      <c r="A2974">
        <v>75</v>
      </c>
      <c r="B2974">
        <v>3010021196</v>
      </c>
      <c r="C2974">
        <v>152</v>
      </c>
      <c r="D2974">
        <v>31</v>
      </c>
      <c r="E2974">
        <v>1</v>
      </c>
      <c r="F2974">
        <v>2.09</v>
      </c>
      <c r="G2974" t="s">
        <v>9</v>
      </c>
      <c r="H2974">
        <v>5.1100000000000003</v>
      </c>
      <c r="I2974">
        <v>1</v>
      </c>
    </row>
    <row r="2975" spans="1:9" x14ac:dyDescent="0.25">
      <c r="A2975">
        <v>75</v>
      </c>
      <c r="B2975">
        <v>3828112263</v>
      </c>
      <c r="C2975">
        <v>152</v>
      </c>
      <c r="D2975">
        <v>7</v>
      </c>
      <c r="E2975">
        <v>1</v>
      </c>
      <c r="F2975">
        <v>0.99</v>
      </c>
      <c r="H2975">
        <v>29.59</v>
      </c>
      <c r="I2975">
        <v>1</v>
      </c>
    </row>
    <row r="2976" spans="1:9" x14ac:dyDescent="0.25">
      <c r="A2976">
        <v>75</v>
      </c>
      <c r="B2976">
        <v>3828112267</v>
      </c>
      <c r="C2976">
        <v>152</v>
      </c>
      <c r="D2976">
        <v>11</v>
      </c>
      <c r="E2976">
        <v>1</v>
      </c>
      <c r="F2976">
        <v>0.99</v>
      </c>
      <c r="H2976">
        <v>29.49</v>
      </c>
      <c r="I2976">
        <v>1</v>
      </c>
    </row>
    <row r="2977" spans="1:9" x14ac:dyDescent="0.25">
      <c r="A2977">
        <v>75</v>
      </c>
      <c r="B2977">
        <v>3828112271</v>
      </c>
      <c r="C2977">
        <v>152</v>
      </c>
      <c r="D2977">
        <v>11</v>
      </c>
      <c r="E2977">
        <v>1</v>
      </c>
      <c r="F2977">
        <v>0.99</v>
      </c>
      <c r="H2977">
        <v>31.01</v>
      </c>
      <c r="I2977">
        <v>1</v>
      </c>
    </row>
    <row r="2978" spans="1:9" x14ac:dyDescent="0.25">
      <c r="A2978">
        <v>75</v>
      </c>
      <c r="B2978">
        <v>3828112277</v>
      </c>
      <c r="C2978">
        <v>152</v>
      </c>
      <c r="D2978">
        <v>21</v>
      </c>
      <c r="E2978">
        <v>1</v>
      </c>
      <c r="F2978">
        <v>1.5</v>
      </c>
      <c r="G2978" t="s">
        <v>9</v>
      </c>
      <c r="H2978">
        <v>48.4</v>
      </c>
      <c r="I2978">
        <v>1</v>
      </c>
    </row>
    <row r="2979" spans="1:9" x14ac:dyDescent="0.25">
      <c r="A2979">
        <v>75</v>
      </c>
      <c r="B2979">
        <v>3828112289</v>
      </c>
      <c r="C2979">
        <v>152</v>
      </c>
      <c r="D2979">
        <v>7</v>
      </c>
      <c r="E2979">
        <v>1</v>
      </c>
      <c r="F2979">
        <v>1.99</v>
      </c>
      <c r="H2979">
        <v>27.08</v>
      </c>
      <c r="I2979">
        <v>1</v>
      </c>
    </row>
    <row r="2980" spans="1:9" x14ac:dyDescent="0.25">
      <c r="A2980">
        <v>75</v>
      </c>
      <c r="B2980">
        <v>3828112409</v>
      </c>
      <c r="C2980">
        <v>152</v>
      </c>
      <c r="D2980">
        <v>30</v>
      </c>
      <c r="E2980">
        <v>1</v>
      </c>
      <c r="F2980">
        <v>0.99</v>
      </c>
      <c r="H2980">
        <v>29.49</v>
      </c>
      <c r="I2980">
        <v>1</v>
      </c>
    </row>
    <row r="2981" spans="1:9" x14ac:dyDescent="0.25">
      <c r="A2981">
        <v>75</v>
      </c>
      <c r="B2981">
        <v>4400000516</v>
      </c>
      <c r="C2981">
        <v>152</v>
      </c>
      <c r="D2981">
        <v>13</v>
      </c>
      <c r="E2981">
        <v>1</v>
      </c>
      <c r="F2981">
        <v>2.93</v>
      </c>
      <c r="H2981">
        <v>26.96</v>
      </c>
      <c r="I2981">
        <v>1</v>
      </c>
    </row>
    <row r="2982" spans="1:9" x14ac:dyDescent="0.25">
      <c r="A2982">
        <v>75</v>
      </c>
      <c r="B2982">
        <v>4400000527</v>
      </c>
      <c r="C2982">
        <v>152</v>
      </c>
      <c r="D2982">
        <v>10</v>
      </c>
      <c r="E2982">
        <v>1</v>
      </c>
      <c r="F2982">
        <v>2.89</v>
      </c>
      <c r="H2982">
        <v>28.54</v>
      </c>
      <c r="I2982">
        <v>1</v>
      </c>
    </row>
    <row r="2983" spans="1:9" x14ac:dyDescent="0.25">
      <c r="A2983">
        <v>75</v>
      </c>
      <c r="B2983">
        <v>4400000551</v>
      </c>
      <c r="C2983">
        <v>152</v>
      </c>
      <c r="D2983">
        <v>18</v>
      </c>
      <c r="E2983">
        <v>1</v>
      </c>
      <c r="F2983">
        <v>2.99</v>
      </c>
      <c r="H2983">
        <v>30</v>
      </c>
      <c r="I2983">
        <v>1</v>
      </c>
    </row>
    <row r="2984" spans="1:9" x14ac:dyDescent="0.25">
      <c r="A2984">
        <v>75</v>
      </c>
      <c r="B2984">
        <v>4400000655</v>
      </c>
      <c r="C2984">
        <v>152</v>
      </c>
      <c r="D2984">
        <v>2</v>
      </c>
      <c r="E2984">
        <v>1</v>
      </c>
      <c r="F2984">
        <v>3.25</v>
      </c>
      <c r="H2984">
        <v>29.2</v>
      </c>
      <c r="I2984">
        <v>1</v>
      </c>
    </row>
    <row r="2985" spans="1:9" x14ac:dyDescent="0.25">
      <c r="A2985">
        <v>75</v>
      </c>
      <c r="B2985">
        <v>4400000720</v>
      </c>
      <c r="C2985">
        <v>152</v>
      </c>
      <c r="D2985">
        <v>18</v>
      </c>
      <c r="E2985">
        <v>1</v>
      </c>
      <c r="F2985">
        <v>3.25</v>
      </c>
      <c r="H2985">
        <v>29.01</v>
      </c>
      <c r="I2985">
        <v>1</v>
      </c>
    </row>
    <row r="2986" spans="1:9" x14ac:dyDescent="0.25">
      <c r="A2986">
        <v>75</v>
      </c>
      <c r="B2986">
        <v>4400003721</v>
      </c>
      <c r="C2986">
        <v>152</v>
      </c>
      <c r="D2986">
        <v>6</v>
      </c>
      <c r="E2986">
        <v>1</v>
      </c>
      <c r="F2986">
        <v>2.59</v>
      </c>
      <c r="H2986">
        <v>28.84</v>
      </c>
      <c r="I2986">
        <v>1</v>
      </c>
    </row>
    <row r="2987" spans="1:9" x14ac:dyDescent="0.25">
      <c r="A2987">
        <v>75</v>
      </c>
      <c r="B2987">
        <v>4400003732</v>
      </c>
      <c r="C2987">
        <v>152</v>
      </c>
      <c r="D2987">
        <v>4</v>
      </c>
      <c r="E2987">
        <v>1</v>
      </c>
      <c r="F2987">
        <v>2.99</v>
      </c>
      <c r="H2987">
        <v>30</v>
      </c>
      <c r="I2987">
        <v>1</v>
      </c>
    </row>
    <row r="2988" spans="1:9" x14ac:dyDescent="0.25">
      <c r="A2988">
        <v>75</v>
      </c>
      <c r="B2988">
        <v>4400004713</v>
      </c>
      <c r="C2988">
        <v>152</v>
      </c>
      <c r="D2988">
        <v>10</v>
      </c>
      <c r="E2988">
        <v>1</v>
      </c>
      <c r="F2988">
        <v>2.89</v>
      </c>
      <c r="H2988">
        <v>28.54</v>
      </c>
      <c r="I2988">
        <v>1</v>
      </c>
    </row>
    <row r="2989" spans="1:9" x14ac:dyDescent="0.25">
      <c r="A2989">
        <v>75</v>
      </c>
      <c r="B2989">
        <v>7974600016</v>
      </c>
      <c r="C2989">
        <v>152</v>
      </c>
      <c r="D2989">
        <v>14</v>
      </c>
      <c r="E2989">
        <v>1</v>
      </c>
      <c r="F2989">
        <v>1.89</v>
      </c>
      <c r="H2989">
        <v>30.37</v>
      </c>
      <c r="I2989">
        <v>1</v>
      </c>
    </row>
    <row r="2990" spans="1:9" x14ac:dyDescent="0.25">
      <c r="A2990">
        <v>100</v>
      </c>
      <c r="B2990">
        <v>1470001100</v>
      </c>
      <c r="C2990">
        <v>152</v>
      </c>
      <c r="D2990">
        <v>17</v>
      </c>
      <c r="E2990">
        <v>1</v>
      </c>
      <c r="F2990">
        <v>1.69</v>
      </c>
      <c r="H2990">
        <v>26.03</v>
      </c>
      <c r="I2990">
        <v>1</v>
      </c>
    </row>
    <row r="2991" spans="1:9" x14ac:dyDescent="0.25">
      <c r="A2991">
        <v>100</v>
      </c>
      <c r="B2991">
        <v>1470001110</v>
      </c>
      <c r="C2991">
        <v>152</v>
      </c>
      <c r="D2991">
        <v>29</v>
      </c>
      <c r="E2991">
        <v>1</v>
      </c>
      <c r="F2991">
        <v>2.59</v>
      </c>
      <c r="H2991">
        <v>26.02</v>
      </c>
      <c r="I2991">
        <v>1</v>
      </c>
    </row>
    <row r="2992" spans="1:9" x14ac:dyDescent="0.25">
      <c r="A2992">
        <v>100</v>
      </c>
      <c r="B2992">
        <v>3010016584</v>
      </c>
      <c r="C2992">
        <v>152</v>
      </c>
      <c r="D2992">
        <v>54</v>
      </c>
      <c r="E2992">
        <v>1</v>
      </c>
      <c r="F2992">
        <v>2.4</v>
      </c>
      <c r="G2992" t="s">
        <v>9</v>
      </c>
      <c r="H2992">
        <v>17.37</v>
      </c>
      <c r="I2992">
        <v>1</v>
      </c>
    </row>
    <row r="2993" spans="1:9" x14ac:dyDescent="0.25">
      <c r="A2993">
        <v>100</v>
      </c>
      <c r="B2993">
        <v>3010021196</v>
      </c>
      <c r="C2993">
        <v>152</v>
      </c>
      <c r="D2993">
        <v>48</v>
      </c>
      <c r="E2993">
        <v>1</v>
      </c>
      <c r="F2993">
        <v>2.42</v>
      </c>
      <c r="G2993" t="s">
        <v>9</v>
      </c>
      <c r="H2993">
        <v>18.05</v>
      </c>
      <c r="I2993">
        <v>1</v>
      </c>
    </row>
    <row r="2994" spans="1:9" x14ac:dyDescent="0.25">
      <c r="A2994">
        <v>100</v>
      </c>
      <c r="B2994">
        <v>3828112263</v>
      </c>
      <c r="C2994">
        <v>152</v>
      </c>
      <c r="D2994">
        <v>30</v>
      </c>
      <c r="E2994">
        <v>1</v>
      </c>
      <c r="F2994">
        <v>0.99</v>
      </c>
      <c r="H2994">
        <v>29.39</v>
      </c>
      <c r="I2994">
        <v>1</v>
      </c>
    </row>
    <row r="2995" spans="1:9" x14ac:dyDescent="0.25">
      <c r="A2995">
        <v>100</v>
      </c>
      <c r="B2995">
        <v>3828112267</v>
      </c>
      <c r="C2995">
        <v>152</v>
      </c>
      <c r="D2995">
        <v>29</v>
      </c>
      <c r="E2995">
        <v>1</v>
      </c>
      <c r="F2995">
        <v>0.99</v>
      </c>
      <c r="H2995">
        <v>29.79</v>
      </c>
      <c r="I2995">
        <v>1</v>
      </c>
    </row>
    <row r="2996" spans="1:9" x14ac:dyDescent="0.25">
      <c r="A2996">
        <v>100</v>
      </c>
      <c r="B2996">
        <v>3828112271</v>
      </c>
      <c r="C2996">
        <v>152</v>
      </c>
      <c r="D2996">
        <v>16</v>
      </c>
      <c r="E2996">
        <v>1</v>
      </c>
      <c r="F2996">
        <v>0.99</v>
      </c>
      <c r="H2996">
        <v>30.6</v>
      </c>
      <c r="I2996">
        <v>1</v>
      </c>
    </row>
    <row r="2997" spans="1:9" x14ac:dyDescent="0.25">
      <c r="A2997">
        <v>100</v>
      </c>
      <c r="B2997">
        <v>3828112277</v>
      </c>
      <c r="C2997">
        <v>152</v>
      </c>
      <c r="D2997">
        <v>22</v>
      </c>
      <c r="E2997">
        <v>1</v>
      </c>
      <c r="F2997">
        <v>1.48</v>
      </c>
      <c r="G2997" t="s">
        <v>9</v>
      </c>
      <c r="H2997">
        <v>47.7</v>
      </c>
      <c r="I2997">
        <v>1</v>
      </c>
    </row>
    <row r="2998" spans="1:9" x14ac:dyDescent="0.25">
      <c r="A2998">
        <v>100</v>
      </c>
      <c r="B2998">
        <v>3828112289</v>
      </c>
      <c r="C2998">
        <v>152</v>
      </c>
      <c r="D2998">
        <v>8</v>
      </c>
      <c r="E2998">
        <v>1</v>
      </c>
      <c r="F2998">
        <v>1.99</v>
      </c>
      <c r="H2998">
        <v>28.49</v>
      </c>
      <c r="I2998">
        <v>1</v>
      </c>
    </row>
    <row r="2999" spans="1:9" x14ac:dyDescent="0.25">
      <c r="A2999">
        <v>100</v>
      </c>
      <c r="B2999">
        <v>3828112409</v>
      </c>
      <c r="C2999">
        <v>152</v>
      </c>
      <c r="D2999">
        <v>21</v>
      </c>
      <c r="E2999">
        <v>1</v>
      </c>
      <c r="F2999">
        <v>0.99</v>
      </c>
      <c r="H2999">
        <v>29.39</v>
      </c>
      <c r="I2999">
        <v>1</v>
      </c>
    </row>
    <row r="3000" spans="1:9" x14ac:dyDescent="0.25">
      <c r="A3000">
        <v>100</v>
      </c>
      <c r="B3000">
        <v>4400000516</v>
      </c>
      <c r="C3000">
        <v>152</v>
      </c>
      <c r="D3000">
        <v>26</v>
      </c>
      <c r="E3000">
        <v>1</v>
      </c>
      <c r="F3000">
        <v>2.93</v>
      </c>
      <c r="H3000">
        <v>26.96</v>
      </c>
      <c r="I3000">
        <v>1</v>
      </c>
    </row>
    <row r="3001" spans="1:9" x14ac:dyDescent="0.25">
      <c r="A3001">
        <v>100</v>
      </c>
      <c r="B3001">
        <v>4400000527</v>
      </c>
      <c r="C3001">
        <v>152</v>
      </c>
      <c r="D3001">
        <v>23</v>
      </c>
      <c r="E3001">
        <v>1</v>
      </c>
      <c r="F3001">
        <v>2.89</v>
      </c>
      <c r="H3001">
        <v>28.54</v>
      </c>
      <c r="I3001">
        <v>1</v>
      </c>
    </row>
    <row r="3002" spans="1:9" x14ac:dyDescent="0.25">
      <c r="A3002">
        <v>100</v>
      </c>
      <c r="B3002">
        <v>4400000551</v>
      </c>
      <c r="C3002">
        <v>152</v>
      </c>
      <c r="D3002">
        <v>51</v>
      </c>
      <c r="E3002">
        <v>1</v>
      </c>
      <c r="F3002">
        <v>2.99</v>
      </c>
      <c r="H3002">
        <v>30</v>
      </c>
      <c r="I3002">
        <v>1</v>
      </c>
    </row>
    <row r="3003" spans="1:9" x14ac:dyDescent="0.25">
      <c r="A3003">
        <v>100</v>
      </c>
      <c r="B3003">
        <v>4400000655</v>
      </c>
      <c r="C3003">
        <v>152</v>
      </c>
      <c r="D3003">
        <v>3</v>
      </c>
      <c r="E3003">
        <v>1</v>
      </c>
      <c r="F3003">
        <v>3.25</v>
      </c>
      <c r="H3003">
        <v>29.81</v>
      </c>
      <c r="I3003">
        <v>1</v>
      </c>
    </row>
    <row r="3004" spans="1:9" x14ac:dyDescent="0.25">
      <c r="A3004">
        <v>100</v>
      </c>
      <c r="B3004">
        <v>4400000720</v>
      </c>
      <c r="C3004">
        <v>152</v>
      </c>
      <c r="D3004">
        <v>28</v>
      </c>
      <c r="E3004">
        <v>1</v>
      </c>
      <c r="F3004">
        <v>3.25</v>
      </c>
      <c r="H3004">
        <v>28.95</v>
      </c>
      <c r="I3004">
        <v>1</v>
      </c>
    </row>
    <row r="3005" spans="1:9" x14ac:dyDescent="0.25">
      <c r="A3005">
        <v>100</v>
      </c>
      <c r="B3005">
        <v>4400003721</v>
      </c>
      <c r="C3005">
        <v>152</v>
      </c>
      <c r="D3005">
        <v>20</v>
      </c>
      <c r="E3005">
        <v>1</v>
      </c>
      <c r="F3005">
        <v>2.59</v>
      </c>
      <c r="H3005">
        <v>28.84</v>
      </c>
      <c r="I3005">
        <v>1</v>
      </c>
    </row>
    <row r="3006" spans="1:9" x14ac:dyDescent="0.25">
      <c r="A3006">
        <v>100</v>
      </c>
      <c r="B3006">
        <v>4400003732</v>
      </c>
      <c r="C3006">
        <v>152</v>
      </c>
      <c r="D3006">
        <v>3</v>
      </c>
      <c r="E3006">
        <v>1</v>
      </c>
      <c r="F3006">
        <v>2.99</v>
      </c>
      <c r="H3006">
        <v>30</v>
      </c>
      <c r="I3006">
        <v>1</v>
      </c>
    </row>
    <row r="3007" spans="1:9" x14ac:dyDescent="0.25">
      <c r="A3007">
        <v>100</v>
      </c>
      <c r="B3007">
        <v>4400004713</v>
      </c>
      <c r="C3007">
        <v>152</v>
      </c>
      <c r="D3007">
        <v>15</v>
      </c>
      <c r="E3007">
        <v>1</v>
      </c>
      <c r="F3007">
        <v>2.89</v>
      </c>
      <c r="H3007">
        <v>28.54</v>
      </c>
      <c r="I3007">
        <v>1</v>
      </c>
    </row>
    <row r="3008" spans="1:9" x14ac:dyDescent="0.25">
      <c r="A3008">
        <v>100</v>
      </c>
      <c r="B3008">
        <v>7974600016</v>
      </c>
      <c r="C3008">
        <v>152</v>
      </c>
      <c r="D3008">
        <v>10</v>
      </c>
      <c r="E3008">
        <v>1</v>
      </c>
      <c r="F3008">
        <v>1.89</v>
      </c>
      <c r="H3008">
        <v>30.37</v>
      </c>
      <c r="I3008">
        <v>1</v>
      </c>
    </row>
    <row r="3009" spans="1:9" x14ac:dyDescent="0.25">
      <c r="A3009">
        <v>2</v>
      </c>
      <c r="B3009">
        <v>1470001100</v>
      </c>
      <c r="C3009">
        <v>153</v>
      </c>
      <c r="D3009">
        <v>40</v>
      </c>
      <c r="E3009">
        <v>1</v>
      </c>
      <c r="F3009">
        <v>1.69</v>
      </c>
      <c r="H3009">
        <v>48.69</v>
      </c>
      <c r="I3009">
        <v>1</v>
      </c>
    </row>
    <row r="3010" spans="1:9" x14ac:dyDescent="0.25">
      <c r="A3010">
        <v>2</v>
      </c>
      <c r="B3010">
        <v>1470001110</v>
      </c>
      <c r="C3010">
        <v>153</v>
      </c>
      <c r="D3010">
        <v>15</v>
      </c>
      <c r="E3010">
        <v>1</v>
      </c>
      <c r="F3010">
        <v>2.59</v>
      </c>
      <c r="H3010">
        <v>26.02</v>
      </c>
      <c r="I3010">
        <v>1</v>
      </c>
    </row>
    <row r="3011" spans="1:9" x14ac:dyDescent="0.25">
      <c r="A3011">
        <v>2</v>
      </c>
      <c r="B3011">
        <v>3010016584</v>
      </c>
      <c r="C3011">
        <v>153</v>
      </c>
      <c r="D3011">
        <v>14</v>
      </c>
      <c r="E3011">
        <v>1</v>
      </c>
      <c r="F3011">
        <v>1.99</v>
      </c>
      <c r="G3011" t="s">
        <v>9</v>
      </c>
      <c r="H3011">
        <v>0.35</v>
      </c>
      <c r="I3011">
        <v>1</v>
      </c>
    </row>
    <row r="3012" spans="1:9" x14ac:dyDescent="0.25">
      <c r="A3012">
        <v>2</v>
      </c>
      <c r="B3012">
        <v>3010021196</v>
      </c>
      <c r="C3012">
        <v>153</v>
      </c>
      <c r="D3012">
        <v>28</v>
      </c>
      <c r="E3012">
        <v>1</v>
      </c>
      <c r="F3012">
        <v>1.99</v>
      </c>
      <c r="G3012" t="s">
        <v>9</v>
      </c>
      <c r="H3012">
        <v>0.35</v>
      </c>
      <c r="I3012">
        <v>1</v>
      </c>
    </row>
    <row r="3013" spans="1:9" x14ac:dyDescent="0.25">
      <c r="A3013">
        <v>2</v>
      </c>
      <c r="B3013">
        <v>3828112263</v>
      </c>
      <c r="C3013">
        <v>153</v>
      </c>
      <c r="D3013">
        <v>19</v>
      </c>
      <c r="E3013">
        <v>1</v>
      </c>
      <c r="F3013">
        <v>0.74</v>
      </c>
      <c r="G3013" t="s">
        <v>9</v>
      </c>
      <c r="H3013">
        <v>7.7</v>
      </c>
      <c r="I3013">
        <v>1</v>
      </c>
    </row>
    <row r="3014" spans="1:9" x14ac:dyDescent="0.25">
      <c r="A3014">
        <v>2</v>
      </c>
      <c r="B3014">
        <v>3828112267</v>
      </c>
      <c r="C3014">
        <v>153</v>
      </c>
      <c r="D3014">
        <v>12</v>
      </c>
      <c r="E3014">
        <v>1</v>
      </c>
      <c r="F3014">
        <v>0.74</v>
      </c>
      <c r="G3014" t="s">
        <v>9</v>
      </c>
      <c r="H3014">
        <v>8.64</v>
      </c>
      <c r="I3014">
        <v>1</v>
      </c>
    </row>
    <row r="3015" spans="1:9" x14ac:dyDescent="0.25">
      <c r="A3015">
        <v>2</v>
      </c>
      <c r="B3015">
        <v>3828112271</v>
      </c>
      <c r="C3015">
        <v>153</v>
      </c>
      <c r="D3015">
        <v>17</v>
      </c>
      <c r="E3015">
        <v>1</v>
      </c>
      <c r="F3015">
        <v>0.74</v>
      </c>
      <c r="G3015" t="s">
        <v>9</v>
      </c>
      <c r="H3015">
        <v>9.7200000000000006</v>
      </c>
      <c r="I3015">
        <v>1</v>
      </c>
    </row>
    <row r="3016" spans="1:9" x14ac:dyDescent="0.25">
      <c r="A3016">
        <v>2</v>
      </c>
      <c r="B3016">
        <v>3828112277</v>
      </c>
      <c r="C3016">
        <v>153</v>
      </c>
      <c r="D3016">
        <v>31</v>
      </c>
      <c r="E3016">
        <v>1</v>
      </c>
      <c r="F3016">
        <v>1.19</v>
      </c>
      <c r="G3016" t="s">
        <v>9</v>
      </c>
      <c r="H3016">
        <v>34.950000000000003</v>
      </c>
      <c r="I3016">
        <v>1</v>
      </c>
    </row>
    <row r="3017" spans="1:9" x14ac:dyDescent="0.25">
      <c r="A3017">
        <v>2</v>
      </c>
      <c r="B3017">
        <v>3828112289</v>
      </c>
      <c r="C3017">
        <v>153</v>
      </c>
      <c r="D3017">
        <v>22</v>
      </c>
      <c r="E3017">
        <v>1</v>
      </c>
      <c r="F3017">
        <v>1.49</v>
      </c>
      <c r="G3017" t="s">
        <v>9</v>
      </c>
      <c r="H3017">
        <v>5.77</v>
      </c>
      <c r="I3017">
        <v>1</v>
      </c>
    </row>
    <row r="3018" spans="1:9" x14ac:dyDescent="0.25">
      <c r="A3018">
        <v>2</v>
      </c>
      <c r="B3018">
        <v>3828112409</v>
      </c>
      <c r="C3018">
        <v>153</v>
      </c>
      <c r="D3018">
        <v>19</v>
      </c>
      <c r="E3018">
        <v>1</v>
      </c>
      <c r="F3018">
        <v>0.74</v>
      </c>
      <c r="G3018" t="s">
        <v>9</v>
      </c>
      <c r="H3018">
        <v>9.32</v>
      </c>
      <c r="I3018">
        <v>1</v>
      </c>
    </row>
    <row r="3019" spans="1:9" x14ac:dyDescent="0.25">
      <c r="A3019">
        <v>2</v>
      </c>
      <c r="B3019">
        <v>4400000516</v>
      </c>
      <c r="C3019">
        <v>153</v>
      </c>
      <c r="D3019">
        <v>19</v>
      </c>
      <c r="E3019">
        <v>1</v>
      </c>
      <c r="F3019">
        <v>2.93</v>
      </c>
      <c r="H3019">
        <v>26.96</v>
      </c>
      <c r="I3019">
        <v>1</v>
      </c>
    </row>
    <row r="3020" spans="1:9" x14ac:dyDescent="0.25">
      <c r="A3020">
        <v>2</v>
      </c>
      <c r="B3020">
        <v>4400000527</v>
      </c>
      <c r="C3020">
        <v>153</v>
      </c>
      <c r="D3020">
        <v>19</v>
      </c>
      <c r="E3020">
        <v>1</v>
      </c>
      <c r="F3020">
        <v>2.89</v>
      </c>
      <c r="H3020">
        <v>28.54</v>
      </c>
      <c r="I3020">
        <v>1</v>
      </c>
    </row>
    <row r="3021" spans="1:9" x14ac:dyDescent="0.25">
      <c r="A3021">
        <v>2</v>
      </c>
      <c r="B3021">
        <v>4400000551</v>
      </c>
      <c r="C3021">
        <v>153</v>
      </c>
      <c r="D3021">
        <v>26</v>
      </c>
      <c r="E3021">
        <v>1</v>
      </c>
      <c r="F3021">
        <v>2.99</v>
      </c>
      <c r="H3021">
        <v>30</v>
      </c>
      <c r="I3021">
        <v>1</v>
      </c>
    </row>
    <row r="3022" spans="1:9" x14ac:dyDescent="0.25">
      <c r="A3022">
        <v>2</v>
      </c>
      <c r="B3022">
        <v>4400000655</v>
      </c>
      <c r="C3022">
        <v>153</v>
      </c>
      <c r="D3022">
        <v>6</v>
      </c>
      <c r="E3022">
        <v>1</v>
      </c>
      <c r="F3022">
        <v>3.25</v>
      </c>
      <c r="H3022">
        <v>31.04</v>
      </c>
      <c r="I3022">
        <v>1</v>
      </c>
    </row>
    <row r="3023" spans="1:9" x14ac:dyDescent="0.25">
      <c r="A3023">
        <v>2</v>
      </c>
      <c r="B3023">
        <v>4400000720</v>
      </c>
      <c r="C3023">
        <v>153</v>
      </c>
      <c r="D3023">
        <v>24</v>
      </c>
      <c r="E3023">
        <v>1</v>
      </c>
      <c r="F3023">
        <v>3.25</v>
      </c>
      <c r="H3023">
        <v>31.04</v>
      </c>
      <c r="I3023">
        <v>1</v>
      </c>
    </row>
    <row r="3024" spans="1:9" x14ac:dyDescent="0.25">
      <c r="A3024">
        <v>2</v>
      </c>
      <c r="B3024">
        <v>4400003721</v>
      </c>
      <c r="C3024">
        <v>153</v>
      </c>
      <c r="D3024">
        <v>19</v>
      </c>
      <c r="E3024">
        <v>1</v>
      </c>
      <c r="F3024">
        <v>2.85</v>
      </c>
      <c r="H3024">
        <v>35.33</v>
      </c>
      <c r="I3024">
        <v>1</v>
      </c>
    </row>
    <row r="3025" spans="1:9" x14ac:dyDescent="0.25">
      <c r="A3025">
        <v>2</v>
      </c>
      <c r="B3025">
        <v>4400003732</v>
      </c>
      <c r="C3025">
        <v>153</v>
      </c>
      <c r="D3025">
        <v>10</v>
      </c>
      <c r="E3025">
        <v>1</v>
      </c>
      <c r="F3025">
        <v>2.99</v>
      </c>
      <c r="H3025">
        <v>30</v>
      </c>
      <c r="I3025">
        <v>1</v>
      </c>
    </row>
    <row r="3026" spans="1:9" x14ac:dyDescent="0.25">
      <c r="A3026">
        <v>2</v>
      </c>
      <c r="B3026">
        <v>4400004713</v>
      </c>
      <c r="C3026">
        <v>153</v>
      </c>
      <c r="D3026">
        <v>17</v>
      </c>
      <c r="E3026">
        <v>1</v>
      </c>
      <c r="F3026">
        <v>2.89</v>
      </c>
      <c r="H3026">
        <v>28.54</v>
      </c>
      <c r="I3026">
        <v>1</v>
      </c>
    </row>
    <row r="3027" spans="1:9" x14ac:dyDescent="0.25">
      <c r="A3027">
        <v>2</v>
      </c>
      <c r="B3027">
        <v>7974600016</v>
      </c>
      <c r="C3027">
        <v>153</v>
      </c>
      <c r="D3027">
        <v>23</v>
      </c>
      <c r="E3027">
        <v>1</v>
      </c>
      <c r="F3027">
        <v>1.89</v>
      </c>
      <c r="H3027">
        <v>30.37</v>
      </c>
      <c r="I3027">
        <v>1</v>
      </c>
    </row>
    <row r="3028" spans="1:9" x14ac:dyDescent="0.25">
      <c r="A3028">
        <v>12</v>
      </c>
      <c r="B3028">
        <v>1470001100</v>
      </c>
      <c r="C3028">
        <v>153</v>
      </c>
      <c r="D3028">
        <v>5</v>
      </c>
      <c r="E3028">
        <v>1</v>
      </c>
      <c r="F3028">
        <v>1.69</v>
      </c>
      <c r="H3028">
        <v>26.04</v>
      </c>
      <c r="I3028">
        <v>1</v>
      </c>
    </row>
    <row r="3029" spans="1:9" x14ac:dyDescent="0.25">
      <c r="A3029">
        <v>12</v>
      </c>
      <c r="B3029">
        <v>1470001110</v>
      </c>
      <c r="C3029">
        <v>153</v>
      </c>
      <c r="D3029">
        <v>5</v>
      </c>
      <c r="E3029">
        <v>1</v>
      </c>
      <c r="F3029">
        <v>2.59</v>
      </c>
      <c r="H3029">
        <v>26.02</v>
      </c>
      <c r="I3029">
        <v>1</v>
      </c>
    </row>
    <row r="3030" spans="1:9" x14ac:dyDescent="0.25">
      <c r="A3030">
        <v>12</v>
      </c>
      <c r="B3030">
        <v>3010016584</v>
      </c>
      <c r="C3030">
        <v>153</v>
      </c>
      <c r="D3030">
        <v>111</v>
      </c>
      <c r="E3030">
        <v>1</v>
      </c>
      <c r="F3030">
        <v>1.99</v>
      </c>
      <c r="G3030" t="s">
        <v>9</v>
      </c>
      <c r="H3030">
        <v>0.35</v>
      </c>
      <c r="I3030">
        <v>1</v>
      </c>
    </row>
    <row r="3031" spans="1:9" x14ac:dyDescent="0.25">
      <c r="A3031">
        <v>12</v>
      </c>
      <c r="B3031">
        <v>3010021196</v>
      </c>
      <c r="C3031">
        <v>153</v>
      </c>
      <c r="D3031">
        <v>26</v>
      </c>
      <c r="E3031">
        <v>1</v>
      </c>
      <c r="F3031">
        <v>1.99</v>
      </c>
      <c r="G3031" t="s">
        <v>9</v>
      </c>
      <c r="H3031">
        <v>0.35</v>
      </c>
      <c r="I3031">
        <v>1</v>
      </c>
    </row>
    <row r="3032" spans="1:9" x14ac:dyDescent="0.25">
      <c r="A3032">
        <v>12</v>
      </c>
      <c r="B3032">
        <v>3828112263</v>
      </c>
      <c r="C3032">
        <v>153</v>
      </c>
      <c r="D3032">
        <v>60</v>
      </c>
      <c r="E3032">
        <v>1</v>
      </c>
      <c r="F3032">
        <v>0.74</v>
      </c>
      <c r="G3032" t="s">
        <v>9</v>
      </c>
      <c r="H3032">
        <v>7.03</v>
      </c>
      <c r="I3032">
        <v>1</v>
      </c>
    </row>
    <row r="3033" spans="1:9" x14ac:dyDescent="0.25">
      <c r="A3033">
        <v>12</v>
      </c>
      <c r="B3033">
        <v>3828112267</v>
      </c>
      <c r="C3033">
        <v>153</v>
      </c>
      <c r="D3033">
        <v>55</v>
      </c>
      <c r="E3033">
        <v>1</v>
      </c>
      <c r="F3033">
        <v>0.74</v>
      </c>
      <c r="H3033">
        <v>7.43</v>
      </c>
      <c r="I3033">
        <v>1</v>
      </c>
    </row>
    <row r="3034" spans="1:9" x14ac:dyDescent="0.25">
      <c r="A3034">
        <v>12</v>
      </c>
      <c r="B3034">
        <v>3828112271</v>
      </c>
      <c r="C3034">
        <v>153</v>
      </c>
      <c r="D3034">
        <v>50</v>
      </c>
      <c r="E3034">
        <v>1</v>
      </c>
      <c r="F3034">
        <v>0.74</v>
      </c>
      <c r="H3034">
        <v>8.92</v>
      </c>
      <c r="I3034">
        <v>1</v>
      </c>
    </row>
    <row r="3035" spans="1:9" x14ac:dyDescent="0.25">
      <c r="A3035">
        <v>12</v>
      </c>
      <c r="B3035">
        <v>3828112277</v>
      </c>
      <c r="C3035">
        <v>153</v>
      </c>
      <c r="D3035">
        <v>19</v>
      </c>
      <c r="E3035">
        <v>1</v>
      </c>
      <c r="F3035">
        <v>1.19</v>
      </c>
      <c r="G3035" t="s">
        <v>9</v>
      </c>
      <c r="H3035">
        <v>34.96</v>
      </c>
      <c r="I3035">
        <v>1</v>
      </c>
    </row>
    <row r="3036" spans="1:9" x14ac:dyDescent="0.25">
      <c r="A3036">
        <v>12</v>
      </c>
      <c r="B3036">
        <v>3828112289</v>
      </c>
      <c r="C3036">
        <v>153</v>
      </c>
      <c r="D3036">
        <v>68</v>
      </c>
      <c r="E3036">
        <v>1</v>
      </c>
      <c r="F3036">
        <v>1.49</v>
      </c>
      <c r="G3036" t="s">
        <v>9</v>
      </c>
      <c r="H3036">
        <v>4.97</v>
      </c>
      <c r="I3036">
        <v>1</v>
      </c>
    </row>
    <row r="3037" spans="1:9" x14ac:dyDescent="0.25">
      <c r="A3037">
        <v>12</v>
      </c>
      <c r="B3037">
        <v>3828112409</v>
      </c>
      <c r="C3037">
        <v>153</v>
      </c>
      <c r="D3037">
        <v>52</v>
      </c>
      <c r="E3037">
        <v>1</v>
      </c>
      <c r="F3037">
        <v>0.74</v>
      </c>
      <c r="G3037" t="s">
        <v>9</v>
      </c>
      <c r="H3037">
        <v>7.43</v>
      </c>
      <c r="I3037">
        <v>1</v>
      </c>
    </row>
    <row r="3038" spans="1:9" x14ac:dyDescent="0.25">
      <c r="A3038">
        <v>12</v>
      </c>
      <c r="B3038">
        <v>4400000516</v>
      </c>
      <c r="C3038">
        <v>153</v>
      </c>
      <c r="D3038">
        <v>15</v>
      </c>
      <c r="E3038">
        <v>1</v>
      </c>
      <c r="F3038">
        <v>2.93</v>
      </c>
      <c r="H3038">
        <v>26.96</v>
      </c>
      <c r="I3038">
        <v>1</v>
      </c>
    </row>
    <row r="3039" spans="1:9" x14ac:dyDescent="0.25">
      <c r="A3039">
        <v>12</v>
      </c>
      <c r="B3039">
        <v>4400000527</v>
      </c>
      <c r="C3039">
        <v>153</v>
      </c>
      <c r="D3039">
        <v>10</v>
      </c>
      <c r="E3039">
        <v>1</v>
      </c>
      <c r="F3039">
        <v>2.89</v>
      </c>
      <c r="H3039">
        <v>28.55</v>
      </c>
      <c r="I3039">
        <v>1</v>
      </c>
    </row>
    <row r="3040" spans="1:9" x14ac:dyDescent="0.25">
      <c r="A3040">
        <v>12</v>
      </c>
      <c r="B3040">
        <v>4400000551</v>
      </c>
      <c r="C3040">
        <v>153</v>
      </c>
      <c r="D3040">
        <v>30</v>
      </c>
      <c r="E3040">
        <v>1</v>
      </c>
      <c r="F3040">
        <v>2.99</v>
      </c>
      <c r="G3040" t="s">
        <v>9</v>
      </c>
      <c r="H3040">
        <v>30</v>
      </c>
      <c r="I3040">
        <v>1</v>
      </c>
    </row>
    <row r="3041" spans="1:9" x14ac:dyDescent="0.25">
      <c r="A3041">
        <v>12</v>
      </c>
      <c r="B3041">
        <v>4400000655</v>
      </c>
      <c r="C3041">
        <v>153</v>
      </c>
      <c r="D3041">
        <v>3</v>
      </c>
      <c r="E3041">
        <v>1</v>
      </c>
      <c r="F3041">
        <v>3.25</v>
      </c>
      <c r="G3041" t="s">
        <v>10</v>
      </c>
      <c r="H3041">
        <v>31.05</v>
      </c>
      <c r="I3041">
        <v>1</v>
      </c>
    </row>
    <row r="3042" spans="1:9" x14ac:dyDescent="0.25">
      <c r="A3042">
        <v>12</v>
      </c>
      <c r="B3042">
        <v>4400000720</v>
      </c>
      <c r="C3042">
        <v>153</v>
      </c>
      <c r="D3042">
        <v>22</v>
      </c>
      <c r="E3042">
        <v>1</v>
      </c>
      <c r="F3042">
        <v>3.25</v>
      </c>
      <c r="H3042">
        <v>31.05</v>
      </c>
      <c r="I3042">
        <v>1</v>
      </c>
    </row>
    <row r="3043" spans="1:9" x14ac:dyDescent="0.25">
      <c r="A3043">
        <v>12</v>
      </c>
      <c r="B3043">
        <v>4400003721</v>
      </c>
      <c r="C3043">
        <v>153</v>
      </c>
      <c r="D3043">
        <v>6</v>
      </c>
      <c r="E3043">
        <v>1</v>
      </c>
      <c r="F3043">
        <v>2.33</v>
      </c>
      <c r="H3043">
        <v>20.9</v>
      </c>
      <c r="I3043">
        <v>1</v>
      </c>
    </row>
    <row r="3044" spans="1:9" x14ac:dyDescent="0.25">
      <c r="A3044">
        <v>12</v>
      </c>
      <c r="B3044">
        <v>4400003732</v>
      </c>
      <c r="C3044">
        <v>153</v>
      </c>
      <c r="D3044">
        <v>0</v>
      </c>
      <c r="E3044">
        <v>1</v>
      </c>
      <c r="F3044">
        <v>0</v>
      </c>
      <c r="H3044">
        <v>0</v>
      </c>
      <c r="I3044">
        <v>1</v>
      </c>
    </row>
    <row r="3045" spans="1:9" x14ac:dyDescent="0.25">
      <c r="A3045">
        <v>12</v>
      </c>
      <c r="B3045">
        <v>4400004713</v>
      </c>
      <c r="C3045">
        <v>153</v>
      </c>
      <c r="D3045">
        <v>13</v>
      </c>
      <c r="E3045">
        <v>1</v>
      </c>
      <c r="F3045">
        <v>2.89</v>
      </c>
      <c r="H3045">
        <v>28.55</v>
      </c>
      <c r="I3045">
        <v>1</v>
      </c>
    </row>
    <row r="3046" spans="1:9" x14ac:dyDescent="0.25">
      <c r="A3046">
        <v>12</v>
      </c>
      <c r="B3046">
        <v>7974600016</v>
      </c>
      <c r="C3046">
        <v>153</v>
      </c>
      <c r="D3046">
        <v>31</v>
      </c>
      <c r="E3046">
        <v>1</v>
      </c>
      <c r="F3046">
        <v>1.89</v>
      </c>
      <c r="H3046">
        <v>30.37</v>
      </c>
      <c r="I3046">
        <v>1</v>
      </c>
    </row>
    <row r="3047" spans="1:9" x14ac:dyDescent="0.25">
      <c r="A3047">
        <v>50</v>
      </c>
      <c r="B3047">
        <v>1470001100</v>
      </c>
      <c r="C3047">
        <v>153</v>
      </c>
      <c r="D3047">
        <v>7</v>
      </c>
      <c r="E3047">
        <v>1</v>
      </c>
      <c r="F3047">
        <v>1.69</v>
      </c>
      <c r="H3047">
        <v>26.04</v>
      </c>
      <c r="I3047">
        <v>0</v>
      </c>
    </row>
    <row r="3048" spans="1:9" x14ac:dyDescent="0.25">
      <c r="A3048">
        <v>50</v>
      </c>
      <c r="B3048">
        <v>1470001110</v>
      </c>
      <c r="C3048">
        <v>153</v>
      </c>
      <c r="D3048">
        <v>4</v>
      </c>
      <c r="E3048">
        <v>1</v>
      </c>
      <c r="F3048">
        <v>2.59</v>
      </c>
      <c r="H3048">
        <v>26.02</v>
      </c>
      <c r="I3048">
        <v>0</v>
      </c>
    </row>
    <row r="3049" spans="1:9" x14ac:dyDescent="0.25">
      <c r="A3049">
        <v>50</v>
      </c>
      <c r="B3049">
        <v>3010016584</v>
      </c>
      <c r="C3049">
        <v>153</v>
      </c>
      <c r="D3049">
        <v>11</v>
      </c>
      <c r="E3049">
        <v>1</v>
      </c>
      <c r="F3049">
        <v>1.99</v>
      </c>
      <c r="G3049" t="s">
        <v>9</v>
      </c>
      <c r="H3049">
        <v>0.35</v>
      </c>
      <c r="I3049">
        <v>0</v>
      </c>
    </row>
    <row r="3050" spans="1:9" x14ac:dyDescent="0.25">
      <c r="A3050">
        <v>50</v>
      </c>
      <c r="B3050">
        <v>3010021196</v>
      </c>
      <c r="C3050">
        <v>153</v>
      </c>
      <c r="D3050">
        <v>20</v>
      </c>
      <c r="E3050">
        <v>1</v>
      </c>
      <c r="F3050">
        <v>1.99</v>
      </c>
      <c r="G3050" t="s">
        <v>9</v>
      </c>
      <c r="H3050">
        <v>0.35</v>
      </c>
      <c r="I3050">
        <v>0</v>
      </c>
    </row>
    <row r="3051" spans="1:9" x14ac:dyDescent="0.25">
      <c r="A3051">
        <v>50</v>
      </c>
      <c r="B3051">
        <v>3828112263</v>
      </c>
      <c r="C3051">
        <v>153</v>
      </c>
      <c r="D3051">
        <v>3</v>
      </c>
      <c r="E3051">
        <v>1</v>
      </c>
      <c r="F3051">
        <v>0.74</v>
      </c>
      <c r="G3051" t="s">
        <v>9</v>
      </c>
      <c r="H3051">
        <v>7.03</v>
      </c>
      <c r="I3051">
        <v>0</v>
      </c>
    </row>
    <row r="3052" spans="1:9" x14ac:dyDescent="0.25">
      <c r="A3052">
        <v>50</v>
      </c>
      <c r="B3052">
        <v>3828112267</v>
      </c>
      <c r="C3052">
        <v>153</v>
      </c>
      <c r="D3052">
        <v>3</v>
      </c>
      <c r="E3052">
        <v>1</v>
      </c>
      <c r="F3052">
        <v>0.74</v>
      </c>
      <c r="H3052">
        <v>7.43</v>
      </c>
      <c r="I3052">
        <v>0</v>
      </c>
    </row>
    <row r="3053" spans="1:9" x14ac:dyDescent="0.25">
      <c r="A3053">
        <v>50</v>
      </c>
      <c r="B3053">
        <v>3828112271</v>
      </c>
      <c r="C3053">
        <v>153</v>
      </c>
      <c r="D3053">
        <v>10</v>
      </c>
      <c r="E3053">
        <v>1</v>
      </c>
      <c r="F3053">
        <v>0.74</v>
      </c>
      <c r="H3053">
        <v>8.92</v>
      </c>
      <c r="I3053">
        <v>0</v>
      </c>
    </row>
    <row r="3054" spans="1:9" x14ac:dyDescent="0.25">
      <c r="A3054">
        <v>50</v>
      </c>
      <c r="B3054">
        <v>3828112277</v>
      </c>
      <c r="C3054">
        <v>153</v>
      </c>
      <c r="D3054">
        <v>3</v>
      </c>
      <c r="E3054">
        <v>1</v>
      </c>
      <c r="F3054">
        <v>1.19</v>
      </c>
      <c r="G3054" t="s">
        <v>9</v>
      </c>
      <c r="H3054">
        <v>34.96</v>
      </c>
      <c r="I3054">
        <v>0</v>
      </c>
    </row>
    <row r="3055" spans="1:9" x14ac:dyDescent="0.25">
      <c r="A3055">
        <v>50</v>
      </c>
      <c r="B3055">
        <v>3828112289</v>
      </c>
      <c r="C3055">
        <v>153</v>
      </c>
      <c r="D3055">
        <v>7</v>
      </c>
      <c r="E3055">
        <v>1</v>
      </c>
      <c r="F3055">
        <v>1.49</v>
      </c>
      <c r="G3055" t="s">
        <v>9</v>
      </c>
      <c r="H3055">
        <v>4.97</v>
      </c>
      <c r="I3055">
        <v>0</v>
      </c>
    </row>
    <row r="3056" spans="1:9" x14ac:dyDescent="0.25">
      <c r="A3056">
        <v>50</v>
      </c>
      <c r="B3056">
        <v>3828112409</v>
      </c>
      <c r="C3056">
        <v>153</v>
      </c>
      <c r="D3056">
        <v>1</v>
      </c>
      <c r="E3056">
        <v>1</v>
      </c>
      <c r="F3056">
        <v>0.74</v>
      </c>
      <c r="G3056" t="s">
        <v>9</v>
      </c>
      <c r="H3056">
        <v>7.43</v>
      </c>
      <c r="I3056">
        <v>0</v>
      </c>
    </row>
    <row r="3057" spans="1:9" x14ac:dyDescent="0.25">
      <c r="A3057">
        <v>50</v>
      </c>
      <c r="B3057">
        <v>4400000516</v>
      </c>
      <c r="C3057">
        <v>153</v>
      </c>
      <c r="D3057">
        <v>5</v>
      </c>
      <c r="E3057">
        <v>1</v>
      </c>
      <c r="F3057">
        <v>2.93</v>
      </c>
      <c r="H3057">
        <v>26.96</v>
      </c>
      <c r="I3057">
        <v>0</v>
      </c>
    </row>
    <row r="3058" spans="1:9" x14ac:dyDescent="0.25">
      <c r="A3058">
        <v>50</v>
      </c>
      <c r="B3058">
        <v>4400000527</v>
      </c>
      <c r="C3058">
        <v>153</v>
      </c>
      <c r="D3058">
        <v>5</v>
      </c>
      <c r="E3058">
        <v>1</v>
      </c>
      <c r="F3058">
        <v>2.89</v>
      </c>
      <c r="H3058">
        <v>28.55</v>
      </c>
      <c r="I3058">
        <v>0</v>
      </c>
    </row>
    <row r="3059" spans="1:9" x14ac:dyDescent="0.25">
      <c r="A3059">
        <v>50</v>
      </c>
      <c r="B3059">
        <v>4400000551</v>
      </c>
      <c r="C3059">
        <v>153</v>
      </c>
      <c r="D3059">
        <v>9</v>
      </c>
      <c r="E3059">
        <v>1</v>
      </c>
      <c r="F3059">
        <v>2.99</v>
      </c>
      <c r="G3059" t="s">
        <v>9</v>
      </c>
      <c r="H3059">
        <v>30</v>
      </c>
      <c r="I3059">
        <v>0</v>
      </c>
    </row>
    <row r="3060" spans="1:9" x14ac:dyDescent="0.25">
      <c r="A3060">
        <v>50</v>
      </c>
      <c r="B3060">
        <v>4400000655</v>
      </c>
      <c r="C3060">
        <v>153</v>
      </c>
      <c r="D3060">
        <v>4</v>
      </c>
      <c r="E3060">
        <v>1</v>
      </c>
      <c r="F3060">
        <v>3.25</v>
      </c>
      <c r="G3060" t="s">
        <v>10</v>
      </c>
      <c r="H3060">
        <v>31.05</v>
      </c>
      <c r="I3060">
        <v>0</v>
      </c>
    </row>
    <row r="3061" spans="1:9" x14ac:dyDescent="0.25">
      <c r="A3061">
        <v>50</v>
      </c>
      <c r="B3061">
        <v>4400000720</v>
      </c>
      <c r="C3061">
        <v>153</v>
      </c>
      <c r="D3061">
        <v>11</v>
      </c>
      <c r="E3061">
        <v>1</v>
      </c>
      <c r="F3061">
        <v>3.25</v>
      </c>
      <c r="H3061">
        <v>31.05</v>
      </c>
      <c r="I3061">
        <v>0</v>
      </c>
    </row>
    <row r="3062" spans="1:9" x14ac:dyDescent="0.25">
      <c r="A3062">
        <v>50</v>
      </c>
      <c r="B3062">
        <v>4400003721</v>
      </c>
      <c r="C3062">
        <v>153</v>
      </c>
      <c r="D3062">
        <v>2</v>
      </c>
      <c r="E3062">
        <v>1</v>
      </c>
      <c r="F3062">
        <v>2.59</v>
      </c>
      <c r="H3062">
        <v>28.84</v>
      </c>
      <c r="I3062">
        <v>0</v>
      </c>
    </row>
    <row r="3063" spans="1:9" x14ac:dyDescent="0.25">
      <c r="A3063">
        <v>50</v>
      </c>
      <c r="B3063">
        <v>4400003732</v>
      </c>
      <c r="C3063">
        <v>153</v>
      </c>
      <c r="D3063">
        <v>0</v>
      </c>
      <c r="E3063">
        <v>1</v>
      </c>
      <c r="F3063">
        <v>0</v>
      </c>
      <c r="H3063">
        <v>0</v>
      </c>
      <c r="I3063">
        <v>0</v>
      </c>
    </row>
    <row r="3064" spans="1:9" x14ac:dyDescent="0.25">
      <c r="A3064">
        <v>50</v>
      </c>
      <c r="B3064">
        <v>4400004713</v>
      </c>
      <c r="C3064">
        <v>153</v>
      </c>
      <c r="D3064">
        <v>0</v>
      </c>
      <c r="E3064">
        <v>1</v>
      </c>
      <c r="F3064">
        <v>0</v>
      </c>
      <c r="H3064">
        <v>0</v>
      </c>
      <c r="I3064">
        <v>0</v>
      </c>
    </row>
    <row r="3065" spans="1:9" x14ac:dyDescent="0.25">
      <c r="A3065">
        <v>50</v>
      </c>
      <c r="B3065">
        <v>7974600016</v>
      </c>
      <c r="C3065">
        <v>153</v>
      </c>
      <c r="D3065">
        <v>4</v>
      </c>
      <c r="E3065">
        <v>1</v>
      </c>
      <c r="F3065">
        <v>1.89</v>
      </c>
      <c r="H3065">
        <v>30.37</v>
      </c>
      <c r="I3065">
        <v>0</v>
      </c>
    </row>
    <row r="3066" spans="1:9" x14ac:dyDescent="0.25">
      <c r="A3066">
        <v>75</v>
      </c>
      <c r="B3066">
        <v>1470001100</v>
      </c>
      <c r="C3066">
        <v>153</v>
      </c>
      <c r="D3066">
        <v>15</v>
      </c>
      <c r="E3066">
        <v>1</v>
      </c>
      <c r="F3066">
        <v>1.69</v>
      </c>
      <c r="H3066">
        <v>42.01</v>
      </c>
      <c r="I3066">
        <v>1</v>
      </c>
    </row>
    <row r="3067" spans="1:9" x14ac:dyDescent="0.25">
      <c r="A3067">
        <v>75</v>
      </c>
      <c r="B3067">
        <v>1470001110</v>
      </c>
      <c r="C3067">
        <v>153</v>
      </c>
      <c r="D3067">
        <v>4</v>
      </c>
      <c r="E3067">
        <v>1</v>
      </c>
      <c r="F3067">
        <v>2.59</v>
      </c>
      <c r="H3067">
        <v>26.02</v>
      </c>
      <c r="I3067">
        <v>1</v>
      </c>
    </row>
    <row r="3068" spans="1:9" x14ac:dyDescent="0.25">
      <c r="A3068">
        <v>75</v>
      </c>
      <c r="B3068">
        <v>3010016584</v>
      </c>
      <c r="C3068">
        <v>153</v>
      </c>
      <c r="D3068">
        <v>133</v>
      </c>
      <c r="E3068">
        <v>1</v>
      </c>
      <c r="F3068">
        <v>1.99</v>
      </c>
      <c r="G3068" t="s">
        <v>9</v>
      </c>
      <c r="H3068">
        <v>0.35</v>
      </c>
      <c r="I3068">
        <v>1</v>
      </c>
    </row>
    <row r="3069" spans="1:9" x14ac:dyDescent="0.25">
      <c r="A3069">
        <v>75</v>
      </c>
      <c r="B3069">
        <v>3010021196</v>
      </c>
      <c r="C3069">
        <v>153</v>
      </c>
      <c r="D3069">
        <v>86</v>
      </c>
      <c r="E3069">
        <v>1</v>
      </c>
      <c r="F3069">
        <v>1.99</v>
      </c>
      <c r="G3069" t="s">
        <v>9</v>
      </c>
      <c r="H3069">
        <v>0.35</v>
      </c>
      <c r="I3069">
        <v>1</v>
      </c>
    </row>
    <row r="3070" spans="1:9" x14ac:dyDescent="0.25">
      <c r="A3070">
        <v>75</v>
      </c>
      <c r="B3070">
        <v>3828112263</v>
      </c>
      <c r="C3070">
        <v>153</v>
      </c>
      <c r="D3070">
        <v>30</v>
      </c>
      <c r="E3070">
        <v>1</v>
      </c>
      <c r="F3070">
        <v>0.74</v>
      </c>
      <c r="G3070" t="s">
        <v>9</v>
      </c>
      <c r="H3070">
        <v>7.97</v>
      </c>
      <c r="I3070">
        <v>1</v>
      </c>
    </row>
    <row r="3071" spans="1:9" x14ac:dyDescent="0.25">
      <c r="A3071">
        <v>75</v>
      </c>
      <c r="B3071">
        <v>3828112267</v>
      </c>
      <c r="C3071">
        <v>153</v>
      </c>
      <c r="D3071">
        <v>24</v>
      </c>
      <c r="E3071">
        <v>1</v>
      </c>
      <c r="F3071">
        <v>0.74</v>
      </c>
      <c r="G3071" t="s">
        <v>9</v>
      </c>
      <c r="H3071">
        <v>8.64</v>
      </c>
      <c r="I3071">
        <v>1</v>
      </c>
    </row>
    <row r="3072" spans="1:9" x14ac:dyDescent="0.25">
      <c r="A3072">
        <v>75</v>
      </c>
      <c r="B3072">
        <v>3828112271</v>
      </c>
      <c r="C3072">
        <v>153</v>
      </c>
      <c r="D3072">
        <v>23</v>
      </c>
      <c r="E3072">
        <v>1</v>
      </c>
      <c r="F3072">
        <v>0.74</v>
      </c>
      <c r="G3072" t="s">
        <v>9</v>
      </c>
      <c r="H3072">
        <v>9.7200000000000006</v>
      </c>
      <c r="I3072">
        <v>1</v>
      </c>
    </row>
    <row r="3073" spans="1:9" x14ac:dyDescent="0.25">
      <c r="A3073">
        <v>75</v>
      </c>
      <c r="B3073">
        <v>3828112277</v>
      </c>
      <c r="C3073">
        <v>153</v>
      </c>
      <c r="D3073">
        <v>26</v>
      </c>
      <c r="E3073">
        <v>1</v>
      </c>
      <c r="F3073">
        <v>1.19</v>
      </c>
      <c r="G3073" t="s">
        <v>9</v>
      </c>
      <c r="H3073">
        <v>34.950000000000003</v>
      </c>
      <c r="I3073">
        <v>1</v>
      </c>
    </row>
    <row r="3074" spans="1:9" x14ac:dyDescent="0.25">
      <c r="A3074">
        <v>75</v>
      </c>
      <c r="B3074">
        <v>3828112289</v>
      </c>
      <c r="C3074">
        <v>153</v>
      </c>
      <c r="D3074">
        <v>6</v>
      </c>
      <c r="E3074">
        <v>1</v>
      </c>
      <c r="F3074">
        <v>1.49</v>
      </c>
      <c r="G3074" t="s">
        <v>9</v>
      </c>
      <c r="H3074">
        <v>5.57</v>
      </c>
      <c r="I3074">
        <v>1</v>
      </c>
    </row>
    <row r="3075" spans="1:9" x14ac:dyDescent="0.25">
      <c r="A3075">
        <v>75</v>
      </c>
      <c r="B3075">
        <v>3828112409</v>
      </c>
      <c r="C3075">
        <v>153</v>
      </c>
      <c r="D3075">
        <v>26</v>
      </c>
      <c r="E3075">
        <v>1</v>
      </c>
      <c r="F3075">
        <v>0.74</v>
      </c>
      <c r="G3075" t="s">
        <v>9</v>
      </c>
      <c r="H3075">
        <v>9.32</v>
      </c>
      <c r="I3075">
        <v>1</v>
      </c>
    </row>
    <row r="3076" spans="1:9" x14ac:dyDescent="0.25">
      <c r="A3076">
        <v>75</v>
      </c>
      <c r="B3076">
        <v>4400000516</v>
      </c>
      <c r="C3076">
        <v>153</v>
      </c>
      <c r="D3076">
        <v>14</v>
      </c>
      <c r="E3076">
        <v>1</v>
      </c>
      <c r="F3076">
        <v>2.93</v>
      </c>
      <c r="H3076">
        <v>26.96</v>
      </c>
      <c r="I3076">
        <v>1</v>
      </c>
    </row>
    <row r="3077" spans="1:9" x14ac:dyDescent="0.25">
      <c r="A3077">
        <v>75</v>
      </c>
      <c r="B3077">
        <v>4400000527</v>
      </c>
      <c r="C3077">
        <v>153</v>
      </c>
      <c r="D3077">
        <v>14</v>
      </c>
      <c r="E3077">
        <v>1</v>
      </c>
      <c r="F3077">
        <v>2.89</v>
      </c>
      <c r="H3077">
        <v>28.54</v>
      </c>
      <c r="I3077">
        <v>1</v>
      </c>
    </row>
    <row r="3078" spans="1:9" x14ac:dyDescent="0.25">
      <c r="A3078">
        <v>75</v>
      </c>
      <c r="B3078">
        <v>4400000551</v>
      </c>
      <c r="C3078">
        <v>153</v>
      </c>
      <c r="D3078">
        <v>18</v>
      </c>
      <c r="E3078">
        <v>1</v>
      </c>
      <c r="F3078">
        <v>2.99</v>
      </c>
      <c r="H3078">
        <v>30</v>
      </c>
      <c r="I3078">
        <v>1</v>
      </c>
    </row>
    <row r="3079" spans="1:9" x14ac:dyDescent="0.25">
      <c r="A3079">
        <v>75</v>
      </c>
      <c r="B3079">
        <v>4400000655</v>
      </c>
      <c r="C3079">
        <v>153</v>
      </c>
      <c r="D3079">
        <v>2</v>
      </c>
      <c r="E3079">
        <v>1</v>
      </c>
      <c r="F3079">
        <v>3.25</v>
      </c>
      <c r="H3079">
        <v>31.04</v>
      </c>
      <c r="I3079">
        <v>1</v>
      </c>
    </row>
    <row r="3080" spans="1:9" x14ac:dyDescent="0.25">
      <c r="A3080">
        <v>75</v>
      </c>
      <c r="B3080">
        <v>4400000720</v>
      </c>
      <c r="C3080">
        <v>153</v>
      </c>
      <c r="D3080">
        <v>19</v>
      </c>
      <c r="E3080">
        <v>1</v>
      </c>
      <c r="F3080">
        <v>3.25</v>
      </c>
      <c r="H3080">
        <v>31.04</v>
      </c>
      <c r="I3080">
        <v>1</v>
      </c>
    </row>
    <row r="3081" spans="1:9" x14ac:dyDescent="0.25">
      <c r="A3081">
        <v>75</v>
      </c>
      <c r="B3081">
        <v>4400003721</v>
      </c>
      <c r="C3081">
        <v>153</v>
      </c>
      <c r="D3081">
        <v>10</v>
      </c>
      <c r="E3081">
        <v>1</v>
      </c>
      <c r="F3081">
        <v>2.59</v>
      </c>
      <c r="H3081">
        <v>28.84</v>
      </c>
      <c r="I3081">
        <v>1</v>
      </c>
    </row>
    <row r="3082" spans="1:9" x14ac:dyDescent="0.25">
      <c r="A3082">
        <v>75</v>
      </c>
      <c r="B3082">
        <v>4400003732</v>
      </c>
      <c r="C3082">
        <v>153</v>
      </c>
      <c r="D3082">
        <v>3</v>
      </c>
      <c r="E3082">
        <v>1</v>
      </c>
      <c r="F3082">
        <v>2.99</v>
      </c>
      <c r="H3082">
        <v>30</v>
      </c>
      <c r="I3082">
        <v>1</v>
      </c>
    </row>
    <row r="3083" spans="1:9" x14ac:dyDescent="0.25">
      <c r="A3083">
        <v>75</v>
      </c>
      <c r="B3083">
        <v>4400004713</v>
      </c>
      <c r="C3083">
        <v>153</v>
      </c>
      <c r="D3083">
        <v>15</v>
      </c>
      <c r="E3083">
        <v>1</v>
      </c>
      <c r="F3083">
        <v>2.89</v>
      </c>
      <c r="H3083">
        <v>28.54</v>
      </c>
      <c r="I3083">
        <v>1</v>
      </c>
    </row>
    <row r="3084" spans="1:9" x14ac:dyDescent="0.25">
      <c r="A3084">
        <v>75</v>
      </c>
      <c r="B3084">
        <v>7974600016</v>
      </c>
      <c r="C3084">
        <v>153</v>
      </c>
      <c r="D3084">
        <v>11</v>
      </c>
      <c r="E3084">
        <v>1</v>
      </c>
      <c r="F3084">
        <v>1.89</v>
      </c>
      <c r="H3084">
        <v>30.37</v>
      </c>
      <c r="I3084">
        <v>1</v>
      </c>
    </row>
    <row r="3085" spans="1:9" x14ac:dyDescent="0.25">
      <c r="A3085">
        <v>100</v>
      </c>
      <c r="B3085">
        <v>1470001100</v>
      </c>
      <c r="C3085">
        <v>153</v>
      </c>
      <c r="D3085">
        <v>27</v>
      </c>
      <c r="E3085">
        <v>1</v>
      </c>
      <c r="F3085">
        <v>1.65</v>
      </c>
      <c r="H3085">
        <v>41.45</v>
      </c>
      <c r="I3085">
        <v>1</v>
      </c>
    </row>
    <row r="3086" spans="1:9" x14ac:dyDescent="0.25">
      <c r="A3086">
        <v>100</v>
      </c>
      <c r="B3086">
        <v>1470001110</v>
      </c>
      <c r="C3086">
        <v>153</v>
      </c>
      <c r="D3086">
        <v>20</v>
      </c>
      <c r="E3086">
        <v>1</v>
      </c>
      <c r="F3086">
        <v>2.59</v>
      </c>
      <c r="H3086">
        <v>26.02</v>
      </c>
      <c r="I3086">
        <v>1</v>
      </c>
    </row>
    <row r="3087" spans="1:9" x14ac:dyDescent="0.25">
      <c r="A3087">
        <v>100</v>
      </c>
      <c r="B3087">
        <v>3010016584</v>
      </c>
      <c r="C3087">
        <v>153</v>
      </c>
      <c r="D3087">
        <v>147</v>
      </c>
      <c r="E3087">
        <v>1</v>
      </c>
      <c r="F3087">
        <v>1.99</v>
      </c>
      <c r="G3087" t="s">
        <v>9</v>
      </c>
      <c r="H3087">
        <v>0.35</v>
      </c>
      <c r="I3087">
        <v>1</v>
      </c>
    </row>
    <row r="3088" spans="1:9" x14ac:dyDescent="0.25">
      <c r="A3088">
        <v>100</v>
      </c>
      <c r="B3088">
        <v>3010021196</v>
      </c>
      <c r="C3088">
        <v>153</v>
      </c>
      <c r="D3088">
        <v>115</v>
      </c>
      <c r="E3088">
        <v>1</v>
      </c>
      <c r="F3088">
        <v>1.99</v>
      </c>
      <c r="G3088" t="s">
        <v>9</v>
      </c>
      <c r="H3088">
        <v>0.35</v>
      </c>
      <c r="I3088">
        <v>1</v>
      </c>
    </row>
    <row r="3089" spans="1:9" x14ac:dyDescent="0.25">
      <c r="A3089">
        <v>100</v>
      </c>
      <c r="B3089">
        <v>3828112263</v>
      </c>
      <c r="C3089">
        <v>153</v>
      </c>
      <c r="D3089">
        <v>32</v>
      </c>
      <c r="E3089">
        <v>1</v>
      </c>
      <c r="F3089">
        <v>0.74</v>
      </c>
      <c r="G3089" t="s">
        <v>9</v>
      </c>
      <c r="H3089">
        <v>7.7</v>
      </c>
      <c r="I3089">
        <v>1</v>
      </c>
    </row>
    <row r="3090" spans="1:9" x14ac:dyDescent="0.25">
      <c r="A3090">
        <v>100</v>
      </c>
      <c r="B3090">
        <v>3828112267</v>
      </c>
      <c r="C3090">
        <v>153</v>
      </c>
      <c r="D3090">
        <v>39</v>
      </c>
      <c r="E3090">
        <v>1</v>
      </c>
      <c r="F3090">
        <v>0.74</v>
      </c>
      <c r="G3090" t="s">
        <v>9</v>
      </c>
      <c r="H3090">
        <v>8.64</v>
      </c>
      <c r="I3090">
        <v>1</v>
      </c>
    </row>
    <row r="3091" spans="1:9" x14ac:dyDescent="0.25">
      <c r="A3091">
        <v>100</v>
      </c>
      <c r="B3091">
        <v>3828112271</v>
      </c>
      <c r="C3091">
        <v>153</v>
      </c>
      <c r="D3091">
        <v>21</v>
      </c>
      <c r="E3091">
        <v>1</v>
      </c>
      <c r="F3091">
        <v>0.74</v>
      </c>
      <c r="G3091" t="s">
        <v>9</v>
      </c>
      <c r="H3091">
        <v>9.7200000000000006</v>
      </c>
      <c r="I3091">
        <v>1</v>
      </c>
    </row>
    <row r="3092" spans="1:9" x14ac:dyDescent="0.25">
      <c r="A3092">
        <v>100</v>
      </c>
      <c r="B3092">
        <v>3828112277</v>
      </c>
      <c r="C3092">
        <v>153</v>
      </c>
      <c r="D3092">
        <v>24</v>
      </c>
      <c r="E3092">
        <v>1</v>
      </c>
      <c r="F3092">
        <v>1.19</v>
      </c>
      <c r="G3092" t="s">
        <v>9</v>
      </c>
      <c r="H3092">
        <v>34.950000000000003</v>
      </c>
      <c r="I3092">
        <v>1</v>
      </c>
    </row>
    <row r="3093" spans="1:9" x14ac:dyDescent="0.25">
      <c r="A3093">
        <v>100</v>
      </c>
      <c r="B3093">
        <v>3828112289</v>
      </c>
      <c r="C3093">
        <v>153</v>
      </c>
      <c r="D3093">
        <v>21</v>
      </c>
      <c r="E3093">
        <v>1</v>
      </c>
      <c r="F3093">
        <v>1.49</v>
      </c>
      <c r="G3093" t="s">
        <v>9</v>
      </c>
      <c r="H3093">
        <v>5.9</v>
      </c>
      <c r="I3093">
        <v>1</v>
      </c>
    </row>
    <row r="3094" spans="1:9" x14ac:dyDescent="0.25">
      <c r="A3094">
        <v>100</v>
      </c>
      <c r="B3094">
        <v>3828112409</v>
      </c>
      <c r="C3094">
        <v>153</v>
      </c>
      <c r="D3094">
        <v>21</v>
      </c>
      <c r="E3094">
        <v>1</v>
      </c>
      <c r="F3094">
        <v>0.74</v>
      </c>
      <c r="G3094" t="s">
        <v>9</v>
      </c>
      <c r="H3094">
        <v>9.4499999999999993</v>
      </c>
      <c r="I3094">
        <v>1</v>
      </c>
    </row>
    <row r="3095" spans="1:9" x14ac:dyDescent="0.25">
      <c r="A3095">
        <v>100</v>
      </c>
      <c r="B3095">
        <v>4400000516</v>
      </c>
      <c r="C3095">
        <v>153</v>
      </c>
      <c r="D3095">
        <v>21</v>
      </c>
      <c r="E3095">
        <v>1</v>
      </c>
      <c r="F3095">
        <v>2.93</v>
      </c>
      <c r="H3095">
        <v>26.96</v>
      </c>
      <c r="I3095">
        <v>1</v>
      </c>
    </row>
    <row r="3096" spans="1:9" x14ac:dyDescent="0.25">
      <c r="A3096">
        <v>100</v>
      </c>
      <c r="B3096">
        <v>4400000527</v>
      </c>
      <c r="C3096">
        <v>153</v>
      </c>
      <c r="D3096">
        <v>15</v>
      </c>
      <c r="E3096">
        <v>1</v>
      </c>
      <c r="F3096">
        <v>2.89</v>
      </c>
      <c r="H3096">
        <v>28.54</v>
      </c>
      <c r="I3096">
        <v>1</v>
      </c>
    </row>
    <row r="3097" spans="1:9" x14ac:dyDescent="0.25">
      <c r="A3097">
        <v>100</v>
      </c>
      <c r="B3097">
        <v>4400000551</v>
      </c>
      <c r="C3097">
        <v>153</v>
      </c>
      <c r="D3097">
        <v>41</v>
      </c>
      <c r="E3097">
        <v>1</v>
      </c>
      <c r="F3097">
        <v>2.99</v>
      </c>
      <c r="H3097">
        <v>30</v>
      </c>
      <c r="I3097">
        <v>1</v>
      </c>
    </row>
    <row r="3098" spans="1:9" x14ac:dyDescent="0.25">
      <c r="A3098">
        <v>100</v>
      </c>
      <c r="B3098">
        <v>4400000655</v>
      </c>
      <c r="C3098">
        <v>153</v>
      </c>
      <c r="D3098">
        <v>7</v>
      </c>
      <c r="E3098">
        <v>1</v>
      </c>
      <c r="F3098">
        <v>3.25</v>
      </c>
      <c r="H3098">
        <v>31.04</v>
      </c>
      <c r="I3098">
        <v>1</v>
      </c>
    </row>
    <row r="3099" spans="1:9" x14ac:dyDescent="0.25">
      <c r="A3099">
        <v>100</v>
      </c>
      <c r="B3099">
        <v>4400000720</v>
      </c>
      <c r="C3099">
        <v>153</v>
      </c>
      <c r="D3099">
        <v>35</v>
      </c>
      <c r="E3099">
        <v>1</v>
      </c>
      <c r="F3099">
        <v>3.25</v>
      </c>
      <c r="H3099">
        <v>31.04</v>
      </c>
      <c r="I3099">
        <v>1</v>
      </c>
    </row>
    <row r="3100" spans="1:9" x14ac:dyDescent="0.25">
      <c r="A3100">
        <v>100</v>
      </c>
      <c r="B3100">
        <v>4400003721</v>
      </c>
      <c r="C3100">
        <v>153</v>
      </c>
      <c r="D3100">
        <v>22</v>
      </c>
      <c r="E3100">
        <v>1</v>
      </c>
      <c r="F3100">
        <v>2.59</v>
      </c>
      <c r="H3100">
        <v>28.84</v>
      </c>
      <c r="I3100">
        <v>1</v>
      </c>
    </row>
    <row r="3101" spans="1:9" x14ac:dyDescent="0.25">
      <c r="A3101">
        <v>100</v>
      </c>
      <c r="B3101">
        <v>4400003732</v>
      </c>
      <c r="C3101">
        <v>153</v>
      </c>
      <c r="D3101">
        <v>10</v>
      </c>
      <c r="E3101">
        <v>1</v>
      </c>
      <c r="F3101">
        <v>2.99</v>
      </c>
      <c r="H3101">
        <v>30</v>
      </c>
      <c r="I3101">
        <v>1</v>
      </c>
    </row>
    <row r="3102" spans="1:9" x14ac:dyDescent="0.25">
      <c r="A3102">
        <v>100</v>
      </c>
      <c r="B3102">
        <v>4400004713</v>
      </c>
      <c r="C3102">
        <v>153</v>
      </c>
      <c r="D3102">
        <v>11</v>
      </c>
      <c r="E3102">
        <v>1</v>
      </c>
      <c r="F3102">
        <v>2.89</v>
      </c>
      <c r="H3102">
        <v>28.54</v>
      </c>
      <c r="I3102">
        <v>1</v>
      </c>
    </row>
    <row r="3103" spans="1:9" x14ac:dyDescent="0.25">
      <c r="A3103">
        <v>100</v>
      </c>
      <c r="B3103">
        <v>7974600016</v>
      </c>
      <c r="C3103">
        <v>153</v>
      </c>
      <c r="D3103">
        <v>16</v>
      </c>
      <c r="E3103">
        <v>1</v>
      </c>
      <c r="F3103">
        <v>1.89</v>
      </c>
      <c r="H3103">
        <v>30.37</v>
      </c>
      <c r="I3103">
        <v>1</v>
      </c>
    </row>
    <row r="3104" spans="1:9" x14ac:dyDescent="0.25">
      <c r="A3104">
        <v>2</v>
      </c>
      <c r="B3104">
        <v>1470001100</v>
      </c>
      <c r="C3104">
        <v>154</v>
      </c>
      <c r="D3104">
        <v>494</v>
      </c>
      <c r="E3104">
        <v>1</v>
      </c>
      <c r="F3104">
        <v>0.84</v>
      </c>
      <c r="G3104" t="s">
        <v>10</v>
      </c>
      <c r="H3104">
        <v>4.76</v>
      </c>
      <c r="I3104">
        <v>1</v>
      </c>
    </row>
    <row r="3105" spans="1:9" x14ac:dyDescent="0.25">
      <c r="A3105">
        <v>2</v>
      </c>
      <c r="B3105">
        <v>1470001110</v>
      </c>
      <c r="C3105">
        <v>154</v>
      </c>
      <c r="D3105">
        <v>7</v>
      </c>
      <c r="E3105">
        <v>1</v>
      </c>
      <c r="F3105">
        <v>2.59</v>
      </c>
      <c r="H3105">
        <v>26.02</v>
      </c>
      <c r="I3105">
        <v>1</v>
      </c>
    </row>
    <row r="3106" spans="1:9" x14ac:dyDescent="0.25">
      <c r="A3106">
        <v>2</v>
      </c>
      <c r="B3106">
        <v>3010016584</v>
      </c>
      <c r="C3106">
        <v>154</v>
      </c>
      <c r="D3106">
        <v>10</v>
      </c>
      <c r="E3106">
        <v>1</v>
      </c>
      <c r="F3106">
        <v>1.99</v>
      </c>
      <c r="G3106" t="s">
        <v>9</v>
      </c>
      <c r="H3106">
        <v>0.35</v>
      </c>
      <c r="I3106">
        <v>1</v>
      </c>
    </row>
    <row r="3107" spans="1:9" x14ac:dyDescent="0.25">
      <c r="A3107">
        <v>2</v>
      </c>
      <c r="B3107">
        <v>3010021196</v>
      </c>
      <c r="C3107">
        <v>154</v>
      </c>
      <c r="D3107">
        <v>9</v>
      </c>
      <c r="E3107">
        <v>1</v>
      </c>
      <c r="F3107">
        <v>1.99</v>
      </c>
      <c r="G3107" t="s">
        <v>9</v>
      </c>
      <c r="H3107">
        <v>0.35</v>
      </c>
      <c r="I3107">
        <v>1</v>
      </c>
    </row>
    <row r="3108" spans="1:9" x14ac:dyDescent="0.25">
      <c r="A3108">
        <v>2</v>
      </c>
      <c r="B3108">
        <v>3828112263</v>
      </c>
      <c r="C3108">
        <v>154</v>
      </c>
      <c r="D3108">
        <v>5</v>
      </c>
      <c r="E3108">
        <v>1</v>
      </c>
      <c r="F3108">
        <v>0.84</v>
      </c>
      <c r="G3108" t="s">
        <v>9</v>
      </c>
      <c r="H3108">
        <v>20</v>
      </c>
      <c r="I3108">
        <v>1</v>
      </c>
    </row>
    <row r="3109" spans="1:9" x14ac:dyDescent="0.25">
      <c r="A3109">
        <v>2</v>
      </c>
      <c r="B3109">
        <v>3828112267</v>
      </c>
      <c r="C3109">
        <v>154</v>
      </c>
      <c r="D3109">
        <v>8</v>
      </c>
      <c r="E3109">
        <v>1</v>
      </c>
      <c r="F3109">
        <v>0.8</v>
      </c>
      <c r="G3109" t="s">
        <v>9</v>
      </c>
      <c r="H3109">
        <v>16.62</v>
      </c>
      <c r="I3109">
        <v>1</v>
      </c>
    </row>
    <row r="3110" spans="1:9" x14ac:dyDescent="0.25">
      <c r="A3110">
        <v>2</v>
      </c>
      <c r="B3110">
        <v>3828112271</v>
      </c>
      <c r="C3110">
        <v>154</v>
      </c>
      <c r="D3110">
        <v>8</v>
      </c>
      <c r="E3110">
        <v>1</v>
      </c>
      <c r="F3110">
        <v>0.8</v>
      </c>
      <c r="G3110" t="s">
        <v>9</v>
      </c>
      <c r="H3110">
        <v>17.25</v>
      </c>
      <c r="I3110">
        <v>1</v>
      </c>
    </row>
    <row r="3111" spans="1:9" x14ac:dyDescent="0.25">
      <c r="A3111">
        <v>2</v>
      </c>
      <c r="B3111">
        <v>3828112277</v>
      </c>
      <c r="C3111">
        <v>154</v>
      </c>
      <c r="D3111">
        <v>13</v>
      </c>
      <c r="E3111">
        <v>1</v>
      </c>
      <c r="F3111">
        <v>1.28</v>
      </c>
      <c r="G3111" t="s">
        <v>9</v>
      </c>
      <c r="H3111">
        <v>39.6</v>
      </c>
      <c r="I3111">
        <v>1</v>
      </c>
    </row>
    <row r="3112" spans="1:9" x14ac:dyDescent="0.25">
      <c r="A3112">
        <v>2</v>
      </c>
      <c r="B3112">
        <v>3828112289</v>
      </c>
      <c r="C3112">
        <v>154</v>
      </c>
      <c r="D3112">
        <v>13</v>
      </c>
      <c r="E3112">
        <v>1</v>
      </c>
      <c r="F3112">
        <v>1.72</v>
      </c>
      <c r="G3112" t="s">
        <v>9</v>
      </c>
      <c r="H3112">
        <v>19.059999999999999</v>
      </c>
      <c r="I3112">
        <v>1</v>
      </c>
    </row>
    <row r="3113" spans="1:9" x14ac:dyDescent="0.25">
      <c r="A3113">
        <v>2</v>
      </c>
      <c r="B3113">
        <v>3828112409</v>
      </c>
      <c r="C3113">
        <v>154</v>
      </c>
      <c r="D3113">
        <v>15</v>
      </c>
      <c r="E3113">
        <v>1</v>
      </c>
      <c r="F3113">
        <v>0.77</v>
      </c>
      <c r="G3113" t="s">
        <v>9</v>
      </c>
      <c r="H3113">
        <v>13.63</v>
      </c>
      <c r="I3113">
        <v>1</v>
      </c>
    </row>
    <row r="3114" spans="1:9" x14ac:dyDescent="0.25">
      <c r="A3114">
        <v>2</v>
      </c>
      <c r="B3114">
        <v>4400000516</v>
      </c>
      <c r="C3114">
        <v>154</v>
      </c>
      <c r="D3114">
        <v>6</v>
      </c>
      <c r="E3114">
        <v>1</v>
      </c>
      <c r="F3114">
        <v>2.93</v>
      </c>
      <c r="H3114">
        <v>26.96</v>
      </c>
      <c r="I3114">
        <v>1</v>
      </c>
    </row>
    <row r="3115" spans="1:9" x14ac:dyDescent="0.25">
      <c r="A3115">
        <v>2</v>
      </c>
      <c r="B3115">
        <v>4400000527</v>
      </c>
      <c r="C3115">
        <v>154</v>
      </c>
      <c r="D3115">
        <v>26</v>
      </c>
      <c r="E3115">
        <v>1</v>
      </c>
      <c r="F3115">
        <v>2.89</v>
      </c>
      <c r="H3115">
        <v>28.54</v>
      </c>
      <c r="I3115">
        <v>1</v>
      </c>
    </row>
    <row r="3116" spans="1:9" x14ac:dyDescent="0.25">
      <c r="A3116">
        <v>2</v>
      </c>
      <c r="B3116">
        <v>4400000551</v>
      </c>
      <c r="C3116">
        <v>154</v>
      </c>
      <c r="D3116">
        <v>16</v>
      </c>
      <c r="E3116">
        <v>1</v>
      </c>
      <c r="F3116">
        <v>2.99</v>
      </c>
      <c r="H3116">
        <v>25.98</v>
      </c>
      <c r="I3116">
        <v>1</v>
      </c>
    </row>
    <row r="3117" spans="1:9" x14ac:dyDescent="0.25">
      <c r="A3117">
        <v>2</v>
      </c>
      <c r="B3117">
        <v>4400000655</v>
      </c>
      <c r="C3117">
        <v>154</v>
      </c>
      <c r="D3117">
        <v>119</v>
      </c>
      <c r="E3117">
        <v>1</v>
      </c>
      <c r="F3117">
        <v>1.62</v>
      </c>
      <c r="G3117" t="s">
        <v>10</v>
      </c>
      <c r="H3117">
        <v>38.33</v>
      </c>
      <c r="I3117">
        <v>1</v>
      </c>
    </row>
    <row r="3118" spans="1:9" x14ac:dyDescent="0.25">
      <c r="A3118">
        <v>2</v>
      </c>
      <c r="B3118">
        <v>4400000720</v>
      </c>
      <c r="C3118">
        <v>154</v>
      </c>
      <c r="D3118">
        <v>451</v>
      </c>
      <c r="E3118">
        <v>1</v>
      </c>
      <c r="F3118">
        <v>1.62</v>
      </c>
      <c r="G3118" t="s">
        <v>10</v>
      </c>
      <c r="H3118">
        <v>38.33</v>
      </c>
      <c r="I3118">
        <v>1</v>
      </c>
    </row>
    <row r="3119" spans="1:9" x14ac:dyDescent="0.25">
      <c r="A3119">
        <v>2</v>
      </c>
      <c r="B3119">
        <v>4400003721</v>
      </c>
      <c r="C3119">
        <v>154</v>
      </c>
      <c r="D3119">
        <v>15</v>
      </c>
      <c r="E3119">
        <v>1</v>
      </c>
      <c r="F3119">
        <v>2.85</v>
      </c>
      <c r="H3119">
        <v>38.42</v>
      </c>
      <c r="I3119">
        <v>1</v>
      </c>
    </row>
    <row r="3120" spans="1:9" x14ac:dyDescent="0.25">
      <c r="A3120">
        <v>2</v>
      </c>
      <c r="B3120">
        <v>4400003732</v>
      </c>
      <c r="C3120">
        <v>154</v>
      </c>
      <c r="D3120">
        <v>11</v>
      </c>
      <c r="E3120">
        <v>1</v>
      </c>
      <c r="F3120">
        <v>2.99</v>
      </c>
      <c r="H3120">
        <v>25.98</v>
      </c>
      <c r="I3120">
        <v>1</v>
      </c>
    </row>
    <row r="3121" spans="1:9" x14ac:dyDescent="0.25">
      <c r="A3121">
        <v>2</v>
      </c>
      <c r="B3121">
        <v>4400004713</v>
      </c>
      <c r="C3121">
        <v>154</v>
      </c>
      <c r="D3121">
        <v>11</v>
      </c>
      <c r="E3121">
        <v>1</v>
      </c>
      <c r="F3121">
        <v>2.89</v>
      </c>
      <c r="H3121">
        <v>28.54</v>
      </c>
      <c r="I3121">
        <v>1</v>
      </c>
    </row>
    <row r="3122" spans="1:9" x14ac:dyDescent="0.25">
      <c r="A3122">
        <v>2</v>
      </c>
      <c r="B3122">
        <v>7974600016</v>
      </c>
      <c r="C3122">
        <v>154</v>
      </c>
      <c r="D3122">
        <v>14</v>
      </c>
      <c r="E3122">
        <v>1</v>
      </c>
      <c r="F3122">
        <v>1.89</v>
      </c>
      <c r="H3122">
        <v>30.37</v>
      </c>
      <c r="I3122">
        <v>1</v>
      </c>
    </row>
    <row r="3123" spans="1:9" x14ac:dyDescent="0.25">
      <c r="A3123">
        <v>12</v>
      </c>
      <c r="B3123">
        <v>1470001100</v>
      </c>
      <c r="C3123">
        <v>154</v>
      </c>
      <c r="D3123">
        <v>515</v>
      </c>
      <c r="E3123">
        <v>1</v>
      </c>
      <c r="F3123">
        <v>0.84</v>
      </c>
      <c r="G3123" t="s">
        <v>10</v>
      </c>
      <c r="H3123">
        <v>4.76</v>
      </c>
      <c r="I3123">
        <v>1</v>
      </c>
    </row>
    <row r="3124" spans="1:9" x14ac:dyDescent="0.25">
      <c r="A3124">
        <v>12</v>
      </c>
      <c r="B3124">
        <v>1470001110</v>
      </c>
      <c r="C3124">
        <v>154</v>
      </c>
      <c r="D3124">
        <v>5</v>
      </c>
      <c r="E3124">
        <v>1</v>
      </c>
      <c r="F3124">
        <v>2.59</v>
      </c>
      <c r="H3124">
        <v>26.02</v>
      </c>
      <c r="I3124">
        <v>1</v>
      </c>
    </row>
    <row r="3125" spans="1:9" x14ac:dyDescent="0.25">
      <c r="A3125">
        <v>12</v>
      </c>
      <c r="B3125">
        <v>3010016584</v>
      </c>
      <c r="C3125">
        <v>154</v>
      </c>
      <c r="D3125">
        <v>19</v>
      </c>
      <c r="E3125">
        <v>1</v>
      </c>
      <c r="F3125">
        <v>1.99</v>
      </c>
      <c r="G3125" t="s">
        <v>9</v>
      </c>
      <c r="H3125">
        <v>0.35</v>
      </c>
      <c r="I3125">
        <v>1</v>
      </c>
    </row>
    <row r="3126" spans="1:9" x14ac:dyDescent="0.25">
      <c r="A3126">
        <v>12</v>
      </c>
      <c r="B3126">
        <v>3010021196</v>
      </c>
      <c r="C3126">
        <v>154</v>
      </c>
      <c r="D3126">
        <v>9</v>
      </c>
      <c r="E3126">
        <v>1</v>
      </c>
      <c r="F3126">
        <v>1.99</v>
      </c>
      <c r="G3126" t="s">
        <v>9</v>
      </c>
      <c r="H3126">
        <v>0.35</v>
      </c>
      <c r="I3126">
        <v>1</v>
      </c>
    </row>
    <row r="3127" spans="1:9" x14ac:dyDescent="0.25">
      <c r="A3127">
        <v>12</v>
      </c>
      <c r="B3127">
        <v>3828112263</v>
      </c>
      <c r="C3127">
        <v>154</v>
      </c>
      <c r="D3127">
        <v>34</v>
      </c>
      <c r="E3127">
        <v>1</v>
      </c>
      <c r="F3127">
        <v>0.74</v>
      </c>
      <c r="G3127" t="s">
        <v>9</v>
      </c>
      <c r="H3127">
        <v>7.57</v>
      </c>
      <c r="I3127">
        <v>1</v>
      </c>
    </row>
    <row r="3128" spans="1:9" x14ac:dyDescent="0.25">
      <c r="A3128">
        <v>12</v>
      </c>
      <c r="B3128">
        <v>3828112267</v>
      </c>
      <c r="C3128">
        <v>154</v>
      </c>
      <c r="D3128">
        <v>34</v>
      </c>
      <c r="E3128">
        <v>1</v>
      </c>
      <c r="F3128">
        <v>0.74</v>
      </c>
      <c r="H3128">
        <v>8.51</v>
      </c>
      <c r="I3128">
        <v>1</v>
      </c>
    </row>
    <row r="3129" spans="1:9" x14ac:dyDescent="0.25">
      <c r="A3129">
        <v>12</v>
      </c>
      <c r="B3129">
        <v>3828112271</v>
      </c>
      <c r="C3129">
        <v>154</v>
      </c>
      <c r="D3129">
        <v>50</v>
      </c>
      <c r="E3129">
        <v>1</v>
      </c>
      <c r="F3129">
        <v>0.74</v>
      </c>
      <c r="G3129" t="s">
        <v>9</v>
      </c>
      <c r="H3129">
        <v>9.59</v>
      </c>
      <c r="I3129">
        <v>1</v>
      </c>
    </row>
    <row r="3130" spans="1:9" x14ac:dyDescent="0.25">
      <c r="A3130">
        <v>12</v>
      </c>
      <c r="B3130">
        <v>3828112277</v>
      </c>
      <c r="C3130">
        <v>154</v>
      </c>
      <c r="D3130">
        <v>13</v>
      </c>
      <c r="E3130">
        <v>1</v>
      </c>
      <c r="F3130">
        <v>1.19</v>
      </c>
      <c r="H3130">
        <v>34.96</v>
      </c>
      <c r="I3130">
        <v>1</v>
      </c>
    </row>
    <row r="3131" spans="1:9" x14ac:dyDescent="0.25">
      <c r="A3131">
        <v>12</v>
      </c>
      <c r="B3131">
        <v>3828112289</v>
      </c>
      <c r="C3131">
        <v>154</v>
      </c>
      <c r="D3131">
        <v>71</v>
      </c>
      <c r="E3131">
        <v>1</v>
      </c>
      <c r="F3131">
        <v>1.49</v>
      </c>
      <c r="H3131">
        <v>5.91</v>
      </c>
      <c r="I3131">
        <v>1</v>
      </c>
    </row>
    <row r="3132" spans="1:9" x14ac:dyDescent="0.25">
      <c r="A3132">
        <v>12</v>
      </c>
      <c r="B3132">
        <v>3828112409</v>
      </c>
      <c r="C3132">
        <v>154</v>
      </c>
      <c r="D3132">
        <v>45</v>
      </c>
      <c r="E3132">
        <v>1</v>
      </c>
      <c r="F3132">
        <v>0.74</v>
      </c>
      <c r="H3132">
        <v>9.19</v>
      </c>
      <c r="I3132">
        <v>1</v>
      </c>
    </row>
    <row r="3133" spans="1:9" x14ac:dyDescent="0.25">
      <c r="A3133">
        <v>12</v>
      </c>
      <c r="B3133">
        <v>4400000516</v>
      </c>
      <c r="C3133">
        <v>154</v>
      </c>
      <c r="D3133">
        <v>6</v>
      </c>
      <c r="E3133">
        <v>1</v>
      </c>
      <c r="F3133">
        <v>2.93</v>
      </c>
      <c r="H3133">
        <v>26.96</v>
      </c>
      <c r="I3133">
        <v>1</v>
      </c>
    </row>
    <row r="3134" spans="1:9" x14ac:dyDescent="0.25">
      <c r="A3134">
        <v>12</v>
      </c>
      <c r="B3134">
        <v>4400000527</v>
      </c>
      <c r="C3134">
        <v>154</v>
      </c>
      <c r="D3134">
        <v>19</v>
      </c>
      <c r="E3134">
        <v>1</v>
      </c>
      <c r="F3134">
        <v>2.89</v>
      </c>
      <c r="H3134">
        <v>28.55</v>
      </c>
      <c r="I3134">
        <v>1</v>
      </c>
    </row>
    <row r="3135" spans="1:9" x14ac:dyDescent="0.25">
      <c r="A3135">
        <v>12</v>
      </c>
      <c r="B3135">
        <v>4400000551</v>
      </c>
      <c r="C3135">
        <v>154</v>
      </c>
      <c r="D3135">
        <v>23</v>
      </c>
      <c r="E3135">
        <v>1</v>
      </c>
      <c r="F3135">
        <v>2.99</v>
      </c>
      <c r="H3135">
        <v>25.99</v>
      </c>
      <c r="I3135">
        <v>1</v>
      </c>
    </row>
    <row r="3136" spans="1:9" x14ac:dyDescent="0.25">
      <c r="A3136">
        <v>12</v>
      </c>
      <c r="B3136">
        <v>4400000655</v>
      </c>
      <c r="C3136">
        <v>154</v>
      </c>
      <c r="D3136">
        <v>78</v>
      </c>
      <c r="E3136">
        <v>1</v>
      </c>
      <c r="F3136">
        <v>1.62</v>
      </c>
      <c r="G3136" t="s">
        <v>10</v>
      </c>
      <c r="H3136">
        <v>38.33</v>
      </c>
      <c r="I3136">
        <v>1</v>
      </c>
    </row>
    <row r="3137" spans="1:9" x14ac:dyDescent="0.25">
      <c r="A3137">
        <v>12</v>
      </c>
      <c r="B3137">
        <v>4400000720</v>
      </c>
      <c r="C3137">
        <v>154</v>
      </c>
      <c r="D3137">
        <v>383</v>
      </c>
      <c r="E3137">
        <v>1</v>
      </c>
      <c r="F3137">
        <v>1.62</v>
      </c>
      <c r="G3137" t="s">
        <v>9</v>
      </c>
      <c r="H3137">
        <v>38.33</v>
      </c>
      <c r="I3137">
        <v>1</v>
      </c>
    </row>
    <row r="3138" spans="1:9" x14ac:dyDescent="0.25">
      <c r="A3138">
        <v>12</v>
      </c>
      <c r="B3138">
        <v>4400003721</v>
      </c>
      <c r="C3138">
        <v>154</v>
      </c>
      <c r="D3138">
        <v>9</v>
      </c>
      <c r="E3138">
        <v>1</v>
      </c>
      <c r="F3138">
        <v>2.33</v>
      </c>
      <c r="H3138">
        <v>20.9</v>
      </c>
      <c r="I3138">
        <v>1</v>
      </c>
    </row>
    <row r="3139" spans="1:9" x14ac:dyDescent="0.25">
      <c r="A3139">
        <v>12</v>
      </c>
      <c r="B3139">
        <v>4400003732</v>
      </c>
      <c r="C3139">
        <v>154</v>
      </c>
      <c r="D3139">
        <v>2</v>
      </c>
      <c r="E3139">
        <v>1</v>
      </c>
      <c r="F3139">
        <v>2.99</v>
      </c>
      <c r="H3139">
        <v>25.99</v>
      </c>
      <c r="I3139">
        <v>1</v>
      </c>
    </row>
    <row r="3140" spans="1:9" x14ac:dyDescent="0.25">
      <c r="A3140">
        <v>12</v>
      </c>
      <c r="B3140">
        <v>4400004713</v>
      </c>
      <c r="C3140">
        <v>154</v>
      </c>
      <c r="D3140">
        <v>8</v>
      </c>
      <c r="E3140">
        <v>1</v>
      </c>
      <c r="F3140">
        <v>2.89</v>
      </c>
      <c r="H3140">
        <v>28.55</v>
      </c>
      <c r="I3140">
        <v>1</v>
      </c>
    </row>
    <row r="3141" spans="1:9" x14ac:dyDescent="0.25">
      <c r="A3141">
        <v>12</v>
      </c>
      <c r="B3141">
        <v>7974600016</v>
      </c>
      <c r="C3141">
        <v>154</v>
      </c>
      <c r="D3141">
        <v>20</v>
      </c>
      <c r="E3141">
        <v>1</v>
      </c>
      <c r="F3141">
        <v>1.89</v>
      </c>
      <c r="H3141">
        <v>30.37</v>
      </c>
      <c r="I3141">
        <v>1</v>
      </c>
    </row>
    <row r="3142" spans="1:9" x14ac:dyDescent="0.25">
      <c r="A3142">
        <v>50</v>
      </c>
      <c r="B3142">
        <v>1470001100</v>
      </c>
      <c r="C3142">
        <v>154</v>
      </c>
      <c r="D3142">
        <v>205</v>
      </c>
      <c r="E3142">
        <v>1</v>
      </c>
      <c r="F3142">
        <v>0.84</v>
      </c>
      <c r="G3142" t="s">
        <v>10</v>
      </c>
      <c r="H3142">
        <v>4.76</v>
      </c>
      <c r="I3142">
        <v>1</v>
      </c>
    </row>
    <row r="3143" spans="1:9" x14ac:dyDescent="0.25">
      <c r="A3143">
        <v>50</v>
      </c>
      <c r="B3143">
        <v>1470001110</v>
      </c>
      <c r="C3143">
        <v>154</v>
      </c>
      <c r="D3143">
        <v>10</v>
      </c>
      <c r="E3143">
        <v>1</v>
      </c>
      <c r="F3143">
        <v>2.59</v>
      </c>
      <c r="H3143">
        <v>26.02</v>
      </c>
      <c r="I3143">
        <v>1</v>
      </c>
    </row>
    <row r="3144" spans="1:9" x14ac:dyDescent="0.25">
      <c r="A3144">
        <v>50</v>
      </c>
      <c r="B3144">
        <v>3010016584</v>
      </c>
      <c r="C3144">
        <v>154</v>
      </c>
      <c r="D3144">
        <v>9</v>
      </c>
      <c r="E3144">
        <v>1</v>
      </c>
      <c r="F3144">
        <v>1.99</v>
      </c>
      <c r="G3144" t="s">
        <v>9</v>
      </c>
      <c r="H3144">
        <v>0.35</v>
      </c>
      <c r="I3144">
        <v>1</v>
      </c>
    </row>
    <row r="3145" spans="1:9" x14ac:dyDescent="0.25">
      <c r="A3145">
        <v>50</v>
      </c>
      <c r="B3145">
        <v>3010021196</v>
      </c>
      <c r="C3145">
        <v>154</v>
      </c>
      <c r="D3145">
        <v>18</v>
      </c>
      <c r="E3145">
        <v>1</v>
      </c>
      <c r="F3145">
        <v>1.99</v>
      </c>
      <c r="G3145" t="s">
        <v>9</v>
      </c>
      <c r="H3145">
        <v>0.35</v>
      </c>
      <c r="I3145">
        <v>1</v>
      </c>
    </row>
    <row r="3146" spans="1:9" x14ac:dyDescent="0.25">
      <c r="A3146">
        <v>50</v>
      </c>
      <c r="B3146">
        <v>3828112263</v>
      </c>
      <c r="C3146">
        <v>154</v>
      </c>
      <c r="D3146">
        <v>8</v>
      </c>
      <c r="E3146">
        <v>1</v>
      </c>
      <c r="F3146">
        <v>0.74</v>
      </c>
      <c r="G3146" t="s">
        <v>9</v>
      </c>
      <c r="H3146">
        <v>7.57</v>
      </c>
      <c r="I3146">
        <v>1</v>
      </c>
    </row>
    <row r="3147" spans="1:9" x14ac:dyDescent="0.25">
      <c r="A3147">
        <v>50</v>
      </c>
      <c r="B3147">
        <v>3828112267</v>
      </c>
      <c r="C3147">
        <v>154</v>
      </c>
      <c r="D3147">
        <v>8</v>
      </c>
      <c r="E3147">
        <v>1</v>
      </c>
      <c r="F3147">
        <v>0.74</v>
      </c>
      <c r="H3147">
        <v>8.51</v>
      </c>
      <c r="I3147">
        <v>1</v>
      </c>
    </row>
    <row r="3148" spans="1:9" x14ac:dyDescent="0.25">
      <c r="A3148">
        <v>50</v>
      </c>
      <c r="B3148">
        <v>3828112271</v>
      </c>
      <c r="C3148">
        <v>154</v>
      </c>
      <c r="D3148">
        <v>11</v>
      </c>
      <c r="E3148">
        <v>1</v>
      </c>
      <c r="F3148">
        <v>0.74</v>
      </c>
      <c r="G3148" t="s">
        <v>9</v>
      </c>
      <c r="H3148">
        <v>9.59</v>
      </c>
      <c r="I3148">
        <v>1</v>
      </c>
    </row>
    <row r="3149" spans="1:9" x14ac:dyDescent="0.25">
      <c r="A3149">
        <v>50</v>
      </c>
      <c r="B3149">
        <v>3828112277</v>
      </c>
      <c r="C3149">
        <v>154</v>
      </c>
      <c r="D3149">
        <v>10</v>
      </c>
      <c r="E3149">
        <v>1</v>
      </c>
      <c r="F3149">
        <v>1.19</v>
      </c>
      <c r="H3149">
        <v>34.96</v>
      </c>
      <c r="I3149">
        <v>1</v>
      </c>
    </row>
    <row r="3150" spans="1:9" x14ac:dyDescent="0.25">
      <c r="A3150">
        <v>50</v>
      </c>
      <c r="B3150">
        <v>3828112289</v>
      </c>
      <c r="C3150">
        <v>154</v>
      </c>
      <c r="D3150">
        <v>13</v>
      </c>
      <c r="E3150">
        <v>1</v>
      </c>
      <c r="F3150">
        <v>1.49</v>
      </c>
      <c r="H3150">
        <v>5.91</v>
      </c>
      <c r="I3150">
        <v>1</v>
      </c>
    </row>
    <row r="3151" spans="1:9" x14ac:dyDescent="0.25">
      <c r="A3151">
        <v>50</v>
      </c>
      <c r="B3151">
        <v>3828112409</v>
      </c>
      <c r="C3151">
        <v>154</v>
      </c>
      <c r="D3151">
        <v>3</v>
      </c>
      <c r="E3151">
        <v>1</v>
      </c>
      <c r="F3151">
        <v>0.74</v>
      </c>
      <c r="H3151">
        <v>9.19</v>
      </c>
      <c r="I3151">
        <v>1</v>
      </c>
    </row>
    <row r="3152" spans="1:9" x14ac:dyDescent="0.25">
      <c r="A3152">
        <v>50</v>
      </c>
      <c r="B3152">
        <v>4400000516</v>
      </c>
      <c r="C3152">
        <v>154</v>
      </c>
      <c r="D3152">
        <v>11</v>
      </c>
      <c r="E3152">
        <v>1</v>
      </c>
      <c r="F3152">
        <v>2.93</v>
      </c>
      <c r="H3152">
        <v>26.96</v>
      </c>
      <c r="I3152">
        <v>1</v>
      </c>
    </row>
    <row r="3153" spans="1:9" x14ac:dyDescent="0.25">
      <c r="A3153">
        <v>50</v>
      </c>
      <c r="B3153">
        <v>4400000527</v>
      </c>
      <c r="C3153">
        <v>154</v>
      </c>
      <c r="D3153">
        <v>8</v>
      </c>
      <c r="E3153">
        <v>1</v>
      </c>
      <c r="F3153">
        <v>2.89</v>
      </c>
      <c r="H3153">
        <v>28.55</v>
      </c>
      <c r="I3153">
        <v>1</v>
      </c>
    </row>
    <row r="3154" spans="1:9" x14ac:dyDescent="0.25">
      <c r="A3154">
        <v>50</v>
      </c>
      <c r="B3154">
        <v>4400000551</v>
      </c>
      <c r="C3154">
        <v>154</v>
      </c>
      <c r="D3154">
        <v>22</v>
      </c>
      <c r="E3154">
        <v>1</v>
      </c>
      <c r="F3154">
        <v>2.99</v>
      </c>
      <c r="H3154">
        <v>25.99</v>
      </c>
      <c r="I3154">
        <v>1</v>
      </c>
    </row>
    <row r="3155" spans="1:9" x14ac:dyDescent="0.25">
      <c r="A3155">
        <v>50</v>
      </c>
      <c r="B3155">
        <v>4400000655</v>
      </c>
      <c r="C3155">
        <v>154</v>
      </c>
      <c r="D3155">
        <v>96</v>
      </c>
      <c r="E3155">
        <v>1</v>
      </c>
      <c r="F3155">
        <v>1.62</v>
      </c>
      <c r="G3155" t="s">
        <v>10</v>
      </c>
      <c r="H3155">
        <v>38.33</v>
      </c>
      <c r="I3155">
        <v>1</v>
      </c>
    </row>
    <row r="3156" spans="1:9" x14ac:dyDescent="0.25">
      <c r="A3156">
        <v>50</v>
      </c>
      <c r="B3156">
        <v>4400000720</v>
      </c>
      <c r="C3156">
        <v>154</v>
      </c>
      <c r="D3156">
        <v>213</v>
      </c>
      <c r="E3156">
        <v>1</v>
      </c>
      <c r="F3156">
        <v>1.62</v>
      </c>
      <c r="G3156" t="s">
        <v>9</v>
      </c>
      <c r="H3156">
        <v>38.33</v>
      </c>
      <c r="I3156">
        <v>1</v>
      </c>
    </row>
    <row r="3157" spans="1:9" x14ac:dyDescent="0.25">
      <c r="A3157">
        <v>50</v>
      </c>
      <c r="B3157">
        <v>4400003721</v>
      </c>
      <c r="C3157">
        <v>154</v>
      </c>
      <c r="D3157">
        <v>3</v>
      </c>
      <c r="E3157">
        <v>1</v>
      </c>
      <c r="F3157">
        <v>2.59</v>
      </c>
      <c r="H3157">
        <v>28.84</v>
      </c>
      <c r="I3157">
        <v>1</v>
      </c>
    </row>
    <row r="3158" spans="1:9" x14ac:dyDescent="0.25">
      <c r="A3158">
        <v>50</v>
      </c>
      <c r="B3158">
        <v>4400003732</v>
      </c>
      <c r="C3158">
        <v>154</v>
      </c>
      <c r="D3158">
        <v>5</v>
      </c>
      <c r="E3158">
        <v>1</v>
      </c>
      <c r="F3158">
        <v>2.99</v>
      </c>
      <c r="H3158">
        <v>25.99</v>
      </c>
      <c r="I3158">
        <v>1</v>
      </c>
    </row>
    <row r="3159" spans="1:9" x14ac:dyDescent="0.25">
      <c r="A3159">
        <v>50</v>
      </c>
      <c r="B3159">
        <v>4400004713</v>
      </c>
      <c r="C3159">
        <v>154</v>
      </c>
      <c r="D3159">
        <v>7</v>
      </c>
      <c r="E3159">
        <v>1</v>
      </c>
      <c r="F3159">
        <v>2.89</v>
      </c>
      <c r="H3159">
        <v>28.55</v>
      </c>
      <c r="I3159">
        <v>1</v>
      </c>
    </row>
    <row r="3160" spans="1:9" x14ac:dyDescent="0.25">
      <c r="A3160">
        <v>50</v>
      </c>
      <c r="B3160">
        <v>7974600016</v>
      </c>
      <c r="C3160">
        <v>154</v>
      </c>
      <c r="D3160">
        <v>7</v>
      </c>
      <c r="E3160">
        <v>1</v>
      </c>
      <c r="F3160">
        <v>1.89</v>
      </c>
      <c r="H3160">
        <v>30.37</v>
      </c>
      <c r="I3160">
        <v>1</v>
      </c>
    </row>
    <row r="3161" spans="1:9" x14ac:dyDescent="0.25">
      <c r="A3161">
        <v>75</v>
      </c>
      <c r="B3161">
        <v>1470001100</v>
      </c>
      <c r="C3161">
        <v>154</v>
      </c>
      <c r="D3161">
        <v>307</v>
      </c>
      <c r="E3161">
        <v>1</v>
      </c>
      <c r="F3161">
        <v>0.84</v>
      </c>
      <c r="G3161" t="s">
        <v>10</v>
      </c>
      <c r="H3161">
        <v>4.76</v>
      </c>
      <c r="I3161">
        <v>1</v>
      </c>
    </row>
    <row r="3162" spans="1:9" x14ac:dyDescent="0.25">
      <c r="A3162">
        <v>75</v>
      </c>
      <c r="B3162">
        <v>1470001110</v>
      </c>
      <c r="C3162">
        <v>154</v>
      </c>
      <c r="D3162">
        <v>10</v>
      </c>
      <c r="E3162">
        <v>1</v>
      </c>
      <c r="F3162">
        <v>2.59</v>
      </c>
      <c r="H3162">
        <v>26.02</v>
      </c>
      <c r="I3162">
        <v>1</v>
      </c>
    </row>
    <row r="3163" spans="1:9" x14ac:dyDescent="0.25">
      <c r="A3163">
        <v>75</v>
      </c>
      <c r="B3163">
        <v>3010016584</v>
      </c>
      <c r="C3163">
        <v>154</v>
      </c>
      <c r="D3163">
        <v>13</v>
      </c>
      <c r="E3163">
        <v>1</v>
      </c>
      <c r="F3163">
        <v>1.99</v>
      </c>
      <c r="G3163" t="s">
        <v>9</v>
      </c>
      <c r="H3163">
        <v>0.35</v>
      </c>
      <c r="I3163">
        <v>1</v>
      </c>
    </row>
    <row r="3164" spans="1:9" x14ac:dyDescent="0.25">
      <c r="A3164">
        <v>75</v>
      </c>
      <c r="B3164">
        <v>3010021196</v>
      </c>
      <c r="C3164">
        <v>154</v>
      </c>
      <c r="D3164">
        <v>14</v>
      </c>
      <c r="E3164">
        <v>1</v>
      </c>
      <c r="F3164">
        <v>1.99</v>
      </c>
      <c r="G3164" t="s">
        <v>9</v>
      </c>
      <c r="H3164">
        <v>0.35</v>
      </c>
      <c r="I3164">
        <v>1</v>
      </c>
    </row>
    <row r="3165" spans="1:9" x14ac:dyDescent="0.25">
      <c r="A3165">
        <v>75</v>
      </c>
      <c r="B3165">
        <v>3828112263</v>
      </c>
      <c r="C3165">
        <v>154</v>
      </c>
      <c r="D3165">
        <v>5</v>
      </c>
      <c r="E3165">
        <v>1</v>
      </c>
      <c r="F3165">
        <v>0.79</v>
      </c>
      <c r="G3165" t="s">
        <v>9</v>
      </c>
      <c r="H3165">
        <v>14.68</v>
      </c>
      <c r="I3165">
        <v>1</v>
      </c>
    </row>
    <row r="3166" spans="1:9" x14ac:dyDescent="0.25">
      <c r="A3166">
        <v>75</v>
      </c>
      <c r="B3166">
        <v>3828112267</v>
      </c>
      <c r="C3166">
        <v>154</v>
      </c>
      <c r="D3166">
        <v>15</v>
      </c>
      <c r="E3166">
        <v>1</v>
      </c>
      <c r="F3166">
        <v>0.82</v>
      </c>
      <c r="G3166" t="s">
        <v>9</v>
      </c>
      <c r="H3166">
        <v>18.649999999999999</v>
      </c>
      <c r="I3166">
        <v>1</v>
      </c>
    </row>
    <row r="3167" spans="1:9" x14ac:dyDescent="0.25">
      <c r="A3167">
        <v>75</v>
      </c>
      <c r="B3167">
        <v>3828112271</v>
      </c>
      <c r="C3167">
        <v>154</v>
      </c>
      <c r="D3167">
        <v>11</v>
      </c>
      <c r="E3167">
        <v>1</v>
      </c>
      <c r="F3167">
        <v>0.78</v>
      </c>
      <c r="G3167" t="s">
        <v>9</v>
      </c>
      <c r="H3167">
        <v>15.12</v>
      </c>
      <c r="I3167">
        <v>1</v>
      </c>
    </row>
    <row r="3168" spans="1:9" x14ac:dyDescent="0.25">
      <c r="A3168">
        <v>75</v>
      </c>
      <c r="B3168">
        <v>3828112277</v>
      </c>
      <c r="C3168">
        <v>154</v>
      </c>
      <c r="D3168">
        <v>35</v>
      </c>
      <c r="E3168">
        <v>1</v>
      </c>
      <c r="F3168">
        <v>1.47</v>
      </c>
      <c r="G3168" t="s">
        <v>9</v>
      </c>
      <c r="H3168">
        <v>47.34</v>
      </c>
      <c r="I3168">
        <v>1</v>
      </c>
    </row>
    <row r="3169" spans="1:9" x14ac:dyDescent="0.25">
      <c r="A3169">
        <v>75</v>
      </c>
      <c r="B3169">
        <v>3828112289</v>
      </c>
      <c r="C3169">
        <v>154</v>
      </c>
      <c r="D3169">
        <v>4</v>
      </c>
      <c r="E3169">
        <v>1</v>
      </c>
      <c r="F3169">
        <v>1.61</v>
      </c>
      <c r="G3169" t="s">
        <v>9</v>
      </c>
      <c r="H3169">
        <v>13.47</v>
      </c>
      <c r="I3169">
        <v>1</v>
      </c>
    </row>
    <row r="3170" spans="1:9" x14ac:dyDescent="0.25">
      <c r="A3170">
        <v>75</v>
      </c>
      <c r="B3170">
        <v>3828112409</v>
      </c>
      <c r="C3170">
        <v>154</v>
      </c>
      <c r="D3170">
        <v>31</v>
      </c>
      <c r="E3170">
        <v>1</v>
      </c>
      <c r="F3170">
        <v>0.83</v>
      </c>
      <c r="G3170" t="s">
        <v>9</v>
      </c>
      <c r="H3170">
        <v>19.87</v>
      </c>
      <c r="I3170">
        <v>1</v>
      </c>
    </row>
    <row r="3171" spans="1:9" x14ac:dyDescent="0.25">
      <c r="A3171">
        <v>75</v>
      </c>
      <c r="B3171">
        <v>4400000516</v>
      </c>
      <c r="C3171">
        <v>154</v>
      </c>
      <c r="D3171">
        <v>7</v>
      </c>
      <c r="E3171">
        <v>1</v>
      </c>
      <c r="F3171">
        <v>2.93</v>
      </c>
      <c r="H3171">
        <v>26.96</v>
      </c>
      <c r="I3171">
        <v>1</v>
      </c>
    </row>
    <row r="3172" spans="1:9" x14ac:dyDescent="0.25">
      <c r="A3172">
        <v>75</v>
      </c>
      <c r="B3172">
        <v>4400000527</v>
      </c>
      <c r="C3172">
        <v>154</v>
      </c>
      <c r="D3172">
        <v>27</v>
      </c>
      <c r="E3172">
        <v>1</v>
      </c>
      <c r="F3172">
        <v>2.89</v>
      </c>
      <c r="H3172">
        <v>28.54</v>
      </c>
      <c r="I3172">
        <v>1</v>
      </c>
    </row>
    <row r="3173" spans="1:9" x14ac:dyDescent="0.25">
      <c r="A3173">
        <v>75</v>
      </c>
      <c r="B3173">
        <v>4400000551</v>
      </c>
      <c r="C3173">
        <v>154</v>
      </c>
      <c r="D3173">
        <v>15</v>
      </c>
      <c r="E3173">
        <v>1</v>
      </c>
      <c r="F3173">
        <v>2.99</v>
      </c>
      <c r="H3173">
        <v>25.98</v>
      </c>
      <c r="I3173">
        <v>1</v>
      </c>
    </row>
    <row r="3174" spans="1:9" x14ac:dyDescent="0.25">
      <c r="A3174">
        <v>75</v>
      </c>
      <c r="B3174">
        <v>4400000655</v>
      </c>
      <c r="C3174">
        <v>154</v>
      </c>
      <c r="D3174">
        <v>33</v>
      </c>
      <c r="E3174">
        <v>1</v>
      </c>
      <c r="F3174">
        <v>1.62</v>
      </c>
      <c r="G3174" t="s">
        <v>10</v>
      </c>
      <c r="H3174">
        <v>38.33</v>
      </c>
      <c r="I3174">
        <v>1</v>
      </c>
    </row>
    <row r="3175" spans="1:9" x14ac:dyDescent="0.25">
      <c r="A3175">
        <v>75</v>
      </c>
      <c r="B3175">
        <v>4400000720</v>
      </c>
      <c r="C3175">
        <v>154</v>
      </c>
      <c r="D3175">
        <v>249</v>
      </c>
      <c r="E3175">
        <v>1</v>
      </c>
      <c r="F3175">
        <v>1.62</v>
      </c>
      <c r="G3175" t="s">
        <v>10</v>
      </c>
      <c r="H3175">
        <v>38.33</v>
      </c>
      <c r="I3175">
        <v>1</v>
      </c>
    </row>
    <row r="3176" spans="1:9" x14ac:dyDescent="0.25">
      <c r="A3176">
        <v>75</v>
      </c>
      <c r="B3176">
        <v>4400003721</v>
      </c>
      <c r="C3176">
        <v>154</v>
      </c>
      <c r="D3176">
        <v>13</v>
      </c>
      <c r="E3176">
        <v>1</v>
      </c>
      <c r="F3176">
        <v>2.59</v>
      </c>
      <c r="H3176">
        <v>32.08</v>
      </c>
      <c r="I3176">
        <v>1</v>
      </c>
    </row>
    <row r="3177" spans="1:9" x14ac:dyDescent="0.25">
      <c r="A3177">
        <v>75</v>
      </c>
      <c r="B3177">
        <v>4400003732</v>
      </c>
      <c r="C3177">
        <v>154</v>
      </c>
      <c r="D3177">
        <v>9</v>
      </c>
      <c r="E3177">
        <v>1</v>
      </c>
      <c r="F3177">
        <v>2.99</v>
      </c>
      <c r="H3177">
        <v>25.98</v>
      </c>
      <c r="I3177">
        <v>1</v>
      </c>
    </row>
    <row r="3178" spans="1:9" x14ac:dyDescent="0.25">
      <c r="A3178">
        <v>75</v>
      </c>
      <c r="B3178">
        <v>4400004713</v>
      </c>
      <c r="C3178">
        <v>154</v>
      </c>
      <c r="D3178">
        <v>13</v>
      </c>
      <c r="E3178">
        <v>1</v>
      </c>
      <c r="F3178">
        <v>2.89</v>
      </c>
      <c r="H3178">
        <v>28.54</v>
      </c>
      <c r="I3178">
        <v>1</v>
      </c>
    </row>
    <row r="3179" spans="1:9" x14ac:dyDescent="0.25">
      <c r="A3179">
        <v>75</v>
      </c>
      <c r="B3179">
        <v>7974600016</v>
      </c>
      <c r="C3179">
        <v>154</v>
      </c>
      <c r="D3179">
        <v>14</v>
      </c>
      <c r="E3179">
        <v>1</v>
      </c>
      <c r="F3179">
        <v>1.89</v>
      </c>
      <c r="H3179">
        <v>30.37</v>
      </c>
      <c r="I3179">
        <v>1</v>
      </c>
    </row>
    <row r="3180" spans="1:9" x14ac:dyDescent="0.25">
      <c r="A3180">
        <v>100</v>
      </c>
      <c r="B3180">
        <v>1470001100</v>
      </c>
      <c r="C3180">
        <v>154</v>
      </c>
      <c r="D3180">
        <v>752</v>
      </c>
      <c r="E3180">
        <v>1</v>
      </c>
      <c r="F3180">
        <v>0.84</v>
      </c>
      <c r="G3180" t="s">
        <v>10</v>
      </c>
      <c r="H3180">
        <v>4.76</v>
      </c>
      <c r="I3180">
        <v>1</v>
      </c>
    </row>
    <row r="3181" spans="1:9" x14ac:dyDescent="0.25">
      <c r="A3181">
        <v>100</v>
      </c>
      <c r="B3181">
        <v>1470001110</v>
      </c>
      <c r="C3181">
        <v>154</v>
      </c>
      <c r="D3181">
        <v>17</v>
      </c>
      <c r="E3181">
        <v>1</v>
      </c>
      <c r="F3181">
        <v>2.59</v>
      </c>
      <c r="H3181">
        <v>26.02</v>
      </c>
      <c r="I3181">
        <v>1</v>
      </c>
    </row>
    <row r="3182" spans="1:9" x14ac:dyDescent="0.25">
      <c r="A3182">
        <v>100</v>
      </c>
      <c r="B3182">
        <v>3010016584</v>
      </c>
      <c r="C3182">
        <v>154</v>
      </c>
      <c r="D3182">
        <v>11</v>
      </c>
      <c r="E3182">
        <v>1</v>
      </c>
      <c r="F3182">
        <v>1.99</v>
      </c>
      <c r="G3182" t="s">
        <v>9</v>
      </c>
      <c r="H3182">
        <v>0.35</v>
      </c>
      <c r="I3182">
        <v>1</v>
      </c>
    </row>
    <row r="3183" spans="1:9" x14ac:dyDescent="0.25">
      <c r="A3183">
        <v>100</v>
      </c>
      <c r="B3183">
        <v>3010021196</v>
      </c>
      <c r="C3183">
        <v>154</v>
      </c>
      <c r="D3183">
        <v>24</v>
      </c>
      <c r="E3183">
        <v>1</v>
      </c>
      <c r="F3183">
        <v>1.99</v>
      </c>
      <c r="G3183" t="s">
        <v>9</v>
      </c>
      <c r="H3183">
        <v>0.35</v>
      </c>
      <c r="I3183">
        <v>1</v>
      </c>
    </row>
    <row r="3184" spans="1:9" x14ac:dyDescent="0.25">
      <c r="A3184">
        <v>100</v>
      </c>
      <c r="B3184">
        <v>3828112263</v>
      </c>
      <c r="C3184">
        <v>154</v>
      </c>
      <c r="D3184">
        <v>23</v>
      </c>
      <c r="E3184">
        <v>1</v>
      </c>
      <c r="F3184">
        <v>0.78</v>
      </c>
      <c r="G3184" t="s">
        <v>9</v>
      </c>
      <c r="H3184">
        <v>13.71</v>
      </c>
      <c r="I3184">
        <v>1</v>
      </c>
    </row>
    <row r="3185" spans="1:9" x14ac:dyDescent="0.25">
      <c r="A3185">
        <v>100</v>
      </c>
      <c r="B3185">
        <v>3828112267</v>
      </c>
      <c r="C3185">
        <v>154</v>
      </c>
      <c r="D3185">
        <v>20</v>
      </c>
      <c r="E3185">
        <v>1</v>
      </c>
      <c r="F3185">
        <v>0.79</v>
      </c>
      <c r="G3185" t="s">
        <v>9</v>
      </c>
      <c r="H3185">
        <v>15.56</v>
      </c>
      <c r="I3185">
        <v>1</v>
      </c>
    </row>
    <row r="3186" spans="1:9" x14ac:dyDescent="0.25">
      <c r="A3186">
        <v>100</v>
      </c>
      <c r="B3186">
        <v>3828112271</v>
      </c>
      <c r="C3186">
        <v>154</v>
      </c>
      <c r="D3186">
        <v>11</v>
      </c>
      <c r="E3186">
        <v>1</v>
      </c>
      <c r="F3186">
        <v>0.8</v>
      </c>
      <c r="G3186" t="s">
        <v>9</v>
      </c>
      <c r="H3186">
        <v>17.12</v>
      </c>
      <c r="I3186">
        <v>1</v>
      </c>
    </row>
    <row r="3187" spans="1:9" x14ac:dyDescent="0.25">
      <c r="A3187">
        <v>100</v>
      </c>
      <c r="B3187">
        <v>3828112277</v>
      </c>
      <c r="C3187">
        <v>154</v>
      </c>
      <c r="D3187">
        <v>12</v>
      </c>
      <c r="E3187">
        <v>1</v>
      </c>
      <c r="F3187">
        <v>1.19</v>
      </c>
      <c r="G3187" t="s">
        <v>9</v>
      </c>
      <c r="H3187">
        <v>34.950000000000003</v>
      </c>
      <c r="I3187">
        <v>1</v>
      </c>
    </row>
    <row r="3188" spans="1:9" x14ac:dyDescent="0.25">
      <c r="A3188">
        <v>100</v>
      </c>
      <c r="B3188">
        <v>3828112289</v>
      </c>
      <c r="C3188">
        <v>154</v>
      </c>
      <c r="D3188">
        <v>7</v>
      </c>
      <c r="E3188">
        <v>1</v>
      </c>
      <c r="F3188">
        <v>1.49</v>
      </c>
      <c r="G3188" t="s">
        <v>9</v>
      </c>
      <c r="H3188">
        <v>6.51</v>
      </c>
      <c r="I3188">
        <v>1</v>
      </c>
    </row>
    <row r="3189" spans="1:9" x14ac:dyDescent="0.25">
      <c r="A3189">
        <v>100</v>
      </c>
      <c r="B3189">
        <v>3828112409</v>
      </c>
      <c r="C3189">
        <v>154</v>
      </c>
      <c r="D3189">
        <v>13</v>
      </c>
      <c r="E3189">
        <v>1</v>
      </c>
      <c r="F3189">
        <v>0.81</v>
      </c>
      <c r="G3189" t="s">
        <v>9</v>
      </c>
      <c r="H3189">
        <v>17.899999999999999</v>
      </c>
      <c r="I3189">
        <v>1</v>
      </c>
    </row>
    <row r="3190" spans="1:9" x14ac:dyDescent="0.25">
      <c r="A3190">
        <v>100</v>
      </c>
      <c r="B3190">
        <v>4400000516</v>
      </c>
      <c r="C3190">
        <v>154</v>
      </c>
      <c r="D3190">
        <v>10</v>
      </c>
      <c r="E3190">
        <v>1</v>
      </c>
      <c r="F3190">
        <v>2.93</v>
      </c>
      <c r="H3190">
        <v>26.96</v>
      </c>
      <c r="I3190">
        <v>1</v>
      </c>
    </row>
    <row r="3191" spans="1:9" x14ac:dyDescent="0.25">
      <c r="A3191">
        <v>100</v>
      </c>
      <c r="B3191">
        <v>4400000527</v>
      </c>
      <c r="C3191">
        <v>154</v>
      </c>
      <c r="D3191">
        <v>10</v>
      </c>
      <c r="E3191">
        <v>1</v>
      </c>
      <c r="F3191">
        <v>2.89</v>
      </c>
      <c r="H3191">
        <v>28.54</v>
      </c>
      <c r="I3191">
        <v>1</v>
      </c>
    </row>
    <row r="3192" spans="1:9" x14ac:dyDescent="0.25">
      <c r="A3192">
        <v>100</v>
      </c>
      <c r="B3192">
        <v>4400000551</v>
      </c>
      <c r="C3192">
        <v>154</v>
      </c>
      <c r="D3192">
        <v>38</v>
      </c>
      <c r="E3192">
        <v>1</v>
      </c>
      <c r="F3192">
        <v>2.99</v>
      </c>
      <c r="H3192">
        <v>25.98</v>
      </c>
      <c r="I3192">
        <v>1</v>
      </c>
    </row>
    <row r="3193" spans="1:9" x14ac:dyDescent="0.25">
      <c r="A3193">
        <v>100</v>
      </c>
      <c r="B3193">
        <v>4400000655</v>
      </c>
      <c r="C3193">
        <v>154</v>
      </c>
      <c r="D3193">
        <v>57</v>
      </c>
      <c r="E3193">
        <v>1</v>
      </c>
      <c r="F3193">
        <v>1.62</v>
      </c>
      <c r="G3193" t="s">
        <v>10</v>
      </c>
      <c r="H3193">
        <v>38.33</v>
      </c>
      <c r="I3193">
        <v>1</v>
      </c>
    </row>
    <row r="3194" spans="1:9" x14ac:dyDescent="0.25">
      <c r="A3194">
        <v>100</v>
      </c>
      <c r="B3194">
        <v>4400000720</v>
      </c>
      <c r="C3194">
        <v>154</v>
      </c>
      <c r="D3194">
        <v>813</v>
      </c>
      <c r="E3194">
        <v>1</v>
      </c>
      <c r="F3194">
        <v>1.62</v>
      </c>
      <c r="G3194" t="s">
        <v>10</v>
      </c>
      <c r="H3194">
        <v>38.33</v>
      </c>
      <c r="I3194">
        <v>1</v>
      </c>
    </row>
    <row r="3195" spans="1:9" x14ac:dyDescent="0.25">
      <c r="A3195">
        <v>100</v>
      </c>
      <c r="B3195">
        <v>4400003721</v>
      </c>
      <c r="C3195">
        <v>154</v>
      </c>
      <c r="D3195">
        <v>25</v>
      </c>
      <c r="E3195">
        <v>1</v>
      </c>
      <c r="F3195">
        <v>2.59</v>
      </c>
      <c r="H3195">
        <v>32</v>
      </c>
      <c r="I3195">
        <v>1</v>
      </c>
    </row>
    <row r="3196" spans="1:9" x14ac:dyDescent="0.25">
      <c r="A3196">
        <v>100</v>
      </c>
      <c r="B3196">
        <v>4400003732</v>
      </c>
      <c r="C3196">
        <v>154</v>
      </c>
      <c r="D3196">
        <v>10</v>
      </c>
      <c r="E3196">
        <v>1</v>
      </c>
      <c r="F3196">
        <v>2.99</v>
      </c>
      <c r="H3196">
        <v>25.98</v>
      </c>
      <c r="I3196">
        <v>1</v>
      </c>
    </row>
    <row r="3197" spans="1:9" x14ac:dyDescent="0.25">
      <c r="A3197">
        <v>100</v>
      </c>
      <c r="B3197">
        <v>4400004713</v>
      </c>
      <c r="C3197">
        <v>154</v>
      </c>
      <c r="D3197">
        <v>7</v>
      </c>
      <c r="E3197">
        <v>1</v>
      </c>
      <c r="F3197">
        <v>2.89</v>
      </c>
      <c r="H3197">
        <v>28.54</v>
      </c>
      <c r="I3197">
        <v>1</v>
      </c>
    </row>
    <row r="3198" spans="1:9" x14ac:dyDescent="0.25">
      <c r="A3198">
        <v>100</v>
      </c>
      <c r="B3198">
        <v>7974600016</v>
      </c>
      <c r="C3198">
        <v>154</v>
      </c>
      <c r="D3198">
        <v>10</v>
      </c>
      <c r="E3198">
        <v>1</v>
      </c>
      <c r="F3198">
        <v>1.89</v>
      </c>
      <c r="H3198">
        <v>30.37</v>
      </c>
      <c r="I3198">
        <v>1</v>
      </c>
    </row>
    <row r="3199" spans="1:9" x14ac:dyDescent="0.25">
      <c r="A3199">
        <v>2</v>
      </c>
      <c r="B3199">
        <v>1470001100</v>
      </c>
      <c r="C3199">
        <v>155</v>
      </c>
      <c r="D3199">
        <v>66</v>
      </c>
      <c r="E3199">
        <v>1</v>
      </c>
      <c r="F3199">
        <v>1.69</v>
      </c>
      <c r="H3199">
        <v>52.66</v>
      </c>
      <c r="I3199">
        <v>1</v>
      </c>
    </row>
    <row r="3200" spans="1:9" x14ac:dyDescent="0.25">
      <c r="A3200">
        <v>2</v>
      </c>
      <c r="B3200">
        <v>1470001110</v>
      </c>
      <c r="C3200">
        <v>155</v>
      </c>
      <c r="D3200">
        <v>10</v>
      </c>
      <c r="E3200">
        <v>1</v>
      </c>
      <c r="F3200">
        <v>2.59</v>
      </c>
      <c r="H3200">
        <v>26.02</v>
      </c>
      <c r="I3200">
        <v>1</v>
      </c>
    </row>
    <row r="3201" spans="1:9" x14ac:dyDescent="0.25">
      <c r="A3201">
        <v>2</v>
      </c>
      <c r="B3201">
        <v>3010016584</v>
      </c>
      <c r="C3201">
        <v>155</v>
      </c>
      <c r="D3201">
        <v>10</v>
      </c>
      <c r="E3201">
        <v>1</v>
      </c>
      <c r="F3201">
        <v>2.41</v>
      </c>
      <c r="G3201" t="s">
        <v>9</v>
      </c>
      <c r="H3201">
        <v>17.71</v>
      </c>
      <c r="I3201">
        <v>1</v>
      </c>
    </row>
    <row r="3202" spans="1:9" x14ac:dyDescent="0.25">
      <c r="A3202">
        <v>2</v>
      </c>
      <c r="B3202">
        <v>3010021196</v>
      </c>
      <c r="C3202">
        <v>155</v>
      </c>
      <c r="D3202">
        <v>14</v>
      </c>
      <c r="E3202">
        <v>1</v>
      </c>
      <c r="F3202">
        <v>1.99</v>
      </c>
      <c r="G3202" t="s">
        <v>9</v>
      </c>
      <c r="H3202">
        <v>0.35</v>
      </c>
      <c r="I3202">
        <v>1</v>
      </c>
    </row>
    <row r="3203" spans="1:9" x14ac:dyDescent="0.25">
      <c r="A3203">
        <v>2</v>
      </c>
      <c r="B3203">
        <v>3828112263</v>
      </c>
      <c r="C3203">
        <v>155</v>
      </c>
      <c r="D3203">
        <v>13</v>
      </c>
      <c r="E3203">
        <v>1</v>
      </c>
      <c r="F3203">
        <v>0.99</v>
      </c>
      <c r="H3203">
        <v>32.22</v>
      </c>
      <c r="I3203">
        <v>1</v>
      </c>
    </row>
    <row r="3204" spans="1:9" x14ac:dyDescent="0.25">
      <c r="A3204">
        <v>2</v>
      </c>
      <c r="B3204">
        <v>3828112267</v>
      </c>
      <c r="C3204">
        <v>155</v>
      </c>
      <c r="D3204">
        <v>3</v>
      </c>
      <c r="E3204">
        <v>1</v>
      </c>
      <c r="F3204">
        <v>0.99</v>
      </c>
      <c r="H3204">
        <v>32.619999999999997</v>
      </c>
      <c r="I3204">
        <v>1</v>
      </c>
    </row>
    <row r="3205" spans="1:9" x14ac:dyDescent="0.25">
      <c r="A3205">
        <v>2</v>
      </c>
      <c r="B3205">
        <v>3828112271</v>
      </c>
      <c r="C3205">
        <v>155</v>
      </c>
      <c r="D3205">
        <v>12</v>
      </c>
      <c r="E3205">
        <v>1</v>
      </c>
      <c r="F3205">
        <v>0.99</v>
      </c>
      <c r="H3205">
        <v>33.130000000000003</v>
      </c>
      <c r="I3205">
        <v>1</v>
      </c>
    </row>
    <row r="3206" spans="1:9" x14ac:dyDescent="0.25">
      <c r="A3206">
        <v>2</v>
      </c>
      <c r="B3206">
        <v>3828112277</v>
      </c>
      <c r="C3206">
        <v>155</v>
      </c>
      <c r="D3206">
        <v>16</v>
      </c>
      <c r="E3206">
        <v>1</v>
      </c>
      <c r="F3206">
        <v>1.59</v>
      </c>
      <c r="H3206">
        <v>51.5</v>
      </c>
      <c r="I3206">
        <v>1</v>
      </c>
    </row>
    <row r="3207" spans="1:9" x14ac:dyDescent="0.25">
      <c r="A3207">
        <v>2</v>
      </c>
      <c r="B3207">
        <v>3828112289</v>
      </c>
      <c r="C3207">
        <v>155</v>
      </c>
      <c r="D3207">
        <v>13</v>
      </c>
      <c r="E3207">
        <v>1</v>
      </c>
      <c r="F3207">
        <v>1.99</v>
      </c>
      <c r="H3207">
        <v>30.35</v>
      </c>
      <c r="I3207">
        <v>1</v>
      </c>
    </row>
    <row r="3208" spans="1:9" x14ac:dyDescent="0.25">
      <c r="A3208">
        <v>2</v>
      </c>
      <c r="B3208">
        <v>3828112409</v>
      </c>
      <c r="C3208">
        <v>155</v>
      </c>
      <c r="D3208">
        <v>6</v>
      </c>
      <c r="E3208">
        <v>1</v>
      </c>
      <c r="F3208">
        <v>0.99</v>
      </c>
      <c r="H3208">
        <v>32.92</v>
      </c>
      <c r="I3208">
        <v>1</v>
      </c>
    </row>
    <row r="3209" spans="1:9" x14ac:dyDescent="0.25">
      <c r="A3209">
        <v>2</v>
      </c>
      <c r="B3209">
        <v>4400000516</v>
      </c>
      <c r="C3209">
        <v>155</v>
      </c>
      <c r="D3209">
        <v>18</v>
      </c>
      <c r="E3209">
        <v>1</v>
      </c>
      <c r="F3209">
        <v>2.93</v>
      </c>
      <c r="H3209">
        <v>26.96</v>
      </c>
      <c r="I3209">
        <v>1</v>
      </c>
    </row>
    <row r="3210" spans="1:9" x14ac:dyDescent="0.25">
      <c r="A3210">
        <v>2</v>
      </c>
      <c r="B3210">
        <v>4400000527</v>
      </c>
      <c r="C3210">
        <v>155</v>
      </c>
      <c r="D3210">
        <v>18</v>
      </c>
      <c r="E3210">
        <v>1</v>
      </c>
      <c r="F3210">
        <v>2.89</v>
      </c>
      <c r="H3210">
        <v>28.54</v>
      </c>
      <c r="I3210">
        <v>1</v>
      </c>
    </row>
    <row r="3211" spans="1:9" x14ac:dyDescent="0.25">
      <c r="A3211">
        <v>2</v>
      </c>
      <c r="B3211">
        <v>4400000551</v>
      </c>
      <c r="C3211">
        <v>155</v>
      </c>
      <c r="D3211">
        <v>31</v>
      </c>
      <c r="E3211">
        <v>1</v>
      </c>
      <c r="F3211">
        <v>2.99</v>
      </c>
      <c r="H3211">
        <v>25.98</v>
      </c>
      <c r="I3211">
        <v>1</v>
      </c>
    </row>
    <row r="3212" spans="1:9" x14ac:dyDescent="0.25">
      <c r="A3212">
        <v>2</v>
      </c>
      <c r="B3212">
        <v>4400000655</v>
      </c>
      <c r="C3212">
        <v>155</v>
      </c>
      <c r="D3212">
        <v>11</v>
      </c>
      <c r="E3212">
        <v>1</v>
      </c>
      <c r="F3212">
        <v>3.25</v>
      </c>
      <c r="H3212">
        <v>31.04</v>
      </c>
      <c r="I3212">
        <v>1</v>
      </c>
    </row>
    <row r="3213" spans="1:9" x14ac:dyDescent="0.25">
      <c r="A3213">
        <v>2</v>
      </c>
      <c r="B3213">
        <v>4400000720</v>
      </c>
      <c r="C3213">
        <v>155</v>
      </c>
      <c r="D3213">
        <v>69</v>
      </c>
      <c r="E3213">
        <v>1</v>
      </c>
      <c r="F3213">
        <v>3.25</v>
      </c>
      <c r="H3213">
        <v>31.04</v>
      </c>
      <c r="I3213">
        <v>1</v>
      </c>
    </row>
    <row r="3214" spans="1:9" x14ac:dyDescent="0.25">
      <c r="A3214">
        <v>2</v>
      </c>
      <c r="B3214">
        <v>4400003721</v>
      </c>
      <c r="C3214">
        <v>155</v>
      </c>
      <c r="D3214">
        <v>11</v>
      </c>
      <c r="E3214">
        <v>1</v>
      </c>
      <c r="F3214">
        <v>2.85</v>
      </c>
      <c r="H3214">
        <v>39.54</v>
      </c>
      <c r="I3214">
        <v>1</v>
      </c>
    </row>
    <row r="3215" spans="1:9" x14ac:dyDescent="0.25">
      <c r="A3215">
        <v>2</v>
      </c>
      <c r="B3215">
        <v>4400003732</v>
      </c>
      <c r="C3215">
        <v>155</v>
      </c>
      <c r="D3215">
        <v>2</v>
      </c>
      <c r="E3215">
        <v>1</v>
      </c>
      <c r="F3215">
        <v>2.99</v>
      </c>
      <c r="H3215">
        <v>25.98</v>
      </c>
      <c r="I3215">
        <v>1</v>
      </c>
    </row>
    <row r="3216" spans="1:9" x14ac:dyDescent="0.25">
      <c r="A3216">
        <v>2</v>
      </c>
      <c r="B3216">
        <v>4400004713</v>
      </c>
      <c r="C3216">
        <v>155</v>
      </c>
      <c r="D3216">
        <v>25</v>
      </c>
      <c r="E3216">
        <v>1</v>
      </c>
      <c r="F3216">
        <v>2.89</v>
      </c>
      <c r="H3216">
        <v>28.54</v>
      </c>
      <c r="I3216">
        <v>1</v>
      </c>
    </row>
    <row r="3217" spans="1:9" x14ac:dyDescent="0.25">
      <c r="A3217">
        <v>2</v>
      </c>
      <c r="B3217">
        <v>7974600016</v>
      </c>
      <c r="C3217">
        <v>155</v>
      </c>
      <c r="D3217">
        <v>26</v>
      </c>
      <c r="E3217">
        <v>1</v>
      </c>
      <c r="F3217">
        <v>1.89</v>
      </c>
      <c r="H3217">
        <v>30.37</v>
      </c>
      <c r="I3217">
        <v>1</v>
      </c>
    </row>
    <row r="3218" spans="1:9" x14ac:dyDescent="0.25">
      <c r="A3218">
        <v>12</v>
      </c>
      <c r="B3218">
        <v>1470001100</v>
      </c>
      <c r="C3218">
        <v>155</v>
      </c>
      <c r="D3218">
        <v>0</v>
      </c>
      <c r="E3218">
        <v>1</v>
      </c>
      <c r="F3218">
        <v>0</v>
      </c>
      <c r="H3218">
        <v>0</v>
      </c>
      <c r="I3218">
        <v>1</v>
      </c>
    </row>
    <row r="3219" spans="1:9" x14ac:dyDescent="0.25">
      <c r="A3219">
        <v>12</v>
      </c>
      <c r="B3219">
        <v>1470001110</v>
      </c>
      <c r="C3219">
        <v>155</v>
      </c>
      <c r="D3219">
        <v>15</v>
      </c>
      <c r="E3219">
        <v>1</v>
      </c>
      <c r="F3219">
        <v>2.59</v>
      </c>
      <c r="H3219">
        <v>26.02</v>
      </c>
      <c r="I3219">
        <v>1</v>
      </c>
    </row>
    <row r="3220" spans="1:9" x14ac:dyDescent="0.25">
      <c r="A3220">
        <v>12</v>
      </c>
      <c r="B3220">
        <v>3010016584</v>
      </c>
      <c r="C3220">
        <v>155</v>
      </c>
      <c r="D3220">
        <v>13</v>
      </c>
      <c r="E3220">
        <v>1</v>
      </c>
      <c r="F3220">
        <v>1.99</v>
      </c>
      <c r="G3220" t="s">
        <v>9</v>
      </c>
      <c r="H3220">
        <v>0.35</v>
      </c>
      <c r="I3220">
        <v>1</v>
      </c>
    </row>
    <row r="3221" spans="1:9" x14ac:dyDescent="0.25">
      <c r="A3221">
        <v>12</v>
      </c>
      <c r="B3221">
        <v>3010021196</v>
      </c>
      <c r="C3221">
        <v>155</v>
      </c>
      <c r="D3221">
        <v>14</v>
      </c>
      <c r="E3221">
        <v>1</v>
      </c>
      <c r="F3221">
        <v>1.99</v>
      </c>
      <c r="G3221" t="s">
        <v>9</v>
      </c>
      <c r="H3221">
        <v>0.35</v>
      </c>
      <c r="I3221">
        <v>1</v>
      </c>
    </row>
    <row r="3222" spans="1:9" x14ac:dyDescent="0.25">
      <c r="A3222">
        <v>12</v>
      </c>
      <c r="B3222">
        <v>3828112263</v>
      </c>
      <c r="C3222">
        <v>155</v>
      </c>
      <c r="D3222">
        <v>34</v>
      </c>
      <c r="E3222">
        <v>1</v>
      </c>
      <c r="F3222">
        <v>0.99</v>
      </c>
      <c r="H3222">
        <v>32.22</v>
      </c>
      <c r="I3222">
        <v>1</v>
      </c>
    </row>
    <row r="3223" spans="1:9" x14ac:dyDescent="0.25">
      <c r="A3223">
        <v>12</v>
      </c>
      <c r="B3223">
        <v>3828112267</v>
      </c>
      <c r="C3223">
        <v>155</v>
      </c>
      <c r="D3223">
        <v>19</v>
      </c>
      <c r="E3223">
        <v>1</v>
      </c>
      <c r="F3223">
        <v>0.99</v>
      </c>
      <c r="H3223">
        <v>32.630000000000003</v>
      </c>
      <c r="I3223">
        <v>1</v>
      </c>
    </row>
    <row r="3224" spans="1:9" x14ac:dyDescent="0.25">
      <c r="A3224">
        <v>12</v>
      </c>
      <c r="B3224">
        <v>3828112271</v>
      </c>
      <c r="C3224">
        <v>155</v>
      </c>
      <c r="D3224">
        <v>21</v>
      </c>
      <c r="E3224">
        <v>1</v>
      </c>
      <c r="F3224">
        <v>0.99</v>
      </c>
      <c r="H3224">
        <v>33.130000000000003</v>
      </c>
      <c r="I3224">
        <v>1</v>
      </c>
    </row>
    <row r="3225" spans="1:9" x14ac:dyDescent="0.25">
      <c r="A3225">
        <v>12</v>
      </c>
      <c r="B3225">
        <v>3828112277</v>
      </c>
      <c r="C3225">
        <v>155</v>
      </c>
      <c r="D3225">
        <v>22</v>
      </c>
      <c r="E3225">
        <v>1</v>
      </c>
      <c r="F3225">
        <v>1.59</v>
      </c>
      <c r="H3225">
        <v>51.32</v>
      </c>
      <c r="I3225">
        <v>1</v>
      </c>
    </row>
    <row r="3226" spans="1:9" x14ac:dyDescent="0.25">
      <c r="A3226">
        <v>12</v>
      </c>
      <c r="B3226">
        <v>3828112289</v>
      </c>
      <c r="C3226">
        <v>155</v>
      </c>
      <c r="D3226">
        <v>54</v>
      </c>
      <c r="E3226">
        <v>1</v>
      </c>
      <c r="F3226">
        <v>1.99</v>
      </c>
      <c r="H3226">
        <v>30</v>
      </c>
      <c r="I3226">
        <v>1</v>
      </c>
    </row>
    <row r="3227" spans="1:9" x14ac:dyDescent="0.25">
      <c r="A3227">
        <v>12</v>
      </c>
      <c r="B3227">
        <v>3828112409</v>
      </c>
      <c r="C3227">
        <v>155</v>
      </c>
      <c r="D3227">
        <v>13</v>
      </c>
      <c r="E3227">
        <v>1</v>
      </c>
      <c r="F3227">
        <v>0.99</v>
      </c>
      <c r="H3227">
        <v>32.93</v>
      </c>
      <c r="I3227">
        <v>1</v>
      </c>
    </row>
    <row r="3228" spans="1:9" x14ac:dyDescent="0.25">
      <c r="A3228">
        <v>12</v>
      </c>
      <c r="B3228">
        <v>4400000516</v>
      </c>
      <c r="C3228">
        <v>155</v>
      </c>
      <c r="D3228">
        <v>22</v>
      </c>
      <c r="E3228">
        <v>1</v>
      </c>
      <c r="F3228">
        <v>2.93</v>
      </c>
      <c r="H3228">
        <v>26.96</v>
      </c>
      <c r="I3228">
        <v>1</v>
      </c>
    </row>
    <row r="3229" spans="1:9" x14ac:dyDescent="0.25">
      <c r="A3229">
        <v>12</v>
      </c>
      <c r="B3229">
        <v>4400000527</v>
      </c>
      <c r="C3229">
        <v>155</v>
      </c>
      <c r="D3229">
        <v>16</v>
      </c>
      <c r="E3229">
        <v>1</v>
      </c>
      <c r="F3229">
        <v>2.89</v>
      </c>
      <c r="H3229">
        <v>28.55</v>
      </c>
      <c r="I3229">
        <v>1</v>
      </c>
    </row>
    <row r="3230" spans="1:9" x14ac:dyDescent="0.25">
      <c r="A3230">
        <v>12</v>
      </c>
      <c r="B3230">
        <v>4400000551</v>
      </c>
      <c r="C3230">
        <v>155</v>
      </c>
      <c r="D3230">
        <v>29</v>
      </c>
      <c r="E3230">
        <v>1</v>
      </c>
      <c r="F3230">
        <v>2.99</v>
      </c>
      <c r="H3230">
        <v>25.99</v>
      </c>
      <c r="I3230">
        <v>1</v>
      </c>
    </row>
    <row r="3231" spans="1:9" x14ac:dyDescent="0.25">
      <c r="A3231">
        <v>12</v>
      </c>
      <c r="B3231">
        <v>4400000655</v>
      </c>
      <c r="C3231">
        <v>155</v>
      </c>
      <c r="D3231">
        <v>3</v>
      </c>
      <c r="E3231">
        <v>1</v>
      </c>
      <c r="F3231">
        <v>3.25</v>
      </c>
      <c r="H3231">
        <v>31.05</v>
      </c>
      <c r="I3231">
        <v>1</v>
      </c>
    </row>
    <row r="3232" spans="1:9" x14ac:dyDescent="0.25">
      <c r="A3232">
        <v>12</v>
      </c>
      <c r="B3232">
        <v>4400000720</v>
      </c>
      <c r="C3232">
        <v>155</v>
      </c>
      <c r="D3232">
        <v>14</v>
      </c>
      <c r="E3232">
        <v>1</v>
      </c>
      <c r="F3232">
        <v>3.25</v>
      </c>
      <c r="H3232">
        <v>31.05</v>
      </c>
      <c r="I3232">
        <v>1</v>
      </c>
    </row>
    <row r="3233" spans="1:9" x14ac:dyDescent="0.25">
      <c r="A3233">
        <v>12</v>
      </c>
      <c r="B3233">
        <v>4400003721</v>
      </c>
      <c r="C3233">
        <v>155</v>
      </c>
      <c r="D3233">
        <v>15</v>
      </c>
      <c r="E3233">
        <v>1</v>
      </c>
      <c r="F3233">
        <v>2.33</v>
      </c>
      <c r="H3233">
        <v>26.05</v>
      </c>
      <c r="I3233">
        <v>1</v>
      </c>
    </row>
    <row r="3234" spans="1:9" x14ac:dyDescent="0.25">
      <c r="A3234">
        <v>12</v>
      </c>
      <c r="B3234">
        <v>4400003732</v>
      </c>
      <c r="C3234">
        <v>155</v>
      </c>
      <c r="D3234">
        <v>6</v>
      </c>
      <c r="E3234">
        <v>1</v>
      </c>
      <c r="F3234">
        <v>2.99</v>
      </c>
      <c r="H3234">
        <v>25.99</v>
      </c>
      <c r="I3234">
        <v>1</v>
      </c>
    </row>
    <row r="3235" spans="1:9" x14ac:dyDescent="0.25">
      <c r="A3235">
        <v>12</v>
      </c>
      <c r="B3235">
        <v>4400004713</v>
      </c>
      <c r="C3235">
        <v>155</v>
      </c>
      <c r="D3235">
        <v>19</v>
      </c>
      <c r="E3235">
        <v>1</v>
      </c>
      <c r="F3235">
        <v>2.89</v>
      </c>
      <c r="H3235">
        <v>28.55</v>
      </c>
      <c r="I3235">
        <v>1</v>
      </c>
    </row>
    <row r="3236" spans="1:9" x14ac:dyDescent="0.25">
      <c r="A3236">
        <v>12</v>
      </c>
      <c r="B3236">
        <v>7974600016</v>
      </c>
      <c r="C3236">
        <v>155</v>
      </c>
      <c r="D3236">
        <v>27</v>
      </c>
      <c r="E3236">
        <v>1</v>
      </c>
      <c r="F3236">
        <v>1.89</v>
      </c>
      <c r="H3236">
        <v>30.37</v>
      </c>
      <c r="I3236">
        <v>1</v>
      </c>
    </row>
    <row r="3237" spans="1:9" x14ac:dyDescent="0.25">
      <c r="A3237">
        <v>50</v>
      </c>
      <c r="B3237">
        <v>1470001100</v>
      </c>
      <c r="C3237">
        <v>155</v>
      </c>
      <c r="D3237">
        <v>31</v>
      </c>
      <c r="E3237">
        <v>1</v>
      </c>
      <c r="F3237">
        <v>1.69</v>
      </c>
      <c r="H3237">
        <v>52.66</v>
      </c>
      <c r="I3237">
        <v>1</v>
      </c>
    </row>
    <row r="3238" spans="1:9" x14ac:dyDescent="0.25">
      <c r="A3238">
        <v>50</v>
      </c>
      <c r="B3238">
        <v>1470001110</v>
      </c>
      <c r="C3238">
        <v>155</v>
      </c>
      <c r="D3238">
        <v>14</v>
      </c>
      <c r="E3238">
        <v>1</v>
      </c>
      <c r="F3238">
        <v>2.59</v>
      </c>
      <c r="H3238">
        <v>26.02</v>
      </c>
      <c r="I3238">
        <v>1</v>
      </c>
    </row>
    <row r="3239" spans="1:9" x14ac:dyDescent="0.25">
      <c r="A3239">
        <v>50</v>
      </c>
      <c r="B3239">
        <v>3010016584</v>
      </c>
      <c r="C3239">
        <v>155</v>
      </c>
      <c r="D3239">
        <v>5</v>
      </c>
      <c r="E3239">
        <v>1</v>
      </c>
      <c r="F3239">
        <v>1.99</v>
      </c>
      <c r="G3239" t="s">
        <v>9</v>
      </c>
      <c r="H3239">
        <v>0.35</v>
      </c>
      <c r="I3239">
        <v>1</v>
      </c>
    </row>
    <row r="3240" spans="1:9" x14ac:dyDescent="0.25">
      <c r="A3240">
        <v>50</v>
      </c>
      <c r="B3240">
        <v>3010021196</v>
      </c>
      <c r="C3240">
        <v>155</v>
      </c>
      <c r="D3240">
        <v>8</v>
      </c>
      <c r="E3240">
        <v>1</v>
      </c>
      <c r="F3240">
        <v>1.99</v>
      </c>
      <c r="G3240" t="s">
        <v>9</v>
      </c>
      <c r="H3240">
        <v>0.35</v>
      </c>
      <c r="I3240">
        <v>1</v>
      </c>
    </row>
    <row r="3241" spans="1:9" x14ac:dyDescent="0.25">
      <c r="A3241">
        <v>50</v>
      </c>
      <c r="B3241">
        <v>3828112263</v>
      </c>
      <c r="C3241">
        <v>155</v>
      </c>
      <c r="D3241">
        <v>7</v>
      </c>
      <c r="E3241">
        <v>1</v>
      </c>
      <c r="F3241">
        <v>0.99</v>
      </c>
      <c r="H3241">
        <v>32.22</v>
      </c>
      <c r="I3241">
        <v>1</v>
      </c>
    </row>
    <row r="3242" spans="1:9" x14ac:dyDescent="0.25">
      <c r="A3242">
        <v>50</v>
      </c>
      <c r="B3242">
        <v>3828112267</v>
      </c>
      <c r="C3242">
        <v>155</v>
      </c>
      <c r="D3242">
        <v>7</v>
      </c>
      <c r="E3242">
        <v>1</v>
      </c>
      <c r="F3242">
        <v>0.99</v>
      </c>
      <c r="H3242">
        <v>32.630000000000003</v>
      </c>
      <c r="I3242">
        <v>1</v>
      </c>
    </row>
    <row r="3243" spans="1:9" x14ac:dyDescent="0.25">
      <c r="A3243">
        <v>50</v>
      </c>
      <c r="B3243">
        <v>3828112271</v>
      </c>
      <c r="C3243">
        <v>155</v>
      </c>
      <c r="D3243">
        <v>12</v>
      </c>
      <c r="E3243">
        <v>1</v>
      </c>
      <c r="F3243">
        <v>0.99</v>
      </c>
      <c r="H3243">
        <v>33.130000000000003</v>
      </c>
      <c r="I3243">
        <v>1</v>
      </c>
    </row>
    <row r="3244" spans="1:9" x14ac:dyDescent="0.25">
      <c r="A3244">
        <v>50</v>
      </c>
      <c r="B3244">
        <v>3828112277</v>
      </c>
      <c r="C3244">
        <v>155</v>
      </c>
      <c r="D3244">
        <v>6</v>
      </c>
      <c r="E3244">
        <v>1</v>
      </c>
      <c r="F3244">
        <v>1.59</v>
      </c>
      <c r="H3244">
        <v>51.32</v>
      </c>
      <c r="I3244">
        <v>1</v>
      </c>
    </row>
    <row r="3245" spans="1:9" x14ac:dyDescent="0.25">
      <c r="A3245">
        <v>50</v>
      </c>
      <c r="B3245">
        <v>3828112289</v>
      </c>
      <c r="C3245">
        <v>155</v>
      </c>
      <c r="D3245">
        <v>13</v>
      </c>
      <c r="E3245">
        <v>1</v>
      </c>
      <c r="F3245">
        <v>1.99</v>
      </c>
      <c r="H3245">
        <v>30</v>
      </c>
      <c r="I3245">
        <v>1</v>
      </c>
    </row>
    <row r="3246" spans="1:9" x14ac:dyDescent="0.25">
      <c r="A3246">
        <v>50</v>
      </c>
      <c r="B3246">
        <v>3828112409</v>
      </c>
      <c r="C3246">
        <v>155</v>
      </c>
      <c r="D3246">
        <v>13</v>
      </c>
      <c r="E3246">
        <v>1</v>
      </c>
      <c r="F3246">
        <v>0.99</v>
      </c>
      <c r="H3246">
        <v>32.93</v>
      </c>
      <c r="I3246">
        <v>1</v>
      </c>
    </row>
    <row r="3247" spans="1:9" x14ac:dyDescent="0.25">
      <c r="A3247">
        <v>50</v>
      </c>
      <c r="B3247">
        <v>4400000516</v>
      </c>
      <c r="C3247">
        <v>155</v>
      </c>
      <c r="D3247">
        <v>20</v>
      </c>
      <c r="E3247">
        <v>1</v>
      </c>
      <c r="F3247">
        <v>2.93</v>
      </c>
      <c r="H3247">
        <v>26.96</v>
      </c>
      <c r="I3247">
        <v>1</v>
      </c>
    </row>
    <row r="3248" spans="1:9" x14ac:dyDescent="0.25">
      <c r="A3248">
        <v>50</v>
      </c>
      <c r="B3248">
        <v>4400000527</v>
      </c>
      <c r="C3248">
        <v>155</v>
      </c>
      <c r="D3248">
        <v>13</v>
      </c>
      <c r="E3248">
        <v>1</v>
      </c>
      <c r="F3248">
        <v>2.89</v>
      </c>
      <c r="H3248">
        <v>28.55</v>
      </c>
      <c r="I3248">
        <v>1</v>
      </c>
    </row>
    <row r="3249" spans="1:9" x14ac:dyDescent="0.25">
      <c r="A3249">
        <v>50</v>
      </c>
      <c r="B3249">
        <v>4400000551</v>
      </c>
      <c r="C3249">
        <v>155</v>
      </c>
      <c r="D3249">
        <v>35</v>
      </c>
      <c r="E3249">
        <v>1</v>
      </c>
      <c r="F3249">
        <v>2.99</v>
      </c>
      <c r="H3249">
        <v>25.99</v>
      </c>
      <c r="I3249">
        <v>1</v>
      </c>
    </row>
    <row r="3250" spans="1:9" x14ac:dyDescent="0.25">
      <c r="A3250">
        <v>50</v>
      </c>
      <c r="B3250">
        <v>4400000655</v>
      </c>
      <c r="C3250">
        <v>155</v>
      </c>
      <c r="D3250">
        <v>3</v>
      </c>
      <c r="E3250">
        <v>1</v>
      </c>
      <c r="F3250">
        <v>3.25</v>
      </c>
      <c r="H3250">
        <v>31.05</v>
      </c>
      <c r="I3250">
        <v>1</v>
      </c>
    </row>
    <row r="3251" spans="1:9" x14ac:dyDescent="0.25">
      <c r="A3251">
        <v>50</v>
      </c>
      <c r="B3251">
        <v>4400000720</v>
      </c>
      <c r="C3251">
        <v>155</v>
      </c>
      <c r="D3251">
        <v>11</v>
      </c>
      <c r="E3251">
        <v>1</v>
      </c>
      <c r="F3251">
        <v>3.25</v>
      </c>
      <c r="H3251">
        <v>31.05</v>
      </c>
      <c r="I3251">
        <v>1</v>
      </c>
    </row>
    <row r="3252" spans="1:9" x14ac:dyDescent="0.25">
      <c r="A3252">
        <v>50</v>
      </c>
      <c r="B3252">
        <v>4400003721</v>
      </c>
      <c r="C3252">
        <v>155</v>
      </c>
      <c r="D3252">
        <v>12</v>
      </c>
      <c r="E3252">
        <v>1</v>
      </c>
      <c r="F3252">
        <v>2.59</v>
      </c>
      <c r="H3252">
        <v>33.47</v>
      </c>
      <c r="I3252">
        <v>1</v>
      </c>
    </row>
    <row r="3253" spans="1:9" x14ac:dyDescent="0.25">
      <c r="A3253">
        <v>50</v>
      </c>
      <c r="B3253">
        <v>4400003732</v>
      </c>
      <c r="C3253">
        <v>155</v>
      </c>
      <c r="D3253">
        <v>4</v>
      </c>
      <c r="E3253">
        <v>1</v>
      </c>
      <c r="F3253">
        <v>2.99</v>
      </c>
      <c r="H3253">
        <v>25.99</v>
      </c>
      <c r="I3253">
        <v>1</v>
      </c>
    </row>
    <row r="3254" spans="1:9" x14ac:dyDescent="0.25">
      <c r="A3254">
        <v>50</v>
      </c>
      <c r="B3254">
        <v>4400004713</v>
      </c>
      <c r="C3254">
        <v>155</v>
      </c>
      <c r="D3254">
        <v>7</v>
      </c>
      <c r="E3254">
        <v>1</v>
      </c>
      <c r="F3254">
        <v>2.89</v>
      </c>
      <c r="H3254">
        <v>28.55</v>
      </c>
      <c r="I3254">
        <v>1</v>
      </c>
    </row>
    <row r="3255" spans="1:9" x14ac:dyDescent="0.25">
      <c r="A3255">
        <v>50</v>
      </c>
      <c r="B3255">
        <v>7974600016</v>
      </c>
      <c r="C3255">
        <v>155</v>
      </c>
      <c r="D3255">
        <v>9</v>
      </c>
      <c r="E3255">
        <v>1</v>
      </c>
      <c r="F3255">
        <v>1.89</v>
      </c>
      <c r="H3255">
        <v>30.37</v>
      </c>
      <c r="I3255">
        <v>1</v>
      </c>
    </row>
    <row r="3256" spans="1:9" x14ac:dyDescent="0.25">
      <c r="A3256">
        <v>75</v>
      </c>
      <c r="B3256">
        <v>1470001100</v>
      </c>
      <c r="C3256">
        <v>155</v>
      </c>
      <c r="D3256">
        <v>15</v>
      </c>
      <c r="E3256">
        <v>1</v>
      </c>
      <c r="F3256">
        <v>1.69</v>
      </c>
      <c r="H3256">
        <v>52.66</v>
      </c>
      <c r="I3256">
        <v>1</v>
      </c>
    </row>
    <row r="3257" spans="1:9" x14ac:dyDescent="0.25">
      <c r="A3257">
        <v>75</v>
      </c>
      <c r="B3257">
        <v>1470001110</v>
      </c>
      <c r="C3257">
        <v>155</v>
      </c>
      <c r="D3257">
        <v>9</v>
      </c>
      <c r="E3257">
        <v>1</v>
      </c>
      <c r="F3257">
        <v>2.59</v>
      </c>
      <c r="H3257">
        <v>26.02</v>
      </c>
      <c r="I3257">
        <v>1</v>
      </c>
    </row>
    <row r="3258" spans="1:9" x14ac:dyDescent="0.25">
      <c r="A3258">
        <v>75</v>
      </c>
      <c r="B3258">
        <v>3010016584</v>
      </c>
      <c r="C3258">
        <v>155</v>
      </c>
      <c r="D3258">
        <v>18</v>
      </c>
      <c r="E3258">
        <v>1</v>
      </c>
      <c r="F3258">
        <v>2.4</v>
      </c>
      <c r="G3258" t="s">
        <v>9</v>
      </c>
      <c r="H3258">
        <v>17.37</v>
      </c>
      <c r="I3258">
        <v>1</v>
      </c>
    </row>
    <row r="3259" spans="1:9" x14ac:dyDescent="0.25">
      <c r="A3259">
        <v>75</v>
      </c>
      <c r="B3259">
        <v>3010021196</v>
      </c>
      <c r="C3259">
        <v>155</v>
      </c>
      <c r="D3259">
        <v>18</v>
      </c>
      <c r="E3259">
        <v>1</v>
      </c>
      <c r="F3259">
        <v>2.04</v>
      </c>
      <c r="G3259" t="s">
        <v>9</v>
      </c>
      <c r="H3259">
        <v>2.79</v>
      </c>
      <c r="I3259">
        <v>1</v>
      </c>
    </row>
    <row r="3260" spans="1:9" x14ac:dyDescent="0.25">
      <c r="A3260">
        <v>75</v>
      </c>
      <c r="B3260">
        <v>3828112263</v>
      </c>
      <c r="C3260">
        <v>155</v>
      </c>
      <c r="D3260">
        <v>15</v>
      </c>
      <c r="E3260">
        <v>1</v>
      </c>
      <c r="F3260">
        <v>0.99</v>
      </c>
      <c r="H3260">
        <v>32.22</v>
      </c>
      <c r="I3260">
        <v>1</v>
      </c>
    </row>
    <row r="3261" spans="1:9" x14ac:dyDescent="0.25">
      <c r="A3261">
        <v>75</v>
      </c>
      <c r="B3261">
        <v>3828112267</v>
      </c>
      <c r="C3261">
        <v>155</v>
      </c>
      <c r="D3261">
        <v>16</v>
      </c>
      <c r="E3261">
        <v>1</v>
      </c>
      <c r="F3261">
        <v>0.99</v>
      </c>
      <c r="H3261">
        <v>32.619999999999997</v>
      </c>
      <c r="I3261">
        <v>1</v>
      </c>
    </row>
    <row r="3262" spans="1:9" x14ac:dyDescent="0.25">
      <c r="A3262">
        <v>75</v>
      </c>
      <c r="B3262">
        <v>3828112271</v>
      </c>
      <c r="C3262">
        <v>155</v>
      </c>
      <c r="D3262">
        <v>12</v>
      </c>
      <c r="E3262">
        <v>1</v>
      </c>
      <c r="F3262">
        <v>0.99</v>
      </c>
      <c r="H3262">
        <v>33.130000000000003</v>
      </c>
      <c r="I3262">
        <v>1</v>
      </c>
    </row>
    <row r="3263" spans="1:9" x14ac:dyDescent="0.25">
      <c r="A3263">
        <v>75</v>
      </c>
      <c r="B3263">
        <v>3828112277</v>
      </c>
      <c r="C3263">
        <v>155</v>
      </c>
      <c r="D3263">
        <v>22</v>
      </c>
      <c r="E3263">
        <v>1</v>
      </c>
      <c r="F3263">
        <v>1.59</v>
      </c>
      <c r="H3263">
        <v>51.5</v>
      </c>
      <c r="I3263">
        <v>1</v>
      </c>
    </row>
    <row r="3264" spans="1:9" x14ac:dyDescent="0.25">
      <c r="A3264">
        <v>75</v>
      </c>
      <c r="B3264">
        <v>3828112289</v>
      </c>
      <c r="C3264">
        <v>155</v>
      </c>
      <c r="D3264">
        <v>6</v>
      </c>
      <c r="E3264">
        <v>1</v>
      </c>
      <c r="F3264">
        <v>1.99</v>
      </c>
      <c r="H3264">
        <v>30.35</v>
      </c>
      <c r="I3264">
        <v>1</v>
      </c>
    </row>
    <row r="3265" spans="1:9" x14ac:dyDescent="0.25">
      <c r="A3265">
        <v>75</v>
      </c>
      <c r="B3265">
        <v>3828112409</v>
      </c>
      <c r="C3265">
        <v>155</v>
      </c>
      <c r="D3265">
        <v>19</v>
      </c>
      <c r="E3265">
        <v>1</v>
      </c>
      <c r="F3265">
        <v>0.99</v>
      </c>
      <c r="H3265">
        <v>32.92</v>
      </c>
      <c r="I3265">
        <v>1</v>
      </c>
    </row>
    <row r="3266" spans="1:9" x14ac:dyDescent="0.25">
      <c r="A3266">
        <v>75</v>
      </c>
      <c r="B3266">
        <v>4400000516</v>
      </c>
      <c r="C3266">
        <v>155</v>
      </c>
      <c r="D3266">
        <v>12</v>
      </c>
      <c r="E3266">
        <v>1</v>
      </c>
      <c r="F3266">
        <v>2.93</v>
      </c>
      <c r="H3266">
        <v>26.96</v>
      </c>
      <c r="I3266">
        <v>1</v>
      </c>
    </row>
    <row r="3267" spans="1:9" x14ac:dyDescent="0.25">
      <c r="A3267">
        <v>75</v>
      </c>
      <c r="B3267">
        <v>4400000527</v>
      </c>
      <c r="C3267">
        <v>155</v>
      </c>
      <c r="D3267">
        <v>7</v>
      </c>
      <c r="E3267">
        <v>1</v>
      </c>
      <c r="F3267">
        <v>2.89</v>
      </c>
      <c r="H3267">
        <v>28.54</v>
      </c>
      <c r="I3267">
        <v>1</v>
      </c>
    </row>
    <row r="3268" spans="1:9" x14ac:dyDescent="0.25">
      <c r="A3268">
        <v>75</v>
      </c>
      <c r="B3268">
        <v>4400000551</v>
      </c>
      <c r="C3268">
        <v>155</v>
      </c>
      <c r="D3268">
        <v>25</v>
      </c>
      <c r="E3268">
        <v>1</v>
      </c>
      <c r="F3268">
        <v>2.99</v>
      </c>
      <c r="H3268">
        <v>25.98</v>
      </c>
      <c r="I3268">
        <v>1</v>
      </c>
    </row>
    <row r="3269" spans="1:9" x14ac:dyDescent="0.25">
      <c r="A3269">
        <v>75</v>
      </c>
      <c r="B3269">
        <v>4400000655</v>
      </c>
      <c r="C3269">
        <v>155</v>
      </c>
      <c r="D3269">
        <v>6</v>
      </c>
      <c r="E3269">
        <v>1</v>
      </c>
      <c r="F3269">
        <v>3.25</v>
      </c>
      <c r="H3269">
        <v>31.04</v>
      </c>
      <c r="I3269">
        <v>1</v>
      </c>
    </row>
    <row r="3270" spans="1:9" x14ac:dyDescent="0.25">
      <c r="A3270">
        <v>75</v>
      </c>
      <c r="B3270">
        <v>4400000720</v>
      </c>
      <c r="C3270">
        <v>155</v>
      </c>
      <c r="D3270">
        <v>14</v>
      </c>
      <c r="E3270">
        <v>1</v>
      </c>
      <c r="F3270">
        <v>3.25</v>
      </c>
      <c r="H3270">
        <v>31.04</v>
      </c>
      <c r="I3270">
        <v>1</v>
      </c>
    </row>
    <row r="3271" spans="1:9" x14ac:dyDescent="0.25">
      <c r="A3271">
        <v>75</v>
      </c>
      <c r="B3271">
        <v>4400003721</v>
      </c>
      <c r="C3271">
        <v>155</v>
      </c>
      <c r="D3271">
        <v>13</v>
      </c>
      <c r="E3271">
        <v>1</v>
      </c>
      <c r="F3271">
        <v>2.59</v>
      </c>
      <c r="H3271">
        <v>33.47</v>
      </c>
      <c r="I3271">
        <v>1</v>
      </c>
    </row>
    <row r="3272" spans="1:9" x14ac:dyDescent="0.25">
      <c r="A3272">
        <v>75</v>
      </c>
      <c r="B3272">
        <v>4400003732</v>
      </c>
      <c r="C3272">
        <v>155</v>
      </c>
      <c r="D3272">
        <v>5</v>
      </c>
      <c r="E3272">
        <v>1</v>
      </c>
      <c r="F3272">
        <v>2.99</v>
      </c>
      <c r="H3272">
        <v>25.98</v>
      </c>
      <c r="I3272">
        <v>1</v>
      </c>
    </row>
    <row r="3273" spans="1:9" x14ac:dyDescent="0.25">
      <c r="A3273">
        <v>75</v>
      </c>
      <c r="B3273">
        <v>4400004713</v>
      </c>
      <c r="C3273">
        <v>155</v>
      </c>
      <c r="D3273">
        <v>10</v>
      </c>
      <c r="E3273">
        <v>1</v>
      </c>
      <c r="F3273">
        <v>2.89</v>
      </c>
      <c r="H3273">
        <v>28.54</v>
      </c>
      <c r="I3273">
        <v>1</v>
      </c>
    </row>
    <row r="3274" spans="1:9" x14ac:dyDescent="0.25">
      <c r="A3274">
        <v>75</v>
      </c>
      <c r="B3274">
        <v>7974600016</v>
      </c>
      <c r="C3274">
        <v>155</v>
      </c>
      <c r="D3274">
        <v>19</v>
      </c>
      <c r="E3274">
        <v>1</v>
      </c>
      <c r="F3274">
        <v>1.89</v>
      </c>
      <c r="H3274">
        <v>30.37</v>
      </c>
      <c r="I3274">
        <v>1</v>
      </c>
    </row>
    <row r="3275" spans="1:9" x14ac:dyDescent="0.25">
      <c r="A3275">
        <v>100</v>
      </c>
      <c r="B3275">
        <v>1470001100</v>
      </c>
      <c r="C3275">
        <v>155</v>
      </c>
      <c r="D3275">
        <v>18</v>
      </c>
      <c r="E3275">
        <v>1</v>
      </c>
      <c r="F3275">
        <v>1.69</v>
      </c>
      <c r="H3275">
        <v>52.66</v>
      </c>
      <c r="I3275">
        <v>1</v>
      </c>
    </row>
    <row r="3276" spans="1:9" x14ac:dyDescent="0.25">
      <c r="A3276">
        <v>100</v>
      </c>
      <c r="B3276">
        <v>1470001110</v>
      </c>
      <c r="C3276">
        <v>155</v>
      </c>
      <c r="D3276">
        <v>20</v>
      </c>
      <c r="E3276">
        <v>1</v>
      </c>
      <c r="F3276">
        <v>2.59</v>
      </c>
      <c r="H3276">
        <v>26.02</v>
      </c>
      <c r="I3276">
        <v>1</v>
      </c>
    </row>
    <row r="3277" spans="1:9" x14ac:dyDescent="0.25">
      <c r="A3277">
        <v>100</v>
      </c>
      <c r="B3277">
        <v>3010016584</v>
      </c>
      <c r="C3277">
        <v>155</v>
      </c>
      <c r="D3277">
        <v>24</v>
      </c>
      <c r="E3277">
        <v>1</v>
      </c>
      <c r="F3277">
        <v>2.16</v>
      </c>
      <c r="G3277" t="s">
        <v>9</v>
      </c>
      <c r="H3277">
        <v>8.19</v>
      </c>
      <c r="I3277">
        <v>1</v>
      </c>
    </row>
    <row r="3278" spans="1:9" x14ac:dyDescent="0.25">
      <c r="A3278">
        <v>100</v>
      </c>
      <c r="B3278">
        <v>3010021196</v>
      </c>
      <c r="C3278">
        <v>155</v>
      </c>
      <c r="D3278">
        <v>19</v>
      </c>
      <c r="E3278">
        <v>1</v>
      </c>
      <c r="F3278">
        <v>2.04</v>
      </c>
      <c r="G3278" t="s">
        <v>9</v>
      </c>
      <c r="H3278">
        <v>2.79</v>
      </c>
      <c r="I3278">
        <v>1</v>
      </c>
    </row>
    <row r="3279" spans="1:9" x14ac:dyDescent="0.25">
      <c r="A3279">
        <v>100</v>
      </c>
      <c r="B3279">
        <v>3828112263</v>
      </c>
      <c r="C3279">
        <v>155</v>
      </c>
      <c r="D3279">
        <v>31</v>
      </c>
      <c r="E3279">
        <v>1</v>
      </c>
      <c r="F3279">
        <v>0.99</v>
      </c>
      <c r="H3279">
        <v>32.22</v>
      </c>
      <c r="I3279">
        <v>1</v>
      </c>
    </row>
    <row r="3280" spans="1:9" x14ac:dyDescent="0.25">
      <c r="A3280">
        <v>100</v>
      </c>
      <c r="B3280">
        <v>3828112267</v>
      </c>
      <c r="C3280">
        <v>155</v>
      </c>
      <c r="D3280">
        <v>19</v>
      </c>
      <c r="E3280">
        <v>1</v>
      </c>
      <c r="F3280">
        <v>0.99</v>
      </c>
      <c r="H3280">
        <v>32.619999999999997</v>
      </c>
      <c r="I3280">
        <v>1</v>
      </c>
    </row>
    <row r="3281" spans="1:9" x14ac:dyDescent="0.25">
      <c r="A3281">
        <v>100</v>
      </c>
      <c r="B3281">
        <v>3828112271</v>
      </c>
      <c r="C3281">
        <v>155</v>
      </c>
      <c r="D3281">
        <v>17</v>
      </c>
      <c r="E3281">
        <v>1</v>
      </c>
      <c r="F3281">
        <v>0.99</v>
      </c>
      <c r="H3281">
        <v>33.130000000000003</v>
      </c>
      <c r="I3281">
        <v>1</v>
      </c>
    </row>
    <row r="3282" spans="1:9" x14ac:dyDescent="0.25">
      <c r="A3282">
        <v>100</v>
      </c>
      <c r="B3282">
        <v>3828112277</v>
      </c>
      <c r="C3282">
        <v>155</v>
      </c>
      <c r="D3282">
        <v>11</v>
      </c>
      <c r="E3282">
        <v>1</v>
      </c>
      <c r="F3282">
        <v>1.59</v>
      </c>
      <c r="H3282">
        <v>51.5</v>
      </c>
      <c r="I3282">
        <v>1</v>
      </c>
    </row>
    <row r="3283" spans="1:9" x14ac:dyDescent="0.25">
      <c r="A3283">
        <v>100</v>
      </c>
      <c r="B3283">
        <v>3828112289</v>
      </c>
      <c r="C3283">
        <v>155</v>
      </c>
      <c r="D3283">
        <v>12</v>
      </c>
      <c r="E3283">
        <v>1</v>
      </c>
      <c r="F3283">
        <v>1.99</v>
      </c>
      <c r="H3283">
        <v>30.35</v>
      </c>
      <c r="I3283">
        <v>1</v>
      </c>
    </row>
    <row r="3284" spans="1:9" x14ac:dyDescent="0.25">
      <c r="A3284">
        <v>100</v>
      </c>
      <c r="B3284">
        <v>3828112409</v>
      </c>
      <c r="C3284">
        <v>155</v>
      </c>
      <c r="D3284">
        <v>19</v>
      </c>
      <c r="E3284">
        <v>1</v>
      </c>
      <c r="F3284">
        <v>0.99</v>
      </c>
      <c r="H3284">
        <v>32.92</v>
      </c>
      <c r="I3284">
        <v>1</v>
      </c>
    </row>
    <row r="3285" spans="1:9" x14ac:dyDescent="0.25">
      <c r="A3285">
        <v>100</v>
      </c>
      <c r="B3285">
        <v>4400000516</v>
      </c>
      <c r="C3285">
        <v>155</v>
      </c>
      <c r="D3285">
        <v>16</v>
      </c>
      <c r="E3285">
        <v>1</v>
      </c>
      <c r="F3285">
        <v>2.93</v>
      </c>
      <c r="H3285">
        <v>26.96</v>
      </c>
      <c r="I3285">
        <v>1</v>
      </c>
    </row>
    <row r="3286" spans="1:9" x14ac:dyDescent="0.25">
      <c r="A3286">
        <v>100</v>
      </c>
      <c r="B3286">
        <v>4400000527</v>
      </c>
      <c r="C3286">
        <v>155</v>
      </c>
      <c r="D3286">
        <v>16</v>
      </c>
      <c r="E3286">
        <v>1</v>
      </c>
      <c r="F3286">
        <v>2.89</v>
      </c>
      <c r="H3286">
        <v>28.54</v>
      </c>
      <c r="I3286">
        <v>1</v>
      </c>
    </row>
    <row r="3287" spans="1:9" x14ac:dyDescent="0.25">
      <c r="A3287">
        <v>100</v>
      </c>
      <c r="B3287">
        <v>4400000551</v>
      </c>
      <c r="C3287">
        <v>155</v>
      </c>
      <c r="D3287">
        <v>60</v>
      </c>
      <c r="E3287">
        <v>1</v>
      </c>
      <c r="F3287">
        <v>2.99</v>
      </c>
      <c r="H3287">
        <v>25.98</v>
      </c>
      <c r="I3287">
        <v>1</v>
      </c>
    </row>
    <row r="3288" spans="1:9" x14ac:dyDescent="0.25">
      <c r="A3288">
        <v>100</v>
      </c>
      <c r="B3288">
        <v>4400000655</v>
      </c>
      <c r="C3288">
        <v>155</v>
      </c>
      <c r="D3288">
        <v>2</v>
      </c>
      <c r="E3288">
        <v>1</v>
      </c>
      <c r="F3288">
        <v>3.25</v>
      </c>
      <c r="H3288">
        <v>31.04</v>
      </c>
      <c r="I3288">
        <v>1</v>
      </c>
    </row>
    <row r="3289" spans="1:9" x14ac:dyDescent="0.25">
      <c r="A3289">
        <v>100</v>
      </c>
      <c r="B3289">
        <v>4400000720</v>
      </c>
      <c r="C3289">
        <v>155</v>
      </c>
      <c r="D3289">
        <v>56</v>
      </c>
      <c r="E3289">
        <v>1</v>
      </c>
      <c r="F3289">
        <v>3.25</v>
      </c>
      <c r="H3289">
        <v>31.04</v>
      </c>
      <c r="I3289">
        <v>1</v>
      </c>
    </row>
    <row r="3290" spans="1:9" x14ac:dyDescent="0.25">
      <c r="A3290">
        <v>100</v>
      </c>
      <c r="B3290">
        <v>4400003721</v>
      </c>
      <c r="C3290">
        <v>155</v>
      </c>
      <c r="D3290">
        <v>20</v>
      </c>
      <c r="E3290">
        <v>1</v>
      </c>
      <c r="F3290">
        <v>2.59</v>
      </c>
      <c r="H3290">
        <v>33.47</v>
      </c>
      <c r="I3290">
        <v>1</v>
      </c>
    </row>
    <row r="3291" spans="1:9" x14ac:dyDescent="0.25">
      <c r="A3291">
        <v>100</v>
      </c>
      <c r="B3291">
        <v>4400003732</v>
      </c>
      <c r="C3291">
        <v>155</v>
      </c>
      <c r="D3291">
        <v>9</v>
      </c>
      <c r="E3291">
        <v>1</v>
      </c>
      <c r="F3291">
        <v>2.99</v>
      </c>
      <c r="H3291">
        <v>25.98</v>
      </c>
      <c r="I3291">
        <v>1</v>
      </c>
    </row>
    <row r="3292" spans="1:9" x14ac:dyDescent="0.25">
      <c r="A3292">
        <v>100</v>
      </c>
      <c r="B3292">
        <v>4400004713</v>
      </c>
      <c r="C3292">
        <v>155</v>
      </c>
      <c r="D3292">
        <v>11</v>
      </c>
      <c r="E3292">
        <v>1</v>
      </c>
      <c r="F3292">
        <v>2.89</v>
      </c>
      <c r="H3292">
        <v>28.54</v>
      </c>
      <c r="I3292">
        <v>1</v>
      </c>
    </row>
    <row r="3293" spans="1:9" x14ac:dyDescent="0.25">
      <c r="A3293">
        <v>100</v>
      </c>
      <c r="B3293">
        <v>7974600016</v>
      </c>
      <c r="C3293">
        <v>155</v>
      </c>
      <c r="D3293">
        <v>18</v>
      </c>
      <c r="E3293">
        <v>1</v>
      </c>
      <c r="F3293">
        <v>1.89</v>
      </c>
      <c r="H3293">
        <v>30.37</v>
      </c>
      <c r="I3293">
        <v>1</v>
      </c>
    </row>
    <row r="3294" spans="1:9" x14ac:dyDescent="0.25">
      <c r="A3294">
        <v>2</v>
      </c>
      <c r="B3294">
        <v>1470001100</v>
      </c>
      <c r="C3294">
        <v>156</v>
      </c>
      <c r="D3294">
        <v>47</v>
      </c>
      <c r="E3294">
        <v>1</v>
      </c>
      <c r="F3294">
        <v>1.69</v>
      </c>
      <c r="H3294">
        <v>52.66</v>
      </c>
      <c r="I3294">
        <v>1</v>
      </c>
    </row>
    <row r="3295" spans="1:9" x14ac:dyDescent="0.25">
      <c r="A3295">
        <v>2</v>
      </c>
      <c r="B3295">
        <v>1470001110</v>
      </c>
      <c r="C3295">
        <v>156</v>
      </c>
      <c r="D3295">
        <v>10</v>
      </c>
      <c r="E3295">
        <v>1</v>
      </c>
      <c r="F3295">
        <v>2.59</v>
      </c>
      <c r="H3295">
        <v>26.02</v>
      </c>
      <c r="I3295">
        <v>1</v>
      </c>
    </row>
    <row r="3296" spans="1:9" x14ac:dyDescent="0.25">
      <c r="A3296">
        <v>2</v>
      </c>
      <c r="B3296">
        <v>3010016584</v>
      </c>
      <c r="C3296">
        <v>156</v>
      </c>
      <c r="D3296">
        <v>8</v>
      </c>
      <c r="E3296">
        <v>1</v>
      </c>
      <c r="F3296">
        <v>3.05</v>
      </c>
      <c r="H3296">
        <v>34.979999999999997</v>
      </c>
      <c r="I3296">
        <v>1</v>
      </c>
    </row>
    <row r="3297" spans="1:9" x14ac:dyDescent="0.25">
      <c r="A3297">
        <v>2</v>
      </c>
      <c r="B3297">
        <v>3010021196</v>
      </c>
      <c r="C3297">
        <v>156</v>
      </c>
      <c r="D3297">
        <v>7</v>
      </c>
      <c r="E3297">
        <v>1</v>
      </c>
      <c r="F3297">
        <v>3.05</v>
      </c>
      <c r="H3297">
        <v>34.979999999999997</v>
      </c>
      <c r="I3297">
        <v>1</v>
      </c>
    </row>
    <row r="3298" spans="1:9" x14ac:dyDescent="0.25">
      <c r="A3298">
        <v>2</v>
      </c>
      <c r="B3298">
        <v>3828112263</v>
      </c>
      <c r="C3298">
        <v>156</v>
      </c>
      <c r="D3298">
        <v>9</v>
      </c>
      <c r="E3298">
        <v>1</v>
      </c>
      <c r="F3298">
        <v>0.99</v>
      </c>
      <c r="H3298">
        <v>32.22</v>
      </c>
      <c r="I3298">
        <v>1</v>
      </c>
    </row>
    <row r="3299" spans="1:9" x14ac:dyDescent="0.25">
      <c r="A3299">
        <v>2</v>
      </c>
      <c r="B3299">
        <v>3828112267</v>
      </c>
      <c r="C3299">
        <v>156</v>
      </c>
      <c r="D3299">
        <v>8</v>
      </c>
      <c r="E3299">
        <v>1</v>
      </c>
      <c r="F3299">
        <v>0.99</v>
      </c>
      <c r="H3299">
        <v>32.619999999999997</v>
      </c>
      <c r="I3299">
        <v>1</v>
      </c>
    </row>
    <row r="3300" spans="1:9" x14ac:dyDescent="0.25">
      <c r="A3300">
        <v>2</v>
      </c>
      <c r="B3300">
        <v>3828112271</v>
      </c>
      <c r="C3300">
        <v>156</v>
      </c>
      <c r="D3300">
        <v>14</v>
      </c>
      <c r="E3300">
        <v>1</v>
      </c>
      <c r="F3300">
        <v>0.99</v>
      </c>
      <c r="H3300">
        <v>33.130000000000003</v>
      </c>
      <c r="I3300">
        <v>1</v>
      </c>
    </row>
    <row r="3301" spans="1:9" x14ac:dyDescent="0.25">
      <c r="A3301">
        <v>2</v>
      </c>
      <c r="B3301">
        <v>3828112277</v>
      </c>
      <c r="C3301">
        <v>156</v>
      </c>
      <c r="D3301">
        <v>21</v>
      </c>
      <c r="E3301">
        <v>1</v>
      </c>
      <c r="F3301">
        <v>1.59</v>
      </c>
      <c r="H3301">
        <v>51.5</v>
      </c>
      <c r="I3301">
        <v>1</v>
      </c>
    </row>
    <row r="3302" spans="1:9" x14ac:dyDescent="0.25">
      <c r="A3302">
        <v>2</v>
      </c>
      <c r="B3302">
        <v>3828112289</v>
      </c>
      <c r="C3302">
        <v>156</v>
      </c>
      <c r="D3302">
        <v>12</v>
      </c>
      <c r="E3302">
        <v>1</v>
      </c>
      <c r="F3302">
        <v>1.99</v>
      </c>
      <c r="H3302">
        <v>30.35</v>
      </c>
      <c r="I3302">
        <v>1</v>
      </c>
    </row>
    <row r="3303" spans="1:9" x14ac:dyDescent="0.25">
      <c r="A3303">
        <v>2</v>
      </c>
      <c r="B3303">
        <v>3828112409</v>
      </c>
      <c r="C3303">
        <v>156</v>
      </c>
      <c r="D3303">
        <v>6</v>
      </c>
      <c r="E3303">
        <v>1</v>
      </c>
      <c r="F3303">
        <v>0.99</v>
      </c>
      <c r="H3303">
        <v>32.92</v>
      </c>
      <c r="I3303">
        <v>1</v>
      </c>
    </row>
    <row r="3304" spans="1:9" x14ac:dyDescent="0.25">
      <c r="A3304">
        <v>2</v>
      </c>
      <c r="B3304">
        <v>4400000516</v>
      </c>
      <c r="C3304">
        <v>156</v>
      </c>
      <c r="D3304">
        <v>22</v>
      </c>
      <c r="E3304">
        <v>1</v>
      </c>
      <c r="F3304">
        <v>2.93</v>
      </c>
      <c r="H3304">
        <v>26.96</v>
      </c>
      <c r="I3304">
        <v>1</v>
      </c>
    </row>
    <row r="3305" spans="1:9" x14ac:dyDescent="0.25">
      <c r="A3305">
        <v>2</v>
      </c>
      <c r="B3305">
        <v>4400000527</v>
      </c>
      <c r="C3305">
        <v>156</v>
      </c>
      <c r="D3305">
        <v>27</v>
      </c>
      <c r="E3305">
        <v>1</v>
      </c>
      <c r="F3305">
        <v>2.89</v>
      </c>
      <c r="H3305">
        <v>28.54</v>
      </c>
      <c r="I3305">
        <v>1</v>
      </c>
    </row>
    <row r="3306" spans="1:9" x14ac:dyDescent="0.25">
      <c r="A3306">
        <v>2</v>
      </c>
      <c r="B3306">
        <v>4400000551</v>
      </c>
      <c r="C3306">
        <v>156</v>
      </c>
      <c r="D3306">
        <v>31</v>
      </c>
      <c r="E3306">
        <v>1</v>
      </c>
      <c r="F3306">
        <v>2.99</v>
      </c>
      <c r="H3306">
        <v>28.19</v>
      </c>
      <c r="I3306">
        <v>1</v>
      </c>
    </row>
    <row r="3307" spans="1:9" x14ac:dyDescent="0.25">
      <c r="A3307">
        <v>2</v>
      </c>
      <c r="B3307">
        <v>4400000655</v>
      </c>
      <c r="C3307">
        <v>156</v>
      </c>
      <c r="D3307">
        <v>9</v>
      </c>
      <c r="E3307">
        <v>1</v>
      </c>
      <c r="F3307">
        <v>3.25</v>
      </c>
      <c r="H3307">
        <v>27.35</v>
      </c>
      <c r="I3307">
        <v>1</v>
      </c>
    </row>
    <row r="3308" spans="1:9" x14ac:dyDescent="0.25">
      <c r="A3308">
        <v>2</v>
      </c>
      <c r="B3308">
        <v>4400000720</v>
      </c>
      <c r="C3308">
        <v>156</v>
      </c>
      <c r="D3308">
        <v>64</v>
      </c>
      <c r="E3308">
        <v>1</v>
      </c>
      <c r="F3308">
        <v>3.25</v>
      </c>
      <c r="H3308">
        <v>27.35</v>
      </c>
      <c r="I3308">
        <v>1</v>
      </c>
    </row>
    <row r="3309" spans="1:9" x14ac:dyDescent="0.25">
      <c r="A3309">
        <v>2</v>
      </c>
      <c r="B3309">
        <v>4400003721</v>
      </c>
      <c r="C3309">
        <v>156</v>
      </c>
      <c r="D3309">
        <v>8</v>
      </c>
      <c r="E3309">
        <v>1</v>
      </c>
      <c r="F3309">
        <v>2.85</v>
      </c>
      <c r="H3309">
        <v>39.54</v>
      </c>
      <c r="I3309">
        <v>1</v>
      </c>
    </row>
    <row r="3310" spans="1:9" x14ac:dyDescent="0.25">
      <c r="A3310">
        <v>2</v>
      </c>
      <c r="B3310">
        <v>4400003732</v>
      </c>
      <c r="C3310">
        <v>156</v>
      </c>
      <c r="D3310">
        <v>5</v>
      </c>
      <c r="E3310">
        <v>1</v>
      </c>
      <c r="F3310">
        <v>2.99</v>
      </c>
      <c r="H3310">
        <v>29.19</v>
      </c>
      <c r="I3310">
        <v>1</v>
      </c>
    </row>
    <row r="3311" spans="1:9" x14ac:dyDescent="0.25">
      <c r="A3311">
        <v>2</v>
      </c>
      <c r="B3311">
        <v>4400004713</v>
      </c>
      <c r="C3311">
        <v>156</v>
      </c>
      <c r="D3311">
        <v>18</v>
      </c>
      <c r="E3311">
        <v>1</v>
      </c>
      <c r="F3311">
        <v>2.89</v>
      </c>
      <c r="H3311">
        <v>28.54</v>
      </c>
      <c r="I3311">
        <v>1</v>
      </c>
    </row>
    <row r="3312" spans="1:9" x14ac:dyDescent="0.25">
      <c r="A3312">
        <v>2</v>
      </c>
      <c r="B3312">
        <v>7974600016</v>
      </c>
      <c r="C3312">
        <v>156</v>
      </c>
      <c r="D3312">
        <v>23</v>
      </c>
      <c r="E3312">
        <v>1</v>
      </c>
      <c r="F3312">
        <v>1.89</v>
      </c>
      <c r="H3312">
        <v>30.37</v>
      </c>
      <c r="I3312">
        <v>1</v>
      </c>
    </row>
    <row r="3313" spans="1:9" x14ac:dyDescent="0.25">
      <c r="A3313">
        <v>12</v>
      </c>
      <c r="B3313">
        <v>1470001100</v>
      </c>
      <c r="C3313">
        <v>156</v>
      </c>
      <c r="D3313">
        <v>17</v>
      </c>
      <c r="E3313">
        <v>1</v>
      </c>
      <c r="F3313">
        <v>1.69</v>
      </c>
      <c r="H3313">
        <v>52.66</v>
      </c>
      <c r="I3313">
        <v>1</v>
      </c>
    </row>
    <row r="3314" spans="1:9" x14ac:dyDescent="0.25">
      <c r="A3314">
        <v>12</v>
      </c>
      <c r="B3314">
        <v>1470001110</v>
      </c>
      <c r="C3314">
        <v>156</v>
      </c>
      <c r="D3314">
        <v>8</v>
      </c>
      <c r="E3314">
        <v>1</v>
      </c>
      <c r="F3314">
        <v>2.59</v>
      </c>
      <c r="H3314">
        <v>26.02</v>
      </c>
      <c r="I3314">
        <v>1</v>
      </c>
    </row>
    <row r="3315" spans="1:9" x14ac:dyDescent="0.25">
      <c r="A3315">
        <v>12</v>
      </c>
      <c r="B3315">
        <v>3010016584</v>
      </c>
      <c r="C3315">
        <v>156</v>
      </c>
      <c r="D3315">
        <v>5</v>
      </c>
      <c r="E3315">
        <v>1</v>
      </c>
      <c r="F3315">
        <v>3.05</v>
      </c>
      <c r="H3315">
        <v>34.979999999999997</v>
      </c>
      <c r="I3315">
        <v>1</v>
      </c>
    </row>
    <row r="3316" spans="1:9" x14ac:dyDescent="0.25">
      <c r="A3316">
        <v>12</v>
      </c>
      <c r="B3316">
        <v>3010021196</v>
      </c>
      <c r="C3316">
        <v>156</v>
      </c>
      <c r="D3316">
        <v>8</v>
      </c>
      <c r="E3316">
        <v>1</v>
      </c>
      <c r="F3316">
        <v>3.05</v>
      </c>
      <c r="H3316">
        <v>34.979999999999997</v>
      </c>
      <c r="I3316">
        <v>1</v>
      </c>
    </row>
    <row r="3317" spans="1:9" x14ac:dyDescent="0.25">
      <c r="A3317">
        <v>12</v>
      </c>
      <c r="B3317">
        <v>3828112263</v>
      </c>
      <c r="C3317">
        <v>156</v>
      </c>
      <c r="D3317">
        <v>32</v>
      </c>
      <c r="E3317">
        <v>1</v>
      </c>
      <c r="F3317">
        <v>0.99</v>
      </c>
      <c r="H3317">
        <v>32.22</v>
      </c>
      <c r="I3317">
        <v>1</v>
      </c>
    </row>
    <row r="3318" spans="1:9" x14ac:dyDescent="0.25">
      <c r="A3318">
        <v>12</v>
      </c>
      <c r="B3318">
        <v>3828112267</v>
      </c>
      <c r="C3318">
        <v>156</v>
      </c>
      <c r="D3318">
        <v>26</v>
      </c>
      <c r="E3318">
        <v>1</v>
      </c>
      <c r="F3318">
        <v>0.99</v>
      </c>
      <c r="H3318">
        <v>32.630000000000003</v>
      </c>
      <c r="I3318">
        <v>1</v>
      </c>
    </row>
    <row r="3319" spans="1:9" x14ac:dyDescent="0.25">
      <c r="A3319">
        <v>12</v>
      </c>
      <c r="B3319">
        <v>3828112271</v>
      </c>
      <c r="C3319">
        <v>156</v>
      </c>
      <c r="D3319">
        <v>33</v>
      </c>
      <c r="E3319">
        <v>1</v>
      </c>
      <c r="F3319">
        <v>0.99</v>
      </c>
      <c r="H3319">
        <v>33.130000000000003</v>
      </c>
      <c r="I3319">
        <v>1</v>
      </c>
    </row>
    <row r="3320" spans="1:9" x14ac:dyDescent="0.25">
      <c r="A3320">
        <v>12</v>
      </c>
      <c r="B3320">
        <v>3828112277</v>
      </c>
      <c r="C3320">
        <v>156</v>
      </c>
      <c r="D3320">
        <v>18</v>
      </c>
      <c r="E3320">
        <v>1</v>
      </c>
      <c r="F3320">
        <v>1.59</v>
      </c>
      <c r="H3320">
        <v>51.51</v>
      </c>
      <c r="I3320">
        <v>1</v>
      </c>
    </row>
    <row r="3321" spans="1:9" x14ac:dyDescent="0.25">
      <c r="A3321">
        <v>12</v>
      </c>
      <c r="B3321">
        <v>3828112289</v>
      </c>
      <c r="C3321">
        <v>156</v>
      </c>
      <c r="D3321">
        <v>6</v>
      </c>
      <c r="E3321">
        <v>1</v>
      </c>
      <c r="F3321">
        <v>1.99</v>
      </c>
      <c r="H3321">
        <v>30.35</v>
      </c>
      <c r="I3321">
        <v>1</v>
      </c>
    </row>
    <row r="3322" spans="1:9" x14ac:dyDescent="0.25">
      <c r="A3322">
        <v>12</v>
      </c>
      <c r="B3322">
        <v>3828112409</v>
      </c>
      <c r="C3322">
        <v>156</v>
      </c>
      <c r="D3322">
        <v>23</v>
      </c>
      <c r="E3322">
        <v>1</v>
      </c>
      <c r="F3322">
        <v>0.99</v>
      </c>
      <c r="H3322">
        <v>32.93</v>
      </c>
      <c r="I3322">
        <v>1</v>
      </c>
    </row>
    <row r="3323" spans="1:9" x14ac:dyDescent="0.25">
      <c r="A3323">
        <v>12</v>
      </c>
      <c r="B3323">
        <v>4400000516</v>
      </c>
      <c r="C3323">
        <v>156</v>
      </c>
      <c r="D3323">
        <v>18</v>
      </c>
      <c r="E3323">
        <v>1</v>
      </c>
      <c r="F3323">
        <v>2.93</v>
      </c>
      <c r="H3323">
        <v>26.96</v>
      </c>
      <c r="I3323">
        <v>1</v>
      </c>
    </row>
    <row r="3324" spans="1:9" x14ac:dyDescent="0.25">
      <c r="A3324">
        <v>12</v>
      </c>
      <c r="B3324">
        <v>4400000527</v>
      </c>
      <c r="C3324">
        <v>156</v>
      </c>
      <c r="D3324">
        <v>17</v>
      </c>
      <c r="E3324">
        <v>1</v>
      </c>
      <c r="F3324">
        <v>2.89</v>
      </c>
      <c r="H3324">
        <v>28.55</v>
      </c>
      <c r="I3324">
        <v>1</v>
      </c>
    </row>
    <row r="3325" spans="1:9" x14ac:dyDescent="0.25">
      <c r="A3325">
        <v>12</v>
      </c>
      <c r="B3325">
        <v>4400000551</v>
      </c>
      <c r="C3325">
        <v>156</v>
      </c>
      <c r="D3325">
        <v>26</v>
      </c>
      <c r="E3325">
        <v>1</v>
      </c>
      <c r="F3325">
        <v>2.99</v>
      </c>
      <c r="H3325">
        <v>25.99</v>
      </c>
      <c r="I3325">
        <v>1</v>
      </c>
    </row>
    <row r="3326" spans="1:9" x14ac:dyDescent="0.25">
      <c r="A3326">
        <v>12</v>
      </c>
      <c r="B3326">
        <v>4400000655</v>
      </c>
      <c r="C3326">
        <v>156</v>
      </c>
      <c r="D3326">
        <v>2</v>
      </c>
      <c r="E3326">
        <v>1</v>
      </c>
      <c r="F3326">
        <v>3.25</v>
      </c>
      <c r="H3326">
        <v>27.35</v>
      </c>
      <c r="I3326">
        <v>1</v>
      </c>
    </row>
    <row r="3327" spans="1:9" x14ac:dyDescent="0.25">
      <c r="A3327">
        <v>12</v>
      </c>
      <c r="B3327">
        <v>4400000720</v>
      </c>
      <c r="C3327">
        <v>156</v>
      </c>
      <c r="D3327">
        <v>18</v>
      </c>
      <c r="E3327">
        <v>1</v>
      </c>
      <c r="F3327">
        <v>3.25</v>
      </c>
      <c r="H3327">
        <v>27.35</v>
      </c>
      <c r="I3327">
        <v>1</v>
      </c>
    </row>
    <row r="3328" spans="1:9" x14ac:dyDescent="0.25">
      <c r="A3328">
        <v>12</v>
      </c>
      <c r="B3328">
        <v>4400003721</v>
      </c>
      <c r="C3328">
        <v>156</v>
      </c>
      <c r="D3328">
        <v>19</v>
      </c>
      <c r="E3328">
        <v>1</v>
      </c>
      <c r="F3328">
        <v>2.33</v>
      </c>
      <c r="H3328">
        <v>26.05</v>
      </c>
      <c r="I3328">
        <v>1</v>
      </c>
    </row>
    <row r="3329" spans="1:9" x14ac:dyDescent="0.25">
      <c r="A3329">
        <v>12</v>
      </c>
      <c r="B3329">
        <v>4400003732</v>
      </c>
      <c r="C3329">
        <v>156</v>
      </c>
      <c r="D3329">
        <v>4</v>
      </c>
      <c r="E3329">
        <v>1</v>
      </c>
      <c r="F3329">
        <v>2.99</v>
      </c>
      <c r="H3329">
        <v>25.99</v>
      </c>
      <c r="I3329">
        <v>1</v>
      </c>
    </row>
    <row r="3330" spans="1:9" x14ac:dyDescent="0.25">
      <c r="A3330">
        <v>12</v>
      </c>
      <c r="B3330">
        <v>4400004713</v>
      </c>
      <c r="C3330">
        <v>156</v>
      </c>
      <c r="D3330">
        <v>16</v>
      </c>
      <c r="E3330">
        <v>1</v>
      </c>
      <c r="F3330">
        <v>2.89</v>
      </c>
      <c r="H3330">
        <v>28.55</v>
      </c>
      <c r="I3330">
        <v>1</v>
      </c>
    </row>
    <row r="3331" spans="1:9" x14ac:dyDescent="0.25">
      <c r="A3331">
        <v>12</v>
      </c>
      <c r="B3331">
        <v>7974600016</v>
      </c>
      <c r="C3331">
        <v>156</v>
      </c>
      <c r="D3331">
        <v>25</v>
      </c>
      <c r="E3331">
        <v>1</v>
      </c>
      <c r="F3331">
        <v>1.89</v>
      </c>
      <c r="H3331">
        <v>30.37</v>
      </c>
      <c r="I3331">
        <v>1</v>
      </c>
    </row>
    <row r="3332" spans="1:9" x14ac:dyDescent="0.25">
      <c r="A3332">
        <v>50</v>
      </c>
      <c r="B3332">
        <v>1470001100</v>
      </c>
      <c r="C3332">
        <v>156</v>
      </c>
      <c r="D3332">
        <v>23</v>
      </c>
      <c r="E3332">
        <v>1</v>
      </c>
      <c r="F3332">
        <v>1.69</v>
      </c>
      <c r="H3332">
        <v>52.66</v>
      </c>
      <c r="I3332">
        <v>1</v>
      </c>
    </row>
    <row r="3333" spans="1:9" x14ac:dyDescent="0.25">
      <c r="A3333">
        <v>50</v>
      </c>
      <c r="B3333">
        <v>1470001110</v>
      </c>
      <c r="C3333">
        <v>156</v>
      </c>
      <c r="D3333">
        <v>6</v>
      </c>
      <c r="E3333">
        <v>1</v>
      </c>
      <c r="F3333">
        <v>2.59</v>
      </c>
      <c r="H3333">
        <v>26.02</v>
      </c>
      <c r="I3333">
        <v>1</v>
      </c>
    </row>
    <row r="3334" spans="1:9" x14ac:dyDescent="0.25">
      <c r="A3334">
        <v>50</v>
      </c>
      <c r="B3334">
        <v>3010016584</v>
      </c>
      <c r="C3334">
        <v>156</v>
      </c>
      <c r="D3334">
        <v>5</v>
      </c>
      <c r="E3334">
        <v>1</v>
      </c>
      <c r="F3334">
        <v>3.05</v>
      </c>
      <c r="H3334">
        <v>34.979999999999997</v>
      </c>
      <c r="I3334">
        <v>1</v>
      </c>
    </row>
    <row r="3335" spans="1:9" x14ac:dyDescent="0.25">
      <c r="A3335">
        <v>50</v>
      </c>
      <c r="B3335">
        <v>3010021196</v>
      </c>
      <c r="C3335">
        <v>156</v>
      </c>
      <c r="D3335">
        <v>6</v>
      </c>
      <c r="E3335">
        <v>1</v>
      </c>
      <c r="F3335">
        <v>3.05</v>
      </c>
      <c r="H3335">
        <v>34.979999999999997</v>
      </c>
      <c r="I3335">
        <v>1</v>
      </c>
    </row>
    <row r="3336" spans="1:9" x14ac:dyDescent="0.25">
      <c r="A3336">
        <v>50</v>
      </c>
      <c r="B3336">
        <v>3828112263</v>
      </c>
      <c r="C3336">
        <v>156</v>
      </c>
      <c r="D3336">
        <v>8</v>
      </c>
      <c r="E3336">
        <v>1</v>
      </c>
      <c r="F3336">
        <v>0.99</v>
      </c>
      <c r="H3336">
        <v>32.22</v>
      </c>
      <c r="I3336">
        <v>1</v>
      </c>
    </row>
    <row r="3337" spans="1:9" x14ac:dyDescent="0.25">
      <c r="A3337">
        <v>50</v>
      </c>
      <c r="B3337">
        <v>3828112267</v>
      </c>
      <c r="C3337">
        <v>156</v>
      </c>
      <c r="D3337">
        <v>12</v>
      </c>
      <c r="E3337">
        <v>1</v>
      </c>
      <c r="F3337">
        <v>0.99</v>
      </c>
      <c r="H3337">
        <v>32.630000000000003</v>
      </c>
      <c r="I3337">
        <v>1</v>
      </c>
    </row>
    <row r="3338" spans="1:9" x14ac:dyDescent="0.25">
      <c r="A3338">
        <v>50</v>
      </c>
      <c r="B3338">
        <v>3828112271</v>
      </c>
      <c r="C3338">
        <v>156</v>
      </c>
      <c r="D3338">
        <v>9</v>
      </c>
      <c r="E3338">
        <v>1</v>
      </c>
      <c r="F3338">
        <v>0.99</v>
      </c>
      <c r="H3338">
        <v>33.130000000000003</v>
      </c>
      <c r="I3338">
        <v>1</v>
      </c>
    </row>
    <row r="3339" spans="1:9" x14ac:dyDescent="0.25">
      <c r="A3339">
        <v>50</v>
      </c>
      <c r="B3339">
        <v>3828112277</v>
      </c>
      <c r="C3339">
        <v>156</v>
      </c>
      <c r="D3339">
        <v>7</v>
      </c>
      <c r="E3339">
        <v>1</v>
      </c>
      <c r="F3339">
        <v>1.59</v>
      </c>
      <c r="H3339">
        <v>51.51</v>
      </c>
      <c r="I3339">
        <v>1</v>
      </c>
    </row>
    <row r="3340" spans="1:9" x14ac:dyDescent="0.25">
      <c r="A3340">
        <v>50</v>
      </c>
      <c r="B3340">
        <v>3828112289</v>
      </c>
      <c r="C3340">
        <v>156</v>
      </c>
      <c r="D3340">
        <v>12</v>
      </c>
      <c r="E3340">
        <v>1</v>
      </c>
      <c r="F3340">
        <v>1.99</v>
      </c>
      <c r="H3340">
        <v>30.35</v>
      </c>
      <c r="I3340">
        <v>1</v>
      </c>
    </row>
    <row r="3341" spans="1:9" x14ac:dyDescent="0.25">
      <c r="A3341">
        <v>50</v>
      </c>
      <c r="B3341">
        <v>3828112409</v>
      </c>
      <c r="C3341">
        <v>156</v>
      </c>
      <c r="D3341">
        <v>2</v>
      </c>
      <c r="E3341">
        <v>1</v>
      </c>
      <c r="F3341">
        <v>0.99</v>
      </c>
      <c r="H3341">
        <v>32.93</v>
      </c>
      <c r="I3341">
        <v>1</v>
      </c>
    </row>
    <row r="3342" spans="1:9" x14ac:dyDescent="0.25">
      <c r="A3342">
        <v>50</v>
      </c>
      <c r="B3342">
        <v>4400000516</v>
      </c>
      <c r="C3342">
        <v>156</v>
      </c>
      <c r="D3342">
        <v>7</v>
      </c>
      <c r="E3342">
        <v>1</v>
      </c>
      <c r="F3342">
        <v>2.93</v>
      </c>
      <c r="H3342">
        <v>26.96</v>
      </c>
      <c r="I3342">
        <v>1</v>
      </c>
    </row>
    <row r="3343" spans="1:9" x14ac:dyDescent="0.25">
      <c r="A3343">
        <v>50</v>
      </c>
      <c r="B3343">
        <v>4400000527</v>
      </c>
      <c r="C3343">
        <v>156</v>
      </c>
      <c r="D3343">
        <v>11</v>
      </c>
      <c r="E3343">
        <v>1</v>
      </c>
      <c r="F3343">
        <v>2.89</v>
      </c>
      <c r="H3343">
        <v>28.55</v>
      </c>
      <c r="I3343">
        <v>1</v>
      </c>
    </row>
    <row r="3344" spans="1:9" x14ac:dyDescent="0.25">
      <c r="A3344">
        <v>50</v>
      </c>
      <c r="B3344">
        <v>4400000551</v>
      </c>
      <c r="C3344">
        <v>156</v>
      </c>
      <c r="D3344">
        <v>28</v>
      </c>
      <c r="E3344">
        <v>1</v>
      </c>
      <c r="F3344">
        <v>2.99</v>
      </c>
      <c r="H3344">
        <v>25.99</v>
      </c>
      <c r="I3344">
        <v>1</v>
      </c>
    </row>
    <row r="3345" spans="1:9" x14ac:dyDescent="0.25">
      <c r="A3345">
        <v>50</v>
      </c>
      <c r="B3345">
        <v>4400000655</v>
      </c>
      <c r="C3345">
        <v>156</v>
      </c>
      <c r="D3345">
        <v>3</v>
      </c>
      <c r="E3345">
        <v>1</v>
      </c>
      <c r="F3345">
        <v>3.25</v>
      </c>
      <c r="H3345">
        <v>27.35</v>
      </c>
      <c r="I3345">
        <v>1</v>
      </c>
    </row>
    <row r="3346" spans="1:9" x14ac:dyDescent="0.25">
      <c r="A3346">
        <v>50</v>
      </c>
      <c r="B3346">
        <v>4400000720</v>
      </c>
      <c r="C3346">
        <v>156</v>
      </c>
      <c r="D3346">
        <v>13</v>
      </c>
      <c r="E3346">
        <v>1</v>
      </c>
      <c r="F3346">
        <v>3.25</v>
      </c>
      <c r="H3346">
        <v>27.35</v>
      </c>
      <c r="I3346">
        <v>1</v>
      </c>
    </row>
    <row r="3347" spans="1:9" x14ac:dyDescent="0.25">
      <c r="A3347">
        <v>50</v>
      </c>
      <c r="B3347">
        <v>4400003721</v>
      </c>
      <c r="C3347">
        <v>156</v>
      </c>
      <c r="D3347">
        <v>6</v>
      </c>
      <c r="E3347">
        <v>1</v>
      </c>
      <c r="F3347">
        <v>2.59</v>
      </c>
      <c r="H3347">
        <v>33.47</v>
      </c>
      <c r="I3347">
        <v>1</v>
      </c>
    </row>
    <row r="3348" spans="1:9" x14ac:dyDescent="0.25">
      <c r="A3348">
        <v>50</v>
      </c>
      <c r="B3348">
        <v>4400003732</v>
      </c>
      <c r="C3348">
        <v>156</v>
      </c>
      <c r="D3348">
        <v>7</v>
      </c>
      <c r="E3348">
        <v>1</v>
      </c>
      <c r="F3348">
        <v>2.99</v>
      </c>
      <c r="H3348">
        <v>25.99</v>
      </c>
      <c r="I3348">
        <v>1</v>
      </c>
    </row>
    <row r="3349" spans="1:9" x14ac:dyDescent="0.25">
      <c r="A3349">
        <v>50</v>
      </c>
      <c r="B3349">
        <v>4400004713</v>
      </c>
      <c r="C3349">
        <v>156</v>
      </c>
      <c r="D3349">
        <v>8</v>
      </c>
      <c r="E3349">
        <v>1</v>
      </c>
      <c r="F3349">
        <v>2.89</v>
      </c>
      <c r="H3349">
        <v>28.55</v>
      </c>
      <c r="I3349">
        <v>1</v>
      </c>
    </row>
    <row r="3350" spans="1:9" x14ac:dyDescent="0.25">
      <c r="A3350">
        <v>50</v>
      </c>
      <c r="B3350">
        <v>7974600016</v>
      </c>
      <c r="C3350">
        <v>156</v>
      </c>
      <c r="D3350">
        <v>10</v>
      </c>
      <c r="E3350">
        <v>1</v>
      </c>
      <c r="F3350">
        <v>1.89</v>
      </c>
      <c r="H3350">
        <v>30.37</v>
      </c>
      <c r="I3350">
        <v>1</v>
      </c>
    </row>
    <row r="3351" spans="1:9" x14ac:dyDescent="0.25">
      <c r="A3351">
        <v>75</v>
      </c>
      <c r="B3351">
        <v>1470001100</v>
      </c>
      <c r="C3351">
        <v>156</v>
      </c>
      <c r="D3351">
        <v>15</v>
      </c>
      <c r="E3351">
        <v>1</v>
      </c>
      <c r="F3351">
        <v>1.69</v>
      </c>
      <c r="H3351">
        <v>52.66</v>
      </c>
      <c r="I3351">
        <v>1</v>
      </c>
    </row>
    <row r="3352" spans="1:9" x14ac:dyDescent="0.25">
      <c r="A3352">
        <v>75</v>
      </c>
      <c r="B3352">
        <v>1470001110</v>
      </c>
      <c r="C3352">
        <v>156</v>
      </c>
      <c r="D3352">
        <v>2</v>
      </c>
      <c r="E3352">
        <v>1</v>
      </c>
      <c r="F3352">
        <v>2.59</v>
      </c>
      <c r="H3352">
        <v>26.02</v>
      </c>
      <c r="I3352">
        <v>1</v>
      </c>
    </row>
    <row r="3353" spans="1:9" x14ac:dyDescent="0.25">
      <c r="A3353">
        <v>75</v>
      </c>
      <c r="B3353">
        <v>3010016584</v>
      </c>
      <c r="C3353">
        <v>156</v>
      </c>
      <c r="D3353">
        <v>7</v>
      </c>
      <c r="E3353">
        <v>1</v>
      </c>
      <c r="F3353">
        <v>3.05</v>
      </c>
      <c r="H3353">
        <v>34.979999999999997</v>
      </c>
      <c r="I3353">
        <v>1</v>
      </c>
    </row>
    <row r="3354" spans="1:9" x14ac:dyDescent="0.25">
      <c r="A3354">
        <v>75</v>
      </c>
      <c r="B3354">
        <v>3010021196</v>
      </c>
      <c r="C3354">
        <v>156</v>
      </c>
      <c r="D3354">
        <v>2</v>
      </c>
      <c r="E3354">
        <v>1</v>
      </c>
      <c r="F3354">
        <v>3.05</v>
      </c>
      <c r="H3354">
        <v>34.979999999999997</v>
      </c>
      <c r="I3354">
        <v>1</v>
      </c>
    </row>
    <row r="3355" spans="1:9" x14ac:dyDescent="0.25">
      <c r="A3355">
        <v>75</v>
      </c>
      <c r="B3355">
        <v>3828112263</v>
      </c>
      <c r="C3355">
        <v>156</v>
      </c>
      <c r="D3355">
        <v>12</v>
      </c>
      <c r="E3355">
        <v>1</v>
      </c>
      <c r="F3355">
        <v>0.99</v>
      </c>
      <c r="H3355">
        <v>32.22</v>
      </c>
      <c r="I3355">
        <v>1</v>
      </c>
    </row>
    <row r="3356" spans="1:9" x14ac:dyDescent="0.25">
      <c r="A3356">
        <v>75</v>
      </c>
      <c r="B3356">
        <v>3828112267</v>
      </c>
      <c r="C3356">
        <v>156</v>
      </c>
      <c r="D3356">
        <v>17</v>
      </c>
      <c r="E3356">
        <v>1</v>
      </c>
      <c r="F3356">
        <v>0.99</v>
      </c>
      <c r="H3356">
        <v>32.619999999999997</v>
      </c>
      <c r="I3356">
        <v>1</v>
      </c>
    </row>
    <row r="3357" spans="1:9" x14ac:dyDescent="0.25">
      <c r="A3357">
        <v>75</v>
      </c>
      <c r="B3357">
        <v>3828112271</v>
      </c>
      <c r="C3357">
        <v>156</v>
      </c>
      <c r="D3357">
        <v>23</v>
      </c>
      <c r="E3357">
        <v>1</v>
      </c>
      <c r="F3357">
        <v>0.99</v>
      </c>
      <c r="H3357">
        <v>33.130000000000003</v>
      </c>
      <c r="I3357">
        <v>1</v>
      </c>
    </row>
    <row r="3358" spans="1:9" x14ac:dyDescent="0.25">
      <c r="A3358">
        <v>75</v>
      </c>
      <c r="B3358">
        <v>3828112277</v>
      </c>
      <c r="C3358">
        <v>156</v>
      </c>
      <c r="D3358">
        <v>30</v>
      </c>
      <c r="E3358">
        <v>1</v>
      </c>
      <c r="F3358">
        <v>1.59</v>
      </c>
      <c r="H3358">
        <v>51.5</v>
      </c>
      <c r="I3358">
        <v>1</v>
      </c>
    </row>
    <row r="3359" spans="1:9" x14ac:dyDescent="0.25">
      <c r="A3359">
        <v>75</v>
      </c>
      <c r="B3359">
        <v>3828112289</v>
      </c>
      <c r="C3359">
        <v>156</v>
      </c>
      <c r="D3359">
        <v>14</v>
      </c>
      <c r="E3359">
        <v>1</v>
      </c>
      <c r="F3359">
        <v>1.99</v>
      </c>
      <c r="H3359">
        <v>30.35</v>
      </c>
      <c r="I3359">
        <v>1</v>
      </c>
    </row>
    <row r="3360" spans="1:9" x14ac:dyDescent="0.25">
      <c r="A3360">
        <v>75</v>
      </c>
      <c r="B3360">
        <v>3828112409</v>
      </c>
      <c r="C3360">
        <v>156</v>
      </c>
      <c r="D3360">
        <v>24</v>
      </c>
      <c r="E3360">
        <v>1</v>
      </c>
      <c r="F3360">
        <v>0.99</v>
      </c>
      <c r="H3360">
        <v>32.92</v>
      </c>
      <c r="I3360">
        <v>1</v>
      </c>
    </row>
    <row r="3361" spans="1:9" x14ac:dyDescent="0.25">
      <c r="A3361">
        <v>75</v>
      </c>
      <c r="B3361">
        <v>4400000516</v>
      </c>
      <c r="C3361">
        <v>156</v>
      </c>
      <c r="D3361">
        <v>16</v>
      </c>
      <c r="E3361">
        <v>1</v>
      </c>
      <c r="F3361">
        <v>2.93</v>
      </c>
      <c r="H3361">
        <v>26.96</v>
      </c>
      <c r="I3361">
        <v>1</v>
      </c>
    </row>
    <row r="3362" spans="1:9" x14ac:dyDescent="0.25">
      <c r="A3362">
        <v>75</v>
      </c>
      <c r="B3362">
        <v>4400000527</v>
      </c>
      <c r="C3362">
        <v>156</v>
      </c>
      <c r="D3362">
        <v>23</v>
      </c>
      <c r="E3362">
        <v>1</v>
      </c>
      <c r="F3362">
        <v>2.89</v>
      </c>
      <c r="H3362">
        <v>28.54</v>
      </c>
      <c r="I3362">
        <v>1</v>
      </c>
    </row>
    <row r="3363" spans="1:9" x14ac:dyDescent="0.25">
      <c r="A3363">
        <v>75</v>
      </c>
      <c r="B3363">
        <v>4400000551</v>
      </c>
      <c r="C3363">
        <v>156</v>
      </c>
      <c r="D3363">
        <v>22</v>
      </c>
      <c r="E3363">
        <v>1</v>
      </c>
      <c r="F3363">
        <v>2.99</v>
      </c>
      <c r="H3363">
        <v>27.82</v>
      </c>
      <c r="I3363">
        <v>1</v>
      </c>
    </row>
    <row r="3364" spans="1:9" x14ac:dyDescent="0.25">
      <c r="A3364">
        <v>75</v>
      </c>
      <c r="B3364">
        <v>4400000655</v>
      </c>
      <c r="C3364">
        <v>156</v>
      </c>
      <c r="D3364">
        <v>0</v>
      </c>
      <c r="E3364">
        <v>1</v>
      </c>
      <c r="F3364">
        <v>0</v>
      </c>
      <c r="H3364">
        <v>0</v>
      </c>
      <c r="I3364">
        <v>1</v>
      </c>
    </row>
    <row r="3365" spans="1:9" x14ac:dyDescent="0.25">
      <c r="A3365">
        <v>75</v>
      </c>
      <c r="B3365">
        <v>4400000720</v>
      </c>
      <c r="C3365">
        <v>156</v>
      </c>
      <c r="D3365">
        <v>4</v>
      </c>
      <c r="E3365">
        <v>1</v>
      </c>
      <c r="F3365">
        <v>3.25</v>
      </c>
      <c r="H3365">
        <v>27.35</v>
      </c>
      <c r="I3365">
        <v>1</v>
      </c>
    </row>
    <row r="3366" spans="1:9" x14ac:dyDescent="0.25">
      <c r="A3366">
        <v>75</v>
      </c>
      <c r="B3366">
        <v>4400003721</v>
      </c>
      <c r="C3366">
        <v>156</v>
      </c>
      <c r="D3366">
        <v>18</v>
      </c>
      <c r="E3366">
        <v>1</v>
      </c>
      <c r="F3366">
        <v>2.59</v>
      </c>
      <c r="H3366">
        <v>33.47</v>
      </c>
      <c r="I3366">
        <v>1</v>
      </c>
    </row>
    <row r="3367" spans="1:9" x14ac:dyDescent="0.25">
      <c r="A3367">
        <v>75</v>
      </c>
      <c r="B3367">
        <v>4400003732</v>
      </c>
      <c r="C3367">
        <v>156</v>
      </c>
      <c r="D3367">
        <v>10</v>
      </c>
      <c r="E3367">
        <v>1</v>
      </c>
      <c r="F3367">
        <v>2.99</v>
      </c>
      <c r="H3367">
        <v>28.79</v>
      </c>
      <c r="I3367">
        <v>1</v>
      </c>
    </row>
    <row r="3368" spans="1:9" x14ac:dyDescent="0.25">
      <c r="A3368">
        <v>75</v>
      </c>
      <c r="B3368">
        <v>4400004713</v>
      </c>
      <c r="C3368">
        <v>156</v>
      </c>
      <c r="D3368">
        <v>18</v>
      </c>
      <c r="E3368">
        <v>1</v>
      </c>
      <c r="F3368">
        <v>2.89</v>
      </c>
      <c r="H3368">
        <v>28.54</v>
      </c>
      <c r="I3368">
        <v>1</v>
      </c>
    </row>
    <row r="3369" spans="1:9" x14ac:dyDescent="0.25">
      <c r="A3369">
        <v>75</v>
      </c>
      <c r="B3369">
        <v>7974600016</v>
      </c>
      <c r="C3369">
        <v>156</v>
      </c>
      <c r="D3369">
        <v>14</v>
      </c>
      <c r="E3369">
        <v>1</v>
      </c>
      <c r="F3369">
        <v>1.89</v>
      </c>
      <c r="H3369">
        <v>30.37</v>
      </c>
      <c r="I3369">
        <v>1</v>
      </c>
    </row>
    <row r="3370" spans="1:9" x14ac:dyDescent="0.25">
      <c r="A3370">
        <v>100</v>
      </c>
      <c r="B3370">
        <v>1470001100</v>
      </c>
      <c r="C3370">
        <v>156</v>
      </c>
      <c r="D3370">
        <v>14</v>
      </c>
      <c r="E3370">
        <v>1</v>
      </c>
      <c r="F3370">
        <v>1.69</v>
      </c>
      <c r="H3370">
        <v>52.66</v>
      </c>
      <c r="I3370">
        <v>1</v>
      </c>
    </row>
    <row r="3371" spans="1:9" x14ac:dyDescent="0.25">
      <c r="A3371">
        <v>100</v>
      </c>
      <c r="B3371">
        <v>1470001110</v>
      </c>
      <c r="C3371">
        <v>156</v>
      </c>
      <c r="D3371">
        <v>12</v>
      </c>
      <c r="E3371">
        <v>1</v>
      </c>
      <c r="F3371">
        <v>2.59</v>
      </c>
      <c r="H3371">
        <v>26.02</v>
      </c>
      <c r="I3371">
        <v>1</v>
      </c>
    </row>
    <row r="3372" spans="1:9" x14ac:dyDescent="0.25">
      <c r="A3372">
        <v>100</v>
      </c>
      <c r="B3372">
        <v>3010016584</v>
      </c>
      <c r="C3372">
        <v>156</v>
      </c>
      <c r="D3372">
        <v>7</v>
      </c>
      <c r="E3372">
        <v>1</v>
      </c>
      <c r="F3372">
        <v>3.05</v>
      </c>
      <c r="H3372">
        <v>34.979999999999997</v>
      </c>
      <c r="I3372">
        <v>1</v>
      </c>
    </row>
    <row r="3373" spans="1:9" x14ac:dyDescent="0.25">
      <c r="A3373">
        <v>100</v>
      </c>
      <c r="B3373">
        <v>3010021196</v>
      </c>
      <c r="C3373">
        <v>156</v>
      </c>
      <c r="D3373">
        <v>6</v>
      </c>
      <c r="E3373">
        <v>1</v>
      </c>
      <c r="F3373">
        <v>3.05</v>
      </c>
      <c r="H3373">
        <v>34.979999999999997</v>
      </c>
      <c r="I3373">
        <v>1</v>
      </c>
    </row>
    <row r="3374" spans="1:9" x14ac:dyDescent="0.25">
      <c r="A3374">
        <v>100</v>
      </c>
      <c r="B3374">
        <v>3828112263</v>
      </c>
      <c r="C3374">
        <v>156</v>
      </c>
      <c r="D3374">
        <v>20</v>
      </c>
      <c r="E3374">
        <v>1</v>
      </c>
      <c r="F3374">
        <v>0.99</v>
      </c>
      <c r="H3374">
        <v>32.22</v>
      </c>
      <c r="I3374">
        <v>1</v>
      </c>
    </row>
    <row r="3375" spans="1:9" x14ac:dyDescent="0.25">
      <c r="A3375">
        <v>100</v>
      </c>
      <c r="B3375">
        <v>3828112267</v>
      </c>
      <c r="C3375">
        <v>156</v>
      </c>
      <c r="D3375">
        <v>31</v>
      </c>
      <c r="E3375">
        <v>1</v>
      </c>
      <c r="F3375">
        <v>0.99</v>
      </c>
      <c r="H3375">
        <v>32.619999999999997</v>
      </c>
      <c r="I3375">
        <v>1</v>
      </c>
    </row>
    <row r="3376" spans="1:9" x14ac:dyDescent="0.25">
      <c r="A3376">
        <v>100</v>
      </c>
      <c r="B3376">
        <v>3828112271</v>
      </c>
      <c r="C3376">
        <v>156</v>
      </c>
      <c r="D3376">
        <v>24</v>
      </c>
      <c r="E3376">
        <v>1</v>
      </c>
      <c r="F3376">
        <v>0.99</v>
      </c>
      <c r="H3376">
        <v>33.130000000000003</v>
      </c>
      <c r="I3376">
        <v>1</v>
      </c>
    </row>
    <row r="3377" spans="1:9" x14ac:dyDescent="0.25">
      <c r="A3377">
        <v>100</v>
      </c>
      <c r="B3377">
        <v>3828112277</v>
      </c>
      <c r="C3377">
        <v>156</v>
      </c>
      <c r="D3377">
        <v>19</v>
      </c>
      <c r="E3377">
        <v>1</v>
      </c>
      <c r="F3377">
        <v>1.59</v>
      </c>
      <c r="H3377">
        <v>51.5</v>
      </c>
      <c r="I3377">
        <v>1</v>
      </c>
    </row>
    <row r="3378" spans="1:9" x14ac:dyDescent="0.25">
      <c r="A3378">
        <v>100</v>
      </c>
      <c r="B3378">
        <v>3828112289</v>
      </c>
      <c r="C3378">
        <v>156</v>
      </c>
      <c r="D3378">
        <v>7</v>
      </c>
      <c r="E3378">
        <v>1</v>
      </c>
      <c r="F3378">
        <v>1.99</v>
      </c>
      <c r="H3378">
        <v>30.35</v>
      </c>
      <c r="I3378">
        <v>1</v>
      </c>
    </row>
    <row r="3379" spans="1:9" x14ac:dyDescent="0.25">
      <c r="A3379">
        <v>100</v>
      </c>
      <c r="B3379">
        <v>3828112409</v>
      </c>
      <c r="C3379">
        <v>156</v>
      </c>
      <c r="D3379">
        <v>18</v>
      </c>
      <c r="E3379">
        <v>1</v>
      </c>
      <c r="F3379">
        <v>0.99</v>
      </c>
      <c r="H3379">
        <v>32.92</v>
      </c>
      <c r="I3379">
        <v>1</v>
      </c>
    </row>
    <row r="3380" spans="1:9" x14ac:dyDescent="0.25">
      <c r="A3380">
        <v>100</v>
      </c>
      <c r="B3380">
        <v>4400000516</v>
      </c>
      <c r="C3380">
        <v>156</v>
      </c>
      <c r="D3380">
        <v>11</v>
      </c>
      <c r="E3380">
        <v>1</v>
      </c>
      <c r="F3380">
        <v>2.93</v>
      </c>
      <c r="H3380">
        <v>26.96</v>
      </c>
      <c r="I3380">
        <v>1</v>
      </c>
    </row>
    <row r="3381" spans="1:9" x14ac:dyDescent="0.25">
      <c r="A3381">
        <v>100</v>
      </c>
      <c r="B3381">
        <v>4400000527</v>
      </c>
      <c r="C3381">
        <v>156</v>
      </c>
      <c r="D3381">
        <v>24</v>
      </c>
      <c r="E3381">
        <v>1</v>
      </c>
      <c r="F3381">
        <v>2.89</v>
      </c>
      <c r="H3381">
        <v>28.54</v>
      </c>
      <c r="I3381">
        <v>1</v>
      </c>
    </row>
    <row r="3382" spans="1:9" x14ac:dyDescent="0.25">
      <c r="A3382">
        <v>100</v>
      </c>
      <c r="B3382">
        <v>4400000551</v>
      </c>
      <c r="C3382">
        <v>156</v>
      </c>
      <c r="D3382">
        <v>55</v>
      </c>
      <c r="E3382">
        <v>1</v>
      </c>
      <c r="F3382">
        <v>2.99</v>
      </c>
      <c r="H3382">
        <v>28.49</v>
      </c>
      <c r="I3382">
        <v>1</v>
      </c>
    </row>
    <row r="3383" spans="1:9" x14ac:dyDescent="0.25">
      <c r="A3383">
        <v>100</v>
      </c>
      <c r="B3383">
        <v>4400000655</v>
      </c>
      <c r="C3383">
        <v>156</v>
      </c>
      <c r="D3383">
        <v>2</v>
      </c>
      <c r="E3383">
        <v>1</v>
      </c>
      <c r="F3383">
        <v>3.25</v>
      </c>
      <c r="H3383">
        <v>27.35</v>
      </c>
      <c r="I3383">
        <v>1</v>
      </c>
    </row>
    <row r="3384" spans="1:9" x14ac:dyDescent="0.25">
      <c r="A3384">
        <v>100</v>
      </c>
      <c r="B3384">
        <v>4400000720</v>
      </c>
      <c r="C3384">
        <v>156</v>
      </c>
      <c r="D3384">
        <v>45</v>
      </c>
      <c r="E3384">
        <v>1</v>
      </c>
      <c r="F3384">
        <v>3.25</v>
      </c>
      <c r="H3384">
        <v>27.35</v>
      </c>
      <c r="I3384">
        <v>1</v>
      </c>
    </row>
    <row r="3385" spans="1:9" x14ac:dyDescent="0.25">
      <c r="A3385">
        <v>100</v>
      </c>
      <c r="B3385">
        <v>4400003721</v>
      </c>
      <c r="C3385">
        <v>156</v>
      </c>
      <c r="D3385">
        <v>22</v>
      </c>
      <c r="E3385">
        <v>1</v>
      </c>
      <c r="F3385">
        <v>2.59</v>
      </c>
      <c r="H3385">
        <v>33.47</v>
      </c>
      <c r="I3385">
        <v>1</v>
      </c>
    </row>
    <row r="3386" spans="1:9" x14ac:dyDescent="0.25">
      <c r="A3386">
        <v>100</v>
      </c>
      <c r="B3386">
        <v>4400003732</v>
      </c>
      <c r="C3386">
        <v>156</v>
      </c>
      <c r="D3386">
        <v>5</v>
      </c>
      <c r="E3386">
        <v>1</v>
      </c>
      <c r="F3386">
        <v>2.99</v>
      </c>
      <c r="H3386">
        <v>29.19</v>
      </c>
      <c r="I3386">
        <v>1</v>
      </c>
    </row>
    <row r="3387" spans="1:9" x14ac:dyDescent="0.25">
      <c r="A3387">
        <v>100</v>
      </c>
      <c r="B3387">
        <v>4400004713</v>
      </c>
      <c r="C3387">
        <v>156</v>
      </c>
      <c r="D3387">
        <v>17</v>
      </c>
      <c r="E3387">
        <v>1</v>
      </c>
      <c r="F3387">
        <v>2.89</v>
      </c>
      <c r="H3387">
        <v>28.54</v>
      </c>
      <c r="I3387">
        <v>1</v>
      </c>
    </row>
    <row r="3388" spans="1:9" x14ac:dyDescent="0.25">
      <c r="A3388">
        <v>100</v>
      </c>
      <c r="B3388">
        <v>7974600016</v>
      </c>
      <c r="C3388">
        <v>156</v>
      </c>
      <c r="D3388">
        <v>15</v>
      </c>
      <c r="E3388">
        <v>1</v>
      </c>
      <c r="F3388">
        <v>1.89</v>
      </c>
      <c r="H3388">
        <v>30.37</v>
      </c>
      <c r="I3388">
        <v>1</v>
      </c>
    </row>
    <row r="3389" spans="1:9" x14ac:dyDescent="0.25">
      <c r="A3389">
        <v>2</v>
      </c>
      <c r="B3389">
        <v>1470001100</v>
      </c>
      <c r="C3389">
        <v>157</v>
      </c>
      <c r="D3389">
        <v>13</v>
      </c>
      <c r="E3389">
        <v>1</v>
      </c>
      <c r="F3389">
        <v>1.69</v>
      </c>
      <c r="H3389">
        <v>52.66</v>
      </c>
      <c r="I3389">
        <v>1</v>
      </c>
    </row>
    <row r="3390" spans="1:9" x14ac:dyDescent="0.25">
      <c r="A3390">
        <v>2</v>
      </c>
      <c r="B3390">
        <v>1470001110</v>
      </c>
      <c r="C3390">
        <v>157</v>
      </c>
      <c r="D3390">
        <v>15</v>
      </c>
      <c r="E3390">
        <v>1</v>
      </c>
      <c r="F3390">
        <v>2.5299999999999998</v>
      </c>
      <c r="H3390">
        <v>26.91</v>
      </c>
      <c r="I3390">
        <v>1</v>
      </c>
    </row>
    <row r="3391" spans="1:9" x14ac:dyDescent="0.25">
      <c r="A3391">
        <v>2</v>
      </c>
      <c r="B3391">
        <v>3010016584</v>
      </c>
      <c r="C3391">
        <v>157</v>
      </c>
      <c r="D3391">
        <v>3</v>
      </c>
      <c r="E3391">
        <v>1</v>
      </c>
      <c r="F3391">
        <v>3.05</v>
      </c>
      <c r="H3391">
        <v>27.44</v>
      </c>
      <c r="I3391">
        <v>1</v>
      </c>
    </row>
    <row r="3392" spans="1:9" x14ac:dyDescent="0.25">
      <c r="A3392">
        <v>2</v>
      </c>
      <c r="B3392">
        <v>3010021196</v>
      </c>
      <c r="C3392">
        <v>157</v>
      </c>
      <c r="D3392">
        <v>8</v>
      </c>
      <c r="E3392">
        <v>1</v>
      </c>
      <c r="F3392">
        <v>3.05</v>
      </c>
      <c r="H3392">
        <v>28.39</v>
      </c>
      <c r="I3392">
        <v>1</v>
      </c>
    </row>
    <row r="3393" spans="1:9" x14ac:dyDescent="0.25">
      <c r="A3393">
        <v>2</v>
      </c>
      <c r="B3393">
        <v>3828112263</v>
      </c>
      <c r="C3393">
        <v>157</v>
      </c>
      <c r="D3393">
        <v>21</v>
      </c>
      <c r="E3393">
        <v>1</v>
      </c>
      <c r="F3393">
        <v>0.99</v>
      </c>
      <c r="H3393">
        <v>32.22</v>
      </c>
      <c r="I3393">
        <v>1</v>
      </c>
    </row>
    <row r="3394" spans="1:9" x14ac:dyDescent="0.25">
      <c r="A3394">
        <v>2</v>
      </c>
      <c r="B3394">
        <v>3828112267</v>
      </c>
      <c r="C3394">
        <v>157</v>
      </c>
      <c r="D3394">
        <v>4</v>
      </c>
      <c r="E3394">
        <v>1</v>
      </c>
      <c r="F3394">
        <v>0.99</v>
      </c>
      <c r="H3394">
        <v>32.619999999999997</v>
      </c>
      <c r="I3394">
        <v>1</v>
      </c>
    </row>
    <row r="3395" spans="1:9" x14ac:dyDescent="0.25">
      <c r="A3395">
        <v>2</v>
      </c>
      <c r="B3395">
        <v>3828112271</v>
      </c>
      <c r="C3395">
        <v>157</v>
      </c>
      <c r="D3395">
        <v>14</v>
      </c>
      <c r="E3395">
        <v>1</v>
      </c>
      <c r="F3395">
        <v>0.99</v>
      </c>
      <c r="H3395">
        <v>33.130000000000003</v>
      </c>
      <c r="I3395">
        <v>1</v>
      </c>
    </row>
    <row r="3396" spans="1:9" x14ac:dyDescent="0.25">
      <c r="A3396">
        <v>2</v>
      </c>
      <c r="B3396">
        <v>3828112277</v>
      </c>
      <c r="C3396">
        <v>157</v>
      </c>
      <c r="D3396">
        <v>23</v>
      </c>
      <c r="E3396">
        <v>1</v>
      </c>
      <c r="F3396">
        <v>1.59</v>
      </c>
      <c r="H3396">
        <v>51.5</v>
      </c>
      <c r="I3396">
        <v>1</v>
      </c>
    </row>
    <row r="3397" spans="1:9" x14ac:dyDescent="0.25">
      <c r="A3397">
        <v>2</v>
      </c>
      <c r="B3397">
        <v>3828112289</v>
      </c>
      <c r="C3397">
        <v>157</v>
      </c>
      <c r="D3397">
        <v>13</v>
      </c>
      <c r="E3397">
        <v>1</v>
      </c>
      <c r="F3397">
        <v>1.99</v>
      </c>
      <c r="H3397">
        <v>30.35</v>
      </c>
      <c r="I3397">
        <v>1</v>
      </c>
    </row>
    <row r="3398" spans="1:9" x14ac:dyDescent="0.25">
      <c r="A3398">
        <v>2</v>
      </c>
      <c r="B3398">
        <v>3828112409</v>
      </c>
      <c r="C3398">
        <v>157</v>
      </c>
      <c r="D3398">
        <v>7</v>
      </c>
      <c r="E3398">
        <v>1</v>
      </c>
      <c r="F3398">
        <v>0.99</v>
      </c>
      <c r="H3398">
        <v>32.92</v>
      </c>
      <c r="I3398">
        <v>1</v>
      </c>
    </row>
    <row r="3399" spans="1:9" x14ac:dyDescent="0.25">
      <c r="A3399">
        <v>2</v>
      </c>
      <c r="B3399">
        <v>4400000516</v>
      </c>
      <c r="C3399">
        <v>157</v>
      </c>
      <c r="D3399">
        <v>18</v>
      </c>
      <c r="E3399">
        <v>1</v>
      </c>
      <c r="F3399">
        <v>2.93</v>
      </c>
      <c r="H3399">
        <v>26.96</v>
      </c>
      <c r="I3399">
        <v>1</v>
      </c>
    </row>
    <row r="3400" spans="1:9" x14ac:dyDescent="0.25">
      <c r="A3400">
        <v>2</v>
      </c>
      <c r="B3400">
        <v>4400000527</v>
      </c>
      <c r="C3400">
        <v>157</v>
      </c>
      <c r="D3400">
        <v>16</v>
      </c>
      <c r="E3400">
        <v>1</v>
      </c>
      <c r="F3400">
        <v>2.89</v>
      </c>
      <c r="H3400">
        <v>28.54</v>
      </c>
      <c r="I3400">
        <v>1</v>
      </c>
    </row>
    <row r="3401" spans="1:9" x14ac:dyDescent="0.25">
      <c r="A3401">
        <v>2</v>
      </c>
      <c r="B3401">
        <v>4400000551</v>
      </c>
      <c r="C3401">
        <v>157</v>
      </c>
      <c r="D3401">
        <v>24</v>
      </c>
      <c r="E3401">
        <v>1</v>
      </c>
      <c r="F3401">
        <v>2.99</v>
      </c>
      <c r="H3401">
        <v>30</v>
      </c>
      <c r="I3401">
        <v>1</v>
      </c>
    </row>
    <row r="3402" spans="1:9" x14ac:dyDescent="0.25">
      <c r="A3402">
        <v>2</v>
      </c>
      <c r="B3402">
        <v>4400000655</v>
      </c>
      <c r="C3402">
        <v>157</v>
      </c>
      <c r="D3402">
        <v>14</v>
      </c>
      <c r="E3402">
        <v>1</v>
      </c>
      <c r="F3402">
        <v>3.25</v>
      </c>
      <c r="H3402">
        <v>27.35</v>
      </c>
      <c r="I3402">
        <v>1</v>
      </c>
    </row>
    <row r="3403" spans="1:9" x14ac:dyDescent="0.25">
      <c r="A3403">
        <v>2</v>
      </c>
      <c r="B3403">
        <v>4400000720</v>
      </c>
      <c r="C3403">
        <v>157</v>
      </c>
      <c r="D3403">
        <v>33</v>
      </c>
      <c r="E3403">
        <v>1</v>
      </c>
      <c r="F3403">
        <v>3.25</v>
      </c>
      <c r="H3403">
        <v>27.35</v>
      </c>
      <c r="I3403">
        <v>1</v>
      </c>
    </row>
    <row r="3404" spans="1:9" x14ac:dyDescent="0.25">
      <c r="A3404">
        <v>2</v>
      </c>
      <c r="B3404">
        <v>4400003721</v>
      </c>
      <c r="C3404">
        <v>157</v>
      </c>
      <c r="D3404">
        <v>16</v>
      </c>
      <c r="E3404">
        <v>1</v>
      </c>
      <c r="F3404">
        <v>2.85</v>
      </c>
      <c r="H3404">
        <v>39.54</v>
      </c>
      <c r="I3404">
        <v>1</v>
      </c>
    </row>
    <row r="3405" spans="1:9" x14ac:dyDescent="0.25">
      <c r="A3405">
        <v>2</v>
      </c>
      <c r="B3405">
        <v>4400003732</v>
      </c>
      <c r="C3405">
        <v>157</v>
      </c>
      <c r="D3405">
        <v>11</v>
      </c>
      <c r="E3405">
        <v>1</v>
      </c>
      <c r="F3405">
        <v>2.99</v>
      </c>
      <c r="H3405">
        <v>30</v>
      </c>
      <c r="I3405">
        <v>1</v>
      </c>
    </row>
    <row r="3406" spans="1:9" x14ac:dyDescent="0.25">
      <c r="A3406">
        <v>2</v>
      </c>
      <c r="B3406">
        <v>4400004713</v>
      </c>
      <c r="C3406">
        <v>157</v>
      </c>
      <c r="D3406">
        <v>16</v>
      </c>
      <c r="E3406">
        <v>1</v>
      </c>
      <c r="F3406">
        <v>2.89</v>
      </c>
      <c r="H3406">
        <v>28.54</v>
      </c>
      <c r="I3406">
        <v>1</v>
      </c>
    </row>
    <row r="3407" spans="1:9" x14ac:dyDescent="0.25">
      <c r="A3407">
        <v>2</v>
      </c>
      <c r="B3407">
        <v>7974600016</v>
      </c>
      <c r="C3407">
        <v>157</v>
      </c>
      <c r="D3407">
        <v>9</v>
      </c>
      <c r="E3407">
        <v>1</v>
      </c>
      <c r="F3407">
        <v>1.89</v>
      </c>
      <c r="H3407">
        <v>30.37</v>
      </c>
      <c r="I3407">
        <v>1</v>
      </c>
    </row>
    <row r="3408" spans="1:9" x14ac:dyDescent="0.25">
      <c r="A3408">
        <v>12</v>
      </c>
      <c r="B3408">
        <v>1470001100</v>
      </c>
      <c r="C3408">
        <v>157</v>
      </c>
      <c r="D3408">
        <v>4</v>
      </c>
      <c r="E3408">
        <v>1</v>
      </c>
      <c r="F3408">
        <v>1.69</v>
      </c>
      <c r="H3408">
        <v>52.66</v>
      </c>
      <c r="I3408">
        <v>1</v>
      </c>
    </row>
    <row r="3409" spans="1:9" x14ac:dyDescent="0.25">
      <c r="A3409">
        <v>12</v>
      </c>
      <c r="B3409">
        <v>1470001110</v>
      </c>
      <c r="C3409">
        <v>157</v>
      </c>
      <c r="D3409">
        <v>18</v>
      </c>
      <c r="E3409">
        <v>1</v>
      </c>
      <c r="F3409">
        <v>2.59</v>
      </c>
      <c r="H3409">
        <v>26.02</v>
      </c>
      <c r="I3409">
        <v>1</v>
      </c>
    </row>
    <row r="3410" spans="1:9" x14ac:dyDescent="0.25">
      <c r="A3410">
        <v>12</v>
      </c>
      <c r="B3410">
        <v>3010016584</v>
      </c>
      <c r="C3410">
        <v>157</v>
      </c>
      <c r="D3410">
        <v>6</v>
      </c>
      <c r="E3410">
        <v>1</v>
      </c>
      <c r="F3410">
        <v>3.05</v>
      </c>
      <c r="H3410">
        <v>34.979999999999997</v>
      </c>
      <c r="I3410">
        <v>1</v>
      </c>
    </row>
    <row r="3411" spans="1:9" x14ac:dyDescent="0.25">
      <c r="A3411">
        <v>12</v>
      </c>
      <c r="B3411">
        <v>3010021196</v>
      </c>
      <c r="C3411">
        <v>157</v>
      </c>
      <c r="D3411">
        <v>3</v>
      </c>
      <c r="E3411">
        <v>1</v>
      </c>
      <c r="F3411">
        <v>3.05</v>
      </c>
      <c r="H3411">
        <v>34.979999999999997</v>
      </c>
      <c r="I3411">
        <v>1</v>
      </c>
    </row>
    <row r="3412" spans="1:9" x14ac:dyDescent="0.25">
      <c r="A3412">
        <v>12</v>
      </c>
      <c r="B3412">
        <v>3828112263</v>
      </c>
      <c r="C3412">
        <v>157</v>
      </c>
      <c r="D3412">
        <v>33</v>
      </c>
      <c r="E3412">
        <v>1</v>
      </c>
      <c r="F3412">
        <v>0.99</v>
      </c>
      <c r="H3412">
        <v>32.22</v>
      </c>
      <c r="I3412">
        <v>1</v>
      </c>
    </row>
    <row r="3413" spans="1:9" x14ac:dyDescent="0.25">
      <c r="A3413">
        <v>12</v>
      </c>
      <c r="B3413">
        <v>3828112267</v>
      </c>
      <c r="C3413">
        <v>157</v>
      </c>
      <c r="D3413">
        <v>32</v>
      </c>
      <c r="E3413">
        <v>1</v>
      </c>
      <c r="F3413">
        <v>0.99</v>
      </c>
      <c r="H3413">
        <v>32.630000000000003</v>
      </c>
      <c r="I3413">
        <v>1</v>
      </c>
    </row>
    <row r="3414" spans="1:9" x14ac:dyDescent="0.25">
      <c r="A3414">
        <v>12</v>
      </c>
      <c r="B3414">
        <v>3828112271</v>
      </c>
      <c r="C3414">
        <v>157</v>
      </c>
      <c r="D3414">
        <v>22</v>
      </c>
      <c r="E3414">
        <v>1</v>
      </c>
      <c r="F3414">
        <v>0.99</v>
      </c>
      <c r="H3414">
        <v>33.130000000000003</v>
      </c>
      <c r="I3414">
        <v>1</v>
      </c>
    </row>
    <row r="3415" spans="1:9" x14ac:dyDescent="0.25">
      <c r="A3415">
        <v>12</v>
      </c>
      <c r="B3415">
        <v>3828112277</v>
      </c>
      <c r="C3415">
        <v>157</v>
      </c>
      <c r="D3415">
        <v>27</v>
      </c>
      <c r="E3415">
        <v>1</v>
      </c>
      <c r="F3415">
        <v>1.59</v>
      </c>
      <c r="H3415">
        <v>51.51</v>
      </c>
      <c r="I3415">
        <v>1</v>
      </c>
    </row>
    <row r="3416" spans="1:9" x14ac:dyDescent="0.25">
      <c r="A3416">
        <v>12</v>
      </c>
      <c r="B3416">
        <v>3828112289</v>
      </c>
      <c r="C3416">
        <v>157</v>
      </c>
      <c r="D3416">
        <v>15</v>
      </c>
      <c r="E3416">
        <v>1</v>
      </c>
      <c r="F3416">
        <v>1.99</v>
      </c>
      <c r="H3416">
        <v>30.35</v>
      </c>
      <c r="I3416">
        <v>1</v>
      </c>
    </row>
    <row r="3417" spans="1:9" x14ac:dyDescent="0.25">
      <c r="A3417">
        <v>12</v>
      </c>
      <c r="B3417">
        <v>3828112409</v>
      </c>
      <c r="C3417">
        <v>157</v>
      </c>
      <c r="D3417">
        <v>21</v>
      </c>
      <c r="E3417">
        <v>1</v>
      </c>
      <c r="F3417">
        <v>0.99</v>
      </c>
      <c r="H3417">
        <v>32.93</v>
      </c>
      <c r="I3417">
        <v>1</v>
      </c>
    </row>
    <row r="3418" spans="1:9" x14ac:dyDescent="0.25">
      <c r="A3418">
        <v>12</v>
      </c>
      <c r="B3418">
        <v>4400000516</v>
      </c>
      <c r="C3418">
        <v>157</v>
      </c>
      <c r="D3418">
        <v>26</v>
      </c>
      <c r="E3418">
        <v>1</v>
      </c>
      <c r="F3418">
        <v>2.93</v>
      </c>
      <c r="H3418">
        <v>26.96</v>
      </c>
      <c r="I3418">
        <v>1</v>
      </c>
    </row>
    <row r="3419" spans="1:9" x14ac:dyDescent="0.25">
      <c r="A3419">
        <v>12</v>
      </c>
      <c r="B3419">
        <v>4400000527</v>
      </c>
      <c r="C3419">
        <v>157</v>
      </c>
      <c r="D3419">
        <v>20</v>
      </c>
      <c r="E3419">
        <v>1</v>
      </c>
      <c r="F3419">
        <v>2.89</v>
      </c>
      <c r="H3419">
        <v>28.55</v>
      </c>
      <c r="I3419">
        <v>1</v>
      </c>
    </row>
    <row r="3420" spans="1:9" x14ac:dyDescent="0.25">
      <c r="A3420">
        <v>12</v>
      </c>
      <c r="B3420">
        <v>4400000551</v>
      </c>
      <c r="C3420">
        <v>157</v>
      </c>
      <c r="D3420">
        <v>40</v>
      </c>
      <c r="E3420">
        <v>1</v>
      </c>
      <c r="F3420">
        <v>2.99</v>
      </c>
      <c r="H3420">
        <v>30</v>
      </c>
      <c r="I3420">
        <v>1</v>
      </c>
    </row>
    <row r="3421" spans="1:9" x14ac:dyDescent="0.25">
      <c r="A3421">
        <v>12</v>
      </c>
      <c r="B3421">
        <v>4400000655</v>
      </c>
      <c r="C3421">
        <v>157</v>
      </c>
      <c r="D3421">
        <v>5</v>
      </c>
      <c r="E3421">
        <v>1</v>
      </c>
      <c r="F3421">
        <v>3.25</v>
      </c>
      <c r="H3421">
        <v>27.35</v>
      </c>
      <c r="I3421">
        <v>1</v>
      </c>
    </row>
    <row r="3422" spans="1:9" x14ac:dyDescent="0.25">
      <c r="A3422">
        <v>12</v>
      </c>
      <c r="B3422">
        <v>4400000720</v>
      </c>
      <c r="C3422">
        <v>157</v>
      </c>
      <c r="D3422">
        <v>20</v>
      </c>
      <c r="E3422">
        <v>1</v>
      </c>
      <c r="F3422">
        <v>3.25</v>
      </c>
      <c r="H3422">
        <v>27.35</v>
      </c>
      <c r="I3422">
        <v>1</v>
      </c>
    </row>
    <row r="3423" spans="1:9" x14ac:dyDescent="0.25">
      <c r="A3423">
        <v>12</v>
      </c>
      <c r="B3423">
        <v>4400003721</v>
      </c>
      <c r="C3423">
        <v>157</v>
      </c>
      <c r="D3423">
        <v>16</v>
      </c>
      <c r="E3423">
        <v>1</v>
      </c>
      <c r="F3423">
        <v>2.33</v>
      </c>
      <c r="H3423">
        <v>26.05</v>
      </c>
      <c r="I3423">
        <v>1</v>
      </c>
    </row>
    <row r="3424" spans="1:9" x14ac:dyDescent="0.25">
      <c r="A3424">
        <v>12</v>
      </c>
      <c r="B3424">
        <v>4400003732</v>
      </c>
      <c r="C3424">
        <v>157</v>
      </c>
      <c r="D3424">
        <v>6</v>
      </c>
      <c r="E3424">
        <v>1</v>
      </c>
      <c r="F3424">
        <v>2.99</v>
      </c>
      <c r="H3424">
        <v>30</v>
      </c>
      <c r="I3424">
        <v>1</v>
      </c>
    </row>
    <row r="3425" spans="1:9" x14ac:dyDescent="0.25">
      <c r="A3425">
        <v>12</v>
      </c>
      <c r="B3425">
        <v>4400004713</v>
      </c>
      <c r="C3425">
        <v>157</v>
      </c>
      <c r="D3425">
        <v>15</v>
      </c>
      <c r="E3425">
        <v>1</v>
      </c>
      <c r="F3425">
        <v>2.89</v>
      </c>
      <c r="H3425">
        <v>28.55</v>
      </c>
      <c r="I3425">
        <v>1</v>
      </c>
    </row>
    <row r="3426" spans="1:9" x14ac:dyDescent="0.25">
      <c r="A3426">
        <v>12</v>
      </c>
      <c r="B3426">
        <v>7974600016</v>
      </c>
      <c r="C3426">
        <v>157</v>
      </c>
      <c r="D3426">
        <v>28</v>
      </c>
      <c r="E3426">
        <v>1</v>
      </c>
      <c r="F3426">
        <v>1.89</v>
      </c>
      <c r="H3426">
        <v>30.37</v>
      </c>
      <c r="I3426">
        <v>1</v>
      </c>
    </row>
    <row r="3427" spans="1:9" x14ac:dyDescent="0.25">
      <c r="A3427">
        <v>50</v>
      </c>
      <c r="B3427">
        <v>1470001100</v>
      </c>
      <c r="C3427">
        <v>157</v>
      </c>
      <c r="D3427">
        <v>16</v>
      </c>
      <c r="E3427">
        <v>1</v>
      </c>
      <c r="F3427">
        <v>1.69</v>
      </c>
      <c r="H3427">
        <v>52.66</v>
      </c>
      <c r="I3427">
        <v>1</v>
      </c>
    </row>
    <row r="3428" spans="1:9" x14ac:dyDescent="0.25">
      <c r="A3428">
        <v>50</v>
      </c>
      <c r="B3428">
        <v>1470001110</v>
      </c>
      <c r="C3428">
        <v>157</v>
      </c>
      <c r="D3428">
        <v>11</v>
      </c>
      <c r="E3428">
        <v>1</v>
      </c>
      <c r="F3428">
        <v>2.59</v>
      </c>
      <c r="H3428">
        <v>26.02</v>
      </c>
      <c r="I3428">
        <v>1</v>
      </c>
    </row>
    <row r="3429" spans="1:9" x14ac:dyDescent="0.25">
      <c r="A3429">
        <v>50</v>
      </c>
      <c r="B3429">
        <v>3010016584</v>
      </c>
      <c r="C3429">
        <v>157</v>
      </c>
      <c r="D3429">
        <v>5</v>
      </c>
      <c r="E3429">
        <v>1</v>
      </c>
      <c r="F3429">
        <v>3.05</v>
      </c>
      <c r="H3429">
        <v>34.979999999999997</v>
      </c>
      <c r="I3429">
        <v>1</v>
      </c>
    </row>
    <row r="3430" spans="1:9" x14ac:dyDescent="0.25">
      <c r="A3430">
        <v>50</v>
      </c>
      <c r="B3430">
        <v>3010021196</v>
      </c>
      <c r="C3430">
        <v>157</v>
      </c>
      <c r="D3430">
        <v>4</v>
      </c>
      <c r="E3430">
        <v>1</v>
      </c>
      <c r="F3430">
        <v>3.05</v>
      </c>
      <c r="H3430">
        <v>34.979999999999997</v>
      </c>
      <c r="I3430">
        <v>1</v>
      </c>
    </row>
    <row r="3431" spans="1:9" x14ac:dyDescent="0.25">
      <c r="A3431">
        <v>50</v>
      </c>
      <c r="B3431">
        <v>3828112263</v>
      </c>
      <c r="C3431">
        <v>157</v>
      </c>
      <c r="D3431">
        <v>6</v>
      </c>
      <c r="E3431">
        <v>1</v>
      </c>
      <c r="F3431">
        <v>0.99</v>
      </c>
      <c r="H3431">
        <v>32.22</v>
      </c>
      <c r="I3431">
        <v>1</v>
      </c>
    </row>
    <row r="3432" spans="1:9" x14ac:dyDescent="0.25">
      <c r="A3432">
        <v>50</v>
      </c>
      <c r="B3432">
        <v>3828112267</v>
      </c>
      <c r="C3432">
        <v>157</v>
      </c>
      <c r="D3432">
        <v>13</v>
      </c>
      <c r="E3432">
        <v>1</v>
      </c>
      <c r="F3432">
        <v>0.99</v>
      </c>
      <c r="H3432">
        <v>32.630000000000003</v>
      </c>
      <c r="I3432">
        <v>1</v>
      </c>
    </row>
    <row r="3433" spans="1:9" x14ac:dyDescent="0.25">
      <c r="A3433">
        <v>50</v>
      </c>
      <c r="B3433">
        <v>3828112271</v>
      </c>
      <c r="C3433">
        <v>157</v>
      </c>
      <c r="D3433">
        <v>10</v>
      </c>
      <c r="E3433">
        <v>1</v>
      </c>
      <c r="F3433">
        <v>0.99</v>
      </c>
      <c r="H3433">
        <v>33.130000000000003</v>
      </c>
      <c r="I3433">
        <v>1</v>
      </c>
    </row>
    <row r="3434" spans="1:9" x14ac:dyDescent="0.25">
      <c r="A3434">
        <v>50</v>
      </c>
      <c r="B3434">
        <v>3828112277</v>
      </c>
      <c r="C3434">
        <v>157</v>
      </c>
      <c r="D3434">
        <v>13</v>
      </c>
      <c r="E3434">
        <v>1</v>
      </c>
      <c r="F3434">
        <v>1.59</v>
      </c>
      <c r="H3434">
        <v>51.51</v>
      </c>
      <c r="I3434">
        <v>1</v>
      </c>
    </row>
    <row r="3435" spans="1:9" x14ac:dyDescent="0.25">
      <c r="A3435">
        <v>50</v>
      </c>
      <c r="B3435">
        <v>3828112289</v>
      </c>
      <c r="C3435">
        <v>157</v>
      </c>
      <c r="D3435">
        <v>15</v>
      </c>
      <c r="E3435">
        <v>1</v>
      </c>
      <c r="F3435">
        <v>1.99</v>
      </c>
      <c r="H3435">
        <v>30.35</v>
      </c>
      <c r="I3435">
        <v>1</v>
      </c>
    </row>
    <row r="3436" spans="1:9" x14ac:dyDescent="0.25">
      <c r="A3436">
        <v>50</v>
      </c>
      <c r="B3436">
        <v>3828112409</v>
      </c>
      <c r="C3436">
        <v>157</v>
      </c>
      <c r="D3436">
        <v>15</v>
      </c>
      <c r="E3436">
        <v>1</v>
      </c>
      <c r="F3436">
        <v>0.99</v>
      </c>
      <c r="H3436">
        <v>32.93</v>
      </c>
      <c r="I3436">
        <v>1</v>
      </c>
    </row>
    <row r="3437" spans="1:9" x14ac:dyDescent="0.25">
      <c r="A3437">
        <v>50</v>
      </c>
      <c r="B3437">
        <v>4400000516</v>
      </c>
      <c r="C3437">
        <v>157</v>
      </c>
      <c r="D3437">
        <v>14</v>
      </c>
      <c r="E3437">
        <v>1</v>
      </c>
      <c r="F3437">
        <v>2.93</v>
      </c>
      <c r="H3437">
        <v>26.96</v>
      </c>
      <c r="I3437">
        <v>1</v>
      </c>
    </row>
    <row r="3438" spans="1:9" x14ac:dyDescent="0.25">
      <c r="A3438">
        <v>50</v>
      </c>
      <c r="B3438">
        <v>4400000527</v>
      </c>
      <c r="C3438">
        <v>157</v>
      </c>
      <c r="D3438">
        <v>9</v>
      </c>
      <c r="E3438">
        <v>1</v>
      </c>
      <c r="F3438">
        <v>2.89</v>
      </c>
      <c r="H3438">
        <v>28.55</v>
      </c>
      <c r="I3438">
        <v>1</v>
      </c>
    </row>
    <row r="3439" spans="1:9" x14ac:dyDescent="0.25">
      <c r="A3439">
        <v>50</v>
      </c>
      <c r="B3439">
        <v>4400000551</v>
      </c>
      <c r="C3439">
        <v>157</v>
      </c>
      <c r="D3439">
        <v>25</v>
      </c>
      <c r="E3439">
        <v>1</v>
      </c>
      <c r="F3439">
        <v>2.99</v>
      </c>
      <c r="H3439">
        <v>30</v>
      </c>
      <c r="I3439">
        <v>1</v>
      </c>
    </row>
    <row r="3440" spans="1:9" x14ac:dyDescent="0.25">
      <c r="A3440">
        <v>50</v>
      </c>
      <c r="B3440">
        <v>4400000655</v>
      </c>
      <c r="C3440">
        <v>157</v>
      </c>
      <c r="D3440">
        <v>4</v>
      </c>
      <c r="E3440">
        <v>1</v>
      </c>
      <c r="F3440">
        <v>3.25</v>
      </c>
      <c r="H3440">
        <v>27.35</v>
      </c>
      <c r="I3440">
        <v>1</v>
      </c>
    </row>
    <row r="3441" spans="1:9" x14ac:dyDescent="0.25">
      <c r="A3441">
        <v>50</v>
      </c>
      <c r="B3441">
        <v>4400000720</v>
      </c>
      <c r="C3441">
        <v>157</v>
      </c>
      <c r="D3441">
        <v>13</v>
      </c>
      <c r="E3441">
        <v>1</v>
      </c>
      <c r="F3441">
        <v>3.25</v>
      </c>
      <c r="H3441">
        <v>27.35</v>
      </c>
      <c r="I3441">
        <v>1</v>
      </c>
    </row>
    <row r="3442" spans="1:9" x14ac:dyDescent="0.25">
      <c r="A3442">
        <v>50</v>
      </c>
      <c r="B3442">
        <v>4400003721</v>
      </c>
      <c r="C3442">
        <v>157</v>
      </c>
      <c r="D3442">
        <v>8</v>
      </c>
      <c r="E3442">
        <v>1</v>
      </c>
      <c r="F3442">
        <v>2.59</v>
      </c>
      <c r="H3442">
        <v>33.47</v>
      </c>
      <c r="I3442">
        <v>1</v>
      </c>
    </row>
    <row r="3443" spans="1:9" x14ac:dyDescent="0.25">
      <c r="A3443">
        <v>50</v>
      </c>
      <c r="B3443">
        <v>4400003732</v>
      </c>
      <c r="C3443">
        <v>157</v>
      </c>
      <c r="D3443">
        <v>5</v>
      </c>
      <c r="E3443">
        <v>1</v>
      </c>
      <c r="F3443">
        <v>2.99</v>
      </c>
      <c r="H3443">
        <v>30</v>
      </c>
      <c r="I3443">
        <v>1</v>
      </c>
    </row>
    <row r="3444" spans="1:9" x14ac:dyDescent="0.25">
      <c r="A3444">
        <v>50</v>
      </c>
      <c r="B3444">
        <v>4400004713</v>
      </c>
      <c r="C3444">
        <v>157</v>
      </c>
      <c r="D3444">
        <v>10</v>
      </c>
      <c r="E3444">
        <v>1</v>
      </c>
      <c r="F3444">
        <v>2.89</v>
      </c>
      <c r="H3444">
        <v>28.55</v>
      </c>
      <c r="I3444">
        <v>1</v>
      </c>
    </row>
    <row r="3445" spans="1:9" x14ac:dyDescent="0.25">
      <c r="A3445">
        <v>50</v>
      </c>
      <c r="B3445">
        <v>7974600016</v>
      </c>
      <c r="C3445">
        <v>157</v>
      </c>
      <c r="D3445">
        <v>13</v>
      </c>
      <c r="E3445">
        <v>1</v>
      </c>
      <c r="F3445">
        <v>1.89</v>
      </c>
      <c r="H3445">
        <v>30.37</v>
      </c>
      <c r="I3445">
        <v>1</v>
      </c>
    </row>
    <row r="3446" spans="1:9" x14ac:dyDescent="0.25">
      <c r="A3446">
        <v>75</v>
      </c>
      <c r="B3446">
        <v>1470001100</v>
      </c>
      <c r="C3446">
        <v>157</v>
      </c>
      <c r="D3446">
        <v>10</v>
      </c>
      <c r="E3446">
        <v>1</v>
      </c>
      <c r="F3446">
        <v>1.69</v>
      </c>
      <c r="H3446">
        <v>52.66</v>
      </c>
      <c r="I3446">
        <v>1</v>
      </c>
    </row>
    <row r="3447" spans="1:9" x14ac:dyDescent="0.25">
      <c r="A3447">
        <v>75</v>
      </c>
      <c r="B3447">
        <v>1470001110</v>
      </c>
      <c r="C3447">
        <v>157</v>
      </c>
      <c r="D3447">
        <v>13</v>
      </c>
      <c r="E3447">
        <v>1</v>
      </c>
      <c r="F3447">
        <v>2.4500000000000002</v>
      </c>
      <c r="H3447">
        <v>28.89</v>
      </c>
      <c r="I3447">
        <v>1</v>
      </c>
    </row>
    <row r="3448" spans="1:9" x14ac:dyDescent="0.25">
      <c r="A3448">
        <v>75</v>
      </c>
      <c r="B3448">
        <v>3010016584</v>
      </c>
      <c r="C3448">
        <v>157</v>
      </c>
      <c r="D3448">
        <v>6</v>
      </c>
      <c r="E3448">
        <v>1</v>
      </c>
      <c r="F3448">
        <v>3.05</v>
      </c>
      <c r="H3448">
        <v>29.96</v>
      </c>
      <c r="I3448">
        <v>1</v>
      </c>
    </row>
    <row r="3449" spans="1:9" x14ac:dyDescent="0.25">
      <c r="A3449">
        <v>75</v>
      </c>
      <c r="B3449">
        <v>3010021196</v>
      </c>
      <c r="C3449">
        <v>157</v>
      </c>
      <c r="D3449">
        <v>5</v>
      </c>
      <c r="E3449">
        <v>1</v>
      </c>
      <c r="F3449">
        <v>3.05</v>
      </c>
      <c r="H3449">
        <v>31.96</v>
      </c>
      <c r="I3449">
        <v>1</v>
      </c>
    </row>
    <row r="3450" spans="1:9" x14ac:dyDescent="0.25">
      <c r="A3450">
        <v>75</v>
      </c>
      <c r="B3450">
        <v>3828112263</v>
      </c>
      <c r="C3450">
        <v>157</v>
      </c>
      <c r="D3450">
        <v>15</v>
      </c>
      <c r="E3450">
        <v>1</v>
      </c>
      <c r="F3450">
        <v>0.99</v>
      </c>
      <c r="H3450">
        <v>32.22</v>
      </c>
      <c r="I3450">
        <v>1</v>
      </c>
    </row>
    <row r="3451" spans="1:9" x14ac:dyDescent="0.25">
      <c r="A3451">
        <v>75</v>
      </c>
      <c r="B3451">
        <v>3828112267</v>
      </c>
      <c r="C3451">
        <v>157</v>
      </c>
      <c r="D3451">
        <v>15</v>
      </c>
      <c r="E3451">
        <v>1</v>
      </c>
      <c r="F3451">
        <v>0.99</v>
      </c>
      <c r="H3451">
        <v>32.619999999999997</v>
      </c>
      <c r="I3451">
        <v>1</v>
      </c>
    </row>
    <row r="3452" spans="1:9" x14ac:dyDescent="0.25">
      <c r="A3452">
        <v>75</v>
      </c>
      <c r="B3452">
        <v>3828112271</v>
      </c>
      <c r="C3452">
        <v>157</v>
      </c>
      <c r="D3452">
        <v>15</v>
      </c>
      <c r="E3452">
        <v>1</v>
      </c>
      <c r="F3452">
        <v>0.99</v>
      </c>
      <c r="H3452">
        <v>33.130000000000003</v>
      </c>
      <c r="I3452">
        <v>1</v>
      </c>
    </row>
    <row r="3453" spans="1:9" x14ac:dyDescent="0.25">
      <c r="A3453">
        <v>75</v>
      </c>
      <c r="B3453">
        <v>3828112277</v>
      </c>
      <c r="C3453">
        <v>157</v>
      </c>
      <c r="D3453">
        <v>23</v>
      </c>
      <c r="E3453">
        <v>1</v>
      </c>
      <c r="F3453">
        <v>1.59</v>
      </c>
      <c r="H3453">
        <v>51.5</v>
      </c>
      <c r="I3453">
        <v>1</v>
      </c>
    </row>
    <row r="3454" spans="1:9" x14ac:dyDescent="0.25">
      <c r="A3454">
        <v>75</v>
      </c>
      <c r="B3454">
        <v>3828112289</v>
      </c>
      <c r="C3454">
        <v>157</v>
      </c>
      <c r="D3454">
        <v>13</v>
      </c>
      <c r="E3454">
        <v>1</v>
      </c>
      <c r="F3454">
        <v>1.99</v>
      </c>
      <c r="H3454">
        <v>30.35</v>
      </c>
      <c r="I3454">
        <v>1</v>
      </c>
    </row>
    <row r="3455" spans="1:9" x14ac:dyDescent="0.25">
      <c r="A3455">
        <v>75</v>
      </c>
      <c r="B3455">
        <v>3828112409</v>
      </c>
      <c r="C3455">
        <v>157</v>
      </c>
      <c r="D3455">
        <v>22</v>
      </c>
      <c r="E3455">
        <v>1</v>
      </c>
      <c r="F3455">
        <v>0.99</v>
      </c>
      <c r="H3455">
        <v>32.92</v>
      </c>
      <c r="I3455">
        <v>1</v>
      </c>
    </row>
    <row r="3456" spans="1:9" x14ac:dyDescent="0.25">
      <c r="A3456">
        <v>75</v>
      </c>
      <c r="B3456">
        <v>4400000516</v>
      </c>
      <c r="C3456">
        <v>157</v>
      </c>
      <c r="D3456">
        <v>9</v>
      </c>
      <c r="E3456">
        <v>1</v>
      </c>
      <c r="F3456">
        <v>2.93</v>
      </c>
      <c r="H3456">
        <v>26.96</v>
      </c>
      <c r="I3456">
        <v>1</v>
      </c>
    </row>
    <row r="3457" spans="1:9" x14ac:dyDescent="0.25">
      <c r="A3457">
        <v>75</v>
      </c>
      <c r="B3457">
        <v>4400000527</v>
      </c>
      <c r="C3457">
        <v>157</v>
      </c>
      <c r="D3457">
        <v>18</v>
      </c>
      <c r="E3457">
        <v>1</v>
      </c>
      <c r="F3457">
        <v>2.89</v>
      </c>
      <c r="H3457">
        <v>28.54</v>
      </c>
      <c r="I3457">
        <v>1</v>
      </c>
    </row>
    <row r="3458" spans="1:9" x14ac:dyDescent="0.25">
      <c r="A3458">
        <v>75</v>
      </c>
      <c r="B3458">
        <v>4400000551</v>
      </c>
      <c r="C3458">
        <v>157</v>
      </c>
      <c r="D3458">
        <v>17</v>
      </c>
      <c r="E3458">
        <v>1</v>
      </c>
      <c r="F3458">
        <v>2.99</v>
      </c>
      <c r="H3458">
        <v>30</v>
      </c>
      <c r="I3458">
        <v>1</v>
      </c>
    </row>
    <row r="3459" spans="1:9" x14ac:dyDescent="0.25">
      <c r="A3459">
        <v>75</v>
      </c>
      <c r="B3459">
        <v>4400000655</v>
      </c>
      <c r="C3459">
        <v>157</v>
      </c>
      <c r="D3459">
        <v>0</v>
      </c>
      <c r="E3459">
        <v>1</v>
      </c>
      <c r="F3459">
        <v>0</v>
      </c>
      <c r="H3459">
        <v>0</v>
      </c>
      <c r="I3459">
        <v>1</v>
      </c>
    </row>
    <row r="3460" spans="1:9" x14ac:dyDescent="0.25">
      <c r="A3460">
        <v>75</v>
      </c>
      <c r="B3460">
        <v>4400000720</v>
      </c>
      <c r="C3460">
        <v>157</v>
      </c>
      <c r="D3460">
        <v>11</v>
      </c>
      <c r="E3460">
        <v>1</v>
      </c>
      <c r="F3460">
        <v>3.25</v>
      </c>
      <c r="H3460">
        <v>27.35</v>
      </c>
      <c r="I3460">
        <v>1</v>
      </c>
    </row>
    <row r="3461" spans="1:9" x14ac:dyDescent="0.25">
      <c r="A3461">
        <v>75</v>
      </c>
      <c r="B3461">
        <v>4400003721</v>
      </c>
      <c r="C3461">
        <v>157</v>
      </c>
      <c r="D3461">
        <v>13</v>
      </c>
      <c r="E3461">
        <v>1</v>
      </c>
      <c r="F3461">
        <v>2.59</v>
      </c>
      <c r="H3461">
        <v>33.47</v>
      </c>
      <c r="I3461">
        <v>1</v>
      </c>
    </row>
    <row r="3462" spans="1:9" x14ac:dyDescent="0.25">
      <c r="A3462">
        <v>75</v>
      </c>
      <c r="B3462">
        <v>4400003732</v>
      </c>
      <c r="C3462">
        <v>157</v>
      </c>
      <c r="D3462">
        <v>10</v>
      </c>
      <c r="E3462">
        <v>1</v>
      </c>
      <c r="F3462">
        <v>2.99</v>
      </c>
      <c r="H3462">
        <v>30</v>
      </c>
      <c r="I3462">
        <v>1</v>
      </c>
    </row>
    <row r="3463" spans="1:9" x14ac:dyDescent="0.25">
      <c r="A3463">
        <v>75</v>
      </c>
      <c r="B3463">
        <v>4400004713</v>
      </c>
      <c r="C3463">
        <v>157</v>
      </c>
      <c r="D3463">
        <v>16</v>
      </c>
      <c r="E3463">
        <v>1</v>
      </c>
      <c r="F3463">
        <v>2.89</v>
      </c>
      <c r="H3463">
        <v>28.54</v>
      </c>
      <c r="I3463">
        <v>1</v>
      </c>
    </row>
    <row r="3464" spans="1:9" x14ac:dyDescent="0.25">
      <c r="A3464">
        <v>75</v>
      </c>
      <c r="B3464">
        <v>7974600016</v>
      </c>
      <c r="C3464">
        <v>157</v>
      </c>
      <c r="D3464">
        <v>13</v>
      </c>
      <c r="E3464">
        <v>1</v>
      </c>
      <c r="F3464">
        <v>1.89</v>
      </c>
      <c r="H3464">
        <v>30.37</v>
      </c>
      <c r="I3464">
        <v>1</v>
      </c>
    </row>
    <row r="3465" spans="1:9" x14ac:dyDescent="0.25">
      <c r="A3465">
        <v>100</v>
      </c>
      <c r="B3465">
        <v>1470001100</v>
      </c>
      <c r="C3465">
        <v>157</v>
      </c>
      <c r="D3465">
        <v>28</v>
      </c>
      <c r="E3465">
        <v>1</v>
      </c>
      <c r="F3465">
        <v>1.69</v>
      </c>
      <c r="H3465">
        <v>52.66</v>
      </c>
      <c r="I3465">
        <v>1</v>
      </c>
    </row>
    <row r="3466" spans="1:9" x14ac:dyDescent="0.25">
      <c r="A3466">
        <v>100</v>
      </c>
      <c r="B3466">
        <v>1470001110</v>
      </c>
      <c r="C3466">
        <v>157</v>
      </c>
      <c r="D3466">
        <v>24</v>
      </c>
      <c r="E3466">
        <v>1</v>
      </c>
      <c r="F3466">
        <v>2.5</v>
      </c>
      <c r="H3466">
        <v>27.56</v>
      </c>
      <c r="I3466">
        <v>1</v>
      </c>
    </row>
    <row r="3467" spans="1:9" x14ac:dyDescent="0.25">
      <c r="A3467">
        <v>100</v>
      </c>
      <c r="B3467">
        <v>3010016584</v>
      </c>
      <c r="C3467">
        <v>157</v>
      </c>
      <c r="D3467">
        <v>11</v>
      </c>
      <c r="E3467">
        <v>1</v>
      </c>
      <c r="F3467">
        <v>3.05</v>
      </c>
      <c r="H3467">
        <v>30.19</v>
      </c>
      <c r="I3467">
        <v>1</v>
      </c>
    </row>
    <row r="3468" spans="1:9" x14ac:dyDescent="0.25">
      <c r="A3468">
        <v>100</v>
      </c>
      <c r="B3468">
        <v>3010021196</v>
      </c>
      <c r="C3468">
        <v>157</v>
      </c>
      <c r="D3468">
        <v>7</v>
      </c>
      <c r="E3468">
        <v>1</v>
      </c>
      <c r="F3468">
        <v>3.05</v>
      </c>
      <c r="H3468">
        <v>29.6</v>
      </c>
      <c r="I3468">
        <v>1</v>
      </c>
    </row>
    <row r="3469" spans="1:9" x14ac:dyDescent="0.25">
      <c r="A3469">
        <v>100</v>
      </c>
      <c r="B3469">
        <v>3828112263</v>
      </c>
      <c r="C3469">
        <v>157</v>
      </c>
      <c r="D3469">
        <v>18</v>
      </c>
      <c r="E3469">
        <v>1</v>
      </c>
      <c r="F3469">
        <v>0.99</v>
      </c>
      <c r="H3469">
        <v>32.22</v>
      </c>
      <c r="I3469">
        <v>1</v>
      </c>
    </row>
    <row r="3470" spans="1:9" x14ac:dyDescent="0.25">
      <c r="A3470">
        <v>100</v>
      </c>
      <c r="B3470">
        <v>3828112267</v>
      </c>
      <c r="C3470">
        <v>157</v>
      </c>
      <c r="D3470">
        <v>16</v>
      </c>
      <c r="E3470">
        <v>1</v>
      </c>
      <c r="F3470">
        <v>0.99</v>
      </c>
      <c r="H3470">
        <v>32.619999999999997</v>
      </c>
      <c r="I3470">
        <v>1</v>
      </c>
    </row>
    <row r="3471" spans="1:9" x14ac:dyDescent="0.25">
      <c r="A3471">
        <v>100</v>
      </c>
      <c r="B3471">
        <v>3828112271</v>
      </c>
      <c r="C3471">
        <v>157</v>
      </c>
      <c r="D3471">
        <v>16</v>
      </c>
      <c r="E3471">
        <v>1</v>
      </c>
      <c r="F3471">
        <v>0.99</v>
      </c>
      <c r="H3471">
        <v>33.130000000000003</v>
      </c>
      <c r="I3471">
        <v>1</v>
      </c>
    </row>
    <row r="3472" spans="1:9" x14ac:dyDescent="0.25">
      <c r="A3472">
        <v>100</v>
      </c>
      <c r="B3472">
        <v>3828112277</v>
      </c>
      <c r="C3472">
        <v>157</v>
      </c>
      <c r="D3472">
        <v>5</v>
      </c>
      <c r="E3472">
        <v>1</v>
      </c>
      <c r="F3472">
        <v>1.59</v>
      </c>
      <c r="H3472">
        <v>51.5</v>
      </c>
      <c r="I3472">
        <v>1</v>
      </c>
    </row>
    <row r="3473" spans="1:9" x14ac:dyDescent="0.25">
      <c r="A3473">
        <v>100</v>
      </c>
      <c r="B3473">
        <v>3828112289</v>
      </c>
      <c r="C3473">
        <v>157</v>
      </c>
      <c r="D3473">
        <v>16</v>
      </c>
      <c r="E3473">
        <v>1</v>
      </c>
      <c r="F3473">
        <v>1.99</v>
      </c>
      <c r="H3473">
        <v>30.35</v>
      </c>
      <c r="I3473">
        <v>1</v>
      </c>
    </row>
    <row r="3474" spans="1:9" x14ac:dyDescent="0.25">
      <c r="A3474">
        <v>100</v>
      </c>
      <c r="B3474">
        <v>3828112409</v>
      </c>
      <c r="C3474">
        <v>157</v>
      </c>
      <c r="D3474">
        <v>29</v>
      </c>
      <c r="E3474">
        <v>1</v>
      </c>
      <c r="F3474">
        <v>0.99</v>
      </c>
      <c r="H3474">
        <v>32.92</v>
      </c>
      <c r="I3474">
        <v>1</v>
      </c>
    </row>
    <row r="3475" spans="1:9" x14ac:dyDescent="0.25">
      <c r="A3475">
        <v>100</v>
      </c>
      <c r="B3475">
        <v>4400000516</v>
      </c>
      <c r="C3475">
        <v>157</v>
      </c>
      <c r="D3475">
        <v>22</v>
      </c>
      <c r="E3475">
        <v>1</v>
      </c>
      <c r="F3475">
        <v>2.93</v>
      </c>
      <c r="H3475">
        <v>26.96</v>
      </c>
      <c r="I3475">
        <v>1</v>
      </c>
    </row>
    <row r="3476" spans="1:9" x14ac:dyDescent="0.25">
      <c r="A3476">
        <v>100</v>
      </c>
      <c r="B3476">
        <v>4400000527</v>
      </c>
      <c r="C3476">
        <v>157</v>
      </c>
      <c r="D3476">
        <v>20</v>
      </c>
      <c r="E3476">
        <v>1</v>
      </c>
      <c r="F3476">
        <v>2.89</v>
      </c>
      <c r="H3476">
        <v>28.54</v>
      </c>
      <c r="I3476">
        <v>1</v>
      </c>
    </row>
    <row r="3477" spans="1:9" x14ac:dyDescent="0.25">
      <c r="A3477">
        <v>100</v>
      </c>
      <c r="B3477">
        <v>4400000551</v>
      </c>
      <c r="C3477">
        <v>157</v>
      </c>
      <c r="D3477">
        <v>58</v>
      </c>
      <c r="E3477">
        <v>1</v>
      </c>
      <c r="F3477">
        <v>2.99</v>
      </c>
      <c r="H3477">
        <v>30</v>
      </c>
      <c r="I3477">
        <v>1</v>
      </c>
    </row>
    <row r="3478" spans="1:9" x14ac:dyDescent="0.25">
      <c r="A3478">
        <v>100</v>
      </c>
      <c r="B3478">
        <v>4400000655</v>
      </c>
      <c r="C3478">
        <v>157</v>
      </c>
      <c r="D3478">
        <v>2</v>
      </c>
      <c r="E3478">
        <v>1</v>
      </c>
      <c r="F3478">
        <v>3.25</v>
      </c>
      <c r="H3478">
        <v>27.35</v>
      </c>
      <c r="I3478">
        <v>1</v>
      </c>
    </row>
    <row r="3479" spans="1:9" x14ac:dyDescent="0.25">
      <c r="A3479">
        <v>100</v>
      </c>
      <c r="B3479">
        <v>4400000720</v>
      </c>
      <c r="C3479">
        <v>157</v>
      </c>
      <c r="D3479">
        <v>26</v>
      </c>
      <c r="E3479">
        <v>1</v>
      </c>
      <c r="F3479">
        <v>3.25</v>
      </c>
      <c r="H3479">
        <v>27.35</v>
      </c>
      <c r="I3479">
        <v>1</v>
      </c>
    </row>
    <row r="3480" spans="1:9" x14ac:dyDescent="0.25">
      <c r="A3480">
        <v>100</v>
      </c>
      <c r="B3480">
        <v>4400003721</v>
      </c>
      <c r="C3480">
        <v>157</v>
      </c>
      <c r="D3480">
        <v>25</v>
      </c>
      <c r="E3480">
        <v>1</v>
      </c>
      <c r="F3480">
        <v>2.59</v>
      </c>
      <c r="H3480">
        <v>33.47</v>
      </c>
      <c r="I3480">
        <v>1</v>
      </c>
    </row>
    <row r="3481" spans="1:9" x14ac:dyDescent="0.25">
      <c r="A3481">
        <v>100</v>
      </c>
      <c r="B3481">
        <v>4400003732</v>
      </c>
      <c r="C3481">
        <v>157</v>
      </c>
      <c r="D3481">
        <v>5</v>
      </c>
      <c r="E3481">
        <v>1</v>
      </c>
      <c r="F3481">
        <v>2.99</v>
      </c>
      <c r="H3481">
        <v>30</v>
      </c>
      <c r="I3481">
        <v>1</v>
      </c>
    </row>
    <row r="3482" spans="1:9" x14ac:dyDescent="0.25">
      <c r="A3482">
        <v>100</v>
      </c>
      <c r="B3482">
        <v>4400004713</v>
      </c>
      <c r="C3482">
        <v>157</v>
      </c>
      <c r="D3482">
        <v>14</v>
      </c>
      <c r="E3482">
        <v>1</v>
      </c>
      <c r="F3482">
        <v>2.89</v>
      </c>
      <c r="H3482">
        <v>28.54</v>
      </c>
      <c r="I3482">
        <v>1</v>
      </c>
    </row>
    <row r="3483" spans="1:9" x14ac:dyDescent="0.25">
      <c r="A3483">
        <v>100</v>
      </c>
      <c r="B3483">
        <v>7974600016</v>
      </c>
      <c r="C3483">
        <v>157</v>
      </c>
      <c r="D3483">
        <v>15</v>
      </c>
      <c r="E3483">
        <v>1</v>
      </c>
      <c r="F3483">
        <v>1.89</v>
      </c>
      <c r="H3483">
        <v>30.37</v>
      </c>
      <c r="I3483">
        <v>1</v>
      </c>
    </row>
    <row r="3484" spans="1:9" x14ac:dyDescent="0.25">
      <c r="A3484">
        <v>2</v>
      </c>
      <c r="B3484">
        <v>1470001100</v>
      </c>
      <c r="C3484">
        <v>158</v>
      </c>
      <c r="D3484">
        <v>14</v>
      </c>
      <c r="E3484">
        <v>1</v>
      </c>
      <c r="F3484">
        <v>1.69</v>
      </c>
      <c r="H3484">
        <v>43.19</v>
      </c>
      <c r="I3484">
        <v>1</v>
      </c>
    </row>
    <row r="3485" spans="1:9" x14ac:dyDescent="0.25">
      <c r="A3485">
        <v>2</v>
      </c>
      <c r="B3485">
        <v>1470001110</v>
      </c>
      <c r="C3485">
        <v>158</v>
      </c>
      <c r="D3485">
        <v>18</v>
      </c>
      <c r="E3485">
        <v>1</v>
      </c>
      <c r="F3485">
        <v>2.39</v>
      </c>
      <c r="G3485" t="s">
        <v>9</v>
      </c>
      <c r="H3485">
        <v>30.29</v>
      </c>
      <c r="I3485">
        <v>1</v>
      </c>
    </row>
    <row r="3486" spans="1:9" x14ac:dyDescent="0.25">
      <c r="A3486">
        <v>2</v>
      </c>
      <c r="B3486">
        <v>3010016584</v>
      </c>
      <c r="C3486">
        <v>158</v>
      </c>
      <c r="D3486">
        <v>3</v>
      </c>
      <c r="E3486">
        <v>1</v>
      </c>
      <c r="F3486">
        <v>3.05</v>
      </c>
      <c r="H3486">
        <v>27.44</v>
      </c>
      <c r="I3486">
        <v>1</v>
      </c>
    </row>
    <row r="3487" spans="1:9" x14ac:dyDescent="0.25">
      <c r="A3487">
        <v>2</v>
      </c>
      <c r="B3487">
        <v>3010021196</v>
      </c>
      <c r="C3487">
        <v>158</v>
      </c>
      <c r="D3487">
        <v>5</v>
      </c>
      <c r="E3487">
        <v>1</v>
      </c>
      <c r="F3487">
        <v>3.05</v>
      </c>
      <c r="H3487">
        <v>27.44</v>
      </c>
      <c r="I3487">
        <v>1</v>
      </c>
    </row>
    <row r="3488" spans="1:9" x14ac:dyDescent="0.25">
      <c r="A3488">
        <v>2</v>
      </c>
      <c r="B3488">
        <v>3828112263</v>
      </c>
      <c r="C3488">
        <v>158</v>
      </c>
      <c r="D3488">
        <v>22</v>
      </c>
      <c r="E3488">
        <v>1</v>
      </c>
      <c r="F3488">
        <v>0.89</v>
      </c>
      <c r="G3488" t="s">
        <v>9</v>
      </c>
      <c r="H3488">
        <v>24.6</v>
      </c>
      <c r="I3488">
        <v>1</v>
      </c>
    </row>
    <row r="3489" spans="1:9" x14ac:dyDescent="0.25">
      <c r="A3489">
        <v>2</v>
      </c>
      <c r="B3489">
        <v>3828112267</v>
      </c>
      <c r="C3489">
        <v>158</v>
      </c>
      <c r="D3489">
        <v>13</v>
      </c>
      <c r="E3489">
        <v>1</v>
      </c>
      <c r="F3489">
        <v>0.89</v>
      </c>
      <c r="G3489" t="s">
        <v>9</v>
      </c>
      <c r="H3489">
        <v>25.05</v>
      </c>
      <c r="I3489">
        <v>1</v>
      </c>
    </row>
    <row r="3490" spans="1:9" x14ac:dyDescent="0.25">
      <c r="A3490">
        <v>2</v>
      </c>
      <c r="B3490">
        <v>3828112271</v>
      </c>
      <c r="C3490">
        <v>158</v>
      </c>
      <c r="D3490">
        <v>16</v>
      </c>
      <c r="E3490">
        <v>1</v>
      </c>
      <c r="F3490">
        <v>0.89</v>
      </c>
      <c r="G3490" t="s">
        <v>9</v>
      </c>
      <c r="H3490">
        <v>25.61</v>
      </c>
      <c r="I3490">
        <v>1</v>
      </c>
    </row>
    <row r="3491" spans="1:9" x14ac:dyDescent="0.25">
      <c r="A3491">
        <v>2</v>
      </c>
      <c r="B3491">
        <v>3828112277</v>
      </c>
      <c r="C3491">
        <v>158</v>
      </c>
      <c r="D3491">
        <v>30</v>
      </c>
      <c r="E3491">
        <v>1</v>
      </c>
      <c r="F3491">
        <v>1.59</v>
      </c>
      <c r="H3491">
        <v>51.5</v>
      </c>
      <c r="I3491">
        <v>1</v>
      </c>
    </row>
    <row r="3492" spans="1:9" x14ac:dyDescent="0.25">
      <c r="A3492">
        <v>2</v>
      </c>
      <c r="B3492">
        <v>3828112289</v>
      </c>
      <c r="C3492">
        <v>158</v>
      </c>
      <c r="D3492">
        <v>12</v>
      </c>
      <c r="E3492">
        <v>1</v>
      </c>
      <c r="F3492">
        <v>1.99</v>
      </c>
      <c r="H3492">
        <v>30.35</v>
      </c>
      <c r="I3492">
        <v>1</v>
      </c>
    </row>
    <row r="3493" spans="1:9" x14ac:dyDescent="0.25">
      <c r="A3493">
        <v>2</v>
      </c>
      <c r="B3493">
        <v>3828112409</v>
      </c>
      <c r="C3493">
        <v>158</v>
      </c>
      <c r="D3493">
        <v>10</v>
      </c>
      <c r="E3493">
        <v>1</v>
      </c>
      <c r="F3493">
        <v>0.89</v>
      </c>
      <c r="G3493" t="s">
        <v>9</v>
      </c>
      <c r="H3493">
        <v>25.39</v>
      </c>
      <c r="I3493">
        <v>1</v>
      </c>
    </row>
    <row r="3494" spans="1:9" x14ac:dyDescent="0.25">
      <c r="A3494">
        <v>2</v>
      </c>
      <c r="B3494">
        <v>4400000516</v>
      </c>
      <c r="C3494">
        <v>158</v>
      </c>
      <c r="D3494">
        <v>27</v>
      </c>
      <c r="E3494">
        <v>1</v>
      </c>
      <c r="F3494">
        <v>2.93</v>
      </c>
      <c r="H3494">
        <v>26.96</v>
      </c>
      <c r="I3494">
        <v>1</v>
      </c>
    </row>
    <row r="3495" spans="1:9" x14ac:dyDescent="0.25">
      <c r="A3495">
        <v>2</v>
      </c>
      <c r="B3495">
        <v>4400000527</v>
      </c>
      <c r="C3495">
        <v>158</v>
      </c>
      <c r="D3495">
        <v>16</v>
      </c>
      <c r="E3495">
        <v>1</v>
      </c>
      <c r="F3495">
        <v>2.89</v>
      </c>
      <c r="H3495">
        <v>31.41</v>
      </c>
      <c r="I3495">
        <v>1</v>
      </c>
    </row>
    <row r="3496" spans="1:9" x14ac:dyDescent="0.25">
      <c r="A3496">
        <v>2</v>
      </c>
      <c r="B3496">
        <v>4400000551</v>
      </c>
      <c r="C3496">
        <v>158</v>
      </c>
      <c r="D3496">
        <v>53</v>
      </c>
      <c r="E3496">
        <v>1</v>
      </c>
      <c r="F3496">
        <v>2.4900000000000002</v>
      </c>
      <c r="G3496" t="s">
        <v>10</v>
      </c>
      <c r="H3496">
        <v>15.94</v>
      </c>
      <c r="I3496">
        <v>1</v>
      </c>
    </row>
    <row r="3497" spans="1:9" x14ac:dyDescent="0.25">
      <c r="A3497">
        <v>2</v>
      </c>
      <c r="B3497">
        <v>4400000655</v>
      </c>
      <c r="C3497">
        <v>158</v>
      </c>
      <c r="D3497">
        <v>9</v>
      </c>
      <c r="E3497">
        <v>1</v>
      </c>
      <c r="F3497">
        <v>3.25</v>
      </c>
      <c r="H3497">
        <v>27.35</v>
      </c>
      <c r="I3497">
        <v>1</v>
      </c>
    </row>
    <row r="3498" spans="1:9" x14ac:dyDescent="0.25">
      <c r="A3498">
        <v>2</v>
      </c>
      <c r="B3498">
        <v>4400000720</v>
      </c>
      <c r="C3498">
        <v>158</v>
      </c>
      <c r="D3498">
        <v>27</v>
      </c>
      <c r="E3498">
        <v>1</v>
      </c>
      <c r="F3498">
        <v>3.25</v>
      </c>
      <c r="H3498">
        <v>27.35</v>
      </c>
      <c r="I3498">
        <v>1</v>
      </c>
    </row>
    <row r="3499" spans="1:9" x14ac:dyDescent="0.25">
      <c r="A3499">
        <v>2</v>
      </c>
      <c r="B3499">
        <v>4400003721</v>
      </c>
      <c r="C3499">
        <v>158</v>
      </c>
      <c r="D3499">
        <v>14</v>
      </c>
      <c r="E3499">
        <v>1</v>
      </c>
      <c r="F3499">
        <v>2.85</v>
      </c>
      <c r="H3499">
        <v>35.33</v>
      </c>
      <c r="I3499">
        <v>1</v>
      </c>
    </row>
    <row r="3500" spans="1:9" x14ac:dyDescent="0.25">
      <c r="A3500">
        <v>2</v>
      </c>
      <c r="B3500">
        <v>4400003732</v>
      </c>
      <c r="C3500">
        <v>158</v>
      </c>
      <c r="D3500">
        <v>15</v>
      </c>
      <c r="E3500">
        <v>1</v>
      </c>
      <c r="F3500">
        <v>2.4900000000000002</v>
      </c>
      <c r="G3500" t="s">
        <v>10</v>
      </c>
      <c r="H3500">
        <v>15.94</v>
      </c>
      <c r="I3500">
        <v>1</v>
      </c>
    </row>
    <row r="3501" spans="1:9" x14ac:dyDescent="0.25">
      <c r="A3501">
        <v>2</v>
      </c>
      <c r="B3501">
        <v>4400004713</v>
      </c>
      <c r="C3501">
        <v>158</v>
      </c>
      <c r="D3501">
        <v>23</v>
      </c>
      <c r="E3501">
        <v>1</v>
      </c>
      <c r="F3501">
        <v>2.89</v>
      </c>
      <c r="H3501">
        <v>29.82</v>
      </c>
      <c r="I3501">
        <v>1</v>
      </c>
    </row>
    <row r="3502" spans="1:9" x14ac:dyDescent="0.25">
      <c r="A3502">
        <v>2</v>
      </c>
      <c r="B3502">
        <v>7974600016</v>
      </c>
      <c r="C3502">
        <v>158</v>
      </c>
      <c r="D3502">
        <v>22</v>
      </c>
      <c r="E3502">
        <v>1</v>
      </c>
      <c r="F3502">
        <v>1.89</v>
      </c>
      <c r="H3502">
        <v>30.37</v>
      </c>
      <c r="I3502">
        <v>1</v>
      </c>
    </row>
    <row r="3503" spans="1:9" x14ac:dyDescent="0.25">
      <c r="A3503">
        <v>12</v>
      </c>
      <c r="B3503">
        <v>1470001100</v>
      </c>
      <c r="C3503">
        <v>158</v>
      </c>
      <c r="D3503">
        <v>0</v>
      </c>
      <c r="E3503">
        <v>1</v>
      </c>
      <c r="F3503">
        <v>0</v>
      </c>
      <c r="H3503">
        <v>0</v>
      </c>
      <c r="I3503">
        <v>1</v>
      </c>
    </row>
    <row r="3504" spans="1:9" x14ac:dyDescent="0.25">
      <c r="A3504">
        <v>12</v>
      </c>
      <c r="B3504">
        <v>1470001110</v>
      </c>
      <c r="C3504">
        <v>158</v>
      </c>
      <c r="D3504">
        <v>21</v>
      </c>
      <c r="E3504">
        <v>1</v>
      </c>
      <c r="F3504">
        <v>2.39</v>
      </c>
      <c r="H3504">
        <v>30.29</v>
      </c>
      <c r="I3504">
        <v>1</v>
      </c>
    </row>
    <row r="3505" spans="1:9" x14ac:dyDescent="0.25">
      <c r="A3505">
        <v>12</v>
      </c>
      <c r="B3505">
        <v>3010016584</v>
      </c>
      <c r="C3505">
        <v>158</v>
      </c>
      <c r="D3505">
        <v>4</v>
      </c>
      <c r="E3505">
        <v>1</v>
      </c>
      <c r="F3505">
        <v>3.05</v>
      </c>
      <c r="H3505">
        <v>27.44</v>
      </c>
      <c r="I3505">
        <v>1</v>
      </c>
    </row>
    <row r="3506" spans="1:9" x14ac:dyDescent="0.25">
      <c r="A3506">
        <v>12</v>
      </c>
      <c r="B3506">
        <v>3010021196</v>
      </c>
      <c r="C3506">
        <v>158</v>
      </c>
      <c r="D3506">
        <v>5</v>
      </c>
      <c r="E3506">
        <v>1</v>
      </c>
      <c r="F3506">
        <v>3.05</v>
      </c>
      <c r="H3506">
        <v>27.44</v>
      </c>
      <c r="I3506">
        <v>1</v>
      </c>
    </row>
    <row r="3507" spans="1:9" x14ac:dyDescent="0.25">
      <c r="A3507">
        <v>12</v>
      </c>
      <c r="B3507">
        <v>3828112263</v>
      </c>
      <c r="C3507">
        <v>158</v>
      </c>
      <c r="D3507">
        <v>71</v>
      </c>
      <c r="E3507">
        <v>1</v>
      </c>
      <c r="F3507">
        <v>0.89</v>
      </c>
      <c r="G3507" t="s">
        <v>9</v>
      </c>
      <c r="H3507">
        <v>24.61</v>
      </c>
      <c r="I3507">
        <v>1</v>
      </c>
    </row>
    <row r="3508" spans="1:9" x14ac:dyDescent="0.25">
      <c r="A3508">
        <v>12</v>
      </c>
      <c r="B3508">
        <v>3828112267</v>
      </c>
      <c r="C3508">
        <v>158</v>
      </c>
      <c r="D3508">
        <v>170</v>
      </c>
      <c r="E3508">
        <v>1</v>
      </c>
      <c r="F3508">
        <v>0.89</v>
      </c>
      <c r="G3508" t="s">
        <v>9</v>
      </c>
      <c r="H3508">
        <v>25.06</v>
      </c>
      <c r="I3508">
        <v>1</v>
      </c>
    </row>
    <row r="3509" spans="1:9" x14ac:dyDescent="0.25">
      <c r="A3509">
        <v>12</v>
      </c>
      <c r="B3509">
        <v>3828112271</v>
      </c>
      <c r="C3509">
        <v>158</v>
      </c>
      <c r="D3509">
        <v>104</v>
      </c>
      <c r="E3509">
        <v>1</v>
      </c>
      <c r="F3509">
        <v>0.89</v>
      </c>
      <c r="G3509" t="s">
        <v>9</v>
      </c>
      <c r="H3509">
        <v>25.62</v>
      </c>
      <c r="I3509">
        <v>1</v>
      </c>
    </row>
    <row r="3510" spans="1:9" x14ac:dyDescent="0.25">
      <c r="A3510">
        <v>12</v>
      </c>
      <c r="B3510">
        <v>3828112277</v>
      </c>
      <c r="C3510">
        <v>158</v>
      </c>
      <c r="D3510">
        <v>17</v>
      </c>
      <c r="E3510">
        <v>1</v>
      </c>
      <c r="F3510">
        <v>1.59</v>
      </c>
      <c r="H3510">
        <v>51.51</v>
      </c>
      <c r="I3510">
        <v>1</v>
      </c>
    </row>
    <row r="3511" spans="1:9" x14ac:dyDescent="0.25">
      <c r="A3511">
        <v>12</v>
      </c>
      <c r="B3511">
        <v>3828112289</v>
      </c>
      <c r="C3511">
        <v>158</v>
      </c>
      <c r="D3511">
        <v>14</v>
      </c>
      <c r="E3511">
        <v>1</v>
      </c>
      <c r="F3511">
        <v>1.99</v>
      </c>
      <c r="H3511">
        <v>30.35</v>
      </c>
      <c r="I3511">
        <v>1</v>
      </c>
    </row>
    <row r="3512" spans="1:9" x14ac:dyDescent="0.25">
      <c r="A3512">
        <v>12</v>
      </c>
      <c r="B3512">
        <v>3828112409</v>
      </c>
      <c r="C3512">
        <v>158</v>
      </c>
      <c r="D3512">
        <v>138</v>
      </c>
      <c r="E3512">
        <v>1</v>
      </c>
      <c r="F3512">
        <v>0.89</v>
      </c>
      <c r="G3512" t="s">
        <v>9</v>
      </c>
      <c r="H3512">
        <v>25.39</v>
      </c>
      <c r="I3512">
        <v>1</v>
      </c>
    </row>
    <row r="3513" spans="1:9" x14ac:dyDescent="0.25">
      <c r="A3513">
        <v>12</v>
      </c>
      <c r="B3513">
        <v>4400000516</v>
      </c>
      <c r="C3513">
        <v>158</v>
      </c>
      <c r="D3513">
        <v>20</v>
      </c>
      <c r="E3513">
        <v>1</v>
      </c>
      <c r="F3513">
        <v>2.93</v>
      </c>
      <c r="G3513" t="s">
        <v>9</v>
      </c>
      <c r="H3513">
        <v>26.96</v>
      </c>
      <c r="I3513">
        <v>1</v>
      </c>
    </row>
    <row r="3514" spans="1:9" x14ac:dyDescent="0.25">
      <c r="A3514">
        <v>12</v>
      </c>
      <c r="B3514">
        <v>4400000527</v>
      </c>
      <c r="C3514">
        <v>158</v>
      </c>
      <c r="D3514">
        <v>29</v>
      </c>
      <c r="E3514">
        <v>1</v>
      </c>
      <c r="F3514">
        <v>2.89</v>
      </c>
      <c r="H3514">
        <v>28.55</v>
      </c>
      <c r="I3514">
        <v>1</v>
      </c>
    </row>
    <row r="3515" spans="1:9" x14ac:dyDescent="0.25">
      <c r="A3515">
        <v>12</v>
      </c>
      <c r="B3515">
        <v>4400000551</v>
      </c>
      <c r="C3515">
        <v>158</v>
      </c>
      <c r="D3515">
        <v>68</v>
      </c>
      <c r="E3515">
        <v>1</v>
      </c>
      <c r="F3515">
        <v>2.4900000000000002</v>
      </c>
      <c r="G3515" t="s">
        <v>10</v>
      </c>
      <c r="H3515">
        <v>15.94</v>
      </c>
      <c r="I3515">
        <v>1</v>
      </c>
    </row>
    <row r="3516" spans="1:9" x14ac:dyDescent="0.25">
      <c r="A3516">
        <v>12</v>
      </c>
      <c r="B3516">
        <v>4400000655</v>
      </c>
      <c r="C3516">
        <v>158</v>
      </c>
      <c r="D3516">
        <v>4</v>
      </c>
      <c r="E3516">
        <v>1</v>
      </c>
      <c r="F3516">
        <v>3.25</v>
      </c>
      <c r="H3516">
        <v>27.35</v>
      </c>
      <c r="I3516">
        <v>1</v>
      </c>
    </row>
    <row r="3517" spans="1:9" x14ac:dyDescent="0.25">
      <c r="A3517">
        <v>12</v>
      </c>
      <c r="B3517">
        <v>4400000720</v>
      </c>
      <c r="C3517">
        <v>158</v>
      </c>
      <c r="D3517">
        <v>23</v>
      </c>
      <c r="E3517">
        <v>1</v>
      </c>
      <c r="F3517">
        <v>3.25</v>
      </c>
      <c r="H3517">
        <v>27.35</v>
      </c>
      <c r="I3517">
        <v>1</v>
      </c>
    </row>
    <row r="3518" spans="1:9" x14ac:dyDescent="0.25">
      <c r="A3518">
        <v>12</v>
      </c>
      <c r="B3518">
        <v>4400003721</v>
      </c>
      <c r="C3518">
        <v>158</v>
      </c>
      <c r="D3518">
        <v>22</v>
      </c>
      <c r="E3518">
        <v>1</v>
      </c>
      <c r="F3518">
        <v>2.33</v>
      </c>
      <c r="H3518">
        <v>20.9</v>
      </c>
      <c r="I3518">
        <v>1</v>
      </c>
    </row>
    <row r="3519" spans="1:9" x14ac:dyDescent="0.25">
      <c r="A3519">
        <v>12</v>
      </c>
      <c r="B3519">
        <v>4400003732</v>
      </c>
      <c r="C3519">
        <v>158</v>
      </c>
      <c r="D3519">
        <v>8</v>
      </c>
      <c r="E3519">
        <v>1</v>
      </c>
      <c r="F3519">
        <v>2.4900000000000002</v>
      </c>
      <c r="G3519" t="s">
        <v>10</v>
      </c>
      <c r="H3519">
        <v>15.94</v>
      </c>
      <c r="I3519">
        <v>1</v>
      </c>
    </row>
    <row r="3520" spans="1:9" x14ac:dyDescent="0.25">
      <c r="A3520">
        <v>12</v>
      </c>
      <c r="B3520">
        <v>4400004713</v>
      </c>
      <c r="C3520">
        <v>158</v>
      </c>
      <c r="D3520">
        <v>22</v>
      </c>
      <c r="E3520">
        <v>1</v>
      </c>
      <c r="F3520">
        <v>2.89</v>
      </c>
      <c r="H3520">
        <v>28.55</v>
      </c>
      <c r="I3520">
        <v>1</v>
      </c>
    </row>
    <row r="3521" spans="1:9" x14ac:dyDescent="0.25">
      <c r="A3521">
        <v>12</v>
      </c>
      <c r="B3521">
        <v>7974600016</v>
      </c>
      <c r="C3521">
        <v>158</v>
      </c>
      <c r="D3521">
        <v>30</v>
      </c>
      <c r="E3521">
        <v>1</v>
      </c>
      <c r="F3521">
        <v>1.89</v>
      </c>
      <c r="H3521">
        <v>30.37</v>
      </c>
      <c r="I3521">
        <v>1</v>
      </c>
    </row>
    <row r="3522" spans="1:9" x14ac:dyDescent="0.25">
      <c r="A3522">
        <v>50</v>
      </c>
      <c r="B3522">
        <v>1470001100</v>
      </c>
      <c r="C3522">
        <v>158</v>
      </c>
      <c r="D3522">
        <v>8</v>
      </c>
      <c r="E3522">
        <v>1</v>
      </c>
      <c r="F3522">
        <v>1.69</v>
      </c>
      <c r="H3522">
        <v>52.66</v>
      </c>
      <c r="I3522">
        <v>1</v>
      </c>
    </row>
    <row r="3523" spans="1:9" x14ac:dyDescent="0.25">
      <c r="A3523">
        <v>50</v>
      </c>
      <c r="B3523">
        <v>1470001110</v>
      </c>
      <c r="C3523">
        <v>158</v>
      </c>
      <c r="D3523">
        <v>20</v>
      </c>
      <c r="E3523">
        <v>1</v>
      </c>
      <c r="F3523">
        <v>2.39</v>
      </c>
      <c r="H3523">
        <v>30.29</v>
      </c>
      <c r="I3523">
        <v>1</v>
      </c>
    </row>
    <row r="3524" spans="1:9" x14ac:dyDescent="0.25">
      <c r="A3524">
        <v>50</v>
      </c>
      <c r="B3524">
        <v>3010016584</v>
      </c>
      <c r="C3524">
        <v>158</v>
      </c>
      <c r="D3524">
        <v>6</v>
      </c>
      <c r="E3524">
        <v>1</v>
      </c>
      <c r="F3524">
        <v>3.05</v>
      </c>
      <c r="H3524">
        <v>27.44</v>
      </c>
      <c r="I3524">
        <v>1</v>
      </c>
    </row>
    <row r="3525" spans="1:9" x14ac:dyDescent="0.25">
      <c r="A3525">
        <v>50</v>
      </c>
      <c r="B3525">
        <v>3010021196</v>
      </c>
      <c r="C3525">
        <v>158</v>
      </c>
      <c r="D3525">
        <v>2</v>
      </c>
      <c r="E3525">
        <v>1</v>
      </c>
      <c r="F3525">
        <v>3.05</v>
      </c>
      <c r="H3525">
        <v>27.44</v>
      </c>
      <c r="I3525">
        <v>1</v>
      </c>
    </row>
    <row r="3526" spans="1:9" x14ac:dyDescent="0.25">
      <c r="A3526">
        <v>50</v>
      </c>
      <c r="B3526">
        <v>3828112263</v>
      </c>
      <c r="C3526">
        <v>158</v>
      </c>
      <c r="D3526">
        <v>17</v>
      </c>
      <c r="E3526">
        <v>1</v>
      </c>
      <c r="F3526">
        <v>0.89</v>
      </c>
      <c r="G3526" t="s">
        <v>9</v>
      </c>
      <c r="H3526">
        <v>24.61</v>
      </c>
      <c r="I3526">
        <v>1</v>
      </c>
    </row>
    <row r="3527" spans="1:9" x14ac:dyDescent="0.25">
      <c r="A3527">
        <v>50</v>
      </c>
      <c r="B3527">
        <v>3828112267</v>
      </c>
      <c r="C3527">
        <v>158</v>
      </c>
      <c r="D3527">
        <v>12</v>
      </c>
      <c r="E3527">
        <v>1</v>
      </c>
      <c r="F3527">
        <v>0.89</v>
      </c>
      <c r="G3527" t="s">
        <v>9</v>
      </c>
      <c r="H3527">
        <v>25.06</v>
      </c>
      <c r="I3527">
        <v>1</v>
      </c>
    </row>
    <row r="3528" spans="1:9" x14ac:dyDescent="0.25">
      <c r="A3528">
        <v>50</v>
      </c>
      <c r="B3528">
        <v>3828112271</v>
      </c>
      <c r="C3528">
        <v>158</v>
      </c>
      <c r="D3528">
        <v>20</v>
      </c>
      <c r="E3528">
        <v>1</v>
      </c>
      <c r="F3528">
        <v>0.89</v>
      </c>
      <c r="G3528" t="s">
        <v>9</v>
      </c>
      <c r="H3528">
        <v>25.62</v>
      </c>
      <c r="I3528">
        <v>1</v>
      </c>
    </row>
    <row r="3529" spans="1:9" x14ac:dyDescent="0.25">
      <c r="A3529">
        <v>50</v>
      </c>
      <c r="B3529">
        <v>3828112277</v>
      </c>
      <c r="C3529">
        <v>158</v>
      </c>
      <c r="D3529">
        <v>17</v>
      </c>
      <c r="E3529">
        <v>1</v>
      </c>
      <c r="F3529">
        <v>1.59</v>
      </c>
      <c r="H3529">
        <v>51.51</v>
      </c>
      <c r="I3529">
        <v>1</v>
      </c>
    </row>
    <row r="3530" spans="1:9" x14ac:dyDescent="0.25">
      <c r="A3530">
        <v>50</v>
      </c>
      <c r="B3530">
        <v>3828112289</v>
      </c>
      <c r="C3530">
        <v>158</v>
      </c>
      <c r="D3530">
        <v>8</v>
      </c>
      <c r="E3530">
        <v>1</v>
      </c>
      <c r="F3530">
        <v>1.99</v>
      </c>
      <c r="H3530">
        <v>30.35</v>
      </c>
      <c r="I3530">
        <v>1</v>
      </c>
    </row>
    <row r="3531" spans="1:9" x14ac:dyDescent="0.25">
      <c r="A3531">
        <v>50</v>
      </c>
      <c r="B3531">
        <v>3828112409</v>
      </c>
      <c r="C3531">
        <v>158</v>
      </c>
      <c r="D3531">
        <v>6</v>
      </c>
      <c r="E3531">
        <v>1</v>
      </c>
      <c r="F3531">
        <v>0.89</v>
      </c>
      <c r="G3531" t="s">
        <v>9</v>
      </c>
      <c r="H3531">
        <v>25.39</v>
      </c>
      <c r="I3531">
        <v>1</v>
      </c>
    </row>
    <row r="3532" spans="1:9" x14ac:dyDescent="0.25">
      <c r="A3532">
        <v>50</v>
      </c>
      <c r="B3532">
        <v>4400000516</v>
      </c>
      <c r="C3532">
        <v>158</v>
      </c>
      <c r="D3532">
        <v>13</v>
      </c>
      <c r="E3532">
        <v>1</v>
      </c>
      <c r="F3532">
        <v>2.93</v>
      </c>
      <c r="G3532" t="s">
        <v>9</v>
      </c>
      <c r="H3532">
        <v>26.96</v>
      </c>
      <c r="I3532">
        <v>1</v>
      </c>
    </row>
    <row r="3533" spans="1:9" x14ac:dyDescent="0.25">
      <c r="A3533">
        <v>50</v>
      </c>
      <c r="B3533">
        <v>4400000527</v>
      </c>
      <c r="C3533">
        <v>158</v>
      </c>
      <c r="D3533">
        <v>12</v>
      </c>
      <c r="E3533">
        <v>1</v>
      </c>
      <c r="F3533">
        <v>2.89</v>
      </c>
      <c r="H3533">
        <v>28.55</v>
      </c>
      <c r="I3533">
        <v>1</v>
      </c>
    </row>
    <row r="3534" spans="1:9" x14ac:dyDescent="0.25">
      <c r="A3534">
        <v>50</v>
      </c>
      <c r="B3534">
        <v>4400000551</v>
      </c>
      <c r="C3534">
        <v>158</v>
      </c>
      <c r="D3534">
        <v>59</v>
      </c>
      <c r="E3534">
        <v>1</v>
      </c>
      <c r="F3534">
        <v>2.4900000000000002</v>
      </c>
      <c r="G3534" t="s">
        <v>10</v>
      </c>
      <c r="H3534">
        <v>15.94</v>
      </c>
      <c r="I3534">
        <v>1</v>
      </c>
    </row>
    <row r="3535" spans="1:9" x14ac:dyDescent="0.25">
      <c r="A3535">
        <v>50</v>
      </c>
      <c r="B3535">
        <v>4400000655</v>
      </c>
      <c r="C3535">
        <v>158</v>
      </c>
      <c r="D3535">
        <v>2</v>
      </c>
      <c r="E3535">
        <v>1</v>
      </c>
      <c r="F3535">
        <v>3.25</v>
      </c>
      <c r="H3535">
        <v>27.35</v>
      </c>
      <c r="I3535">
        <v>1</v>
      </c>
    </row>
    <row r="3536" spans="1:9" x14ac:dyDescent="0.25">
      <c r="A3536">
        <v>50</v>
      </c>
      <c r="B3536">
        <v>4400000720</v>
      </c>
      <c r="C3536">
        <v>158</v>
      </c>
      <c r="D3536">
        <v>4</v>
      </c>
      <c r="E3536">
        <v>1</v>
      </c>
      <c r="F3536">
        <v>3.25</v>
      </c>
      <c r="H3536">
        <v>27.35</v>
      </c>
      <c r="I3536">
        <v>1</v>
      </c>
    </row>
    <row r="3537" spans="1:9" x14ac:dyDescent="0.25">
      <c r="A3537">
        <v>50</v>
      </c>
      <c r="B3537">
        <v>4400003721</v>
      </c>
      <c r="C3537">
        <v>158</v>
      </c>
      <c r="D3537">
        <v>4</v>
      </c>
      <c r="E3537">
        <v>1</v>
      </c>
      <c r="F3537">
        <v>2.59</v>
      </c>
      <c r="H3537">
        <v>28.84</v>
      </c>
      <c r="I3537">
        <v>1</v>
      </c>
    </row>
    <row r="3538" spans="1:9" x14ac:dyDescent="0.25">
      <c r="A3538">
        <v>50</v>
      </c>
      <c r="B3538">
        <v>4400003732</v>
      </c>
      <c r="C3538">
        <v>158</v>
      </c>
      <c r="D3538">
        <v>8</v>
      </c>
      <c r="E3538">
        <v>1</v>
      </c>
      <c r="F3538">
        <v>2.4900000000000002</v>
      </c>
      <c r="G3538" t="s">
        <v>10</v>
      </c>
      <c r="H3538">
        <v>15.94</v>
      </c>
      <c r="I3538">
        <v>1</v>
      </c>
    </row>
    <row r="3539" spans="1:9" x14ac:dyDescent="0.25">
      <c r="A3539">
        <v>50</v>
      </c>
      <c r="B3539">
        <v>4400004713</v>
      </c>
      <c r="C3539">
        <v>158</v>
      </c>
      <c r="D3539">
        <v>12</v>
      </c>
      <c r="E3539">
        <v>1</v>
      </c>
      <c r="F3539">
        <v>2.89</v>
      </c>
      <c r="H3539">
        <v>28.55</v>
      </c>
      <c r="I3539">
        <v>1</v>
      </c>
    </row>
    <row r="3540" spans="1:9" x14ac:dyDescent="0.25">
      <c r="A3540">
        <v>50</v>
      </c>
      <c r="B3540">
        <v>7974600016</v>
      </c>
      <c r="C3540">
        <v>158</v>
      </c>
      <c r="D3540">
        <v>13</v>
      </c>
      <c r="E3540">
        <v>1</v>
      </c>
      <c r="F3540">
        <v>1.89</v>
      </c>
      <c r="H3540">
        <v>30.37</v>
      </c>
      <c r="I3540">
        <v>1</v>
      </c>
    </row>
    <row r="3541" spans="1:9" x14ac:dyDescent="0.25">
      <c r="A3541">
        <v>75</v>
      </c>
      <c r="B3541">
        <v>1470001100</v>
      </c>
      <c r="C3541">
        <v>158</v>
      </c>
      <c r="D3541">
        <v>9</v>
      </c>
      <c r="E3541">
        <v>1</v>
      </c>
      <c r="F3541">
        <v>1.69</v>
      </c>
      <c r="H3541">
        <v>49.7</v>
      </c>
      <c r="I3541">
        <v>1</v>
      </c>
    </row>
    <row r="3542" spans="1:9" x14ac:dyDescent="0.25">
      <c r="A3542">
        <v>75</v>
      </c>
      <c r="B3542">
        <v>1470001110</v>
      </c>
      <c r="C3542">
        <v>158</v>
      </c>
      <c r="D3542">
        <v>21</v>
      </c>
      <c r="E3542">
        <v>1</v>
      </c>
      <c r="F3542">
        <v>2.39</v>
      </c>
      <c r="G3542" t="s">
        <v>9</v>
      </c>
      <c r="H3542">
        <v>30.29</v>
      </c>
      <c r="I3542">
        <v>1</v>
      </c>
    </row>
    <row r="3543" spans="1:9" x14ac:dyDescent="0.25">
      <c r="A3543">
        <v>75</v>
      </c>
      <c r="B3543">
        <v>3010016584</v>
      </c>
      <c r="C3543">
        <v>158</v>
      </c>
      <c r="D3543">
        <v>8</v>
      </c>
      <c r="E3543">
        <v>1</v>
      </c>
      <c r="F3543">
        <v>3.05</v>
      </c>
      <c r="H3543">
        <v>27.44</v>
      </c>
      <c r="I3543">
        <v>1</v>
      </c>
    </row>
    <row r="3544" spans="1:9" x14ac:dyDescent="0.25">
      <c r="A3544">
        <v>75</v>
      </c>
      <c r="B3544">
        <v>3010021196</v>
      </c>
      <c r="C3544">
        <v>158</v>
      </c>
      <c r="D3544">
        <v>0</v>
      </c>
      <c r="E3544">
        <v>1</v>
      </c>
      <c r="F3544">
        <v>0</v>
      </c>
      <c r="H3544">
        <v>0</v>
      </c>
      <c r="I3544">
        <v>1</v>
      </c>
    </row>
    <row r="3545" spans="1:9" x14ac:dyDescent="0.25">
      <c r="A3545">
        <v>75</v>
      </c>
      <c r="B3545">
        <v>3828112263</v>
      </c>
      <c r="C3545">
        <v>158</v>
      </c>
      <c r="D3545">
        <v>34</v>
      </c>
      <c r="E3545">
        <v>1</v>
      </c>
      <c r="F3545">
        <v>0.89</v>
      </c>
      <c r="G3545" t="s">
        <v>9</v>
      </c>
      <c r="H3545">
        <v>24.6</v>
      </c>
      <c r="I3545">
        <v>1</v>
      </c>
    </row>
    <row r="3546" spans="1:9" x14ac:dyDescent="0.25">
      <c r="A3546">
        <v>75</v>
      </c>
      <c r="B3546">
        <v>3828112267</v>
      </c>
      <c r="C3546">
        <v>158</v>
      </c>
      <c r="D3546">
        <v>31</v>
      </c>
      <c r="E3546">
        <v>1</v>
      </c>
      <c r="F3546">
        <v>0.89</v>
      </c>
      <c r="G3546" t="s">
        <v>9</v>
      </c>
      <c r="H3546">
        <v>25.05</v>
      </c>
      <c r="I3546">
        <v>1</v>
      </c>
    </row>
    <row r="3547" spans="1:9" x14ac:dyDescent="0.25">
      <c r="A3547">
        <v>75</v>
      </c>
      <c r="B3547">
        <v>3828112271</v>
      </c>
      <c r="C3547">
        <v>158</v>
      </c>
      <c r="D3547">
        <v>39</v>
      </c>
      <c r="E3547">
        <v>1</v>
      </c>
      <c r="F3547">
        <v>0.89</v>
      </c>
      <c r="G3547" t="s">
        <v>9</v>
      </c>
      <c r="H3547">
        <v>25.61</v>
      </c>
      <c r="I3547">
        <v>1</v>
      </c>
    </row>
    <row r="3548" spans="1:9" x14ac:dyDescent="0.25">
      <c r="A3548">
        <v>75</v>
      </c>
      <c r="B3548">
        <v>3828112277</v>
      </c>
      <c r="C3548">
        <v>158</v>
      </c>
      <c r="D3548">
        <v>32</v>
      </c>
      <c r="E3548">
        <v>1</v>
      </c>
      <c r="F3548">
        <v>1.59</v>
      </c>
      <c r="H3548">
        <v>51.5</v>
      </c>
      <c r="I3548">
        <v>1</v>
      </c>
    </row>
    <row r="3549" spans="1:9" x14ac:dyDescent="0.25">
      <c r="A3549">
        <v>75</v>
      </c>
      <c r="B3549">
        <v>3828112289</v>
      </c>
      <c r="C3549">
        <v>158</v>
      </c>
      <c r="D3549">
        <v>13</v>
      </c>
      <c r="E3549">
        <v>1</v>
      </c>
      <c r="F3549">
        <v>1.99</v>
      </c>
      <c r="H3549">
        <v>30.35</v>
      </c>
      <c r="I3549">
        <v>1</v>
      </c>
    </row>
    <row r="3550" spans="1:9" x14ac:dyDescent="0.25">
      <c r="A3550">
        <v>75</v>
      </c>
      <c r="B3550">
        <v>3828112409</v>
      </c>
      <c r="C3550">
        <v>158</v>
      </c>
      <c r="D3550">
        <v>39</v>
      </c>
      <c r="E3550">
        <v>1</v>
      </c>
      <c r="F3550">
        <v>0.89</v>
      </c>
      <c r="G3550" t="s">
        <v>9</v>
      </c>
      <c r="H3550">
        <v>25.39</v>
      </c>
      <c r="I3550">
        <v>1</v>
      </c>
    </row>
    <row r="3551" spans="1:9" x14ac:dyDescent="0.25">
      <c r="A3551">
        <v>75</v>
      </c>
      <c r="B3551">
        <v>4400000516</v>
      </c>
      <c r="C3551">
        <v>158</v>
      </c>
      <c r="D3551">
        <v>6</v>
      </c>
      <c r="E3551">
        <v>1</v>
      </c>
      <c r="F3551">
        <v>2.93</v>
      </c>
      <c r="H3551">
        <v>26.96</v>
      </c>
      <c r="I3551">
        <v>1</v>
      </c>
    </row>
    <row r="3552" spans="1:9" x14ac:dyDescent="0.25">
      <c r="A3552">
        <v>75</v>
      </c>
      <c r="B3552">
        <v>4400000527</v>
      </c>
      <c r="C3552">
        <v>158</v>
      </c>
      <c r="D3552">
        <v>26</v>
      </c>
      <c r="E3552">
        <v>1</v>
      </c>
      <c r="F3552">
        <v>2.89</v>
      </c>
      <c r="H3552">
        <v>29.51</v>
      </c>
      <c r="I3552">
        <v>1</v>
      </c>
    </row>
    <row r="3553" spans="1:9" x14ac:dyDescent="0.25">
      <c r="A3553">
        <v>75</v>
      </c>
      <c r="B3553">
        <v>4400000551</v>
      </c>
      <c r="C3553">
        <v>158</v>
      </c>
      <c r="D3553">
        <v>47</v>
      </c>
      <c r="E3553">
        <v>1</v>
      </c>
      <c r="F3553">
        <v>2.4900000000000002</v>
      </c>
      <c r="G3553" t="s">
        <v>10</v>
      </c>
      <c r="H3553">
        <v>15.94</v>
      </c>
      <c r="I3553">
        <v>1</v>
      </c>
    </row>
    <row r="3554" spans="1:9" x14ac:dyDescent="0.25">
      <c r="A3554">
        <v>75</v>
      </c>
      <c r="B3554">
        <v>4400000655</v>
      </c>
      <c r="C3554">
        <v>158</v>
      </c>
      <c r="D3554">
        <v>2</v>
      </c>
      <c r="E3554">
        <v>1</v>
      </c>
      <c r="F3554">
        <v>3.25</v>
      </c>
      <c r="H3554">
        <v>27.35</v>
      </c>
      <c r="I3554">
        <v>1</v>
      </c>
    </row>
    <row r="3555" spans="1:9" x14ac:dyDescent="0.25">
      <c r="A3555">
        <v>75</v>
      </c>
      <c r="B3555">
        <v>4400000720</v>
      </c>
      <c r="C3555">
        <v>158</v>
      </c>
      <c r="D3555">
        <v>15</v>
      </c>
      <c r="E3555">
        <v>1</v>
      </c>
      <c r="F3555">
        <v>3.25</v>
      </c>
      <c r="H3555">
        <v>27.35</v>
      </c>
      <c r="I3555">
        <v>1</v>
      </c>
    </row>
    <row r="3556" spans="1:9" x14ac:dyDescent="0.25">
      <c r="A3556">
        <v>75</v>
      </c>
      <c r="B3556">
        <v>4400003721</v>
      </c>
      <c r="C3556">
        <v>158</v>
      </c>
      <c r="D3556">
        <v>13</v>
      </c>
      <c r="E3556">
        <v>1</v>
      </c>
      <c r="F3556">
        <v>2.59</v>
      </c>
      <c r="H3556">
        <v>28.84</v>
      </c>
      <c r="I3556">
        <v>1</v>
      </c>
    </row>
    <row r="3557" spans="1:9" x14ac:dyDescent="0.25">
      <c r="A3557">
        <v>75</v>
      </c>
      <c r="B3557">
        <v>4400003732</v>
      </c>
      <c r="C3557">
        <v>158</v>
      </c>
      <c r="D3557">
        <v>13</v>
      </c>
      <c r="E3557">
        <v>1</v>
      </c>
      <c r="F3557">
        <v>2.4900000000000002</v>
      </c>
      <c r="G3557" t="s">
        <v>10</v>
      </c>
      <c r="H3557">
        <v>15.94</v>
      </c>
      <c r="I3557">
        <v>1</v>
      </c>
    </row>
    <row r="3558" spans="1:9" x14ac:dyDescent="0.25">
      <c r="A3558">
        <v>75</v>
      </c>
      <c r="B3558">
        <v>4400004713</v>
      </c>
      <c r="C3558">
        <v>158</v>
      </c>
      <c r="D3558">
        <v>24</v>
      </c>
      <c r="E3558">
        <v>1</v>
      </c>
      <c r="F3558">
        <v>2.89</v>
      </c>
      <c r="H3558">
        <v>30.79</v>
      </c>
      <c r="I3558">
        <v>1</v>
      </c>
    </row>
    <row r="3559" spans="1:9" x14ac:dyDescent="0.25">
      <c r="A3559">
        <v>75</v>
      </c>
      <c r="B3559">
        <v>7974600016</v>
      </c>
      <c r="C3559">
        <v>158</v>
      </c>
      <c r="D3559">
        <v>23</v>
      </c>
      <c r="E3559">
        <v>1</v>
      </c>
      <c r="F3559">
        <v>1.89</v>
      </c>
      <c r="H3559">
        <v>30.37</v>
      </c>
      <c r="I3559">
        <v>1</v>
      </c>
    </row>
    <row r="3560" spans="1:9" x14ac:dyDescent="0.25">
      <c r="A3560">
        <v>100</v>
      </c>
      <c r="B3560">
        <v>1470001100</v>
      </c>
      <c r="C3560">
        <v>158</v>
      </c>
      <c r="D3560">
        <v>18</v>
      </c>
      <c r="E3560">
        <v>1</v>
      </c>
      <c r="F3560">
        <v>1.69</v>
      </c>
      <c r="H3560">
        <v>42.3</v>
      </c>
      <c r="I3560">
        <v>1</v>
      </c>
    </row>
    <row r="3561" spans="1:9" x14ac:dyDescent="0.25">
      <c r="A3561">
        <v>100</v>
      </c>
      <c r="B3561">
        <v>1470001110</v>
      </c>
      <c r="C3561">
        <v>158</v>
      </c>
      <c r="D3561">
        <v>15</v>
      </c>
      <c r="E3561">
        <v>1</v>
      </c>
      <c r="F3561">
        <v>2.39</v>
      </c>
      <c r="G3561" t="s">
        <v>9</v>
      </c>
      <c r="H3561">
        <v>30.29</v>
      </c>
      <c r="I3561">
        <v>1</v>
      </c>
    </row>
    <row r="3562" spans="1:9" x14ac:dyDescent="0.25">
      <c r="A3562">
        <v>100</v>
      </c>
      <c r="B3562">
        <v>3010016584</v>
      </c>
      <c r="C3562">
        <v>158</v>
      </c>
      <c r="D3562">
        <v>8</v>
      </c>
      <c r="E3562">
        <v>1</v>
      </c>
      <c r="F3562">
        <v>3.05</v>
      </c>
      <c r="H3562">
        <v>27.44</v>
      </c>
      <c r="I3562">
        <v>1</v>
      </c>
    </row>
    <row r="3563" spans="1:9" x14ac:dyDescent="0.25">
      <c r="A3563">
        <v>100</v>
      </c>
      <c r="B3563">
        <v>3010021196</v>
      </c>
      <c r="C3563">
        <v>158</v>
      </c>
      <c r="D3563">
        <v>7</v>
      </c>
      <c r="E3563">
        <v>1</v>
      </c>
      <c r="F3563">
        <v>3.05</v>
      </c>
      <c r="H3563">
        <v>27.44</v>
      </c>
      <c r="I3563">
        <v>1</v>
      </c>
    </row>
    <row r="3564" spans="1:9" x14ac:dyDescent="0.25">
      <c r="A3564">
        <v>100</v>
      </c>
      <c r="B3564">
        <v>3828112263</v>
      </c>
      <c r="C3564">
        <v>158</v>
      </c>
      <c r="D3564">
        <v>67</v>
      </c>
      <c r="E3564">
        <v>1</v>
      </c>
      <c r="F3564">
        <v>0.89</v>
      </c>
      <c r="G3564" t="s">
        <v>9</v>
      </c>
      <c r="H3564">
        <v>24.6</v>
      </c>
      <c r="I3564">
        <v>1</v>
      </c>
    </row>
    <row r="3565" spans="1:9" x14ac:dyDescent="0.25">
      <c r="A3565">
        <v>100</v>
      </c>
      <c r="B3565">
        <v>3828112267</v>
      </c>
      <c r="C3565">
        <v>158</v>
      </c>
      <c r="D3565">
        <v>65</v>
      </c>
      <c r="E3565">
        <v>1</v>
      </c>
      <c r="F3565">
        <v>0.89</v>
      </c>
      <c r="G3565" t="s">
        <v>9</v>
      </c>
      <c r="H3565">
        <v>25.05</v>
      </c>
      <c r="I3565">
        <v>1</v>
      </c>
    </row>
    <row r="3566" spans="1:9" x14ac:dyDescent="0.25">
      <c r="A3566">
        <v>100</v>
      </c>
      <c r="B3566">
        <v>3828112271</v>
      </c>
      <c r="C3566">
        <v>158</v>
      </c>
      <c r="D3566">
        <v>54</v>
      </c>
      <c r="E3566">
        <v>1</v>
      </c>
      <c r="F3566">
        <v>0.89</v>
      </c>
      <c r="G3566" t="s">
        <v>9</v>
      </c>
      <c r="H3566">
        <v>25.61</v>
      </c>
      <c r="I3566">
        <v>1</v>
      </c>
    </row>
    <row r="3567" spans="1:9" x14ac:dyDescent="0.25">
      <c r="A3567">
        <v>100</v>
      </c>
      <c r="B3567">
        <v>3828112277</v>
      </c>
      <c r="C3567">
        <v>158</v>
      </c>
      <c r="D3567">
        <v>16</v>
      </c>
      <c r="E3567">
        <v>1</v>
      </c>
      <c r="F3567">
        <v>1.59</v>
      </c>
      <c r="H3567">
        <v>51.5</v>
      </c>
      <c r="I3567">
        <v>1</v>
      </c>
    </row>
    <row r="3568" spans="1:9" x14ac:dyDescent="0.25">
      <c r="A3568">
        <v>100</v>
      </c>
      <c r="B3568">
        <v>3828112289</v>
      </c>
      <c r="C3568">
        <v>158</v>
      </c>
      <c r="D3568">
        <v>13</v>
      </c>
      <c r="E3568">
        <v>1</v>
      </c>
      <c r="F3568">
        <v>1.99</v>
      </c>
      <c r="H3568">
        <v>30.35</v>
      </c>
      <c r="I3568">
        <v>1</v>
      </c>
    </row>
    <row r="3569" spans="1:9" x14ac:dyDescent="0.25">
      <c r="A3569">
        <v>100</v>
      </c>
      <c r="B3569">
        <v>3828112409</v>
      </c>
      <c r="C3569">
        <v>158</v>
      </c>
      <c r="D3569">
        <v>20</v>
      </c>
      <c r="E3569">
        <v>1</v>
      </c>
      <c r="F3569">
        <v>0.89</v>
      </c>
      <c r="G3569" t="s">
        <v>9</v>
      </c>
      <c r="H3569">
        <v>25.39</v>
      </c>
      <c r="I3569">
        <v>1</v>
      </c>
    </row>
    <row r="3570" spans="1:9" x14ac:dyDescent="0.25">
      <c r="A3570">
        <v>100</v>
      </c>
      <c r="B3570">
        <v>4400000516</v>
      </c>
      <c r="C3570">
        <v>158</v>
      </c>
      <c r="D3570">
        <v>30</v>
      </c>
      <c r="E3570">
        <v>1</v>
      </c>
      <c r="F3570">
        <v>2.93</v>
      </c>
      <c r="H3570">
        <v>26.96</v>
      </c>
      <c r="I3570">
        <v>1</v>
      </c>
    </row>
    <row r="3571" spans="1:9" x14ac:dyDescent="0.25">
      <c r="A3571">
        <v>100</v>
      </c>
      <c r="B3571">
        <v>4400000527</v>
      </c>
      <c r="C3571">
        <v>158</v>
      </c>
      <c r="D3571">
        <v>28</v>
      </c>
      <c r="E3571">
        <v>1</v>
      </c>
      <c r="F3571">
        <v>2.89</v>
      </c>
      <c r="H3571">
        <v>30.79</v>
      </c>
      <c r="I3571">
        <v>1</v>
      </c>
    </row>
    <row r="3572" spans="1:9" x14ac:dyDescent="0.25">
      <c r="A3572">
        <v>100</v>
      </c>
      <c r="B3572">
        <v>4400000551</v>
      </c>
      <c r="C3572">
        <v>158</v>
      </c>
      <c r="D3572">
        <v>91</v>
      </c>
      <c r="E3572">
        <v>1</v>
      </c>
      <c r="F3572">
        <v>2.4900000000000002</v>
      </c>
      <c r="G3572" t="s">
        <v>10</v>
      </c>
      <c r="H3572">
        <v>15.94</v>
      </c>
      <c r="I3572">
        <v>1</v>
      </c>
    </row>
    <row r="3573" spans="1:9" x14ac:dyDescent="0.25">
      <c r="A3573">
        <v>100</v>
      </c>
      <c r="B3573">
        <v>4400000655</v>
      </c>
      <c r="C3573">
        <v>158</v>
      </c>
      <c r="D3573">
        <v>10</v>
      </c>
      <c r="E3573">
        <v>1</v>
      </c>
      <c r="F3573">
        <v>3.25</v>
      </c>
      <c r="H3573">
        <v>27.35</v>
      </c>
      <c r="I3573">
        <v>1</v>
      </c>
    </row>
    <row r="3574" spans="1:9" x14ac:dyDescent="0.25">
      <c r="A3574">
        <v>100</v>
      </c>
      <c r="B3574">
        <v>4400000720</v>
      </c>
      <c r="C3574">
        <v>158</v>
      </c>
      <c r="D3574">
        <v>23</v>
      </c>
      <c r="E3574">
        <v>1</v>
      </c>
      <c r="F3574">
        <v>3.25</v>
      </c>
      <c r="H3574">
        <v>27.35</v>
      </c>
      <c r="I3574">
        <v>1</v>
      </c>
    </row>
    <row r="3575" spans="1:9" x14ac:dyDescent="0.25">
      <c r="A3575">
        <v>100</v>
      </c>
      <c r="B3575">
        <v>4400003721</v>
      </c>
      <c r="C3575">
        <v>158</v>
      </c>
      <c r="D3575">
        <v>21</v>
      </c>
      <c r="E3575">
        <v>1</v>
      </c>
      <c r="F3575">
        <v>2.59</v>
      </c>
      <c r="H3575">
        <v>28.84</v>
      </c>
      <c r="I3575">
        <v>1</v>
      </c>
    </row>
    <row r="3576" spans="1:9" x14ac:dyDescent="0.25">
      <c r="A3576">
        <v>100</v>
      </c>
      <c r="B3576">
        <v>4400003732</v>
      </c>
      <c r="C3576">
        <v>158</v>
      </c>
      <c r="D3576">
        <v>18</v>
      </c>
      <c r="E3576">
        <v>1</v>
      </c>
      <c r="F3576">
        <v>2.4900000000000002</v>
      </c>
      <c r="G3576" t="s">
        <v>10</v>
      </c>
      <c r="H3576">
        <v>15.94</v>
      </c>
      <c r="I3576">
        <v>1</v>
      </c>
    </row>
    <row r="3577" spans="1:9" x14ac:dyDescent="0.25">
      <c r="A3577">
        <v>100</v>
      </c>
      <c r="B3577">
        <v>4400004713</v>
      </c>
      <c r="C3577">
        <v>158</v>
      </c>
      <c r="D3577">
        <v>15</v>
      </c>
      <c r="E3577">
        <v>1</v>
      </c>
      <c r="F3577">
        <v>2.89</v>
      </c>
      <c r="H3577">
        <v>31.59</v>
      </c>
      <c r="I3577">
        <v>1</v>
      </c>
    </row>
    <row r="3578" spans="1:9" x14ac:dyDescent="0.25">
      <c r="A3578">
        <v>100</v>
      </c>
      <c r="B3578">
        <v>7974600016</v>
      </c>
      <c r="C3578">
        <v>158</v>
      </c>
      <c r="D3578">
        <v>14</v>
      </c>
      <c r="E3578">
        <v>1</v>
      </c>
      <c r="F3578">
        <v>1.89</v>
      </c>
      <c r="H3578">
        <v>30.37</v>
      </c>
      <c r="I3578">
        <v>1</v>
      </c>
    </row>
    <row r="3579" spans="1:9" x14ac:dyDescent="0.25">
      <c r="A3579">
        <v>2</v>
      </c>
      <c r="B3579">
        <v>1470001100</v>
      </c>
      <c r="C3579">
        <v>159</v>
      </c>
      <c r="D3579">
        <v>21</v>
      </c>
      <c r="E3579">
        <v>1</v>
      </c>
      <c r="F3579">
        <v>1.69</v>
      </c>
      <c r="H3579">
        <v>26.03</v>
      </c>
      <c r="I3579">
        <v>1</v>
      </c>
    </row>
    <row r="3580" spans="1:9" x14ac:dyDescent="0.25">
      <c r="A3580">
        <v>2</v>
      </c>
      <c r="B3580">
        <v>1470001110</v>
      </c>
      <c r="C3580">
        <v>159</v>
      </c>
      <c r="D3580">
        <v>11</v>
      </c>
      <c r="E3580">
        <v>1</v>
      </c>
      <c r="F3580">
        <v>2.39</v>
      </c>
      <c r="G3580" t="s">
        <v>9</v>
      </c>
      <c r="H3580">
        <v>30.29</v>
      </c>
      <c r="I3580">
        <v>1</v>
      </c>
    </row>
    <row r="3581" spans="1:9" x14ac:dyDescent="0.25">
      <c r="A3581">
        <v>2</v>
      </c>
      <c r="B3581">
        <v>3010016584</v>
      </c>
      <c r="C3581">
        <v>159</v>
      </c>
      <c r="D3581">
        <v>6</v>
      </c>
      <c r="E3581">
        <v>1</v>
      </c>
      <c r="F3581">
        <v>2.97</v>
      </c>
      <c r="H3581">
        <v>30.67</v>
      </c>
      <c r="I3581">
        <v>1</v>
      </c>
    </row>
    <row r="3582" spans="1:9" x14ac:dyDescent="0.25">
      <c r="A3582">
        <v>2</v>
      </c>
      <c r="B3582">
        <v>3010021196</v>
      </c>
      <c r="C3582">
        <v>159</v>
      </c>
      <c r="D3582">
        <v>8</v>
      </c>
      <c r="E3582">
        <v>1</v>
      </c>
      <c r="F3582">
        <v>2.99</v>
      </c>
      <c r="H3582">
        <v>30.8</v>
      </c>
      <c r="I3582">
        <v>1</v>
      </c>
    </row>
    <row r="3583" spans="1:9" x14ac:dyDescent="0.25">
      <c r="A3583">
        <v>2</v>
      </c>
      <c r="B3583">
        <v>3828112263</v>
      </c>
      <c r="C3583">
        <v>159</v>
      </c>
      <c r="D3583">
        <v>5</v>
      </c>
      <c r="E3583">
        <v>1</v>
      </c>
      <c r="F3583">
        <v>0.89</v>
      </c>
      <c r="G3583" t="s">
        <v>9</v>
      </c>
      <c r="H3583">
        <v>24.6</v>
      </c>
      <c r="I3583">
        <v>1</v>
      </c>
    </row>
    <row r="3584" spans="1:9" x14ac:dyDescent="0.25">
      <c r="A3584">
        <v>2</v>
      </c>
      <c r="B3584">
        <v>3828112267</v>
      </c>
      <c r="C3584">
        <v>159</v>
      </c>
      <c r="D3584">
        <v>16</v>
      </c>
      <c r="E3584">
        <v>1</v>
      </c>
      <c r="F3584">
        <v>0.91</v>
      </c>
      <c r="G3584" t="s">
        <v>9</v>
      </c>
      <c r="H3584">
        <v>25.93</v>
      </c>
      <c r="I3584">
        <v>1</v>
      </c>
    </row>
    <row r="3585" spans="1:9" x14ac:dyDescent="0.25">
      <c r="A3585">
        <v>2</v>
      </c>
      <c r="B3585">
        <v>3828112271</v>
      </c>
      <c r="C3585">
        <v>159</v>
      </c>
      <c r="D3585">
        <v>18</v>
      </c>
      <c r="E3585">
        <v>1</v>
      </c>
      <c r="F3585">
        <v>0.92</v>
      </c>
      <c r="G3585" t="s">
        <v>9</v>
      </c>
      <c r="H3585">
        <v>28.04</v>
      </c>
      <c r="I3585">
        <v>1</v>
      </c>
    </row>
    <row r="3586" spans="1:9" x14ac:dyDescent="0.25">
      <c r="A3586">
        <v>2</v>
      </c>
      <c r="B3586">
        <v>3828112277</v>
      </c>
      <c r="C3586">
        <v>159</v>
      </c>
      <c r="D3586">
        <v>19</v>
      </c>
      <c r="E3586">
        <v>1</v>
      </c>
      <c r="F3586">
        <v>1.59</v>
      </c>
      <c r="H3586">
        <v>51.57</v>
      </c>
      <c r="I3586">
        <v>1</v>
      </c>
    </row>
    <row r="3587" spans="1:9" x14ac:dyDescent="0.25">
      <c r="A3587">
        <v>2</v>
      </c>
      <c r="B3587">
        <v>3828112289</v>
      </c>
      <c r="C3587">
        <v>159</v>
      </c>
      <c r="D3587">
        <v>27</v>
      </c>
      <c r="E3587">
        <v>1</v>
      </c>
      <c r="F3587">
        <v>1.89</v>
      </c>
      <c r="G3587" t="s">
        <v>9</v>
      </c>
      <c r="H3587">
        <v>26.66</v>
      </c>
      <c r="I3587">
        <v>1</v>
      </c>
    </row>
    <row r="3588" spans="1:9" x14ac:dyDescent="0.25">
      <c r="A3588">
        <v>2</v>
      </c>
      <c r="B3588">
        <v>3828112409</v>
      </c>
      <c r="C3588">
        <v>159</v>
      </c>
      <c r="D3588">
        <v>16</v>
      </c>
      <c r="E3588">
        <v>1</v>
      </c>
      <c r="F3588">
        <v>0.92</v>
      </c>
      <c r="G3588" t="s">
        <v>9</v>
      </c>
      <c r="H3588">
        <v>27.06</v>
      </c>
      <c r="I3588">
        <v>1</v>
      </c>
    </row>
    <row r="3589" spans="1:9" x14ac:dyDescent="0.25">
      <c r="A3589">
        <v>2</v>
      </c>
      <c r="B3589">
        <v>4400000516</v>
      </c>
      <c r="C3589">
        <v>159</v>
      </c>
      <c r="D3589">
        <v>22</v>
      </c>
      <c r="E3589">
        <v>1</v>
      </c>
      <c r="F3589">
        <v>2.93</v>
      </c>
      <c r="H3589">
        <v>26.96</v>
      </c>
      <c r="I3589">
        <v>1</v>
      </c>
    </row>
    <row r="3590" spans="1:9" x14ac:dyDescent="0.25">
      <c r="A3590">
        <v>2</v>
      </c>
      <c r="B3590">
        <v>4400000527</v>
      </c>
      <c r="C3590">
        <v>159</v>
      </c>
      <c r="D3590">
        <v>29</v>
      </c>
      <c r="E3590">
        <v>1</v>
      </c>
      <c r="F3590">
        <v>2.59</v>
      </c>
      <c r="G3590" t="s">
        <v>10</v>
      </c>
      <c r="H3590">
        <v>24.51</v>
      </c>
      <c r="I3590">
        <v>1</v>
      </c>
    </row>
    <row r="3591" spans="1:9" x14ac:dyDescent="0.25">
      <c r="A3591">
        <v>2</v>
      </c>
      <c r="B3591">
        <v>4400000551</v>
      </c>
      <c r="C3591">
        <v>159</v>
      </c>
      <c r="D3591">
        <v>31</v>
      </c>
      <c r="E3591">
        <v>1</v>
      </c>
      <c r="F3591">
        <v>2.99</v>
      </c>
      <c r="H3591">
        <v>30</v>
      </c>
      <c r="I3591">
        <v>1</v>
      </c>
    </row>
    <row r="3592" spans="1:9" x14ac:dyDescent="0.25">
      <c r="A3592">
        <v>2</v>
      </c>
      <c r="B3592">
        <v>4400000655</v>
      </c>
      <c r="C3592">
        <v>159</v>
      </c>
      <c r="D3592">
        <v>7</v>
      </c>
      <c r="E3592">
        <v>1</v>
      </c>
      <c r="F3592">
        <v>3.25</v>
      </c>
      <c r="H3592">
        <v>27.35</v>
      </c>
      <c r="I3592">
        <v>1</v>
      </c>
    </row>
    <row r="3593" spans="1:9" x14ac:dyDescent="0.25">
      <c r="A3593">
        <v>2</v>
      </c>
      <c r="B3593">
        <v>4400000720</v>
      </c>
      <c r="C3593">
        <v>159</v>
      </c>
      <c r="D3593">
        <v>11</v>
      </c>
      <c r="E3593">
        <v>1</v>
      </c>
      <c r="F3593">
        <v>3.25</v>
      </c>
      <c r="H3593">
        <v>27.35</v>
      </c>
      <c r="I3593">
        <v>1</v>
      </c>
    </row>
    <row r="3594" spans="1:9" x14ac:dyDescent="0.25">
      <c r="A3594">
        <v>2</v>
      </c>
      <c r="B3594">
        <v>4400003721</v>
      </c>
      <c r="C3594">
        <v>159</v>
      </c>
      <c r="D3594">
        <v>9</v>
      </c>
      <c r="E3594">
        <v>1</v>
      </c>
      <c r="F3594">
        <v>2.85</v>
      </c>
      <c r="H3594">
        <v>35.33</v>
      </c>
      <c r="I3594">
        <v>1</v>
      </c>
    </row>
    <row r="3595" spans="1:9" x14ac:dyDescent="0.25">
      <c r="A3595">
        <v>2</v>
      </c>
      <c r="B3595">
        <v>4400003732</v>
      </c>
      <c r="C3595">
        <v>159</v>
      </c>
      <c r="D3595">
        <v>7</v>
      </c>
      <c r="E3595">
        <v>1</v>
      </c>
      <c r="F3595">
        <v>2.99</v>
      </c>
      <c r="H3595">
        <v>30</v>
      </c>
      <c r="I3595">
        <v>1</v>
      </c>
    </row>
    <row r="3596" spans="1:9" x14ac:dyDescent="0.25">
      <c r="A3596">
        <v>2</v>
      </c>
      <c r="B3596">
        <v>4400004713</v>
      </c>
      <c r="C3596">
        <v>159</v>
      </c>
      <c r="D3596">
        <v>21</v>
      </c>
      <c r="E3596">
        <v>1</v>
      </c>
      <c r="F3596">
        <v>2.59</v>
      </c>
      <c r="G3596" t="s">
        <v>10</v>
      </c>
      <c r="H3596">
        <v>24.78</v>
      </c>
      <c r="I3596">
        <v>1</v>
      </c>
    </row>
    <row r="3597" spans="1:9" x14ac:dyDescent="0.25">
      <c r="A3597">
        <v>2</v>
      </c>
      <c r="B3597">
        <v>7974600016</v>
      </c>
      <c r="C3597">
        <v>159</v>
      </c>
      <c r="D3597">
        <v>15</v>
      </c>
      <c r="E3597">
        <v>1</v>
      </c>
      <c r="F3597">
        <v>1.89</v>
      </c>
      <c r="H3597">
        <v>30.37</v>
      </c>
      <c r="I3597">
        <v>1</v>
      </c>
    </row>
    <row r="3598" spans="1:9" x14ac:dyDescent="0.25">
      <c r="A3598">
        <v>12</v>
      </c>
      <c r="B3598">
        <v>1470001100</v>
      </c>
      <c r="C3598">
        <v>159</v>
      </c>
      <c r="D3598">
        <v>11</v>
      </c>
      <c r="E3598">
        <v>1</v>
      </c>
      <c r="F3598">
        <v>1.69</v>
      </c>
      <c r="H3598">
        <v>26.04</v>
      </c>
      <c r="I3598">
        <v>1</v>
      </c>
    </row>
    <row r="3599" spans="1:9" x14ac:dyDescent="0.25">
      <c r="A3599">
        <v>12</v>
      </c>
      <c r="B3599">
        <v>1470001110</v>
      </c>
      <c r="C3599">
        <v>159</v>
      </c>
      <c r="D3599">
        <v>20</v>
      </c>
      <c r="E3599">
        <v>1</v>
      </c>
      <c r="F3599">
        <v>2.39</v>
      </c>
      <c r="H3599">
        <v>30.29</v>
      </c>
      <c r="I3599">
        <v>1</v>
      </c>
    </row>
    <row r="3600" spans="1:9" x14ac:dyDescent="0.25">
      <c r="A3600">
        <v>12</v>
      </c>
      <c r="B3600">
        <v>3010016584</v>
      </c>
      <c r="C3600">
        <v>159</v>
      </c>
      <c r="D3600">
        <v>6</v>
      </c>
      <c r="E3600">
        <v>1</v>
      </c>
      <c r="F3600">
        <v>3.05</v>
      </c>
      <c r="H3600">
        <v>27.44</v>
      </c>
      <c r="I3600">
        <v>1</v>
      </c>
    </row>
    <row r="3601" spans="1:9" x14ac:dyDescent="0.25">
      <c r="A3601">
        <v>12</v>
      </c>
      <c r="B3601">
        <v>3010021196</v>
      </c>
      <c r="C3601">
        <v>159</v>
      </c>
      <c r="D3601">
        <v>6</v>
      </c>
      <c r="E3601">
        <v>1</v>
      </c>
      <c r="F3601">
        <v>3.05</v>
      </c>
      <c r="H3601">
        <v>27.44</v>
      </c>
      <c r="I3601">
        <v>1</v>
      </c>
    </row>
    <row r="3602" spans="1:9" x14ac:dyDescent="0.25">
      <c r="A3602">
        <v>12</v>
      </c>
      <c r="B3602">
        <v>3828112263</v>
      </c>
      <c r="C3602">
        <v>159</v>
      </c>
      <c r="D3602">
        <v>90</v>
      </c>
      <c r="E3602">
        <v>1</v>
      </c>
      <c r="F3602">
        <v>0.89</v>
      </c>
      <c r="H3602">
        <v>24.61</v>
      </c>
      <c r="I3602">
        <v>1</v>
      </c>
    </row>
    <row r="3603" spans="1:9" x14ac:dyDescent="0.25">
      <c r="A3603">
        <v>12</v>
      </c>
      <c r="B3603">
        <v>3828112267</v>
      </c>
      <c r="C3603">
        <v>159</v>
      </c>
      <c r="D3603">
        <v>96</v>
      </c>
      <c r="E3603">
        <v>1</v>
      </c>
      <c r="F3603">
        <v>0.89</v>
      </c>
      <c r="G3603" t="s">
        <v>9</v>
      </c>
      <c r="H3603">
        <v>25.06</v>
      </c>
      <c r="I3603">
        <v>1</v>
      </c>
    </row>
    <row r="3604" spans="1:9" x14ac:dyDescent="0.25">
      <c r="A3604">
        <v>12</v>
      </c>
      <c r="B3604">
        <v>3828112271</v>
      </c>
      <c r="C3604">
        <v>159</v>
      </c>
      <c r="D3604">
        <v>80</v>
      </c>
      <c r="E3604">
        <v>1</v>
      </c>
      <c r="F3604">
        <v>0.89</v>
      </c>
      <c r="H3604">
        <v>25.62</v>
      </c>
      <c r="I3604">
        <v>1</v>
      </c>
    </row>
    <row r="3605" spans="1:9" x14ac:dyDescent="0.25">
      <c r="A3605">
        <v>12</v>
      </c>
      <c r="B3605">
        <v>3828112277</v>
      </c>
      <c r="C3605">
        <v>159</v>
      </c>
      <c r="D3605">
        <v>28</v>
      </c>
      <c r="E3605">
        <v>1</v>
      </c>
      <c r="F3605">
        <v>1.59</v>
      </c>
      <c r="H3605">
        <v>51.51</v>
      </c>
      <c r="I3605">
        <v>1</v>
      </c>
    </row>
    <row r="3606" spans="1:9" x14ac:dyDescent="0.25">
      <c r="A3606">
        <v>12</v>
      </c>
      <c r="B3606">
        <v>3828112289</v>
      </c>
      <c r="C3606">
        <v>159</v>
      </c>
      <c r="D3606">
        <v>14</v>
      </c>
      <c r="E3606">
        <v>1</v>
      </c>
      <c r="F3606">
        <v>1.89</v>
      </c>
      <c r="H3606">
        <v>26.67</v>
      </c>
      <c r="I3606">
        <v>1</v>
      </c>
    </row>
    <row r="3607" spans="1:9" x14ac:dyDescent="0.25">
      <c r="A3607">
        <v>12</v>
      </c>
      <c r="B3607">
        <v>3828112409</v>
      </c>
      <c r="C3607">
        <v>159</v>
      </c>
      <c r="D3607">
        <v>81</v>
      </c>
      <c r="E3607">
        <v>1</v>
      </c>
      <c r="F3607">
        <v>0.89</v>
      </c>
      <c r="H3607">
        <v>25.39</v>
      </c>
      <c r="I3607">
        <v>1</v>
      </c>
    </row>
    <row r="3608" spans="1:9" x14ac:dyDescent="0.25">
      <c r="A3608">
        <v>12</v>
      </c>
      <c r="B3608">
        <v>4400000516</v>
      </c>
      <c r="C3608">
        <v>159</v>
      </c>
      <c r="D3608">
        <v>16</v>
      </c>
      <c r="E3608">
        <v>1</v>
      </c>
      <c r="F3608">
        <v>2.93</v>
      </c>
      <c r="H3608">
        <v>26.96</v>
      </c>
      <c r="I3608">
        <v>1</v>
      </c>
    </row>
    <row r="3609" spans="1:9" x14ac:dyDescent="0.25">
      <c r="A3609">
        <v>12</v>
      </c>
      <c r="B3609">
        <v>4400000527</v>
      </c>
      <c r="C3609">
        <v>159</v>
      </c>
      <c r="D3609">
        <v>40</v>
      </c>
      <c r="E3609">
        <v>1</v>
      </c>
      <c r="F3609">
        <v>2.59</v>
      </c>
      <c r="G3609" t="s">
        <v>9</v>
      </c>
      <c r="H3609">
        <v>24.9</v>
      </c>
      <c r="I3609">
        <v>1</v>
      </c>
    </row>
    <row r="3610" spans="1:9" x14ac:dyDescent="0.25">
      <c r="A3610">
        <v>12</v>
      </c>
      <c r="B3610">
        <v>4400000551</v>
      </c>
      <c r="C3610">
        <v>159</v>
      </c>
      <c r="D3610">
        <v>79</v>
      </c>
      <c r="E3610">
        <v>1</v>
      </c>
      <c r="F3610">
        <v>2.99</v>
      </c>
      <c r="H3610">
        <v>30</v>
      </c>
      <c r="I3610">
        <v>1</v>
      </c>
    </row>
    <row r="3611" spans="1:9" x14ac:dyDescent="0.25">
      <c r="A3611">
        <v>12</v>
      </c>
      <c r="B3611">
        <v>4400000655</v>
      </c>
      <c r="C3611">
        <v>159</v>
      </c>
      <c r="D3611">
        <v>0</v>
      </c>
      <c r="E3611">
        <v>1</v>
      </c>
      <c r="F3611">
        <v>0</v>
      </c>
      <c r="H3611">
        <v>0</v>
      </c>
      <c r="I3611">
        <v>1</v>
      </c>
    </row>
    <row r="3612" spans="1:9" x14ac:dyDescent="0.25">
      <c r="A3612">
        <v>12</v>
      </c>
      <c r="B3612">
        <v>4400000720</v>
      </c>
      <c r="C3612">
        <v>159</v>
      </c>
      <c r="D3612">
        <v>20</v>
      </c>
      <c r="E3612">
        <v>1</v>
      </c>
      <c r="F3612">
        <v>3.25</v>
      </c>
      <c r="H3612">
        <v>27.35</v>
      </c>
      <c r="I3612">
        <v>1</v>
      </c>
    </row>
    <row r="3613" spans="1:9" x14ac:dyDescent="0.25">
      <c r="A3613">
        <v>12</v>
      </c>
      <c r="B3613">
        <v>4400003721</v>
      </c>
      <c r="C3613">
        <v>159</v>
      </c>
      <c r="D3613">
        <v>21</v>
      </c>
      <c r="E3613">
        <v>1</v>
      </c>
      <c r="F3613">
        <v>2.33</v>
      </c>
      <c r="H3613">
        <v>20.9</v>
      </c>
      <c r="I3613">
        <v>1</v>
      </c>
    </row>
    <row r="3614" spans="1:9" x14ac:dyDescent="0.25">
      <c r="A3614">
        <v>12</v>
      </c>
      <c r="B3614">
        <v>4400003732</v>
      </c>
      <c r="C3614">
        <v>159</v>
      </c>
      <c r="D3614">
        <v>0</v>
      </c>
      <c r="E3614">
        <v>1</v>
      </c>
      <c r="F3614">
        <v>0</v>
      </c>
      <c r="H3614">
        <v>0</v>
      </c>
      <c r="I3614">
        <v>1</v>
      </c>
    </row>
    <row r="3615" spans="1:9" x14ac:dyDescent="0.25">
      <c r="A3615">
        <v>12</v>
      </c>
      <c r="B3615">
        <v>4400004713</v>
      </c>
      <c r="C3615">
        <v>159</v>
      </c>
      <c r="D3615">
        <v>31</v>
      </c>
      <c r="E3615">
        <v>1</v>
      </c>
      <c r="F3615">
        <v>2.59</v>
      </c>
      <c r="G3615" t="s">
        <v>10</v>
      </c>
      <c r="H3615">
        <v>24.9</v>
      </c>
      <c r="I3615">
        <v>1</v>
      </c>
    </row>
    <row r="3616" spans="1:9" x14ac:dyDescent="0.25">
      <c r="A3616">
        <v>12</v>
      </c>
      <c r="B3616">
        <v>7974600016</v>
      </c>
      <c r="C3616">
        <v>159</v>
      </c>
      <c r="D3616">
        <v>30</v>
      </c>
      <c r="E3616">
        <v>1</v>
      </c>
      <c r="F3616">
        <v>1.89</v>
      </c>
      <c r="H3616">
        <v>30.37</v>
      </c>
      <c r="I3616">
        <v>1</v>
      </c>
    </row>
    <row r="3617" spans="1:9" x14ac:dyDescent="0.25">
      <c r="A3617">
        <v>50</v>
      </c>
      <c r="B3617">
        <v>1470001100</v>
      </c>
      <c r="C3617">
        <v>159</v>
      </c>
      <c r="D3617">
        <v>6</v>
      </c>
      <c r="E3617">
        <v>1</v>
      </c>
      <c r="F3617">
        <v>1.69</v>
      </c>
      <c r="H3617">
        <v>26.04</v>
      </c>
      <c r="I3617">
        <v>1</v>
      </c>
    </row>
    <row r="3618" spans="1:9" x14ac:dyDescent="0.25">
      <c r="A3618">
        <v>50</v>
      </c>
      <c r="B3618">
        <v>1470001110</v>
      </c>
      <c r="C3618">
        <v>159</v>
      </c>
      <c r="D3618">
        <v>20</v>
      </c>
      <c r="E3618">
        <v>1</v>
      </c>
      <c r="F3618">
        <v>2.39</v>
      </c>
      <c r="H3618">
        <v>30.29</v>
      </c>
      <c r="I3618">
        <v>1</v>
      </c>
    </row>
    <row r="3619" spans="1:9" x14ac:dyDescent="0.25">
      <c r="A3619">
        <v>50</v>
      </c>
      <c r="B3619">
        <v>3010016584</v>
      </c>
      <c r="C3619">
        <v>159</v>
      </c>
      <c r="D3619">
        <v>4</v>
      </c>
      <c r="E3619">
        <v>1</v>
      </c>
      <c r="F3619">
        <v>3.05</v>
      </c>
      <c r="H3619">
        <v>27.44</v>
      </c>
      <c r="I3619">
        <v>1</v>
      </c>
    </row>
    <row r="3620" spans="1:9" x14ac:dyDescent="0.25">
      <c r="A3620">
        <v>50</v>
      </c>
      <c r="B3620">
        <v>3010021196</v>
      </c>
      <c r="C3620">
        <v>159</v>
      </c>
      <c r="D3620">
        <v>6</v>
      </c>
      <c r="E3620">
        <v>1</v>
      </c>
      <c r="F3620">
        <v>3.05</v>
      </c>
      <c r="H3620">
        <v>27.44</v>
      </c>
      <c r="I3620">
        <v>1</v>
      </c>
    </row>
    <row r="3621" spans="1:9" x14ac:dyDescent="0.25">
      <c r="A3621">
        <v>50</v>
      </c>
      <c r="B3621">
        <v>3828112263</v>
      </c>
      <c r="C3621">
        <v>159</v>
      </c>
      <c r="D3621">
        <v>4</v>
      </c>
      <c r="E3621">
        <v>1</v>
      </c>
      <c r="F3621">
        <v>0.89</v>
      </c>
      <c r="H3621">
        <v>24.61</v>
      </c>
      <c r="I3621">
        <v>1</v>
      </c>
    </row>
    <row r="3622" spans="1:9" x14ac:dyDescent="0.25">
      <c r="A3622">
        <v>50</v>
      </c>
      <c r="B3622">
        <v>3828112267</v>
      </c>
      <c r="C3622">
        <v>159</v>
      </c>
      <c r="D3622">
        <v>10</v>
      </c>
      <c r="E3622">
        <v>1</v>
      </c>
      <c r="F3622">
        <v>0.89</v>
      </c>
      <c r="G3622" t="s">
        <v>9</v>
      </c>
      <c r="H3622">
        <v>25.06</v>
      </c>
      <c r="I3622">
        <v>1</v>
      </c>
    </row>
    <row r="3623" spans="1:9" x14ac:dyDescent="0.25">
      <c r="A3623">
        <v>50</v>
      </c>
      <c r="B3623">
        <v>3828112271</v>
      </c>
      <c r="C3623">
        <v>159</v>
      </c>
      <c r="D3623">
        <v>7</v>
      </c>
      <c r="E3623">
        <v>1</v>
      </c>
      <c r="F3623">
        <v>0.89</v>
      </c>
      <c r="H3623">
        <v>25.62</v>
      </c>
      <c r="I3623">
        <v>1</v>
      </c>
    </row>
    <row r="3624" spans="1:9" x14ac:dyDescent="0.25">
      <c r="A3624">
        <v>50</v>
      </c>
      <c r="B3624">
        <v>3828112277</v>
      </c>
      <c r="C3624">
        <v>159</v>
      </c>
      <c r="D3624">
        <v>10</v>
      </c>
      <c r="E3624">
        <v>1</v>
      </c>
      <c r="F3624">
        <v>1.59</v>
      </c>
      <c r="H3624">
        <v>51.51</v>
      </c>
      <c r="I3624">
        <v>1</v>
      </c>
    </row>
    <row r="3625" spans="1:9" x14ac:dyDescent="0.25">
      <c r="A3625">
        <v>50</v>
      </c>
      <c r="B3625">
        <v>3828112289</v>
      </c>
      <c r="C3625">
        <v>159</v>
      </c>
      <c r="D3625">
        <v>16</v>
      </c>
      <c r="E3625">
        <v>1</v>
      </c>
      <c r="F3625">
        <v>1.89</v>
      </c>
      <c r="H3625">
        <v>26.67</v>
      </c>
      <c r="I3625">
        <v>1</v>
      </c>
    </row>
    <row r="3626" spans="1:9" x14ac:dyDescent="0.25">
      <c r="A3626">
        <v>50</v>
      </c>
      <c r="B3626">
        <v>3828112409</v>
      </c>
      <c r="C3626">
        <v>159</v>
      </c>
      <c r="D3626">
        <v>6</v>
      </c>
      <c r="E3626">
        <v>1</v>
      </c>
      <c r="F3626">
        <v>0.89</v>
      </c>
      <c r="H3626">
        <v>25.39</v>
      </c>
      <c r="I3626">
        <v>1</v>
      </c>
    </row>
    <row r="3627" spans="1:9" x14ac:dyDescent="0.25">
      <c r="A3627">
        <v>50</v>
      </c>
      <c r="B3627">
        <v>4400000516</v>
      </c>
      <c r="C3627">
        <v>159</v>
      </c>
      <c r="D3627">
        <v>10</v>
      </c>
      <c r="E3627">
        <v>1</v>
      </c>
      <c r="F3627">
        <v>2.93</v>
      </c>
      <c r="H3627">
        <v>26.96</v>
      </c>
      <c r="I3627">
        <v>1</v>
      </c>
    </row>
    <row r="3628" spans="1:9" x14ac:dyDescent="0.25">
      <c r="A3628">
        <v>50</v>
      </c>
      <c r="B3628">
        <v>4400000527</v>
      </c>
      <c r="C3628">
        <v>159</v>
      </c>
      <c r="D3628">
        <v>17</v>
      </c>
      <c r="E3628">
        <v>1</v>
      </c>
      <c r="F3628">
        <v>2.59</v>
      </c>
      <c r="G3628" t="s">
        <v>9</v>
      </c>
      <c r="H3628">
        <v>24.9</v>
      </c>
      <c r="I3628">
        <v>1</v>
      </c>
    </row>
    <row r="3629" spans="1:9" x14ac:dyDescent="0.25">
      <c r="A3629">
        <v>50</v>
      </c>
      <c r="B3629">
        <v>4400000551</v>
      </c>
      <c r="C3629">
        <v>159</v>
      </c>
      <c r="D3629">
        <v>36</v>
      </c>
      <c r="E3629">
        <v>1</v>
      </c>
      <c r="F3629">
        <v>2.99</v>
      </c>
      <c r="H3629">
        <v>30</v>
      </c>
      <c r="I3629">
        <v>1</v>
      </c>
    </row>
    <row r="3630" spans="1:9" x14ac:dyDescent="0.25">
      <c r="A3630">
        <v>50</v>
      </c>
      <c r="B3630">
        <v>4400000655</v>
      </c>
      <c r="C3630">
        <v>159</v>
      </c>
      <c r="D3630">
        <v>3</v>
      </c>
      <c r="E3630">
        <v>1</v>
      </c>
      <c r="F3630">
        <v>3.25</v>
      </c>
      <c r="H3630">
        <v>27.35</v>
      </c>
      <c r="I3630">
        <v>1</v>
      </c>
    </row>
    <row r="3631" spans="1:9" x14ac:dyDescent="0.25">
      <c r="A3631">
        <v>50</v>
      </c>
      <c r="B3631">
        <v>4400000720</v>
      </c>
      <c r="C3631">
        <v>159</v>
      </c>
      <c r="D3631">
        <v>7</v>
      </c>
      <c r="E3631">
        <v>1</v>
      </c>
      <c r="F3631">
        <v>3.25</v>
      </c>
      <c r="H3631">
        <v>27.35</v>
      </c>
      <c r="I3631">
        <v>1</v>
      </c>
    </row>
    <row r="3632" spans="1:9" x14ac:dyDescent="0.25">
      <c r="A3632">
        <v>50</v>
      </c>
      <c r="B3632">
        <v>4400003721</v>
      </c>
      <c r="C3632">
        <v>159</v>
      </c>
      <c r="D3632">
        <v>7</v>
      </c>
      <c r="E3632">
        <v>1</v>
      </c>
      <c r="F3632">
        <v>2.59</v>
      </c>
      <c r="H3632">
        <v>28.84</v>
      </c>
      <c r="I3632">
        <v>1</v>
      </c>
    </row>
    <row r="3633" spans="1:9" x14ac:dyDescent="0.25">
      <c r="A3633">
        <v>50</v>
      </c>
      <c r="B3633">
        <v>4400003732</v>
      </c>
      <c r="C3633">
        <v>159</v>
      </c>
      <c r="D3633">
        <v>5</v>
      </c>
      <c r="E3633">
        <v>1</v>
      </c>
      <c r="F3633">
        <v>2.99</v>
      </c>
      <c r="H3633">
        <v>30</v>
      </c>
      <c r="I3633">
        <v>1</v>
      </c>
    </row>
    <row r="3634" spans="1:9" x14ac:dyDescent="0.25">
      <c r="A3634">
        <v>50</v>
      </c>
      <c r="B3634">
        <v>4400004713</v>
      </c>
      <c r="C3634">
        <v>159</v>
      </c>
      <c r="D3634">
        <v>7</v>
      </c>
      <c r="E3634">
        <v>1</v>
      </c>
      <c r="F3634">
        <v>2.59</v>
      </c>
      <c r="G3634" t="s">
        <v>10</v>
      </c>
      <c r="H3634">
        <v>24.9</v>
      </c>
      <c r="I3634">
        <v>1</v>
      </c>
    </row>
    <row r="3635" spans="1:9" x14ac:dyDescent="0.25">
      <c r="A3635">
        <v>50</v>
      </c>
      <c r="B3635">
        <v>7974600016</v>
      </c>
      <c r="C3635">
        <v>159</v>
      </c>
      <c r="D3635">
        <v>5</v>
      </c>
      <c r="E3635">
        <v>1</v>
      </c>
      <c r="F3635">
        <v>1.89</v>
      </c>
      <c r="H3635">
        <v>30.37</v>
      </c>
      <c r="I3635">
        <v>1</v>
      </c>
    </row>
    <row r="3636" spans="1:9" x14ac:dyDescent="0.25">
      <c r="A3636">
        <v>75</v>
      </c>
      <c r="B3636">
        <v>1470001100</v>
      </c>
      <c r="C3636">
        <v>159</v>
      </c>
      <c r="D3636">
        <v>11</v>
      </c>
      <c r="E3636">
        <v>1</v>
      </c>
      <c r="F3636">
        <v>1.69</v>
      </c>
      <c r="H3636">
        <v>26.03</v>
      </c>
      <c r="I3636">
        <v>1</v>
      </c>
    </row>
    <row r="3637" spans="1:9" x14ac:dyDescent="0.25">
      <c r="A3637">
        <v>75</v>
      </c>
      <c r="B3637">
        <v>1470001110</v>
      </c>
      <c r="C3637">
        <v>159</v>
      </c>
      <c r="D3637">
        <v>9</v>
      </c>
      <c r="E3637">
        <v>1</v>
      </c>
      <c r="F3637">
        <v>2.39</v>
      </c>
      <c r="G3637" t="s">
        <v>9</v>
      </c>
      <c r="H3637">
        <v>30.29</v>
      </c>
      <c r="I3637">
        <v>1</v>
      </c>
    </row>
    <row r="3638" spans="1:9" x14ac:dyDescent="0.25">
      <c r="A3638">
        <v>75</v>
      </c>
      <c r="B3638">
        <v>3010016584</v>
      </c>
      <c r="C3638">
        <v>159</v>
      </c>
      <c r="D3638">
        <v>3</v>
      </c>
      <c r="E3638">
        <v>1</v>
      </c>
      <c r="F3638">
        <v>3.05</v>
      </c>
      <c r="H3638">
        <v>32.49</v>
      </c>
      <c r="I3638">
        <v>1</v>
      </c>
    </row>
    <row r="3639" spans="1:9" x14ac:dyDescent="0.25">
      <c r="A3639">
        <v>75</v>
      </c>
      <c r="B3639">
        <v>3010021196</v>
      </c>
      <c r="C3639">
        <v>159</v>
      </c>
      <c r="D3639">
        <v>2</v>
      </c>
      <c r="E3639">
        <v>1</v>
      </c>
      <c r="F3639">
        <v>3.05</v>
      </c>
      <c r="H3639">
        <v>27.44</v>
      </c>
      <c r="I3639">
        <v>1</v>
      </c>
    </row>
    <row r="3640" spans="1:9" x14ac:dyDescent="0.25">
      <c r="A3640">
        <v>75</v>
      </c>
      <c r="B3640">
        <v>3828112263</v>
      </c>
      <c r="C3640">
        <v>159</v>
      </c>
      <c r="D3640">
        <v>21</v>
      </c>
      <c r="E3640">
        <v>1</v>
      </c>
      <c r="F3640">
        <v>0.91</v>
      </c>
      <c r="G3640" t="s">
        <v>9</v>
      </c>
      <c r="H3640">
        <v>24.5</v>
      </c>
      <c r="I3640">
        <v>1</v>
      </c>
    </row>
    <row r="3641" spans="1:9" x14ac:dyDescent="0.25">
      <c r="A3641">
        <v>75</v>
      </c>
      <c r="B3641">
        <v>3828112267</v>
      </c>
      <c r="C3641">
        <v>159</v>
      </c>
      <c r="D3641">
        <v>10</v>
      </c>
      <c r="E3641">
        <v>1</v>
      </c>
      <c r="F3641">
        <v>0.9</v>
      </c>
      <c r="G3641" t="s">
        <v>9</v>
      </c>
      <c r="H3641">
        <v>24.77</v>
      </c>
      <c r="I3641">
        <v>1</v>
      </c>
    </row>
    <row r="3642" spans="1:9" x14ac:dyDescent="0.25">
      <c r="A3642">
        <v>75</v>
      </c>
      <c r="B3642">
        <v>3828112271</v>
      </c>
      <c r="C3642">
        <v>159</v>
      </c>
      <c r="D3642">
        <v>11</v>
      </c>
      <c r="E3642">
        <v>1</v>
      </c>
      <c r="F3642">
        <v>0.89</v>
      </c>
      <c r="G3642" t="s">
        <v>9</v>
      </c>
      <c r="H3642">
        <v>25.61</v>
      </c>
      <c r="I3642">
        <v>1</v>
      </c>
    </row>
    <row r="3643" spans="1:9" x14ac:dyDescent="0.25">
      <c r="A3643">
        <v>75</v>
      </c>
      <c r="B3643">
        <v>3828112277</v>
      </c>
      <c r="C3643">
        <v>159</v>
      </c>
      <c r="D3643">
        <v>8</v>
      </c>
      <c r="E3643">
        <v>1</v>
      </c>
      <c r="F3643">
        <v>1.59</v>
      </c>
      <c r="H3643">
        <v>51.57</v>
      </c>
      <c r="I3643">
        <v>1</v>
      </c>
    </row>
    <row r="3644" spans="1:9" x14ac:dyDescent="0.25">
      <c r="A3644">
        <v>75</v>
      </c>
      <c r="B3644">
        <v>3828112289</v>
      </c>
      <c r="C3644">
        <v>159</v>
      </c>
      <c r="D3644">
        <v>52</v>
      </c>
      <c r="E3644">
        <v>1</v>
      </c>
      <c r="F3644">
        <v>1.89</v>
      </c>
      <c r="G3644" t="s">
        <v>9</v>
      </c>
      <c r="H3644">
        <v>26.66</v>
      </c>
      <c r="I3644">
        <v>1</v>
      </c>
    </row>
    <row r="3645" spans="1:9" x14ac:dyDescent="0.25">
      <c r="A3645">
        <v>75</v>
      </c>
      <c r="B3645">
        <v>3828112409</v>
      </c>
      <c r="C3645">
        <v>159</v>
      </c>
      <c r="D3645">
        <v>18</v>
      </c>
      <c r="E3645">
        <v>1</v>
      </c>
      <c r="F3645">
        <v>0.9</v>
      </c>
      <c r="G3645" t="s">
        <v>9</v>
      </c>
      <c r="H3645">
        <v>25.22</v>
      </c>
      <c r="I3645">
        <v>1</v>
      </c>
    </row>
    <row r="3646" spans="1:9" x14ac:dyDescent="0.25">
      <c r="A3646">
        <v>75</v>
      </c>
      <c r="B3646">
        <v>4400000516</v>
      </c>
      <c r="C3646">
        <v>159</v>
      </c>
      <c r="D3646">
        <v>14</v>
      </c>
      <c r="E3646">
        <v>1</v>
      </c>
      <c r="F3646">
        <v>2.93</v>
      </c>
      <c r="H3646">
        <v>26.96</v>
      </c>
      <c r="I3646">
        <v>1</v>
      </c>
    </row>
    <row r="3647" spans="1:9" x14ac:dyDescent="0.25">
      <c r="A3647">
        <v>75</v>
      </c>
      <c r="B3647">
        <v>4400000527</v>
      </c>
      <c r="C3647">
        <v>159</v>
      </c>
      <c r="D3647">
        <v>31</v>
      </c>
      <c r="E3647">
        <v>1</v>
      </c>
      <c r="F3647">
        <v>2.59</v>
      </c>
      <c r="G3647" t="s">
        <v>10</v>
      </c>
      <c r="H3647">
        <v>24.63</v>
      </c>
      <c r="I3647">
        <v>1</v>
      </c>
    </row>
    <row r="3648" spans="1:9" x14ac:dyDescent="0.25">
      <c r="A3648">
        <v>75</v>
      </c>
      <c r="B3648">
        <v>4400000551</v>
      </c>
      <c r="C3648">
        <v>159</v>
      </c>
      <c r="D3648">
        <v>20</v>
      </c>
      <c r="E3648">
        <v>1</v>
      </c>
      <c r="F3648">
        <v>2.99</v>
      </c>
      <c r="H3648">
        <v>30</v>
      </c>
      <c r="I3648">
        <v>1</v>
      </c>
    </row>
    <row r="3649" spans="1:9" x14ac:dyDescent="0.25">
      <c r="A3649">
        <v>75</v>
      </c>
      <c r="B3649">
        <v>4400000655</v>
      </c>
      <c r="C3649">
        <v>159</v>
      </c>
      <c r="D3649">
        <v>1</v>
      </c>
      <c r="E3649">
        <v>1</v>
      </c>
      <c r="F3649">
        <v>3.25</v>
      </c>
      <c r="H3649">
        <v>27.35</v>
      </c>
      <c r="I3649">
        <v>1</v>
      </c>
    </row>
    <row r="3650" spans="1:9" x14ac:dyDescent="0.25">
      <c r="A3650">
        <v>75</v>
      </c>
      <c r="B3650">
        <v>4400000720</v>
      </c>
      <c r="C3650">
        <v>159</v>
      </c>
      <c r="D3650">
        <v>15</v>
      </c>
      <c r="E3650">
        <v>1</v>
      </c>
      <c r="F3650">
        <v>3.25</v>
      </c>
      <c r="H3650">
        <v>27.35</v>
      </c>
      <c r="I3650">
        <v>1</v>
      </c>
    </row>
    <row r="3651" spans="1:9" x14ac:dyDescent="0.25">
      <c r="A3651">
        <v>75</v>
      </c>
      <c r="B3651">
        <v>4400003721</v>
      </c>
      <c r="C3651">
        <v>159</v>
      </c>
      <c r="D3651">
        <v>22</v>
      </c>
      <c r="E3651">
        <v>1</v>
      </c>
      <c r="F3651">
        <v>2.59</v>
      </c>
      <c r="H3651">
        <v>28.49</v>
      </c>
      <c r="I3651">
        <v>1</v>
      </c>
    </row>
    <row r="3652" spans="1:9" x14ac:dyDescent="0.25">
      <c r="A3652">
        <v>75</v>
      </c>
      <c r="B3652">
        <v>4400003732</v>
      </c>
      <c r="C3652">
        <v>159</v>
      </c>
      <c r="D3652">
        <v>10</v>
      </c>
      <c r="E3652">
        <v>1</v>
      </c>
      <c r="F3652">
        <v>2.99</v>
      </c>
      <c r="H3652">
        <v>30</v>
      </c>
      <c r="I3652">
        <v>1</v>
      </c>
    </row>
    <row r="3653" spans="1:9" x14ac:dyDescent="0.25">
      <c r="A3653">
        <v>75</v>
      </c>
      <c r="B3653">
        <v>4400004713</v>
      </c>
      <c r="C3653">
        <v>159</v>
      </c>
      <c r="D3653">
        <v>24</v>
      </c>
      <c r="E3653">
        <v>1</v>
      </c>
      <c r="F3653">
        <v>2.59</v>
      </c>
      <c r="G3653" t="s">
        <v>10</v>
      </c>
      <c r="H3653">
        <v>24.55</v>
      </c>
      <c r="I3653">
        <v>1</v>
      </c>
    </row>
    <row r="3654" spans="1:9" x14ac:dyDescent="0.25">
      <c r="A3654">
        <v>75</v>
      </c>
      <c r="B3654">
        <v>7974600016</v>
      </c>
      <c r="C3654">
        <v>159</v>
      </c>
      <c r="D3654">
        <v>15</v>
      </c>
      <c r="E3654">
        <v>1</v>
      </c>
      <c r="F3654">
        <v>1.89</v>
      </c>
      <c r="H3654">
        <v>30.37</v>
      </c>
      <c r="I3654">
        <v>1</v>
      </c>
    </row>
    <row r="3655" spans="1:9" x14ac:dyDescent="0.25">
      <c r="A3655">
        <v>100</v>
      </c>
      <c r="B3655">
        <v>1470001100</v>
      </c>
      <c r="C3655">
        <v>159</v>
      </c>
      <c r="D3655">
        <v>19</v>
      </c>
      <c r="E3655">
        <v>1</v>
      </c>
      <c r="F3655">
        <v>1.69</v>
      </c>
      <c r="H3655">
        <v>26.03</v>
      </c>
      <c r="I3655">
        <v>1</v>
      </c>
    </row>
    <row r="3656" spans="1:9" x14ac:dyDescent="0.25">
      <c r="A3656">
        <v>100</v>
      </c>
      <c r="B3656">
        <v>1470001110</v>
      </c>
      <c r="C3656">
        <v>159</v>
      </c>
      <c r="D3656">
        <v>22</v>
      </c>
      <c r="E3656">
        <v>1</v>
      </c>
      <c r="F3656">
        <v>2.39</v>
      </c>
      <c r="G3656" t="s">
        <v>9</v>
      </c>
      <c r="H3656">
        <v>30.29</v>
      </c>
      <c r="I3656">
        <v>1</v>
      </c>
    </row>
    <row r="3657" spans="1:9" x14ac:dyDescent="0.25">
      <c r="A3657">
        <v>100</v>
      </c>
      <c r="B3657">
        <v>3010016584</v>
      </c>
      <c r="C3657">
        <v>159</v>
      </c>
      <c r="D3657">
        <v>9</v>
      </c>
      <c r="E3657">
        <v>1</v>
      </c>
      <c r="F3657">
        <v>2.99</v>
      </c>
      <c r="H3657">
        <v>28.56</v>
      </c>
      <c r="I3657">
        <v>1</v>
      </c>
    </row>
    <row r="3658" spans="1:9" x14ac:dyDescent="0.25">
      <c r="A3658">
        <v>100</v>
      </c>
      <c r="B3658">
        <v>3010021196</v>
      </c>
      <c r="C3658">
        <v>159</v>
      </c>
      <c r="D3658">
        <v>11</v>
      </c>
      <c r="E3658">
        <v>1</v>
      </c>
      <c r="F3658">
        <v>2.94</v>
      </c>
      <c r="H3658">
        <v>29.72</v>
      </c>
      <c r="I3658">
        <v>1</v>
      </c>
    </row>
    <row r="3659" spans="1:9" x14ac:dyDescent="0.25">
      <c r="A3659">
        <v>100</v>
      </c>
      <c r="B3659">
        <v>3828112263</v>
      </c>
      <c r="C3659">
        <v>159</v>
      </c>
      <c r="D3659">
        <v>50</v>
      </c>
      <c r="E3659">
        <v>1</v>
      </c>
      <c r="F3659">
        <v>0.92</v>
      </c>
      <c r="G3659" t="s">
        <v>9</v>
      </c>
      <c r="H3659">
        <v>25.76</v>
      </c>
      <c r="I3659">
        <v>1</v>
      </c>
    </row>
    <row r="3660" spans="1:9" x14ac:dyDescent="0.25">
      <c r="A3660">
        <v>100</v>
      </c>
      <c r="B3660">
        <v>3828112267</v>
      </c>
      <c r="C3660">
        <v>159</v>
      </c>
      <c r="D3660">
        <v>46</v>
      </c>
      <c r="E3660">
        <v>1</v>
      </c>
      <c r="F3660">
        <v>0.9</v>
      </c>
      <c r="G3660" t="s">
        <v>9</v>
      </c>
      <c r="H3660">
        <v>25.11</v>
      </c>
      <c r="I3660">
        <v>1</v>
      </c>
    </row>
    <row r="3661" spans="1:9" x14ac:dyDescent="0.25">
      <c r="A3661">
        <v>100</v>
      </c>
      <c r="B3661">
        <v>3828112271</v>
      </c>
      <c r="C3661">
        <v>159</v>
      </c>
      <c r="D3661">
        <v>69</v>
      </c>
      <c r="E3661">
        <v>1</v>
      </c>
      <c r="F3661">
        <v>0.91</v>
      </c>
      <c r="G3661" t="s">
        <v>9</v>
      </c>
      <c r="H3661">
        <v>27.25</v>
      </c>
      <c r="I3661">
        <v>1</v>
      </c>
    </row>
    <row r="3662" spans="1:9" x14ac:dyDescent="0.25">
      <c r="A3662">
        <v>100</v>
      </c>
      <c r="B3662">
        <v>3828112277</v>
      </c>
      <c r="C3662">
        <v>159</v>
      </c>
      <c r="D3662">
        <v>11</v>
      </c>
      <c r="E3662">
        <v>1</v>
      </c>
      <c r="F3662">
        <v>1.59</v>
      </c>
      <c r="H3662">
        <v>51.57</v>
      </c>
      <c r="I3662">
        <v>1</v>
      </c>
    </row>
    <row r="3663" spans="1:9" x14ac:dyDescent="0.25">
      <c r="A3663">
        <v>100</v>
      </c>
      <c r="B3663">
        <v>3828112289</v>
      </c>
      <c r="C3663">
        <v>159</v>
      </c>
      <c r="D3663">
        <v>31</v>
      </c>
      <c r="E3663">
        <v>1</v>
      </c>
      <c r="F3663">
        <v>1.89</v>
      </c>
      <c r="G3663" t="s">
        <v>9</v>
      </c>
      <c r="H3663">
        <v>26.66</v>
      </c>
      <c r="I3663">
        <v>1</v>
      </c>
    </row>
    <row r="3664" spans="1:9" x14ac:dyDescent="0.25">
      <c r="A3664">
        <v>100</v>
      </c>
      <c r="B3664">
        <v>3828112409</v>
      </c>
      <c r="C3664">
        <v>159</v>
      </c>
      <c r="D3664">
        <v>31</v>
      </c>
      <c r="E3664">
        <v>1</v>
      </c>
      <c r="F3664">
        <v>0.9</v>
      </c>
      <c r="G3664" t="s">
        <v>9</v>
      </c>
      <c r="H3664">
        <v>25.22</v>
      </c>
      <c r="I3664">
        <v>1</v>
      </c>
    </row>
    <row r="3665" spans="1:9" x14ac:dyDescent="0.25">
      <c r="A3665">
        <v>100</v>
      </c>
      <c r="B3665">
        <v>4400000516</v>
      </c>
      <c r="C3665">
        <v>159</v>
      </c>
      <c r="D3665">
        <v>17</v>
      </c>
      <c r="E3665">
        <v>1</v>
      </c>
      <c r="F3665">
        <v>2.93</v>
      </c>
      <c r="H3665">
        <v>26.96</v>
      </c>
      <c r="I3665">
        <v>1</v>
      </c>
    </row>
    <row r="3666" spans="1:9" x14ac:dyDescent="0.25">
      <c r="A3666">
        <v>100</v>
      </c>
      <c r="B3666">
        <v>4400000527</v>
      </c>
      <c r="C3666">
        <v>159</v>
      </c>
      <c r="D3666">
        <v>36</v>
      </c>
      <c r="E3666">
        <v>1</v>
      </c>
      <c r="F3666">
        <v>2.59</v>
      </c>
      <c r="G3666" t="s">
        <v>10</v>
      </c>
      <c r="H3666">
        <v>24.74</v>
      </c>
      <c r="I3666">
        <v>1</v>
      </c>
    </row>
    <row r="3667" spans="1:9" x14ac:dyDescent="0.25">
      <c r="A3667">
        <v>100</v>
      </c>
      <c r="B3667">
        <v>4400000551</v>
      </c>
      <c r="C3667">
        <v>159</v>
      </c>
      <c r="D3667">
        <v>65</v>
      </c>
      <c r="E3667">
        <v>1</v>
      </c>
      <c r="F3667">
        <v>2.99</v>
      </c>
      <c r="H3667">
        <v>30</v>
      </c>
      <c r="I3667">
        <v>1</v>
      </c>
    </row>
    <row r="3668" spans="1:9" x14ac:dyDescent="0.25">
      <c r="A3668">
        <v>100</v>
      </c>
      <c r="B3668">
        <v>4400000655</v>
      </c>
      <c r="C3668">
        <v>159</v>
      </c>
      <c r="D3668">
        <v>6</v>
      </c>
      <c r="E3668">
        <v>1</v>
      </c>
      <c r="F3668">
        <v>3.25</v>
      </c>
      <c r="H3668">
        <v>27.35</v>
      </c>
      <c r="I3668">
        <v>1</v>
      </c>
    </row>
    <row r="3669" spans="1:9" x14ac:dyDescent="0.25">
      <c r="A3669">
        <v>100</v>
      </c>
      <c r="B3669">
        <v>4400000720</v>
      </c>
      <c r="C3669">
        <v>159</v>
      </c>
      <c r="D3669">
        <v>29</v>
      </c>
      <c r="E3669">
        <v>1</v>
      </c>
      <c r="F3669">
        <v>3.25</v>
      </c>
      <c r="H3669">
        <v>27.35</v>
      </c>
      <c r="I3669">
        <v>1</v>
      </c>
    </row>
    <row r="3670" spans="1:9" x14ac:dyDescent="0.25">
      <c r="A3670">
        <v>100</v>
      </c>
      <c r="B3670">
        <v>4400003721</v>
      </c>
      <c r="C3670">
        <v>159</v>
      </c>
      <c r="D3670">
        <v>20</v>
      </c>
      <c r="E3670">
        <v>1</v>
      </c>
      <c r="F3670">
        <v>2.59</v>
      </c>
      <c r="H3670">
        <v>28.57</v>
      </c>
      <c r="I3670">
        <v>1</v>
      </c>
    </row>
    <row r="3671" spans="1:9" x14ac:dyDescent="0.25">
      <c r="A3671">
        <v>100</v>
      </c>
      <c r="B3671">
        <v>4400003732</v>
      </c>
      <c r="C3671">
        <v>159</v>
      </c>
      <c r="D3671">
        <v>11</v>
      </c>
      <c r="E3671">
        <v>1</v>
      </c>
      <c r="F3671">
        <v>2.99</v>
      </c>
      <c r="H3671">
        <v>30</v>
      </c>
      <c r="I3671">
        <v>1</v>
      </c>
    </row>
    <row r="3672" spans="1:9" x14ac:dyDescent="0.25">
      <c r="A3672">
        <v>100</v>
      </c>
      <c r="B3672">
        <v>4400004713</v>
      </c>
      <c r="C3672">
        <v>159</v>
      </c>
      <c r="D3672">
        <v>8</v>
      </c>
      <c r="E3672">
        <v>1</v>
      </c>
      <c r="F3672">
        <v>2.59</v>
      </c>
      <c r="G3672" t="s">
        <v>10</v>
      </c>
      <c r="H3672">
        <v>24.9</v>
      </c>
      <c r="I3672">
        <v>1</v>
      </c>
    </row>
    <row r="3673" spans="1:9" x14ac:dyDescent="0.25">
      <c r="A3673">
        <v>100</v>
      </c>
      <c r="B3673">
        <v>7974600016</v>
      </c>
      <c r="C3673">
        <v>159</v>
      </c>
      <c r="D3673">
        <v>18</v>
      </c>
      <c r="E3673">
        <v>1</v>
      </c>
      <c r="F3673">
        <v>1.89</v>
      </c>
      <c r="H3673">
        <v>30.37</v>
      </c>
      <c r="I3673">
        <v>1</v>
      </c>
    </row>
    <row r="3674" spans="1:9" x14ac:dyDescent="0.25">
      <c r="A3674">
        <v>2</v>
      </c>
      <c r="B3674">
        <v>1470001100</v>
      </c>
      <c r="C3674">
        <v>160</v>
      </c>
      <c r="D3674">
        <v>9</v>
      </c>
      <c r="E3674">
        <v>1</v>
      </c>
      <c r="F3674">
        <v>1.69</v>
      </c>
      <c r="H3674">
        <v>26.03</v>
      </c>
      <c r="I3674">
        <v>1</v>
      </c>
    </row>
    <row r="3675" spans="1:9" x14ac:dyDescent="0.25">
      <c r="A3675">
        <v>2</v>
      </c>
      <c r="B3675">
        <v>1470001110</v>
      </c>
      <c r="C3675">
        <v>160</v>
      </c>
      <c r="D3675">
        <v>11</v>
      </c>
      <c r="E3675">
        <v>1</v>
      </c>
      <c r="F3675">
        <v>2.59</v>
      </c>
      <c r="H3675">
        <v>35.67</v>
      </c>
      <c r="I3675">
        <v>1</v>
      </c>
    </row>
    <row r="3676" spans="1:9" x14ac:dyDescent="0.25">
      <c r="A3676">
        <v>2</v>
      </c>
      <c r="B3676">
        <v>3010016584</v>
      </c>
      <c r="C3676">
        <v>160</v>
      </c>
      <c r="D3676">
        <v>7</v>
      </c>
      <c r="E3676">
        <v>1</v>
      </c>
      <c r="F3676">
        <v>2.82</v>
      </c>
      <c r="G3676" t="s">
        <v>9</v>
      </c>
      <c r="H3676">
        <v>29.68</v>
      </c>
      <c r="I3676">
        <v>1</v>
      </c>
    </row>
    <row r="3677" spans="1:9" x14ac:dyDescent="0.25">
      <c r="A3677">
        <v>2</v>
      </c>
      <c r="B3677">
        <v>3010021196</v>
      </c>
      <c r="C3677">
        <v>160</v>
      </c>
      <c r="D3677">
        <v>13</v>
      </c>
      <c r="E3677">
        <v>1</v>
      </c>
      <c r="F3677">
        <v>2.82</v>
      </c>
      <c r="G3677" t="s">
        <v>9</v>
      </c>
      <c r="H3677">
        <v>29.68</v>
      </c>
      <c r="I3677">
        <v>1</v>
      </c>
    </row>
    <row r="3678" spans="1:9" x14ac:dyDescent="0.25">
      <c r="A3678">
        <v>2</v>
      </c>
      <c r="B3678">
        <v>3828112263</v>
      </c>
      <c r="C3678">
        <v>160</v>
      </c>
      <c r="D3678">
        <v>7</v>
      </c>
      <c r="E3678">
        <v>1</v>
      </c>
      <c r="F3678">
        <v>0.99</v>
      </c>
      <c r="H3678">
        <v>29.49</v>
      </c>
      <c r="I3678">
        <v>1</v>
      </c>
    </row>
    <row r="3679" spans="1:9" x14ac:dyDescent="0.25">
      <c r="A3679">
        <v>2</v>
      </c>
      <c r="B3679">
        <v>3828112267</v>
      </c>
      <c r="C3679">
        <v>160</v>
      </c>
      <c r="D3679">
        <v>8</v>
      </c>
      <c r="E3679">
        <v>1</v>
      </c>
      <c r="F3679">
        <v>0.99</v>
      </c>
      <c r="H3679">
        <v>30.6</v>
      </c>
      <c r="I3679">
        <v>1</v>
      </c>
    </row>
    <row r="3680" spans="1:9" x14ac:dyDescent="0.25">
      <c r="A3680">
        <v>2</v>
      </c>
      <c r="B3680">
        <v>3828112271</v>
      </c>
      <c r="C3680">
        <v>160</v>
      </c>
      <c r="D3680">
        <v>6</v>
      </c>
      <c r="E3680">
        <v>1</v>
      </c>
      <c r="F3680">
        <v>0.99</v>
      </c>
      <c r="H3680">
        <v>32.020000000000003</v>
      </c>
      <c r="I3680">
        <v>1</v>
      </c>
    </row>
    <row r="3681" spans="1:9" x14ac:dyDescent="0.25">
      <c r="A3681">
        <v>2</v>
      </c>
      <c r="B3681">
        <v>3828112277</v>
      </c>
      <c r="C3681">
        <v>160</v>
      </c>
      <c r="D3681">
        <v>31</v>
      </c>
      <c r="E3681">
        <v>1</v>
      </c>
      <c r="F3681">
        <v>1.39</v>
      </c>
      <c r="G3681" t="s">
        <v>10</v>
      </c>
      <c r="H3681">
        <v>44.6</v>
      </c>
      <c r="I3681">
        <v>1</v>
      </c>
    </row>
    <row r="3682" spans="1:9" x14ac:dyDescent="0.25">
      <c r="A3682">
        <v>2</v>
      </c>
      <c r="B3682">
        <v>3828112289</v>
      </c>
      <c r="C3682">
        <v>160</v>
      </c>
      <c r="D3682">
        <v>8</v>
      </c>
      <c r="E3682">
        <v>1</v>
      </c>
      <c r="F3682">
        <v>1.99</v>
      </c>
      <c r="H3682">
        <v>30.35</v>
      </c>
      <c r="I3682">
        <v>1</v>
      </c>
    </row>
    <row r="3683" spans="1:9" x14ac:dyDescent="0.25">
      <c r="A3683">
        <v>2</v>
      </c>
      <c r="B3683">
        <v>3828112409</v>
      </c>
      <c r="C3683">
        <v>160</v>
      </c>
      <c r="D3683">
        <v>7</v>
      </c>
      <c r="E3683">
        <v>1</v>
      </c>
      <c r="F3683">
        <v>0.99</v>
      </c>
      <c r="H3683">
        <v>31.01</v>
      </c>
      <c r="I3683">
        <v>1</v>
      </c>
    </row>
    <row r="3684" spans="1:9" x14ac:dyDescent="0.25">
      <c r="A3684">
        <v>2</v>
      </c>
      <c r="B3684">
        <v>4400000516</v>
      </c>
      <c r="C3684">
        <v>160</v>
      </c>
      <c r="D3684">
        <v>35</v>
      </c>
      <c r="E3684">
        <v>1</v>
      </c>
      <c r="F3684">
        <v>2.93</v>
      </c>
      <c r="H3684">
        <v>26.96</v>
      </c>
      <c r="I3684">
        <v>1</v>
      </c>
    </row>
    <row r="3685" spans="1:9" x14ac:dyDescent="0.25">
      <c r="A3685">
        <v>2</v>
      </c>
      <c r="B3685">
        <v>4400000527</v>
      </c>
      <c r="C3685">
        <v>160</v>
      </c>
      <c r="D3685">
        <v>17</v>
      </c>
      <c r="E3685">
        <v>1</v>
      </c>
      <c r="F3685">
        <v>2.89</v>
      </c>
      <c r="H3685">
        <v>30.1</v>
      </c>
      <c r="I3685">
        <v>1</v>
      </c>
    </row>
    <row r="3686" spans="1:9" x14ac:dyDescent="0.25">
      <c r="A3686">
        <v>2</v>
      </c>
      <c r="B3686">
        <v>4400000551</v>
      </c>
      <c r="C3686">
        <v>160</v>
      </c>
      <c r="D3686">
        <v>29</v>
      </c>
      <c r="E3686">
        <v>1</v>
      </c>
      <c r="F3686">
        <v>2.99</v>
      </c>
      <c r="H3686">
        <v>25.98</v>
      </c>
      <c r="I3686">
        <v>1</v>
      </c>
    </row>
    <row r="3687" spans="1:9" x14ac:dyDescent="0.25">
      <c r="A3687">
        <v>2</v>
      </c>
      <c r="B3687">
        <v>4400000655</v>
      </c>
      <c r="C3687">
        <v>160</v>
      </c>
      <c r="D3687">
        <v>8</v>
      </c>
      <c r="E3687">
        <v>1</v>
      </c>
      <c r="F3687">
        <v>3.25</v>
      </c>
      <c r="G3687" t="s">
        <v>10</v>
      </c>
      <c r="H3687">
        <v>29.2</v>
      </c>
      <c r="I3687">
        <v>1</v>
      </c>
    </row>
    <row r="3688" spans="1:9" x14ac:dyDescent="0.25">
      <c r="A3688">
        <v>2</v>
      </c>
      <c r="B3688">
        <v>4400000720</v>
      </c>
      <c r="C3688">
        <v>160</v>
      </c>
      <c r="D3688">
        <v>19</v>
      </c>
      <c r="E3688">
        <v>1</v>
      </c>
      <c r="F3688">
        <v>3.25</v>
      </c>
      <c r="G3688" t="s">
        <v>10</v>
      </c>
      <c r="H3688">
        <v>30.09</v>
      </c>
      <c r="I3688">
        <v>1</v>
      </c>
    </row>
    <row r="3689" spans="1:9" x14ac:dyDescent="0.25">
      <c r="A3689">
        <v>2</v>
      </c>
      <c r="B3689">
        <v>4400003721</v>
      </c>
      <c r="C3689">
        <v>160</v>
      </c>
      <c r="D3689">
        <v>11</v>
      </c>
      <c r="E3689">
        <v>1</v>
      </c>
      <c r="F3689">
        <v>2.85</v>
      </c>
      <c r="H3689">
        <v>32.770000000000003</v>
      </c>
      <c r="I3689">
        <v>1</v>
      </c>
    </row>
    <row r="3690" spans="1:9" x14ac:dyDescent="0.25">
      <c r="A3690">
        <v>2</v>
      </c>
      <c r="B3690">
        <v>4400003732</v>
      </c>
      <c r="C3690">
        <v>160</v>
      </c>
      <c r="D3690">
        <v>6</v>
      </c>
      <c r="E3690">
        <v>1</v>
      </c>
      <c r="F3690">
        <v>2.99</v>
      </c>
      <c r="H3690">
        <v>25.98</v>
      </c>
      <c r="I3690">
        <v>1</v>
      </c>
    </row>
    <row r="3691" spans="1:9" x14ac:dyDescent="0.25">
      <c r="A3691">
        <v>2</v>
      </c>
      <c r="B3691">
        <v>4400004713</v>
      </c>
      <c r="C3691">
        <v>160</v>
      </c>
      <c r="D3691">
        <v>14</v>
      </c>
      <c r="E3691">
        <v>1</v>
      </c>
      <c r="F3691">
        <v>2.89</v>
      </c>
      <c r="H3691">
        <v>30.1</v>
      </c>
      <c r="I3691">
        <v>1</v>
      </c>
    </row>
    <row r="3692" spans="1:9" x14ac:dyDescent="0.25">
      <c r="A3692">
        <v>2</v>
      </c>
      <c r="B3692">
        <v>7974600016</v>
      </c>
      <c r="C3692">
        <v>160</v>
      </c>
      <c r="D3692">
        <v>20</v>
      </c>
      <c r="E3692">
        <v>1</v>
      </c>
      <c r="F3692">
        <v>1.89</v>
      </c>
      <c r="H3692">
        <v>30.37</v>
      </c>
      <c r="I3692">
        <v>1</v>
      </c>
    </row>
    <row r="3693" spans="1:9" x14ac:dyDescent="0.25">
      <c r="A3693">
        <v>12</v>
      </c>
      <c r="B3693">
        <v>1470001100</v>
      </c>
      <c r="C3693">
        <v>160</v>
      </c>
      <c r="D3693">
        <v>10</v>
      </c>
      <c r="E3693">
        <v>1</v>
      </c>
      <c r="F3693">
        <v>1.69</v>
      </c>
      <c r="H3693">
        <v>26.04</v>
      </c>
      <c r="I3693">
        <v>1</v>
      </c>
    </row>
    <row r="3694" spans="1:9" x14ac:dyDescent="0.25">
      <c r="A3694">
        <v>12</v>
      </c>
      <c r="B3694">
        <v>1470001110</v>
      </c>
      <c r="C3694">
        <v>160</v>
      </c>
      <c r="D3694">
        <v>7</v>
      </c>
      <c r="E3694">
        <v>1</v>
      </c>
      <c r="F3694">
        <v>2.59</v>
      </c>
      <c r="H3694">
        <v>35.68</v>
      </c>
      <c r="I3694">
        <v>1</v>
      </c>
    </row>
    <row r="3695" spans="1:9" x14ac:dyDescent="0.25">
      <c r="A3695">
        <v>12</v>
      </c>
      <c r="B3695">
        <v>3010016584</v>
      </c>
      <c r="C3695">
        <v>160</v>
      </c>
      <c r="D3695">
        <v>12</v>
      </c>
      <c r="E3695">
        <v>1</v>
      </c>
      <c r="F3695">
        <v>2.82</v>
      </c>
      <c r="G3695" t="s">
        <v>10</v>
      </c>
      <c r="H3695">
        <v>29.68</v>
      </c>
      <c r="I3695">
        <v>1</v>
      </c>
    </row>
    <row r="3696" spans="1:9" x14ac:dyDescent="0.25">
      <c r="A3696">
        <v>12</v>
      </c>
      <c r="B3696">
        <v>3010021196</v>
      </c>
      <c r="C3696">
        <v>160</v>
      </c>
      <c r="D3696">
        <v>12</v>
      </c>
      <c r="E3696">
        <v>1</v>
      </c>
      <c r="F3696">
        <v>2.82</v>
      </c>
      <c r="G3696" t="s">
        <v>10</v>
      </c>
      <c r="H3696">
        <v>29.68</v>
      </c>
      <c r="I3696">
        <v>1</v>
      </c>
    </row>
    <row r="3697" spans="1:9" x14ac:dyDescent="0.25">
      <c r="A3697">
        <v>12</v>
      </c>
      <c r="B3697">
        <v>3828112263</v>
      </c>
      <c r="C3697">
        <v>160</v>
      </c>
      <c r="D3697">
        <v>65</v>
      </c>
      <c r="E3697">
        <v>1</v>
      </c>
      <c r="F3697">
        <v>0.99</v>
      </c>
      <c r="H3697">
        <v>29.8</v>
      </c>
      <c r="I3697">
        <v>1</v>
      </c>
    </row>
    <row r="3698" spans="1:9" x14ac:dyDescent="0.25">
      <c r="A3698">
        <v>12</v>
      </c>
      <c r="B3698">
        <v>3828112267</v>
      </c>
      <c r="C3698">
        <v>160</v>
      </c>
      <c r="D3698">
        <v>85</v>
      </c>
      <c r="E3698">
        <v>1</v>
      </c>
      <c r="F3698">
        <v>0.99</v>
      </c>
      <c r="H3698">
        <v>30.61</v>
      </c>
      <c r="I3698">
        <v>1</v>
      </c>
    </row>
    <row r="3699" spans="1:9" x14ac:dyDescent="0.25">
      <c r="A3699">
        <v>12</v>
      </c>
      <c r="B3699">
        <v>3828112271</v>
      </c>
      <c r="C3699">
        <v>160</v>
      </c>
      <c r="D3699">
        <v>61</v>
      </c>
      <c r="E3699">
        <v>1</v>
      </c>
      <c r="F3699">
        <v>0.99</v>
      </c>
      <c r="H3699">
        <v>33.130000000000003</v>
      </c>
      <c r="I3699">
        <v>1</v>
      </c>
    </row>
    <row r="3700" spans="1:9" x14ac:dyDescent="0.25">
      <c r="A3700">
        <v>12</v>
      </c>
      <c r="B3700">
        <v>3828112277</v>
      </c>
      <c r="C3700">
        <v>160</v>
      </c>
      <c r="D3700">
        <v>36</v>
      </c>
      <c r="E3700">
        <v>1</v>
      </c>
      <c r="F3700">
        <v>1.39</v>
      </c>
      <c r="G3700" t="s">
        <v>10</v>
      </c>
      <c r="H3700">
        <v>44.6</v>
      </c>
      <c r="I3700">
        <v>1</v>
      </c>
    </row>
    <row r="3701" spans="1:9" x14ac:dyDescent="0.25">
      <c r="A3701">
        <v>12</v>
      </c>
      <c r="B3701">
        <v>3828112289</v>
      </c>
      <c r="C3701">
        <v>160</v>
      </c>
      <c r="D3701">
        <v>16</v>
      </c>
      <c r="E3701">
        <v>1</v>
      </c>
      <c r="F3701">
        <v>1.99</v>
      </c>
      <c r="H3701">
        <v>30.35</v>
      </c>
      <c r="I3701">
        <v>1</v>
      </c>
    </row>
    <row r="3702" spans="1:9" x14ac:dyDescent="0.25">
      <c r="A3702">
        <v>12</v>
      </c>
      <c r="B3702">
        <v>3828112409</v>
      </c>
      <c r="C3702">
        <v>160</v>
      </c>
      <c r="D3702">
        <v>82</v>
      </c>
      <c r="E3702">
        <v>1</v>
      </c>
      <c r="F3702">
        <v>0.99</v>
      </c>
      <c r="H3702">
        <v>31.01</v>
      </c>
      <c r="I3702">
        <v>1</v>
      </c>
    </row>
    <row r="3703" spans="1:9" x14ac:dyDescent="0.25">
      <c r="A3703">
        <v>12</v>
      </c>
      <c r="B3703">
        <v>4400000516</v>
      </c>
      <c r="C3703">
        <v>160</v>
      </c>
      <c r="D3703">
        <v>20</v>
      </c>
      <c r="E3703">
        <v>1</v>
      </c>
      <c r="F3703">
        <v>2.93</v>
      </c>
      <c r="H3703">
        <v>26.96</v>
      </c>
      <c r="I3703">
        <v>1</v>
      </c>
    </row>
    <row r="3704" spans="1:9" x14ac:dyDescent="0.25">
      <c r="A3704">
        <v>12</v>
      </c>
      <c r="B3704">
        <v>4400000527</v>
      </c>
      <c r="C3704">
        <v>160</v>
      </c>
      <c r="D3704">
        <v>18</v>
      </c>
      <c r="E3704">
        <v>1</v>
      </c>
      <c r="F3704">
        <v>2.89</v>
      </c>
      <c r="G3704" t="s">
        <v>9</v>
      </c>
      <c r="H3704">
        <v>30.1</v>
      </c>
      <c r="I3704">
        <v>1</v>
      </c>
    </row>
    <row r="3705" spans="1:9" x14ac:dyDescent="0.25">
      <c r="A3705">
        <v>12</v>
      </c>
      <c r="B3705">
        <v>4400000551</v>
      </c>
      <c r="C3705">
        <v>160</v>
      </c>
      <c r="D3705">
        <v>37</v>
      </c>
      <c r="E3705">
        <v>1</v>
      </c>
      <c r="F3705">
        <v>2.99</v>
      </c>
      <c r="H3705">
        <v>25.99</v>
      </c>
      <c r="I3705">
        <v>1</v>
      </c>
    </row>
    <row r="3706" spans="1:9" x14ac:dyDescent="0.25">
      <c r="A3706">
        <v>12</v>
      </c>
      <c r="B3706">
        <v>4400000655</v>
      </c>
      <c r="C3706">
        <v>160</v>
      </c>
      <c r="D3706">
        <v>4</v>
      </c>
      <c r="E3706">
        <v>1</v>
      </c>
      <c r="F3706">
        <v>3.25</v>
      </c>
      <c r="G3706" t="s">
        <v>10</v>
      </c>
      <c r="H3706">
        <v>27.35</v>
      </c>
      <c r="I3706">
        <v>1</v>
      </c>
    </row>
    <row r="3707" spans="1:9" x14ac:dyDescent="0.25">
      <c r="A3707">
        <v>12</v>
      </c>
      <c r="B3707">
        <v>4400000720</v>
      </c>
      <c r="C3707">
        <v>160</v>
      </c>
      <c r="D3707">
        <v>13</v>
      </c>
      <c r="E3707">
        <v>1</v>
      </c>
      <c r="F3707">
        <v>3.25</v>
      </c>
      <c r="G3707" t="s">
        <v>10</v>
      </c>
      <c r="H3707">
        <v>27.35</v>
      </c>
      <c r="I3707">
        <v>1</v>
      </c>
    </row>
    <row r="3708" spans="1:9" x14ac:dyDescent="0.25">
      <c r="A3708">
        <v>12</v>
      </c>
      <c r="B3708">
        <v>4400003721</v>
      </c>
      <c r="C3708">
        <v>160</v>
      </c>
      <c r="D3708">
        <v>13</v>
      </c>
      <c r="E3708">
        <v>1</v>
      </c>
      <c r="F3708">
        <v>2.33</v>
      </c>
      <c r="H3708">
        <v>17.77</v>
      </c>
      <c r="I3708">
        <v>1</v>
      </c>
    </row>
    <row r="3709" spans="1:9" x14ac:dyDescent="0.25">
      <c r="A3709">
        <v>12</v>
      </c>
      <c r="B3709">
        <v>4400003732</v>
      </c>
      <c r="C3709">
        <v>160</v>
      </c>
      <c r="D3709">
        <v>6</v>
      </c>
      <c r="E3709">
        <v>1</v>
      </c>
      <c r="F3709">
        <v>2.99</v>
      </c>
      <c r="H3709">
        <v>25.99</v>
      </c>
      <c r="I3709">
        <v>1</v>
      </c>
    </row>
    <row r="3710" spans="1:9" x14ac:dyDescent="0.25">
      <c r="A3710">
        <v>12</v>
      </c>
      <c r="B3710">
        <v>4400004713</v>
      </c>
      <c r="C3710">
        <v>160</v>
      </c>
      <c r="D3710">
        <v>14</v>
      </c>
      <c r="E3710">
        <v>1</v>
      </c>
      <c r="F3710">
        <v>2.89</v>
      </c>
      <c r="H3710">
        <v>30.1</v>
      </c>
      <c r="I3710">
        <v>1</v>
      </c>
    </row>
    <row r="3711" spans="1:9" x14ac:dyDescent="0.25">
      <c r="A3711">
        <v>12</v>
      </c>
      <c r="B3711">
        <v>7974600016</v>
      </c>
      <c r="C3711">
        <v>160</v>
      </c>
      <c r="D3711">
        <v>32</v>
      </c>
      <c r="E3711">
        <v>1</v>
      </c>
      <c r="F3711">
        <v>1.89</v>
      </c>
      <c r="H3711">
        <v>30.37</v>
      </c>
      <c r="I3711">
        <v>1</v>
      </c>
    </row>
    <row r="3712" spans="1:9" x14ac:dyDescent="0.25">
      <c r="A3712">
        <v>50</v>
      </c>
      <c r="B3712">
        <v>1470001100</v>
      </c>
      <c r="C3712">
        <v>160</v>
      </c>
      <c r="D3712">
        <v>7</v>
      </c>
      <c r="E3712">
        <v>1</v>
      </c>
      <c r="F3712">
        <v>1.69</v>
      </c>
      <c r="H3712">
        <v>26.04</v>
      </c>
      <c r="I3712">
        <v>1</v>
      </c>
    </row>
    <row r="3713" spans="1:9" x14ac:dyDescent="0.25">
      <c r="A3713">
        <v>50</v>
      </c>
      <c r="B3713">
        <v>1470001110</v>
      </c>
      <c r="C3713">
        <v>160</v>
      </c>
      <c r="D3713">
        <v>7</v>
      </c>
      <c r="E3713">
        <v>1</v>
      </c>
      <c r="F3713">
        <v>2.59</v>
      </c>
      <c r="H3713">
        <v>35.68</v>
      </c>
      <c r="I3713">
        <v>1</v>
      </c>
    </row>
    <row r="3714" spans="1:9" x14ac:dyDescent="0.25">
      <c r="A3714">
        <v>50</v>
      </c>
      <c r="B3714">
        <v>3010016584</v>
      </c>
      <c r="C3714">
        <v>160</v>
      </c>
      <c r="D3714">
        <v>28</v>
      </c>
      <c r="E3714">
        <v>1</v>
      </c>
      <c r="F3714">
        <v>2.82</v>
      </c>
      <c r="G3714" t="s">
        <v>10</v>
      </c>
      <c r="H3714">
        <v>29.68</v>
      </c>
      <c r="I3714">
        <v>1</v>
      </c>
    </row>
    <row r="3715" spans="1:9" x14ac:dyDescent="0.25">
      <c r="A3715">
        <v>50</v>
      </c>
      <c r="B3715">
        <v>3010021196</v>
      </c>
      <c r="C3715">
        <v>160</v>
      </c>
      <c r="D3715">
        <v>55</v>
      </c>
      <c r="E3715">
        <v>1</v>
      </c>
      <c r="F3715">
        <v>2.82</v>
      </c>
      <c r="G3715" t="s">
        <v>10</v>
      </c>
      <c r="H3715">
        <v>29.68</v>
      </c>
      <c r="I3715">
        <v>1</v>
      </c>
    </row>
    <row r="3716" spans="1:9" x14ac:dyDescent="0.25">
      <c r="A3716">
        <v>50</v>
      </c>
      <c r="B3716">
        <v>3828112263</v>
      </c>
      <c r="C3716">
        <v>160</v>
      </c>
      <c r="D3716">
        <v>7</v>
      </c>
      <c r="E3716">
        <v>1</v>
      </c>
      <c r="F3716">
        <v>0.99</v>
      </c>
      <c r="H3716">
        <v>29.8</v>
      </c>
      <c r="I3716">
        <v>1</v>
      </c>
    </row>
    <row r="3717" spans="1:9" x14ac:dyDescent="0.25">
      <c r="A3717">
        <v>50</v>
      </c>
      <c r="B3717">
        <v>3828112267</v>
      </c>
      <c r="C3717">
        <v>160</v>
      </c>
      <c r="D3717">
        <v>6</v>
      </c>
      <c r="E3717">
        <v>1</v>
      </c>
      <c r="F3717">
        <v>0.99</v>
      </c>
      <c r="H3717">
        <v>30.61</v>
      </c>
      <c r="I3717">
        <v>1</v>
      </c>
    </row>
    <row r="3718" spans="1:9" x14ac:dyDescent="0.25">
      <c r="A3718">
        <v>50</v>
      </c>
      <c r="B3718">
        <v>3828112271</v>
      </c>
      <c r="C3718">
        <v>160</v>
      </c>
      <c r="D3718">
        <v>12</v>
      </c>
      <c r="E3718">
        <v>1</v>
      </c>
      <c r="F3718">
        <v>0.99</v>
      </c>
      <c r="H3718">
        <v>33.130000000000003</v>
      </c>
      <c r="I3718">
        <v>1</v>
      </c>
    </row>
    <row r="3719" spans="1:9" x14ac:dyDescent="0.25">
      <c r="A3719">
        <v>50</v>
      </c>
      <c r="B3719">
        <v>3828112277</v>
      </c>
      <c r="C3719">
        <v>160</v>
      </c>
      <c r="D3719">
        <v>8</v>
      </c>
      <c r="E3719">
        <v>1</v>
      </c>
      <c r="F3719">
        <v>1.39</v>
      </c>
      <c r="G3719" t="s">
        <v>10</v>
      </c>
      <c r="H3719">
        <v>44.6</v>
      </c>
      <c r="I3719">
        <v>1</v>
      </c>
    </row>
    <row r="3720" spans="1:9" x14ac:dyDescent="0.25">
      <c r="A3720">
        <v>50</v>
      </c>
      <c r="B3720">
        <v>3828112289</v>
      </c>
      <c r="C3720">
        <v>160</v>
      </c>
      <c r="D3720">
        <v>3</v>
      </c>
      <c r="E3720">
        <v>1</v>
      </c>
      <c r="F3720">
        <v>1.99</v>
      </c>
      <c r="H3720">
        <v>30.35</v>
      </c>
      <c r="I3720">
        <v>1</v>
      </c>
    </row>
    <row r="3721" spans="1:9" x14ac:dyDescent="0.25">
      <c r="A3721">
        <v>50</v>
      </c>
      <c r="B3721">
        <v>3828112409</v>
      </c>
      <c r="C3721">
        <v>160</v>
      </c>
      <c r="D3721">
        <v>3</v>
      </c>
      <c r="E3721">
        <v>1</v>
      </c>
      <c r="F3721">
        <v>0.99</v>
      </c>
      <c r="H3721">
        <v>31.01</v>
      </c>
      <c r="I3721">
        <v>1</v>
      </c>
    </row>
    <row r="3722" spans="1:9" x14ac:dyDescent="0.25">
      <c r="A3722">
        <v>50</v>
      </c>
      <c r="B3722">
        <v>4400000516</v>
      </c>
      <c r="C3722">
        <v>160</v>
      </c>
      <c r="D3722">
        <v>12</v>
      </c>
      <c r="E3722">
        <v>1</v>
      </c>
      <c r="F3722">
        <v>2.93</v>
      </c>
      <c r="H3722">
        <v>26.96</v>
      </c>
      <c r="I3722">
        <v>1</v>
      </c>
    </row>
    <row r="3723" spans="1:9" x14ac:dyDescent="0.25">
      <c r="A3723">
        <v>50</v>
      </c>
      <c r="B3723">
        <v>4400000527</v>
      </c>
      <c r="C3723">
        <v>160</v>
      </c>
      <c r="D3723">
        <v>6</v>
      </c>
      <c r="E3723">
        <v>1</v>
      </c>
      <c r="F3723">
        <v>2.89</v>
      </c>
      <c r="G3723" t="s">
        <v>9</v>
      </c>
      <c r="H3723">
        <v>30.1</v>
      </c>
      <c r="I3723">
        <v>1</v>
      </c>
    </row>
    <row r="3724" spans="1:9" x14ac:dyDescent="0.25">
      <c r="A3724">
        <v>50</v>
      </c>
      <c r="B3724">
        <v>4400000551</v>
      </c>
      <c r="C3724">
        <v>160</v>
      </c>
      <c r="D3724">
        <v>20</v>
      </c>
      <c r="E3724">
        <v>1</v>
      </c>
      <c r="F3724">
        <v>2.99</v>
      </c>
      <c r="H3724">
        <v>25.99</v>
      </c>
      <c r="I3724">
        <v>1</v>
      </c>
    </row>
    <row r="3725" spans="1:9" x14ac:dyDescent="0.25">
      <c r="A3725">
        <v>50</v>
      </c>
      <c r="B3725">
        <v>4400000655</v>
      </c>
      <c r="C3725">
        <v>160</v>
      </c>
      <c r="D3725">
        <v>3</v>
      </c>
      <c r="E3725">
        <v>1</v>
      </c>
      <c r="F3725">
        <v>3.25</v>
      </c>
      <c r="G3725" t="s">
        <v>10</v>
      </c>
      <c r="H3725">
        <v>27.35</v>
      </c>
      <c r="I3725">
        <v>1</v>
      </c>
    </row>
    <row r="3726" spans="1:9" x14ac:dyDescent="0.25">
      <c r="A3726">
        <v>50</v>
      </c>
      <c r="B3726">
        <v>4400000720</v>
      </c>
      <c r="C3726">
        <v>160</v>
      </c>
      <c r="D3726">
        <v>19</v>
      </c>
      <c r="E3726">
        <v>1</v>
      </c>
      <c r="F3726">
        <v>3.25</v>
      </c>
      <c r="G3726" t="s">
        <v>10</v>
      </c>
      <c r="H3726">
        <v>27.35</v>
      </c>
      <c r="I3726">
        <v>1</v>
      </c>
    </row>
    <row r="3727" spans="1:9" x14ac:dyDescent="0.25">
      <c r="A3727">
        <v>50</v>
      </c>
      <c r="B3727">
        <v>4400003721</v>
      </c>
      <c r="C3727">
        <v>160</v>
      </c>
      <c r="D3727">
        <v>3</v>
      </c>
      <c r="E3727">
        <v>1</v>
      </c>
      <c r="F3727">
        <v>2.59</v>
      </c>
      <c r="H3727">
        <v>26.02</v>
      </c>
      <c r="I3727">
        <v>1</v>
      </c>
    </row>
    <row r="3728" spans="1:9" x14ac:dyDescent="0.25">
      <c r="A3728">
        <v>50</v>
      </c>
      <c r="B3728">
        <v>4400003732</v>
      </c>
      <c r="C3728">
        <v>160</v>
      </c>
      <c r="D3728">
        <v>4</v>
      </c>
      <c r="E3728">
        <v>1</v>
      </c>
      <c r="F3728">
        <v>2.99</v>
      </c>
      <c r="H3728">
        <v>25.99</v>
      </c>
      <c r="I3728">
        <v>1</v>
      </c>
    </row>
    <row r="3729" spans="1:9" x14ac:dyDescent="0.25">
      <c r="A3729">
        <v>50</v>
      </c>
      <c r="B3729">
        <v>4400004713</v>
      </c>
      <c r="C3729">
        <v>160</v>
      </c>
      <c r="D3729">
        <v>5</v>
      </c>
      <c r="E3729">
        <v>1</v>
      </c>
      <c r="F3729">
        <v>2.89</v>
      </c>
      <c r="H3729">
        <v>30.1</v>
      </c>
      <c r="I3729">
        <v>1</v>
      </c>
    </row>
    <row r="3730" spans="1:9" x14ac:dyDescent="0.25">
      <c r="A3730">
        <v>50</v>
      </c>
      <c r="B3730">
        <v>7974600016</v>
      </c>
      <c r="C3730">
        <v>160</v>
      </c>
      <c r="D3730">
        <v>16</v>
      </c>
      <c r="E3730">
        <v>1</v>
      </c>
      <c r="F3730">
        <v>1.89</v>
      </c>
      <c r="H3730">
        <v>30.37</v>
      </c>
      <c r="I3730">
        <v>1</v>
      </c>
    </row>
    <row r="3731" spans="1:9" x14ac:dyDescent="0.25">
      <c r="A3731">
        <v>75</v>
      </c>
      <c r="B3731">
        <v>1470001100</v>
      </c>
      <c r="C3731">
        <v>160</v>
      </c>
      <c r="D3731">
        <v>16</v>
      </c>
      <c r="E3731">
        <v>1</v>
      </c>
      <c r="F3731">
        <v>1.69</v>
      </c>
      <c r="H3731">
        <v>26.03</v>
      </c>
      <c r="I3731">
        <v>1</v>
      </c>
    </row>
    <row r="3732" spans="1:9" x14ac:dyDescent="0.25">
      <c r="A3732">
        <v>75</v>
      </c>
      <c r="B3732">
        <v>1470001110</v>
      </c>
      <c r="C3732">
        <v>160</v>
      </c>
      <c r="D3732">
        <v>12</v>
      </c>
      <c r="E3732">
        <v>1</v>
      </c>
      <c r="F3732">
        <v>2.59</v>
      </c>
      <c r="H3732">
        <v>35.67</v>
      </c>
      <c r="I3732">
        <v>1</v>
      </c>
    </row>
    <row r="3733" spans="1:9" x14ac:dyDescent="0.25">
      <c r="A3733">
        <v>75</v>
      </c>
      <c r="B3733">
        <v>3010016584</v>
      </c>
      <c r="C3733">
        <v>160</v>
      </c>
      <c r="D3733">
        <v>10</v>
      </c>
      <c r="E3733">
        <v>1</v>
      </c>
      <c r="F3733">
        <v>2.82</v>
      </c>
      <c r="G3733" t="s">
        <v>9</v>
      </c>
      <c r="H3733">
        <v>29.68</v>
      </c>
      <c r="I3733">
        <v>1</v>
      </c>
    </row>
    <row r="3734" spans="1:9" x14ac:dyDescent="0.25">
      <c r="A3734">
        <v>75</v>
      </c>
      <c r="B3734">
        <v>3010021196</v>
      </c>
      <c r="C3734">
        <v>160</v>
      </c>
      <c r="D3734">
        <v>3</v>
      </c>
      <c r="E3734">
        <v>1</v>
      </c>
      <c r="F3734">
        <v>2.82</v>
      </c>
      <c r="G3734" t="s">
        <v>9</v>
      </c>
      <c r="H3734">
        <v>29.68</v>
      </c>
      <c r="I3734">
        <v>1</v>
      </c>
    </row>
    <row r="3735" spans="1:9" x14ac:dyDescent="0.25">
      <c r="A3735">
        <v>75</v>
      </c>
      <c r="B3735">
        <v>3828112263</v>
      </c>
      <c r="C3735">
        <v>160</v>
      </c>
      <c r="D3735">
        <v>25</v>
      </c>
      <c r="E3735">
        <v>1</v>
      </c>
      <c r="F3735">
        <v>0.99</v>
      </c>
      <c r="H3735">
        <v>29.29</v>
      </c>
      <c r="I3735">
        <v>1</v>
      </c>
    </row>
    <row r="3736" spans="1:9" x14ac:dyDescent="0.25">
      <c r="A3736">
        <v>75</v>
      </c>
      <c r="B3736">
        <v>3828112267</v>
      </c>
      <c r="C3736">
        <v>160</v>
      </c>
      <c r="D3736">
        <v>24</v>
      </c>
      <c r="E3736">
        <v>1</v>
      </c>
      <c r="F3736">
        <v>0.99</v>
      </c>
      <c r="H3736">
        <v>30.6</v>
      </c>
      <c r="I3736">
        <v>1</v>
      </c>
    </row>
    <row r="3737" spans="1:9" x14ac:dyDescent="0.25">
      <c r="A3737">
        <v>75</v>
      </c>
      <c r="B3737">
        <v>3828112271</v>
      </c>
      <c r="C3737">
        <v>160</v>
      </c>
      <c r="D3737">
        <v>25</v>
      </c>
      <c r="E3737">
        <v>1</v>
      </c>
      <c r="F3737">
        <v>0.99</v>
      </c>
      <c r="H3737">
        <v>32.22</v>
      </c>
      <c r="I3737">
        <v>1</v>
      </c>
    </row>
    <row r="3738" spans="1:9" x14ac:dyDescent="0.25">
      <c r="A3738">
        <v>75</v>
      </c>
      <c r="B3738">
        <v>3828112277</v>
      </c>
      <c r="C3738">
        <v>160</v>
      </c>
      <c r="D3738">
        <v>27</v>
      </c>
      <c r="E3738">
        <v>1</v>
      </c>
      <c r="F3738">
        <v>1.39</v>
      </c>
      <c r="G3738" t="s">
        <v>10</v>
      </c>
      <c r="H3738">
        <v>44.6</v>
      </c>
      <c r="I3738">
        <v>1</v>
      </c>
    </row>
    <row r="3739" spans="1:9" x14ac:dyDescent="0.25">
      <c r="A3739">
        <v>75</v>
      </c>
      <c r="B3739">
        <v>3828112289</v>
      </c>
      <c r="C3739">
        <v>160</v>
      </c>
      <c r="D3739">
        <v>8</v>
      </c>
      <c r="E3739">
        <v>1</v>
      </c>
      <c r="F3739">
        <v>1.99</v>
      </c>
      <c r="H3739">
        <v>30.35</v>
      </c>
      <c r="I3739">
        <v>1</v>
      </c>
    </row>
    <row r="3740" spans="1:9" x14ac:dyDescent="0.25">
      <c r="A3740">
        <v>75</v>
      </c>
      <c r="B3740">
        <v>3828112409</v>
      </c>
      <c r="C3740">
        <v>160</v>
      </c>
      <c r="D3740">
        <v>28</v>
      </c>
      <c r="E3740">
        <v>1</v>
      </c>
      <c r="F3740">
        <v>0.99</v>
      </c>
      <c r="H3740">
        <v>31.01</v>
      </c>
      <c r="I3740">
        <v>1</v>
      </c>
    </row>
    <row r="3741" spans="1:9" x14ac:dyDescent="0.25">
      <c r="A3741">
        <v>75</v>
      </c>
      <c r="B3741">
        <v>4400000516</v>
      </c>
      <c r="C3741">
        <v>160</v>
      </c>
      <c r="D3741">
        <v>15</v>
      </c>
      <c r="E3741">
        <v>1</v>
      </c>
      <c r="F3741">
        <v>2.93</v>
      </c>
      <c r="H3741">
        <v>26.96</v>
      </c>
      <c r="I3741">
        <v>1</v>
      </c>
    </row>
    <row r="3742" spans="1:9" x14ac:dyDescent="0.25">
      <c r="A3742">
        <v>75</v>
      </c>
      <c r="B3742">
        <v>4400000527</v>
      </c>
      <c r="C3742">
        <v>160</v>
      </c>
      <c r="D3742">
        <v>9</v>
      </c>
      <c r="E3742">
        <v>1</v>
      </c>
      <c r="F3742">
        <v>2.89</v>
      </c>
      <c r="H3742">
        <v>30.1</v>
      </c>
      <c r="I3742">
        <v>1</v>
      </c>
    </row>
    <row r="3743" spans="1:9" x14ac:dyDescent="0.25">
      <c r="A3743">
        <v>75</v>
      </c>
      <c r="B3743">
        <v>4400000551</v>
      </c>
      <c r="C3743">
        <v>160</v>
      </c>
      <c r="D3743">
        <v>17</v>
      </c>
      <c r="E3743">
        <v>1</v>
      </c>
      <c r="F3743">
        <v>2.99</v>
      </c>
      <c r="H3743">
        <v>25.98</v>
      </c>
      <c r="I3743">
        <v>1</v>
      </c>
    </row>
    <row r="3744" spans="1:9" x14ac:dyDescent="0.25">
      <c r="A3744">
        <v>75</v>
      </c>
      <c r="B3744">
        <v>4400000655</v>
      </c>
      <c r="C3744">
        <v>160</v>
      </c>
      <c r="D3744">
        <v>2</v>
      </c>
      <c r="E3744">
        <v>1</v>
      </c>
      <c r="F3744">
        <v>3.25</v>
      </c>
      <c r="G3744" t="s">
        <v>10</v>
      </c>
      <c r="H3744">
        <v>29.2</v>
      </c>
      <c r="I3744">
        <v>1</v>
      </c>
    </row>
    <row r="3745" spans="1:9" x14ac:dyDescent="0.25">
      <c r="A3745">
        <v>75</v>
      </c>
      <c r="B3745">
        <v>4400000720</v>
      </c>
      <c r="C3745">
        <v>160</v>
      </c>
      <c r="D3745">
        <v>19</v>
      </c>
      <c r="E3745">
        <v>1</v>
      </c>
      <c r="F3745">
        <v>3.25</v>
      </c>
      <c r="G3745" t="s">
        <v>10</v>
      </c>
      <c r="H3745">
        <v>30.09</v>
      </c>
      <c r="I3745">
        <v>1</v>
      </c>
    </row>
    <row r="3746" spans="1:9" x14ac:dyDescent="0.25">
      <c r="A3746">
        <v>75</v>
      </c>
      <c r="B3746">
        <v>4400003721</v>
      </c>
      <c r="C3746">
        <v>160</v>
      </c>
      <c r="D3746">
        <v>10</v>
      </c>
      <c r="E3746">
        <v>1</v>
      </c>
      <c r="F3746">
        <v>2.59</v>
      </c>
      <c r="H3746">
        <v>26.02</v>
      </c>
      <c r="I3746">
        <v>1</v>
      </c>
    </row>
    <row r="3747" spans="1:9" x14ac:dyDescent="0.25">
      <c r="A3747">
        <v>75</v>
      </c>
      <c r="B3747">
        <v>4400003732</v>
      </c>
      <c r="C3747">
        <v>160</v>
      </c>
      <c r="D3747">
        <v>7</v>
      </c>
      <c r="E3747">
        <v>1</v>
      </c>
      <c r="F3747">
        <v>2.99</v>
      </c>
      <c r="H3747">
        <v>25.98</v>
      </c>
      <c r="I3747">
        <v>1</v>
      </c>
    </row>
    <row r="3748" spans="1:9" x14ac:dyDescent="0.25">
      <c r="A3748">
        <v>75</v>
      </c>
      <c r="B3748">
        <v>4400004713</v>
      </c>
      <c r="C3748">
        <v>160</v>
      </c>
      <c r="D3748">
        <v>11</v>
      </c>
      <c r="E3748">
        <v>1</v>
      </c>
      <c r="F3748">
        <v>2.89</v>
      </c>
      <c r="H3748">
        <v>30.1</v>
      </c>
      <c r="I3748">
        <v>1</v>
      </c>
    </row>
    <row r="3749" spans="1:9" x14ac:dyDescent="0.25">
      <c r="A3749">
        <v>75</v>
      </c>
      <c r="B3749">
        <v>7974600016</v>
      </c>
      <c r="C3749">
        <v>160</v>
      </c>
      <c r="D3749">
        <v>13</v>
      </c>
      <c r="E3749">
        <v>1</v>
      </c>
      <c r="F3749">
        <v>1.89</v>
      </c>
      <c r="H3749">
        <v>30.37</v>
      </c>
      <c r="I3749">
        <v>1</v>
      </c>
    </row>
    <row r="3750" spans="1:9" x14ac:dyDescent="0.25">
      <c r="A3750">
        <v>100</v>
      </c>
      <c r="B3750">
        <v>1470001100</v>
      </c>
      <c r="C3750">
        <v>160</v>
      </c>
      <c r="D3750">
        <v>18</v>
      </c>
      <c r="E3750">
        <v>1</v>
      </c>
      <c r="F3750">
        <v>1.69</v>
      </c>
      <c r="H3750">
        <v>26.03</v>
      </c>
      <c r="I3750">
        <v>1</v>
      </c>
    </row>
    <row r="3751" spans="1:9" x14ac:dyDescent="0.25">
      <c r="A3751">
        <v>100</v>
      </c>
      <c r="B3751">
        <v>1470001110</v>
      </c>
      <c r="C3751">
        <v>160</v>
      </c>
      <c r="D3751">
        <v>18</v>
      </c>
      <c r="E3751">
        <v>1</v>
      </c>
      <c r="F3751">
        <v>2.59</v>
      </c>
      <c r="H3751">
        <v>35.67</v>
      </c>
      <c r="I3751">
        <v>1</v>
      </c>
    </row>
    <row r="3752" spans="1:9" x14ac:dyDescent="0.25">
      <c r="A3752">
        <v>100</v>
      </c>
      <c r="B3752">
        <v>3010016584</v>
      </c>
      <c r="C3752">
        <v>160</v>
      </c>
      <c r="D3752">
        <v>19</v>
      </c>
      <c r="E3752">
        <v>1</v>
      </c>
      <c r="F3752">
        <v>2.82</v>
      </c>
      <c r="G3752" t="s">
        <v>9</v>
      </c>
      <c r="H3752">
        <v>29.68</v>
      </c>
      <c r="I3752">
        <v>1</v>
      </c>
    </row>
    <row r="3753" spans="1:9" x14ac:dyDescent="0.25">
      <c r="A3753">
        <v>100</v>
      </c>
      <c r="B3753">
        <v>3010021196</v>
      </c>
      <c r="C3753">
        <v>160</v>
      </c>
      <c r="D3753">
        <v>8</v>
      </c>
      <c r="E3753">
        <v>1</v>
      </c>
      <c r="F3753">
        <v>2.82</v>
      </c>
      <c r="G3753" t="s">
        <v>9</v>
      </c>
      <c r="H3753">
        <v>29.68</v>
      </c>
      <c r="I3753">
        <v>1</v>
      </c>
    </row>
    <row r="3754" spans="1:9" x14ac:dyDescent="0.25">
      <c r="A3754">
        <v>100</v>
      </c>
      <c r="B3754">
        <v>3828112263</v>
      </c>
      <c r="C3754">
        <v>160</v>
      </c>
      <c r="D3754">
        <v>30</v>
      </c>
      <c r="E3754">
        <v>1</v>
      </c>
      <c r="F3754">
        <v>0.99</v>
      </c>
      <c r="H3754">
        <v>29.39</v>
      </c>
      <c r="I3754">
        <v>1</v>
      </c>
    </row>
    <row r="3755" spans="1:9" x14ac:dyDescent="0.25">
      <c r="A3755">
        <v>100</v>
      </c>
      <c r="B3755">
        <v>3828112267</v>
      </c>
      <c r="C3755">
        <v>160</v>
      </c>
      <c r="D3755">
        <v>25</v>
      </c>
      <c r="E3755">
        <v>1</v>
      </c>
      <c r="F3755">
        <v>0.99</v>
      </c>
      <c r="H3755">
        <v>30.6</v>
      </c>
      <c r="I3755">
        <v>1</v>
      </c>
    </row>
    <row r="3756" spans="1:9" x14ac:dyDescent="0.25">
      <c r="A3756">
        <v>100</v>
      </c>
      <c r="B3756">
        <v>3828112271</v>
      </c>
      <c r="C3756">
        <v>160</v>
      </c>
      <c r="D3756">
        <v>10</v>
      </c>
      <c r="E3756">
        <v>1</v>
      </c>
      <c r="F3756">
        <v>0.99</v>
      </c>
      <c r="H3756">
        <v>32.72</v>
      </c>
      <c r="I3756">
        <v>1</v>
      </c>
    </row>
    <row r="3757" spans="1:9" x14ac:dyDescent="0.25">
      <c r="A3757">
        <v>100</v>
      </c>
      <c r="B3757">
        <v>3828112277</v>
      </c>
      <c r="C3757">
        <v>160</v>
      </c>
      <c r="D3757">
        <v>12</v>
      </c>
      <c r="E3757">
        <v>1</v>
      </c>
      <c r="F3757">
        <v>1.39</v>
      </c>
      <c r="G3757" t="s">
        <v>10</v>
      </c>
      <c r="H3757">
        <v>44.6</v>
      </c>
      <c r="I3757">
        <v>1</v>
      </c>
    </row>
    <row r="3758" spans="1:9" x14ac:dyDescent="0.25">
      <c r="A3758">
        <v>100</v>
      </c>
      <c r="B3758">
        <v>3828112289</v>
      </c>
      <c r="C3758">
        <v>160</v>
      </c>
      <c r="D3758">
        <v>22</v>
      </c>
      <c r="E3758">
        <v>1</v>
      </c>
      <c r="F3758">
        <v>1.99</v>
      </c>
      <c r="H3758">
        <v>30.35</v>
      </c>
      <c r="I3758">
        <v>1</v>
      </c>
    </row>
    <row r="3759" spans="1:9" x14ac:dyDescent="0.25">
      <c r="A3759">
        <v>100</v>
      </c>
      <c r="B3759">
        <v>3828112409</v>
      </c>
      <c r="C3759">
        <v>160</v>
      </c>
      <c r="D3759">
        <v>10</v>
      </c>
      <c r="E3759">
        <v>1</v>
      </c>
      <c r="F3759">
        <v>0.99</v>
      </c>
      <c r="H3759">
        <v>31.01</v>
      </c>
      <c r="I3759">
        <v>1</v>
      </c>
    </row>
    <row r="3760" spans="1:9" x14ac:dyDescent="0.25">
      <c r="A3760">
        <v>100</v>
      </c>
      <c r="B3760">
        <v>4400000516</v>
      </c>
      <c r="C3760">
        <v>160</v>
      </c>
      <c r="D3760">
        <v>22</v>
      </c>
      <c r="E3760">
        <v>1</v>
      </c>
      <c r="F3760">
        <v>2.93</v>
      </c>
      <c r="H3760">
        <v>26.96</v>
      </c>
      <c r="I3760">
        <v>1</v>
      </c>
    </row>
    <row r="3761" spans="1:9" x14ac:dyDescent="0.25">
      <c r="A3761">
        <v>100</v>
      </c>
      <c r="B3761">
        <v>4400000527</v>
      </c>
      <c r="C3761">
        <v>160</v>
      </c>
      <c r="D3761">
        <v>21</v>
      </c>
      <c r="E3761">
        <v>1</v>
      </c>
      <c r="F3761">
        <v>2.89</v>
      </c>
      <c r="H3761">
        <v>30.1</v>
      </c>
      <c r="I3761">
        <v>1</v>
      </c>
    </row>
    <row r="3762" spans="1:9" x14ac:dyDescent="0.25">
      <c r="A3762">
        <v>100</v>
      </c>
      <c r="B3762">
        <v>4400000551</v>
      </c>
      <c r="C3762">
        <v>160</v>
      </c>
      <c r="D3762">
        <v>58</v>
      </c>
      <c r="E3762">
        <v>1</v>
      </c>
      <c r="F3762">
        <v>2.99</v>
      </c>
      <c r="H3762">
        <v>25.98</v>
      </c>
      <c r="I3762">
        <v>1</v>
      </c>
    </row>
    <row r="3763" spans="1:9" x14ac:dyDescent="0.25">
      <c r="A3763">
        <v>100</v>
      </c>
      <c r="B3763">
        <v>4400000655</v>
      </c>
      <c r="C3763">
        <v>160</v>
      </c>
      <c r="D3763">
        <v>7</v>
      </c>
      <c r="E3763">
        <v>1</v>
      </c>
      <c r="F3763">
        <v>3.25</v>
      </c>
      <c r="G3763" t="s">
        <v>10</v>
      </c>
      <c r="H3763">
        <v>28.95</v>
      </c>
      <c r="I3763">
        <v>1</v>
      </c>
    </row>
    <row r="3764" spans="1:9" x14ac:dyDescent="0.25">
      <c r="A3764">
        <v>100</v>
      </c>
      <c r="B3764">
        <v>4400000720</v>
      </c>
      <c r="C3764">
        <v>160</v>
      </c>
      <c r="D3764">
        <v>29</v>
      </c>
      <c r="E3764">
        <v>1</v>
      </c>
      <c r="F3764">
        <v>3.25</v>
      </c>
      <c r="G3764" t="s">
        <v>10</v>
      </c>
      <c r="H3764">
        <v>30.3</v>
      </c>
      <c r="I3764">
        <v>1</v>
      </c>
    </row>
    <row r="3765" spans="1:9" x14ac:dyDescent="0.25">
      <c r="A3765">
        <v>100</v>
      </c>
      <c r="B3765">
        <v>4400003721</v>
      </c>
      <c r="C3765">
        <v>160</v>
      </c>
      <c r="D3765">
        <v>11</v>
      </c>
      <c r="E3765">
        <v>1</v>
      </c>
      <c r="F3765">
        <v>2.59</v>
      </c>
      <c r="H3765">
        <v>26.02</v>
      </c>
      <c r="I3765">
        <v>1</v>
      </c>
    </row>
    <row r="3766" spans="1:9" x14ac:dyDescent="0.25">
      <c r="A3766">
        <v>100</v>
      </c>
      <c r="B3766">
        <v>4400003732</v>
      </c>
      <c r="C3766">
        <v>160</v>
      </c>
      <c r="D3766">
        <v>4</v>
      </c>
      <c r="E3766">
        <v>1</v>
      </c>
      <c r="F3766">
        <v>2.99</v>
      </c>
      <c r="H3766">
        <v>25.98</v>
      </c>
      <c r="I3766">
        <v>1</v>
      </c>
    </row>
    <row r="3767" spans="1:9" x14ac:dyDescent="0.25">
      <c r="A3767">
        <v>100</v>
      </c>
      <c r="B3767">
        <v>4400004713</v>
      </c>
      <c r="C3767">
        <v>160</v>
      </c>
      <c r="D3767">
        <v>13</v>
      </c>
      <c r="E3767">
        <v>1</v>
      </c>
      <c r="F3767">
        <v>2.89</v>
      </c>
      <c r="H3767">
        <v>30.1</v>
      </c>
      <c r="I3767">
        <v>1</v>
      </c>
    </row>
    <row r="3768" spans="1:9" x14ac:dyDescent="0.25">
      <c r="A3768">
        <v>100</v>
      </c>
      <c r="B3768">
        <v>7974600016</v>
      </c>
      <c r="C3768">
        <v>160</v>
      </c>
      <c r="D3768">
        <v>19</v>
      </c>
      <c r="E3768">
        <v>1</v>
      </c>
      <c r="F3768">
        <v>1.89</v>
      </c>
      <c r="H3768">
        <v>30.37</v>
      </c>
      <c r="I3768">
        <v>1</v>
      </c>
    </row>
    <row r="3769" spans="1:9" x14ac:dyDescent="0.25">
      <c r="A3769">
        <v>2</v>
      </c>
      <c r="B3769">
        <v>1470001100</v>
      </c>
      <c r="C3769">
        <v>161</v>
      </c>
      <c r="D3769">
        <v>12</v>
      </c>
      <c r="E3769">
        <v>1</v>
      </c>
      <c r="F3769">
        <v>1.69</v>
      </c>
      <c r="H3769">
        <v>26.03</v>
      </c>
      <c r="I3769">
        <v>1</v>
      </c>
    </row>
    <row r="3770" spans="1:9" x14ac:dyDescent="0.25">
      <c r="A3770">
        <v>2</v>
      </c>
      <c r="B3770">
        <v>1470001110</v>
      </c>
      <c r="C3770">
        <v>161</v>
      </c>
      <c r="D3770">
        <v>17</v>
      </c>
      <c r="E3770">
        <v>1</v>
      </c>
      <c r="F3770">
        <v>2.59</v>
      </c>
      <c r="H3770">
        <v>35.67</v>
      </c>
      <c r="I3770">
        <v>1</v>
      </c>
    </row>
    <row r="3771" spans="1:9" x14ac:dyDescent="0.25">
      <c r="A3771">
        <v>2</v>
      </c>
      <c r="B3771">
        <v>3010016584</v>
      </c>
      <c r="C3771">
        <v>161</v>
      </c>
      <c r="D3771">
        <v>10</v>
      </c>
      <c r="E3771">
        <v>1</v>
      </c>
      <c r="F3771">
        <v>2.84</v>
      </c>
      <c r="G3771" t="s">
        <v>9</v>
      </c>
      <c r="H3771">
        <v>30.17</v>
      </c>
      <c r="I3771">
        <v>1</v>
      </c>
    </row>
    <row r="3772" spans="1:9" x14ac:dyDescent="0.25">
      <c r="A3772">
        <v>2</v>
      </c>
      <c r="B3772">
        <v>3010021196</v>
      </c>
      <c r="C3772">
        <v>161</v>
      </c>
      <c r="D3772">
        <v>13</v>
      </c>
      <c r="E3772">
        <v>1</v>
      </c>
      <c r="F3772">
        <v>2.83</v>
      </c>
      <c r="G3772" t="s">
        <v>9</v>
      </c>
      <c r="H3772">
        <v>29.92</v>
      </c>
      <c r="I3772">
        <v>1</v>
      </c>
    </row>
    <row r="3773" spans="1:9" x14ac:dyDescent="0.25">
      <c r="A3773">
        <v>2</v>
      </c>
      <c r="B3773">
        <v>3828112263</v>
      </c>
      <c r="C3773">
        <v>161</v>
      </c>
      <c r="D3773">
        <v>2</v>
      </c>
      <c r="E3773">
        <v>1</v>
      </c>
      <c r="F3773">
        <v>0.99</v>
      </c>
      <c r="G3773" t="s">
        <v>9</v>
      </c>
      <c r="H3773">
        <v>28.68</v>
      </c>
      <c r="I3773">
        <v>1</v>
      </c>
    </row>
    <row r="3774" spans="1:9" x14ac:dyDescent="0.25">
      <c r="A3774">
        <v>2</v>
      </c>
      <c r="B3774">
        <v>3828112267</v>
      </c>
      <c r="C3774">
        <v>161</v>
      </c>
      <c r="D3774">
        <v>9</v>
      </c>
      <c r="E3774">
        <v>1</v>
      </c>
      <c r="F3774">
        <v>0.99</v>
      </c>
      <c r="G3774" t="s">
        <v>9</v>
      </c>
      <c r="H3774">
        <v>29.39</v>
      </c>
      <c r="I3774">
        <v>1</v>
      </c>
    </row>
    <row r="3775" spans="1:9" x14ac:dyDescent="0.25">
      <c r="A3775">
        <v>2</v>
      </c>
      <c r="B3775">
        <v>3828112271</v>
      </c>
      <c r="C3775">
        <v>161</v>
      </c>
      <c r="D3775">
        <v>15</v>
      </c>
      <c r="E3775">
        <v>1</v>
      </c>
      <c r="F3775">
        <v>0.99</v>
      </c>
      <c r="G3775" t="s">
        <v>9</v>
      </c>
      <c r="H3775">
        <v>30.2</v>
      </c>
      <c r="I3775">
        <v>1</v>
      </c>
    </row>
    <row r="3776" spans="1:9" x14ac:dyDescent="0.25">
      <c r="A3776">
        <v>2</v>
      </c>
      <c r="B3776">
        <v>3828112277</v>
      </c>
      <c r="C3776">
        <v>161</v>
      </c>
      <c r="D3776">
        <v>15</v>
      </c>
      <c r="E3776">
        <v>1</v>
      </c>
      <c r="F3776">
        <v>1.59</v>
      </c>
      <c r="G3776" t="s">
        <v>9</v>
      </c>
      <c r="H3776">
        <v>51.57</v>
      </c>
      <c r="I3776">
        <v>1</v>
      </c>
    </row>
    <row r="3777" spans="1:9" x14ac:dyDescent="0.25">
      <c r="A3777">
        <v>2</v>
      </c>
      <c r="B3777">
        <v>3828112289</v>
      </c>
      <c r="C3777">
        <v>161</v>
      </c>
      <c r="D3777">
        <v>19</v>
      </c>
      <c r="E3777">
        <v>1</v>
      </c>
      <c r="F3777">
        <v>1.99</v>
      </c>
      <c r="G3777" t="s">
        <v>9</v>
      </c>
      <c r="H3777">
        <v>30.45</v>
      </c>
      <c r="I3777">
        <v>1</v>
      </c>
    </row>
    <row r="3778" spans="1:9" x14ac:dyDescent="0.25">
      <c r="A3778">
        <v>2</v>
      </c>
      <c r="B3778">
        <v>3828112409</v>
      </c>
      <c r="C3778">
        <v>161</v>
      </c>
      <c r="D3778">
        <v>11</v>
      </c>
      <c r="E3778">
        <v>1</v>
      </c>
      <c r="F3778">
        <v>0.99</v>
      </c>
      <c r="G3778" t="s">
        <v>9</v>
      </c>
      <c r="H3778">
        <v>30.3</v>
      </c>
      <c r="I3778">
        <v>1</v>
      </c>
    </row>
    <row r="3779" spans="1:9" x14ac:dyDescent="0.25">
      <c r="A3779">
        <v>2</v>
      </c>
      <c r="B3779">
        <v>4400000516</v>
      </c>
      <c r="C3779">
        <v>161</v>
      </c>
      <c r="D3779">
        <v>16</v>
      </c>
      <c r="E3779">
        <v>1</v>
      </c>
      <c r="F3779">
        <v>2.93</v>
      </c>
      <c r="H3779">
        <v>26.96</v>
      </c>
      <c r="I3779">
        <v>1</v>
      </c>
    </row>
    <row r="3780" spans="1:9" x14ac:dyDescent="0.25">
      <c r="A3780">
        <v>2</v>
      </c>
      <c r="B3780">
        <v>4400000527</v>
      </c>
      <c r="C3780">
        <v>161</v>
      </c>
      <c r="D3780">
        <v>28</v>
      </c>
      <c r="E3780">
        <v>1</v>
      </c>
      <c r="F3780">
        <v>2.89</v>
      </c>
      <c r="H3780">
        <v>30.1</v>
      </c>
      <c r="I3780">
        <v>1</v>
      </c>
    </row>
    <row r="3781" spans="1:9" x14ac:dyDescent="0.25">
      <c r="A3781">
        <v>2</v>
      </c>
      <c r="B3781">
        <v>4400000551</v>
      </c>
      <c r="C3781">
        <v>161</v>
      </c>
      <c r="D3781">
        <v>25</v>
      </c>
      <c r="E3781">
        <v>1</v>
      </c>
      <c r="F3781">
        <v>2.99</v>
      </c>
      <c r="H3781">
        <v>25.98</v>
      </c>
      <c r="I3781">
        <v>1</v>
      </c>
    </row>
    <row r="3782" spans="1:9" x14ac:dyDescent="0.25">
      <c r="A3782">
        <v>2</v>
      </c>
      <c r="B3782">
        <v>4400000655</v>
      </c>
      <c r="C3782">
        <v>161</v>
      </c>
      <c r="D3782">
        <v>12</v>
      </c>
      <c r="E3782">
        <v>1</v>
      </c>
      <c r="F3782">
        <v>3.25</v>
      </c>
      <c r="H3782">
        <v>31.04</v>
      </c>
      <c r="I3782">
        <v>1</v>
      </c>
    </row>
    <row r="3783" spans="1:9" x14ac:dyDescent="0.25">
      <c r="A3783">
        <v>2</v>
      </c>
      <c r="B3783">
        <v>4400000720</v>
      </c>
      <c r="C3783">
        <v>161</v>
      </c>
      <c r="D3783">
        <v>37</v>
      </c>
      <c r="E3783">
        <v>1</v>
      </c>
      <c r="F3783">
        <v>3.25</v>
      </c>
      <c r="H3783">
        <v>31.04</v>
      </c>
      <c r="I3783">
        <v>1</v>
      </c>
    </row>
    <row r="3784" spans="1:9" x14ac:dyDescent="0.25">
      <c r="A3784">
        <v>2</v>
      </c>
      <c r="B3784">
        <v>4400003721</v>
      </c>
      <c r="C3784">
        <v>161</v>
      </c>
      <c r="D3784">
        <v>11</v>
      </c>
      <c r="E3784">
        <v>1</v>
      </c>
      <c r="F3784">
        <v>2.85</v>
      </c>
      <c r="H3784">
        <v>32.770000000000003</v>
      </c>
      <c r="I3784">
        <v>1</v>
      </c>
    </row>
    <row r="3785" spans="1:9" x14ac:dyDescent="0.25">
      <c r="A3785">
        <v>2</v>
      </c>
      <c r="B3785">
        <v>4400003732</v>
      </c>
      <c r="C3785">
        <v>161</v>
      </c>
      <c r="D3785">
        <v>11</v>
      </c>
      <c r="E3785">
        <v>1</v>
      </c>
      <c r="F3785">
        <v>2.99</v>
      </c>
      <c r="H3785">
        <v>25.98</v>
      </c>
      <c r="I3785">
        <v>1</v>
      </c>
    </row>
    <row r="3786" spans="1:9" x14ac:dyDescent="0.25">
      <c r="A3786">
        <v>2</v>
      </c>
      <c r="B3786">
        <v>4400004713</v>
      </c>
      <c r="C3786">
        <v>161</v>
      </c>
      <c r="D3786">
        <v>14</v>
      </c>
      <c r="E3786">
        <v>1</v>
      </c>
      <c r="F3786">
        <v>2.89</v>
      </c>
      <c r="H3786">
        <v>30.1</v>
      </c>
      <c r="I3786">
        <v>1</v>
      </c>
    </row>
    <row r="3787" spans="1:9" x14ac:dyDescent="0.25">
      <c r="A3787">
        <v>2</v>
      </c>
      <c r="B3787">
        <v>7974600016</v>
      </c>
      <c r="C3787">
        <v>161</v>
      </c>
      <c r="D3787">
        <v>15</v>
      </c>
      <c r="E3787">
        <v>1</v>
      </c>
      <c r="F3787">
        <v>1.89</v>
      </c>
      <c r="H3787">
        <v>30.37</v>
      </c>
      <c r="I3787">
        <v>1</v>
      </c>
    </row>
    <row r="3788" spans="1:9" x14ac:dyDescent="0.25">
      <c r="A3788">
        <v>12</v>
      </c>
      <c r="B3788">
        <v>1470001100</v>
      </c>
      <c r="C3788">
        <v>161</v>
      </c>
      <c r="D3788">
        <v>21</v>
      </c>
      <c r="E3788">
        <v>1</v>
      </c>
      <c r="F3788">
        <v>1.69</v>
      </c>
      <c r="H3788">
        <v>26.04</v>
      </c>
      <c r="I3788">
        <v>1</v>
      </c>
    </row>
    <row r="3789" spans="1:9" x14ac:dyDescent="0.25">
      <c r="A3789">
        <v>12</v>
      </c>
      <c r="B3789">
        <v>1470001110</v>
      </c>
      <c r="C3789">
        <v>161</v>
      </c>
      <c r="D3789">
        <v>14</v>
      </c>
      <c r="E3789">
        <v>1</v>
      </c>
      <c r="F3789">
        <v>2.59</v>
      </c>
      <c r="H3789">
        <v>35.68</v>
      </c>
      <c r="I3789">
        <v>1</v>
      </c>
    </row>
    <row r="3790" spans="1:9" x14ac:dyDescent="0.25">
      <c r="A3790">
        <v>12</v>
      </c>
      <c r="B3790">
        <v>3010016584</v>
      </c>
      <c r="C3790">
        <v>161</v>
      </c>
      <c r="D3790">
        <v>22</v>
      </c>
      <c r="E3790">
        <v>1</v>
      </c>
      <c r="F3790">
        <v>2.82</v>
      </c>
      <c r="G3790" t="s">
        <v>9</v>
      </c>
      <c r="H3790">
        <v>29.68</v>
      </c>
      <c r="I3790">
        <v>1</v>
      </c>
    </row>
    <row r="3791" spans="1:9" x14ac:dyDescent="0.25">
      <c r="A3791">
        <v>12</v>
      </c>
      <c r="B3791">
        <v>3010021196</v>
      </c>
      <c r="C3791">
        <v>161</v>
      </c>
      <c r="D3791">
        <v>7</v>
      </c>
      <c r="E3791">
        <v>1</v>
      </c>
      <c r="F3791">
        <v>2.82</v>
      </c>
      <c r="G3791" t="s">
        <v>9</v>
      </c>
      <c r="H3791">
        <v>29.68</v>
      </c>
      <c r="I3791">
        <v>1</v>
      </c>
    </row>
    <row r="3792" spans="1:9" x14ac:dyDescent="0.25">
      <c r="A3792">
        <v>12</v>
      </c>
      <c r="B3792">
        <v>3828112263</v>
      </c>
      <c r="C3792">
        <v>161</v>
      </c>
      <c r="D3792">
        <v>17</v>
      </c>
      <c r="E3792">
        <v>1</v>
      </c>
      <c r="F3792">
        <v>0.99</v>
      </c>
      <c r="H3792">
        <v>29.19</v>
      </c>
      <c r="I3792">
        <v>1</v>
      </c>
    </row>
    <row r="3793" spans="1:9" x14ac:dyDescent="0.25">
      <c r="A3793">
        <v>12</v>
      </c>
      <c r="B3793">
        <v>3828112267</v>
      </c>
      <c r="C3793">
        <v>161</v>
      </c>
      <c r="D3793">
        <v>12</v>
      </c>
      <c r="E3793">
        <v>1</v>
      </c>
      <c r="F3793">
        <v>0.99</v>
      </c>
      <c r="H3793">
        <v>30.61</v>
      </c>
      <c r="I3793">
        <v>1</v>
      </c>
    </row>
    <row r="3794" spans="1:9" x14ac:dyDescent="0.25">
      <c r="A3794">
        <v>12</v>
      </c>
      <c r="B3794">
        <v>3828112271</v>
      </c>
      <c r="C3794">
        <v>161</v>
      </c>
      <c r="D3794">
        <v>16</v>
      </c>
      <c r="E3794">
        <v>1</v>
      </c>
      <c r="F3794">
        <v>0.99</v>
      </c>
      <c r="G3794" t="s">
        <v>9</v>
      </c>
      <c r="H3794">
        <v>31.72</v>
      </c>
      <c r="I3794">
        <v>1</v>
      </c>
    </row>
    <row r="3795" spans="1:9" x14ac:dyDescent="0.25">
      <c r="A3795">
        <v>12</v>
      </c>
      <c r="B3795">
        <v>3828112277</v>
      </c>
      <c r="C3795">
        <v>161</v>
      </c>
      <c r="D3795">
        <v>4</v>
      </c>
      <c r="E3795">
        <v>1</v>
      </c>
      <c r="F3795">
        <v>1.59</v>
      </c>
      <c r="H3795">
        <v>51.57</v>
      </c>
      <c r="I3795">
        <v>1</v>
      </c>
    </row>
    <row r="3796" spans="1:9" x14ac:dyDescent="0.25">
      <c r="A3796">
        <v>12</v>
      </c>
      <c r="B3796">
        <v>3828112289</v>
      </c>
      <c r="C3796">
        <v>161</v>
      </c>
      <c r="D3796">
        <v>5</v>
      </c>
      <c r="E3796">
        <v>1</v>
      </c>
      <c r="F3796">
        <v>1.99</v>
      </c>
      <c r="H3796">
        <v>30.35</v>
      </c>
      <c r="I3796">
        <v>1</v>
      </c>
    </row>
    <row r="3797" spans="1:9" x14ac:dyDescent="0.25">
      <c r="A3797">
        <v>12</v>
      </c>
      <c r="B3797">
        <v>3828112409</v>
      </c>
      <c r="C3797">
        <v>161</v>
      </c>
      <c r="D3797">
        <v>16</v>
      </c>
      <c r="E3797">
        <v>1</v>
      </c>
      <c r="F3797">
        <v>0.99</v>
      </c>
      <c r="H3797">
        <v>31.01</v>
      </c>
      <c r="I3797">
        <v>1</v>
      </c>
    </row>
    <row r="3798" spans="1:9" x14ac:dyDescent="0.25">
      <c r="A3798">
        <v>12</v>
      </c>
      <c r="B3798">
        <v>4400000516</v>
      </c>
      <c r="C3798">
        <v>161</v>
      </c>
      <c r="D3798">
        <v>1</v>
      </c>
      <c r="E3798">
        <v>1</v>
      </c>
      <c r="F3798">
        <v>2.93</v>
      </c>
      <c r="H3798">
        <v>26.96</v>
      </c>
      <c r="I3798">
        <v>1</v>
      </c>
    </row>
    <row r="3799" spans="1:9" x14ac:dyDescent="0.25">
      <c r="A3799">
        <v>12</v>
      </c>
      <c r="B3799">
        <v>4400000527</v>
      </c>
      <c r="C3799">
        <v>161</v>
      </c>
      <c r="D3799">
        <v>3</v>
      </c>
      <c r="E3799">
        <v>1</v>
      </c>
      <c r="F3799">
        <v>2.89</v>
      </c>
      <c r="H3799">
        <v>30.1</v>
      </c>
      <c r="I3799">
        <v>1</v>
      </c>
    </row>
    <row r="3800" spans="1:9" x14ac:dyDescent="0.25">
      <c r="A3800">
        <v>12</v>
      </c>
      <c r="B3800">
        <v>4400000551</v>
      </c>
      <c r="C3800">
        <v>161</v>
      </c>
      <c r="D3800">
        <v>5</v>
      </c>
      <c r="E3800">
        <v>1</v>
      </c>
      <c r="F3800">
        <v>2.99</v>
      </c>
      <c r="H3800">
        <v>25.99</v>
      </c>
      <c r="I3800">
        <v>1</v>
      </c>
    </row>
    <row r="3801" spans="1:9" x14ac:dyDescent="0.25">
      <c r="A3801">
        <v>12</v>
      </c>
      <c r="B3801">
        <v>4400000655</v>
      </c>
      <c r="C3801">
        <v>161</v>
      </c>
      <c r="D3801">
        <v>10</v>
      </c>
      <c r="E3801">
        <v>1</v>
      </c>
      <c r="F3801">
        <v>3.25</v>
      </c>
      <c r="H3801">
        <v>31.05</v>
      </c>
      <c r="I3801">
        <v>1</v>
      </c>
    </row>
    <row r="3802" spans="1:9" x14ac:dyDescent="0.25">
      <c r="A3802">
        <v>12</v>
      </c>
      <c r="B3802">
        <v>4400000720</v>
      </c>
      <c r="C3802">
        <v>161</v>
      </c>
      <c r="D3802">
        <v>76</v>
      </c>
      <c r="E3802">
        <v>1</v>
      </c>
      <c r="F3802">
        <v>3.25</v>
      </c>
      <c r="H3802">
        <v>31.05</v>
      </c>
      <c r="I3802">
        <v>1</v>
      </c>
    </row>
    <row r="3803" spans="1:9" x14ac:dyDescent="0.25">
      <c r="A3803">
        <v>12</v>
      </c>
      <c r="B3803">
        <v>4400003721</v>
      </c>
      <c r="C3803">
        <v>161</v>
      </c>
      <c r="D3803">
        <v>3</v>
      </c>
      <c r="E3803">
        <v>1</v>
      </c>
      <c r="F3803">
        <v>2.33</v>
      </c>
      <c r="H3803">
        <v>17.77</v>
      </c>
      <c r="I3803">
        <v>1</v>
      </c>
    </row>
    <row r="3804" spans="1:9" x14ac:dyDescent="0.25">
      <c r="A3804">
        <v>12</v>
      </c>
      <c r="B3804">
        <v>4400003732</v>
      </c>
      <c r="C3804">
        <v>161</v>
      </c>
      <c r="D3804">
        <v>0</v>
      </c>
      <c r="E3804">
        <v>1</v>
      </c>
      <c r="F3804">
        <v>0</v>
      </c>
      <c r="H3804">
        <v>0</v>
      </c>
      <c r="I3804">
        <v>1</v>
      </c>
    </row>
    <row r="3805" spans="1:9" x14ac:dyDescent="0.25">
      <c r="A3805">
        <v>12</v>
      </c>
      <c r="B3805">
        <v>4400004713</v>
      </c>
      <c r="C3805">
        <v>161</v>
      </c>
      <c r="D3805">
        <v>0</v>
      </c>
      <c r="E3805">
        <v>1</v>
      </c>
      <c r="F3805">
        <v>0</v>
      </c>
      <c r="H3805">
        <v>0</v>
      </c>
      <c r="I3805">
        <v>1</v>
      </c>
    </row>
    <row r="3806" spans="1:9" x14ac:dyDescent="0.25">
      <c r="A3806">
        <v>12</v>
      </c>
      <c r="B3806">
        <v>7974600016</v>
      </c>
      <c r="C3806">
        <v>161</v>
      </c>
      <c r="D3806">
        <v>5</v>
      </c>
      <c r="E3806">
        <v>1</v>
      </c>
      <c r="F3806">
        <v>1.89</v>
      </c>
      <c r="H3806">
        <v>30.37</v>
      </c>
      <c r="I3806">
        <v>1</v>
      </c>
    </row>
    <row r="3807" spans="1:9" x14ac:dyDescent="0.25">
      <c r="A3807">
        <v>50</v>
      </c>
      <c r="B3807">
        <v>1470001100</v>
      </c>
      <c r="C3807">
        <v>161</v>
      </c>
      <c r="D3807">
        <v>9</v>
      </c>
      <c r="E3807">
        <v>1</v>
      </c>
      <c r="F3807">
        <v>1.69</v>
      </c>
      <c r="H3807">
        <v>26.04</v>
      </c>
      <c r="I3807">
        <v>1</v>
      </c>
    </row>
    <row r="3808" spans="1:9" x14ac:dyDescent="0.25">
      <c r="A3808">
        <v>50</v>
      </c>
      <c r="B3808">
        <v>1470001110</v>
      </c>
      <c r="C3808">
        <v>161</v>
      </c>
      <c r="D3808">
        <v>6</v>
      </c>
      <c r="E3808">
        <v>1</v>
      </c>
      <c r="F3808">
        <v>2.59</v>
      </c>
      <c r="H3808">
        <v>35.68</v>
      </c>
      <c r="I3808">
        <v>1</v>
      </c>
    </row>
    <row r="3809" spans="1:9" x14ac:dyDescent="0.25">
      <c r="A3809">
        <v>50</v>
      </c>
      <c r="B3809">
        <v>3010016584</v>
      </c>
      <c r="C3809">
        <v>161</v>
      </c>
      <c r="D3809">
        <v>33</v>
      </c>
      <c r="E3809">
        <v>1</v>
      </c>
      <c r="F3809">
        <v>2.82</v>
      </c>
      <c r="G3809" t="s">
        <v>9</v>
      </c>
      <c r="H3809">
        <v>29.68</v>
      </c>
      <c r="I3809">
        <v>1</v>
      </c>
    </row>
    <row r="3810" spans="1:9" x14ac:dyDescent="0.25">
      <c r="A3810">
        <v>50</v>
      </c>
      <c r="B3810">
        <v>3010021196</v>
      </c>
      <c r="C3810">
        <v>161</v>
      </c>
      <c r="D3810">
        <v>38</v>
      </c>
      <c r="E3810">
        <v>1</v>
      </c>
      <c r="F3810">
        <v>2.82</v>
      </c>
      <c r="G3810" t="s">
        <v>9</v>
      </c>
      <c r="H3810">
        <v>29.68</v>
      </c>
      <c r="I3810">
        <v>1</v>
      </c>
    </row>
    <row r="3811" spans="1:9" x14ac:dyDescent="0.25">
      <c r="A3811">
        <v>50</v>
      </c>
      <c r="B3811">
        <v>3828112263</v>
      </c>
      <c r="C3811">
        <v>161</v>
      </c>
      <c r="D3811">
        <v>2</v>
      </c>
      <c r="E3811">
        <v>1</v>
      </c>
      <c r="F3811">
        <v>0.99</v>
      </c>
      <c r="H3811">
        <v>29.19</v>
      </c>
      <c r="I3811">
        <v>1</v>
      </c>
    </row>
    <row r="3812" spans="1:9" x14ac:dyDescent="0.25">
      <c r="A3812">
        <v>50</v>
      </c>
      <c r="B3812">
        <v>3828112267</v>
      </c>
      <c r="C3812">
        <v>161</v>
      </c>
      <c r="D3812">
        <v>11</v>
      </c>
      <c r="E3812">
        <v>1</v>
      </c>
      <c r="F3812">
        <v>0.99</v>
      </c>
      <c r="H3812">
        <v>30.61</v>
      </c>
      <c r="I3812">
        <v>1</v>
      </c>
    </row>
    <row r="3813" spans="1:9" x14ac:dyDescent="0.25">
      <c r="A3813">
        <v>50</v>
      </c>
      <c r="B3813">
        <v>3828112271</v>
      </c>
      <c r="C3813">
        <v>161</v>
      </c>
      <c r="D3813">
        <v>12</v>
      </c>
      <c r="E3813">
        <v>1</v>
      </c>
      <c r="F3813">
        <v>0.99</v>
      </c>
      <c r="G3813" t="s">
        <v>9</v>
      </c>
      <c r="H3813">
        <v>31.72</v>
      </c>
      <c r="I3813">
        <v>1</v>
      </c>
    </row>
    <row r="3814" spans="1:9" x14ac:dyDescent="0.25">
      <c r="A3814">
        <v>50</v>
      </c>
      <c r="B3814">
        <v>3828112277</v>
      </c>
      <c r="C3814">
        <v>161</v>
      </c>
      <c r="D3814">
        <v>12</v>
      </c>
      <c r="E3814">
        <v>1</v>
      </c>
      <c r="F3814">
        <v>1.59</v>
      </c>
      <c r="H3814">
        <v>51.57</v>
      </c>
      <c r="I3814">
        <v>1</v>
      </c>
    </row>
    <row r="3815" spans="1:9" x14ac:dyDescent="0.25">
      <c r="A3815">
        <v>50</v>
      </c>
      <c r="B3815">
        <v>3828112289</v>
      </c>
      <c r="C3815">
        <v>161</v>
      </c>
      <c r="D3815">
        <v>13</v>
      </c>
      <c r="E3815">
        <v>1</v>
      </c>
      <c r="F3815">
        <v>1.99</v>
      </c>
      <c r="H3815">
        <v>30.35</v>
      </c>
      <c r="I3815">
        <v>1</v>
      </c>
    </row>
    <row r="3816" spans="1:9" x14ac:dyDescent="0.25">
      <c r="A3816">
        <v>50</v>
      </c>
      <c r="B3816">
        <v>3828112409</v>
      </c>
      <c r="C3816">
        <v>161</v>
      </c>
      <c r="D3816">
        <v>8</v>
      </c>
      <c r="E3816">
        <v>1</v>
      </c>
      <c r="F3816">
        <v>0.99</v>
      </c>
      <c r="H3816">
        <v>31.01</v>
      </c>
      <c r="I3816">
        <v>1</v>
      </c>
    </row>
    <row r="3817" spans="1:9" x14ac:dyDescent="0.25">
      <c r="A3817">
        <v>50</v>
      </c>
      <c r="B3817">
        <v>4400000516</v>
      </c>
      <c r="C3817">
        <v>161</v>
      </c>
      <c r="D3817">
        <v>19</v>
      </c>
      <c r="E3817">
        <v>1</v>
      </c>
      <c r="F3817">
        <v>2.93</v>
      </c>
      <c r="H3817">
        <v>26.96</v>
      </c>
      <c r="I3817">
        <v>1</v>
      </c>
    </row>
    <row r="3818" spans="1:9" x14ac:dyDescent="0.25">
      <c r="A3818">
        <v>50</v>
      </c>
      <c r="B3818">
        <v>4400000527</v>
      </c>
      <c r="C3818">
        <v>161</v>
      </c>
      <c r="D3818">
        <v>8</v>
      </c>
      <c r="E3818">
        <v>1</v>
      </c>
      <c r="F3818">
        <v>2.89</v>
      </c>
      <c r="H3818">
        <v>30.1</v>
      </c>
      <c r="I3818">
        <v>1</v>
      </c>
    </row>
    <row r="3819" spans="1:9" x14ac:dyDescent="0.25">
      <c r="A3819">
        <v>50</v>
      </c>
      <c r="B3819">
        <v>4400000551</v>
      </c>
      <c r="C3819">
        <v>161</v>
      </c>
      <c r="D3819">
        <v>27</v>
      </c>
      <c r="E3819">
        <v>1</v>
      </c>
      <c r="F3819">
        <v>2.99</v>
      </c>
      <c r="H3819">
        <v>25.99</v>
      </c>
      <c r="I3819">
        <v>1</v>
      </c>
    </row>
    <row r="3820" spans="1:9" x14ac:dyDescent="0.25">
      <c r="A3820">
        <v>50</v>
      </c>
      <c r="B3820">
        <v>4400000655</v>
      </c>
      <c r="C3820">
        <v>161</v>
      </c>
      <c r="D3820">
        <v>1</v>
      </c>
      <c r="E3820">
        <v>1</v>
      </c>
      <c r="F3820">
        <v>3.25</v>
      </c>
      <c r="H3820">
        <v>31.05</v>
      </c>
      <c r="I3820">
        <v>1</v>
      </c>
    </row>
    <row r="3821" spans="1:9" x14ac:dyDescent="0.25">
      <c r="A3821">
        <v>50</v>
      </c>
      <c r="B3821">
        <v>4400000720</v>
      </c>
      <c r="C3821">
        <v>161</v>
      </c>
      <c r="D3821">
        <v>14</v>
      </c>
      <c r="E3821">
        <v>1</v>
      </c>
      <c r="F3821">
        <v>3.25</v>
      </c>
      <c r="H3821">
        <v>31.05</v>
      </c>
      <c r="I3821">
        <v>1</v>
      </c>
    </row>
    <row r="3822" spans="1:9" x14ac:dyDescent="0.25">
      <c r="A3822">
        <v>50</v>
      </c>
      <c r="B3822">
        <v>4400003721</v>
      </c>
      <c r="C3822">
        <v>161</v>
      </c>
      <c r="D3822">
        <v>3</v>
      </c>
      <c r="E3822">
        <v>1</v>
      </c>
      <c r="F3822">
        <v>2.59</v>
      </c>
      <c r="H3822">
        <v>26.02</v>
      </c>
      <c r="I3822">
        <v>1</v>
      </c>
    </row>
    <row r="3823" spans="1:9" x14ac:dyDescent="0.25">
      <c r="A3823">
        <v>50</v>
      </c>
      <c r="B3823">
        <v>4400003732</v>
      </c>
      <c r="C3823">
        <v>161</v>
      </c>
      <c r="D3823">
        <v>3</v>
      </c>
      <c r="E3823">
        <v>1</v>
      </c>
      <c r="F3823">
        <v>2.99</v>
      </c>
      <c r="H3823">
        <v>25.99</v>
      </c>
      <c r="I3823">
        <v>1</v>
      </c>
    </row>
    <row r="3824" spans="1:9" x14ac:dyDescent="0.25">
      <c r="A3824">
        <v>50</v>
      </c>
      <c r="B3824">
        <v>4400004713</v>
      </c>
      <c r="C3824">
        <v>161</v>
      </c>
      <c r="D3824">
        <v>6</v>
      </c>
      <c r="E3824">
        <v>1</v>
      </c>
      <c r="F3824">
        <v>2.89</v>
      </c>
      <c r="H3824">
        <v>30.1</v>
      </c>
      <c r="I3824">
        <v>1</v>
      </c>
    </row>
    <row r="3825" spans="1:9" x14ac:dyDescent="0.25">
      <c r="A3825">
        <v>50</v>
      </c>
      <c r="B3825">
        <v>7974600016</v>
      </c>
      <c r="C3825">
        <v>161</v>
      </c>
      <c r="D3825">
        <v>12</v>
      </c>
      <c r="E3825">
        <v>1</v>
      </c>
      <c r="F3825">
        <v>1.89</v>
      </c>
      <c r="H3825">
        <v>30.37</v>
      </c>
      <c r="I3825">
        <v>1</v>
      </c>
    </row>
    <row r="3826" spans="1:9" x14ac:dyDescent="0.25">
      <c r="A3826">
        <v>75</v>
      </c>
      <c r="B3826">
        <v>1470001100</v>
      </c>
      <c r="C3826">
        <v>161</v>
      </c>
      <c r="D3826">
        <v>16</v>
      </c>
      <c r="E3826">
        <v>1</v>
      </c>
      <c r="F3826">
        <v>1.69</v>
      </c>
      <c r="H3826">
        <v>26.03</v>
      </c>
      <c r="I3826">
        <v>1</v>
      </c>
    </row>
    <row r="3827" spans="1:9" x14ac:dyDescent="0.25">
      <c r="A3827">
        <v>75</v>
      </c>
      <c r="B3827">
        <v>1470001110</v>
      </c>
      <c r="C3827">
        <v>161</v>
      </c>
      <c r="D3827">
        <v>16</v>
      </c>
      <c r="E3827">
        <v>1</v>
      </c>
      <c r="F3827">
        <v>2.59</v>
      </c>
      <c r="H3827">
        <v>35.67</v>
      </c>
      <c r="I3827">
        <v>1</v>
      </c>
    </row>
    <row r="3828" spans="1:9" x14ac:dyDescent="0.25">
      <c r="A3828">
        <v>75</v>
      </c>
      <c r="B3828">
        <v>3010016584</v>
      </c>
      <c r="C3828">
        <v>161</v>
      </c>
      <c r="D3828">
        <v>7</v>
      </c>
      <c r="E3828">
        <v>1</v>
      </c>
      <c r="F3828">
        <v>2.85</v>
      </c>
      <c r="G3828" t="s">
        <v>9</v>
      </c>
      <c r="H3828">
        <v>30.42</v>
      </c>
      <c r="I3828">
        <v>1</v>
      </c>
    </row>
    <row r="3829" spans="1:9" x14ac:dyDescent="0.25">
      <c r="A3829">
        <v>75</v>
      </c>
      <c r="B3829">
        <v>3010021196</v>
      </c>
      <c r="C3829">
        <v>161</v>
      </c>
      <c r="D3829">
        <v>3</v>
      </c>
      <c r="E3829">
        <v>1</v>
      </c>
      <c r="F3829">
        <v>2.82</v>
      </c>
      <c r="G3829" t="s">
        <v>9</v>
      </c>
      <c r="H3829">
        <v>29.68</v>
      </c>
      <c r="I3829">
        <v>1</v>
      </c>
    </row>
    <row r="3830" spans="1:9" x14ac:dyDescent="0.25">
      <c r="A3830">
        <v>75</v>
      </c>
      <c r="B3830">
        <v>3828112263</v>
      </c>
      <c r="C3830">
        <v>161</v>
      </c>
      <c r="D3830">
        <v>19</v>
      </c>
      <c r="E3830">
        <v>1</v>
      </c>
      <c r="F3830">
        <v>0.99</v>
      </c>
      <c r="G3830" t="s">
        <v>9</v>
      </c>
      <c r="H3830">
        <v>28.68</v>
      </c>
      <c r="I3830">
        <v>1</v>
      </c>
    </row>
    <row r="3831" spans="1:9" x14ac:dyDescent="0.25">
      <c r="A3831">
        <v>75</v>
      </c>
      <c r="B3831">
        <v>3828112267</v>
      </c>
      <c r="C3831">
        <v>161</v>
      </c>
      <c r="D3831">
        <v>18</v>
      </c>
      <c r="E3831">
        <v>1</v>
      </c>
      <c r="F3831">
        <v>0.99</v>
      </c>
      <c r="G3831" t="s">
        <v>9</v>
      </c>
      <c r="H3831">
        <v>29.39</v>
      </c>
      <c r="I3831">
        <v>1</v>
      </c>
    </row>
    <row r="3832" spans="1:9" x14ac:dyDescent="0.25">
      <c r="A3832">
        <v>75</v>
      </c>
      <c r="B3832">
        <v>3828112271</v>
      </c>
      <c r="C3832">
        <v>161</v>
      </c>
      <c r="D3832">
        <v>19</v>
      </c>
      <c r="E3832">
        <v>1</v>
      </c>
      <c r="F3832">
        <v>0.99</v>
      </c>
      <c r="G3832" t="s">
        <v>9</v>
      </c>
      <c r="H3832">
        <v>30.2</v>
      </c>
      <c r="I3832">
        <v>1</v>
      </c>
    </row>
    <row r="3833" spans="1:9" x14ac:dyDescent="0.25">
      <c r="A3833">
        <v>75</v>
      </c>
      <c r="B3833">
        <v>3828112277</v>
      </c>
      <c r="C3833">
        <v>161</v>
      </c>
      <c r="D3833">
        <v>36</v>
      </c>
      <c r="E3833">
        <v>1</v>
      </c>
      <c r="F3833">
        <v>1.59</v>
      </c>
      <c r="G3833" t="s">
        <v>9</v>
      </c>
      <c r="H3833">
        <v>51.57</v>
      </c>
      <c r="I3833">
        <v>1</v>
      </c>
    </row>
    <row r="3834" spans="1:9" x14ac:dyDescent="0.25">
      <c r="A3834">
        <v>75</v>
      </c>
      <c r="B3834">
        <v>3828112289</v>
      </c>
      <c r="C3834">
        <v>161</v>
      </c>
      <c r="D3834">
        <v>10</v>
      </c>
      <c r="E3834">
        <v>1</v>
      </c>
      <c r="F3834">
        <v>1.99</v>
      </c>
      <c r="G3834" t="s">
        <v>9</v>
      </c>
      <c r="H3834">
        <v>30.45</v>
      </c>
      <c r="I3834">
        <v>1</v>
      </c>
    </row>
    <row r="3835" spans="1:9" x14ac:dyDescent="0.25">
      <c r="A3835">
        <v>75</v>
      </c>
      <c r="B3835">
        <v>3828112409</v>
      </c>
      <c r="C3835">
        <v>161</v>
      </c>
      <c r="D3835">
        <v>23</v>
      </c>
      <c r="E3835">
        <v>1</v>
      </c>
      <c r="F3835">
        <v>0.99</v>
      </c>
      <c r="G3835" t="s">
        <v>9</v>
      </c>
      <c r="H3835">
        <v>30.3</v>
      </c>
      <c r="I3835">
        <v>1</v>
      </c>
    </row>
    <row r="3836" spans="1:9" x14ac:dyDescent="0.25">
      <c r="A3836">
        <v>75</v>
      </c>
      <c r="B3836">
        <v>4400000516</v>
      </c>
      <c r="C3836">
        <v>161</v>
      </c>
      <c r="D3836">
        <v>8</v>
      </c>
      <c r="E3836">
        <v>1</v>
      </c>
      <c r="F3836">
        <v>2.93</v>
      </c>
      <c r="H3836">
        <v>26.96</v>
      </c>
      <c r="I3836">
        <v>1</v>
      </c>
    </row>
    <row r="3837" spans="1:9" x14ac:dyDescent="0.25">
      <c r="A3837">
        <v>75</v>
      </c>
      <c r="B3837">
        <v>4400000527</v>
      </c>
      <c r="C3837">
        <v>161</v>
      </c>
      <c r="D3837">
        <v>24</v>
      </c>
      <c r="E3837">
        <v>1</v>
      </c>
      <c r="F3837">
        <v>2.89</v>
      </c>
      <c r="H3837">
        <v>30.1</v>
      </c>
      <c r="I3837">
        <v>1</v>
      </c>
    </row>
    <row r="3838" spans="1:9" x14ac:dyDescent="0.25">
      <c r="A3838">
        <v>75</v>
      </c>
      <c r="B3838">
        <v>4400000551</v>
      </c>
      <c r="C3838">
        <v>161</v>
      </c>
      <c r="D3838">
        <v>20</v>
      </c>
      <c r="E3838">
        <v>1</v>
      </c>
      <c r="F3838">
        <v>2.99</v>
      </c>
      <c r="H3838">
        <v>25.98</v>
      </c>
      <c r="I3838">
        <v>1</v>
      </c>
    </row>
    <row r="3839" spans="1:9" x14ac:dyDescent="0.25">
      <c r="A3839">
        <v>75</v>
      </c>
      <c r="B3839">
        <v>4400000655</v>
      </c>
      <c r="C3839">
        <v>161</v>
      </c>
      <c r="D3839">
        <v>6</v>
      </c>
      <c r="E3839">
        <v>1</v>
      </c>
      <c r="F3839">
        <v>3.25</v>
      </c>
      <c r="H3839">
        <v>31.04</v>
      </c>
      <c r="I3839">
        <v>1</v>
      </c>
    </row>
    <row r="3840" spans="1:9" x14ac:dyDescent="0.25">
      <c r="A3840">
        <v>75</v>
      </c>
      <c r="B3840">
        <v>4400000720</v>
      </c>
      <c r="C3840">
        <v>161</v>
      </c>
      <c r="D3840">
        <v>21</v>
      </c>
      <c r="E3840">
        <v>1</v>
      </c>
      <c r="F3840">
        <v>3.25</v>
      </c>
      <c r="H3840">
        <v>31.04</v>
      </c>
      <c r="I3840">
        <v>1</v>
      </c>
    </row>
    <row r="3841" spans="1:9" x14ac:dyDescent="0.25">
      <c r="A3841">
        <v>75</v>
      </c>
      <c r="B3841">
        <v>4400003721</v>
      </c>
      <c r="C3841">
        <v>161</v>
      </c>
      <c r="D3841">
        <v>16</v>
      </c>
      <c r="E3841">
        <v>1</v>
      </c>
      <c r="F3841">
        <v>2.59</v>
      </c>
      <c r="H3841">
        <v>26.02</v>
      </c>
      <c r="I3841">
        <v>1</v>
      </c>
    </row>
    <row r="3842" spans="1:9" x14ac:dyDescent="0.25">
      <c r="A3842">
        <v>75</v>
      </c>
      <c r="B3842">
        <v>4400003732</v>
      </c>
      <c r="C3842">
        <v>161</v>
      </c>
      <c r="D3842">
        <v>11</v>
      </c>
      <c r="E3842">
        <v>1</v>
      </c>
      <c r="F3842">
        <v>2.99</v>
      </c>
      <c r="H3842">
        <v>25.98</v>
      </c>
      <c r="I3842">
        <v>1</v>
      </c>
    </row>
    <row r="3843" spans="1:9" x14ac:dyDescent="0.25">
      <c r="A3843">
        <v>75</v>
      </c>
      <c r="B3843">
        <v>4400004713</v>
      </c>
      <c r="C3843">
        <v>161</v>
      </c>
      <c r="D3843">
        <v>12</v>
      </c>
      <c r="E3843">
        <v>1</v>
      </c>
      <c r="F3843">
        <v>2.89</v>
      </c>
      <c r="H3843">
        <v>30.1</v>
      </c>
      <c r="I3843">
        <v>1</v>
      </c>
    </row>
    <row r="3844" spans="1:9" x14ac:dyDescent="0.25">
      <c r="A3844">
        <v>75</v>
      </c>
      <c r="B3844">
        <v>7974600016</v>
      </c>
      <c r="C3844">
        <v>161</v>
      </c>
      <c r="D3844">
        <v>12</v>
      </c>
      <c r="E3844">
        <v>1</v>
      </c>
      <c r="F3844">
        <v>1.89</v>
      </c>
      <c r="H3844">
        <v>30.37</v>
      </c>
      <c r="I3844">
        <v>1</v>
      </c>
    </row>
    <row r="3845" spans="1:9" x14ac:dyDescent="0.25">
      <c r="A3845">
        <v>100</v>
      </c>
      <c r="B3845">
        <v>1470001100</v>
      </c>
      <c r="C3845">
        <v>161</v>
      </c>
      <c r="D3845">
        <v>18</v>
      </c>
      <c r="E3845">
        <v>1</v>
      </c>
      <c r="F3845">
        <v>1.69</v>
      </c>
      <c r="H3845">
        <v>26.03</v>
      </c>
      <c r="I3845">
        <v>1</v>
      </c>
    </row>
    <row r="3846" spans="1:9" x14ac:dyDescent="0.25">
      <c r="A3846">
        <v>100</v>
      </c>
      <c r="B3846">
        <v>1470001110</v>
      </c>
      <c r="C3846">
        <v>161</v>
      </c>
      <c r="D3846">
        <v>25</v>
      </c>
      <c r="E3846">
        <v>1</v>
      </c>
      <c r="F3846">
        <v>2.59</v>
      </c>
      <c r="H3846">
        <v>35.67</v>
      </c>
      <c r="I3846">
        <v>1</v>
      </c>
    </row>
    <row r="3847" spans="1:9" x14ac:dyDescent="0.25">
      <c r="A3847">
        <v>100</v>
      </c>
      <c r="B3847">
        <v>3010016584</v>
      </c>
      <c r="C3847">
        <v>161</v>
      </c>
      <c r="D3847">
        <v>77</v>
      </c>
      <c r="E3847">
        <v>1</v>
      </c>
      <c r="F3847">
        <v>2.85</v>
      </c>
      <c r="G3847" t="s">
        <v>9</v>
      </c>
      <c r="H3847">
        <v>30.42</v>
      </c>
      <c r="I3847">
        <v>1</v>
      </c>
    </row>
    <row r="3848" spans="1:9" x14ac:dyDescent="0.25">
      <c r="A3848">
        <v>100</v>
      </c>
      <c r="B3848">
        <v>3010021196</v>
      </c>
      <c r="C3848">
        <v>161</v>
      </c>
      <c r="D3848">
        <v>66</v>
      </c>
      <c r="E3848">
        <v>1</v>
      </c>
      <c r="F3848">
        <v>2.86</v>
      </c>
      <c r="G3848" t="s">
        <v>9</v>
      </c>
      <c r="H3848">
        <v>30.66</v>
      </c>
      <c r="I3848">
        <v>1</v>
      </c>
    </row>
    <row r="3849" spans="1:9" x14ac:dyDescent="0.25">
      <c r="A3849">
        <v>100</v>
      </c>
      <c r="B3849">
        <v>3828112263</v>
      </c>
      <c r="C3849">
        <v>161</v>
      </c>
      <c r="D3849">
        <v>29</v>
      </c>
      <c r="E3849">
        <v>1</v>
      </c>
      <c r="F3849">
        <v>0.99</v>
      </c>
      <c r="G3849" t="s">
        <v>9</v>
      </c>
      <c r="H3849">
        <v>28.68</v>
      </c>
      <c r="I3849">
        <v>1</v>
      </c>
    </row>
    <row r="3850" spans="1:9" x14ac:dyDescent="0.25">
      <c r="A3850">
        <v>100</v>
      </c>
      <c r="B3850">
        <v>3828112267</v>
      </c>
      <c r="C3850">
        <v>161</v>
      </c>
      <c r="D3850">
        <v>22</v>
      </c>
      <c r="E3850">
        <v>1</v>
      </c>
      <c r="F3850">
        <v>0.99</v>
      </c>
      <c r="G3850" t="s">
        <v>9</v>
      </c>
      <c r="H3850">
        <v>29.39</v>
      </c>
      <c r="I3850">
        <v>1</v>
      </c>
    </row>
    <row r="3851" spans="1:9" x14ac:dyDescent="0.25">
      <c r="A3851">
        <v>100</v>
      </c>
      <c r="B3851">
        <v>3828112271</v>
      </c>
      <c r="C3851">
        <v>161</v>
      </c>
      <c r="D3851">
        <v>19</v>
      </c>
      <c r="E3851">
        <v>1</v>
      </c>
      <c r="F3851">
        <v>0.99</v>
      </c>
      <c r="G3851" t="s">
        <v>9</v>
      </c>
      <c r="H3851">
        <v>30.2</v>
      </c>
      <c r="I3851">
        <v>1</v>
      </c>
    </row>
    <row r="3852" spans="1:9" x14ac:dyDescent="0.25">
      <c r="A3852">
        <v>100</v>
      </c>
      <c r="B3852">
        <v>3828112277</v>
      </c>
      <c r="C3852">
        <v>161</v>
      </c>
      <c r="D3852">
        <v>9</v>
      </c>
      <c r="E3852">
        <v>1</v>
      </c>
      <c r="F3852">
        <v>1.59</v>
      </c>
      <c r="G3852" t="s">
        <v>9</v>
      </c>
      <c r="H3852">
        <v>51.57</v>
      </c>
      <c r="I3852">
        <v>1</v>
      </c>
    </row>
    <row r="3853" spans="1:9" x14ac:dyDescent="0.25">
      <c r="A3853">
        <v>100</v>
      </c>
      <c r="B3853">
        <v>3828112289</v>
      </c>
      <c r="C3853">
        <v>161</v>
      </c>
      <c r="D3853">
        <v>16</v>
      </c>
      <c r="E3853">
        <v>1</v>
      </c>
      <c r="F3853">
        <v>1.99</v>
      </c>
      <c r="G3853" t="s">
        <v>9</v>
      </c>
      <c r="H3853">
        <v>30.45</v>
      </c>
      <c r="I3853">
        <v>1</v>
      </c>
    </row>
    <row r="3854" spans="1:9" x14ac:dyDescent="0.25">
      <c r="A3854">
        <v>100</v>
      </c>
      <c r="B3854">
        <v>3828112409</v>
      </c>
      <c r="C3854">
        <v>161</v>
      </c>
      <c r="D3854">
        <v>13</v>
      </c>
      <c r="E3854">
        <v>1</v>
      </c>
      <c r="F3854">
        <v>0.99</v>
      </c>
      <c r="G3854" t="s">
        <v>9</v>
      </c>
      <c r="H3854">
        <v>30.3</v>
      </c>
      <c r="I3854">
        <v>1</v>
      </c>
    </row>
    <row r="3855" spans="1:9" x14ac:dyDescent="0.25">
      <c r="A3855">
        <v>100</v>
      </c>
      <c r="B3855">
        <v>4400000516</v>
      </c>
      <c r="C3855">
        <v>161</v>
      </c>
      <c r="D3855">
        <v>19</v>
      </c>
      <c r="E3855">
        <v>1</v>
      </c>
      <c r="F3855">
        <v>2.93</v>
      </c>
      <c r="H3855">
        <v>26.96</v>
      </c>
      <c r="I3855">
        <v>1</v>
      </c>
    </row>
    <row r="3856" spans="1:9" x14ac:dyDescent="0.25">
      <c r="A3856">
        <v>100</v>
      </c>
      <c r="B3856">
        <v>4400000527</v>
      </c>
      <c r="C3856">
        <v>161</v>
      </c>
      <c r="D3856">
        <v>18</v>
      </c>
      <c r="E3856">
        <v>1</v>
      </c>
      <c r="F3856">
        <v>2.89</v>
      </c>
      <c r="H3856">
        <v>30.1</v>
      </c>
      <c r="I3856">
        <v>1</v>
      </c>
    </row>
    <row r="3857" spans="1:9" x14ac:dyDescent="0.25">
      <c r="A3857">
        <v>100</v>
      </c>
      <c r="B3857">
        <v>4400000551</v>
      </c>
      <c r="C3857">
        <v>161</v>
      </c>
      <c r="D3857">
        <v>62</v>
      </c>
      <c r="E3857">
        <v>1</v>
      </c>
      <c r="F3857">
        <v>2.99</v>
      </c>
      <c r="H3857">
        <v>25.98</v>
      </c>
      <c r="I3857">
        <v>1</v>
      </c>
    </row>
    <row r="3858" spans="1:9" x14ac:dyDescent="0.25">
      <c r="A3858">
        <v>100</v>
      </c>
      <c r="B3858">
        <v>4400000655</v>
      </c>
      <c r="C3858">
        <v>161</v>
      </c>
      <c r="D3858">
        <v>3</v>
      </c>
      <c r="E3858">
        <v>1</v>
      </c>
      <c r="F3858">
        <v>3.25</v>
      </c>
      <c r="H3858">
        <v>31.04</v>
      </c>
      <c r="I3858">
        <v>1</v>
      </c>
    </row>
    <row r="3859" spans="1:9" x14ac:dyDescent="0.25">
      <c r="A3859">
        <v>100</v>
      </c>
      <c r="B3859">
        <v>4400000720</v>
      </c>
      <c r="C3859">
        <v>161</v>
      </c>
      <c r="D3859">
        <v>37</v>
      </c>
      <c r="E3859">
        <v>1</v>
      </c>
      <c r="F3859">
        <v>3.25</v>
      </c>
      <c r="H3859">
        <v>31.04</v>
      </c>
      <c r="I3859">
        <v>1</v>
      </c>
    </row>
    <row r="3860" spans="1:9" x14ac:dyDescent="0.25">
      <c r="A3860">
        <v>100</v>
      </c>
      <c r="B3860">
        <v>4400003721</v>
      </c>
      <c r="C3860">
        <v>161</v>
      </c>
      <c r="D3860">
        <v>19</v>
      </c>
      <c r="E3860">
        <v>1</v>
      </c>
      <c r="F3860">
        <v>2.59</v>
      </c>
      <c r="H3860">
        <v>26.02</v>
      </c>
      <c r="I3860">
        <v>1</v>
      </c>
    </row>
    <row r="3861" spans="1:9" x14ac:dyDescent="0.25">
      <c r="A3861">
        <v>100</v>
      </c>
      <c r="B3861">
        <v>4400003732</v>
      </c>
      <c r="C3861">
        <v>161</v>
      </c>
      <c r="D3861">
        <v>9</v>
      </c>
      <c r="E3861">
        <v>1</v>
      </c>
      <c r="F3861">
        <v>2.99</v>
      </c>
      <c r="H3861">
        <v>25.98</v>
      </c>
      <c r="I3861">
        <v>1</v>
      </c>
    </row>
    <row r="3862" spans="1:9" x14ac:dyDescent="0.25">
      <c r="A3862">
        <v>100</v>
      </c>
      <c r="B3862">
        <v>4400004713</v>
      </c>
      <c r="C3862">
        <v>161</v>
      </c>
      <c r="D3862">
        <v>14</v>
      </c>
      <c r="E3862">
        <v>1</v>
      </c>
      <c r="F3862">
        <v>2.89</v>
      </c>
      <c r="H3862">
        <v>30.1</v>
      </c>
      <c r="I3862">
        <v>1</v>
      </c>
    </row>
    <row r="3863" spans="1:9" x14ac:dyDescent="0.25">
      <c r="A3863">
        <v>100</v>
      </c>
      <c r="B3863">
        <v>7974600016</v>
      </c>
      <c r="C3863">
        <v>161</v>
      </c>
      <c r="D3863">
        <v>17</v>
      </c>
      <c r="E3863">
        <v>1</v>
      </c>
      <c r="F3863">
        <v>1.89</v>
      </c>
      <c r="H3863">
        <v>30.37</v>
      </c>
      <c r="I3863">
        <v>1</v>
      </c>
    </row>
    <row r="3864" spans="1:9" x14ac:dyDescent="0.25">
      <c r="A3864">
        <v>2</v>
      </c>
      <c r="B3864">
        <v>1470001100</v>
      </c>
      <c r="C3864">
        <v>162</v>
      </c>
      <c r="D3864">
        <v>10</v>
      </c>
      <c r="E3864">
        <v>1</v>
      </c>
      <c r="F3864">
        <v>1.69</v>
      </c>
      <c r="H3864">
        <v>26.03</v>
      </c>
      <c r="I3864">
        <v>1</v>
      </c>
    </row>
    <row r="3865" spans="1:9" x14ac:dyDescent="0.25">
      <c r="A3865">
        <v>2</v>
      </c>
      <c r="B3865">
        <v>1470001110</v>
      </c>
      <c r="C3865">
        <v>162</v>
      </c>
      <c r="D3865">
        <v>23</v>
      </c>
      <c r="E3865">
        <v>1</v>
      </c>
      <c r="F3865">
        <v>2.59</v>
      </c>
      <c r="H3865">
        <v>30.65</v>
      </c>
      <c r="I3865">
        <v>1</v>
      </c>
    </row>
    <row r="3866" spans="1:9" x14ac:dyDescent="0.25">
      <c r="A3866">
        <v>2</v>
      </c>
      <c r="B3866">
        <v>3010016584</v>
      </c>
      <c r="C3866">
        <v>162</v>
      </c>
      <c r="D3866">
        <v>32</v>
      </c>
      <c r="E3866">
        <v>1</v>
      </c>
      <c r="F3866">
        <v>2.29</v>
      </c>
      <c r="G3866" t="s">
        <v>10</v>
      </c>
      <c r="H3866">
        <v>13.4</v>
      </c>
      <c r="I3866">
        <v>1</v>
      </c>
    </row>
    <row r="3867" spans="1:9" x14ac:dyDescent="0.25">
      <c r="A3867">
        <v>2</v>
      </c>
      <c r="B3867">
        <v>3010021196</v>
      </c>
      <c r="C3867">
        <v>162</v>
      </c>
      <c r="D3867">
        <v>30</v>
      </c>
      <c r="E3867">
        <v>1</v>
      </c>
      <c r="F3867">
        <v>2.29</v>
      </c>
      <c r="G3867" t="s">
        <v>10</v>
      </c>
      <c r="H3867">
        <v>13.4</v>
      </c>
      <c r="I3867">
        <v>1</v>
      </c>
    </row>
    <row r="3868" spans="1:9" x14ac:dyDescent="0.25">
      <c r="A3868">
        <v>2</v>
      </c>
      <c r="B3868">
        <v>3828112263</v>
      </c>
      <c r="C3868">
        <v>162</v>
      </c>
      <c r="D3868">
        <v>6</v>
      </c>
      <c r="E3868">
        <v>1</v>
      </c>
      <c r="F3868">
        <v>0.99</v>
      </c>
      <c r="H3868">
        <v>33.130000000000003</v>
      </c>
      <c r="I3868">
        <v>1</v>
      </c>
    </row>
    <row r="3869" spans="1:9" x14ac:dyDescent="0.25">
      <c r="A3869">
        <v>2</v>
      </c>
      <c r="B3869">
        <v>3828112267</v>
      </c>
      <c r="C3869">
        <v>162</v>
      </c>
      <c r="D3869">
        <v>12</v>
      </c>
      <c r="E3869">
        <v>1</v>
      </c>
      <c r="F3869">
        <v>0.97</v>
      </c>
      <c r="H3869">
        <v>32.47</v>
      </c>
      <c r="I3869">
        <v>1</v>
      </c>
    </row>
    <row r="3870" spans="1:9" x14ac:dyDescent="0.25">
      <c r="A3870">
        <v>2</v>
      </c>
      <c r="B3870">
        <v>3828112271</v>
      </c>
      <c r="C3870">
        <v>162</v>
      </c>
      <c r="D3870">
        <v>11</v>
      </c>
      <c r="E3870">
        <v>1</v>
      </c>
      <c r="F3870">
        <v>0.98</v>
      </c>
      <c r="H3870">
        <v>32.85</v>
      </c>
      <c r="I3870">
        <v>1</v>
      </c>
    </row>
    <row r="3871" spans="1:9" x14ac:dyDescent="0.25">
      <c r="A3871">
        <v>2</v>
      </c>
      <c r="B3871">
        <v>3828112277</v>
      </c>
      <c r="C3871">
        <v>162</v>
      </c>
      <c r="D3871">
        <v>34</v>
      </c>
      <c r="E3871">
        <v>1</v>
      </c>
      <c r="F3871">
        <v>1.55</v>
      </c>
      <c r="H3871">
        <v>50.32</v>
      </c>
      <c r="I3871">
        <v>1</v>
      </c>
    </row>
    <row r="3872" spans="1:9" x14ac:dyDescent="0.25">
      <c r="A3872">
        <v>2</v>
      </c>
      <c r="B3872">
        <v>3828112289</v>
      </c>
      <c r="C3872">
        <v>162</v>
      </c>
      <c r="D3872">
        <v>11</v>
      </c>
      <c r="E3872">
        <v>1</v>
      </c>
      <c r="F3872">
        <v>1.96</v>
      </c>
      <c r="H3872">
        <v>29.94</v>
      </c>
      <c r="I3872">
        <v>1</v>
      </c>
    </row>
    <row r="3873" spans="1:9" x14ac:dyDescent="0.25">
      <c r="A3873">
        <v>2</v>
      </c>
      <c r="B3873">
        <v>3828112409</v>
      </c>
      <c r="C3873">
        <v>162</v>
      </c>
      <c r="D3873">
        <v>15</v>
      </c>
      <c r="E3873">
        <v>1</v>
      </c>
      <c r="F3873">
        <v>0.97</v>
      </c>
      <c r="H3873">
        <v>31.23</v>
      </c>
      <c r="I3873">
        <v>1</v>
      </c>
    </row>
    <row r="3874" spans="1:9" x14ac:dyDescent="0.25">
      <c r="A3874">
        <v>2</v>
      </c>
      <c r="B3874">
        <v>4400000516</v>
      </c>
      <c r="C3874">
        <v>162</v>
      </c>
      <c r="D3874">
        <v>8</v>
      </c>
      <c r="E3874">
        <v>1</v>
      </c>
      <c r="F3874">
        <v>2.93</v>
      </c>
      <c r="H3874">
        <v>26.96</v>
      </c>
      <c r="I3874">
        <v>1</v>
      </c>
    </row>
    <row r="3875" spans="1:9" x14ac:dyDescent="0.25">
      <c r="A3875">
        <v>2</v>
      </c>
      <c r="B3875">
        <v>4400000527</v>
      </c>
      <c r="C3875">
        <v>162</v>
      </c>
      <c r="D3875">
        <v>24</v>
      </c>
      <c r="E3875">
        <v>1</v>
      </c>
      <c r="F3875">
        <v>2.89</v>
      </c>
      <c r="H3875">
        <v>25.95</v>
      </c>
      <c r="I3875">
        <v>1</v>
      </c>
    </row>
    <row r="3876" spans="1:9" x14ac:dyDescent="0.25">
      <c r="A3876">
        <v>2</v>
      </c>
      <c r="B3876">
        <v>4400000551</v>
      </c>
      <c r="C3876">
        <v>162</v>
      </c>
      <c r="D3876">
        <v>26</v>
      </c>
      <c r="E3876">
        <v>1</v>
      </c>
      <c r="F3876">
        <v>2.99</v>
      </c>
      <c r="H3876">
        <v>25.98</v>
      </c>
      <c r="I3876">
        <v>1</v>
      </c>
    </row>
    <row r="3877" spans="1:9" x14ac:dyDescent="0.25">
      <c r="A3877">
        <v>2</v>
      </c>
      <c r="B3877">
        <v>4400000655</v>
      </c>
      <c r="C3877">
        <v>162</v>
      </c>
      <c r="D3877">
        <v>120</v>
      </c>
      <c r="E3877">
        <v>1</v>
      </c>
      <c r="F3877">
        <v>1.62</v>
      </c>
      <c r="G3877" t="s">
        <v>10</v>
      </c>
      <c r="H3877">
        <v>38.33</v>
      </c>
      <c r="I3877">
        <v>1</v>
      </c>
    </row>
    <row r="3878" spans="1:9" x14ac:dyDescent="0.25">
      <c r="A3878">
        <v>2</v>
      </c>
      <c r="B3878">
        <v>4400000720</v>
      </c>
      <c r="C3878">
        <v>162</v>
      </c>
      <c r="D3878">
        <v>593</v>
      </c>
      <c r="E3878">
        <v>1</v>
      </c>
      <c r="F3878">
        <v>1.62</v>
      </c>
      <c r="G3878" t="s">
        <v>10</v>
      </c>
      <c r="H3878">
        <v>38.33</v>
      </c>
      <c r="I3878">
        <v>1</v>
      </c>
    </row>
    <row r="3879" spans="1:9" x14ac:dyDescent="0.25">
      <c r="A3879">
        <v>2</v>
      </c>
      <c r="B3879">
        <v>4400003721</v>
      </c>
      <c r="C3879">
        <v>162</v>
      </c>
      <c r="D3879">
        <v>8</v>
      </c>
      <c r="E3879">
        <v>1</v>
      </c>
      <c r="F3879">
        <v>2.85</v>
      </c>
      <c r="H3879">
        <v>32.770000000000003</v>
      </c>
      <c r="I3879">
        <v>1</v>
      </c>
    </row>
    <row r="3880" spans="1:9" x14ac:dyDescent="0.25">
      <c r="A3880">
        <v>2</v>
      </c>
      <c r="B3880">
        <v>4400003732</v>
      </c>
      <c r="C3880">
        <v>162</v>
      </c>
      <c r="D3880">
        <v>6</v>
      </c>
      <c r="E3880">
        <v>1</v>
      </c>
      <c r="F3880">
        <v>2.99</v>
      </c>
      <c r="H3880">
        <v>25.98</v>
      </c>
      <c r="I3880">
        <v>1</v>
      </c>
    </row>
    <row r="3881" spans="1:9" x14ac:dyDescent="0.25">
      <c r="A3881">
        <v>2</v>
      </c>
      <c r="B3881">
        <v>4400004713</v>
      </c>
      <c r="C3881">
        <v>162</v>
      </c>
      <c r="D3881">
        <v>12</v>
      </c>
      <c r="E3881">
        <v>1</v>
      </c>
      <c r="F3881">
        <v>2.89</v>
      </c>
      <c r="H3881">
        <v>25.95</v>
      </c>
      <c r="I3881">
        <v>1</v>
      </c>
    </row>
    <row r="3882" spans="1:9" x14ac:dyDescent="0.25">
      <c r="A3882">
        <v>2</v>
      </c>
      <c r="B3882">
        <v>7974600016</v>
      </c>
      <c r="C3882">
        <v>162</v>
      </c>
      <c r="D3882">
        <v>12</v>
      </c>
      <c r="E3882">
        <v>1</v>
      </c>
      <c r="F3882">
        <v>1.89</v>
      </c>
      <c r="H3882">
        <v>30.37</v>
      </c>
      <c r="I3882">
        <v>1</v>
      </c>
    </row>
    <row r="3883" spans="1:9" x14ac:dyDescent="0.25">
      <c r="A3883">
        <v>12</v>
      </c>
      <c r="B3883">
        <v>1470001100</v>
      </c>
      <c r="C3883">
        <v>162</v>
      </c>
      <c r="D3883">
        <v>12</v>
      </c>
      <c r="E3883">
        <v>1</v>
      </c>
      <c r="F3883">
        <v>1.69</v>
      </c>
      <c r="H3883">
        <v>26.04</v>
      </c>
      <c r="I3883">
        <v>1</v>
      </c>
    </row>
    <row r="3884" spans="1:9" x14ac:dyDescent="0.25">
      <c r="A3884">
        <v>12</v>
      </c>
      <c r="B3884">
        <v>1470001110</v>
      </c>
      <c r="C3884">
        <v>162</v>
      </c>
      <c r="D3884">
        <v>19</v>
      </c>
      <c r="E3884">
        <v>1</v>
      </c>
      <c r="F3884">
        <v>2.59</v>
      </c>
      <c r="H3884">
        <v>35.68</v>
      </c>
      <c r="I3884">
        <v>1</v>
      </c>
    </row>
    <row r="3885" spans="1:9" x14ac:dyDescent="0.25">
      <c r="A3885">
        <v>12</v>
      </c>
      <c r="B3885">
        <v>3010016584</v>
      </c>
      <c r="C3885">
        <v>162</v>
      </c>
      <c r="D3885">
        <v>82</v>
      </c>
      <c r="E3885">
        <v>1</v>
      </c>
      <c r="F3885">
        <v>2.29</v>
      </c>
      <c r="G3885" t="s">
        <v>10</v>
      </c>
      <c r="H3885">
        <v>13.41</v>
      </c>
      <c r="I3885">
        <v>1</v>
      </c>
    </row>
    <row r="3886" spans="1:9" x14ac:dyDescent="0.25">
      <c r="A3886">
        <v>12</v>
      </c>
      <c r="B3886">
        <v>3010021196</v>
      </c>
      <c r="C3886">
        <v>162</v>
      </c>
      <c r="D3886">
        <v>58</v>
      </c>
      <c r="E3886">
        <v>1</v>
      </c>
      <c r="F3886">
        <v>2.29</v>
      </c>
      <c r="G3886" t="s">
        <v>10</v>
      </c>
      <c r="H3886">
        <v>13.41</v>
      </c>
      <c r="I3886">
        <v>1</v>
      </c>
    </row>
    <row r="3887" spans="1:9" x14ac:dyDescent="0.25">
      <c r="A3887">
        <v>12</v>
      </c>
      <c r="B3887">
        <v>3828112263</v>
      </c>
      <c r="C3887">
        <v>162</v>
      </c>
      <c r="D3887">
        <v>59</v>
      </c>
      <c r="E3887">
        <v>1</v>
      </c>
      <c r="F3887">
        <v>0.99</v>
      </c>
      <c r="H3887">
        <v>28.69</v>
      </c>
      <c r="I3887">
        <v>1</v>
      </c>
    </row>
    <row r="3888" spans="1:9" x14ac:dyDescent="0.25">
      <c r="A3888">
        <v>12</v>
      </c>
      <c r="B3888">
        <v>3828112267</v>
      </c>
      <c r="C3888">
        <v>162</v>
      </c>
      <c r="D3888">
        <v>68</v>
      </c>
      <c r="E3888">
        <v>1</v>
      </c>
      <c r="F3888">
        <v>0.99</v>
      </c>
      <c r="H3888">
        <v>29.39</v>
      </c>
      <c r="I3888">
        <v>1</v>
      </c>
    </row>
    <row r="3889" spans="1:9" x14ac:dyDescent="0.25">
      <c r="A3889">
        <v>12</v>
      </c>
      <c r="B3889">
        <v>3828112271</v>
      </c>
      <c r="C3889">
        <v>162</v>
      </c>
      <c r="D3889">
        <v>73</v>
      </c>
      <c r="E3889">
        <v>1</v>
      </c>
      <c r="F3889">
        <v>0.99</v>
      </c>
      <c r="H3889">
        <v>30.2</v>
      </c>
      <c r="I3889">
        <v>1</v>
      </c>
    </row>
    <row r="3890" spans="1:9" x14ac:dyDescent="0.25">
      <c r="A3890">
        <v>12</v>
      </c>
      <c r="B3890">
        <v>3828112277</v>
      </c>
      <c r="C3890">
        <v>162</v>
      </c>
      <c r="D3890">
        <v>27</v>
      </c>
      <c r="E3890">
        <v>1</v>
      </c>
      <c r="F3890">
        <v>1.59</v>
      </c>
      <c r="H3890">
        <v>51.57</v>
      </c>
      <c r="I3890">
        <v>1</v>
      </c>
    </row>
    <row r="3891" spans="1:9" x14ac:dyDescent="0.25">
      <c r="A3891">
        <v>12</v>
      </c>
      <c r="B3891">
        <v>3828112289</v>
      </c>
      <c r="C3891">
        <v>162</v>
      </c>
      <c r="D3891">
        <v>5</v>
      </c>
      <c r="E3891">
        <v>1</v>
      </c>
      <c r="F3891">
        <v>1.99</v>
      </c>
      <c r="H3891">
        <v>30.45</v>
      </c>
      <c r="I3891">
        <v>1</v>
      </c>
    </row>
    <row r="3892" spans="1:9" x14ac:dyDescent="0.25">
      <c r="A3892">
        <v>12</v>
      </c>
      <c r="B3892">
        <v>3828112409</v>
      </c>
      <c r="C3892">
        <v>162</v>
      </c>
      <c r="D3892">
        <v>34</v>
      </c>
      <c r="E3892">
        <v>1</v>
      </c>
      <c r="F3892">
        <v>0.99</v>
      </c>
      <c r="H3892">
        <v>30.3</v>
      </c>
      <c r="I3892">
        <v>1</v>
      </c>
    </row>
    <row r="3893" spans="1:9" x14ac:dyDescent="0.25">
      <c r="A3893">
        <v>12</v>
      </c>
      <c r="B3893">
        <v>4400000516</v>
      </c>
      <c r="C3893">
        <v>162</v>
      </c>
      <c r="D3893">
        <v>3</v>
      </c>
      <c r="E3893">
        <v>1</v>
      </c>
      <c r="F3893">
        <v>2.93</v>
      </c>
      <c r="H3893">
        <v>26.96</v>
      </c>
      <c r="I3893">
        <v>1</v>
      </c>
    </row>
    <row r="3894" spans="1:9" x14ac:dyDescent="0.25">
      <c r="A3894">
        <v>12</v>
      </c>
      <c r="B3894">
        <v>4400000527</v>
      </c>
      <c r="C3894">
        <v>162</v>
      </c>
      <c r="D3894">
        <v>21</v>
      </c>
      <c r="E3894">
        <v>1</v>
      </c>
      <c r="F3894">
        <v>2.89</v>
      </c>
      <c r="H3894">
        <v>25.95</v>
      </c>
      <c r="I3894">
        <v>1</v>
      </c>
    </row>
    <row r="3895" spans="1:9" x14ac:dyDescent="0.25">
      <c r="A3895">
        <v>12</v>
      </c>
      <c r="B3895">
        <v>4400000551</v>
      </c>
      <c r="C3895">
        <v>162</v>
      </c>
      <c r="D3895">
        <v>18</v>
      </c>
      <c r="E3895">
        <v>1</v>
      </c>
      <c r="F3895">
        <v>2.99</v>
      </c>
      <c r="H3895">
        <v>25.99</v>
      </c>
      <c r="I3895">
        <v>1</v>
      </c>
    </row>
    <row r="3896" spans="1:9" x14ac:dyDescent="0.25">
      <c r="A3896">
        <v>12</v>
      </c>
      <c r="B3896">
        <v>4400000655</v>
      </c>
      <c r="C3896">
        <v>162</v>
      </c>
      <c r="D3896">
        <v>20</v>
      </c>
      <c r="E3896">
        <v>1</v>
      </c>
      <c r="F3896">
        <v>1.62</v>
      </c>
      <c r="G3896" t="s">
        <v>10</v>
      </c>
      <c r="H3896">
        <v>38.33</v>
      </c>
      <c r="I3896">
        <v>1</v>
      </c>
    </row>
    <row r="3897" spans="1:9" x14ac:dyDescent="0.25">
      <c r="A3897">
        <v>12</v>
      </c>
      <c r="B3897">
        <v>4400000720</v>
      </c>
      <c r="C3897">
        <v>162</v>
      </c>
      <c r="D3897">
        <v>476</v>
      </c>
      <c r="E3897">
        <v>1</v>
      </c>
      <c r="F3897">
        <v>1.62</v>
      </c>
      <c r="G3897" t="s">
        <v>10</v>
      </c>
      <c r="H3897">
        <v>38.33</v>
      </c>
      <c r="I3897">
        <v>1</v>
      </c>
    </row>
    <row r="3898" spans="1:9" x14ac:dyDescent="0.25">
      <c r="A3898">
        <v>12</v>
      </c>
      <c r="B3898">
        <v>4400003721</v>
      </c>
      <c r="C3898">
        <v>162</v>
      </c>
      <c r="D3898">
        <v>11</v>
      </c>
      <c r="E3898">
        <v>1</v>
      </c>
      <c r="F3898">
        <v>2.33</v>
      </c>
      <c r="H3898">
        <v>17.77</v>
      </c>
      <c r="I3898">
        <v>1</v>
      </c>
    </row>
    <row r="3899" spans="1:9" x14ac:dyDescent="0.25">
      <c r="A3899">
        <v>12</v>
      </c>
      <c r="B3899">
        <v>4400003732</v>
      </c>
      <c r="C3899">
        <v>162</v>
      </c>
      <c r="D3899">
        <v>2</v>
      </c>
      <c r="E3899">
        <v>1</v>
      </c>
      <c r="F3899">
        <v>2.99</v>
      </c>
      <c r="H3899">
        <v>25.99</v>
      </c>
      <c r="I3899">
        <v>1</v>
      </c>
    </row>
    <row r="3900" spans="1:9" x14ac:dyDescent="0.25">
      <c r="A3900">
        <v>12</v>
      </c>
      <c r="B3900">
        <v>4400004713</v>
      </c>
      <c r="C3900">
        <v>162</v>
      </c>
      <c r="D3900">
        <v>12</v>
      </c>
      <c r="E3900">
        <v>1</v>
      </c>
      <c r="F3900">
        <v>2.89</v>
      </c>
      <c r="H3900">
        <v>25.95</v>
      </c>
      <c r="I3900">
        <v>1</v>
      </c>
    </row>
    <row r="3901" spans="1:9" x14ac:dyDescent="0.25">
      <c r="A3901">
        <v>12</v>
      </c>
      <c r="B3901">
        <v>7974600016</v>
      </c>
      <c r="C3901">
        <v>162</v>
      </c>
      <c r="D3901">
        <v>19</v>
      </c>
      <c r="E3901">
        <v>1</v>
      </c>
      <c r="F3901">
        <v>1.89</v>
      </c>
      <c r="H3901">
        <v>30.37</v>
      </c>
      <c r="I3901">
        <v>1</v>
      </c>
    </row>
    <row r="3902" spans="1:9" x14ac:dyDescent="0.25">
      <c r="A3902">
        <v>50</v>
      </c>
      <c r="B3902">
        <v>1470001100</v>
      </c>
      <c r="C3902">
        <v>162</v>
      </c>
      <c r="D3902">
        <v>5</v>
      </c>
      <c r="E3902">
        <v>1</v>
      </c>
      <c r="F3902">
        <v>1.69</v>
      </c>
      <c r="H3902">
        <v>26.04</v>
      </c>
      <c r="I3902">
        <v>1</v>
      </c>
    </row>
    <row r="3903" spans="1:9" x14ac:dyDescent="0.25">
      <c r="A3903">
        <v>50</v>
      </c>
      <c r="B3903">
        <v>1470001110</v>
      </c>
      <c r="C3903">
        <v>162</v>
      </c>
      <c r="D3903">
        <v>6</v>
      </c>
      <c r="E3903">
        <v>1</v>
      </c>
      <c r="F3903">
        <v>2.59</v>
      </c>
      <c r="H3903">
        <v>35.68</v>
      </c>
      <c r="I3903">
        <v>1</v>
      </c>
    </row>
    <row r="3904" spans="1:9" x14ac:dyDescent="0.25">
      <c r="A3904">
        <v>50</v>
      </c>
      <c r="B3904">
        <v>3010016584</v>
      </c>
      <c r="C3904">
        <v>162</v>
      </c>
      <c r="D3904">
        <v>41</v>
      </c>
      <c r="E3904">
        <v>1</v>
      </c>
      <c r="F3904">
        <v>2.29</v>
      </c>
      <c r="G3904" t="s">
        <v>10</v>
      </c>
      <c r="H3904">
        <v>13.41</v>
      </c>
      <c r="I3904">
        <v>1</v>
      </c>
    </row>
    <row r="3905" spans="1:9" x14ac:dyDescent="0.25">
      <c r="A3905">
        <v>50</v>
      </c>
      <c r="B3905">
        <v>3010021196</v>
      </c>
      <c r="C3905">
        <v>162</v>
      </c>
      <c r="D3905">
        <v>80</v>
      </c>
      <c r="E3905">
        <v>1</v>
      </c>
      <c r="F3905">
        <v>2.29</v>
      </c>
      <c r="G3905" t="s">
        <v>10</v>
      </c>
      <c r="H3905">
        <v>13.41</v>
      </c>
      <c r="I3905">
        <v>1</v>
      </c>
    </row>
    <row r="3906" spans="1:9" x14ac:dyDescent="0.25">
      <c r="A3906">
        <v>50</v>
      </c>
      <c r="B3906">
        <v>3828112263</v>
      </c>
      <c r="C3906">
        <v>162</v>
      </c>
      <c r="D3906">
        <v>6</v>
      </c>
      <c r="E3906">
        <v>1</v>
      </c>
      <c r="F3906">
        <v>0.99</v>
      </c>
      <c r="H3906">
        <v>28.69</v>
      </c>
      <c r="I3906">
        <v>1</v>
      </c>
    </row>
    <row r="3907" spans="1:9" x14ac:dyDescent="0.25">
      <c r="A3907">
        <v>50</v>
      </c>
      <c r="B3907">
        <v>3828112267</v>
      </c>
      <c r="C3907">
        <v>162</v>
      </c>
      <c r="D3907">
        <v>5</v>
      </c>
      <c r="E3907">
        <v>1</v>
      </c>
      <c r="F3907">
        <v>0.99</v>
      </c>
      <c r="H3907">
        <v>29.39</v>
      </c>
      <c r="I3907">
        <v>1</v>
      </c>
    </row>
    <row r="3908" spans="1:9" x14ac:dyDescent="0.25">
      <c r="A3908">
        <v>50</v>
      </c>
      <c r="B3908">
        <v>3828112271</v>
      </c>
      <c r="C3908">
        <v>162</v>
      </c>
      <c r="D3908">
        <v>10</v>
      </c>
      <c r="E3908">
        <v>1</v>
      </c>
      <c r="F3908">
        <v>0.99</v>
      </c>
      <c r="H3908">
        <v>30.2</v>
      </c>
      <c r="I3908">
        <v>1</v>
      </c>
    </row>
    <row r="3909" spans="1:9" x14ac:dyDescent="0.25">
      <c r="A3909">
        <v>50</v>
      </c>
      <c r="B3909">
        <v>3828112277</v>
      </c>
      <c r="C3909">
        <v>162</v>
      </c>
      <c r="D3909">
        <v>10</v>
      </c>
      <c r="E3909">
        <v>1</v>
      </c>
      <c r="F3909">
        <v>1.59</v>
      </c>
      <c r="H3909">
        <v>51.57</v>
      </c>
      <c r="I3909">
        <v>1</v>
      </c>
    </row>
    <row r="3910" spans="1:9" x14ac:dyDescent="0.25">
      <c r="A3910">
        <v>50</v>
      </c>
      <c r="B3910">
        <v>3828112289</v>
      </c>
      <c r="C3910">
        <v>162</v>
      </c>
      <c r="D3910">
        <v>7</v>
      </c>
      <c r="E3910">
        <v>1</v>
      </c>
      <c r="F3910">
        <v>1.99</v>
      </c>
      <c r="H3910">
        <v>30.45</v>
      </c>
      <c r="I3910">
        <v>1</v>
      </c>
    </row>
    <row r="3911" spans="1:9" x14ac:dyDescent="0.25">
      <c r="A3911">
        <v>50</v>
      </c>
      <c r="B3911">
        <v>3828112409</v>
      </c>
      <c r="C3911">
        <v>162</v>
      </c>
      <c r="D3911">
        <v>11</v>
      </c>
      <c r="E3911">
        <v>1</v>
      </c>
      <c r="F3911">
        <v>0.99</v>
      </c>
      <c r="H3911">
        <v>30.3</v>
      </c>
      <c r="I3911">
        <v>1</v>
      </c>
    </row>
    <row r="3912" spans="1:9" x14ac:dyDescent="0.25">
      <c r="A3912">
        <v>50</v>
      </c>
      <c r="B3912">
        <v>4400000516</v>
      </c>
      <c r="C3912">
        <v>162</v>
      </c>
      <c r="D3912">
        <v>7</v>
      </c>
      <c r="E3912">
        <v>1</v>
      </c>
      <c r="F3912">
        <v>2.93</v>
      </c>
      <c r="H3912">
        <v>26.96</v>
      </c>
      <c r="I3912">
        <v>1</v>
      </c>
    </row>
    <row r="3913" spans="1:9" x14ac:dyDescent="0.25">
      <c r="A3913">
        <v>50</v>
      </c>
      <c r="B3913">
        <v>4400000527</v>
      </c>
      <c r="C3913">
        <v>162</v>
      </c>
      <c r="D3913">
        <v>6</v>
      </c>
      <c r="E3913">
        <v>1</v>
      </c>
      <c r="F3913">
        <v>2.89</v>
      </c>
      <c r="H3913">
        <v>25.95</v>
      </c>
      <c r="I3913">
        <v>1</v>
      </c>
    </row>
    <row r="3914" spans="1:9" x14ac:dyDescent="0.25">
      <c r="A3914">
        <v>50</v>
      </c>
      <c r="B3914">
        <v>4400000551</v>
      </c>
      <c r="C3914">
        <v>162</v>
      </c>
      <c r="D3914">
        <v>21</v>
      </c>
      <c r="E3914">
        <v>1</v>
      </c>
      <c r="F3914">
        <v>2.99</v>
      </c>
      <c r="H3914">
        <v>25.99</v>
      </c>
      <c r="I3914">
        <v>1</v>
      </c>
    </row>
    <row r="3915" spans="1:9" x14ac:dyDescent="0.25">
      <c r="A3915">
        <v>50</v>
      </c>
      <c r="B3915">
        <v>4400000655</v>
      </c>
      <c r="C3915">
        <v>162</v>
      </c>
      <c r="D3915">
        <v>41</v>
      </c>
      <c r="E3915">
        <v>1</v>
      </c>
      <c r="F3915">
        <v>1.62</v>
      </c>
      <c r="G3915" t="s">
        <v>10</v>
      </c>
      <c r="H3915">
        <v>38.33</v>
      </c>
      <c r="I3915">
        <v>1</v>
      </c>
    </row>
    <row r="3916" spans="1:9" x14ac:dyDescent="0.25">
      <c r="A3916">
        <v>50</v>
      </c>
      <c r="B3916">
        <v>4400000720</v>
      </c>
      <c r="C3916">
        <v>162</v>
      </c>
      <c r="D3916">
        <v>350</v>
      </c>
      <c r="E3916">
        <v>1</v>
      </c>
      <c r="F3916">
        <v>1.62</v>
      </c>
      <c r="G3916" t="s">
        <v>10</v>
      </c>
      <c r="H3916">
        <v>38.33</v>
      </c>
      <c r="I3916">
        <v>1</v>
      </c>
    </row>
    <row r="3917" spans="1:9" x14ac:dyDescent="0.25">
      <c r="A3917">
        <v>50</v>
      </c>
      <c r="B3917">
        <v>4400003721</v>
      </c>
      <c r="C3917">
        <v>162</v>
      </c>
      <c r="D3917">
        <v>6</v>
      </c>
      <c r="E3917">
        <v>1</v>
      </c>
      <c r="F3917">
        <v>2.59</v>
      </c>
      <c r="H3917">
        <v>26.02</v>
      </c>
      <c r="I3917">
        <v>1</v>
      </c>
    </row>
    <row r="3918" spans="1:9" x14ac:dyDescent="0.25">
      <c r="A3918">
        <v>50</v>
      </c>
      <c r="B3918">
        <v>4400003732</v>
      </c>
      <c r="C3918">
        <v>162</v>
      </c>
      <c r="D3918">
        <v>4</v>
      </c>
      <c r="E3918">
        <v>1</v>
      </c>
      <c r="F3918">
        <v>2.99</v>
      </c>
      <c r="H3918">
        <v>25.99</v>
      </c>
      <c r="I3918">
        <v>1</v>
      </c>
    </row>
    <row r="3919" spans="1:9" x14ac:dyDescent="0.25">
      <c r="A3919">
        <v>50</v>
      </c>
      <c r="B3919">
        <v>4400004713</v>
      </c>
      <c r="C3919">
        <v>162</v>
      </c>
      <c r="D3919">
        <v>4</v>
      </c>
      <c r="E3919">
        <v>1</v>
      </c>
      <c r="F3919">
        <v>2.89</v>
      </c>
      <c r="H3919">
        <v>25.95</v>
      </c>
      <c r="I3919">
        <v>1</v>
      </c>
    </row>
    <row r="3920" spans="1:9" x14ac:dyDescent="0.25">
      <c r="A3920">
        <v>50</v>
      </c>
      <c r="B3920">
        <v>7974600016</v>
      </c>
      <c r="C3920">
        <v>162</v>
      </c>
      <c r="D3920">
        <v>8</v>
      </c>
      <c r="E3920">
        <v>1</v>
      </c>
      <c r="F3920">
        <v>1.89</v>
      </c>
      <c r="H3920">
        <v>30.37</v>
      </c>
      <c r="I3920">
        <v>1</v>
      </c>
    </row>
    <row r="3921" spans="1:9" x14ac:dyDescent="0.25">
      <c r="A3921">
        <v>75</v>
      </c>
      <c r="B3921">
        <v>1470001100</v>
      </c>
      <c r="C3921">
        <v>162</v>
      </c>
      <c r="D3921">
        <v>13</v>
      </c>
      <c r="E3921">
        <v>1</v>
      </c>
      <c r="F3921">
        <v>1.69</v>
      </c>
      <c r="H3921">
        <v>26.03</v>
      </c>
      <c r="I3921">
        <v>1</v>
      </c>
    </row>
    <row r="3922" spans="1:9" x14ac:dyDescent="0.25">
      <c r="A3922">
        <v>75</v>
      </c>
      <c r="B3922">
        <v>1470001110</v>
      </c>
      <c r="C3922">
        <v>162</v>
      </c>
      <c r="D3922">
        <v>9</v>
      </c>
      <c r="E3922">
        <v>1</v>
      </c>
      <c r="F3922">
        <v>2.59</v>
      </c>
      <c r="H3922">
        <v>34.630000000000003</v>
      </c>
      <c r="I3922">
        <v>1</v>
      </c>
    </row>
    <row r="3923" spans="1:9" x14ac:dyDescent="0.25">
      <c r="A3923">
        <v>75</v>
      </c>
      <c r="B3923">
        <v>3010016584</v>
      </c>
      <c r="C3923">
        <v>162</v>
      </c>
      <c r="D3923">
        <v>21</v>
      </c>
      <c r="E3923">
        <v>1</v>
      </c>
      <c r="F3923">
        <v>2.29</v>
      </c>
      <c r="G3923" t="s">
        <v>10</v>
      </c>
      <c r="H3923">
        <v>13.4</v>
      </c>
      <c r="I3923">
        <v>1</v>
      </c>
    </row>
    <row r="3924" spans="1:9" x14ac:dyDescent="0.25">
      <c r="A3924">
        <v>75</v>
      </c>
      <c r="B3924">
        <v>3010021196</v>
      </c>
      <c r="C3924">
        <v>162</v>
      </c>
      <c r="D3924">
        <v>5</v>
      </c>
      <c r="E3924">
        <v>1</v>
      </c>
      <c r="F3924">
        <v>2.29</v>
      </c>
      <c r="G3924" t="s">
        <v>10</v>
      </c>
      <c r="H3924">
        <v>13.4</v>
      </c>
      <c r="I3924">
        <v>1</v>
      </c>
    </row>
    <row r="3925" spans="1:9" x14ac:dyDescent="0.25">
      <c r="A3925">
        <v>75</v>
      </c>
      <c r="B3925">
        <v>3828112263</v>
      </c>
      <c r="C3925">
        <v>162</v>
      </c>
      <c r="D3925">
        <v>14</v>
      </c>
      <c r="E3925">
        <v>1</v>
      </c>
      <c r="F3925">
        <v>0.97</v>
      </c>
      <c r="H3925">
        <v>32.57</v>
      </c>
      <c r="I3925">
        <v>1</v>
      </c>
    </row>
    <row r="3926" spans="1:9" x14ac:dyDescent="0.25">
      <c r="A3926">
        <v>75</v>
      </c>
      <c r="B3926">
        <v>3828112267</v>
      </c>
      <c r="C3926">
        <v>162</v>
      </c>
      <c r="D3926">
        <v>12</v>
      </c>
      <c r="E3926">
        <v>1</v>
      </c>
      <c r="F3926">
        <v>0.96</v>
      </c>
      <c r="H3926">
        <v>31.77</v>
      </c>
      <c r="I3926">
        <v>1</v>
      </c>
    </row>
    <row r="3927" spans="1:9" x14ac:dyDescent="0.25">
      <c r="A3927">
        <v>75</v>
      </c>
      <c r="B3927">
        <v>3828112271</v>
      </c>
      <c r="C3927">
        <v>162</v>
      </c>
      <c r="D3927">
        <v>16</v>
      </c>
      <c r="E3927">
        <v>1</v>
      </c>
      <c r="F3927">
        <v>0.97</v>
      </c>
      <c r="H3927">
        <v>32.159999999999997</v>
      </c>
      <c r="I3927">
        <v>1</v>
      </c>
    </row>
    <row r="3928" spans="1:9" x14ac:dyDescent="0.25">
      <c r="A3928">
        <v>75</v>
      </c>
      <c r="B3928">
        <v>3828112277</v>
      </c>
      <c r="C3928">
        <v>162</v>
      </c>
      <c r="D3928">
        <v>19</v>
      </c>
      <c r="E3928">
        <v>1</v>
      </c>
      <c r="F3928">
        <v>1.54</v>
      </c>
      <c r="H3928">
        <v>50</v>
      </c>
      <c r="I3928">
        <v>1</v>
      </c>
    </row>
    <row r="3929" spans="1:9" x14ac:dyDescent="0.25">
      <c r="A3929">
        <v>75</v>
      </c>
      <c r="B3929">
        <v>3828112289</v>
      </c>
      <c r="C3929">
        <v>162</v>
      </c>
      <c r="D3929">
        <v>13</v>
      </c>
      <c r="E3929">
        <v>1</v>
      </c>
      <c r="F3929">
        <v>1.96</v>
      </c>
      <c r="H3929">
        <v>29.94</v>
      </c>
      <c r="I3929">
        <v>1</v>
      </c>
    </row>
    <row r="3930" spans="1:9" x14ac:dyDescent="0.25">
      <c r="A3930">
        <v>75</v>
      </c>
      <c r="B3930">
        <v>3828112409</v>
      </c>
      <c r="C3930">
        <v>162</v>
      </c>
      <c r="D3930">
        <v>23</v>
      </c>
      <c r="E3930">
        <v>1</v>
      </c>
      <c r="F3930">
        <v>0.97</v>
      </c>
      <c r="H3930">
        <v>31.13</v>
      </c>
      <c r="I3930">
        <v>1</v>
      </c>
    </row>
    <row r="3931" spans="1:9" x14ac:dyDescent="0.25">
      <c r="A3931">
        <v>75</v>
      </c>
      <c r="B3931">
        <v>4400000516</v>
      </c>
      <c r="C3931">
        <v>162</v>
      </c>
      <c r="D3931">
        <v>2</v>
      </c>
      <c r="E3931">
        <v>1</v>
      </c>
      <c r="F3931">
        <v>2.93</v>
      </c>
      <c r="H3931">
        <v>26.96</v>
      </c>
      <c r="I3931">
        <v>1</v>
      </c>
    </row>
    <row r="3932" spans="1:9" x14ac:dyDescent="0.25">
      <c r="A3932">
        <v>75</v>
      </c>
      <c r="B3932">
        <v>4400000527</v>
      </c>
      <c r="C3932">
        <v>162</v>
      </c>
      <c r="D3932">
        <v>10</v>
      </c>
      <c r="E3932">
        <v>1</v>
      </c>
      <c r="F3932">
        <v>2.89</v>
      </c>
      <c r="H3932">
        <v>25.95</v>
      </c>
      <c r="I3932">
        <v>1</v>
      </c>
    </row>
    <row r="3933" spans="1:9" x14ac:dyDescent="0.25">
      <c r="A3933">
        <v>75</v>
      </c>
      <c r="B3933">
        <v>4400000551</v>
      </c>
      <c r="C3933">
        <v>162</v>
      </c>
      <c r="D3933">
        <v>23</v>
      </c>
      <c r="E3933">
        <v>1</v>
      </c>
      <c r="F3933">
        <v>2.99</v>
      </c>
      <c r="H3933">
        <v>25.98</v>
      </c>
      <c r="I3933">
        <v>1</v>
      </c>
    </row>
    <row r="3934" spans="1:9" x14ac:dyDescent="0.25">
      <c r="A3934">
        <v>75</v>
      </c>
      <c r="B3934">
        <v>4400000655</v>
      </c>
      <c r="C3934">
        <v>162</v>
      </c>
      <c r="D3934">
        <v>88</v>
      </c>
      <c r="E3934">
        <v>1</v>
      </c>
      <c r="F3934">
        <v>1.62</v>
      </c>
      <c r="G3934" t="s">
        <v>10</v>
      </c>
      <c r="H3934">
        <v>38.33</v>
      </c>
      <c r="I3934">
        <v>1</v>
      </c>
    </row>
    <row r="3935" spans="1:9" x14ac:dyDescent="0.25">
      <c r="A3935">
        <v>75</v>
      </c>
      <c r="B3935">
        <v>4400000720</v>
      </c>
      <c r="C3935">
        <v>162</v>
      </c>
      <c r="D3935">
        <v>431</v>
      </c>
      <c r="E3935">
        <v>1</v>
      </c>
      <c r="F3935">
        <v>1.62</v>
      </c>
      <c r="G3935" t="s">
        <v>10</v>
      </c>
      <c r="H3935">
        <v>38.33</v>
      </c>
      <c r="I3935">
        <v>1</v>
      </c>
    </row>
    <row r="3936" spans="1:9" x14ac:dyDescent="0.25">
      <c r="A3936">
        <v>75</v>
      </c>
      <c r="B3936">
        <v>4400003721</v>
      </c>
      <c r="C3936">
        <v>162</v>
      </c>
      <c r="D3936">
        <v>13</v>
      </c>
      <c r="E3936">
        <v>1</v>
      </c>
      <c r="F3936">
        <v>2.59</v>
      </c>
      <c r="H3936">
        <v>26.02</v>
      </c>
      <c r="I3936">
        <v>1</v>
      </c>
    </row>
    <row r="3937" spans="1:9" x14ac:dyDescent="0.25">
      <c r="A3937">
        <v>75</v>
      </c>
      <c r="B3937">
        <v>4400003732</v>
      </c>
      <c r="C3937">
        <v>162</v>
      </c>
      <c r="D3937">
        <v>5</v>
      </c>
      <c r="E3937">
        <v>1</v>
      </c>
      <c r="F3937">
        <v>2.99</v>
      </c>
      <c r="H3937">
        <v>25.98</v>
      </c>
      <c r="I3937">
        <v>1</v>
      </c>
    </row>
    <row r="3938" spans="1:9" x14ac:dyDescent="0.25">
      <c r="A3938">
        <v>75</v>
      </c>
      <c r="B3938">
        <v>4400004713</v>
      </c>
      <c r="C3938">
        <v>162</v>
      </c>
      <c r="D3938">
        <v>12</v>
      </c>
      <c r="E3938">
        <v>1</v>
      </c>
      <c r="F3938">
        <v>2.89</v>
      </c>
      <c r="H3938">
        <v>25.95</v>
      </c>
      <c r="I3938">
        <v>1</v>
      </c>
    </row>
    <row r="3939" spans="1:9" x14ac:dyDescent="0.25">
      <c r="A3939">
        <v>75</v>
      </c>
      <c r="B3939">
        <v>7974600016</v>
      </c>
      <c r="C3939">
        <v>162</v>
      </c>
      <c r="D3939">
        <v>17</v>
      </c>
      <c r="E3939">
        <v>1</v>
      </c>
      <c r="F3939">
        <v>1.89</v>
      </c>
      <c r="H3939">
        <v>30.37</v>
      </c>
      <c r="I3939">
        <v>1</v>
      </c>
    </row>
    <row r="3940" spans="1:9" x14ac:dyDescent="0.25">
      <c r="A3940">
        <v>100</v>
      </c>
      <c r="B3940">
        <v>1470001100</v>
      </c>
      <c r="C3940">
        <v>162</v>
      </c>
      <c r="D3940">
        <v>11</v>
      </c>
      <c r="E3940">
        <v>1</v>
      </c>
      <c r="F3940">
        <v>1.69</v>
      </c>
      <c r="H3940">
        <v>26.03</v>
      </c>
      <c r="I3940">
        <v>1</v>
      </c>
    </row>
    <row r="3941" spans="1:9" x14ac:dyDescent="0.25">
      <c r="A3941">
        <v>100</v>
      </c>
      <c r="B3941">
        <v>1470001110</v>
      </c>
      <c r="C3941">
        <v>162</v>
      </c>
      <c r="D3941">
        <v>18</v>
      </c>
      <c r="E3941">
        <v>1</v>
      </c>
      <c r="F3941">
        <v>2.59</v>
      </c>
      <c r="H3941">
        <v>31.38</v>
      </c>
      <c r="I3941">
        <v>1</v>
      </c>
    </row>
    <row r="3942" spans="1:9" x14ac:dyDescent="0.25">
      <c r="A3942">
        <v>100</v>
      </c>
      <c r="B3942">
        <v>3010016584</v>
      </c>
      <c r="C3942">
        <v>162</v>
      </c>
      <c r="D3942">
        <v>117</v>
      </c>
      <c r="E3942">
        <v>1</v>
      </c>
      <c r="F3942">
        <v>2.29</v>
      </c>
      <c r="G3942" t="s">
        <v>10</v>
      </c>
      <c r="H3942">
        <v>13.4</v>
      </c>
      <c r="I3942">
        <v>1</v>
      </c>
    </row>
    <row r="3943" spans="1:9" x14ac:dyDescent="0.25">
      <c r="A3943">
        <v>100</v>
      </c>
      <c r="B3943">
        <v>3010021196</v>
      </c>
      <c r="C3943">
        <v>162</v>
      </c>
      <c r="D3943">
        <v>139</v>
      </c>
      <c r="E3943">
        <v>1</v>
      </c>
      <c r="F3943">
        <v>2.29</v>
      </c>
      <c r="G3943" t="s">
        <v>10</v>
      </c>
      <c r="H3943">
        <v>13.4</v>
      </c>
      <c r="I3943">
        <v>1</v>
      </c>
    </row>
    <row r="3944" spans="1:9" x14ac:dyDescent="0.25">
      <c r="A3944">
        <v>100</v>
      </c>
      <c r="B3944">
        <v>3828112263</v>
      </c>
      <c r="C3944">
        <v>162</v>
      </c>
      <c r="D3944">
        <v>22</v>
      </c>
      <c r="E3944">
        <v>1</v>
      </c>
      <c r="F3944">
        <v>0.98</v>
      </c>
      <c r="H3944">
        <v>32.75</v>
      </c>
      <c r="I3944">
        <v>1</v>
      </c>
    </row>
    <row r="3945" spans="1:9" x14ac:dyDescent="0.25">
      <c r="A3945">
        <v>100</v>
      </c>
      <c r="B3945">
        <v>3828112267</v>
      </c>
      <c r="C3945">
        <v>162</v>
      </c>
      <c r="D3945">
        <v>18</v>
      </c>
      <c r="E3945">
        <v>1</v>
      </c>
      <c r="F3945">
        <v>0.97</v>
      </c>
      <c r="H3945">
        <v>32.47</v>
      </c>
      <c r="I3945">
        <v>1</v>
      </c>
    </row>
    <row r="3946" spans="1:9" x14ac:dyDescent="0.25">
      <c r="A3946">
        <v>100</v>
      </c>
      <c r="B3946">
        <v>3828112271</v>
      </c>
      <c r="C3946">
        <v>162</v>
      </c>
      <c r="D3946">
        <v>20</v>
      </c>
      <c r="E3946">
        <v>1</v>
      </c>
      <c r="F3946">
        <v>0.98</v>
      </c>
      <c r="H3946">
        <v>32.85</v>
      </c>
      <c r="I3946">
        <v>1</v>
      </c>
    </row>
    <row r="3947" spans="1:9" x14ac:dyDescent="0.25">
      <c r="A3947">
        <v>100</v>
      </c>
      <c r="B3947">
        <v>3828112277</v>
      </c>
      <c r="C3947">
        <v>162</v>
      </c>
      <c r="D3947">
        <v>2</v>
      </c>
      <c r="E3947">
        <v>1</v>
      </c>
      <c r="F3947">
        <v>1.48</v>
      </c>
      <c r="G3947" t="s">
        <v>9</v>
      </c>
      <c r="H3947">
        <v>47.97</v>
      </c>
      <c r="I3947">
        <v>1</v>
      </c>
    </row>
    <row r="3948" spans="1:9" x14ac:dyDescent="0.25">
      <c r="A3948">
        <v>100</v>
      </c>
      <c r="B3948">
        <v>3828112289</v>
      </c>
      <c r="C3948">
        <v>162</v>
      </c>
      <c r="D3948">
        <v>6</v>
      </c>
      <c r="E3948">
        <v>1</v>
      </c>
      <c r="F3948">
        <v>1.95</v>
      </c>
      <c r="H3948">
        <v>29.58</v>
      </c>
      <c r="I3948">
        <v>1</v>
      </c>
    </row>
    <row r="3949" spans="1:9" x14ac:dyDescent="0.25">
      <c r="A3949">
        <v>100</v>
      </c>
      <c r="B3949">
        <v>3828112409</v>
      </c>
      <c r="C3949">
        <v>162</v>
      </c>
      <c r="D3949">
        <v>11</v>
      </c>
      <c r="E3949">
        <v>1</v>
      </c>
      <c r="F3949">
        <v>0.98</v>
      </c>
      <c r="H3949">
        <v>31.83</v>
      </c>
      <c r="I3949">
        <v>1</v>
      </c>
    </row>
    <row r="3950" spans="1:9" x14ac:dyDescent="0.25">
      <c r="A3950">
        <v>100</v>
      </c>
      <c r="B3950">
        <v>4400000516</v>
      </c>
      <c r="C3950">
        <v>162</v>
      </c>
      <c r="D3950">
        <v>13</v>
      </c>
      <c r="E3950">
        <v>1</v>
      </c>
      <c r="F3950">
        <v>2.93</v>
      </c>
      <c r="H3950">
        <v>26.96</v>
      </c>
      <c r="I3950">
        <v>1</v>
      </c>
    </row>
    <row r="3951" spans="1:9" x14ac:dyDescent="0.25">
      <c r="A3951">
        <v>100</v>
      </c>
      <c r="B3951">
        <v>4400000527</v>
      </c>
      <c r="C3951">
        <v>162</v>
      </c>
      <c r="D3951">
        <v>15</v>
      </c>
      <c r="E3951">
        <v>1</v>
      </c>
      <c r="F3951">
        <v>2.89</v>
      </c>
      <c r="H3951">
        <v>25.95</v>
      </c>
      <c r="I3951">
        <v>1</v>
      </c>
    </row>
    <row r="3952" spans="1:9" x14ac:dyDescent="0.25">
      <c r="A3952">
        <v>100</v>
      </c>
      <c r="B3952">
        <v>4400000551</v>
      </c>
      <c r="C3952">
        <v>162</v>
      </c>
      <c r="D3952">
        <v>66</v>
      </c>
      <c r="E3952">
        <v>1</v>
      </c>
      <c r="F3952">
        <v>2.99</v>
      </c>
      <c r="H3952">
        <v>25.98</v>
      </c>
      <c r="I3952">
        <v>1</v>
      </c>
    </row>
    <row r="3953" spans="1:9" x14ac:dyDescent="0.25">
      <c r="A3953">
        <v>100</v>
      </c>
      <c r="B3953">
        <v>4400000655</v>
      </c>
      <c r="C3953">
        <v>162</v>
      </c>
      <c r="D3953">
        <v>128</v>
      </c>
      <c r="E3953">
        <v>1</v>
      </c>
      <c r="F3953">
        <v>1.62</v>
      </c>
      <c r="G3953" t="s">
        <v>10</v>
      </c>
      <c r="H3953">
        <v>38.33</v>
      </c>
      <c r="I3953">
        <v>1</v>
      </c>
    </row>
    <row r="3954" spans="1:9" x14ac:dyDescent="0.25">
      <c r="A3954">
        <v>100</v>
      </c>
      <c r="B3954">
        <v>4400000720</v>
      </c>
      <c r="C3954">
        <v>162</v>
      </c>
      <c r="D3954">
        <v>865</v>
      </c>
      <c r="E3954">
        <v>1</v>
      </c>
      <c r="F3954">
        <v>1.62</v>
      </c>
      <c r="G3954" t="s">
        <v>10</v>
      </c>
      <c r="H3954">
        <v>38.33</v>
      </c>
      <c r="I3954">
        <v>1</v>
      </c>
    </row>
    <row r="3955" spans="1:9" x14ac:dyDescent="0.25">
      <c r="A3955">
        <v>100</v>
      </c>
      <c r="B3955">
        <v>4400003721</v>
      </c>
      <c r="C3955">
        <v>162</v>
      </c>
      <c r="D3955">
        <v>13</v>
      </c>
      <c r="E3955">
        <v>1</v>
      </c>
      <c r="F3955">
        <v>2.59</v>
      </c>
      <c r="H3955">
        <v>26.02</v>
      </c>
      <c r="I3955">
        <v>1</v>
      </c>
    </row>
    <row r="3956" spans="1:9" x14ac:dyDescent="0.25">
      <c r="A3956">
        <v>100</v>
      </c>
      <c r="B3956">
        <v>4400003732</v>
      </c>
      <c r="C3956">
        <v>162</v>
      </c>
      <c r="D3956">
        <v>7</v>
      </c>
      <c r="E3956">
        <v>1</v>
      </c>
      <c r="F3956">
        <v>2.99</v>
      </c>
      <c r="H3956">
        <v>25.98</v>
      </c>
      <c r="I3956">
        <v>1</v>
      </c>
    </row>
    <row r="3957" spans="1:9" x14ac:dyDescent="0.25">
      <c r="A3957">
        <v>100</v>
      </c>
      <c r="B3957">
        <v>4400004713</v>
      </c>
      <c r="C3957">
        <v>162</v>
      </c>
      <c r="D3957">
        <v>12</v>
      </c>
      <c r="E3957">
        <v>1</v>
      </c>
      <c r="F3957">
        <v>2.89</v>
      </c>
      <c r="H3957">
        <v>25.95</v>
      </c>
      <c r="I3957">
        <v>1</v>
      </c>
    </row>
    <row r="3958" spans="1:9" x14ac:dyDescent="0.25">
      <c r="A3958">
        <v>100</v>
      </c>
      <c r="B3958">
        <v>7974600016</v>
      </c>
      <c r="C3958">
        <v>162</v>
      </c>
      <c r="D3958">
        <v>13</v>
      </c>
      <c r="E3958">
        <v>1</v>
      </c>
      <c r="F3958">
        <v>1.89</v>
      </c>
      <c r="H3958">
        <v>30.37</v>
      </c>
      <c r="I3958">
        <v>1</v>
      </c>
    </row>
    <row r="3959" spans="1:9" x14ac:dyDescent="0.25">
      <c r="A3959">
        <v>2</v>
      </c>
      <c r="B3959">
        <v>1470001100</v>
      </c>
      <c r="C3959">
        <v>163</v>
      </c>
      <c r="D3959">
        <v>9</v>
      </c>
      <c r="E3959">
        <v>1</v>
      </c>
      <c r="F3959">
        <v>1.69</v>
      </c>
      <c r="H3959">
        <v>26.03</v>
      </c>
      <c r="I3959">
        <v>1</v>
      </c>
    </row>
    <row r="3960" spans="1:9" x14ac:dyDescent="0.25">
      <c r="A3960">
        <v>2</v>
      </c>
      <c r="B3960">
        <v>1470001110</v>
      </c>
      <c r="C3960">
        <v>163</v>
      </c>
      <c r="D3960">
        <v>9</v>
      </c>
      <c r="E3960">
        <v>1</v>
      </c>
      <c r="F3960">
        <v>2.59</v>
      </c>
      <c r="H3960">
        <v>26.02</v>
      </c>
      <c r="I3960">
        <v>1</v>
      </c>
    </row>
    <row r="3961" spans="1:9" x14ac:dyDescent="0.25">
      <c r="A3961">
        <v>2</v>
      </c>
      <c r="B3961">
        <v>3010016584</v>
      </c>
      <c r="C3961">
        <v>163</v>
      </c>
      <c r="D3961">
        <v>8</v>
      </c>
      <c r="E3961">
        <v>1</v>
      </c>
      <c r="F3961">
        <v>3.05</v>
      </c>
      <c r="H3961">
        <v>34.979999999999997</v>
      </c>
      <c r="I3961">
        <v>1</v>
      </c>
    </row>
    <row r="3962" spans="1:9" x14ac:dyDescent="0.25">
      <c r="A3962">
        <v>2</v>
      </c>
      <c r="B3962">
        <v>3010021196</v>
      </c>
      <c r="C3962">
        <v>163</v>
      </c>
      <c r="D3962">
        <v>7</v>
      </c>
      <c r="E3962">
        <v>1</v>
      </c>
      <c r="F3962">
        <v>3.05</v>
      </c>
      <c r="H3962">
        <v>34.979999999999997</v>
      </c>
      <c r="I3962">
        <v>1</v>
      </c>
    </row>
    <row r="3963" spans="1:9" x14ac:dyDescent="0.25">
      <c r="A3963">
        <v>2</v>
      </c>
      <c r="B3963">
        <v>3828112263</v>
      </c>
      <c r="C3963">
        <v>163</v>
      </c>
      <c r="D3963">
        <v>10</v>
      </c>
      <c r="E3963">
        <v>1</v>
      </c>
      <c r="F3963">
        <v>0.95</v>
      </c>
      <c r="G3963" t="s">
        <v>9</v>
      </c>
      <c r="H3963">
        <v>33.89</v>
      </c>
      <c r="I3963">
        <v>1</v>
      </c>
    </row>
    <row r="3964" spans="1:9" x14ac:dyDescent="0.25">
      <c r="A3964">
        <v>2</v>
      </c>
      <c r="B3964">
        <v>3828112267</v>
      </c>
      <c r="C3964">
        <v>163</v>
      </c>
      <c r="D3964">
        <v>12</v>
      </c>
      <c r="E3964">
        <v>1</v>
      </c>
      <c r="F3964">
        <v>0.94</v>
      </c>
      <c r="G3964" t="s">
        <v>9</v>
      </c>
      <c r="H3964">
        <v>30</v>
      </c>
      <c r="I3964">
        <v>1</v>
      </c>
    </row>
    <row r="3965" spans="1:9" x14ac:dyDescent="0.25">
      <c r="A3965">
        <v>2</v>
      </c>
      <c r="B3965">
        <v>3828112271</v>
      </c>
      <c r="C3965">
        <v>163</v>
      </c>
      <c r="D3965">
        <v>12</v>
      </c>
      <c r="E3965">
        <v>1</v>
      </c>
      <c r="F3965">
        <v>0.95</v>
      </c>
      <c r="G3965" t="s">
        <v>9</v>
      </c>
      <c r="H3965">
        <v>30.63</v>
      </c>
      <c r="I3965">
        <v>1</v>
      </c>
    </row>
    <row r="3966" spans="1:9" x14ac:dyDescent="0.25">
      <c r="A3966">
        <v>2</v>
      </c>
      <c r="B3966">
        <v>3828112277</v>
      </c>
      <c r="C3966">
        <v>163</v>
      </c>
      <c r="D3966">
        <v>21</v>
      </c>
      <c r="E3966">
        <v>1</v>
      </c>
      <c r="F3966">
        <v>1.51</v>
      </c>
      <c r="G3966" t="s">
        <v>9</v>
      </c>
      <c r="H3966">
        <v>49</v>
      </c>
      <c r="I3966">
        <v>1</v>
      </c>
    </row>
    <row r="3967" spans="1:9" x14ac:dyDescent="0.25">
      <c r="A3967">
        <v>2</v>
      </c>
      <c r="B3967">
        <v>3828112289</v>
      </c>
      <c r="C3967">
        <v>163</v>
      </c>
      <c r="D3967">
        <v>15</v>
      </c>
      <c r="E3967">
        <v>1</v>
      </c>
      <c r="F3967">
        <v>1.89</v>
      </c>
      <c r="G3967" t="s">
        <v>9</v>
      </c>
      <c r="H3967">
        <v>27.19</v>
      </c>
      <c r="I3967">
        <v>1</v>
      </c>
    </row>
    <row r="3968" spans="1:9" x14ac:dyDescent="0.25">
      <c r="A3968">
        <v>2</v>
      </c>
      <c r="B3968">
        <v>3828112409</v>
      </c>
      <c r="C3968">
        <v>163</v>
      </c>
      <c r="D3968">
        <v>8</v>
      </c>
      <c r="E3968">
        <v>1</v>
      </c>
      <c r="F3968">
        <v>0.96</v>
      </c>
      <c r="G3968" t="s">
        <v>9</v>
      </c>
      <c r="H3968">
        <v>31.25</v>
      </c>
      <c r="I3968">
        <v>1</v>
      </c>
    </row>
    <row r="3969" spans="1:9" x14ac:dyDescent="0.25">
      <c r="A3969">
        <v>2</v>
      </c>
      <c r="B3969">
        <v>4400000516</v>
      </c>
      <c r="C3969">
        <v>163</v>
      </c>
      <c r="D3969">
        <v>14</v>
      </c>
      <c r="E3969">
        <v>1</v>
      </c>
      <c r="F3969">
        <v>2.93</v>
      </c>
      <c r="H3969">
        <v>26.96</v>
      </c>
      <c r="I3969">
        <v>1</v>
      </c>
    </row>
    <row r="3970" spans="1:9" x14ac:dyDescent="0.25">
      <c r="A3970">
        <v>2</v>
      </c>
      <c r="B3970">
        <v>4400000527</v>
      </c>
      <c r="C3970">
        <v>163</v>
      </c>
      <c r="D3970">
        <v>29</v>
      </c>
      <c r="E3970">
        <v>1</v>
      </c>
      <c r="F3970">
        <v>2.89</v>
      </c>
      <c r="H3970">
        <v>25.95</v>
      </c>
      <c r="I3970">
        <v>1</v>
      </c>
    </row>
    <row r="3971" spans="1:9" x14ac:dyDescent="0.25">
      <c r="A3971">
        <v>2</v>
      </c>
      <c r="B3971">
        <v>4400000551</v>
      </c>
      <c r="C3971">
        <v>163</v>
      </c>
      <c r="D3971">
        <v>38</v>
      </c>
      <c r="E3971">
        <v>1</v>
      </c>
      <c r="F3971">
        <v>2.99</v>
      </c>
      <c r="H3971">
        <v>25.98</v>
      </c>
      <c r="I3971">
        <v>1</v>
      </c>
    </row>
    <row r="3972" spans="1:9" x14ac:dyDescent="0.25">
      <c r="A3972">
        <v>2</v>
      </c>
      <c r="B3972">
        <v>4400000655</v>
      </c>
      <c r="C3972">
        <v>163</v>
      </c>
      <c r="D3972">
        <v>7</v>
      </c>
      <c r="E3972">
        <v>1</v>
      </c>
      <c r="F3972">
        <v>3.25</v>
      </c>
      <c r="H3972">
        <v>31.04</v>
      </c>
      <c r="I3972">
        <v>1</v>
      </c>
    </row>
    <row r="3973" spans="1:9" x14ac:dyDescent="0.25">
      <c r="A3973">
        <v>2</v>
      </c>
      <c r="B3973">
        <v>4400000720</v>
      </c>
      <c r="C3973">
        <v>163</v>
      </c>
      <c r="D3973">
        <v>22</v>
      </c>
      <c r="E3973">
        <v>1</v>
      </c>
      <c r="F3973">
        <v>3.25</v>
      </c>
      <c r="H3973">
        <v>31.04</v>
      </c>
      <c r="I3973">
        <v>1</v>
      </c>
    </row>
    <row r="3974" spans="1:9" x14ac:dyDescent="0.25">
      <c r="A3974">
        <v>2</v>
      </c>
      <c r="B3974">
        <v>4400003721</v>
      </c>
      <c r="C3974">
        <v>163</v>
      </c>
      <c r="D3974">
        <v>15</v>
      </c>
      <c r="E3974">
        <v>1</v>
      </c>
      <c r="F3974">
        <v>2.85</v>
      </c>
      <c r="H3974">
        <v>32.770000000000003</v>
      </c>
      <c r="I3974">
        <v>1</v>
      </c>
    </row>
    <row r="3975" spans="1:9" x14ac:dyDescent="0.25">
      <c r="A3975">
        <v>2</v>
      </c>
      <c r="B3975">
        <v>4400003732</v>
      </c>
      <c r="C3975">
        <v>163</v>
      </c>
      <c r="D3975">
        <v>6</v>
      </c>
      <c r="E3975">
        <v>1</v>
      </c>
      <c r="F3975">
        <v>2.99</v>
      </c>
      <c r="H3975">
        <v>25.98</v>
      </c>
      <c r="I3975">
        <v>1</v>
      </c>
    </row>
    <row r="3976" spans="1:9" x14ac:dyDescent="0.25">
      <c r="A3976">
        <v>2</v>
      </c>
      <c r="B3976">
        <v>4400004713</v>
      </c>
      <c r="C3976">
        <v>163</v>
      </c>
      <c r="D3976">
        <v>12</v>
      </c>
      <c r="E3976">
        <v>1</v>
      </c>
      <c r="F3976">
        <v>2.89</v>
      </c>
      <c r="H3976">
        <v>25.95</v>
      </c>
      <c r="I3976">
        <v>1</v>
      </c>
    </row>
    <row r="3977" spans="1:9" x14ac:dyDescent="0.25">
      <c r="A3977">
        <v>2</v>
      </c>
      <c r="B3977">
        <v>7974600016</v>
      </c>
      <c r="C3977">
        <v>163</v>
      </c>
      <c r="D3977">
        <v>13</v>
      </c>
      <c r="E3977">
        <v>1</v>
      </c>
      <c r="F3977">
        <v>1.89</v>
      </c>
      <c r="H3977">
        <v>30.37</v>
      </c>
      <c r="I3977">
        <v>1</v>
      </c>
    </row>
    <row r="3978" spans="1:9" x14ac:dyDescent="0.25">
      <c r="A3978">
        <v>12</v>
      </c>
      <c r="B3978">
        <v>1470001100</v>
      </c>
      <c r="C3978">
        <v>163</v>
      </c>
      <c r="D3978">
        <v>8</v>
      </c>
      <c r="E3978">
        <v>1</v>
      </c>
      <c r="F3978">
        <v>1.69</v>
      </c>
      <c r="H3978">
        <v>26.04</v>
      </c>
      <c r="I3978">
        <v>1</v>
      </c>
    </row>
    <row r="3979" spans="1:9" x14ac:dyDescent="0.25">
      <c r="A3979">
        <v>12</v>
      </c>
      <c r="B3979">
        <v>1470001110</v>
      </c>
      <c r="C3979">
        <v>163</v>
      </c>
      <c r="D3979">
        <v>10</v>
      </c>
      <c r="E3979">
        <v>1</v>
      </c>
      <c r="F3979">
        <v>2.59</v>
      </c>
      <c r="H3979">
        <v>26.02</v>
      </c>
      <c r="I3979">
        <v>1</v>
      </c>
    </row>
    <row r="3980" spans="1:9" x14ac:dyDescent="0.25">
      <c r="A3980">
        <v>12</v>
      </c>
      <c r="B3980">
        <v>3010016584</v>
      </c>
      <c r="C3980">
        <v>163</v>
      </c>
      <c r="D3980">
        <v>21</v>
      </c>
      <c r="E3980">
        <v>1</v>
      </c>
      <c r="F3980">
        <v>3.05</v>
      </c>
      <c r="H3980">
        <v>34.979999999999997</v>
      </c>
      <c r="I3980">
        <v>1</v>
      </c>
    </row>
    <row r="3981" spans="1:9" x14ac:dyDescent="0.25">
      <c r="A3981">
        <v>12</v>
      </c>
      <c r="B3981">
        <v>3010021196</v>
      </c>
      <c r="C3981">
        <v>163</v>
      </c>
      <c r="D3981">
        <v>31</v>
      </c>
      <c r="E3981">
        <v>1</v>
      </c>
      <c r="F3981">
        <v>3.05</v>
      </c>
      <c r="G3981" t="s">
        <v>9</v>
      </c>
      <c r="H3981">
        <v>34.979999999999997</v>
      </c>
      <c r="I3981">
        <v>1</v>
      </c>
    </row>
    <row r="3982" spans="1:9" x14ac:dyDescent="0.25">
      <c r="A3982">
        <v>12</v>
      </c>
      <c r="B3982">
        <v>3828112263</v>
      </c>
      <c r="C3982">
        <v>163</v>
      </c>
      <c r="D3982">
        <v>79</v>
      </c>
      <c r="E3982">
        <v>1</v>
      </c>
      <c r="F3982">
        <v>0.94</v>
      </c>
      <c r="H3982">
        <v>29.57</v>
      </c>
      <c r="I3982">
        <v>1</v>
      </c>
    </row>
    <row r="3983" spans="1:9" x14ac:dyDescent="0.25">
      <c r="A3983">
        <v>12</v>
      </c>
      <c r="B3983">
        <v>3828112267</v>
      </c>
      <c r="C3983">
        <v>163</v>
      </c>
      <c r="D3983">
        <v>67</v>
      </c>
      <c r="E3983">
        <v>1</v>
      </c>
      <c r="F3983">
        <v>0.94</v>
      </c>
      <c r="H3983">
        <v>30.32</v>
      </c>
      <c r="I3983">
        <v>1</v>
      </c>
    </row>
    <row r="3984" spans="1:9" x14ac:dyDescent="0.25">
      <c r="A3984">
        <v>12</v>
      </c>
      <c r="B3984">
        <v>3828112271</v>
      </c>
      <c r="C3984">
        <v>163</v>
      </c>
      <c r="D3984">
        <v>75</v>
      </c>
      <c r="E3984">
        <v>1</v>
      </c>
      <c r="F3984">
        <v>0.94</v>
      </c>
      <c r="G3984" t="s">
        <v>9</v>
      </c>
      <c r="H3984">
        <v>30</v>
      </c>
      <c r="I3984">
        <v>1</v>
      </c>
    </row>
    <row r="3985" spans="1:9" x14ac:dyDescent="0.25">
      <c r="A3985">
        <v>12</v>
      </c>
      <c r="B3985">
        <v>3828112277</v>
      </c>
      <c r="C3985">
        <v>163</v>
      </c>
      <c r="D3985">
        <v>25</v>
      </c>
      <c r="E3985">
        <v>1</v>
      </c>
      <c r="F3985">
        <v>1.48</v>
      </c>
      <c r="H3985">
        <v>47.97</v>
      </c>
      <c r="I3985">
        <v>1</v>
      </c>
    </row>
    <row r="3986" spans="1:9" x14ac:dyDescent="0.25">
      <c r="A3986">
        <v>12</v>
      </c>
      <c r="B3986">
        <v>3828112289</v>
      </c>
      <c r="C3986">
        <v>163</v>
      </c>
      <c r="D3986">
        <v>31</v>
      </c>
      <c r="E3986">
        <v>1</v>
      </c>
      <c r="F3986">
        <v>1.89</v>
      </c>
      <c r="H3986">
        <v>27.35</v>
      </c>
      <c r="I3986">
        <v>1</v>
      </c>
    </row>
    <row r="3987" spans="1:9" x14ac:dyDescent="0.25">
      <c r="A3987">
        <v>12</v>
      </c>
      <c r="B3987">
        <v>3828112409</v>
      </c>
      <c r="C3987">
        <v>163</v>
      </c>
      <c r="D3987">
        <v>43</v>
      </c>
      <c r="E3987">
        <v>1</v>
      </c>
      <c r="F3987">
        <v>0.94</v>
      </c>
      <c r="H3987">
        <v>28.83</v>
      </c>
      <c r="I3987">
        <v>1</v>
      </c>
    </row>
    <row r="3988" spans="1:9" x14ac:dyDescent="0.25">
      <c r="A3988">
        <v>12</v>
      </c>
      <c r="B3988">
        <v>4400000516</v>
      </c>
      <c r="C3988">
        <v>163</v>
      </c>
      <c r="D3988">
        <v>8</v>
      </c>
      <c r="E3988">
        <v>1</v>
      </c>
      <c r="F3988">
        <v>2.93</v>
      </c>
      <c r="H3988">
        <v>26.96</v>
      </c>
      <c r="I3988">
        <v>1</v>
      </c>
    </row>
    <row r="3989" spans="1:9" x14ac:dyDescent="0.25">
      <c r="A3989">
        <v>12</v>
      </c>
      <c r="B3989">
        <v>4400000527</v>
      </c>
      <c r="C3989">
        <v>163</v>
      </c>
      <c r="D3989">
        <v>25</v>
      </c>
      <c r="E3989">
        <v>1</v>
      </c>
      <c r="F3989">
        <v>2.89</v>
      </c>
      <c r="H3989">
        <v>25.95</v>
      </c>
      <c r="I3989">
        <v>1</v>
      </c>
    </row>
    <row r="3990" spans="1:9" x14ac:dyDescent="0.25">
      <c r="A3990">
        <v>12</v>
      </c>
      <c r="B3990">
        <v>4400000551</v>
      </c>
      <c r="C3990">
        <v>163</v>
      </c>
      <c r="D3990">
        <v>36</v>
      </c>
      <c r="E3990">
        <v>1</v>
      </c>
      <c r="F3990">
        <v>2.99</v>
      </c>
      <c r="H3990">
        <v>25.99</v>
      </c>
      <c r="I3990">
        <v>1</v>
      </c>
    </row>
    <row r="3991" spans="1:9" x14ac:dyDescent="0.25">
      <c r="A3991">
        <v>12</v>
      </c>
      <c r="B3991">
        <v>4400000655</v>
      </c>
      <c r="C3991">
        <v>163</v>
      </c>
      <c r="D3991">
        <v>2</v>
      </c>
      <c r="E3991">
        <v>1</v>
      </c>
      <c r="F3991">
        <v>3.25</v>
      </c>
      <c r="H3991">
        <v>31.05</v>
      </c>
      <c r="I3991">
        <v>1</v>
      </c>
    </row>
    <row r="3992" spans="1:9" x14ac:dyDescent="0.25">
      <c r="A3992">
        <v>12</v>
      </c>
      <c r="B3992">
        <v>4400000720</v>
      </c>
      <c r="C3992">
        <v>163</v>
      </c>
      <c r="D3992">
        <v>18</v>
      </c>
      <c r="E3992">
        <v>1</v>
      </c>
      <c r="F3992">
        <v>3.25</v>
      </c>
      <c r="H3992">
        <v>31.05</v>
      </c>
      <c r="I3992">
        <v>1</v>
      </c>
    </row>
    <row r="3993" spans="1:9" x14ac:dyDescent="0.25">
      <c r="A3993">
        <v>12</v>
      </c>
      <c r="B3993">
        <v>4400003721</v>
      </c>
      <c r="C3993">
        <v>163</v>
      </c>
      <c r="D3993">
        <v>23</v>
      </c>
      <c r="E3993">
        <v>1</v>
      </c>
      <c r="F3993">
        <v>2.33</v>
      </c>
      <c r="H3993">
        <v>17.77</v>
      </c>
      <c r="I3993">
        <v>1</v>
      </c>
    </row>
    <row r="3994" spans="1:9" x14ac:dyDescent="0.25">
      <c r="A3994">
        <v>12</v>
      </c>
      <c r="B3994">
        <v>4400003732</v>
      </c>
      <c r="C3994">
        <v>163</v>
      </c>
      <c r="D3994">
        <v>3</v>
      </c>
      <c r="E3994">
        <v>1</v>
      </c>
      <c r="F3994">
        <v>2.99</v>
      </c>
      <c r="H3994">
        <v>25.99</v>
      </c>
      <c r="I3994">
        <v>1</v>
      </c>
    </row>
    <row r="3995" spans="1:9" x14ac:dyDescent="0.25">
      <c r="A3995">
        <v>12</v>
      </c>
      <c r="B3995">
        <v>4400004713</v>
      </c>
      <c r="C3995">
        <v>163</v>
      </c>
      <c r="D3995">
        <v>11</v>
      </c>
      <c r="E3995">
        <v>1</v>
      </c>
      <c r="F3995">
        <v>2.89</v>
      </c>
      <c r="H3995">
        <v>25.95</v>
      </c>
      <c r="I3995">
        <v>1</v>
      </c>
    </row>
    <row r="3996" spans="1:9" x14ac:dyDescent="0.25">
      <c r="A3996">
        <v>12</v>
      </c>
      <c r="B3996">
        <v>7974600016</v>
      </c>
      <c r="C3996">
        <v>163</v>
      </c>
      <c r="D3996">
        <v>10</v>
      </c>
      <c r="E3996">
        <v>1</v>
      </c>
      <c r="F3996">
        <v>1.89</v>
      </c>
      <c r="H3996">
        <v>30.37</v>
      </c>
      <c r="I3996">
        <v>1</v>
      </c>
    </row>
    <row r="3997" spans="1:9" x14ac:dyDescent="0.25">
      <c r="A3997">
        <v>50</v>
      </c>
      <c r="B3997">
        <v>1470001100</v>
      </c>
      <c r="C3997">
        <v>163</v>
      </c>
      <c r="D3997">
        <v>6</v>
      </c>
      <c r="E3997">
        <v>1</v>
      </c>
      <c r="F3997">
        <v>1.69</v>
      </c>
      <c r="H3997">
        <v>26.04</v>
      </c>
      <c r="I3997">
        <v>1</v>
      </c>
    </row>
    <row r="3998" spans="1:9" x14ac:dyDescent="0.25">
      <c r="A3998">
        <v>50</v>
      </c>
      <c r="B3998">
        <v>1470001110</v>
      </c>
      <c r="C3998">
        <v>163</v>
      </c>
      <c r="D3998">
        <v>8</v>
      </c>
      <c r="E3998">
        <v>1</v>
      </c>
      <c r="F3998">
        <v>2.59</v>
      </c>
      <c r="H3998">
        <v>26.02</v>
      </c>
      <c r="I3998">
        <v>1</v>
      </c>
    </row>
    <row r="3999" spans="1:9" x14ac:dyDescent="0.25">
      <c r="A3999">
        <v>50</v>
      </c>
      <c r="B3999">
        <v>3010016584</v>
      </c>
      <c r="C3999">
        <v>163</v>
      </c>
      <c r="D3999">
        <v>17</v>
      </c>
      <c r="E3999">
        <v>1</v>
      </c>
      <c r="F3999">
        <v>3.05</v>
      </c>
      <c r="H3999">
        <v>34.979999999999997</v>
      </c>
      <c r="I3999">
        <v>1</v>
      </c>
    </row>
    <row r="4000" spans="1:9" x14ac:dyDescent="0.25">
      <c r="A4000">
        <v>50</v>
      </c>
      <c r="B4000">
        <v>3010021196</v>
      </c>
      <c r="C4000">
        <v>163</v>
      </c>
      <c r="D4000">
        <v>22</v>
      </c>
      <c r="E4000">
        <v>1</v>
      </c>
      <c r="F4000">
        <v>3.05</v>
      </c>
      <c r="G4000" t="s">
        <v>9</v>
      </c>
      <c r="H4000">
        <v>34.979999999999997</v>
      </c>
      <c r="I4000">
        <v>1</v>
      </c>
    </row>
    <row r="4001" spans="1:9" x14ac:dyDescent="0.25">
      <c r="A4001">
        <v>50</v>
      </c>
      <c r="B4001">
        <v>3828112263</v>
      </c>
      <c r="C4001">
        <v>163</v>
      </c>
      <c r="D4001">
        <v>11</v>
      </c>
      <c r="E4001">
        <v>1</v>
      </c>
      <c r="F4001">
        <v>0.94</v>
      </c>
      <c r="H4001">
        <v>29.57</v>
      </c>
      <c r="I4001">
        <v>1</v>
      </c>
    </row>
    <row r="4002" spans="1:9" x14ac:dyDescent="0.25">
      <c r="A4002">
        <v>50</v>
      </c>
      <c r="B4002">
        <v>3828112267</v>
      </c>
      <c r="C4002">
        <v>163</v>
      </c>
      <c r="D4002">
        <v>11</v>
      </c>
      <c r="E4002">
        <v>1</v>
      </c>
      <c r="F4002">
        <v>0.94</v>
      </c>
      <c r="H4002">
        <v>30.32</v>
      </c>
      <c r="I4002">
        <v>1</v>
      </c>
    </row>
    <row r="4003" spans="1:9" x14ac:dyDescent="0.25">
      <c r="A4003">
        <v>50</v>
      </c>
      <c r="B4003">
        <v>3828112271</v>
      </c>
      <c r="C4003">
        <v>163</v>
      </c>
      <c r="D4003">
        <v>10</v>
      </c>
      <c r="E4003">
        <v>1</v>
      </c>
      <c r="F4003">
        <v>0.94</v>
      </c>
      <c r="G4003" t="s">
        <v>9</v>
      </c>
      <c r="H4003">
        <v>30</v>
      </c>
      <c r="I4003">
        <v>1</v>
      </c>
    </row>
    <row r="4004" spans="1:9" x14ac:dyDescent="0.25">
      <c r="A4004">
        <v>50</v>
      </c>
      <c r="B4004">
        <v>3828112277</v>
      </c>
      <c r="C4004">
        <v>163</v>
      </c>
      <c r="D4004">
        <v>8</v>
      </c>
      <c r="E4004">
        <v>1</v>
      </c>
      <c r="F4004">
        <v>1.48</v>
      </c>
      <c r="H4004">
        <v>47.97</v>
      </c>
      <c r="I4004">
        <v>1</v>
      </c>
    </row>
    <row r="4005" spans="1:9" x14ac:dyDescent="0.25">
      <c r="A4005">
        <v>50</v>
      </c>
      <c r="B4005">
        <v>3828112289</v>
      </c>
      <c r="C4005">
        <v>163</v>
      </c>
      <c r="D4005">
        <v>13</v>
      </c>
      <c r="E4005">
        <v>1</v>
      </c>
      <c r="F4005">
        <v>1.89</v>
      </c>
      <c r="H4005">
        <v>27.35</v>
      </c>
      <c r="I4005">
        <v>1</v>
      </c>
    </row>
    <row r="4006" spans="1:9" x14ac:dyDescent="0.25">
      <c r="A4006">
        <v>50</v>
      </c>
      <c r="B4006">
        <v>3828112409</v>
      </c>
      <c r="C4006">
        <v>163</v>
      </c>
      <c r="D4006">
        <v>8</v>
      </c>
      <c r="E4006">
        <v>1</v>
      </c>
      <c r="F4006">
        <v>0.94</v>
      </c>
      <c r="H4006">
        <v>28.83</v>
      </c>
      <c r="I4006">
        <v>1</v>
      </c>
    </row>
    <row r="4007" spans="1:9" x14ac:dyDescent="0.25">
      <c r="A4007">
        <v>50</v>
      </c>
      <c r="B4007">
        <v>4400000516</v>
      </c>
      <c r="C4007">
        <v>163</v>
      </c>
      <c r="D4007">
        <v>9</v>
      </c>
      <c r="E4007">
        <v>1</v>
      </c>
      <c r="F4007">
        <v>2.93</v>
      </c>
      <c r="H4007">
        <v>26.96</v>
      </c>
      <c r="I4007">
        <v>1</v>
      </c>
    </row>
    <row r="4008" spans="1:9" x14ac:dyDescent="0.25">
      <c r="A4008">
        <v>50</v>
      </c>
      <c r="B4008">
        <v>4400000527</v>
      </c>
      <c r="C4008">
        <v>163</v>
      </c>
      <c r="D4008">
        <v>7</v>
      </c>
      <c r="E4008">
        <v>1</v>
      </c>
      <c r="F4008">
        <v>2.89</v>
      </c>
      <c r="H4008">
        <v>25.95</v>
      </c>
      <c r="I4008">
        <v>1</v>
      </c>
    </row>
    <row r="4009" spans="1:9" x14ac:dyDescent="0.25">
      <c r="A4009">
        <v>50</v>
      </c>
      <c r="B4009">
        <v>4400000551</v>
      </c>
      <c r="C4009">
        <v>163</v>
      </c>
      <c r="D4009">
        <v>35</v>
      </c>
      <c r="E4009">
        <v>1</v>
      </c>
      <c r="F4009">
        <v>2.99</v>
      </c>
      <c r="H4009">
        <v>25.99</v>
      </c>
      <c r="I4009">
        <v>1</v>
      </c>
    </row>
    <row r="4010" spans="1:9" x14ac:dyDescent="0.25">
      <c r="A4010">
        <v>50</v>
      </c>
      <c r="B4010">
        <v>4400000655</v>
      </c>
      <c r="C4010">
        <v>163</v>
      </c>
      <c r="D4010">
        <v>4</v>
      </c>
      <c r="E4010">
        <v>1</v>
      </c>
      <c r="F4010">
        <v>3.25</v>
      </c>
      <c r="H4010">
        <v>31.05</v>
      </c>
      <c r="I4010">
        <v>1</v>
      </c>
    </row>
    <row r="4011" spans="1:9" x14ac:dyDescent="0.25">
      <c r="A4011">
        <v>50</v>
      </c>
      <c r="B4011">
        <v>4400000720</v>
      </c>
      <c r="C4011">
        <v>163</v>
      </c>
      <c r="D4011">
        <v>9</v>
      </c>
      <c r="E4011">
        <v>1</v>
      </c>
      <c r="F4011">
        <v>3.25</v>
      </c>
      <c r="H4011">
        <v>31.05</v>
      </c>
      <c r="I4011">
        <v>1</v>
      </c>
    </row>
    <row r="4012" spans="1:9" x14ac:dyDescent="0.25">
      <c r="A4012">
        <v>50</v>
      </c>
      <c r="B4012">
        <v>4400003721</v>
      </c>
      <c r="C4012">
        <v>163</v>
      </c>
      <c r="D4012">
        <v>5</v>
      </c>
      <c r="E4012">
        <v>1</v>
      </c>
      <c r="F4012">
        <v>2.59</v>
      </c>
      <c r="H4012">
        <v>26.02</v>
      </c>
      <c r="I4012">
        <v>1</v>
      </c>
    </row>
    <row r="4013" spans="1:9" x14ac:dyDescent="0.25">
      <c r="A4013">
        <v>50</v>
      </c>
      <c r="B4013">
        <v>4400003732</v>
      </c>
      <c r="C4013">
        <v>163</v>
      </c>
      <c r="D4013">
        <v>4</v>
      </c>
      <c r="E4013">
        <v>1</v>
      </c>
      <c r="F4013">
        <v>2.99</v>
      </c>
      <c r="H4013">
        <v>25.99</v>
      </c>
      <c r="I4013">
        <v>1</v>
      </c>
    </row>
    <row r="4014" spans="1:9" x14ac:dyDescent="0.25">
      <c r="A4014">
        <v>50</v>
      </c>
      <c r="B4014">
        <v>4400004713</v>
      </c>
      <c r="C4014">
        <v>163</v>
      </c>
      <c r="D4014">
        <v>8</v>
      </c>
      <c r="E4014">
        <v>1</v>
      </c>
      <c r="F4014">
        <v>2.89</v>
      </c>
      <c r="H4014">
        <v>25.95</v>
      </c>
      <c r="I4014">
        <v>1</v>
      </c>
    </row>
    <row r="4015" spans="1:9" x14ac:dyDescent="0.25">
      <c r="A4015">
        <v>50</v>
      </c>
      <c r="B4015">
        <v>7974600016</v>
      </c>
      <c r="C4015">
        <v>163</v>
      </c>
      <c r="D4015">
        <v>16</v>
      </c>
      <c r="E4015">
        <v>1</v>
      </c>
      <c r="F4015">
        <v>1.89</v>
      </c>
      <c r="H4015">
        <v>30.37</v>
      </c>
      <c r="I4015">
        <v>1</v>
      </c>
    </row>
    <row r="4016" spans="1:9" x14ac:dyDescent="0.25">
      <c r="A4016">
        <v>75</v>
      </c>
      <c r="B4016">
        <v>1470001100</v>
      </c>
      <c r="C4016">
        <v>163</v>
      </c>
      <c r="D4016">
        <v>15</v>
      </c>
      <c r="E4016">
        <v>1</v>
      </c>
      <c r="F4016">
        <v>1.69</v>
      </c>
      <c r="H4016">
        <v>26.03</v>
      </c>
      <c r="I4016">
        <v>1</v>
      </c>
    </row>
    <row r="4017" spans="1:9" x14ac:dyDescent="0.25">
      <c r="A4017">
        <v>75</v>
      </c>
      <c r="B4017">
        <v>1470001110</v>
      </c>
      <c r="C4017">
        <v>163</v>
      </c>
      <c r="D4017">
        <v>5</v>
      </c>
      <c r="E4017">
        <v>1</v>
      </c>
      <c r="F4017">
        <v>2.59</v>
      </c>
      <c r="H4017">
        <v>26.02</v>
      </c>
      <c r="I4017">
        <v>1</v>
      </c>
    </row>
    <row r="4018" spans="1:9" x14ac:dyDescent="0.25">
      <c r="A4018">
        <v>75</v>
      </c>
      <c r="B4018">
        <v>3010016584</v>
      </c>
      <c r="C4018">
        <v>163</v>
      </c>
      <c r="D4018">
        <v>15</v>
      </c>
      <c r="E4018">
        <v>1</v>
      </c>
      <c r="F4018">
        <v>3.05</v>
      </c>
      <c r="H4018">
        <v>34.979999999999997</v>
      </c>
      <c r="I4018">
        <v>1</v>
      </c>
    </row>
    <row r="4019" spans="1:9" x14ac:dyDescent="0.25">
      <c r="A4019">
        <v>75</v>
      </c>
      <c r="B4019">
        <v>3010021196</v>
      </c>
      <c r="C4019">
        <v>163</v>
      </c>
      <c r="D4019">
        <v>7</v>
      </c>
      <c r="E4019">
        <v>1</v>
      </c>
      <c r="F4019">
        <v>3.05</v>
      </c>
      <c r="H4019">
        <v>34.979999999999997</v>
      </c>
      <c r="I4019">
        <v>1</v>
      </c>
    </row>
    <row r="4020" spans="1:9" x14ac:dyDescent="0.25">
      <c r="A4020">
        <v>75</v>
      </c>
      <c r="B4020">
        <v>3828112263</v>
      </c>
      <c r="C4020">
        <v>163</v>
      </c>
      <c r="D4020">
        <v>14</v>
      </c>
      <c r="E4020">
        <v>1</v>
      </c>
      <c r="F4020">
        <v>0.95</v>
      </c>
      <c r="G4020" t="s">
        <v>9</v>
      </c>
      <c r="H4020">
        <v>34.840000000000003</v>
      </c>
      <c r="I4020">
        <v>1</v>
      </c>
    </row>
    <row r="4021" spans="1:9" x14ac:dyDescent="0.25">
      <c r="A4021">
        <v>75</v>
      </c>
      <c r="B4021">
        <v>3828112267</v>
      </c>
      <c r="C4021">
        <v>163</v>
      </c>
      <c r="D4021">
        <v>17</v>
      </c>
      <c r="E4021">
        <v>1</v>
      </c>
      <c r="F4021">
        <v>0.96</v>
      </c>
      <c r="G4021" t="s">
        <v>9</v>
      </c>
      <c r="H4021">
        <v>31.45</v>
      </c>
      <c r="I4021">
        <v>1</v>
      </c>
    </row>
    <row r="4022" spans="1:9" x14ac:dyDescent="0.25">
      <c r="A4022">
        <v>75</v>
      </c>
      <c r="B4022">
        <v>3828112271</v>
      </c>
      <c r="C4022">
        <v>163</v>
      </c>
      <c r="D4022">
        <v>16</v>
      </c>
      <c r="E4022">
        <v>1</v>
      </c>
      <c r="F4022">
        <v>0.95</v>
      </c>
      <c r="G4022" t="s">
        <v>9</v>
      </c>
      <c r="H4022">
        <v>30.63</v>
      </c>
      <c r="I4022">
        <v>1</v>
      </c>
    </row>
    <row r="4023" spans="1:9" x14ac:dyDescent="0.25">
      <c r="A4023">
        <v>75</v>
      </c>
      <c r="B4023">
        <v>3828112277</v>
      </c>
      <c r="C4023">
        <v>163</v>
      </c>
      <c r="D4023">
        <v>21</v>
      </c>
      <c r="E4023">
        <v>1</v>
      </c>
      <c r="F4023">
        <v>1.51</v>
      </c>
      <c r="G4023" t="s">
        <v>9</v>
      </c>
      <c r="H4023">
        <v>49</v>
      </c>
      <c r="I4023">
        <v>1</v>
      </c>
    </row>
    <row r="4024" spans="1:9" x14ac:dyDescent="0.25">
      <c r="A4024">
        <v>75</v>
      </c>
      <c r="B4024">
        <v>3828112289</v>
      </c>
      <c r="C4024">
        <v>163</v>
      </c>
      <c r="D4024">
        <v>12</v>
      </c>
      <c r="E4024">
        <v>1</v>
      </c>
      <c r="F4024">
        <v>1.91</v>
      </c>
      <c r="G4024" t="s">
        <v>9</v>
      </c>
      <c r="H4024">
        <v>27.95</v>
      </c>
      <c r="I4024">
        <v>1</v>
      </c>
    </row>
    <row r="4025" spans="1:9" x14ac:dyDescent="0.25">
      <c r="A4025">
        <v>75</v>
      </c>
      <c r="B4025">
        <v>3828112409</v>
      </c>
      <c r="C4025">
        <v>163</v>
      </c>
      <c r="D4025">
        <v>17</v>
      </c>
      <c r="E4025">
        <v>1</v>
      </c>
      <c r="F4025">
        <v>0.95</v>
      </c>
      <c r="G4025" t="s">
        <v>9</v>
      </c>
      <c r="H4025">
        <v>30.42</v>
      </c>
      <c r="I4025">
        <v>1</v>
      </c>
    </row>
    <row r="4026" spans="1:9" x14ac:dyDescent="0.25">
      <c r="A4026">
        <v>75</v>
      </c>
      <c r="B4026">
        <v>4400000516</v>
      </c>
      <c r="C4026">
        <v>163</v>
      </c>
      <c r="D4026">
        <v>7</v>
      </c>
      <c r="E4026">
        <v>1</v>
      </c>
      <c r="F4026">
        <v>2.93</v>
      </c>
      <c r="H4026">
        <v>26.96</v>
      </c>
      <c r="I4026">
        <v>1</v>
      </c>
    </row>
    <row r="4027" spans="1:9" x14ac:dyDescent="0.25">
      <c r="A4027">
        <v>75</v>
      </c>
      <c r="B4027">
        <v>4400000527</v>
      </c>
      <c r="C4027">
        <v>163</v>
      </c>
      <c r="D4027">
        <v>14</v>
      </c>
      <c r="E4027">
        <v>1</v>
      </c>
      <c r="F4027">
        <v>2.89</v>
      </c>
      <c r="H4027">
        <v>25.95</v>
      </c>
      <c r="I4027">
        <v>1</v>
      </c>
    </row>
    <row r="4028" spans="1:9" x14ac:dyDescent="0.25">
      <c r="A4028">
        <v>75</v>
      </c>
      <c r="B4028">
        <v>4400000551</v>
      </c>
      <c r="C4028">
        <v>163</v>
      </c>
      <c r="D4028">
        <v>36</v>
      </c>
      <c r="E4028">
        <v>1</v>
      </c>
      <c r="F4028">
        <v>2.99</v>
      </c>
      <c r="H4028">
        <v>25.98</v>
      </c>
      <c r="I4028">
        <v>1</v>
      </c>
    </row>
    <row r="4029" spans="1:9" x14ac:dyDescent="0.25">
      <c r="A4029">
        <v>75</v>
      </c>
      <c r="B4029">
        <v>4400000655</v>
      </c>
      <c r="C4029">
        <v>163</v>
      </c>
      <c r="D4029">
        <v>4</v>
      </c>
      <c r="E4029">
        <v>1</v>
      </c>
      <c r="F4029">
        <v>3.25</v>
      </c>
      <c r="H4029">
        <v>31.04</v>
      </c>
      <c r="I4029">
        <v>1</v>
      </c>
    </row>
    <row r="4030" spans="1:9" x14ac:dyDescent="0.25">
      <c r="A4030">
        <v>75</v>
      </c>
      <c r="B4030">
        <v>4400000720</v>
      </c>
      <c r="C4030">
        <v>163</v>
      </c>
      <c r="D4030">
        <v>13</v>
      </c>
      <c r="E4030">
        <v>1</v>
      </c>
      <c r="F4030">
        <v>3.25</v>
      </c>
      <c r="H4030">
        <v>31.04</v>
      </c>
      <c r="I4030">
        <v>1</v>
      </c>
    </row>
    <row r="4031" spans="1:9" x14ac:dyDescent="0.25">
      <c r="A4031">
        <v>75</v>
      </c>
      <c r="B4031">
        <v>4400003721</v>
      </c>
      <c r="C4031">
        <v>163</v>
      </c>
      <c r="D4031">
        <v>14</v>
      </c>
      <c r="E4031">
        <v>1</v>
      </c>
      <c r="F4031">
        <v>2.59</v>
      </c>
      <c r="H4031">
        <v>26.02</v>
      </c>
      <c r="I4031">
        <v>1</v>
      </c>
    </row>
    <row r="4032" spans="1:9" x14ac:dyDescent="0.25">
      <c r="A4032">
        <v>75</v>
      </c>
      <c r="B4032">
        <v>4400003732</v>
      </c>
      <c r="C4032">
        <v>163</v>
      </c>
      <c r="D4032">
        <v>5</v>
      </c>
      <c r="E4032">
        <v>1</v>
      </c>
      <c r="F4032">
        <v>2.99</v>
      </c>
      <c r="H4032">
        <v>25.98</v>
      </c>
      <c r="I4032">
        <v>1</v>
      </c>
    </row>
    <row r="4033" spans="1:9" x14ac:dyDescent="0.25">
      <c r="A4033">
        <v>75</v>
      </c>
      <c r="B4033">
        <v>4400004713</v>
      </c>
      <c r="C4033">
        <v>163</v>
      </c>
      <c r="D4033">
        <v>9</v>
      </c>
      <c r="E4033">
        <v>1</v>
      </c>
      <c r="F4033">
        <v>2.89</v>
      </c>
      <c r="H4033">
        <v>25.95</v>
      </c>
      <c r="I4033">
        <v>1</v>
      </c>
    </row>
    <row r="4034" spans="1:9" x14ac:dyDescent="0.25">
      <c r="A4034">
        <v>75</v>
      </c>
      <c r="B4034">
        <v>7974600016</v>
      </c>
      <c r="C4034">
        <v>163</v>
      </c>
      <c r="D4034">
        <v>11</v>
      </c>
      <c r="E4034">
        <v>1</v>
      </c>
      <c r="F4034">
        <v>1.89</v>
      </c>
      <c r="H4034">
        <v>30.37</v>
      </c>
      <c r="I4034">
        <v>1</v>
      </c>
    </row>
    <row r="4035" spans="1:9" x14ac:dyDescent="0.25">
      <c r="A4035">
        <v>100</v>
      </c>
      <c r="B4035">
        <v>1470001100</v>
      </c>
      <c r="C4035">
        <v>163</v>
      </c>
      <c r="D4035">
        <v>16</v>
      </c>
      <c r="E4035">
        <v>1</v>
      </c>
      <c r="F4035">
        <v>1.69</v>
      </c>
      <c r="H4035">
        <v>26.03</v>
      </c>
      <c r="I4035">
        <v>1</v>
      </c>
    </row>
    <row r="4036" spans="1:9" x14ac:dyDescent="0.25">
      <c r="A4036">
        <v>100</v>
      </c>
      <c r="B4036">
        <v>1470001110</v>
      </c>
      <c r="C4036">
        <v>163</v>
      </c>
      <c r="D4036">
        <v>21</v>
      </c>
      <c r="E4036">
        <v>1</v>
      </c>
      <c r="F4036">
        <v>2.59</v>
      </c>
      <c r="H4036">
        <v>26.02</v>
      </c>
      <c r="I4036">
        <v>1</v>
      </c>
    </row>
    <row r="4037" spans="1:9" x14ac:dyDescent="0.25">
      <c r="A4037">
        <v>100</v>
      </c>
      <c r="B4037">
        <v>3010016584</v>
      </c>
      <c r="C4037">
        <v>163</v>
      </c>
      <c r="D4037">
        <v>45</v>
      </c>
      <c r="E4037">
        <v>1</v>
      </c>
      <c r="F4037">
        <v>3.05</v>
      </c>
      <c r="H4037">
        <v>34.979999999999997</v>
      </c>
      <c r="I4037">
        <v>1</v>
      </c>
    </row>
    <row r="4038" spans="1:9" x14ac:dyDescent="0.25">
      <c r="A4038">
        <v>100</v>
      </c>
      <c r="B4038">
        <v>3010021196</v>
      </c>
      <c r="C4038">
        <v>163</v>
      </c>
      <c r="D4038">
        <v>53</v>
      </c>
      <c r="E4038">
        <v>1</v>
      </c>
      <c r="F4038">
        <v>3.05</v>
      </c>
      <c r="H4038">
        <v>34.979999999999997</v>
      </c>
      <c r="I4038">
        <v>1</v>
      </c>
    </row>
    <row r="4039" spans="1:9" x14ac:dyDescent="0.25">
      <c r="A4039">
        <v>100</v>
      </c>
      <c r="B4039">
        <v>3828112263</v>
      </c>
      <c r="C4039">
        <v>163</v>
      </c>
      <c r="D4039">
        <v>17</v>
      </c>
      <c r="E4039">
        <v>1</v>
      </c>
      <c r="F4039">
        <v>0.96</v>
      </c>
      <c r="G4039" t="s">
        <v>9</v>
      </c>
      <c r="H4039">
        <v>33.75</v>
      </c>
      <c r="I4039">
        <v>1</v>
      </c>
    </row>
    <row r="4040" spans="1:9" x14ac:dyDescent="0.25">
      <c r="A4040">
        <v>100</v>
      </c>
      <c r="B4040">
        <v>3828112267</v>
      </c>
      <c r="C4040">
        <v>163</v>
      </c>
      <c r="D4040">
        <v>27</v>
      </c>
      <c r="E4040">
        <v>1</v>
      </c>
      <c r="F4040">
        <v>0.96</v>
      </c>
      <c r="G4040" t="s">
        <v>9</v>
      </c>
      <c r="H4040">
        <v>31.45</v>
      </c>
      <c r="I4040">
        <v>1</v>
      </c>
    </row>
    <row r="4041" spans="1:9" x14ac:dyDescent="0.25">
      <c r="A4041">
        <v>100</v>
      </c>
      <c r="B4041">
        <v>3828112271</v>
      </c>
      <c r="C4041">
        <v>163</v>
      </c>
      <c r="D4041">
        <v>18</v>
      </c>
      <c r="E4041">
        <v>1</v>
      </c>
      <c r="F4041">
        <v>0.94</v>
      </c>
      <c r="G4041" t="s">
        <v>9</v>
      </c>
      <c r="H4041">
        <v>29.89</v>
      </c>
      <c r="I4041">
        <v>1</v>
      </c>
    </row>
    <row r="4042" spans="1:9" x14ac:dyDescent="0.25">
      <c r="A4042">
        <v>100</v>
      </c>
      <c r="B4042">
        <v>3828112277</v>
      </c>
      <c r="C4042">
        <v>163</v>
      </c>
      <c r="D4042">
        <v>21</v>
      </c>
      <c r="E4042">
        <v>1</v>
      </c>
      <c r="F4042">
        <v>1.49</v>
      </c>
      <c r="G4042" t="s">
        <v>9</v>
      </c>
      <c r="H4042">
        <v>48.32</v>
      </c>
      <c r="I4042">
        <v>1</v>
      </c>
    </row>
    <row r="4043" spans="1:9" x14ac:dyDescent="0.25">
      <c r="A4043">
        <v>100</v>
      </c>
      <c r="B4043">
        <v>3828112289</v>
      </c>
      <c r="C4043">
        <v>163</v>
      </c>
      <c r="D4043">
        <v>11</v>
      </c>
      <c r="E4043">
        <v>1</v>
      </c>
      <c r="F4043">
        <v>1.93</v>
      </c>
      <c r="G4043" t="s">
        <v>9</v>
      </c>
      <c r="H4043">
        <v>28.7</v>
      </c>
      <c r="I4043">
        <v>1</v>
      </c>
    </row>
    <row r="4044" spans="1:9" x14ac:dyDescent="0.25">
      <c r="A4044">
        <v>100</v>
      </c>
      <c r="B4044">
        <v>3828112409</v>
      </c>
      <c r="C4044">
        <v>163</v>
      </c>
      <c r="D4044">
        <v>26</v>
      </c>
      <c r="E4044">
        <v>1</v>
      </c>
      <c r="F4044">
        <v>0.95</v>
      </c>
      <c r="G4044" t="s">
        <v>9</v>
      </c>
      <c r="H4044">
        <v>30.42</v>
      </c>
      <c r="I4044">
        <v>1</v>
      </c>
    </row>
    <row r="4045" spans="1:9" x14ac:dyDescent="0.25">
      <c r="A4045">
        <v>100</v>
      </c>
      <c r="B4045">
        <v>4400000516</v>
      </c>
      <c r="C4045">
        <v>163</v>
      </c>
      <c r="D4045">
        <v>27</v>
      </c>
      <c r="E4045">
        <v>1</v>
      </c>
      <c r="F4045">
        <v>2.93</v>
      </c>
      <c r="H4045">
        <v>26.96</v>
      </c>
      <c r="I4045">
        <v>1</v>
      </c>
    </row>
    <row r="4046" spans="1:9" x14ac:dyDescent="0.25">
      <c r="A4046">
        <v>100</v>
      </c>
      <c r="B4046">
        <v>4400000527</v>
      </c>
      <c r="C4046">
        <v>163</v>
      </c>
      <c r="D4046">
        <v>26</v>
      </c>
      <c r="E4046">
        <v>1</v>
      </c>
      <c r="F4046">
        <v>2.89</v>
      </c>
      <c r="H4046">
        <v>25.95</v>
      </c>
      <c r="I4046">
        <v>1</v>
      </c>
    </row>
    <row r="4047" spans="1:9" x14ac:dyDescent="0.25">
      <c r="A4047">
        <v>100</v>
      </c>
      <c r="B4047">
        <v>4400000551</v>
      </c>
      <c r="C4047">
        <v>163</v>
      </c>
      <c r="D4047">
        <v>68</v>
      </c>
      <c r="E4047">
        <v>1</v>
      </c>
      <c r="F4047">
        <v>2.99</v>
      </c>
      <c r="H4047">
        <v>25.98</v>
      </c>
      <c r="I4047">
        <v>1</v>
      </c>
    </row>
    <row r="4048" spans="1:9" x14ac:dyDescent="0.25">
      <c r="A4048">
        <v>100</v>
      </c>
      <c r="B4048">
        <v>4400000655</v>
      </c>
      <c r="C4048">
        <v>163</v>
      </c>
      <c r="D4048">
        <v>5</v>
      </c>
      <c r="E4048">
        <v>1</v>
      </c>
      <c r="F4048">
        <v>3.25</v>
      </c>
      <c r="H4048">
        <v>31.04</v>
      </c>
      <c r="I4048">
        <v>1</v>
      </c>
    </row>
    <row r="4049" spans="1:9" x14ac:dyDescent="0.25">
      <c r="A4049">
        <v>100</v>
      </c>
      <c r="B4049">
        <v>4400000720</v>
      </c>
      <c r="C4049">
        <v>163</v>
      </c>
      <c r="D4049">
        <v>33</v>
      </c>
      <c r="E4049">
        <v>1</v>
      </c>
      <c r="F4049">
        <v>3.25</v>
      </c>
      <c r="H4049">
        <v>31.04</v>
      </c>
      <c r="I4049">
        <v>1</v>
      </c>
    </row>
    <row r="4050" spans="1:9" x14ac:dyDescent="0.25">
      <c r="A4050">
        <v>100</v>
      </c>
      <c r="B4050">
        <v>4400003721</v>
      </c>
      <c r="C4050">
        <v>163</v>
      </c>
      <c r="D4050">
        <v>27</v>
      </c>
      <c r="E4050">
        <v>1</v>
      </c>
      <c r="F4050">
        <v>2.59</v>
      </c>
      <c r="H4050">
        <v>26.02</v>
      </c>
      <c r="I4050">
        <v>1</v>
      </c>
    </row>
    <row r="4051" spans="1:9" x14ac:dyDescent="0.25">
      <c r="A4051">
        <v>100</v>
      </c>
      <c r="B4051">
        <v>4400003732</v>
      </c>
      <c r="C4051">
        <v>163</v>
      </c>
      <c r="D4051">
        <v>6</v>
      </c>
      <c r="E4051">
        <v>1</v>
      </c>
      <c r="F4051">
        <v>2.99</v>
      </c>
      <c r="H4051">
        <v>25.98</v>
      </c>
      <c r="I4051">
        <v>1</v>
      </c>
    </row>
    <row r="4052" spans="1:9" x14ac:dyDescent="0.25">
      <c r="A4052">
        <v>100</v>
      </c>
      <c r="B4052">
        <v>4400004713</v>
      </c>
      <c r="C4052">
        <v>163</v>
      </c>
      <c r="D4052">
        <v>16</v>
      </c>
      <c r="E4052">
        <v>1</v>
      </c>
      <c r="F4052">
        <v>2.89</v>
      </c>
      <c r="H4052">
        <v>25.95</v>
      </c>
      <c r="I4052">
        <v>1</v>
      </c>
    </row>
    <row r="4053" spans="1:9" x14ac:dyDescent="0.25">
      <c r="A4053">
        <v>100</v>
      </c>
      <c r="B4053">
        <v>7974600016</v>
      </c>
      <c r="C4053">
        <v>163</v>
      </c>
      <c r="D4053">
        <v>19</v>
      </c>
      <c r="E4053">
        <v>1</v>
      </c>
      <c r="F4053">
        <v>1.89</v>
      </c>
      <c r="H4053">
        <v>30.37</v>
      </c>
      <c r="I4053">
        <v>1</v>
      </c>
    </row>
    <row r="4054" spans="1:9" x14ac:dyDescent="0.25">
      <c r="A4054">
        <v>2</v>
      </c>
      <c r="B4054">
        <v>1470001100</v>
      </c>
      <c r="C4054">
        <v>164</v>
      </c>
      <c r="D4054">
        <v>12</v>
      </c>
      <c r="E4054">
        <v>1</v>
      </c>
      <c r="F4054">
        <v>1.69</v>
      </c>
      <c r="H4054">
        <v>26.03</v>
      </c>
      <c r="I4054">
        <v>1</v>
      </c>
    </row>
    <row r="4055" spans="1:9" x14ac:dyDescent="0.25">
      <c r="A4055">
        <v>2</v>
      </c>
      <c r="B4055">
        <v>1470001110</v>
      </c>
      <c r="C4055">
        <v>164</v>
      </c>
      <c r="D4055">
        <v>5</v>
      </c>
      <c r="E4055">
        <v>1</v>
      </c>
      <c r="F4055">
        <v>2.59</v>
      </c>
      <c r="H4055">
        <v>26.02</v>
      </c>
      <c r="I4055">
        <v>1</v>
      </c>
    </row>
    <row r="4056" spans="1:9" x14ac:dyDescent="0.25">
      <c r="A4056">
        <v>2</v>
      </c>
      <c r="B4056">
        <v>3010016584</v>
      </c>
      <c r="C4056">
        <v>164</v>
      </c>
      <c r="D4056">
        <v>9</v>
      </c>
      <c r="E4056">
        <v>1</v>
      </c>
      <c r="F4056">
        <v>3.05</v>
      </c>
      <c r="H4056">
        <v>34.979999999999997</v>
      </c>
      <c r="I4056">
        <v>1</v>
      </c>
    </row>
    <row r="4057" spans="1:9" x14ac:dyDescent="0.25">
      <c r="A4057">
        <v>2</v>
      </c>
      <c r="B4057">
        <v>3010021196</v>
      </c>
      <c r="C4057">
        <v>164</v>
      </c>
      <c r="D4057">
        <v>7</v>
      </c>
      <c r="E4057">
        <v>1</v>
      </c>
      <c r="F4057">
        <v>3.05</v>
      </c>
      <c r="H4057">
        <v>34.979999999999997</v>
      </c>
      <c r="I4057">
        <v>1</v>
      </c>
    </row>
    <row r="4058" spans="1:9" x14ac:dyDescent="0.25">
      <c r="A4058">
        <v>2</v>
      </c>
      <c r="B4058">
        <v>3828112263</v>
      </c>
      <c r="C4058">
        <v>164</v>
      </c>
      <c r="D4058">
        <v>6</v>
      </c>
      <c r="E4058">
        <v>1</v>
      </c>
      <c r="F4058">
        <v>0.74</v>
      </c>
      <c r="G4058" t="s">
        <v>9</v>
      </c>
      <c r="H4058">
        <v>12.29</v>
      </c>
      <c r="I4058">
        <v>1</v>
      </c>
    </row>
    <row r="4059" spans="1:9" x14ac:dyDescent="0.25">
      <c r="A4059">
        <v>2</v>
      </c>
      <c r="B4059">
        <v>3828112267</v>
      </c>
      <c r="C4059">
        <v>164</v>
      </c>
      <c r="D4059">
        <v>9</v>
      </c>
      <c r="E4059">
        <v>1</v>
      </c>
      <c r="F4059">
        <v>0.74</v>
      </c>
      <c r="G4059" t="s">
        <v>9</v>
      </c>
      <c r="H4059">
        <v>10.94</v>
      </c>
      <c r="I4059">
        <v>1</v>
      </c>
    </row>
    <row r="4060" spans="1:9" x14ac:dyDescent="0.25">
      <c r="A4060">
        <v>2</v>
      </c>
      <c r="B4060">
        <v>3828112271</v>
      </c>
      <c r="C4060">
        <v>164</v>
      </c>
      <c r="D4060">
        <v>13</v>
      </c>
      <c r="E4060">
        <v>1</v>
      </c>
      <c r="F4060">
        <v>0.74</v>
      </c>
      <c r="G4060" t="s">
        <v>9</v>
      </c>
      <c r="H4060">
        <v>10.94</v>
      </c>
      <c r="I4060">
        <v>1</v>
      </c>
    </row>
    <row r="4061" spans="1:9" x14ac:dyDescent="0.25">
      <c r="A4061">
        <v>2</v>
      </c>
      <c r="B4061">
        <v>3828112277</v>
      </c>
      <c r="C4061">
        <v>164</v>
      </c>
      <c r="D4061">
        <v>42</v>
      </c>
      <c r="E4061">
        <v>1</v>
      </c>
      <c r="F4061">
        <v>1.19</v>
      </c>
      <c r="G4061" t="s">
        <v>9</v>
      </c>
      <c r="H4061">
        <v>35.29</v>
      </c>
      <c r="I4061">
        <v>1</v>
      </c>
    </row>
    <row r="4062" spans="1:9" x14ac:dyDescent="0.25">
      <c r="A4062">
        <v>2</v>
      </c>
      <c r="B4062">
        <v>3828112289</v>
      </c>
      <c r="C4062">
        <v>164</v>
      </c>
      <c r="D4062">
        <v>14</v>
      </c>
      <c r="E4062">
        <v>1</v>
      </c>
      <c r="F4062">
        <v>1.49</v>
      </c>
      <c r="G4062" t="s">
        <v>9</v>
      </c>
      <c r="H4062">
        <v>7.51</v>
      </c>
      <c r="I4062">
        <v>1</v>
      </c>
    </row>
    <row r="4063" spans="1:9" x14ac:dyDescent="0.25">
      <c r="A4063">
        <v>2</v>
      </c>
      <c r="B4063">
        <v>3828112409</v>
      </c>
      <c r="C4063">
        <v>164</v>
      </c>
      <c r="D4063">
        <v>11</v>
      </c>
      <c r="E4063">
        <v>1</v>
      </c>
      <c r="F4063">
        <v>0.74</v>
      </c>
      <c r="G4063" t="s">
        <v>9</v>
      </c>
      <c r="H4063">
        <v>10.81</v>
      </c>
      <c r="I4063">
        <v>1</v>
      </c>
    </row>
    <row r="4064" spans="1:9" x14ac:dyDescent="0.25">
      <c r="A4064">
        <v>2</v>
      </c>
      <c r="B4064">
        <v>4400000516</v>
      </c>
      <c r="C4064">
        <v>164</v>
      </c>
      <c r="D4064">
        <v>10</v>
      </c>
      <c r="E4064">
        <v>1</v>
      </c>
      <c r="F4064">
        <v>2.93</v>
      </c>
      <c r="H4064">
        <v>26.96</v>
      </c>
      <c r="I4064">
        <v>1</v>
      </c>
    </row>
    <row r="4065" spans="1:9" x14ac:dyDescent="0.25">
      <c r="A4065">
        <v>2</v>
      </c>
      <c r="B4065">
        <v>4400000527</v>
      </c>
      <c r="C4065">
        <v>164</v>
      </c>
      <c r="D4065">
        <v>21</v>
      </c>
      <c r="E4065">
        <v>1</v>
      </c>
      <c r="F4065">
        <v>2.89</v>
      </c>
      <c r="H4065">
        <v>25.95</v>
      </c>
      <c r="I4065">
        <v>1</v>
      </c>
    </row>
    <row r="4066" spans="1:9" x14ac:dyDescent="0.25">
      <c r="A4066">
        <v>2</v>
      </c>
      <c r="B4066">
        <v>4400000551</v>
      </c>
      <c r="C4066">
        <v>164</v>
      </c>
      <c r="D4066">
        <v>35</v>
      </c>
      <c r="E4066">
        <v>1</v>
      </c>
      <c r="F4066">
        <v>2.99</v>
      </c>
      <c r="H4066">
        <v>27.95</v>
      </c>
      <c r="I4066">
        <v>1</v>
      </c>
    </row>
    <row r="4067" spans="1:9" x14ac:dyDescent="0.25">
      <c r="A4067">
        <v>2</v>
      </c>
      <c r="B4067">
        <v>4400000655</v>
      </c>
      <c r="C4067">
        <v>164</v>
      </c>
      <c r="D4067">
        <v>5</v>
      </c>
      <c r="E4067">
        <v>1</v>
      </c>
      <c r="F4067">
        <v>3.25</v>
      </c>
      <c r="H4067">
        <v>27.35</v>
      </c>
      <c r="I4067">
        <v>1</v>
      </c>
    </row>
    <row r="4068" spans="1:9" x14ac:dyDescent="0.25">
      <c r="A4068">
        <v>2</v>
      </c>
      <c r="B4068">
        <v>4400000720</v>
      </c>
      <c r="C4068">
        <v>164</v>
      </c>
      <c r="D4068">
        <v>31</v>
      </c>
      <c r="E4068">
        <v>1</v>
      </c>
      <c r="F4068">
        <v>3.25</v>
      </c>
      <c r="H4068">
        <v>27.35</v>
      </c>
      <c r="I4068">
        <v>1</v>
      </c>
    </row>
    <row r="4069" spans="1:9" x14ac:dyDescent="0.25">
      <c r="A4069">
        <v>2</v>
      </c>
      <c r="B4069">
        <v>4400003721</v>
      </c>
      <c r="C4069">
        <v>164</v>
      </c>
      <c r="D4069">
        <v>16</v>
      </c>
      <c r="E4069">
        <v>1</v>
      </c>
      <c r="F4069">
        <v>2.85</v>
      </c>
      <c r="H4069">
        <v>32.770000000000003</v>
      </c>
      <c r="I4069">
        <v>1</v>
      </c>
    </row>
    <row r="4070" spans="1:9" x14ac:dyDescent="0.25">
      <c r="A4070">
        <v>2</v>
      </c>
      <c r="B4070">
        <v>4400003732</v>
      </c>
      <c r="C4070">
        <v>164</v>
      </c>
      <c r="D4070">
        <v>9</v>
      </c>
      <c r="E4070">
        <v>1</v>
      </c>
      <c r="F4070">
        <v>2.99</v>
      </c>
      <c r="H4070">
        <v>27.79</v>
      </c>
      <c r="I4070">
        <v>1</v>
      </c>
    </row>
    <row r="4071" spans="1:9" x14ac:dyDescent="0.25">
      <c r="A4071">
        <v>2</v>
      </c>
      <c r="B4071">
        <v>4400004713</v>
      </c>
      <c r="C4071">
        <v>164</v>
      </c>
      <c r="D4071">
        <v>14</v>
      </c>
      <c r="E4071">
        <v>1</v>
      </c>
      <c r="F4071">
        <v>2.89</v>
      </c>
      <c r="H4071">
        <v>25.95</v>
      </c>
      <c r="I4071">
        <v>1</v>
      </c>
    </row>
    <row r="4072" spans="1:9" x14ac:dyDescent="0.25">
      <c r="A4072">
        <v>2</v>
      </c>
      <c r="B4072">
        <v>7974600016</v>
      </c>
      <c r="C4072">
        <v>164</v>
      </c>
      <c r="D4072">
        <v>11</v>
      </c>
      <c r="E4072">
        <v>1</v>
      </c>
      <c r="F4072">
        <v>1.89</v>
      </c>
      <c r="H4072">
        <v>30.37</v>
      </c>
      <c r="I4072">
        <v>1</v>
      </c>
    </row>
    <row r="4073" spans="1:9" x14ac:dyDescent="0.25">
      <c r="A4073">
        <v>12</v>
      </c>
      <c r="B4073">
        <v>1470001100</v>
      </c>
      <c r="C4073">
        <v>164</v>
      </c>
      <c r="D4073">
        <v>14</v>
      </c>
      <c r="E4073">
        <v>1</v>
      </c>
      <c r="F4073">
        <v>1.69</v>
      </c>
      <c r="H4073">
        <v>26.04</v>
      </c>
      <c r="I4073">
        <v>1</v>
      </c>
    </row>
    <row r="4074" spans="1:9" x14ac:dyDescent="0.25">
      <c r="A4074">
        <v>12</v>
      </c>
      <c r="B4074">
        <v>1470001110</v>
      </c>
      <c r="C4074">
        <v>164</v>
      </c>
      <c r="D4074">
        <v>14</v>
      </c>
      <c r="E4074">
        <v>1</v>
      </c>
      <c r="F4074">
        <v>2.59</v>
      </c>
      <c r="H4074">
        <v>26.02</v>
      </c>
      <c r="I4074">
        <v>1</v>
      </c>
    </row>
    <row r="4075" spans="1:9" x14ac:dyDescent="0.25">
      <c r="A4075">
        <v>12</v>
      </c>
      <c r="B4075">
        <v>3010016584</v>
      </c>
      <c r="C4075">
        <v>164</v>
      </c>
      <c r="D4075">
        <v>4</v>
      </c>
      <c r="E4075">
        <v>1</v>
      </c>
      <c r="F4075">
        <v>3.05</v>
      </c>
      <c r="H4075">
        <v>34.979999999999997</v>
      </c>
      <c r="I4075">
        <v>1</v>
      </c>
    </row>
    <row r="4076" spans="1:9" x14ac:dyDescent="0.25">
      <c r="A4076">
        <v>12</v>
      </c>
      <c r="B4076">
        <v>3010021196</v>
      </c>
      <c r="C4076">
        <v>164</v>
      </c>
      <c r="D4076">
        <v>11</v>
      </c>
      <c r="E4076">
        <v>1</v>
      </c>
      <c r="F4076">
        <v>3.05</v>
      </c>
      <c r="H4076">
        <v>34.979999999999997</v>
      </c>
      <c r="I4076">
        <v>1</v>
      </c>
    </row>
    <row r="4077" spans="1:9" x14ac:dyDescent="0.25">
      <c r="A4077">
        <v>12</v>
      </c>
      <c r="B4077">
        <v>3828112263</v>
      </c>
      <c r="C4077">
        <v>164</v>
      </c>
      <c r="D4077">
        <v>102</v>
      </c>
      <c r="E4077">
        <v>1</v>
      </c>
      <c r="F4077">
        <v>0.74</v>
      </c>
      <c r="H4077">
        <v>12.3</v>
      </c>
      <c r="I4077">
        <v>1</v>
      </c>
    </row>
    <row r="4078" spans="1:9" x14ac:dyDescent="0.25">
      <c r="A4078">
        <v>12</v>
      </c>
      <c r="B4078">
        <v>3828112267</v>
      </c>
      <c r="C4078">
        <v>164</v>
      </c>
      <c r="D4078">
        <v>70</v>
      </c>
      <c r="E4078">
        <v>1</v>
      </c>
      <c r="F4078">
        <v>0.74</v>
      </c>
      <c r="G4078" t="s">
        <v>9</v>
      </c>
      <c r="H4078">
        <v>10.95</v>
      </c>
      <c r="I4078">
        <v>1</v>
      </c>
    </row>
    <row r="4079" spans="1:9" x14ac:dyDescent="0.25">
      <c r="A4079">
        <v>12</v>
      </c>
      <c r="B4079">
        <v>3828112271</v>
      </c>
      <c r="C4079">
        <v>164</v>
      </c>
      <c r="D4079">
        <v>56</v>
      </c>
      <c r="E4079">
        <v>1</v>
      </c>
      <c r="F4079">
        <v>0.74</v>
      </c>
      <c r="H4079">
        <v>10.95</v>
      </c>
      <c r="I4079">
        <v>1</v>
      </c>
    </row>
    <row r="4080" spans="1:9" x14ac:dyDescent="0.25">
      <c r="A4080">
        <v>12</v>
      </c>
      <c r="B4080">
        <v>3828112277</v>
      </c>
      <c r="C4080">
        <v>164</v>
      </c>
      <c r="D4080">
        <v>9</v>
      </c>
      <c r="E4080">
        <v>1</v>
      </c>
      <c r="F4080">
        <v>1.19</v>
      </c>
      <c r="G4080" t="s">
        <v>9</v>
      </c>
      <c r="H4080">
        <v>35.29</v>
      </c>
      <c r="I4080">
        <v>1</v>
      </c>
    </row>
    <row r="4081" spans="1:9" x14ac:dyDescent="0.25">
      <c r="A4081">
        <v>12</v>
      </c>
      <c r="B4081">
        <v>3828112289</v>
      </c>
      <c r="C4081">
        <v>164</v>
      </c>
      <c r="D4081">
        <v>72</v>
      </c>
      <c r="E4081">
        <v>1</v>
      </c>
      <c r="F4081">
        <v>1.49</v>
      </c>
      <c r="G4081" t="s">
        <v>9</v>
      </c>
      <c r="H4081">
        <v>7.52</v>
      </c>
      <c r="I4081">
        <v>1</v>
      </c>
    </row>
    <row r="4082" spans="1:9" x14ac:dyDescent="0.25">
      <c r="A4082">
        <v>12</v>
      </c>
      <c r="B4082">
        <v>3828112409</v>
      </c>
      <c r="C4082">
        <v>164</v>
      </c>
      <c r="D4082">
        <v>89</v>
      </c>
      <c r="E4082">
        <v>1</v>
      </c>
      <c r="F4082">
        <v>0.74</v>
      </c>
      <c r="G4082" t="s">
        <v>9</v>
      </c>
      <c r="H4082">
        <v>10.81</v>
      </c>
      <c r="I4082">
        <v>1</v>
      </c>
    </row>
    <row r="4083" spans="1:9" x14ac:dyDescent="0.25">
      <c r="A4083">
        <v>12</v>
      </c>
      <c r="B4083">
        <v>4400000516</v>
      </c>
      <c r="C4083">
        <v>164</v>
      </c>
      <c r="D4083">
        <v>7</v>
      </c>
      <c r="E4083">
        <v>1</v>
      </c>
      <c r="F4083">
        <v>2.93</v>
      </c>
      <c r="H4083">
        <v>26.96</v>
      </c>
      <c r="I4083">
        <v>1</v>
      </c>
    </row>
    <row r="4084" spans="1:9" x14ac:dyDescent="0.25">
      <c r="A4084">
        <v>12</v>
      </c>
      <c r="B4084">
        <v>4400000527</v>
      </c>
      <c r="C4084">
        <v>164</v>
      </c>
      <c r="D4084">
        <v>19</v>
      </c>
      <c r="E4084">
        <v>1</v>
      </c>
      <c r="F4084">
        <v>2.89</v>
      </c>
      <c r="H4084">
        <v>25.95</v>
      </c>
      <c r="I4084">
        <v>1</v>
      </c>
    </row>
    <row r="4085" spans="1:9" x14ac:dyDescent="0.25">
      <c r="A4085">
        <v>12</v>
      </c>
      <c r="B4085">
        <v>4400000551</v>
      </c>
      <c r="C4085">
        <v>164</v>
      </c>
      <c r="D4085">
        <v>37</v>
      </c>
      <c r="E4085">
        <v>1</v>
      </c>
      <c r="F4085">
        <v>2.99</v>
      </c>
      <c r="H4085">
        <v>25.99</v>
      </c>
      <c r="I4085">
        <v>1</v>
      </c>
    </row>
    <row r="4086" spans="1:9" x14ac:dyDescent="0.25">
      <c r="A4086">
        <v>12</v>
      </c>
      <c r="B4086">
        <v>4400000655</v>
      </c>
      <c r="C4086">
        <v>164</v>
      </c>
      <c r="D4086">
        <v>2</v>
      </c>
      <c r="E4086">
        <v>1</v>
      </c>
      <c r="F4086">
        <v>3.25</v>
      </c>
      <c r="H4086">
        <v>27.35</v>
      </c>
      <c r="I4086">
        <v>1</v>
      </c>
    </row>
    <row r="4087" spans="1:9" x14ac:dyDescent="0.25">
      <c r="A4087">
        <v>12</v>
      </c>
      <c r="B4087">
        <v>4400000720</v>
      </c>
      <c r="C4087">
        <v>164</v>
      </c>
      <c r="D4087">
        <v>33</v>
      </c>
      <c r="E4087">
        <v>1</v>
      </c>
      <c r="F4087">
        <v>3.25</v>
      </c>
      <c r="H4087">
        <v>27.35</v>
      </c>
      <c r="I4087">
        <v>1</v>
      </c>
    </row>
    <row r="4088" spans="1:9" x14ac:dyDescent="0.25">
      <c r="A4088">
        <v>12</v>
      </c>
      <c r="B4088">
        <v>4400003721</v>
      </c>
      <c r="C4088">
        <v>164</v>
      </c>
      <c r="D4088">
        <v>16</v>
      </c>
      <c r="E4088">
        <v>1</v>
      </c>
      <c r="F4088">
        <v>2.33</v>
      </c>
      <c r="H4088">
        <v>17.77</v>
      </c>
      <c r="I4088">
        <v>1</v>
      </c>
    </row>
    <row r="4089" spans="1:9" x14ac:dyDescent="0.25">
      <c r="A4089">
        <v>12</v>
      </c>
      <c r="B4089">
        <v>4400003732</v>
      </c>
      <c r="C4089">
        <v>164</v>
      </c>
      <c r="D4089">
        <v>1</v>
      </c>
      <c r="E4089">
        <v>1</v>
      </c>
      <c r="F4089">
        <v>2.99</v>
      </c>
      <c r="H4089">
        <v>25.99</v>
      </c>
      <c r="I4089">
        <v>1</v>
      </c>
    </row>
    <row r="4090" spans="1:9" x14ac:dyDescent="0.25">
      <c r="A4090">
        <v>12</v>
      </c>
      <c r="B4090">
        <v>4400004713</v>
      </c>
      <c r="C4090">
        <v>164</v>
      </c>
      <c r="D4090">
        <v>17</v>
      </c>
      <c r="E4090">
        <v>1</v>
      </c>
      <c r="F4090">
        <v>2.89</v>
      </c>
      <c r="H4090">
        <v>25.95</v>
      </c>
      <c r="I4090">
        <v>1</v>
      </c>
    </row>
    <row r="4091" spans="1:9" x14ac:dyDescent="0.25">
      <c r="A4091">
        <v>12</v>
      </c>
      <c r="B4091">
        <v>7974600016</v>
      </c>
      <c r="C4091">
        <v>164</v>
      </c>
      <c r="D4091">
        <v>27</v>
      </c>
      <c r="E4091">
        <v>1</v>
      </c>
      <c r="F4091">
        <v>1.89</v>
      </c>
      <c r="H4091">
        <v>30.37</v>
      </c>
      <c r="I4091">
        <v>1</v>
      </c>
    </row>
    <row r="4092" spans="1:9" x14ac:dyDescent="0.25">
      <c r="A4092">
        <v>50</v>
      </c>
      <c r="B4092">
        <v>1470001100</v>
      </c>
      <c r="C4092">
        <v>164</v>
      </c>
      <c r="D4092">
        <v>7</v>
      </c>
      <c r="E4092">
        <v>1</v>
      </c>
      <c r="F4092">
        <v>1.69</v>
      </c>
      <c r="H4092">
        <v>26.04</v>
      </c>
      <c r="I4092">
        <v>1</v>
      </c>
    </row>
    <row r="4093" spans="1:9" x14ac:dyDescent="0.25">
      <c r="A4093">
        <v>50</v>
      </c>
      <c r="B4093">
        <v>1470001110</v>
      </c>
      <c r="C4093">
        <v>164</v>
      </c>
      <c r="D4093">
        <v>10</v>
      </c>
      <c r="E4093">
        <v>1</v>
      </c>
      <c r="F4093">
        <v>2.59</v>
      </c>
      <c r="H4093">
        <v>26.02</v>
      </c>
      <c r="I4093">
        <v>1</v>
      </c>
    </row>
    <row r="4094" spans="1:9" x14ac:dyDescent="0.25">
      <c r="A4094">
        <v>50</v>
      </c>
      <c r="B4094">
        <v>3010016584</v>
      </c>
      <c r="C4094">
        <v>164</v>
      </c>
      <c r="D4094">
        <v>10</v>
      </c>
      <c r="E4094">
        <v>1</v>
      </c>
      <c r="F4094">
        <v>3.05</v>
      </c>
      <c r="H4094">
        <v>34.979999999999997</v>
      </c>
      <c r="I4094">
        <v>1</v>
      </c>
    </row>
    <row r="4095" spans="1:9" x14ac:dyDescent="0.25">
      <c r="A4095">
        <v>50</v>
      </c>
      <c r="B4095">
        <v>3010021196</v>
      </c>
      <c r="C4095">
        <v>164</v>
      </c>
      <c r="D4095">
        <v>7</v>
      </c>
      <c r="E4095">
        <v>1</v>
      </c>
      <c r="F4095">
        <v>3.05</v>
      </c>
      <c r="H4095">
        <v>34.979999999999997</v>
      </c>
      <c r="I4095">
        <v>1</v>
      </c>
    </row>
    <row r="4096" spans="1:9" x14ac:dyDescent="0.25">
      <c r="A4096">
        <v>50</v>
      </c>
      <c r="B4096">
        <v>3828112263</v>
      </c>
      <c r="C4096">
        <v>164</v>
      </c>
      <c r="D4096">
        <v>6</v>
      </c>
      <c r="E4096">
        <v>1</v>
      </c>
      <c r="F4096">
        <v>0.74</v>
      </c>
      <c r="H4096">
        <v>12.3</v>
      </c>
      <c r="I4096">
        <v>1</v>
      </c>
    </row>
    <row r="4097" spans="1:9" x14ac:dyDescent="0.25">
      <c r="A4097">
        <v>50</v>
      </c>
      <c r="B4097">
        <v>3828112267</v>
      </c>
      <c r="C4097">
        <v>164</v>
      </c>
      <c r="D4097">
        <v>9</v>
      </c>
      <c r="E4097">
        <v>1</v>
      </c>
      <c r="F4097">
        <v>0.74</v>
      </c>
      <c r="G4097" t="s">
        <v>9</v>
      </c>
      <c r="H4097">
        <v>10.95</v>
      </c>
      <c r="I4097">
        <v>1</v>
      </c>
    </row>
    <row r="4098" spans="1:9" x14ac:dyDescent="0.25">
      <c r="A4098">
        <v>50</v>
      </c>
      <c r="B4098">
        <v>3828112271</v>
      </c>
      <c r="C4098">
        <v>164</v>
      </c>
      <c r="D4098">
        <v>12</v>
      </c>
      <c r="E4098">
        <v>1</v>
      </c>
      <c r="F4098">
        <v>0.74</v>
      </c>
      <c r="H4098">
        <v>10.95</v>
      </c>
      <c r="I4098">
        <v>1</v>
      </c>
    </row>
    <row r="4099" spans="1:9" x14ac:dyDescent="0.25">
      <c r="A4099">
        <v>50</v>
      </c>
      <c r="B4099">
        <v>3828112277</v>
      </c>
      <c r="C4099">
        <v>164</v>
      </c>
      <c r="D4099">
        <v>18</v>
      </c>
      <c r="E4099">
        <v>1</v>
      </c>
      <c r="F4099">
        <v>1.19</v>
      </c>
      <c r="G4099" t="s">
        <v>9</v>
      </c>
      <c r="H4099">
        <v>35.29</v>
      </c>
      <c r="I4099">
        <v>1</v>
      </c>
    </row>
    <row r="4100" spans="1:9" x14ac:dyDescent="0.25">
      <c r="A4100">
        <v>50</v>
      </c>
      <c r="B4100">
        <v>3828112289</v>
      </c>
      <c r="C4100">
        <v>164</v>
      </c>
      <c r="D4100">
        <v>17</v>
      </c>
      <c r="E4100">
        <v>1</v>
      </c>
      <c r="F4100">
        <v>1.49</v>
      </c>
      <c r="G4100" t="s">
        <v>9</v>
      </c>
      <c r="H4100">
        <v>7.52</v>
      </c>
      <c r="I4100">
        <v>1</v>
      </c>
    </row>
    <row r="4101" spans="1:9" x14ac:dyDescent="0.25">
      <c r="A4101">
        <v>50</v>
      </c>
      <c r="B4101">
        <v>3828112409</v>
      </c>
      <c r="C4101">
        <v>164</v>
      </c>
      <c r="D4101">
        <v>15</v>
      </c>
      <c r="E4101">
        <v>1</v>
      </c>
      <c r="F4101">
        <v>0.74</v>
      </c>
      <c r="G4101" t="s">
        <v>9</v>
      </c>
      <c r="H4101">
        <v>10.81</v>
      </c>
      <c r="I4101">
        <v>1</v>
      </c>
    </row>
    <row r="4102" spans="1:9" x14ac:dyDescent="0.25">
      <c r="A4102">
        <v>50</v>
      </c>
      <c r="B4102">
        <v>4400000516</v>
      </c>
      <c r="C4102">
        <v>164</v>
      </c>
      <c r="D4102">
        <v>8</v>
      </c>
      <c r="E4102">
        <v>1</v>
      </c>
      <c r="F4102">
        <v>2.93</v>
      </c>
      <c r="H4102">
        <v>26.96</v>
      </c>
      <c r="I4102">
        <v>1</v>
      </c>
    </row>
    <row r="4103" spans="1:9" x14ac:dyDescent="0.25">
      <c r="A4103">
        <v>50</v>
      </c>
      <c r="B4103">
        <v>4400000527</v>
      </c>
      <c r="C4103">
        <v>164</v>
      </c>
      <c r="D4103">
        <v>10</v>
      </c>
      <c r="E4103">
        <v>1</v>
      </c>
      <c r="F4103">
        <v>2.89</v>
      </c>
      <c r="H4103">
        <v>25.95</v>
      </c>
      <c r="I4103">
        <v>1</v>
      </c>
    </row>
    <row r="4104" spans="1:9" x14ac:dyDescent="0.25">
      <c r="A4104">
        <v>50</v>
      </c>
      <c r="B4104">
        <v>4400000551</v>
      </c>
      <c r="C4104">
        <v>164</v>
      </c>
      <c r="D4104">
        <v>29</v>
      </c>
      <c r="E4104">
        <v>1</v>
      </c>
      <c r="F4104">
        <v>2.99</v>
      </c>
      <c r="H4104">
        <v>25.99</v>
      </c>
      <c r="I4104">
        <v>1</v>
      </c>
    </row>
    <row r="4105" spans="1:9" x14ac:dyDescent="0.25">
      <c r="A4105">
        <v>50</v>
      </c>
      <c r="B4105">
        <v>4400000655</v>
      </c>
      <c r="C4105">
        <v>164</v>
      </c>
      <c r="D4105">
        <v>4</v>
      </c>
      <c r="E4105">
        <v>1</v>
      </c>
      <c r="F4105">
        <v>3.25</v>
      </c>
      <c r="H4105">
        <v>27.35</v>
      </c>
      <c r="I4105">
        <v>1</v>
      </c>
    </row>
    <row r="4106" spans="1:9" x14ac:dyDescent="0.25">
      <c r="A4106">
        <v>50</v>
      </c>
      <c r="B4106">
        <v>4400000720</v>
      </c>
      <c r="C4106">
        <v>164</v>
      </c>
      <c r="D4106">
        <v>38</v>
      </c>
      <c r="E4106">
        <v>1</v>
      </c>
      <c r="F4106">
        <v>3.25</v>
      </c>
      <c r="H4106">
        <v>27.35</v>
      </c>
      <c r="I4106">
        <v>1</v>
      </c>
    </row>
    <row r="4107" spans="1:9" x14ac:dyDescent="0.25">
      <c r="A4107">
        <v>50</v>
      </c>
      <c r="B4107">
        <v>4400003721</v>
      </c>
      <c r="C4107">
        <v>164</v>
      </c>
      <c r="D4107">
        <v>7</v>
      </c>
      <c r="E4107">
        <v>1</v>
      </c>
      <c r="F4107">
        <v>2.59</v>
      </c>
      <c r="H4107">
        <v>26.02</v>
      </c>
      <c r="I4107">
        <v>1</v>
      </c>
    </row>
    <row r="4108" spans="1:9" x14ac:dyDescent="0.25">
      <c r="A4108">
        <v>50</v>
      </c>
      <c r="B4108">
        <v>4400003732</v>
      </c>
      <c r="C4108">
        <v>164</v>
      </c>
      <c r="D4108">
        <v>8</v>
      </c>
      <c r="E4108">
        <v>1</v>
      </c>
      <c r="F4108">
        <v>2.99</v>
      </c>
      <c r="H4108">
        <v>25.99</v>
      </c>
      <c r="I4108">
        <v>1</v>
      </c>
    </row>
    <row r="4109" spans="1:9" x14ac:dyDescent="0.25">
      <c r="A4109">
        <v>50</v>
      </c>
      <c r="B4109">
        <v>4400004713</v>
      </c>
      <c r="C4109">
        <v>164</v>
      </c>
      <c r="D4109">
        <v>7</v>
      </c>
      <c r="E4109">
        <v>1</v>
      </c>
      <c r="F4109">
        <v>2.89</v>
      </c>
      <c r="H4109">
        <v>25.95</v>
      </c>
      <c r="I4109">
        <v>1</v>
      </c>
    </row>
    <row r="4110" spans="1:9" x14ac:dyDescent="0.25">
      <c r="A4110">
        <v>50</v>
      </c>
      <c r="B4110">
        <v>7974600016</v>
      </c>
      <c r="C4110">
        <v>164</v>
      </c>
      <c r="D4110">
        <v>8</v>
      </c>
      <c r="E4110">
        <v>1</v>
      </c>
      <c r="F4110">
        <v>1.89</v>
      </c>
      <c r="H4110">
        <v>30.37</v>
      </c>
      <c r="I4110">
        <v>1</v>
      </c>
    </row>
    <row r="4111" spans="1:9" x14ac:dyDescent="0.25">
      <c r="A4111">
        <v>75</v>
      </c>
      <c r="B4111">
        <v>1470001100</v>
      </c>
      <c r="C4111">
        <v>164</v>
      </c>
      <c r="D4111">
        <v>19</v>
      </c>
      <c r="E4111">
        <v>1</v>
      </c>
      <c r="F4111">
        <v>1.69</v>
      </c>
      <c r="H4111">
        <v>26.03</v>
      </c>
      <c r="I4111">
        <v>1</v>
      </c>
    </row>
    <row r="4112" spans="1:9" x14ac:dyDescent="0.25">
      <c r="A4112">
        <v>75</v>
      </c>
      <c r="B4112">
        <v>1470001110</v>
      </c>
      <c r="C4112">
        <v>164</v>
      </c>
      <c r="D4112">
        <v>3</v>
      </c>
      <c r="E4112">
        <v>1</v>
      </c>
      <c r="F4112">
        <v>2.59</v>
      </c>
      <c r="H4112">
        <v>26.02</v>
      </c>
      <c r="I4112">
        <v>1</v>
      </c>
    </row>
    <row r="4113" spans="1:9" x14ac:dyDescent="0.25">
      <c r="A4113">
        <v>75</v>
      </c>
      <c r="B4113">
        <v>3010016584</v>
      </c>
      <c r="C4113">
        <v>164</v>
      </c>
      <c r="D4113">
        <v>6</v>
      </c>
      <c r="E4113">
        <v>1</v>
      </c>
      <c r="F4113">
        <v>3.05</v>
      </c>
      <c r="H4113">
        <v>34.979999999999997</v>
      </c>
      <c r="I4113">
        <v>1</v>
      </c>
    </row>
    <row r="4114" spans="1:9" x14ac:dyDescent="0.25">
      <c r="A4114">
        <v>75</v>
      </c>
      <c r="B4114">
        <v>3010021196</v>
      </c>
      <c r="C4114">
        <v>164</v>
      </c>
      <c r="D4114">
        <v>4</v>
      </c>
      <c r="E4114">
        <v>1</v>
      </c>
      <c r="F4114">
        <v>3.05</v>
      </c>
      <c r="H4114">
        <v>34.979999999999997</v>
      </c>
      <c r="I4114">
        <v>1</v>
      </c>
    </row>
    <row r="4115" spans="1:9" x14ac:dyDescent="0.25">
      <c r="A4115">
        <v>75</v>
      </c>
      <c r="B4115">
        <v>3828112263</v>
      </c>
      <c r="C4115">
        <v>164</v>
      </c>
      <c r="D4115">
        <v>21</v>
      </c>
      <c r="E4115">
        <v>1</v>
      </c>
      <c r="F4115">
        <v>0.74</v>
      </c>
      <c r="G4115" t="s">
        <v>9</v>
      </c>
      <c r="H4115">
        <v>12.29</v>
      </c>
      <c r="I4115">
        <v>1</v>
      </c>
    </row>
    <row r="4116" spans="1:9" x14ac:dyDescent="0.25">
      <c r="A4116">
        <v>75</v>
      </c>
      <c r="B4116">
        <v>3828112267</v>
      </c>
      <c r="C4116">
        <v>164</v>
      </c>
      <c r="D4116">
        <v>25</v>
      </c>
      <c r="E4116">
        <v>1</v>
      </c>
      <c r="F4116">
        <v>0.74</v>
      </c>
      <c r="G4116" t="s">
        <v>9</v>
      </c>
      <c r="H4116">
        <v>10.94</v>
      </c>
      <c r="I4116">
        <v>1</v>
      </c>
    </row>
    <row r="4117" spans="1:9" x14ac:dyDescent="0.25">
      <c r="A4117">
        <v>75</v>
      </c>
      <c r="B4117">
        <v>3828112271</v>
      </c>
      <c r="C4117">
        <v>164</v>
      </c>
      <c r="D4117">
        <v>24</v>
      </c>
      <c r="E4117">
        <v>1</v>
      </c>
      <c r="F4117">
        <v>0.74</v>
      </c>
      <c r="G4117" t="s">
        <v>9</v>
      </c>
      <c r="H4117">
        <v>10.94</v>
      </c>
      <c r="I4117">
        <v>1</v>
      </c>
    </row>
    <row r="4118" spans="1:9" x14ac:dyDescent="0.25">
      <c r="A4118">
        <v>75</v>
      </c>
      <c r="B4118">
        <v>3828112277</v>
      </c>
      <c r="C4118">
        <v>164</v>
      </c>
      <c r="D4118">
        <v>43</v>
      </c>
      <c r="E4118">
        <v>1</v>
      </c>
      <c r="F4118">
        <v>1.19</v>
      </c>
      <c r="G4118" t="s">
        <v>9</v>
      </c>
      <c r="H4118">
        <v>35.29</v>
      </c>
      <c r="I4118">
        <v>1</v>
      </c>
    </row>
    <row r="4119" spans="1:9" x14ac:dyDescent="0.25">
      <c r="A4119">
        <v>75</v>
      </c>
      <c r="B4119">
        <v>3828112289</v>
      </c>
      <c r="C4119">
        <v>164</v>
      </c>
      <c r="D4119">
        <v>30</v>
      </c>
      <c r="E4119">
        <v>1</v>
      </c>
      <c r="F4119">
        <v>1.49</v>
      </c>
      <c r="G4119" t="s">
        <v>9</v>
      </c>
      <c r="H4119">
        <v>7.51</v>
      </c>
      <c r="I4119">
        <v>1</v>
      </c>
    </row>
    <row r="4120" spans="1:9" x14ac:dyDescent="0.25">
      <c r="A4120">
        <v>75</v>
      </c>
      <c r="B4120">
        <v>3828112409</v>
      </c>
      <c r="C4120">
        <v>164</v>
      </c>
      <c r="D4120">
        <v>21</v>
      </c>
      <c r="E4120">
        <v>1</v>
      </c>
      <c r="F4120">
        <v>0.74</v>
      </c>
      <c r="G4120" t="s">
        <v>9</v>
      </c>
      <c r="H4120">
        <v>10.81</v>
      </c>
      <c r="I4120">
        <v>1</v>
      </c>
    </row>
    <row r="4121" spans="1:9" x14ac:dyDescent="0.25">
      <c r="A4121">
        <v>75</v>
      </c>
      <c r="B4121">
        <v>4400000516</v>
      </c>
      <c r="C4121">
        <v>164</v>
      </c>
      <c r="D4121">
        <v>7</v>
      </c>
      <c r="E4121">
        <v>1</v>
      </c>
      <c r="F4121">
        <v>2.93</v>
      </c>
      <c r="H4121">
        <v>26.96</v>
      </c>
      <c r="I4121">
        <v>1</v>
      </c>
    </row>
    <row r="4122" spans="1:9" x14ac:dyDescent="0.25">
      <c r="A4122">
        <v>75</v>
      </c>
      <c r="B4122">
        <v>4400000527</v>
      </c>
      <c r="C4122">
        <v>164</v>
      </c>
      <c r="D4122">
        <v>12</v>
      </c>
      <c r="E4122">
        <v>1</v>
      </c>
      <c r="F4122">
        <v>2.89</v>
      </c>
      <c r="H4122">
        <v>25.95</v>
      </c>
      <c r="I4122">
        <v>1</v>
      </c>
    </row>
    <row r="4123" spans="1:9" x14ac:dyDescent="0.25">
      <c r="A4123">
        <v>75</v>
      </c>
      <c r="B4123">
        <v>4400000551</v>
      </c>
      <c r="C4123">
        <v>164</v>
      </c>
      <c r="D4123">
        <v>14</v>
      </c>
      <c r="E4123">
        <v>1</v>
      </c>
      <c r="F4123">
        <v>2.99</v>
      </c>
      <c r="H4123">
        <v>28.59</v>
      </c>
      <c r="I4123">
        <v>1</v>
      </c>
    </row>
    <row r="4124" spans="1:9" x14ac:dyDescent="0.25">
      <c r="A4124">
        <v>75</v>
      </c>
      <c r="B4124">
        <v>4400000655</v>
      </c>
      <c r="C4124">
        <v>164</v>
      </c>
      <c r="D4124">
        <v>1</v>
      </c>
      <c r="E4124">
        <v>1</v>
      </c>
      <c r="F4124">
        <v>3.25</v>
      </c>
      <c r="H4124">
        <v>27.35</v>
      </c>
      <c r="I4124">
        <v>1</v>
      </c>
    </row>
    <row r="4125" spans="1:9" x14ac:dyDescent="0.25">
      <c r="A4125">
        <v>75</v>
      </c>
      <c r="B4125">
        <v>4400000720</v>
      </c>
      <c r="C4125">
        <v>164</v>
      </c>
      <c r="D4125">
        <v>5</v>
      </c>
      <c r="E4125">
        <v>1</v>
      </c>
      <c r="F4125">
        <v>3.25</v>
      </c>
      <c r="H4125">
        <v>27.35</v>
      </c>
      <c r="I4125">
        <v>1</v>
      </c>
    </row>
    <row r="4126" spans="1:9" x14ac:dyDescent="0.25">
      <c r="A4126">
        <v>75</v>
      </c>
      <c r="B4126">
        <v>4400003721</v>
      </c>
      <c r="C4126">
        <v>164</v>
      </c>
      <c r="D4126">
        <v>16</v>
      </c>
      <c r="E4126">
        <v>1</v>
      </c>
      <c r="F4126">
        <v>2.59</v>
      </c>
      <c r="H4126">
        <v>26.02</v>
      </c>
      <c r="I4126">
        <v>1</v>
      </c>
    </row>
    <row r="4127" spans="1:9" x14ac:dyDescent="0.25">
      <c r="A4127">
        <v>75</v>
      </c>
      <c r="B4127">
        <v>4400003732</v>
      </c>
      <c r="C4127">
        <v>164</v>
      </c>
      <c r="D4127">
        <v>6</v>
      </c>
      <c r="E4127">
        <v>1</v>
      </c>
      <c r="F4127">
        <v>2.99</v>
      </c>
      <c r="H4127">
        <v>26.65</v>
      </c>
      <c r="I4127">
        <v>1</v>
      </c>
    </row>
    <row r="4128" spans="1:9" x14ac:dyDescent="0.25">
      <c r="A4128">
        <v>75</v>
      </c>
      <c r="B4128">
        <v>4400004713</v>
      </c>
      <c r="C4128">
        <v>164</v>
      </c>
      <c r="D4128">
        <v>4</v>
      </c>
      <c r="E4128">
        <v>1</v>
      </c>
      <c r="F4128">
        <v>2.89</v>
      </c>
      <c r="H4128">
        <v>25.95</v>
      </c>
      <c r="I4128">
        <v>1</v>
      </c>
    </row>
    <row r="4129" spans="1:9" x14ac:dyDescent="0.25">
      <c r="A4129">
        <v>75</v>
      </c>
      <c r="B4129">
        <v>7974600016</v>
      </c>
      <c r="C4129">
        <v>164</v>
      </c>
      <c r="D4129">
        <v>12</v>
      </c>
      <c r="E4129">
        <v>1</v>
      </c>
      <c r="F4129">
        <v>1.89</v>
      </c>
      <c r="H4129">
        <v>30.37</v>
      </c>
      <c r="I4129">
        <v>1</v>
      </c>
    </row>
    <row r="4130" spans="1:9" x14ac:dyDescent="0.25">
      <c r="A4130">
        <v>100</v>
      </c>
      <c r="B4130">
        <v>1470001100</v>
      </c>
      <c r="C4130">
        <v>164</v>
      </c>
      <c r="D4130">
        <v>13</v>
      </c>
      <c r="E4130">
        <v>1</v>
      </c>
      <c r="F4130">
        <v>1.69</v>
      </c>
      <c r="H4130">
        <v>26.03</v>
      </c>
      <c r="I4130">
        <v>1</v>
      </c>
    </row>
    <row r="4131" spans="1:9" x14ac:dyDescent="0.25">
      <c r="A4131">
        <v>100</v>
      </c>
      <c r="B4131">
        <v>1470001110</v>
      </c>
      <c r="C4131">
        <v>164</v>
      </c>
      <c r="D4131">
        <v>16</v>
      </c>
      <c r="E4131">
        <v>1</v>
      </c>
      <c r="F4131">
        <v>2.59</v>
      </c>
      <c r="H4131">
        <v>26.02</v>
      </c>
      <c r="I4131">
        <v>1</v>
      </c>
    </row>
    <row r="4132" spans="1:9" x14ac:dyDescent="0.25">
      <c r="A4132">
        <v>100</v>
      </c>
      <c r="B4132">
        <v>3010016584</v>
      </c>
      <c r="C4132">
        <v>164</v>
      </c>
      <c r="D4132">
        <v>16</v>
      </c>
      <c r="E4132">
        <v>1</v>
      </c>
      <c r="F4132">
        <v>3.05</v>
      </c>
      <c r="H4132">
        <v>34.979999999999997</v>
      </c>
      <c r="I4132">
        <v>1</v>
      </c>
    </row>
    <row r="4133" spans="1:9" x14ac:dyDescent="0.25">
      <c r="A4133">
        <v>100</v>
      </c>
      <c r="B4133">
        <v>3010021196</v>
      </c>
      <c r="C4133">
        <v>164</v>
      </c>
      <c r="D4133">
        <v>17</v>
      </c>
      <c r="E4133">
        <v>1</v>
      </c>
      <c r="F4133">
        <v>3.05</v>
      </c>
      <c r="H4133">
        <v>34.979999999999997</v>
      </c>
      <c r="I4133">
        <v>1</v>
      </c>
    </row>
    <row r="4134" spans="1:9" x14ac:dyDescent="0.25">
      <c r="A4134">
        <v>100</v>
      </c>
      <c r="B4134">
        <v>3828112263</v>
      </c>
      <c r="C4134">
        <v>164</v>
      </c>
      <c r="D4134">
        <v>19</v>
      </c>
      <c r="E4134">
        <v>1</v>
      </c>
      <c r="F4134">
        <v>0.74</v>
      </c>
      <c r="G4134" t="s">
        <v>9</v>
      </c>
      <c r="H4134">
        <v>12.29</v>
      </c>
      <c r="I4134">
        <v>1</v>
      </c>
    </row>
    <row r="4135" spans="1:9" x14ac:dyDescent="0.25">
      <c r="A4135">
        <v>100</v>
      </c>
      <c r="B4135">
        <v>3828112267</v>
      </c>
      <c r="C4135">
        <v>164</v>
      </c>
      <c r="D4135">
        <v>13</v>
      </c>
      <c r="E4135">
        <v>1</v>
      </c>
      <c r="F4135">
        <v>0.74</v>
      </c>
      <c r="G4135" t="s">
        <v>9</v>
      </c>
      <c r="H4135">
        <v>10.94</v>
      </c>
      <c r="I4135">
        <v>1</v>
      </c>
    </row>
    <row r="4136" spans="1:9" x14ac:dyDescent="0.25">
      <c r="A4136">
        <v>100</v>
      </c>
      <c r="B4136">
        <v>3828112271</v>
      </c>
      <c r="C4136">
        <v>164</v>
      </c>
      <c r="D4136">
        <v>6</v>
      </c>
      <c r="E4136">
        <v>1</v>
      </c>
      <c r="F4136">
        <v>0.74</v>
      </c>
      <c r="G4136" t="s">
        <v>9</v>
      </c>
      <c r="H4136">
        <v>10.94</v>
      </c>
      <c r="I4136">
        <v>1</v>
      </c>
    </row>
    <row r="4137" spans="1:9" x14ac:dyDescent="0.25">
      <c r="A4137">
        <v>100</v>
      </c>
      <c r="B4137">
        <v>3828112277</v>
      </c>
      <c r="C4137">
        <v>164</v>
      </c>
      <c r="D4137">
        <v>17</v>
      </c>
      <c r="E4137">
        <v>1</v>
      </c>
      <c r="F4137">
        <v>1.19</v>
      </c>
      <c r="G4137" t="s">
        <v>9</v>
      </c>
      <c r="H4137">
        <v>35.29</v>
      </c>
      <c r="I4137">
        <v>1</v>
      </c>
    </row>
    <row r="4138" spans="1:9" x14ac:dyDescent="0.25">
      <c r="A4138">
        <v>100</v>
      </c>
      <c r="B4138">
        <v>3828112289</v>
      </c>
      <c r="C4138">
        <v>164</v>
      </c>
      <c r="D4138">
        <v>12</v>
      </c>
      <c r="E4138">
        <v>1</v>
      </c>
      <c r="F4138">
        <v>1.49</v>
      </c>
      <c r="G4138" t="s">
        <v>9</v>
      </c>
      <c r="H4138">
        <v>7.51</v>
      </c>
      <c r="I4138">
        <v>1</v>
      </c>
    </row>
    <row r="4139" spans="1:9" x14ac:dyDescent="0.25">
      <c r="A4139">
        <v>100</v>
      </c>
      <c r="B4139">
        <v>3828112409</v>
      </c>
      <c r="C4139">
        <v>164</v>
      </c>
      <c r="D4139">
        <v>12</v>
      </c>
      <c r="E4139">
        <v>1</v>
      </c>
      <c r="F4139">
        <v>0.74</v>
      </c>
      <c r="G4139" t="s">
        <v>9</v>
      </c>
      <c r="H4139">
        <v>10.81</v>
      </c>
      <c r="I4139">
        <v>1</v>
      </c>
    </row>
    <row r="4140" spans="1:9" x14ac:dyDescent="0.25">
      <c r="A4140">
        <v>100</v>
      </c>
      <c r="B4140">
        <v>4400000516</v>
      </c>
      <c r="C4140">
        <v>164</v>
      </c>
      <c r="D4140">
        <v>23</v>
      </c>
      <c r="E4140">
        <v>1</v>
      </c>
      <c r="F4140">
        <v>2.93</v>
      </c>
      <c r="H4140">
        <v>26.96</v>
      </c>
      <c r="I4140">
        <v>1</v>
      </c>
    </row>
    <row r="4141" spans="1:9" x14ac:dyDescent="0.25">
      <c r="A4141">
        <v>100</v>
      </c>
      <c r="B4141">
        <v>4400000527</v>
      </c>
      <c r="C4141">
        <v>164</v>
      </c>
      <c r="D4141">
        <v>18</v>
      </c>
      <c r="E4141">
        <v>1</v>
      </c>
      <c r="F4141">
        <v>2.89</v>
      </c>
      <c r="H4141">
        <v>25.95</v>
      </c>
      <c r="I4141">
        <v>1</v>
      </c>
    </row>
    <row r="4142" spans="1:9" x14ac:dyDescent="0.25">
      <c r="A4142">
        <v>100</v>
      </c>
      <c r="B4142">
        <v>4400000551</v>
      </c>
      <c r="C4142">
        <v>164</v>
      </c>
      <c r="D4142">
        <v>60</v>
      </c>
      <c r="E4142">
        <v>1</v>
      </c>
      <c r="F4142">
        <v>2.99</v>
      </c>
      <c r="H4142">
        <v>28.26</v>
      </c>
      <c r="I4142">
        <v>1</v>
      </c>
    </row>
    <row r="4143" spans="1:9" x14ac:dyDescent="0.25">
      <c r="A4143">
        <v>100</v>
      </c>
      <c r="B4143">
        <v>4400000655</v>
      </c>
      <c r="C4143">
        <v>164</v>
      </c>
      <c r="D4143">
        <v>1</v>
      </c>
      <c r="E4143">
        <v>1</v>
      </c>
      <c r="F4143">
        <v>3.25</v>
      </c>
      <c r="H4143">
        <v>27.35</v>
      </c>
      <c r="I4143">
        <v>1</v>
      </c>
    </row>
    <row r="4144" spans="1:9" x14ac:dyDescent="0.25">
      <c r="A4144">
        <v>100</v>
      </c>
      <c r="B4144">
        <v>4400000720</v>
      </c>
      <c r="C4144">
        <v>164</v>
      </c>
      <c r="D4144">
        <v>30</v>
      </c>
      <c r="E4144">
        <v>1</v>
      </c>
      <c r="F4144">
        <v>3.25</v>
      </c>
      <c r="H4144">
        <v>27.35</v>
      </c>
      <c r="I4144">
        <v>1</v>
      </c>
    </row>
    <row r="4145" spans="1:9" x14ac:dyDescent="0.25">
      <c r="A4145">
        <v>100</v>
      </c>
      <c r="B4145">
        <v>4400003721</v>
      </c>
      <c r="C4145">
        <v>164</v>
      </c>
      <c r="D4145">
        <v>18</v>
      </c>
      <c r="E4145">
        <v>1</v>
      </c>
      <c r="F4145">
        <v>2.59</v>
      </c>
      <c r="H4145">
        <v>26.02</v>
      </c>
      <c r="I4145">
        <v>1</v>
      </c>
    </row>
    <row r="4146" spans="1:9" x14ac:dyDescent="0.25">
      <c r="A4146">
        <v>100</v>
      </c>
      <c r="B4146">
        <v>4400003732</v>
      </c>
      <c r="C4146">
        <v>164</v>
      </c>
      <c r="D4146">
        <v>8</v>
      </c>
      <c r="E4146">
        <v>1</v>
      </c>
      <c r="F4146">
        <v>2.99</v>
      </c>
      <c r="H4146">
        <v>27.49</v>
      </c>
      <c r="I4146">
        <v>1</v>
      </c>
    </row>
    <row r="4147" spans="1:9" x14ac:dyDescent="0.25">
      <c r="A4147">
        <v>100</v>
      </c>
      <c r="B4147">
        <v>4400004713</v>
      </c>
      <c r="C4147">
        <v>164</v>
      </c>
      <c r="D4147">
        <v>9</v>
      </c>
      <c r="E4147">
        <v>1</v>
      </c>
      <c r="F4147">
        <v>2.89</v>
      </c>
      <c r="H4147">
        <v>25.95</v>
      </c>
      <c r="I4147">
        <v>1</v>
      </c>
    </row>
    <row r="4148" spans="1:9" x14ac:dyDescent="0.25">
      <c r="A4148">
        <v>100</v>
      </c>
      <c r="B4148">
        <v>7974600016</v>
      </c>
      <c r="C4148">
        <v>164</v>
      </c>
      <c r="D4148">
        <v>15</v>
      </c>
      <c r="E4148">
        <v>1</v>
      </c>
      <c r="F4148">
        <v>1.89</v>
      </c>
      <c r="H4148">
        <v>30.37</v>
      </c>
      <c r="I4148">
        <v>1</v>
      </c>
    </row>
    <row r="4149" spans="1:9" x14ac:dyDescent="0.25">
      <c r="A4149">
        <v>2</v>
      </c>
      <c r="B4149">
        <v>1470001100</v>
      </c>
      <c r="C4149">
        <v>165</v>
      </c>
      <c r="D4149">
        <v>24</v>
      </c>
      <c r="E4149">
        <v>1</v>
      </c>
      <c r="F4149">
        <v>1.45</v>
      </c>
      <c r="H4149">
        <v>21.86</v>
      </c>
      <c r="I4149">
        <v>1</v>
      </c>
    </row>
    <row r="4150" spans="1:9" x14ac:dyDescent="0.25">
      <c r="A4150">
        <v>2</v>
      </c>
      <c r="B4150">
        <v>1470001110</v>
      </c>
      <c r="C4150">
        <v>165</v>
      </c>
      <c r="D4150">
        <v>10</v>
      </c>
      <c r="E4150">
        <v>1</v>
      </c>
      <c r="F4150">
        <v>2.59</v>
      </c>
      <c r="H4150">
        <v>26.02</v>
      </c>
      <c r="I4150">
        <v>1</v>
      </c>
    </row>
    <row r="4151" spans="1:9" x14ac:dyDescent="0.25">
      <c r="A4151">
        <v>2</v>
      </c>
      <c r="B4151">
        <v>3010016584</v>
      </c>
      <c r="C4151">
        <v>165</v>
      </c>
      <c r="D4151">
        <v>6</v>
      </c>
      <c r="E4151">
        <v>1</v>
      </c>
      <c r="F4151">
        <v>3.05</v>
      </c>
      <c r="H4151">
        <v>31.21</v>
      </c>
      <c r="I4151">
        <v>1</v>
      </c>
    </row>
    <row r="4152" spans="1:9" x14ac:dyDescent="0.25">
      <c r="A4152">
        <v>2</v>
      </c>
      <c r="B4152">
        <v>3010021196</v>
      </c>
      <c r="C4152">
        <v>165</v>
      </c>
      <c r="D4152">
        <v>3</v>
      </c>
      <c r="E4152">
        <v>1</v>
      </c>
      <c r="F4152">
        <v>3.05</v>
      </c>
      <c r="H4152">
        <v>27.44</v>
      </c>
      <c r="I4152">
        <v>1</v>
      </c>
    </row>
    <row r="4153" spans="1:9" x14ac:dyDescent="0.25">
      <c r="A4153">
        <v>2</v>
      </c>
      <c r="B4153">
        <v>3828112263</v>
      </c>
      <c r="C4153">
        <v>165</v>
      </c>
      <c r="D4153">
        <v>12</v>
      </c>
      <c r="E4153">
        <v>1</v>
      </c>
      <c r="F4153">
        <v>0.99</v>
      </c>
      <c r="H4153">
        <v>34.44</v>
      </c>
      <c r="I4153">
        <v>1</v>
      </c>
    </row>
    <row r="4154" spans="1:9" x14ac:dyDescent="0.25">
      <c r="A4154">
        <v>2</v>
      </c>
      <c r="B4154">
        <v>3828112267</v>
      </c>
      <c r="C4154">
        <v>165</v>
      </c>
      <c r="D4154">
        <v>3</v>
      </c>
      <c r="E4154">
        <v>1</v>
      </c>
      <c r="F4154">
        <v>0.99</v>
      </c>
      <c r="H4154">
        <v>32.82</v>
      </c>
      <c r="I4154">
        <v>1</v>
      </c>
    </row>
    <row r="4155" spans="1:9" x14ac:dyDescent="0.25">
      <c r="A4155">
        <v>2</v>
      </c>
      <c r="B4155">
        <v>3828112271</v>
      </c>
      <c r="C4155">
        <v>165</v>
      </c>
      <c r="D4155">
        <v>4</v>
      </c>
      <c r="E4155">
        <v>1</v>
      </c>
      <c r="F4155">
        <v>0.99</v>
      </c>
      <c r="H4155">
        <v>32.92</v>
      </c>
      <c r="I4155">
        <v>1</v>
      </c>
    </row>
    <row r="4156" spans="1:9" x14ac:dyDescent="0.25">
      <c r="A4156">
        <v>2</v>
      </c>
      <c r="B4156">
        <v>3828112277</v>
      </c>
      <c r="C4156">
        <v>165</v>
      </c>
      <c r="D4156">
        <v>25</v>
      </c>
      <c r="E4156">
        <v>1</v>
      </c>
      <c r="F4156">
        <v>1.59</v>
      </c>
      <c r="H4156">
        <v>51.57</v>
      </c>
      <c r="I4156">
        <v>1</v>
      </c>
    </row>
    <row r="4157" spans="1:9" x14ac:dyDescent="0.25">
      <c r="A4157">
        <v>2</v>
      </c>
      <c r="B4157">
        <v>3828112289</v>
      </c>
      <c r="C4157">
        <v>165</v>
      </c>
      <c r="D4157">
        <v>10</v>
      </c>
      <c r="E4157">
        <v>1</v>
      </c>
      <c r="F4157">
        <v>1.99</v>
      </c>
      <c r="H4157">
        <v>30.75</v>
      </c>
      <c r="I4157">
        <v>1</v>
      </c>
    </row>
    <row r="4158" spans="1:9" x14ac:dyDescent="0.25">
      <c r="A4158">
        <v>2</v>
      </c>
      <c r="B4158">
        <v>3828112409</v>
      </c>
      <c r="C4158">
        <v>165</v>
      </c>
      <c r="D4158">
        <v>5</v>
      </c>
      <c r="E4158">
        <v>1</v>
      </c>
      <c r="F4158">
        <v>0.99</v>
      </c>
      <c r="H4158">
        <v>33.33</v>
      </c>
      <c r="I4158">
        <v>1</v>
      </c>
    </row>
    <row r="4159" spans="1:9" x14ac:dyDescent="0.25">
      <c r="A4159">
        <v>2</v>
      </c>
      <c r="B4159">
        <v>4400000516</v>
      </c>
      <c r="C4159">
        <v>165</v>
      </c>
      <c r="D4159">
        <v>14</v>
      </c>
      <c r="E4159">
        <v>1</v>
      </c>
      <c r="F4159">
        <v>2.93</v>
      </c>
      <c r="H4159">
        <v>26.96</v>
      </c>
      <c r="I4159">
        <v>1</v>
      </c>
    </row>
    <row r="4160" spans="1:9" x14ac:dyDescent="0.25">
      <c r="A4160">
        <v>2</v>
      </c>
      <c r="B4160">
        <v>4400000527</v>
      </c>
      <c r="C4160">
        <v>165</v>
      </c>
      <c r="D4160">
        <v>15</v>
      </c>
      <c r="E4160">
        <v>1</v>
      </c>
      <c r="F4160">
        <v>2.89</v>
      </c>
      <c r="H4160">
        <v>25.95</v>
      </c>
      <c r="I4160">
        <v>1</v>
      </c>
    </row>
    <row r="4161" spans="1:9" x14ac:dyDescent="0.25">
      <c r="A4161">
        <v>2</v>
      </c>
      <c r="B4161">
        <v>4400000551</v>
      </c>
      <c r="C4161">
        <v>165</v>
      </c>
      <c r="D4161">
        <v>105</v>
      </c>
      <c r="E4161">
        <v>1</v>
      </c>
      <c r="F4161">
        <v>2.59</v>
      </c>
      <c r="G4161" t="s">
        <v>10</v>
      </c>
      <c r="H4161">
        <v>19.18</v>
      </c>
      <c r="I4161">
        <v>1</v>
      </c>
    </row>
    <row r="4162" spans="1:9" x14ac:dyDescent="0.25">
      <c r="A4162">
        <v>2</v>
      </c>
      <c r="B4162">
        <v>4400000655</v>
      </c>
      <c r="C4162">
        <v>165</v>
      </c>
      <c r="D4162">
        <v>5</v>
      </c>
      <c r="E4162">
        <v>1</v>
      </c>
      <c r="F4162">
        <v>3.25</v>
      </c>
      <c r="H4162">
        <v>27.35</v>
      </c>
      <c r="I4162">
        <v>1</v>
      </c>
    </row>
    <row r="4163" spans="1:9" x14ac:dyDescent="0.25">
      <c r="A4163">
        <v>2</v>
      </c>
      <c r="B4163">
        <v>4400000720</v>
      </c>
      <c r="C4163">
        <v>165</v>
      </c>
      <c r="D4163">
        <v>9</v>
      </c>
      <c r="E4163">
        <v>1</v>
      </c>
      <c r="F4163">
        <v>3.25</v>
      </c>
      <c r="H4163">
        <v>27.35</v>
      </c>
      <c r="I4163">
        <v>1</v>
      </c>
    </row>
    <row r="4164" spans="1:9" x14ac:dyDescent="0.25">
      <c r="A4164">
        <v>2</v>
      </c>
      <c r="B4164">
        <v>4400003721</v>
      </c>
      <c r="C4164">
        <v>165</v>
      </c>
      <c r="D4164">
        <v>12</v>
      </c>
      <c r="E4164">
        <v>1</v>
      </c>
      <c r="F4164">
        <v>2.85</v>
      </c>
      <c r="H4164">
        <v>32.770000000000003</v>
      </c>
      <c r="I4164">
        <v>1</v>
      </c>
    </row>
    <row r="4165" spans="1:9" x14ac:dyDescent="0.25">
      <c r="A4165">
        <v>2</v>
      </c>
      <c r="B4165">
        <v>4400003732</v>
      </c>
      <c r="C4165">
        <v>165</v>
      </c>
      <c r="D4165">
        <v>12</v>
      </c>
      <c r="E4165">
        <v>1</v>
      </c>
      <c r="F4165">
        <v>2.59</v>
      </c>
      <c r="G4165" t="s">
        <v>10</v>
      </c>
      <c r="H4165">
        <v>19.18</v>
      </c>
      <c r="I4165">
        <v>1</v>
      </c>
    </row>
    <row r="4166" spans="1:9" x14ac:dyDescent="0.25">
      <c r="A4166">
        <v>2</v>
      </c>
      <c r="B4166">
        <v>4400004713</v>
      </c>
      <c r="C4166">
        <v>165</v>
      </c>
      <c r="D4166">
        <v>6</v>
      </c>
      <c r="E4166">
        <v>1</v>
      </c>
      <c r="F4166">
        <v>2.89</v>
      </c>
      <c r="H4166">
        <v>25.95</v>
      </c>
      <c r="I4166">
        <v>1</v>
      </c>
    </row>
    <row r="4167" spans="1:9" x14ac:dyDescent="0.25">
      <c r="A4167">
        <v>2</v>
      </c>
      <c r="B4167">
        <v>7974600016</v>
      </c>
      <c r="C4167">
        <v>165</v>
      </c>
      <c r="D4167">
        <v>16</v>
      </c>
      <c r="E4167">
        <v>1</v>
      </c>
      <c r="F4167">
        <v>1.89</v>
      </c>
      <c r="H4167">
        <v>30.37</v>
      </c>
      <c r="I4167">
        <v>1</v>
      </c>
    </row>
    <row r="4168" spans="1:9" x14ac:dyDescent="0.25">
      <c r="A4168">
        <v>12</v>
      </c>
      <c r="B4168">
        <v>1470001100</v>
      </c>
      <c r="C4168">
        <v>165</v>
      </c>
      <c r="D4168">
        <v>24</v>
      </c>
      <c r="E4168">
        <v>1</v>
      </c>
      <c r="F4168">
        <v>1.69</v>
      </c>
      <c r="H4168">
        <v>26.04</v>
      </c>
      <c r="I4168">
        <v>1</v>
      </c>
    </row>
    <row r="4169" spans="1:9" x14ac:dyDescent="0.25">
      <c r="A4169">
        <v>12</v>
      </c>
      <c r="B4169">
        <v>1470001110</v>
      </c>
      <c r="C4169">
        <v>165</v>
      </c>
      <c r="D4169">
        <v>8</v>
      </c>
      <c r="E4169">
        <v>1</v>
      </c>
      <c r="F4169">
        <v>2.59</v>
      </c>
      <c r="H4169">
        <v>26.02</v>
      </c>
      <c r="I4169">
        <v>1</v>
      </c>
    </row>
    <row r="4170" spans="1:9" x14ac:dyDescent="0.25">
      <c r="A4170">
        <v>12</v>
      </c>
      <c r="B4170">
        <v>3010016584</v>
      </c>
      <c r="C4170">
        <v>165</v>
      </c>
      <c r="D4170">
        <v>4</v>
      </c>
      <c r="E4170">
        <v>1</v>
      </c>
      <c r="F4170">
        <v>3.05</v>
      </c>
      <c r="H4170">
        <v>34.979999999999997</v>
      </c>
      <c r="I4170">
        <v>1</v>
      </c>
    </row>
    <row r="4171" spans="1:9" x14ac:dyDescent="0.25">
      <c r="A4171">
        <v>12</v>
      </c>
      <c r="B4171">
        <v>3010021196</v>
      </c>
      <c r="C4171">
        <v>165</v>
      </c>
      <c r="D4171">
        <v>12</v>
      </c>
      <c r="E4171">
        <v>1</v>
      </c>
      <c r="F4171">
        <v>3.05</v>
      </c>
      <c r="H4171">
        <v>34.979999999999997</v>
      </c>
      <c r="I4171">
        <v>1</v>
      </c>
    </row>
    <row r="4172" spans="1:9" x14ac:dyDescent="0.25">
      <c r="A4172">
        <v>12</v>
      </c>
      <c r="B4172">
        <v>3828112263</v>
      </c>
      <c r="C4172">
        <v>165</v>
      </c>
      <c r="D4172">
        <v>61</v>
      </c>
      <c r="E4172">
        <v>1</v>
      </c>
      <c r="F4172">
        <v>0.99</v>
      </c>
      <c r="H4172">
        <v>34.44</v>
      </c>
      <c r="I4172">
        <v>1</v>
      </c>
    </row>
    <row r="4173" spans="1:9" x14ac:dyDescent="0.25">
      <c r="A4173">
        <v>12</v>
      </c>
      <c r="B4173">
        <v>3828112267</v>
      </c>
      <c r="C4173">
        <v>165</v>
      </c>
      <c r="D4173">
        <v>55</v>
      </c>
      <c r="E4173">
        <v>1</v>
      </c>
      <c r="F4173">
        <v>0.99</v>
      </c>
      <c r="H4173">
        <v>33.43</v>
      </c>
      <c r="I4173">
        <v>1</v>
      </c>
    </row>
    <row r="4174" spans="1:9" x14ac:dyDescent="0.25">
      <c r="A4174">
        <v>12</v>
      </c>
      <c r="B4174">
        <v>3828112271</v>
      </c>
      <c r="C4174">
        <v>165</v>
      </c>
      <c r="D4174">
        <v>65</v>
      </c>
      <c r="E4174">
        <v>1</v>
      </c>
      <c r="F4174">
        <v>0.99</v>
      </c>
      <c r="H4174">
        <v>33.43</v>
      </c>
      <c r="I4174">
        <v>1</v>
      </c>
    </row>
    <row r="4175" spans="1:9" x14ac:dyDescent="0.25">
      <c r="A4175">
        <v>12</v>
      </c>
      <c r="B4175">
        <v>3828112277</v>
      </c>
      <c r="C4175">
        <v>165</v>
      </c>
      <c r="D4175">
        <v>24</v>
      </c>
      <c r="E4175">
        <v>1</v>
      </c>
      <c r="F4175">
        <v>1.59</v>
      </c>
      <c r="H4175">
        <v>51.57</v>
      </c>
      <c r="I4175">
        <v>1</v>
      </c>
    </row>
    <row r="4176" spans="1:9" x14ac:dyDescent="0.25">
      <c r="A4176">
        <v>12</v>
      </c>
      <c r="B4176">
        <v>3828112289</v>
      </c>
      <c r="C4176">
        <v>165</v>
      </c>
      <c r="D4176">
        <v>46</v>
      </c>
      <c r="E4176">
        <v>1</v>
      </c>
      <c r="F4176">
        <v>1.99</v>
      </c>
      <c r="H4176">
        <v>30.75</v>
      </c>
      <c r="I4176">
        <v>1</v>
      </c>
    </row>
    <row r="4177" spans="1:9" x14ac:dyDescent="0.25">
      <c r="A4177">
        <v>12</v>
      </c>
      <c r="B4177">
        <v>3828112409</v>
      </c>
      <c r="C4177">
        <v>165</v>
      </c>
      <c r="D4177">
        <v>53</v>
      </c>
      <c r="E4177">
        <v>1</v>
      </c>
      <c r="F4177">
        <v>0.99</v>
      </c>
      <c r="H4177">
        <v>33.33</v>
      </c>
      <c r="I4177">
        <v>1</v>
      </c>
    </row>
    <row r="4178" spans="1:9" x14ac:dyDescent="0.25">
      <c r="A4178">
        <v>12</v>
      </c>
      <c r="B4178">
        <v>4400000516</v>
      </c>
      <c r="C4178">
        <v>165</v>
      </c>
      <c r="D4178">
        <v>4</v>
      </c>
      <c r="E4178">
        <v>1</v>
      </c>
      <c r="F4178">
        <v>2.93</v>
      </c>
      <c r="H4178">
        <v>26.96</v>
      </c>
      <c r="I4178">
        <v>1</v>
      </c>
    </row>
    <row r="4179" spans="1:9" x14ac:dyDescent="0.25">
      <c r="A4179">
        <v>12</v>
      </c>
      <c r="B4179">
        <v>4400000527</v>
      </c>
      <c r="C4179">
        <v>165</v>
      </c>
      <c r="D4179">
        <v>16</v>
      </c>
      <c r="E4179">
        <v>1</v>
      </c>
      <c r="F4179">
        <v>2.89</v>
      </c>
      <c r="H4179">
        <v>25.95</v>
      </c>
      <c r="I4179">
        <v>1</v>
      </c>
    </row>
    <row r="4180" spans="1:9" x14ac:dyDescent="0.25">
      <c r="A4180">
        <v>12</v>
      </c>
      <c r="B4180">
        <v>4400000551</v>
      </c>
      <c r="C4180">
        <v>165</v>
      </c>
      <c r="D4180">
        <v>55</v>
      </c>
      <c r="E4180">
        <v>1</v>
      </c>
      <c r="F4180">
        <v>2.59</v>
      </c>
      <c r="G4180" t="s">
        <v>10</v>
      </c>
      <c r="H4180">
        <v>19.190000000000001</v>
      </c>
      <c r="I4180">
        <v>1</v>
      </c>
    </row>
    <row r="4181" spans="1:9" x14ac:dyDescent="0.25">
      <c r="A4181">
        <v>12</v>
      </c>
      <c r="B4181">
        <v>4400000655</v>
      </c>
      <c r="C4181">
        <v>165</v>
      </c>
      <c r="D4181">
        <v>8</v>
      </c>
      <c r="E4181">
        <v>1</v>
      </c>
      <c r="F4181">
        <v>3.25</v>
      </c>
      <c r="H4181">
        <v>27.35</v>
      </c>
      <c r="I4181">
        <v>1</v>
      </c>
    </row>
    <row r="4182" spans="1:9" x14ac:dyDescent="0.25">
      <c r="A4182">
        <v>12</v>
      </c>
      <c r="B4182">
        <v>4400000720</v>
      </c>
      <c r="C4182">
        <v>165</v>
      </c>
      <c r="D4182">
        <v>24</v>
      </c>
      <c r="E4182">
        <v>1</v>
      </c>
      <c r="F4182">
        <v>3.25</v>
      </c>
      <c r="H4182">
        <v>27.35</v>
      </c>
      <c r="I4182">
        <v>1</v>
      </c>
    </row>
    <row r="4183" spans="1:9" x14ac:dyDescent="0.25">
      <c r="A4183">
        <v>12</v>
      </c>
      <c r="B4183">
        <v>4400003721</v>
      </c>
      <c r="C4183">
        <v>165</v>
      </c>
      <c r="D4183">
        <v>9</v>
      </c>
      <c r="E4183">
        <v>1</v>
      </c>
      <c r="F4183">
        <v>2.33</v>
      </c>
      <c r="H4183">
        <v>17.77</v>
      </c>
      <c r="I4183">
        <v>1</v>
      </c>
    </row>
    <row r="4184" spans="1:9" x14ac:dyDescent="0.25">
      <c r="A4184">
        <v>12</v>
      </c>
      <c r="B4184">
        <v>4400003732</v>
      </c>
      <c r="C4184">
        <v>165</v>
      </c>
      <c r="D4184">
        <v>11</v>
      </c>
      <c r="E4184">
        <v>1</v>
      </c>
      <c r="F4184">
        <v>2.59</v>
      </c>
      <c r="G4184" t="s">
        <v>10</v>
      </c>
      <c r="H4184">
        <v>19.190000000000001</v>
      </c>
      <c r="I4184">
        <v>1</v>
      </c>
    </row>
    <row r="4185" spans="1:9" x14ac:dyDescent="0.25">
      <c r="A4185">
        <v>12</v>
      </c>
      <c r="B4185">
        <v>4400004713</v>
      </c>
      <c r="C4185">
        <v>165</v>
      </c>
      <c r="D4185">
        <v>16</v>
      </c>
      <c r="E4185">
        <v>1</v>
      </c>
      <c r="F4185">
        <v>2.89</v>
      </c>
      <c r="H4185">
        <v>25.95</v>
      </c>
      <c r="I4185">
        <v>1</v>
      </c>
    </row>
    <row r="4186" spans="1:9" x14ac:dyDescent="0.25">
      <c r="A4186">
        <v>12</v>
      </c>
      <c r="B4186">
        <v>7974600016</v>
      </c>
      <c r="C4186">
        <v>165</v>
      </c>
      <c r="D4186">
        <v>22</v>
      </c>
      <c r="E4186">
        <v>1</v>
      </c>
      <c r="F4186">
        <v>1.89</v>
      </c>
      <c r="H4186">
        <v>30.37</v>
      </c>
      <c r="I4186">
        <v>1</v>
      </c>
    </row>
    <row r="4187" spans="1:9" x14ac:dyDescent="0.25">
      <c r="A4187">
        <v>50</v>
      </c>
      <c r="B4187">
        <v>1470001100</v>
      </c>
      <c r="C4187">
        <v>165</v>
      </c>
      <c r="D4187">
        <v>14</v>
      </c>
      <c r="E4187">
        <v>1</v>
      </c>
      <c r="F4187">
        <v>1.69</v>
      </c>
      <c r="H4187">
        <v>26.04</v>
      </c>
      <c r="I4187">
        <v>1</v>
      </c>
    </row>
    <row r="4188" spans="1:9" x14ac:dyDescent="0.25">
      <c r="A4188">
        <v>50</v>
      </c>
      <c r="B4188">
        <v>1470001110</v>
      </c>
      <c r="C4188">
        <v>165</v>
      </c>
      <c r="D4188">
        <v>9</v>
      </c>
      <c r="E4188">
        <v>1</v>
      </c>
      <c r="F4188">
        <v>2.59</v>
      </c>
      <c r="H4188">
        <v>26.02</v>
      </c>
      <c r="I4188">
        <v>1</v>
      </c>
    </row>
    <row r="4189" spans="1:9" x14ac:dyDescent="0.25">
      <c r="A4189">
        <v>50</v>
      </c>
      <c r="B4189">
        <v>3010016584</v>
      </c>
      <c r="C4189">
        <v>165</v>
      </c>
      <c r="D4189">
        <v>7</v>
      </c>
      <c r="E4189">
        <v>1</v>
      </c>
      <c r="F4189">
        <v>3.05</v>
      </c>
      <c r="H4189">
        <v>34.979999999999997</v>
      </c>
      <c r="I4189">
        <v>1</v>
      </c>
    </row>
    <row r="4190" spans="1:9" x14ac:dyDescent="0.25">
      <c r="A4190">
        <v>50</v>
      </c>
      <c r="B4190">
        <v>3010021196</v>
      </c>
      <c r="C4190">
        <v>165</v>
      </c>
      <c r="D4190">
        <v>11</v>
      </c>
      <c r="E4190">
        <v>1</v>
      </c>
      <c r="F4190">
        <v>3.05</v>
      </c>
      <c r="H4190">
        <v>34.979999999999997</v>
      </c>
      <c r="I4190">
        <v>1</v>
      </c>
    </row>
    <row r="4191" spans="1:9" x14ac:dyDescent="0.25">
      <c r="A4191">
        <v>50</v>
      </c>
      <c r="B4191">
        <v>3828112263</v>
      </c>
      <c r="C4191">
        <v>165</v>
      </c>
      <c r="D4191">
        <v>7</v>
      </c>
      <c r="E4191">
        <v>1</v>
      </c>
      <c r="F4191">
        <v>0.99</v>
      </c>
      <c r="H4191">
        <v>34.44</v>
      </c>
      <c r="I4191">
        <v>1</v>
      </c>
    </row>
    <row r="4192" spans="1:9" x14ac:dyDescent="0.25">
      <c r="A4192">
        <v>50</v>
      </c>
      <c r="B4192">
        <v>3828112267</v>
      </c>
      <c r="C4192">
        <v>165</v>
      </c>
      <c r="D4192">
        <v>1</v>
      </c>
      <c r="E4192">
        <v>1</v>
      </c>
      <c r="F4192">
        <v>0.99</v>
      </c>
      <c r="H4192">
        <v>33.43</v>
      </c>
      <c r="I4192">
        <v>1</v>
      </c>
    </row>
    <row r="4193" spans="1:9" x14ac:dyDescent="0.25">
      <c r="A4193">
        <v>50</v>
      </c>
      <c r="B4193">
        <v>3828112271</v>
      </c>
      <c r="C4193">
        <v>165</v>
      </c>
      <c r="D4193">
        <v>9</v>
      </c>
      <c r="E4193">
        <v>1</v>
      </c>
      <c r="F4193">
        <v>0.99</v>
      </c>
      <c r="H4193">
        <v>33.43</v>
      </c>
      <c r="I4193">
        <v>1</v>
      </c>
    </row>
    <row r="4194" spans="1:9" x14ac:dyDescent="0.25">
      <c r="A4194">
        <v>50</v>
      </c>
      <c r="B4194">
        <v>3828112277</v>
      </c>
      <c r="C4194">
        <v>165</v>
      </c>
      <c r="D4194">
        <v>9</v>
      </c>
      <c r="E4194">
        <v>1</v>
      </c>
      <c r="F4194">
        <v>1.59</v>
      </c>
      <c r="H4194">
        <v>51.57</v>
      </c>
      <c r="I4194">
        <v>1</v>
      </c>
    </row>
    <row r="4195" spans="1:9" x14ac:dyDescent="0.25">
      <c r="A4195">
        <v>50</v>
      </c>
      <c r="B4195">
        <v>3828112289</v>
      </c>
      <c r="C4195">
        <v>165</v>
      </c>
      <c r="D4195">
        <v>9</v>
      </c>
      <c r="E4195">
        <v>1</v>
      </c>
      <c r="F4195">
        <v>1.99</v>
      </c>
      <c r="H4195">
        <v>30.75</v>
      </c>
      <c r="I4195">
        <v>1</v>
      </c>
    </row>
    <row r="4196" spans="1:9" x14ac:dyDescent="0.25">
      <c r="A4196">
        <v>50</v>
      </c>
      <c r="B4196">
        <v>3828112409</v>
      </c>
      <c r="C4196">
        <v>165</v>
      </c>
      <c r="D4196">
        <v>5</v>
      </c>
      <c r="E4196">
        <v>1</v>
      </c>
      <c r="F4196">
        <v>0.99</v>
      </c>
      <c r="H4196">
        <v>33.33</v>
      </c>
      <c r="I4196">
        <v>1</v>
      </c>
    </row>
    <row r="4197" spans="1:9" x14ac:dyDescent="0.25">
      <c r="A4197">
        <v>50</v>
      </c>
      <c r="B4197">
        <v>4400000516</v>
      </c>
      <c r="C4197">
        <v>165</v>
      </c>
      <c r="D4197">
        <v>8</v>
      </c>
      <c r="E4197">
        <v>1</v>
      </c>
      <c r="F4197">
        <v>2.93</v>
      </c>
      <c r="H4197">
        <v>26.96</v>
      </c>
      <c r="I4197">
        <v>1</v>
      </c>
    </row>
    <row r="4198" spans="1:9" x14ac:dyDescent="0.25">
      <c r="A4198">
        <v>50</v>
      </c>
      <c r="B4198">
        <v>4400000527</v>
      </c>
      <c r="C4198">
        <v>165</v>
      </c>
      <c r="D4198">
        <v>7</v>
      </c>
      <c r="E4198">
        <v>1</v>
      </c>
      <c r="F4198">
        <v>2.89</v>
      </c>
      <c r="H4198">
        <v>25.95</v>
      </c>
      <c r="I4198">
        <v>1</v>
      </c>
    </row>
    <row r="4199" spans="1:9" x14ac:dyDescent="0.25">
      <c r="A4199">
        <v>50</v>
      </c>
      <c r="B4199">
        <v>4400000551</v>
      </c>
      <c r="C4199">
        <v>165</v>
      </c>
      <c r="D4199">
        <v>53</v>
      </c>
      <c r="E4199">
        <v>1</v>
      </c>
      <c r="F4199">
        <v>2.59</v>
      </c>
      <c r="G4199" t="s">
        <v>10</v>
      </c>
      <c r="H4199">
        <v>19.190000000000001</v>
      </c>
      <c r="I4199">
        <v>1</v>
      </c>
    </row>
    <row r="4200" spans="1:9" x14ac:dyDescent="0.25">
      <c r="A4200">
        <v>50</v>
      </c>
      <c r="B4200">
        <v>4400000655</v>
      </c>
      <c r="C4200">
        <v>165</v>
      </c>
      <c r="D4200">
        <v>2</v>
      </c>
      <c r="E4200">
        <v>1</v>
      </c>
      <c r="F4200">
        <v>3.25</v>
      </c>
      <c r="H4200">
        <v>27.35</v>
      </c>
      <c r="I4200">
        <v>1</v>
      </c>
    </row>
    <row r="4201" spans="1:9" x14ac:dyDescent="0.25">
      <c r="A4201">
        <v>50</v>
      </c>
      <c r="B4201">
        <v>4400000720</v>
      </c>
      <c r="C4201">
        <v>165</v>
      </c>
      <c r="D4201">
        <v>9</v>
      </c>
      <c r="E4201">
        <v>1</v>
      </c>
      <c r="F4201">
        <v>3.25</v>
      </c>
      <c r="H4201">
        <v>27.35</v>
      </c>
      <c r="I4201">
        <v>1</v>
      </c>
    </row>
    <row r="4202" spans="1:9" x14ac:dyDescent="0.25">
      <c r="A4202">
        <v>50</v>
      </c>
      <c r="B4202">
        <v>4400003721</v>
      </c>
      <c r="C4202">
        <v>165</v>
      </c>
      <c r="D4202">
        <v>8</v>
      </c>
      <c r="E4202">
        <v>1</v>
      </c>
      <c r="F4202">
        <v>2.59</v>
      </c>
      <c r="H4202">
        <v>26.02</v>
      </c>
      <c r="I4202">
        <v>1</v>
      </c>
    </row>
    <row r="4203" spans="1:9" x14ac:dyDescent="0.25">
      <c r="A4203">
        <v>50</v>
      </c>
      <c r="B4203">
        <v>4400003732</v>
      </c>
      <c r="C4203">
        <v>165</v>
      </c>
      <c r="D4203">
        <v>6</v>
      </c>
      <c r="E4203">
        <v>1</v>
      </c>
      <c r="F4203">
        <v>2.59</v>
      </c>
      <c r="G4203" t="s">
        <v>10</v>
      </c>
      <c r="H4203">
        <v>19.190000000000001</v>
      </c>
      <c r="I4203">
        <v>1</v>
      </c>
    </row>
    <row r="4204" spans="1:9" x14ac:dyDescent="0.25">
      <c r="A4204">
        <v>50</v>
      </c>
      <c r="B4204">
        <v>4400004713</v>
      </c>
      <c r="C4204">
        <v>165</v>
      </c>
      <c r="D4204">
        <v>4</v>
      </c>
      <c r="E4204">
        <v>1</v>
      </c>
      <c r="F4204">
        <v>2.89</v>
      </c>
      <c r="H4204">
        <v>25.95</v>
      </c>
      <c r="I4204">
        <v>1</v>
      </c>
    </row>
    <row r="4205" spans="1:9" x14ac:dyDescent="0.25">
      <c r="A4205">
        <v>50</v>
      </c>
      <c r="B4205">
        <v>7974600016</v>
      </c>
      <c r="C4205">
        <v>165</v>
      </c>
      <c r="D4205">
        <v>10</v>
      </c>
      <c r="E4205">
        <v>1</v>
      </c>
      <c r="F4205">
        <v>1.89</v>
      </c>
      <c r="H4205">
        <v>30.37</v>
      </c>
      <c r="I4205">
        <v>1</v>
      </c>
    </row>
    <row r="4206" spans="1:9" x14ac:dyDescent="0.25">
      <c r="A4206">
        <v>75</v>
      </c>
      <c r="B4206">
        <v>1470001100</v>
      </c>
      <c r="C4206">
        <v>165</v>
      </c>
      <c r="D4206">
        <v>22</v>
      </c>
      <c r="E4206">
        <v>1</v>
      </c>
      <c r="F4206">
        <v>1.56</v>
      </c>
      <c r="H4206">
        <v>23.97</v>
      </c>
      <c r="I4206">
        <v>1</v>
      </c>
    </row>
    <row r="4207" spans="1:9" x14ac:dyDescent="0.25">
      <c r="A4207">
        <v>75</v>
      </c>
      <c r="B4207">
        <v>1470001110</v>
      </c>
      <c r="C4207">
        <v>165</v>
      </c>
      <c r="D4207">
        <v>7</v>
      </c>
      <c r="E4207">
        <v>1</v>
      </c>
      <c r="F4207">
        <v>2.59</v>
      </c>
      <c r="H4207">
        <v>26.02</v>
      </c>
      <c r="I4207">
        <v>1</v>
      </c>
    </row>
    <row r="4208" spans="1:9" x14ac:dyDescent="0.25">
      <c r="A4208">
        <v>75</v>
      </c>
      <c r="B4208">
        <v>3010016584</v>
      </c>
      <c r="C4208">
        <v>165</v>
      </c>
      <c r="D4208">
        <v>4</v>
      </c>
      <c r="E4208">
        <v>1</v>
      </c>
      <c r="F4208">
        <v>3.05</v>
      </c>
      <c r="H4208">
        <v>29.34</v>
      </c>
      <c r="I4208">
        <v>1</v>
      </c>
    </row>
    <row r="4209" spans="1:9" x14ac:dyDescent="0.25">
      <c r="A4209">
        <v>75</v>
      </c>
      <c r="B4209">
        <v>3010021196</v>
      </c>
      <c r="C4209">
        <v>165</v>
      </c>
      <c r="D4209">
        <v>2</v>
      </c>
      <c r="E4209">
        <v>1</v>
      </c>
      <c r="F4209">
        <v>3.05</v>
      </c>
      <c r="H4209">
        <v>27.44</v>
      </c>
      <c r="I4209">
        <v>1</v>
      </c>
    </row>
    <row r="4210" spans="1:9" x14ac:dyDescent="0.25">
      <c r="A4210">
        <v>75</v>
      </c>
      <c r="B4210">
        <v>3828112263</v>
      </c>
      <c r="C4210">
        <v>165</v>
      </c>
      <c r="D4210">
        <v>7</v>
      </c>
      <c r="E4210">
        <v>1</v>
      </c>
      <c r="F4210">
        <v>0.99</v>
      </c>
      <c r="H4210">
        <v>34.340000000000003</v>
      </c>
      <c r="I4210">
        <v>1</v>
      </c>
    </row>
    <row r="4211" spans="1:9" x14ac:dyDescent="0.25">
      <c r="A4211">
        <v>75</v>
      </c>
      <c r="B4211">
        <v>3828112267</v>
      </c>
      <c r="C4211">
        <v>165</v>
      </c>
      <c r="D4211">
        <v>9</v>
      </c>
      <c r="E4211">
        <v>1</v>
      </c>
      <c r="F4211">
        <v>0.99</v>
      </c>
      <c r="H4211">
        <v>33.229999999999997</v>
      </c>
      <c r="I4211">
        <v>1</v>
      </c>
    </row>
    <row r="4212" spans="1:9" x14ac:dyDescent="0.25">
      <c r="A4212">
        <v>75</v>
      </c>
      <c r="B4212">
        <v>3828112271</v>
      </c>
      <c r="C4212">
        <v>165</v>
      </c>
      <c r="D4212">
        <v>23</v>
      </c>
      <c r="E4212">
        <v>1</v>
      </c>
      <c r="F4212">
        <v>0.99</v>
      </c>
      <c r="H4212">
        <v>33.43</v>
      </c>
      <c r="I4212">
        <v>1</v>
      </c>
    </row>
    <row r="4213" spans="1:9" x14ac:dyDescent="0.25">
      <c r="A4213">
        <v>75</v>
      </c>
      <c r="B4213">
        <v>3828112277</v>
      </c>
      <c r="C4213">
        <v>165</v>
      </c>
      <c r="D4213">
        <v>29</v>
      </c>
      <c r="E4213">
        <v>1</v>
      </c>
      <c r="F4213">
        <v>1.59</v>
      </c>
      <c r="H4213">
        <v>51.57</v>
      </c>
      <c r="I4213">
        <v>1</v>
      </c>
    </row>
    <row r="4214" spans="1:9" x14ac:dyDescent="0.25">
      <c r="A4214">
        <v>75</v>
      </c>
      <c r="B4214">
        <v>3828112289</v>
      </c>
      <c r="C4214">
        <v>165</v>
      </c>
      <c r="D4214">
        <v>8</v>
      </c>
      <c r="E4214">
        <v>1</v>
      </c>
      <c r="F4214">
        <v>1.99</v>
      </c>
      <c r="H4214">
        <v>30.75</v>
      </c>
      <c r="I4214">
        <v>1</v>
      </c>
    </row>
    <row r="4215" spans="1:9" x14ac:dyDescent="0.25">
      <c r="A4215">
        <v>75</v>
      </c>
      <c r="B4215">
        <v>3828112409</v>
      </c>
      <c r="C4215">
        <v>165</v>
      </c>
      <c r="D4215">
        <v>18</v>
      </c>
      <c r="E4215">
        <v>1</v>
      </c>
      <c r="F4215">
        <v>0.99</v>
      </c>
      <c r="H4215">
        <v>32.92</v>
      </c>
      <c r="I4215">
        <v>1</v>
      </c>
    </row>
    <row r="4216" spans="1:9" x14ac:dyDescent="0.25">
      <c r="A4216">
        <v>75</v>
      </c>
      <c r="B4216">
        <v>4400000516</v>
      </c>
      <c r="C4216">
        <v>165</v>
      </c>
      <c r="D4216">
        <v>9</v>
      </c>
      <c r="E4216">
        <v>1</v>
      </c>
      <c r="F4216">
        <v>2.93</v>
      </c>
      <c r="H4216">
        <v>26.96</v>
      </c>
      <c r="I4216">
        <v>1</v>
      </c>
    </row>
    <row r="4217" spans="1:9" x14ac:dyDescent="0.25">
      <c r="A4217">
        <v>75</v>
      </c>
      <c r="B4217">
        <v>4400000527</v>
      </c>
      <c r="C4217">
        <v>165</v>
      </c>
      <c r="D4217">
        <v>20</v>
      </c>
      <c r="E4217">
        <v>1</v>
      </c>
      <c r="F4217">
        <v>2.89</v>
      </c>
      <c r="H4217">
        <v>25.95</v>
      </c>
      <c r="I4217">
        <v>1</v>
      </c>
    </row>
    <row r="4218" spans="1:9" x14ac:dyDescent="0.25">
      <c r="A4218">
        <v>75</v>
      </c>
      <c r="B4218">
        <v>4400000551</v>
      </c>
      <c r="C4218">
        <v>165</v>
      </c>
      <c r="D4218">
        <v>32</v>
      </c>
      <c r="E4218">
        <v>1</v>
      </c>
      <c r="F4218">
        <v>2.59</v>
      </c>
      <c r="G4218" t="s">
        <v>10</v>
      </c>
      <c r="H4218">
        <v>19.18</v>
      </c>
      <c r="I4218">
        <v>1</v>
      </c>
    </row>
    <row r="4219" spans="1:9" x14ac:dyDescent="0.25">
      <c r="A4219">
        <v>75</v>
      </c>
      <c r="B4219">
        <v>4400000655</v>
      </c>
      <c r="C4219">
        <v>165</v>
      </c>
      <c r="D4219">
        <v>1</v>
      </c>
      <c r="E4219">
        <v>1</v>
      </c>
      <c r="F4219">
        <v>3.25</v>
      </c>
      <c r="H4219">
        <v>27.35</v>
      </c>
      <c r="I4219">
        <v>1</v>
      </c>
    </row>
    <row r="4220" spans="1:9" x14ac:dyDescent="0.25">
      <c r="A4220">
        <v>75</v>
      </c>
      <c r="B4220">
        <v>4400000720</v>
      </c>
      <c r="C4220">
        <v>165</v>
      </c>
      <c r="D4220">
        <v>11</v>
      </c>
      <c r="E4220">
        <v>1</v>
      </c>
      <c r="F4220">
        <v>3.25</v>
      </c>
      <c r="H4220">
        <v>27.35</v>
      </c>
      <c r="I4220">
        <v>1</v>
      </c>
    </row>
    <row r="4221" spans="1:9" x14ac:dyDescent="0.25">
      <c r="A4221">
        <v>75</v>
      </c>
      <c r="B4221">
        <v>4400003721</v>
      </c>
      <c r="C4221">
        <v>165</v>
      </c>
      <c r="D4221">
        <v>14</v>
      </c>
      <c r="E4221">
        <v>1</v>
      </c>
      <c r="F4221">
        <v>2.59</v>
      </c>
      <c r="H4221">
        <v>26.02</v>
      </c>
      <c r="I4221">
        <v>1</v>
      </c>
    </row>
    <row r="4222" spans="1:9" x14ac:dyDescent="0.25">
      <c r="A4222">
        <v>75</v>
      </c>
      <c r="B4222">
        <v>4400003732</v>
      </c>
      <c r="C4222">
        <v>165</v>
      </c>
      <c r="D4222">
        <v>16</v>
      </c>
      <c r="E4222">
        <v>1</v>
      </c>
      <c r="F4222">
        <v>2.59</v>
      </c>
      <c r="G4222" t="s">
        <v>10</v>
      </c>
      <c r="H4222">
        <v>19.18</v>
      </c>
      <c r="I4222">
        <v>1</v>
      </c>
    </row>
    <row r="4223" spans="1:9" x14ac:dyDescent="0.25">
      <c r="A4223">
        <v>75</v>
      </c>
      <c r="B4223">
        <v>4400004713</v>
      </c>
      <c r="C4223">
        <v>165</v>
      </c>
      <c r="D4223">
        <v>7</v>
      </c>
      <c r="E4223">
        <v>1</v>
      </c>
      <c r="F4223">
        <v>2.89</v>
      </c>
      <c r="H4223">
        <v>25.95</v>
      </c>
      <c r="I4223">
        <v>1</v>
      </c>
    </row>
    <row r="4224" spans="1:9" x14ac:dyDescent="0.25">
      <c r="A4224">
        <v>75</v>
      </c>
      <c r="B4224">
        <v>7974600016</v>
      </c>
      <c r="C4224">
        <v>165</v>
      </c>
      <c r="D4224">
        <v>12</v>
      </c>
      <c r="E4224">
        <v>1</v>
      </c>
      <c r="F4224">
        <v>1.89</v>
      </c>
      <c r="H4224">
        <v>30.37</v>
      </c>
      <c r="I4224">
        <v>1</v>
      </c>
    </row>
    <row r="4225" spans="1:9" x14ac:dyDescent="0.25">
      <c r="A4225">
        <v>100</v>
      </c>
      <c r="B4225">
        <v>1470001100</v>
      </c>
      <c r="C4225">
        <v>165</v>
      </c>
      <c r="D4225">
        <v>30</v>
      </c>
      <c r="E4225">
        <v>1</v>
      </c>
      <c r="F4225">
        <v>1.47</v>
      </c>
      <c r="H4225">
        <v>22.24</v>
      </c>
      <c r="I4225">
        <v>1</v>
      </c>
    </row>
    <row r="4226" spans="1:9" x14ac:dyDescent="0.25">
      <c r="A4226">
        <v>100</v>
      </c>
      <c r="B4226">
        <v>1470001110</v>
      </c>
      <c r="C4226">
        <v>165</v>
      </c>
      <c r="D4226">
        <v>18</v>
      </c>
      <c r="E4226">
        <v>1</v>
      </c>
      <c r="F4226">
        <v>2.59</v>
      </c>
      <c r="H4226">
        <v>26.02</v>
      </c>
      <c r="I4226">
        <v>1</v>
      </c>
    </row>
    <row r="4227" spans="1:9" x14ac:dyDescent="0.25">
      <c r="A4227">
        <v>100</v>
      </c>
      <c r="B4227">
        <v>3010016584</v>
      </c>
      <c r="C4227">
        <v>165</v>
      </c>
      <c r="D4227">
        <v>12</v>
      </c>
      <c r="E4227">
        <v>1</v>
      </c>
      <c r="F4227">
        <v>3.05</v>
      </c>
      <c r="H4227">
        <v>29.34</v>
      </c>
      <c r="I4227">
        <v>1</v>
      </c>
    </row>
    <row r="4228" spans="1:9" x14ac:dyDescent="0.25">
      <c r="A4228">
        <v>100</v>
      </c>
      <c r="B4228">
        <v>3010021196</v>
      </c>
      <c r="C4228">
        <v>165</v>
      </c>
      <c r="D4228">
        <v>8</v>
      </c>
      <c r="E4228">
        <v>1</v>
      </c>
      <c r="F4228">
        <v>3.05</v>
      </c>
      <c r="H4228">
        <v>30.29</v>
      </c>
      <c r="I4228">
        <v>1</v>
      </c>
    </row>
    <row r="4229" spans="1:9" x14ac:dyDescent="0.25">
      <c r="A4229">
        <v>100</v>
      </c>
      <c r="B4229">
        <v>3828112263</v>
      </c>
      <c r="C4229">
        <v>165</v>
      </c>
      <c r="D4229">
        <v>11</v>
      </c>
      <c r="E4229">
        <v>1</v>
      </c>
      <c r="F4229">
        <v>0.99</v>
      </c>
      <c r="H4229">
        <v>34.44</v>
      </c>
      <c r="I4229">
        <v>1</v>
      </c>
    </row>
    <row r="4230" spans="1:9" x14ac:dyDescent="0.25">
      <c r="A4230">
        <v>100</v>
      </c>
      <c r="B4230">
        <v>3828112267</v>
      </c>
      <c r="C4230">
        <v>165</v>
      </c>
      <c r="D4230">
        <v>9</v>
      </c>
      <c r="E4230">
        <v>1</v>
      </c>
      <c r="F4230">
        <v>0.99</v>
      </c>
      <c r="H4230">
        <v>33.130000000000003</v>
      </c>
      <c r="I4230">
        <v>1</v>
      </c>
    </row>
    <row r="4231" spans="1:9" x14ac:dyDescent="0.25">
      <c r="A4231">
        <v>100</v>
      </c>
      <c r="B4231">
        <v>3828112271</v>
      </c>
      <c r="C4231">
        <v>165</v>
      </c>
      <c r="D4231">
        <v>10</v>
      </c>
      <c r="E4231">
        <v>1</v>
      </c>
      <c r="F4231">
        <v>0.99</v>
      </c>
      <c r="H4231">
        <v>33.43</v>
      </c>
      <c r="I4231">
        <v>1</v>
      </c>
    </row>
    <row r="4232" spans="1:9" x14ac:dyDescent="0.25">
      <c r="A4232">
        <v>100</v>
      </c>
      <c r="B4232">
        <v>3828112277</v>
      </c>
      <c r="C4232">
        <v>165</v>
      </c>
      <c r="D4232">
        <v>24</v>
      </c>
      <c r="E4232">
        <v>1</v>
      </c>
      <c r="F4232">
        <v>1.59</v>
      </c>
      <c r="H4232">
        <v>51.57</v>
      </c>
      <c r="I4232">
        <v>1</v>
      </c>
    </row>
    <row r="4233" spans="1:9" x14ac:dyDescent="0.25">
      <c r="A4233">
        <v>100</v>
      </c>
      <c r="B4233">
        <v>3828112289</v>
      </c>
      <c r="C4233">
        <v>165</v>
      </c>
      <c r="D4233">
        <v>14</v>
      </c>
      <c r="E4233">
        <v>1</v>
      </c>
      <c r="F4233">
        <v>1.99</v>
      </c>
      <c r="H4233">
        <v>30.75</v>
      </c>
      <c r="I4233">
        <v>1</v>
      </c>
    </row>
    <row r="4234" spans="1:9" x14ac:dyDescent="0.25">
      <c r="A4234">
        <v>100</v>
      </c>
      <c r="B4234">
        <v>3828112409</v>
      </c>
      <c r="C4234">
        <v>165</v>
      </c>
      <c r="D4234">
        <v>14</v>
      </c>
      <c r="E4234">
        <v>1</v>
      </c>
      <c r="F4234">
        <v>0.99</v>
      </c>
      <c r="H4234">
        <v>33.229999999999997</v>
      </c>
      <c r="I4234">
        <v>1</v>
      </c>
    </row>
    <row r="4235" spans="1:9" x14ac:dyDescent="0.25">
      <c r="A4235">
        <v>100</v>
      </c>
      <c r="B4235">
        <v>4400000516</v>
      </c>
      <c r="C4235">
        <v>165</v>
      </c>
      <c r="D4235">
        <v>16</v>
      </c>
      <c r="E4235">
        <v>1</v>
      </c>
      <c r="F4235">
        <v>2.93</v>
      </c>
      <c r="H4235">
        <v>26.96</v>
      </c>
      <c r="I4235">
        <v>1</v>
      </c>
    </row>
    <row r="4236" spans="1:9" x14ac:dyDescent="0.25">
      <c r="A4236">
        <v>100</v>
      </c>
      <c r="B4236">
        <v>4400000527</v>
      </c>
      <c r="C4236">
        <v>165</v>
      </c>
      <c r="D4236">
        <v>27</v>
      </c>
      <c r="E4236">
        <v>1</v>
      </c>
      <c r="F4236">
        <v>2.89</v>
      </c>
      <c r="H4236">
        <v>25.95</v>
      </c>
      <c r="I4236">
        <v>1</v>
      </c>
    </row>
    <row r="4237" spans="1:9" x14ac:dyDescent="0.25">
      <c r="A4237">
        <v>100</v>
      </c>
      <c r="B4237">
        <v>4400000551</v>
      </c>
      <c r="C4237">
        <v>165</v>
      </c>
      <c r="D4237">
        <v>74</v>
      </c>
      <c r="E4237">
        <v>1</v>
      </c>
      <c r="F4237">
        <v>2.59</v>
      </c>
      <c r="G4237" t="s">
        <v>10</v>
      </c>
      <c r="H4237">
        <v>19.18</v>
      </c>
      <c r="I4237">
        <v>1</v>
      </c>
    </row>
    <row r="4238" spans="1:9" x14ac:dyDescent="0.25">
      <c r="A4238">
        <v>100</v>
      </c>
      <c r="B4238">
        <v>4400000655</v>
      </c>
      <c r="C4238">
        <v>165</v>
      </c>
      <c r="D4238">
        <v>4</v>
      </c>
      <c r="E4238">
        <v>1</v>
      </c>
      <c r="F4238">
        <v>3.25</v>
      </c>
      <c r="H4238">
        <v>27.35</v>
      </c>
      <c r="I4238">
        <v>1</v>
      </c>
    </row>
    <row r="4239" spans="1:9" x14ac:dyDescent="0.25">
      <c r="A4239">
        <v>100</v>
      </c>
      <c r="B4239">
        <v>4400000720</v>
      </c>
      <c r="C4239">
        <v>165</v>
      </c>
      <c r="D4239">
        <v>38</v>
      </c>
      <c r="E4239">
        <v>1</v>
      </c>
      <c r="F4239">
        <v>3.25</v>
      </c>
      <c r="H4239">
        <v>27.35</v>
      </c>
      <c r="I4239">
        <v>1</v>
      </c>
    </row>
    <row r="4240" spans="1:9" x14ac:dyDescent="0.25">
      <c r="A4240">
        <v>100</v>
      </c>
      <c r="B4240">
        <v>4400003721</v>
      </c>
      <c r="C4240">
        <v>165</v>
      </c>
      <c r="D4240">
        <v>15</v>
      </c>
      <c r="E4240">
        <v>1</v>
      </c>
      <c r="F4240">
        <v>2.59</v>
      </c>
      <c r="H4240">
        <v>26.02</v>
      </c>
      <c r="I4240">
        <v>1</v>
      </c>
    </row>
    <row r="4241" spans="1:9" x14ac:dyDescent="0.25">
      <c r="A4241">
        <v>100</v>
      </c>
      <c r="B4241">
        <v>4400003732</v>
      </c>
      <c r="C4241">
        <v>165</v>
      </c>
      <c r="D4241">
        <v>10</v>
      </c>
      <c r="E4241">
        <v>1</v>
      </c>
      <c r="F4241">
        <v>2.59</v>
      </c>
      <c r="G4241" t="s">
        <v>10</v>
      </c>
      <c r="H4241">
        <v>19.18</v>
      </c>
      <c r="I4241">
        <v>1</v>
      </c>
    </row>
    <row r="4242" spans="1:9" x14ac:dyDescent="0.25">
      <c r="A4242">
        <v>100</v>
      </c>
      <c r="B4242">
        <v>4400004713</v>
      </c>
      <c r="C4242">
        <v>165</v>
      </c>
      <c r="D4242">
        <v>8</v>
      </c>
      <c r="E4242">
        <v>1</v>
      </c>
      <c r="F4242">
        <v>2.89</v>
      </c>
      <c r="H4242">
        <v>25.95</v>
      </c>
      <c r="I4242">
        <v>1</v>
      </c>
    </row>
    <row r="4243" spans="1:9" x14ac:dyDescent="0.25">
      <c r="A4243">
        <v>100</v>
      </c>
      <c r="B4243">
        <v>7974600016</v>
      </c>
      <c r="C4243">
        <v>165</v>
      </c>
      <c r="D4243">
        <v>21</v>
      </c>
      <c r="E4243">
        <v>1</v>
      </c>
      <c r="F4243">
        <v>1.89</v>
      </c>
      <c r="H4243">
        <v>30.37</v>
      </c>
      <c r="I4243">
        <v>1</v>
      </c>
    </row>
    <row r="4244" spans="1:9" x14ac:dyDescent="0.25">
      <c r="A4244">
        <v>2</v>
      </c>
      <c r="B4244">
        <v>1470001100</v>
      </c>
      <c r="C4244">
        <v>166</v>
      </c>
      <c r="D4244">
        <v>32</v>
      </c>
      <c r="E4244">
        <v>1</v>
      </c>
      <c r="F4244">
        <v>1.29</v>
      </c>
      <c r="G4244" t="s">
        <v>9</v>
      </c>
      <c r="H4244">
        <v>18.600000000000001</v>
      </c>
      <c r="I4244">
        <v>1</v>
      </c>
    </row>
    <row r="4245" spans="1:9" x14ac:dyDescent="0.25">
      <c r="A4245">
        <v>2</v>
      </c>
      <c r="B4245">
        <v>1470001110</v>
      </c>
      <c r="C4245">
        <v>166</v>
      </c>
      <c r="D4245">
        <v>20</v>
      </c>
      <c r="E4245">
        <v>1</v>
      </c>
      <c r="F4245">
        <v>2.59</v>
      </c>
      <c r="H4245">
        <v>26.02</v>
      </c>
      <c r="I4245">
        <v>1</v>
      </c>
    </row>
    <row r="4246" spans="1:9" x14ac:dyDescent="0.25">
      <c r="A4246">
        <v>2</v>
      </c>
      <c r="B4246">
        <v>3010016584</v>
      </c>
      <c r="C4246">
        <v>166</v>
      </c>
      <c r="D4246">
        <v>12</v>
      </c>
      <c r="E4246">
        <v>1</v>
      </c>
      <c r="F4246">
        <v>3.05</v>
      </c>
      <c r="H4246">
        <v>27.44</v>
      </c>
      <c r="I4246">
        <v>1</v>
      </c>
    </row>
    <row r="4247" spans="1:9" x14ac:dyDescent="0.25">
      <c r="A4247">
        <v>2</v>
      </c>
      <c r="B4247">
        <v>3010021196</v>
      </c>
      <c r="C4247">
        <v>166</v>
      </c>
      <c r="D4247">
        <v>12</v>
      </c>
      <c r="E4247">
        <v>1</v>
      </c>
      <c r="F4247">
        <v>3.05</v>
      </c>
      <c r="H4247">
        <v>27.44</v>
      </c>
      <c r="I4247">
        <v>1</v>
      </c>
    </row>
    <row r="4248" spans="1:9" x14ac:dyDescent="0.25">
      <c r="A4248">
        <v>2</v>
      </c>
      <c r="B4248">
        <v>3828112263</v>
      </c>
      <c r="C4248">
        <v>166</v>
      </c>
      <c r="D4248">
        <v>8</v>
      </c>
      <c r="E4248">
        <v>1</v>
      </c>
      <c r="F4248">
        <v>0.99</v>
      </c>
      <c r="H4248">
        <v>30.9</v>
      </c>
      <c r="I4248">
        <v>1</v>
      </c>
    </row>
    <row r="4249" spans="1:9" x14ac:dyDescent="0.25">
      <c r="A4249">
        <v>2</v>
      </c>
      <c r="B4249">
        <v>3828112267</v>
      </c>
      <c r="C4249">
        <v>166</v>
      </c>
      <c r="D4249">
        <v>9</v>
      </c>
      <c r="E4249">
        <v>1</v>
      </c>
      <c r="F4249">
        <v>0.99</v>
      </c>
      <c r="H4249">
        <v>30.6</v>
      </c>
      <c r="I4249">
        <v>1</v>
      </c>
    </row>
    <row r="4250" spans="1:9" x14ac:dyDescent="0.25">
      <c r="A4250">
        <v>2</v>
      </c>
      <c r="B4250">
        <v>3828112271</v>
      </c>
      <c r="C4250">
        <v>166</v>
      </c>
      <c r="D4250">
        <v>7</v>
      </c>
      <c r="E4250">
        <v>1</v>
      </c>
      <c r="F4250">
        <v>0.99</v>
      </c>
      <c r="H4250">
        <v>30.7</v>
      </c>
      <c r="I4250">
        <v>1</v>
      </c>
    </row>
    <row r="4251" spans="1:9" x14ac:dyDescent="0.25">
      <c r="A4251">
        <v>2</v>
      </c>
      <c r="B4251">
        <v>3828112277</v>
      </c>
      <c r="C4251">
        <v>166</v>
      </c>
      <c r="D4251">
        <v>17</v>
      </c>
      <c r="E4251">
        <v>1</v>
      </c>
      <c r="F4251">
        <v>1.59</v>
      </c>
      <c r="H4251">
        <v>51.57</v>
      </c>
      <c r="I4251">
        <v>1</v>
      </c>
    </row>
    <row r="4252" spans="1:9" x14ac:dyDescent="0.25">
      <c r="A4252">
        <v>2</v>
      </c>
      <c r="B4252">
        <v>3828112289</v>
      </c>
      <c r="C4252">
        <v>166</v>
      </c>
      <c r="D4252">
        <v>12</v>
      </c>
      <c r="E4252">
        <v>1</v>
      </c>
      <c r="F4252">
        <v>1.99</v>
      </c>
      <c r="H4252">
        <v>29.39</v>
      </c>
      <c r="I4252">
        <v>1</v>
      </c>
    </row>
    <row r="4253" spans="1:9" x14ac:dyDescent="0.25">
      <c r="A4253">
        <v>2</v>
      </c>
      <c r="B4253">
        <v>3828112409</v>
      </c>
      <c r="C4253">
        <v>166</v>
      </c>
      <c r="D4253">
        <v>3</v>
      </c>
      <c r="E4253">
        <v>1</v>
      </c>
      <c r="F4253">
        <v>0.99</v>
      </c>
      <c r="H4253">
        <v>29.79</v>
      </c>
      <c r="I4253">
        <v>1</v>
      </c>
    </row>
    <row r="4254" spans="1:9" x14ac:dyDescent="0.25">
      <c r="A4254">
        <v>2</v>
      </c>
      <c r="B4254">
        <v>4400000516</v>
      </c>
      <c r="C4254">
        <v>166</v>
      </c>
      <c r="D4254">
        <v>17</v>
      </c>
      <c r="E4254">
        <v>1</v>
      </c>
      <c r="F4254">
        <v>2.93</v>
      </c>
      <c r="H4254">
        <v>26.96</v>
      </c>
      <c r="I4254">
        <v>1</v>
      </c>
    </row>
    <row r="4255" spans="1:9" x14ac:dyDescent="0.25">
      <c r="A4255">
        <v>2</v>
      </c>
      <c r="B4255">
        <v>4400000527</v>
      </c>
      <c r="C4255">
        <v>166</v>
      </c>
      <c r="D4255">
        <v>32</v>
      </c>
      <c r="E4255">
        <v>1</v>
      </c>
      <c r="F4255">
        <v>2.59</v>
      </c>
      <c r="G4255" t="s">
        <v>10</v>
      </c>
      <c r="H4255">
        <v>17.37</v>
      </c>
      <c r="I4255">
        <v>1</v>
      </c>
    </row>
    <row r="4256" spans="1:9" x14ac:dyDescent="0.25">
      <c r="A4256">
        <v>2</v>
      </c>
      <c r="B4256">
        <v>4400000551</v>
      </c>
      <c r="C4256">
        <v>166</v>
      </c>
      <c r="D4256">
        <v>60</v>
      </c>
      <c r="E4256">
        <v>1</v>
      </c>
      <c r="F4256">
        <v>2.99</v>
      </c>
      <c r="H4256">
        <v>30</v>
      </c>
      <c r="I4256">
        <v>1</v>
      </c>
    </row>
    <row r="4257" spans="1:9" x14ac:dyDescent="0.25">
      <c r="A4257">
        <v>2</v>
      </c>
      <c r="B4257">
        <v>4400000655</v>
      </c>
      <c r="C4257">
        <v>166</v>
      </c>
      <c r="D4257">
        <v>7</v>
      </c>
      <c r="E4257">
        <v>1</v>
      </c>
      <c r="F4257">
        <v>3.25</v>
      </c>
      <c r="H4257">
        <v>27.35</v>
      </c>
      <c r="I4257">
        <v>1</v>
      </c>
    </row>
    <row r="4258" spans="1:9" x14ac:dyDescent="0.25">
      <c r="A4258">
        <v>2</v>
      </c>
      <c r="B4258">
        <v>4400000720</v>
      </c>
      <c r="C4258">
        <v>166</v>
      </c>
      <c r="D4258">
        <v>23</v>
      </c>
      <c r="E4258">
        <v>1</v>
      </c>
      <c r="F4258">
        <v>3.25</v>
      </c>
      <c r="H4258">
        <v>27.35</v>
      </c>
      <c r="I4258">
        <v>1</v>
      </c>
    </row>
    <row r="4259" spans="1:9" x14ac:dyDescent="0.25">
      <c r="A4259">
        <v>2</v>
      </c>
      <c r="B4259">
        <v>4400003721</v>
      </c>
      <c r="C4259">
        <v>166</v>
      </c>
      <c r="D4259">
        <v>14</v>
      </c>
      <c r="E4259">
        <v>1</v>
      </c>
      <c r="F4259">
        <v>2.85</v>
      </c>
      <c r="H4259">
        <v>32.770000000000003</v>
      </c>
      <c r="I4259">
        <v>1</v>
      </c>
    </row>
    <row r="4260" spans="1:9" x14ac:dyDescent="0.25">
      <c r="A4260">
        <v>2</v>
      </c>
      <c r="B4260">
        <v>4400003732</v>
      </c>
      <c r="C4260">
        <v>166</v>
      </c>
      <c r="D4260">
        <v>2</v>
      </c>
      <c r="E4260">
        <v>1</v>
      </c>
      <c r="F4260">
        <v>2.99</v>
      </c>
      <c r="H4260">
        <v>30</v>
      </c>
      <c r="I4260">
        <v>1</v>
      </c>
    </row>
    <row r="4261" spans="1:9" x14ac:dyDescent="0.25">
      <c r="A4261">
        <v>2</v>
      </c>
      <c r="B4261">
        <v>4400004713</v>
      </c>
      <c r="C4261">
        <v>166</v>
      </c>
      <c r="D4261">
        <v>18</v>
      </c>
      <c r="E4261">
        <v>1</v>
      </c>
      <c r="F4261">
        <v>2.59</v>
      </c>
      <c r="G4261" t="s">
        <v>10</v>
      </c>
      <c r="H4261">
        <v>17.37</v>
      </c>
      <c r="I4261">
        <v>1</v>
      </c>
    </row>
    <row r="4262" spans="1:9" x14ac:dyDescent="0.25">
      <c r="A4262">
        <v>2</v>
      </c>
      <c r="B4262">
        <v>7974600016</v>
      </c>
      <c r="C4262">
        <v>166</v>
      </c>
      <c r="D4262">
        <v>19</v>
      </c>
      <c r="E4262">
        <v>1</v>
      </c>
      <c r="F4262">
        <v>1.89</v>
      </c>
      <c r="H4262">
        <v>30.37</v>
      </c>
      <c r="I4262">
        <v>1</v>
      </c>
    </row>
    <row r="4263" spans="1:9" x14ac:dyDescent="0.25">
      <c r="A4263">
        <v>12</v>
      </c>
      <c r="B4263">
        <v>1470001100</v>
      </c>
      <c r="C4263">
        <v>166</v>
      </c>
      <c r="D4263">
        <v>30</v>
      </c>
      <c r="E4263">
        <v>1</v>
      </c>
      <c r="F4263">
        <v>1.29</v>
      </c>
      <c r="G4263" t="s">
        <v>9</v>
      </c>
      <c r="H4263">
        <v>18.600000000000001</v>
      </c>
      <c r="I4263">
        <v>1</v>
      </c>
    </row>
    <row r="4264" spans="1:9" x14ac:dyDescent="0.25">
      <c r="A4264">
        <v>12</v>
      </c>
      <c r="B4264">
        <v>1470001110</v>
      </c>
      <c r="C4264">
        <v>166</v>
      </c>
      <c r="D4264">
        <v>12</v>
      </c>
      <c r="E4264">
        <v>1</v>
      </c>
      <c r="F4264">
        <v>2.59</v>
      </c>
      <c r="H4264">
        <v>26.02</v>
      </c>
      <c r="I4264">
        <v>1</v>
      </c>
    </row>
    <row r="4265" spans="1:9" x14ac:dyDescent="0.25">
      <c r="A4265">
        <v>12</v>
      </c>
      <c r="B4265">
        <v>3010016584</v>
      </c>
      <c r="C4265">
        <v>166</v>
      </c>
      <c r="D4265">
        <v>7</v>
      </c>
      <c r="E4265">
        <v>1</v>
      </c>
      <c r="F4265">
        <v>3.05</v>
      </c>
      <c r="H4265">
        <v>27.44</v>
      </c>
      <c r="I4265">
        <v>1</v>
      </c>
    </row>
    <row r="4266" spans="1:9" x14ac:dyDescent="0.25">
      <c r="A4266">
        <v>12</v>
      </c>
      <c r="B4266">
        <v>3010021196</v>
      </c>
      <c r="C4266">
        <v>166</v>
      </c>
      <c r="D4266">
        <v>7</v>
      </c>
      <c r="E4266">
        <v>1</v>
      </c>
      <c r="F4266">
        <v>3.05</v>
      </c>
      <c r="H4266">
        <v>27.44</v>
      </c>
      <c r="I4266">
        <v>1</v>
      </c>
    </row>
    <row r="4267" spans="1:9" x14ac:dyDescent="0.25">
      <c r="A4267">
        <v>12</v>
      </c>
      <c r="B4267">
        <v>3828112263</v>
      </c>
      <c r="C4267">
        <v>166</v>
      </c>
      <c r="D4267">
        <v>53</v>
      </c>
      <c r="E4267">
        <v>1</v>
      </c>
      <c r="F4267">
        <v>0.99</v>
      </c>
      <c r="H4267">
        <v>33.130000000000003</v>
      </c>
      <c r="I4267">
        <v>1</v>
      </c>
    </row>
    <row r="4268" spans="1:9" x14ac:dyDescent="0.25">
      <c r="A4268">
        <v>12</v>
      </c>
      <c r="B4268">
        <v>3828112267</v>
      </c>
      <c r="C4268">
        <v>166</v>
      </c>
      <c r="D4268">
        <v>31</v>
      </c>
      <c r="E4268">
        <v>1</v>
      </c>
      <c r="F4268">
        <v>0.99</v>
      </c>
      <c r="H4268">
        <v>32.53</v>
      </c>
      <c r="I4268">
        <v>1</v>
      </c>
    </row>
    <row r="4269" spans="1:9" x14ac:dyDescent="0.25">
      <c r="A4269">
        <v>12</v>
      </c>
      <c r="B4269">
        <v>3828112271</v>
      </c>
      <c r="C4269">
        <v>166</v>
      </c>
      <c r="D4269">
        <v>42</v>
      </c>
      <c r="E4269">
        <v>1</v>
      </c>
      <c r="F4269">
        <v>0.99</v>
      </c>
      <c r="H4269">
        <v>32.42</v>
      </c>
      <c r="I4269">
        <v>1</v>
      </c>
    </row>
    <row r="4270" spans="1:9" x14ac:dyDescent="0.25">
      <c r="A4270">
        <v>12</v>
      </c>
      <c r="B4270">
        <v>3828112277</v>
      </c>
      <c r="C4270">
        <v>166</v>
      </c>
      <c r="D4270">
        <v>23</v>
      </c>
      <c r="E4270">
        <v>1</v>
      </c>
      <c r="F4270">
        <v>1.59</v>
      </c>
      <c r="H4270">
        <v>51.57</v>
      </c>
      <c r="I4270">
        <v>1</v>
      </c>
    </row>
    <row r="4271" spans="1:9" x14ac:dyDescent="0.25">
      <c r="A4271">
        <v>12</v>
      </c>
      <c r="B4271">
        <v>3828112289</v>
      </c>
      <c r="C4271">
        <v>166</v>
      </c>
      <c r="D4271">
        <v>13</v>
      </c>
      <c r="E4271">
        <v>1</v>
      </c>
      <c r="F4271">
        <v>1.99</v>
      </c>
      <c r="H4271">
        <v>30.45</v>
      </c>
      <c r="I4271">
        <v>1</v>
      </c>
    </row>
    <row r="4272" spans="1:9" x14ac:dyDescent="0.25">
      <c r="A4272">
        <v>12</v>
      </c>
      <c r="B4272">
        <v>3828112409</v>
      </c>
      <c r="C4272">
        <v>166</v>
      </c>
      <c r="D4272">
        <v>25</v>
      </c>
      <c r="E4272">
        <v>1</v>
      </c>
      <c r="F4272">
        <v>0.99</v>
      </c>
      <c r="H4272">
        <v>31.11</v>
      </c>
      <c r="I4272">
        <v>1</v>
      </c>
    </row>
    <row r="4273" spans="1:9" x14ac:dyDescent="0.25">
      <c r="A4273">
        <v>12</v>
      </c>
      <c r="B4273">
        <v>4400000516</v>
      </c>
      <c r="C4273">
        <v>166</v>
      </c>
      <c r="D4273">
        <v>14</v>
      </c>
      <c r="E4273">
        <v>1</v>
      </c>
      <c r="F4273">
        <v>2.93</v>
      </c>
      <c r="H4273">
        <v>26.96</v>
      </c>
      <c r="I4273">
        <v>1</v>
      </c>
    </row>
    <row r="4274" spans="1:9" x14ac:dyDescent="0.25">
      <c r="A4274">
        <v>12</v>
      </c>
      <c r="B4274">
        <v>4400000527</v>
      </c>
      <c r="C4274">
        <v>166</v>
      </c>
      <c r="D4274">
        <v>20</v>
      </c>
      <c r="E4274">
        <v>1</v>
      </c>
      <c r="F4274">
        <v>2.59</v>
      </c>
      <c r="G4274" t="s">
        <v>10</v>
      </c>
      <c r="H4274">
        <v>17.37</v>
      </c>
      <c r="I4274">
        <v>1</v>
      </c>
    </row>
    <row r="4275" spans="1:9" x14ac:dyDescent="0.25">
      <c r="A4275">
        <v>12</v>
      </c>
      <c r="B4275">
        <v>4400000551</v>
      </c>
      <c r="C4275">
        <v>166</v>
      </c>
      <c r="D4275">
        <v>28</v>
      </c>
      <c r="E4275">
        <v>1</v>
      </c>
      <c r="F4275">
        <v>2.99</v>
      </c>
      <c r="H4275">
        <v>30</v>
      </c>
      <c r="I4275">
        <v>1</v>
      </c>
    </row>
    <row r="4276" spans="1:9" x14ac:dyDescent="0.25">
      <c r="A4276">
        <v>12</v>
      </c>
      <c r="B4276">
        <v>4400000655</v>
      </c>
      <c r="C4276">
        <v>166</v>
      </c>
      <c r="D4276">
        <v>7</v>
      </c>
      <c r="E4276">
        <v>1</v>
      </c>
      <c r="F4276">
        <v>3.25</v>
      </c>
      <c r="H4276">
        <v>27.35</v>
      </c>
      <c r="I4276">
        <v>1</v>
      </c>
    </row>
    <row r="4277" spans="1:9" x14ac:dyDescent="0.25">
      <c r="A4277">
        <v>12</v>
      </c>
      <c r="B4277">
        <v>4400000720</v>
      </c>
      <c r="C4277">
        <v>166</v>
      </c>
      <c r="D4277">
        <v>27</v>
      </c>
      <c r="E4277">
        <v>1</v>
      </c>
      <c r="F4277">
        <v>3.25</v>
      </c>
      <c r="H4277">
        <v>27.35</v>
      </c>
      <c r="I4277">
        <v>1</v>
      </c>
    </row>
    <row r="4278" spans="1:9" x14ac:dyDescent="0.25">
      <c r="A4278">
        <v>12</v>
      </c>
      <c r="B4278">
        <v>4400003721</v>
      </c>
      <c r="C4278">
        <v>166</v>
      </c>
      <c r="D4278">
        <v>14</v>
      </c>
      <c r="E4278">
        <v>1</v>
      </c>
      <c r="F4278">
        <v>2.33</v>
      </c>
      <c r="H4278">
        <v>17.77</v>
      </c>
      <c r="I4278">
        <v>1</v>
      </c>
    </row>
    <row r="4279" spans="1:9" x14ac:dyDescent="0.25">
      <c r="A4279">
        <v>12</v>
      </c>
      <c r="B4279">
        <v>4400003732</v>
      </c>
      <c r="C4279">
        <v>166</v>
      </c>
      <c r="D4279">
        <v>3</v>
      </c>
      <c r="E4279">
        <v>1</v>
      </c>
      <c r="F4279">
        <v>2.99</v>
      </c>
      <c r="G4279" t="s">
        <v>9</v>
      </c>
      <c r="H4279">
        <v>30</v>
      </c>
      <c r="I4279">
        <v>1</v>
      </c>
    </row>
    <row r="4280" spans="1:9" x14ac:dyDescent="0.25">
      <c r="A4280">
        <v>12</v>
      </c>
      <c r="B4280">
        <v>4400004713</v>
      </c>
      <c r="C4280">
        <v>166</v>
      </c>
      <c r="D4280">
        <v>18</v>
      </c>
      <c r="E4280">
        <v>1</v>
      </c>
      <c r="F4280">
        <v>2.59</v>
      </c>
      <c r="G4280" t="s">
        <v>9</v>
      </c>
      <c r="H4280">
        <v>17.37</v>
      </c>
      <c r="I4280">
        <v>1</v>
      </c>
    </row>
    <row r="4281" spans="1:9" x14ac:dyDescent="0.25">
      <c r="A4281">
        <v>12</v>
      </c>
      <c r="B4281">
        <v>7974600016</v>
      </c>
      <c r="C4281">
        <v>166</v>
      </c>
      <c r="D4281">
        <v>21</v>
      </c>
      <c r="E4281">
        <v>1</v>
      </c>
      <c r="F4281">
        <v>1.89</v>
      </c>
      <c r="H4281">
        <v>30.37</v>
      </c>
      <c r="I4281">
        <v>1</v>
      </c>
    </row>
    <row r="4282" spans="1:9" x14ac:dyDescent="0.25">
      <c r="A4282">
        <v>50</v>
      </c>
      <c r="B4282">
        <v>1470001100</v>
      </c>
      <c r="C4282">
        <v>166</v>
      </c>
      <c r="D4282">
        <v>11</v>
      </c>
      <c r="E4282">
        <v>1</v>
      </c>
      <c r="F4282">
        <v>1.29</v>
      </c>
      <c r="G4282" t="s">
        <v>9</v>
      </c>
      <c r="H4282">
        <v>18.600000000000001</v>
      </c>
      <c r="I4282">
        <v>1</v>
      </c>
    </row>
    <row r="4283" spans="1:9" x14ac:dyDescent="0.25">
      <c r="A4283">
        <v>50</v>
      </c>
      <c r="B4283">
        <v>1470001110</v>
      </c>
      <c r="C4283">
        <v>166</v>
      </c>
      <c r="D4283">
        <v>6</v>
      </c>
      <c r="E4283">
        <v>1</v>
      </c>
      <c r="F4283">
        <v>2.59</v>
      </c>
      <c r="H4283">
        <v>26.02</v>
      </c>
      <c r="I4283">
        <v>1</v>
      </c>
    </row>
    <row r="4284" spans="1:9" x14ac:dyDescent="0.25">
      <c r="A4284">
        <v>50</v>
      </c>
      <c r="B4284">
        <v>3010016584</v>
      </c>
      <c r="C4284">
        <v>166</v>
      </c>
      <c r="D4284">
        <v>6</v>
      </c>
      <c r="E4284">
        <v>1</v>
      </c>
      <c r="F4284">
        <v>3.05</v>
      </c>
      <c r="H4284">
        <v>27.44</v>
      </c>
      <c r="I4284">
        <v>1</v>
      </c>
    </row>
    <row r="4285" spans="1:9" x14ac:dyDescent="0.25">
      <c r="A4285">
        <v>50</v>
      </c>
      <c r="B4285">
        <v>3010021196</v>
      </c>
      <c r="C4285">
        <v>166</v>
      </c>
      <c r="D4285">
        <v>10</v>
      </c>
      <c r="E4285">
        <v>1</v>
      </c>
      <c r="F4285">
        <v>3.05</v>
      </c>
      <c r="H4285">
        <v>27.44</v>
      </c>
      <c r="I4285">
        <v>1</v>
      </c>
    </row>
    <row r="4286" spans="1:9" x14ac:dyDescent="0.25">
      <c r="A4286">
        <v>50</v>
      </c>
      <c r="B4286">
        <v>3828112263</v>
      </c>
      <c r="C4286">
        <v>166</v>
      </c>
      <c r="D4286">
        <v>7</v>
      </c>
      <c r="E4286">
        <v>1</v>
      </c>
      <c r="F4286">
        <v>0.99</v>
      </c>
      <c r="H4286">
        <v>33.130000000000003</v>
      </c>
      <c r="I4286">
        <v>1</v>
      </c>
    </row>
    <row r="4287" spans="1:9" x14ac:dyDescent="0.25">
      <c r="A4287">
        <v>50</v>
      </c>
      <c r="B4287">
        <v>3828112267</v>
      </c>
      <c r="C4287">
        <v>166</v>
      </c>
      <c r="D4287">
        <v>7</v>
      </c>
      <c r="E4287">
        <v>1</v>
      </c>
      <c r="F4287">
        <v>0.99</v>
      </c>
      <c r="H4287">
        <v>32.53</v>
      </c>
      <c r="I4287">
        <v>1</v>
      </c>
    </row>
    <row r="4288" spans="1:9" x14ac:dyDescent="0.25">
      <c r="A4288">
        <v>50</v>
      </c>
      <c r="B4288">
        <v>3828112271</v>
      </c>
      <c r="C4288">
        <v>166</v>
      </c>
      <c r="D4288">
        <v>8</v>
      </c>
      <c r="E4288">
        <v>1</v>
      </c>
      <c r="F4288">
        <v>0.99</v>
      </c>
      <c r="H4288">
        <v>32.42</v>
      </c>
      <c r="I4288">
        <v>1</v>
      </c>
    </row>
    <row r="4289" spans="1:9" x14ac:dyDescent="0.25">
      <c r="A4289">
        <v>50</v>
      </c>
      <c r="B4289">
        <v>3828112277</v>
      </c>
      <c r="C4289">
        <v>166</v>
      </c>
      <c r="D4289">
        <v>5</v>
      </c>
      <c r="E4289">
        <v>1</v>
      </c>
      <c r="F4289">
        <v>1.59</v>
      </c>
      <c r="H4289">
        <v>51.57</v>
      </c>
      <c r="I4289">
        <v>1</v>
      </c>
    </row>
    <row r="4290" spans="1:9" x14ac:dyDescent="0.25">
      <c r="A4290">
        <v>50</v>
      </c>
      <c r="B4290">
        <v>3828112289</v>
      </c>
      <c r="C4290">
        <v>166</v>
      </c>
      <c r="D4290">
        <v>13</v>
      </c>
      <c r="E4290">
        <v>1</v>
      </c>
      <c r="F4290">
        <v>1.99</v>
      </c>
      <c r="H4290">
        <v>30.45</v>
      </c>
      <c r="I4290">
        <v>1</v>
      </c>
    </row>
    <row r="4291" spans="1:9" x14ac:dyDescent="0.25">
      <c r="A4291">
        <v>50</v>
      </c>
      <c r="B4291">
        <v>3828112409</v>
      </c>
      <c r="C4291">
        <v>166</v>
      </c>
      <c r="D4291">
        <v>6</v>
      </c>
      <c r="E4291">
        <v>1</v>
      </c>
      <c r="F4291">
        <v>0.99</v>
      </c>
      <c r="H4291">
        <v>31.11</v>
      </c>
      <c r="I4291">
        <v>1</v>
      </c>
    </row>
    <row r="4292" spans="1:9" x14ac:dyDescent="0.25">
      <c r="A4292">
        <v>50</v>
      </c>
      <c r="B4292">
        <v>4400000516</v>
      </c>
      <c r="C4292">
        <v>166</v>
      </c>
      <c r="D4292">
        <v>18</v>
      </c>
      <c r="E4292">
        <v>1</v>
      </c>
      <c r="F4292">
        <v>2.93</v>
      </c>
      <c r="H4292">
        <v>26.96</v>
      </c>
      <c r="I4292">
        <v>1</v>
      </c>
    </row>
    <row r="4293" spans="1:9" x14ac:dyDescent="0.25">
      <c r="A4293">
        <v>50</v>
      </c>
      <c r="B4293">
        <v>4400000527</v>
      </c>
      <c r="C4293">
        <v>166</v>
      </c>
      <c r="D4293">
        <v>11</v>
      </c>
      <c r="E4293">
        <v>1</v>
      </c>
      <c r="F4293">
        <v>2.59</v>
      </c>
      <c r="G4293" t="s">
        <v>10</v>
      </c>
      <c r="H4293">
        <v>17.37</v>
      </c>
      <c r="I4293">
        <v>1</v>
      </c>
    </row>
    <row r="4294" spans="1:9" x14ac:dyDescent="0.25">
      <c r="A4294">
        <v>50</v>
      </c>
      <c r="B4294">
        <v>4400000551</v>
      </c>
      <c r="C4294">
        <v>166</v>
      </c>
      <c r="D4294">
        <v>34</v>
      </c>
      <c r="E4294">
        <v>1</v>
      </c>
      <c r="F4294">
        <v>2.99</v>
      </c>
      <c r="H4294">
        <v>30</v>
      </c>
      <c r="I4294">
        <v>1</v>
      </c>
    </row>
    <row r="4295" spans="1:9" x14ac:dyDescent="0.25">
      <c r="A4295">
        <v>50</v>
      </c>
      <c r="B4295">
        <v>4400000655</v>
      </c>
      <c r="C4295">
        <v>166</v>
      </c>
      <c r="D4295">
        <v>1</v>
      </c>
      <c r="E4295">
        <v>1</v>
      </c>
      <c r="F4295">
        <v>3.25</v>
      </c>
      <c r="H4295">
        <v>27.35</v>
      </c>
      <c r="I4295">
        <v>1</v>
      </c>
    </row>
    <row r="4296" spans="1:9" x14ac:dyDescent="0.25">
      <c r="A4296">
        <v>50</v>
      </c>
      <c r="B4296">
        <v>4400000720</v>
      </c>
      <c r="C4296">
        <v>166</v>
      </c>
      <c r="D4296">
        <v>21</v>
      </c>
      <c r="E4296">
        <v>1</v>
      </c>
      <c r="F4296">
        <v>3.25</v>
      </c>
      <c r="H4296">
        <v>27.35</v>
      </c>
      <c r="I4296">
        <v>1</v>
      </c>
    </row>
    <row r="4297" spans="1:9" x14ac:dyDescent="0.25">
      <c r="A4297">
        <v>50</v>
      </c>
      <c r="B4297">
        <v>4400003721</v>
      </c>
      <c r="C4297">
        <v>166</v>
      </c>
      <c r="D4297">
        <v>7</v>
      </c>
      <c r="E4297">
        <v>1</v>
      </c>
      <c r="F4297">
        <v>2.59</v>
      </c>
      <c r="H4297">
        <v>26.02</v>
      </c>
      <c r="I4297">
        <v>1</v>
      </c>
    </row>
    <row r="4298" spans="1:9" x14ac:dyDescent="0.25">
      <c r="A4298">
        <v>50</v>
      </c>
      <c r="B4298">
        <v>4400003732</v>
      </c>
      <c r="C4298">
        <v>166</v>
      </c>
      <c r="D4298">
        <v>6</v>
      </c>
      <c r="E4298">
        <v>1</v>
      </c>
      <c r="F4298">
        <v>2.99</v>
      </c>
      <c r="G4298" t="s">
        <v>9</v>
      </c>
      <c r="H4298">
        <v>30</v>
      </c>
      <c r="I4298">
        <v>1</v>
      </c>
    </row>
    <row r="4299" spans="1:9" x14ac:dyDescent="0.25">
      <c r="A4299">
        <v>50</v>
      </c>
      <c r="B4299">
        <v>4400004713</v>
      </c>
      <c r="C4299">
        <v>166</v>
      </c>
      <c r="D4299">
        <v>11</v>
      </c>
      <c r="E4299">
        <v>1</v>
      </c>
      <c r="F4299">
        <v>2.59</v>
      </c>
      <c r="G4299" t="s">
        <v>9</v>
      </c>
      <c r="H4299">
        <v>17.37</v>
      </c>
      <c r="I4299">
        <v>1</v>
      </c>
    </row>
    <row r="4300" spans="1:9" x14ac:dyDescent="0.25">
      <c r="A4300">
        <v>50</v>
      </c>
      <c r="B4300">
        <v>7974600016</v>
      </c>
      <c r="C4300">
        <v>166</v>
      </c>
      <c r="D4300">
        <v>8</v>
      </c>
      <c r="E4300">
        <v>1</v>
      </c>
      <c r="F4300">
        <v>1.89</v>
      </c>
      <c r="H4300">
        <v>30.37</v>
      </c>
      <c r="I4300">
        <v>1</v>
      </c>
    </row>
    <row r="4301" spans="1:9" x14ac:dyDescent="0.25">
      <c r="A4301">
        <v>75</v>
      </c>
      <c r="B4301">
        <v>1470001100</v>
      </c>
      <c r="C4301">
        <v>166</v>
      </c>
      <c r="D4301">
        <v>25</v>
      </c>
      <c r="E4301">
        <v>1</v>
      </c>
      <c r="F4301">
        <v>1.29</v>
      </c>
      <c r="G4301" t="s">
        <v>9</v>
      </c>
      <c r="H4301">
        <v>18.600000000000001</v>
      </c>
      <c r="I4301">
        <v>1</v>
      </c>
    </row>
    <row r="4302" spans="1:9" x14ac:dyDescent="0.25">
      <c r="A4302">
        <v>75</v>
      </c>
      <c r="B4302">
        <v>1470001110</v>
      </c>
      <c r="C4302">
        <v>166</v>
      </c>
      <c r="D4302">
        <v>8</v>
      </c>
      <c r="E4302">
        <v>1</v>
      </c>
      <c r="F4302">
        <v>2.59</v>
      </c>
      <c r="H4302">
        <v>26.02</v>
      </c>
      <c r="I4302">
        <v>1</v>
      </c>
    </row>
    <row r="4303" spans="1:9" x14ac:dyDescent="0.25">
      <c r="A4303">
        <v>75</v>
      </c>
      <c r="B4303">
        <v>3010016584</v>
      </c>
      <c r="C4303">
        <v>166</v>
      </c>
      <c r="D4303">
        <v>8</v>
      </c>
      <c r="E4303">
        <v>1</v>
      </c>
      <c r="F4303">
        <v>3.05</v>
      </c>
      <c r="H4303">
        <v>27.44</v>
      </c>
      <c r="I4303">
        <v>1</v>
      </c>
    </row>
    <row r="4304" spans="1:9" x14ac:dyDescent="0.25">
      <c r="A4304">
        <v>75</v>
      </c>
      <c r="B4304">
        <v>3010021196</v>
      </c>
      <c r="C4304">
        <v>166</v>
      </c>
      <c r="D4304">
        <v>3</v>
      </c>
      <c r="E4304">
        <v>1</v>
      </c>
      <c r="F4304">
        <v>3.05</v>
      </c>
      <c r="H4304">
        <v>27.44</v>
      </c>
      <c r="I4304">
        <v>1</v>
      </c>
    </row>
    <row r="4305" spans="1:9" x14ac:dyDescent="0.25">
      <c r="A4305">
        <v>75</v>
      </c>
      <c r="B4305">
        <v>3828112263</v>
      </c>
      <c r="C4305">
        <v>166</v>
      </c>
      <c r="D4305">
        <v>6</v>
      </c>
      <c r="E4305">
        <v>1</v>
      </c>
      <c r="F4305">
        <v>0.99</v>
      </c>
      <c r="H4305">
        <v>30.9</v>
      </c>
      <c r="I4305">
        <v>1</v>
      </c>
    </row>
    <row r="4306" spans="1:9" x14ac:dyDescent="0.25">
      <c r="A4306">
        <v>75</v>
      </c>
      <c r="B4306">
        <v>3828112267</v>
      </c>
      <c r="C4306">
        <v>166</v>
      </c>
      <c r="D4306">
        <v>12</v>
      </c>
      <c r="E4306">
        <v>1</v>
      </c>
      <c r="F4306">
        <v>0.99</v>
      </c>
      <c r="H4306">
        <v>30.6</v>
      </c>
      <c r="I4306">
        <v>1</v>
      </c>
    </row>
    <row r="4307" spans="1:9" x14ac:dyDescent="0.25">
      <c r="A4307">
        <v>75</v>
      </c>
      <c r="B4307">
        <v>3828112271</v>
      </c>
      <c r="C4307">
        <v>166</v>
      </c>
      <c r="D4307">
        <v>20</v>
      </c>
      <c r="E4307">
        <v>1</v>
      </c>
      <c r="F4307">
        <v>0.99</v>
      </c>
      <c r="H4307">
        <v>30.7</v>
      </c>
      <c r="I4307">
        <v>1</v>
      </c>
    </row>
    <row r="4308" spans="1:9" x14ac:dyDescent="0.25">
      <c r="A4308">
        <v>75</v>
      </c>
      <c r="B4308">
        <v>3828112277</v>
      </c>
      <c r="C4308">
        <v>166</v>
      </c>
      <c r="D4308">
        <v>16</v>
      </c>
      <c r="E4308">
        <v>1</v>
      </c>
      <c r="F4308">
        <v>1.59</v>
      </c>
      <c r="H4308">
        <v>51.57</v>
      </c>
      <c r="I4308">
        <v>1</v>
      </c>
    </row>
    <row r="4309" spans="1:9" x14ac:dyDescent="0.25">
      <c r="A4309">
        <v>75</v>
      </c>
      <c r="B4309">
        <v>3828112289</v>
      </c>
      <c r="C4309">
        <v>166</v>
      </c>
      <c r="D4309">
        <v>15</v>
      </c>
      <c r="E4309">
        <v>1</v>
      </c>
      <c r="F4309">
        <v>1.99</v>
      </c>
      <c r="H4309">
        <v>29.39</v>
      </c>
      <c r="I4309">
        <v>1</v>
      </c>
    </row>
    <row r="4310" spans="1:9" x14ac:dyDescent="0.25">
      <c r="A4310">
        <v>75</v>
      </c>
      <c r="B4310">
        <v>3828112409</v>
      </c>
      <c r="C4310">
        <v>166</v>
      </c>
      <c r="D4310">
        <v>13</v>
      </c>
      <c r="E4310">
        <v>1</v>
      </c>
      <c r="F4310">
        <v>0.99</v>
      </c>
      <c r="H4310">
        <v>29.79</v>
      </c>
      <c r="I4310">
        <v>1</v>
      </c>
    </row>
    <row r="4311" spans="1:9" x14ac:dyDescent="0.25">
      <c r="A4311">
        <v>75</v>
      </c>
      <c r="B4311">
        <v>4400000516</v>
      </c>
      <c r="C4311">
        <v>166</v>
      </c>
      <c r="D4311">
        <v>4</v>
      </c>
      <c r="E4311">
        <v>1</v>
      </c>
      <c r="F4311">
        <v>2.93</v>
      </c>
      <c r="H4311">
        <v>26.96</v>
      </c>
      <c r="I4311">
        <v>1</v>
      </c>
    </row>
    <row r="4312" spans="1:9" x14ac:dyDescent="0.25">
      <c r="A4312">
        <v>75</v>
      </c>
      <c r="B4312">
        <v>4400000527</v>
      </c>
      <c r="C4312">
        <v>166</v>
      </c>
      <c r="D4312">
        <v>15</v>
      </c>
      <c r="E4312">
        <v>1</v>
      </c>
      <c r="F4312">
        <v>2.59</v>
      </c>
      <c r="G4312" t="s">
        <v>10</v>
      </c>
      <c r="H4312">
        <v>17.37</v>
      </c>
      <c r="I4312">
        <v>1</v>
      </c>
    </row>
    <row r="4313" spans="1:9" x14ac:dyDescent="0.25">
      <c r="A4313">
        <v>75</v>
      </c>
      <c r="B4313">
        <v>4400000551</v>
      </c>
      <c r="C4313">
        <v>166</v>
      </c>
      <c r="D4313">
        <v>18</v>
      </c>
      <c r="E4313">
        <v>1</v>
      </c>
      <c r="F4313">
        <v>2.99</v>
      </c>
      <c r="H4313">
        <v>30</v>
      </c>
      <c r="I4313">
        <v>1</v>
      </c>
    </row>
    <row r="4314" spans="1:9" x14ac:dyDescent="0.25">
      <c r="A4314">
        <v>75</v>
      </c>
      <c r="B4314">
        <v>4400000655</v>
      </c>
      <c r="C4314">
        <v>166</v>
      </c>
      <c r="D4314">
        <v>5</v>
      </c>
      <c r="E4314">
        <v>1</v>
      </c>
      <c r="F4314">
        <v>3.25</v>
      </c>
      <c r="H4314">
        <v>27.35</v>
      </c>
      <c r="I4314">
        <v>1</v>
      </c>
    </row>
    <row r="4315" spans="1:9" x14ac:dyDescent="0.25">
      <c r="A4315">
        <v>75</v>
      </c>
      <c r="B4315">
        <v>4400000720</v>
      </c>
      <c r="C4315">
        <v>166</v>
      </c>
      <c r="D4315">
        <v>13</v>
      </c>
      <c r="E4315">
        <v>1</v>
      </c>
      <c r="F4315">
        <v>3.25</v>
      </c>
      <c r="H4315">
        <v>27.35</v>
      </c>
      <c r="I4315">
        <v>1</v>
      </c>
    </row>
    <row r="4316" spans="1:9" x14ac:dyDescent="0.25">
      <c r="A4316">
        <v>75</v>
      </c>
      <c r="B4316">
        <v>4400003721</v>
      </c>
      <c r="C4316">
        <v>166</v>
      </c>
      <c r="D4316">
        <v>10</v>
      </c>
      <c r="E4316">
        <v>1</v>
      </c>
      <c r="F4316">
        <v>2.59</v>
      </c>
      <c r="H4316">
        <v>26.02</v>
      </c>
      <c r="I4316">
        <v>1</v>
      </c>
    </row>
    <row r="4317" spans="1:9" x14ac:dyDescent="0.25">
      <c r="A4317">
        <v>75</v>
      </c>
      <c r="B4317">
        <v>4400003732</v>
      </c>
      <c r="C4317">
        <v>166</v>
      </c>
      <c r="D4317">
        <v>2</v>
      </c>
      <c r="E4317">
        <v>1</v>
      </c>
      <c r="F4317">
        <v>2.99</v>
      </c>
      <c r="H4317">
        <v>30</v>
      </c>
      <c r="I4317">
        <v>1</v>
      </c>
    </row>
    <row r="4318" spans="1:9" x14ac:dyDescent="0.25">
      <c r="A4318">
        <v>75</v>
      </c>
      <c r="B4318">
        <v>4400004713</v>
      </c>
      <c r="C4318">
        <v>166</v>
      </c>
      <c r="D4318">
        <v>11</v>
      </c>
      <c r="E4318">
        <v>1</v>
      </c>
      <c r="F4318">
        <v>2.59</v>
      </c>
      <c r="G4318" t="s">
        <v>10</v>
      </c>
      <c r="H4318">
        <v>17.37</v>
      </c>
      <c r="I4318">
        <v>1</v>
      </c>
    </row>
    <row r="4319" spans="1:9" x14ac:dyDescent="0.25">
      <c r="A4319">
        <v>75</v>
      </c>
      <c r="B4319">
        <v>7974600016</v>
      </c>
      <c r="C4319">
        <v>166</v>
      </c>
      <c r="D4319">
        <v>17</v>
      </c>
      <c r="E4319">
        <v>1</v>
      </c>
      <c r="F4319">
        <v>1.89</v>
      </c>
      <c r="H4319">
        <v>30.37</v>
      </c>
      <c r="I4319">
        <v>1</v>
      </c>
    </row>
    <row r="4320" spans="1:9" x14ac:dyDescent="0.25">
      <c r="A4320">
        <v>100</v>
      </c>
      <c r="B4320">
        <v>1470001100</v>
      </c>
      <c r="C4320">
        <v>166</v>
      </c>
      <c r="D4320">
        <v>70</v>
      </c>
      <c r="E4320">
        <v>1</v>
      </c>
      <c r="F4320">
        <v>1.29</v>
      </c>
      <c r="G4320" t="s">
        <v>9</v>
      </c>
      <c r="H4320">
        <v>18.600000000000001</v>
      </c>
      <c r="I4320">
        <v>1</v>
      </c>
    </row>
    <row r="4321" spans="1:9" x14ac:dyDescent="0.25">
      <c r="A4321">
        <v>100</v>
      </c>
      <c r="B4321">
        <v>1470001110</v>
      </c>
      <c r="C4321">
        <v>166</v>
      </c>
      <c r="D4321">
        <v>21</v>
      </c>
      <c r="E4321">
        <v>1</v>
      </c>
      <c r="F4321">
        <v>2.59</v>
      </c>
      <c r="H4321">
        <v>26.02</v>
      </c>
      <c r="I4321">
        <v>1</v>
      </c>
    </row>
    <row r="4322" spans="1:9" x14ac:dyDescent="0.25">
      <c r="A4322">
        <v>100</v>
      </c>
      <c r="B4322">
        <v>3010016584</v>
      </c>
      <c r="C4322">
        <v>166</v>
      </c>
      <c r="D4322">
        <v>18</v>
      </c>
      <c r="E4322">
        <v>1</v>
      </c>
      <c r="F4322">
        <v>3.05</v>
      </c>
      <c r="H4322">
        <v>27.44</v>
      </c>
      <c r="I4322">
        <v>1</v>
      </c>
    </row>
    <row r="4323" spans="1:9" x14ac:dyDescent="0.25">
      <c r="A4323">
        <v>100</v>
      </c>
      <c r="B4323">
        <v>3010021196</v>
      </c>
      <c r="C4323">
        <v>166</v>
      </c>
      <c r="D4323">
        <v>18</v>
      </c>
      <c r="E4323">
        <v>1</v>
      </c>
      <c r="F4323">
        <v>3.05</v>
      </c>
      <c r="H4323">
        <v>27.44</v>
      </c>
      <c r="I4323">
        <v>1</v>
      </c>
    </row>
    <row r="4324" spans="1:9" x14ac:dyDescent="0.25">
      <c r="A4324">
        <v>100</v>
      </c>
      <c r="B4324">
        <v>3828112263</v>
      </c>
      <c r="C4324">
        <v>166</v>
      </c>
      <c r="D4324">
        <v>12</v>
      </c>
      <c r="E4324">
        <v>1</v>
      </c>
      <c r="F4324">
        <v>0.99</v>
      </c>
      <c r="H4324">
        <v>30.9</v>
      </c>
      <c r="I4324">
        <v>1</v>
      </c>
    </row>
    <row r="4325" spans="1:9" x14ac:dyDescent="0.25">
      <c r="A4325">
        <v>100</v>
      </c>
      <c r="B4325">
        <v>3828112267</v>
      </c>
      <c r="C4325">
        <v>166</v>
      </c>
      <c r="D4325">
        <v>15</v>
      </c>
      <c r="E4325">
        <v>1</v>
      </c>
      <c r="F4325">
        <v>0.99</v>
      </c>
      <c r="H4325">
        <v>30.6</v>
      </c>
      <c r="I4325">
        <v>1</v>
      </c>
    </row>
    <row r="4326" spans="1:9" x14ac:dyDescent="0.25">
      <c r="A4326">
        <v>100</v>
      </c>
      <c r="B4326">
        <v>3828112271</v>
      </c>
      <c r="C4326">
        <v>166</v>
      </c>
      <c r="D4326">
        <v>16</v>
      </c>
      <c r="E4326">
        <v>1</v>
      </c>
      <c r="F4326">
        <v>0.99</v>
      </c>
      <c r="H4326">
        <v>30.7</v>
      </c>
      <c r="I4326">
        <v>1</v>
      </c>
    </row>
    <row r="4327" spans="1:9" x14ac:dyDescent="0.25">
      <c r="A4327">
        <v>100</v>
      </c>
      <c r="B4327">
        <v>3828112277</v>
      </c>
      <c r="C4327">
        <v>166</v>
      </c>
      <c r="D4327">
        <v>18</v>
      </c>
      <c r="E4327">
        <v>1</v>
      </c>
      <c r="F4327">
        <v>1.59</v>
      </c>
      <c r="H4327">
        <v>51.57</v>
      </c>
      <c r="I4327">
        <v>1</v>
      </c>
    </row>
    <row r="4328" spans="1:9" x14ac:dyDescent="0.25">
      <c r="A4328">
        <v>100</v>
      </c>
      <c r="B4328">
        <v>3828112289</v>
      </c>
      <c r="C4328">
        <v>166</v>
      </c>
      <c r="D4328">
        <v>19</v>
      </c>
      <c r="E4328">
        <v>1</v>
      </c>
      <c r="F4328">
        <v>1.99</v>
      </c>
      <c r="H4328">
        <v>29.39</v>
      </c>
      <c r="I4328">
        <v>1</v>
      </c>
    </row>
    <row r="4329" spans="1:9" x14ac:dyDescent="0.25">
      <c r="A4329">
        <v>100</v>
      </c>
      <c r="B4329">
        <v>3828112409</v>
      </c>
      <c r="C4329">
        <v>166</v>
      </c>
      <c r="D4329">
        <v>15</v>
      </c>
      <c r="E4329">
        <v>1</v>
      </c>
      <c r="F4329">
        <v>0.99</v>
      </c>
      <c r="H4329">
        <v>29.79</v>
      </c>
      <c r="I4329">
        <v>1</v>
      </c>
    </row>
    <row r="4330" spans="1:9" x14ac:dyDescent="0.25">
      <c r="A4330">
        <v>100</v>
      </c>
      <c r="B4330">
        <v>4400000516</v>
      </c>
      <c r="C4330">
        <v>166</v>
      </c>
      <c r="D4330">
        <v>14</v>
      </c>
      <c r="E4330">
        <v>1</v>
      </c>
      <c r="F4330">
        <v>2.93</v>
      </c>
      <c r="H4330">
        <v>26.96</v>
      </c>
      <c r="I4330">
        <v>1</v>
      </c>
    </row>
    <row r="4331" spans="1:9" x14ac:dyDescent="0.25">
      <c r="A4331">
        <v>100</v>
      </c>
      <c r="B4331">
        <v>4400000527</v>
      </c>
      <c r="C4331">
        <v>166</v>
      </c>
      <c r="D4331">
        <v>30</v>
      </c>
      <c r="E4331">
        <v>1</v>
      </c>
      <c r="F4331">
        <v>2.59</v>
      </c>
      <c r="G4331" t="s">
        <v>10</v>
      </c>
      <c r="H4331">
        <v>17.37</v>
      </c>
      <c r="I4331">
        <v>1</v>
      </c>
    </row>
    <row r="4332" spans="1:9" x14ac:dyDescent="0.25">
      <c r="A4332">
        <v>100</v>
      </c>
      <c r="B4332">
        <v>4400000551</v>
      </c>
      <c r="C4332">
        <v>166</v>
      </c>
      <c r="D4332">
        <v>64</v>
      </c>
      <c r="E4332">
        <v>1</v>
      </c>
      <c r="F4332">
        <v>2.99</v>
      </c>
      <c r="H4332">
        <v>30</v>
      </c>
      <c r="I4332">
        <v>1</v>
      </c>
    </row>
    <row r="4333" spans="1:9" x14ac:dyDescent="0.25">
      <c r="A4333">
        <v>100</v>
      </c>
      <c r="B4333">
        <v>4400000655</v>
      </c>
      <c r="C4333">
        <v>166</v>
      </c>
      <c r="D4333">
        <v>6</v>
      </c>
      <c r="E4333">
        <v>1</v>
      </c>
      <c r="F4333">
        <v>3.25</v>
      </c>
      <c r="H4333">
        <v>27.35</v>
      </c>
      <c r="I4333">
        <v>1</v>
      </c>
    </row>
    <row r="4334" spans="1:9" x14ac:dyDescent="0.25">
      <c r="A4334">
        <v>100</v>
      </c>
      <c r="B4334">
        <v>4400000720</v>
      </c>
      <c r="C4334">
        <v>166</v>
      </c>
      <c r="D4334">
        <v>25</v>
      </c>
      <c r="E4334">
        <v>1</v>
      </c>
      <c r="F4334">
        <v>3.25</v>
      </c>
      <c r="H4334">
        <v>27.35</v>
      </c>
      <c r="I4334">
        <v>1</v>
      </c>
    </row>
    <row r="4335" spans="1:9" x14ac:dyDescent="0.25">
      <c r="A4335">
        <v>100</v>
      </c>
      <c r="B4335">
        <v>4400003721</v>
      </c>
      <c r="C4335">
        <v>166</v>
      </c>
      <c r="D4335">
        <v>15</v>
      </c>
      <c r="E4335">
        <v>1</v>
      </c>
      <c r="F4335">
        <v>2.59</v>
      </c>
      <c r="H4335">
        <v>26.02</v>
      </c>
      <c r="I4335">
        <v>1</v>
      </c>
    </row>
    <row r="4336" spans="1:9" x14ac:dyDescent="0.25">
      <c r="A4336">
        <v>100</v>
      </c>
      <c r="B4336">
        <v>4400003732</v>
      </c>
      <c r="C4336">
        <v>166</v>
      </c>
      <c r="D4336">
        <v>9</v>
      </c>
      <c r="E4336">
        <v>1</v>
      </c>
      <c r="F4336">
        <v>2.99</v>
      </c>
      <c r="H4336">
        <v>30</v>
      </c>
      <c r="I4336">
        <v>1</v>
      </c>
    </row>
    <row r="4337" spans="1:9" x14ac:dyDescent="0.25">
      <c r="A4337">
        <v>100</v>
      </c>
      <c r="B4337">
        <v>4400004713</v>
      </c>
      <c r="C4337">
        <v>166</v>
      </c>
      <c r="D4337">
        <v>8</v>
      </c>
      <c r="E4337">
        <v>1</v>
      </c>
      <c r="F4337">
        <v>2.59</v>
      </c>
      <c r="G4337" t="s">
        <v>10</v>
      </c>
      <c r="H4337">
        <v>17.37</v>
      </c>
      <c r="I4337">
        <v>1</v>
      </c>
    </row>
    <row r="4338" spans="1:9" x14ac:dyDescent="0.25">
      <c r="A4338">
        <v>100</v>
      </c>
      <c r="B4338">
        <v>7974600016</v>
      </c>
      <c r="C4338">
        <v>166</v>
      </c>
      <c r="D4338">
        <v>5</v>
      </c>
      <c r="E4338">
        <v>1</v>
      </c>
      <c r="F4338">
        <v>1.89</v>
      </c>
      <c r="H4338">
        <v>30.37</v>
      </c>
      <c r="I4338">
        <v>1</v>
      </c>
    </row>
    <row r="4339" spans="1:9" x14ac:dyDescent="0.25">
      <c r="A4339">
        <v>2</v>
      </c>
      <c r="B4339">
        <v>1470001100</v>
      </c>
      <c r="C4339">
        <v>167</v>
      </c>
      <c r="D4339">
        <v>21</v>
      </c>
      <c r="E4339">
        <v>1</v>
      </c>
      <c r="F4339">
        <v>1.38</v>
      </c>
      <c r="G4339" t="s">
        <v>9</v>
      </c>
      <c r="H4339">
        <v>23.91</v>
      </c>
      <c r="I4339">
        <v>1</v>
      </c>
    </row>
    <row r="4340" spans="1:9" x14ac:dyDescent="0.25">
      <c r="A4340">
        <v>2</v>
      </c>
      <c r="B4340">
        <v>1470001110</v>
      </c>
      <c r="C4340">
        <v>167</v>
      </c>
      <c r="D4340">
        <v>10</v>
      </c>
      <c r="E4340">
        <v>1</v>
      </c>
      <c r="F4340">
        <v>2.59</v>
      </c>
      <c r="H4340">
        <v>26.02</v>
      </c>
      <c r="I4340">
        <v>1</v>
      </c>
    </row>
    <row r="4341" spans="1:9" x14ac:dyDescent="0.25">
      <c r="A4341">
        <v>2</v>
      </c>
      <c r="B4341">
        <v>3010016584</v>
      </c>
      <c r="C4341">
        <v>167</v>
      </c>
      <c r="D4341">
        <v>6</v>
      </c>
      <c r="E4341">
        <v>1</v>
      </c>
      <c r="F4341">
        <v>3.05</v>
      </c>
      <c r="H4341">
        <v>27.44</v>
      </c>
      <c r="I4341">
        <v>1</v>
      </c>
    </row>
    <row r="4342" spans="1:9" x14ac:dyDescent="0.25">
      <c r="A4342">
        <v>2</v>
      </c>
      <c r="B4342">
        <v>3010021196</v>
      </c>
      <c r="C4342">
        <v>167</v>
      </c>
      <c r="D4342">
        <v>6</v>
      </c>
      <c r="E4342">
        <v>1</v>
      </c>
      <c r="F4342">
        <v>3.05</v>
      </c>
      <c r="H4342">
        <v>27.44</v>
      </c>
      <c r="I4342">
        <v>1</v>
      </c>
    </row>
    <row r="4343" spans="1:9" x14ac:dyDescent="0.25">
      <c r="A4343">
        <v>2</v>
      </c>
      <c r="B4343">
        <v>3828112263</v>
      </c>
      <c r="C4343">
        <v>167</v>
      </c>
      <c r="D4343">
        <v>8</v>
      </c>
      <c r="E4343">
        <v>1</v>
      </c>
      <c r="F4343">
        <v>0.99</v>
      </c>
      <c r="H4343">
        <v>30.9</v>
      </c>
      <c r="I4343">
        <v>1</v>
      </c>
    </row>
    <row r="4344" spans="1:9" x14ac:dyDescent="0.25">
      <c r="A4344">
        <v>2</v>
      </c>
      <c r="B4344">
        <v>3828112267</v>
      </c>
      <c r="C4344">
        <v>167</v>
      </c>
      <c r="D4344">
        <v>12</v>
      </c>
      <c r="E4344">
        <v>1</v>
      </c>
      <c r="F4344">
        <v>0.99</v>
      </c>
      <c r="H4344">
        <v>30.6</v>
      </c>
      <c r="I4344">
        <v>1</v>
      </c>
    </row>
    <row r="4345" spans="1:9" x14ac:dyDescent="0.25">
      <c r="A4345">
        <v>2</v>
      </c>
      <c r="B4345">
        <v>3828112271</v>
      </c>
      <c r="C4345">
        <v>167</v>
      </c>
      <c r="D4345">
        <v>12</v>
      </c>
      <c r="E4345">
        <v>1</v>
      </c>
      <c r="F4345">
        <v>0.99</v>
      </c>
      <c r="H4345">
        <v>30.7</v>
      </c>
      <c r="I4345">
        <v>1</v>
      </c>
    </row>
    <row r="4346" spans="1:9" x14ac:dyDescent="0.25">
      <c r="A4346">
        <v>2</v>
      </c>
      <c r="B4346">
        <v>3828112277</v>
      </c>
      <c r="C4346">
        <v>167</v>
      </c>
      <c r="D4346">
        <v>35</v>
      </c>
      <c r="E4346">
        <v>1</v>
      </c>
      <c r="F4346">
        <v>1.59</v>
      </c>
      <c r="H4346">
        <v>51.57</v>
      </c>
      <c r="I4346">
        <v>1</v>
      </c>
    </row>
    <row r="4347" spans="1:9" x14ac:dyDescent="0.25">
      <c r="A4347">
        <v>2</v>
      </c>
      <c r="B4347">
        <v>3828112289</v>
      </c>
      <c r="C4347">
        <v>167</v>
      </c>
      <c r="D4347">
        <v>22</v>
      </c>
      <c r="E4347">
        <v>1</v>
      </c>
      <c r="F4347">
        <v>1.99</v>
      </c>
      <c r="H4347">
        <v>29.69</v>
      </c>
      <c r="I4347">
        <v>1</v>
      </c>
    </row>
    <row r="4348" spans="1:9" x14ac:dyDescent="0.25">
      <c r="A4348">
        <v>2</v>
      </c>
      <c r="B4348">
        <v>3828112409</v>
      </c>
      <c r="C4348">
        <v>167</v>
      </c>
      <c r="D4348">
        <v>9</v>
      </c>
      <c r="E4348">
        <v>1</v>
      </c>
      <c r="F4348">
        <v>0.99</v>
      </c>
      <c r="H4348">
        <v>29.69</v>
      </c>
      <c r="I4348">
        <v>1</v>
      </c>
    </row>
    <row r="4349" spans="1:9" x14ac:dyDescent="0.25">
      <c r="A4349">
        <v>2</v>
      </c>
      <c r="B4349">
        <v>4400000516</v>
      </c>
      <c r="C4349">
        <v>167</v>
      </c>
      <c r="D4349">
        <v>30</v>
      </c>
      <c r="E4349">
        <v>1</v>
      </c>
      <c r="F4349">
        <v>2.93</v>
      </c>
      <c r="H4349">
        <v>26.96</v>
      </c>
      <c r="I4349">
        <v>1</v>
      </c>
    </row>
    <row r="4350" spans="1:9" x14ac:dyDescent="0.25">
      <c r="A4350">
        <v>2</v>
      </c>
      <c r="B4350">
        <v>4400000527</v>
      </c>
      <c r="C4350">
        <v>167</v>
      </c>
      <c r="D4350">
        <v>23</v>
      </c>
      <c r="E4350">
        <v>1</v>
      </c>
      <c r="F4350">
        <v>2.89</v>
      </c>
      <c r="H4350">
        <v>25.95</v>
      </c>
      <c r="I4350">
        <v>1</v>
      </c>
    </row>
    <row r="4351" spans="1:9" x14ac:dyDescent="0.25">
      <c r="A4351">
        <v>2</v>
      </c>
      <c r="B4351">
        <v>4400000551</v>
      </c>
      <c r="C4351">
        <v>167</v>
      </c>
      <c r="D4351">
        <v>39</v>
      </c>
      <c r="E4351">
        <v>1</v>
      </c>
      <c r="F4351">
        <v>2.99</v>
      </c>
      <c r="H4351">
        <v>29.49</v>
      </c>
      <c r="I4351">
        <v>1</v>
      </c>
    </row>
    <row r="4352" spans="1:9" x14ac:dyDescent="0.25">
      <c r="A4352">
        <v>2</v>
      </c>
      <c r="B4352">
        <v>4400000655</v>
      </c>
      <c r="C4352">
        <v>167</v>
      </c>
      <c r="D4352">
        <v>3</v>
      </c>
      <c r="E4352">
        <v>1</v>
      </c>
      <c r="F4352">
        <v>3.25</v>
      </c>
      <c r="H4352">
        <v>27.35</v>
      </c>
      <c r="I4352">
        <v>1</v>
      </c>
    </row>
    <row r="4353" spans="1:9" x14ac:dyDescent="0.25">
      <c r="A4353">
        <v>2</v>
      </c>
      <c r="B4353">
        <v>4400000720</v>
      </c>
      <c r="C4353">
        <v>167</v>
      </c>
      <c r="D4353">
        <v>26</v>
      </c>
      <c r="E4353">
        <v>1</v>
      </c>
      <c r="F4353">
        <v>3.25</v>
      </c>
      <c r="H4353">
        <v>27.35</v>
      </c>
      <c r="I4353">
        <v>1</v>
      </c>
    </row>
    <row r="4354" spans="1:9" x14ac:dyDescent="0.25">
      <c r="A4354">
        <v>2</v>
      </c>
      <c r="B4354">
        <v>4400003721</v>
      </c>
      <c r="C4354">
        <v>167</v>
      </c>
      <c r="D4354">
        <v>19</v>
      </c>
      <c r="E4354">
        <v>1</v>
      </c>
      <c r="F4354">
        <v>2.85</v>
      </c>
      <c r="H4354">
        <v>32.770000000000003</v>
      </c>
      <c r="I4354">
        <v>1</v>
      </c>
    </row>
    <row r="4355" spans="1:9" x14ac:dyDescent="0.25">
      <c r="A4355">
        <v>2</v>
      </c>
      <c r="B4355">
        <v>4400003732</v>
      </c>
      <c r="C4355">
        <v>167</v>
      </c>
      <c r="D4355">
        <v>7</v>
      </c>
      <c r="E4355">
        <v>1</v>
      </c>
      <c r="F4355">
        <v>2.99</v>
      </c>
      <c r="H4355">
        <v>30</v>
      </c>
      <c r="I4355">
        <v>1</v>
      </c>
    </row>
    <row r="4356" spans="1:9" x14ac:dyDescent="0.25">
      <c r="A4356">
        <v>2</v>
      </c>
      <c r="B4356">
        <v>4400004713</v>
      </c>
      <c r="C4356">
        <v>167</v>
      </c>
      <c r="D4356">
        <v>10</v>
      </c>
      <c r="E4356">
        <v>1</v>
      </c>
      <c r="F4356">
        <v>2.89</v>
      </c>
      <c r="H4356">
        <v>25.95</v>
      </c>
      <c r="I4356">
        <v>1</v>
      </c>
    </row>
    <row r="4357" spans="1:9" x14ac:dyDescent="0.25">
      <c r="A4357">
        <v>2</v>
      </c>
      <c r="B4357">
        <v>7974600016</v>
      </c>
      <c r="C4357">
        <v>167</v>
      </c>
      <c r="D4357">
        <v>14</v>
      </c>
      <c r="E4357">
        <v>1</v>
      </c>
      <c r="F4357">
        <v>1.89</v>
      </c>
      <c r="H4357">
        <v>30.37</v>
      </c>
      <c r="I4357">
        <v>1</v>
      </c>
    </row>
    <row r="4358" spans="1:9" x14ac:dyDescent="0.25">
      <c r="A4358">
        <v>12</v>
      </c>
      <c r="B4358">
        <v>1470001100</v>
      </c>
      <c r="C4358">
        <v>167</v>
      </c>
      <c r="D4358">
        <v>30</v>
      </c>
      <c r="E4358">
        <v>1</v>
      </c>
      <c r="F4358">
        <v>1.29</v>
      </c>
      <c r="G4358" t="s">
        <v>9</v>
      </c>
      <c r="H4358">
        <v>18.600000000000001</v>
      </c>
      <c r="I4358">
        <v>1</v>
      </c>
    </row>
    <row r="4359" spans="1:9" x14ac:dyDescent="0.25">
      <c r="A4359">
        <v>12</v>
      </c>
      <c r="B4359">
        <v>1470001110</v>
      </c>
      <c r="C4359">
        <v>167</v>
      </c>
      <c r="D4359">
        <v>13</v>
      </c>
      <c r="E4359">
        <v>1</v>
      </c>
      <c r="F4359">
        <v>2.59</v>
      </c>
      <c r="H4359">
        <v>26.02</v>
      </c>
      <c r="I4359">
        <v>1</v>
      </c>
    </row>
    <row r="4360" spans="1:9" x14ac:dyDescent="0.25">
      <c r="A4360">
        <v>12</v>
      </c>
      <c r="B4360">
        <v>3010016584</v>
      </c>
      <c r="C4360">
        <v>167</v>
      </c>
      <c r="D4360">
        <v>4</v>
      </c>
      <c r="E4360">
        <v>1</v>
      </c>
      <c r="F4360">
        <v>3.05</v>
      </c>
      <c r="H4360">
        <v>27.44</v>
      </c>
      <c r="I4360">
        <v>1</v>
      </c>
    </row>
    <row r="4361" spans="1:9" x14ac:dyDescent="0.25">
      <c r="A4361">
        <v>12</v>
      </c>
      <c r="B4361">
        <v>3010021196</v>
      </c>
      <c r="C4361">
        <v>167</v>
      </c>
      <c r="D4361">
        <v>5</v>
      </c>
      <c r="E4361">
        <v>1</v>
      </c>
      <c r="F4361">
        <v>3.05</v>
      </c>
      <c r="H4361">
        <v>27.44</v>
      </c>
      <c r="I4361">
        <v>1</v>
      </c>
    </row>
    <row r="4362" spans="1:9" x14ac:dyDescent="0.25">
      <c r="A4362">
        <v>12</v>
      </c>
      <c r="B4362">
        <v>3828112263</v>
      </c>
      <c r="C4362">
        <v>167</v>
      </c>
      <c r="D4362">
        <v>22</v>
      </c>
      <c r="E4362">
        <v>1</v>
      </c>
      <c r="F4362">
        <v>0.99</v>
      </c>
      <c r="H4362">
        <v>30.91</v>
      </c>
      <c r="I4362">
        <v>1</v>
      </c>
    </row>
    <row r="4363" spans="1:9" x14ac:dyDescent="0.25">
      <c r="A4363">
        <v>12</v>
      </c>
      <c r="B4363">
        <v>3828112267</v>
      </c>
      <c r="C4363">
        <v>167</v>
      </c>
      <c r="D4363">
        <v>19</v>
      </c>
      <c r="E4363">
        <v>1</v>
      </c>
      <c r="F4363">
        <v>0.99</v>
      </c>
      <c r="H4363">
        <v>30.61</v>
      </c>
      <c r="I4363">
        <v>1</v>
      </c>
    </row>
    <row r="4364" spans="1:9" x14ac:dyDescent="0.25">
      <c r="A4364">
        <v>12</v>
      </c>
      <c r="B4364">
        <v>3828112271</v>
      </c>
      <c r="C4364">
        <v>167</v>
      </c>
      <c r="D4364">
        <v>24</v>
      </c>
      <c r="E4364">
        <v>1</v>
      </c>
      <c r="F4364">
        <v>0.99</v>
      </c>
      <c r="H4364">
        <v>30.71</v>
      </c>
      <c r="I4364">
        <v>1</v>
      </c>
    </row>
    <row r="4365" spans="1:9" x14ac:dyDescent="0.25">
      <c r="A4365">
        <v>12</v>
      </c>
      <c r="B4365">
        <v>3828112277</v>
      </c>
      <c r="C4365">
        <v>167</v>
      </c>
      <c r="D4365">
        <v>25</v>
      </c>
      <c r="E4365">
        <v>1</v>
      </c>
      <c r="F4365">
        <v>1.59</v>
      </c>
      <c r="H4365">
        <v>51.57</v>
      </c>
      <c r="I4365">
        <v>1</v>
      </c>
    </row>
    <row r="4366" spans="1:9" x14ac:dyDescent="0.25">
      <c r="A4366">
        <v>12</v>
      </c>
      <c r="B4366">
        <v>3828112289</v>
      </c>
      <c r="C4366">
        <v>167</v>
      </c>
      <c r="D4366">
        <v>21</v>
      </c>
      <c r="E4366">
        <v>1</v>
      </c>
      <c r="F4366">
        <v>1.99</v>
      </c>
      <c r="H4366">
        <v>29.4</v>
      </c>
      <c r="I4366">
        <v>1</v>
      </c>
    </row>
    <row r="4367" spans="1:9" x14ac:dyDescent="0.25">
      <c r="A4367">
        <v>12</v>
      </c>
      <c r="B4367">
        <v>3828112409</v>
      </c>
      <c r="C4367">
        <v>167</v>
      </c>
      <c r="D4367">
        <v>22</v>
      </c>
      <c r="E4367">
        <v>1</v>
      </c>
      <c r="F4367">
        <v>0.99</v>
      </c>
      <c r="H4367">
        <v>29.7</v>
      </c>
      <c r="I4367">
        <v>1</v>
      </c>
    </row>
    <row r="4368" spans="1:9" x14ac:dyDescent="0.25">
      <c r="A4368">
        <v>12</v>
      </c>
      <c r="B4368">
        <v>4400000516</v>
      </c>
      <c r="C4368">
        <v>167</v>
      </c>
      <c r="D4368">
        <v>14</v>
      </c>
      <c r="E4368">
        <v>1</v>
      </c>
      <c r="F4368">
        <v>2.93</v>
      </c>
      <c r="H4368">
        <v>26.96</v>
      </c>
      <c r="I4368">
        <v>1</v>
      </c>
    </row>
    <row r="4369" spans="1:9" x14ac:dyDescent="0.25">
      <c r="A4369">
        <v>12</v>
      </c>
      <c r="B4369">
        <v>4400000527</v>
      </c>
      <c r="C4369">
        <v>167</v>
      </c>
      <c r="D4369">
        <v>22</v>
      </c>
      <c r="E4369">
        <v>1</v>
      </c>
      <c r="F4369">
        <v>2.89</v>
      </c>
      <c r="G4369" t="s">
        <v>9</v>
      </c>
      <c r="H4369">
        <v>25.95</v>
      </c>
      <c r="I4369">
        <v>1</v>
      </c>
    </row>
    <row r="4370" spans="1:9" x14ac:dyDescent="0.25">
      <c r="A4370">
        <v>12</v>
      </c>
      <c r="B4370">
        <v>4400000551</v>
      </c>
      <c r="C4370">
        <v>167</v>
      </c>
      <c r="D4370">
        <v>44</v>
      </c>
      <c r="E4370">
        <v>1</v>
      </c>
      <c r="F4370">
        <v>2.99</v>
      </c>
      <c r="H4370">
        <v>30</v>
      </c>
      <c r="I4370">
        <v>1</v>
      </c>
    </row>
    <row r="4371" spans="1:9" x14ac:dyDescent="0.25">
      <c r="A4371">
        <v>12</v>
      </c>
      <c r="B4371">
        <v>4400000655</v>
      </c>
      <c r="C4371">
        <v>167</v>
      </c>
      <c r="D4371">
        <v>6</v>
      </c>
      <c r="E4371">
        <v>1</v>
      </c>
      <c r="F4371">
        <v>3.25</v>
      </c>
      <c r="H4371">
        <v>27.35</v>
      </c>
      <c r="I4371">
        <v>1</v>
      </c>
    </row>
    <row r="4372" spans="1:9" x14ac:dyDescent="0.25">
      <c r="A4372">
        <v>12</v>
      </c>
      <c r="B4372">
        <v>4400000720</v>
      </c>
      <c r="C4372">
        <v>167</v>
      </c>
      <c r="D4372">
        <v>44</v>
      </c>
      <c r="E4372">
        <v>1</v>
      </c>
      <c r="F4372">
        <v>3.25</v>
      </c>
      <c r="H4372">
        <v>27.35</v>
      </c>
      <c r="I4372">
        <v>1</v>
      </c>
    </row>
    <row r="4373" spans="1:9" x14ac:dyDescent="0.25">
      <c r="A4373">
        <v>12</v>
      </c>
      <c r="B4373">
        <v>4400003721</v>
      </c>
      <c r="C4373">
        <v>167</v>
      </c>
      <c r="D4373">
        <v>24</v>
      </c>
      <c r="E4373">
        <v>1</v>
      </c>
      <c r="F4373">
        <v>2.33</v>
      </c>
      <c r="H4373">
        <v>17.77</v>
      </c>
      <c r="I4373">
        <v>1</v>
      </c>
    </row>
    <row r="4374" spans="1:9" x14ac:dyDescent="0.25">
      <c r="A4374">
        <v>12</v>
      </c>
      <c r="B4374">
        <v>4400003732</v>
      </c>
      <c r="C4374">
        <v>167</v>
      </c>
      <c r="D4374">
        <v>4</v>
      </c>
      <c r="E4374">
        <v>1</v>
      </c>
      <c r="F4374">
        <v>2.99</v>
      </c>
      <c r="H4374">
        <v>30</v>
      </c>
      <c r="I4374">
        <v>1</v>
      </c>
    </row>
    <row r="4375" spans="1:9" x14ac:dyDescent="0.25">
      <c r="A4375">
        <v>12</v>
      </c>
      <c r="B4375">
        <v>4400004713</v>
      </c>
      <c r="C4375">
        <v>167</v>
      </c>
      <c r="D4375">
        <v>12</v>
      </c>
      <c r="E4375">
        <v>1</v>
      </c>
      <c r="F4375">
        <v>2.89</v>
      </c>
      <c r="G4375" t="s">
        <v>9</v>
      </c>
      <c r="H4375">
        <v>25.95</v>
      </c>
      <c r="I4375">
        <v>1</v>
      </c>
    </row>
    <row r="4376" spans="1:9" x14ac:dyDescent="0.25">
      <c r="A4376">
        <v>12</v>
      </c>
      <c r="B4376">
        <v>7974600016</v>
      </c>
      <c r="C4376">
        <v>167</v>
      </c>
      <c r="D4376">
        <v>32</v>
      </c>
      <c r="E4376">
        <v>1</v>
      </c>
      <c r="F4376">
        <v>1.89</v>
      </c>
      <c r="H4376">
        <v>30.37</v>
      </c>
      <c r="I4376">
        <v>1</v>
      </c>
    </row>
    <row r="4377" spans="1:9" x14ac:dyDescent="0.25">
      <c r="A4377">
        <v>50</v>
      </c>
      <c r="B4377">
        <v>1470001100</v>
      </c>
      <c r="C4377">
        <v>167</v>
      </c>
      <c r="D4377">
        <v>14</v>
      </c>
      <c r="E4377">
        <v>1</v>
      </c>
      <c r="F4377">
        <v>1.29</v>
      </c>
      <c r="G4377" t="s">
        <v>9</v>
      </c>
      <c r="H4377">
        <v>18.600000000000001</v>
      </c>
      <c r="I4377">
        <v>1</v>
      </c>
    </row>
    <row r="4378" spans="1:9" x14ac:dyDescent="0.25">
      <c r="A4378">
        <v>50</v>
      </c>
      <c r="B4378">
        <v>1470001110</v>
      </c>
      <c r="C4378">
        <v>167</v>
      </c>
      <c r="D4378">
        <v>13</v>
      </c>
      <c r="E4378">
        <v>1</v>
      </c>
      <c r="F4378">
        <v>2.59</v>
      </c>
      <c r="H4378">
        <v>26.02</v>
      </c>
      <c r="I4378">
        <v>1</v>
      </c>
    </row>
    <row r="4379" spans="1:9" x14ac:dyDescent="0.25">
      <c r="A4379">
        <v>50</v>
      </c>
      <c r="B4379">
        <v>3010016584</v>
      </c>
      <c r="C4379">
        <v>167</v>
      </c>
      <c r="D4379">
        <v>10</v>
      </c>
      <c r="E4379">
        <v>1</v>
      </c>
      <c r="F4379">
        <v>3.05</v>
      </c>
      <c r="H4379">
        <v>27.44</v>
      </c>
      <c r="I4379">
        <v>1</v>
      </c>
    </row>
    <row r="4380" spans="1:9" x14ac:dyDescent="0.25">
      <c r="A4380">
        <v>50</v>
      </c>
      <c r="B4380">
        <v>3010021196</v>
      </c>
      <c r="C4380">
        <v>167</v>
      </c>
      <c r="D4380">
        <v>15</v>
      </c>
      <c r="E4380">
        <v>1</v>
      </c>
      <c r="F4380">
        <v>3.05</v>
      </c>
      <c r="H4380">
        <v>27.44</v>
      </c>
      <c r="I4380">
        <v>1</v>
      </c>
    </row>
    <row r="4381" spans="1:9" x14ac:dyDescent="0.25">
      <c r="A4381">
        <v>50</v>
      </c>
      <c r="B4381">
        <v>3828112263</v>
      </c>
      <c r="C4381">
        <v>167</v>
      </c>
      <c r="D4381">
        <v>3</v>
      </c>
      <c r="E4381">
        <v>1</v>
      </c>
      <c r="F4381">
        <v>0.99</v>
      </c>
      <c r="H4381">
        <v>30.91</v>
      </c>
      <c r="I4381">
        <v>1</v>
      </c>
    </row>
    <row r="4382" spans="1:9" x14ac:dyDescent="0.25">
      <c r="A4382">
        <v>50</v>
      </c>
      <c r="B4382">
        <v>3828112267</v>
      </c>
      <c r="C4382">
        <v>167</v>
      </c>
      <c r="D4382">
        <v>3</v>
      </c>
      <c r="E4382">
        <v>1</v>
      </c>
      <c r="F4382">
        <v>0.99</v>
      </c>
      <c r="H4382">
        <v>30.61</v>
      </c>
      <c r="I4382">
        <v>1</v>
      </c>
    </row>
    <row r="4383" spans="1:9" x14ac:dyDescent="0.25">
      <c r="A4383">
        <v>50</v>
      </c>
      <c r="B4383">
        <v>3828112271</v>
      </c>
      <c r="C4383">
        <v>167</v>
      </c>
      <c r="D4383">
        <v>10</v>
      </c>
      <c r="E4383">
        <v>1</v>
      </c>
      <c r="F4383">
        <v>0.99</v>
      </c>
      <c r="H4383">
        <v>30.71</v>
      </c>
      <c r="I4383">
        <v>1</v>
      </c>
    </row>
    <row r="4384" spans="1:9" x14ac:dyDescent="0.25">
      <c r="A4384">
        <v>50</v>
      </c>
      <c r="B4384">
        <v>3828112277</v>
      </c>
      <c r="C4384">
        <v>167</v>
      </c>
      <c r="D4384">
        <v>16</v>
      </c>
      <c r="E4384">
        <v>1</v>
      </c>
      <c r="F4384">
        <v>1.59</v>
      </c>
      <c r="H4384">
        <v>51.57</v>
      </c>
      <c r="I4384">
        <v>1</v>
      </c>
    </row>
    <row r="4385" spans="1:9" x14ac:dyDescent="0.25">
      <c r="A4385">
        <v>50</v>
      </c>
      <c r="B4385">
        <v>3828112289</v>
      </c>
      <c r="C4385">
        <v>167</v>
      </c>
      <c r="D4385">
        <v>12</v>
      </c>
      <c r="E4385">
        <v>1</v>
      </c>
      <c r="F4385">
        <v>1.99</v>
      </c>
      <c r="H4385">
        <v>29.4</v>
      </c>
      <c r="I4385">
        <v>1</v>
      </c>
    </row>
    <row r="4386" spans="1:9" x14ac:dyDescent="0.25">
      <c r="A4386">
        <v>50</v>
      </c>
      <c r="B4386">
        <v>3828112409</v>
      </c>
      <c r="C4386">
        <v>167</v>
      </c>
      <c r="D4386">
        <v>9</v>
      </c>
      <c r="E4386">
        <v>1</v>
      </c>
      <c r="F4386">
        <v>0.99</v>
      </c>
      <c r="H4386">
        <v>29.7</v>
      </c>
      <c r="I4386">
        <v>1</v>
      </c>
    </row>
    <row r="4387" spans="1:9" x14ac:dyDescent="0.25">
      <c r="A4387">
        <v>50</v>
      </c>
      <c r="B4387">
        <v>4400000516</v>
      </c>
      <c r="C4387">
        <v>167</v>
      </c>
      <c r="D4387">
        <v>9</v>
      </c>
      <c r="E4387">
        <v>1</v>
      </c>
      <c r="F4387">
        <v>2.93</v>
      </c>
      <c r="H4387">
        <v>26.96</v>
      </c>
      <c r="I4387">
        <v>1</v>
      </c>
    </row>
    <row r="4388" spans="1:9" x14ac:dyDescent="0.25">
      <c r="A4388">
        <v>50</v>
      </c>
      <c r="B4388">
        <v>4400000527</v>
      </c>
      <c r="C4388">
        <v>167</v>
      </c>
      <c r="D4388">
        <v>10</v>
      </c>
      <c r="E4388">
        <v>1</v>
      </c>
      <c r="F4388">
        <v>2.89</v>
      </c>
      <c r="G4388" t="s">
        <v>9</v>
      </c>
      <c r="H4388">
        <v>25.95</v>
      </c>
      <c r="I4388">
        <v>1</v>
      </c>
    </row>
    <row r="4389" spans="1:9" x14ac:dyDescent="0.25">
      <c r="A4389">
        <v>50</v>
      </c>
      <c r="B4389">
        <v>4400000551</v>
      </c>
      <c r="C4389">
        <v>167</v>
      </c>
      <c r="D4389">
        <v>25</v>
      </c>
      <c r="E4389">
        <v>1</v>
      </c>
      <c r="F4389">
        <v>2.99</v>
      </c>
      <c r="H4389">
        <v>30</v>
      </c>
      <c r="I4389">
        <v>1</v>
      </c>
    </row>
    <row r="4390" spans="1:9" x14ac:dyDescent="0.25">
      <c r="A4390">
        <v>50</v>
      </c>
      <c r="B4390">
        <v>4400000655</v>
      </c>
      <c r="C4390">
        <v>167</v>
      </c>
      <c r="D4390">
        <v>4</v>
      </c>
      <c r="E4390">
        <v>1</v>
      </c>
      <c r="F4390">
        <v>3.25</v>
      </c>
      <c r="H4390">
        <v>27.35</v>
      </c>
      <c r="I4390">
        <v>1</v>
      </c>
    </row>
    <row r="4391" spans="1:9" x14ac:dyDescent="0.25">
      <c r="A4391">
        <v>50</v>
      </c>
      <c r="B4391">
        <v>4400000720</v>
      </c>
      <c r="C4391">
        <v>167</v>
      </c>
      <c r="D4391">
        <v>24</v>
      </c>
      <c r="E4391">
        <v>1</v>
      </c>
      <c r="F4391">
        <v>3.25</v>
      </c>
      <c r="H4391">
        <v>27.35</v>
      </c>
      <c r="I4391">
        <v>1</v>
      </c>
    </row>
    <row r="4392" spans="1:9" x14ac:dyDescent="0.25">
      <c r="A4392">
        <v>50</v>
      </c>
      <c r="B4392">
        <v>4400003721</v>
      </c>
      <c r="C4392">
        <v>167</v>
      </c>
      <c r="D4392">
        <v>6</v>
      </c>
      <c r="E4392">
        <v>1</v>
      </c>
      <c r="F4392">
        <v>2.59</v>
      </c>
      <c r="H4392">
        <v>26.02</v>
      </c>
      <c r="I4392">
        <v>1</v>
      </c>
    </row>
    <row r="4393" spans="1:9" x14ac:dyDescent="0.25">
      <c r="A4393">
        <v>50</v>
      </c>
      <c r="B4393">
        <v>4400003732</v>
      </c>
      <c r="C4393">
        <v>167</v>
      </c>
      <c r="D4393">
        <v>4</v>
      </c>
      <c r="E4393">
        <v>1</v>
      </c>
      <c r="F4393">
        <v>2.99</v>
      </c>
      <c r="H4393">
        <v>30</v>
      </c>
      <c r="I4393">
        <v>1</v>
      </c>
    </row>
    <row r="4394" spans="1:9" x14ac:dyDescent="0.25">
      <c r="A4394">
        <v>50</v>
      </c>
      <c r="B4394">
        <v>4400004713</v>
      </c>
      <c r="C4394">
        <v>167</v>
      </c>
      <c r="D4394">
        <v>4</v>
      </c>
      <c r="E4394">
        <v>1</v>
      </c>
      <c r="F4394">
        <v>2.89</v>
      </c>
      <c r="G4394" t="s">
        <v>9</v>
      </c>
      <c r="H4394">
        <v>25.95</v>
      </c>
      <c r="I4394">
        <v>1</v>
      </c>
    </row>
    <row r="4395" spans="1:9" x14ac:dyDescent="0.25">
      <c r="A4395">
        <v>50</v>
      </c>
      <c r="B4395">
        <v>7974600016</v>
      </c>
      <c r="C4395">
        <v>167</v>
      </c>
      <c r="D4395">
        <v>7</v>
      </c>
      <c r="E4395">
        <v>1</v>
      </c>
      <c r="F4395">
        <v>1.89</v>
      </c>
      <c r="H4395">
        <v>30.37</v>
      </c>
      <c r="I4395">
        <v>1</v>
      </c>
    </row>
    <row r="4396" spans="1:9" x14ac:dyDescent="0.25">
      <c r="A4396">
        <v>75</v>
      </c>
      <c r="B4396">
        <v>1470001100</v>
      </c>
      <c r="C4396">
        <v>167</v>
      </c>
      <c r="D4396">
        <v>28</v>
      </c>
      <c r="E4396">
        <v>1</v>
      </c>
      <c r="F4396">
        <v>1.35</v>
      </c>
      <c r="G4396" t="s">
        <v>9</v>
      </c>
      <c r="H4396">
        <v>22.22</v>
      </c>
      <c r="I4396">
        <v>1</v>
      </c>
    </row>
    <row r="4397" spans="1:9" x14ac:dyDescent="0.25">
      <c r="A4397">
        <v>75</v>
      </c>
      <c r="B4397">
        <v>1470001110</v>
      </c>
      <c r="C4397">
        <v>167</v>
      </c>
      <c r="D4397">
        <v>8</v>
      </c>
      <c r="E4397">
        <v>1</v>
      </c>
      <c r="F4397">
        <v>2.59</v>
      </c>
      <c r="H4397">
        <v>26.02</v>
      </c>
      <c r="I4397">
        <v>1</v>
      </c>
    </row>
    <row r="4398" spans="1:9" x14ac:dyDescent="0.25">
      <c r="A4398">
        <v>75</v>
      </c>
      <c r="B4398">
        <v>3010016584</v>
      </c>
      <c r="C4398">
        <v>167</v>
      </c>
      <c r="D4398">
        <v>11</v>
      </c>
      <c r="E4398">
        <v>1</v>
      </c>
      <c r="F4398">
        <v>3.05</v>
      </c>
      <c r="H4398">
        <v>27.44</v>
      </c>
      <c r="I4398">
        <v>1</v>
      </c>
    </row>
    <row r="4399" spans="1:9" x14ac:dyDescent="0.25">
      <c r="A4399">
        <v>75</v>
      </c>
      <c r="B4399">
        <v>3010021196</v>
      </c>
      <c r="C4399">
        <v>167</v>
      </c>
      <c r="D4399">
        <v>3</v>
      </c>
      <c r="E4399">
        <v>1</v>
      </c>
      <c r="F4399">
        <v>3.05</v>
      </c>
      <c r="H4399">
        <v>27.44</v>
      </c>
      <c r="I4399">
        <v>1</v>
      </c>
    </row>
    <row r="4400" spans="1:9" x14ac:dyDescent="0.25">
      <c r="A4400">
        <v>75</v>
      </c>
      <c r="B4400">
        <v>3828112263</v>
      </c>
      <c r="C4400">
        <v>167</v>
      </c>
      <c r="D4400">
        <v>12</v>
      </c>
      <c r="E4400">
        <v>1</v>
      </c>
      <c r="F4400">
        <v>0.99</v>
      </c>
      <c r="H4400">
        <v>30.9</v>
      </c>
      <c r="I4400">
        <v>1</v>
      </c>
    </row>
    <row r="4401" spans="1:9" x14ac:dyDescent="0.25">
      <c r="A4401">
        <v>75</v>
      </c>
      <c r="B4401">
        <v>3828112267</v>
      </c>
      <c r="C4401">
        <v>167</v>
      </c>
      <c r="D4401">
        <v>15</v>
      </c>
      <c r="E4401">
        <v>1</v>
      </c>
      <c r="F4401">
        <v>0.99</v>
      </c>
      <c r="H4401">
        <v>30.6</v>
      </c>
      <c r="I4401">
        <v>1</v>
      </c>
    </row>
    <row r="4402" spans="1:9" x14ac:dyDescent="0.25">
      <c r="A4402">
        <v>75</v>
      </c>
      <c r="B4402">
        <v>3828112271</v>
      </c>
      <c r="C4402">
        <v>167</v>
      </c>
      <c r="D4402">
        <v>19</v>
      </c>
      <c r="E4402">
        <v>1</v>
      </c>
      <c r="F4402">
        <v>0.99</v>
      </c>
      <c r="H4402">
        <v>30.7</v>
      </c>
      <c r="I4402">
        <v>1</v>
      </c>
    </row>
    <row r="4403" spans="1:9" x14ac:dyDescent="0.25">
      <c r="A4403">
        <v>75</v>
      </c>
      <c r="B4403">
        <v>3828112277</v>
      </c>
      <c r="C4403">
        <v>167</v>
      </c>
      <c r="D4403">
        <v>21</v>
      </c>
      <c r="E4403">
        <v>1</v>
      </c>
      <c r="F4403">
        <v>1.59</v>
      </c>
      <c r="H4403">
        <v>51.57</v>
      </c>
      <c r="I4403">
        <v>1</v>
      </c>
    </row>
    <row r="4404" spans="1:9" x14ac:dyDescent="0.25">
      <c r="A4404">
        <v>75</v>
      </c>
      <c r="B4404">
        <v>3828112289</v>
      </c>
      <c r="C4404">
        <v>167</v>
      </c>
      <c r="D4404">
        <v>7</v>
      </c>
      <c r="E4404">
        <v>1</v>
      </c>
      <c r="F4404">
        <v>1.99</v>
      </c>
      <c r="H4404">
        <v>29.69</v>
      </c>
      <c r="I4404">
        <v>1</v>
      </c>
    </row>
    <row r="4405" spans="1:9" x14ac:dyDescent="0.25">
      <c r="A4405">
        <v>75</v>
      </c>
      <c r="B4405">
        <v>3828112409</v>
      </c>
      <c r="C4405">
        <v>167</v>
      </c>
      <c r="D4405">
        <v>15</v>
      </c>
      <c r="E4405">
        <v>1</v>
      </c>
      <c r="F4405">
        <v>0.99</v>
      </c>
      <c r="H4405">
        <v>29.69</v>
      </c>
      <c r="I4405">
        <v>1</v>
      </c>
    </row>
    <row r="4406" spans="1:9" x14ac:dyDescent="0.25">
      <c r="A4406">
        <v>75</v>
      </c>
      <c r="B4406">
        <v>4400000516</v>
      </c>
      <c r="C4406">
        <v>167</v>
      </c>
      <c r="D4406">
        <v>13</v>
      </c>
      <c r="E4406">
        <v>1</v>
      </c>
      <c r="F4406">
        <v>2.93</v>
      </c>
      <c r="H4406">
        <v>26.96</v>
      </c>
      <c r="I4406">
        <v>1</v>
      </c>
    </row>
    <row r="4407" spans="1:9" x14ac:dyDescent="0.25">
      <c r="A4407">
        <v>75</v>
      </c>
      <c r="B4407">
        <v>4400000527</v>
      </c>
      <c r="C4407">
        <v>167</v>
      </c>
      <c r="D4407">
        <v>7</v>
      </c>
      <c r="E4407">
        <v>1</v>
      </c>
      <c r="F4407">
        <v>2.89</v>
      </c>
      <c r="H4407">
        <v>25.95</v>
      </c>
      <c r="I4407">
        <v>1</v>
      </c>
    </row>
    <row r="4408" spans="1:9" x14ac:dyDescent="0.25">
      <c r="A4408">
        <v>75</v>
      </c>
      <c r="B4408">
        <v>4400000551</v>
      </c>
      <c r="C4408">
        <v>167</v>
      </c>
      <c r="D4408">
        <v>36</v>
      </c>
      <c r="E4408">
        <v>1</v>
      </c>
      <c r="F4408">
        <v>2.99</v>
      </c>
      <c r="H4408">
        <v>30</v>
      </c>
      <c r="I4408">
        <v>1</v>
      </c>
    </row>
    <row r="4409" spans="1:9" x14ac:dyDescent="0.25">
      <c r="A4409">
        <v>75</v>
      </c>
      <c r="B4409">
        <v>4400000655</v>
      </c>
      <c r="C4409">
        <v>167</v>
      </c>
      <c r="D4409">
        <v>1</v>
      </c>
      <c r="E4409">
        <v>1</v>
      </c>
      <c r="F4409">
        <v>3.25</v>
      </c>
      <c r="H4409">
        <v>27.35</v>
      </c>
      <c r="I4409">
        <v>1</v>
      </c>
    </row>
    <row r="4410" spans="1:9" x14ac:dyDescent="0.25">
      <c r="A4410">
        <v>75</v>
      </c>
      <c r="B4410">
        <v>4400000720</v>
      </c>
      <c r="C4410">
        <v>167</v>
      </c>
      <c r="D4410">
        <v>15</v>
      </c>
      <c r="E4410">
        <v>1</v>
      </c>
      <c r="F4410">
        <v>3.25</v>
      </c>
      <c r="H4410">
        <v>27.35</v>
      </c>
      <c r="I4410">
        <v>1</v>
      </c>
    </row>
    <row r="4411" spans="1:9" x14ac:dyDescent="0.25">
      <c r="A4411">
        <v>75</v>
      </c>
      <c r="B4411">
        <v>4400003721</v>
      </c>
      <c r="C4411">
        <v>167</v>
      </c>
      <c r="D4411">
        <v>23</v>
      </c>
      <c r="E4411">
        <v>1</v>
      </c>
      <c r="F4411">
        <v>2.59</v>
      </c>
      <c r="H4411">
        <v>26.02</v>
      </c>
      <c r="I4411">
        <v>1</v>
      </c>
    </row>
    <row r="4412" spans="1:9" x14ac:dyDescent="0.25">
      <c r="A4412">
        <v>75</v>
      </c>
      <c r="B4412">
        <v>4400003732</v>
      </c>
      <c r="C4412">
        <v>167</v>
      </c>
      <c r="D4412">
        <v>8</v>
      </c>
      <c r="E4412">
        <v>1</v>
      </c>
      <c r="F4412">
        <v>2.99</v>
      </c>
      <c r="H4412">
        <v>30</v>
      </c>
      <c r="I4412">
        <v>1</v>
      </c>
    </row>
    <row r="4413" spans="1:9" x14ac:dyDescent="0.25">
      <c r="A4413">
        <v>75</v>
      </c>
      <c r="B4413">
        <v>4400004713</v>
      </c>
      <c r="C4413">
        <v>167</v>
      </c>
      <c r="D4413">
        <v>14</v>
      </c>
      <c r="E4413">
        <v>1</v>
      </c>
      <c r="F4413">
        <v>2.89</v>
      </c>
      <c r="H4413">
        <v>25.95</v>
      </c>
      <c r="I4413">
        <v>1</v>
      </c>
    </row>
    <row r="4414" spans="1:9" x14ac:dyDescent="0.25">
      <c r="A4414">
        <v>75</v>
      </c>
      <c r="B4414">
        <v>7974600016</v>
      </c>
      <c r="C4414">
        <v>167</v>
      </c>
      <c r="D4414">
        <v>12</v>
      </c>
      <c r="E4414">
        <v>1</v>
      </c>
      <c r="F4414">
        <v>1.89</v>
      </c>
      <c r="H4414">
        <v>30.37</v>
      </c>
      <c r="I4414">
        <v>1</v>
      </c>
    </row>
    <row r="4415" spans="1:9" x14ac:dyDescent="0.25">
      <c r="A4415">
        <v>100</v>
      </c>
      <c r="B4415">
        <v>1470001100</v>
      </c>
      <c r="C4415">
        <v>167</v>
      </c>
      <c r="D4415">
        <v>32</v>
      </c>
      <c r="E4415">
        <v>1</v>
      </c>
      <c r="F4415">
        <v>1.31</v>
      </c>
      <c r="G4415" t="s">
        <v>9</v>
      </c>
      <c r="H4415">
        <v>19.84</v>
      </c>
      <c r="I4415">
        <v>1</v>
      </c>
    </row>
    <row r="4416" spans="1:9" x14ac:dyDescent="0.25">
      <c r="A4416">
        <v>100</v>
      </c>
      <c r="B4416">
        <v>1470001110</v>
      </c>
      <c r="C4416">
        <v>167</v>
      </c>
      <c r="D4416">
        <v>24</v>
      </c>
      <c r="E4416">
        <v>1</v>
      </c>
      <c r="F4416">
        <v>2.59</v>
      </c>
      <c r="H4416">
        <v>26.02</v>
      </c>
      <c r="I4416">
        <v>1</v>
      </c>
    </row>
    <row r="4417" spans="1:9" x14ac:dyDescent="0.25">
      <c r="A4417">
        <v>100</v>
      </c>
      <c r="B4417">
        <v>3010016584</v>
      </c>
      <c r="C4417">
        <v>167</v>
      </c>
      <c r="D4417">
        <v>10</v>
      </c>
      <c r="E4417">
        <v>1</v>
      </c>
      <c r="F4417">
        <v>3.05</v>
      </c>
      <c r="H4417">
        <v>27.44</v>
      </c>
      <c r="I4417">
        <v>1</v>
      </c>
    </row>
    <row r="4418" spans="1:9" x14ac:dyDescent="0.25">
      <c r="A4418">
        <v>100</v>
      </c>
      <c r="B4418">
        <v>3010021196</v>
      </c>
      <c r="C4418">
        <v>167</v>
      </c>
      <c r="D4418">
        <v>14</v>
      </c>
      <c r="E4418">
        <v>1</v>
      </c>
      <c r="F4418">
        <v>3.05</v>
      </c>
      <c r="H4418">
        <v>27.44</v>
      </c>
      <c r="I4418">
        <v>1</v>
      </c>
    </row>
    <row r="4419" spans="1:9" x14ac:dyDescent="0.25">
      <c r="A4419">
        <v>100</v>
      </c>
      <c r="B4419">
        <v>3828112263</v>
      </c>
      <c r="C4419">
        <v>167</v>
      </c>
      <c r="D4419">
        <v>14</v>
      </c>
      <c r="E4419">
        <v>1</v>
      </c>
      <c r="F4419">
        <v>0.99</v>
      </c>
      <c r="H4419">
        <v>30.9</v>
      </c>
      <c r="I4419">
        <v>1</v>
      </c>
    </row>
    <row r="4420" spans="1:9" x14ac:dyDescent="0.25">
      <c r="A4420">
        <v>100</v>
      </c>
      <c r="B4420">
        <v>3828112267</v>
      </c>
      <c r="C4420">
        <v>167</v>
      </c>
      <c r="D4420">
        <v>18</v>
      </c>
      <c r="E4420">
        <v>1</v>
      </c>
      <c r="F4420">
        <v>0.99</v>
      </c>
      <c r="H4420">
        <v>30.6</v>
      </c>
      <c r="I4420">
        <v>1</v>
      </c>
    </row>
    <row r="4421" spans="1:9" x14ac:dyDescent="0.25">
      <c r="A4421">
        <v>100</v>
      </c>
      <c r="B4421">
        <v>3828112271</v>
      </c>
      <c r="C4421">
        <v>167</v>
      </c>
      <c r="D4421">
        <v>13</v>
      </c>
      <c r="E4421">
        <v>1</v>
      </c>
      <c r="F4421">
        <v>0.99</v>
      </c>
      <c r="H4421">
        <v>30.7</v>
      </c>
      <c r="I4421">
        <v>1</v>
      </c>
    </row>
    <row r="4422" spans="1:9" x14ac:dyDescent="0.25">
      <c r="A4422">
        <v>100</v>
      </c>
      <c r="B4422">
        <v>3828112277</v>
      </c>
      <c r="C4422">
        <v>167</v>
      </c>
      <c r="D4422">
        <v>32</v>
      </c>
      <c r="E4422">
        <v>1</v>
      </c>
      <c r="F4422">
        <v>1.59</v>
      </c>
      <c r="H4422">
        <v>51.57</v>
      </c>
      <c r="I4422">
        <v>1</v>
      </c>
    </row>
    <row r="4423" spans="1:9" x14ac:dyDescent="0.25">
      <c r="A4423">
        <v>100</v>
      </c>
      <c r="B4423">
        <v>3828112289</v>
      </c>
      <c r="C4423">
        <v>167</v>
      </c>
      <c r="D4423">
        <v>26</v>
      </c>
      <c r="E4423">
        <v>1</v>
      </c>
      <c r="F4423">
        <v>1.99</v>
      </c>
      <c r="H4423">
        <v>29.69</v>
      </c>
      <c r="I4423">
        <v>1</v>
      </c>
    </row>
    <row r="4424" spans="1:9" x14ac:dyDescent="0.25">
      <c r="A4424">
        <v>100</v>
      </c>
      <c r="B4424">
        <v>3828112409</v>
      </c>
      <c r="C4424">
        <v>167</v>
      </c>
      <c r="D4424">
        <v>22</v>
      </c>
      <c r="E4424">
        <v>1</v>
      </c>
      <c r="F4424">
        <v>0.99</v>
      </c>
      <c r="H4424">
        <v>29.69</v>
      </c>
      <c r="I4424">
        <v>1</v>
      </c>
    </row>
    <row r="4425" spans="1:9" x14ac:dyDescent="0.25">
      <c r="A4425">
        <v>100</v>
      </c>
      <c r="B4425">
        <v>4400000516</v>
      </c>
      <c r="C4425">
        <v>167</v>
      </c>
      <c r="D4425">
        <v>16</v>
      </c>
      <c r="E4425">
        <v>1</v>
      </c>
      <c r="F4425">
        <v>2.93</v>
      </c>
      <c r="H4425">
        <v>26.96</v>
      </c>
      <c r="I4425">
        <v>1</v>
      </c>
    </row>
    <row r="4426" spans="1:9" x14ac:dyDescent="0.25">
      <c r="A4426">
        <v>100</v>
      </c>
      <c r="B4426">
        <v>4400000527</v>
      </c>
      <c r="C4426">
        <v>167</v>
      </c>
      <c r="D4426">
        <v>32</v>
      </c>
      <c r="E4426">
        <v>1</v>
      </c>
      <c r="F4426">
        <v>2.89</v>
      </c>
      <c r="H4426">
        <v>25.95</v>
      </c>
      <c r="I4426">
        <v>1</v>
      </c>
    </row>
    <row r="4427" spans="1:9" x14ac:dyDescent="0.25">
      <c r="A4427">
        <v>100</v>
      </c>
      <c r="B4427">
        <v>4400000551</v>
      </c>
      <c r="C4427">
        <v>167</v>
      </c>
      <c r="D4427">
        <v>86</v>
      </c>
      <c r="E4427">
        <v>1</v>
      </c>
      <c r="F4427">
        <v>2.99</v>
      </c>
      <c r="H4427">
        <v>29.39</v>
      </c>
      <c r="I4427">
        <v>1</v>
      </c>
    </row>
    <row r="4428" spans="1:9" x14ac:dyDescent="0.25">
      <c r="A4428">
        <v>100</v>
      </c>
      <c r="B4428">
        <v>4400000655</v>
      </c>
      <c r="C4428">
        <v>167</v>
      </c>
      <c r="D4428">
        <v>12</v>
      </c>
      <c r="E4428">
        <v>1</v>
      </c>
      <c r="F4428">
        <v>3.25</v>
      </c>
      <c r="H4428">
        <v>27.35</v>
      </c>
      <c r="I4428">
        <v>1</v>
      </c>
    </row>
    <row r="4429" spans="1:9" x14ac:dyDescent="0.25">
      <c r="A4429">
        <v>100</v>
      </c>
      <c r="B4429">
        <v>4400000720</v>
      </c>
      <c r="C4429">
        <v>167</v>
      </c>
      <c r="D4429">
        <v>43</v>
      </c>
      <c r="E4429">
        <v>1</v>
      </c>
      <c r="F4429">
        <v>3.25</v>
      </c>
      <c r="H4429">
        <v>27.35</v>
      </c>
      <c r="I4429">
        <v>1</v>
      </c>
    </row>
    <row r="4430" spans="1:9" x14ac:dyDescent="0.25">
      <c r="A4430">
        <v>100</v>
      </c>
      <c r="B4430">
        <v>4400003721</v>
      </c>
      <c r="C4430">
        <v>167</v>
      </c>
      <c r="D4430">
        <v>34</v>
      </c>
      <c r="E4430">
        <v>1</v>
      </c>
      <c r="F4430">
        <v>2.59</v>
      </c>
      <c r="H4430">
        <v>26.02</v>
      </c>
      <c r="I4430">
        <v>1</v>
      </c>
    </row>
    <row r="4431" spans="1:9" x14ac:dyDescent="0.25">
      <c r="A4431">
        <v>100</v>
      </c>
      <c r="B4431">
        <v>4400003732</v>
      </c>
      <c r="C4431">
        <v>167</v>
      </c>
      <c r="D4431">
        <v>9</v>
      </c>
      <c r="E4431">
        <v>1</v>
      </c>
      <c r="F4431">
        <v>2.99</v>
      </c>
      <c r="H4431">
        <v>28.22</v>
      </c>
      <c r="I4431">
        <v>1</v>
      </c>
    </row>
    <row r="4432" spans="1:9" x14ac:dyDescent="0.25">
      <c r="A4432">
        <v>100</v>
      </c>
      <c r="B4432">
        <v>4400004713</v>
      </c>
      <c r="C4432">
        <v>167</v>
      </c>
      <c r="D4432">
        <v>7</v>
      </c>
      <c r="E4432">
        <v>1</v>
      </c>
      <c r="F4432">
        <v>2.89</v>
      </c>
      <c r="H4432">
        <v>25.95</v>
      </c>
      <c r="I4432">
        <v>1</v>
      </c>
    </row>
    <row r="4433" spans="1:9" x14ac:dyDescent="0.25">
      <c r="A4433">
        <v>100</v>
      </c>
      <c r="B4433">
        <v>7974600016</v>
      </c>
      <c r="C4433">
        <v>167</v>
      </c>
      <c r="D4433">
        <v>17</v>
      </c>
      <c r="E4433">
        <v>1</v>
      </c>
      <c r="F4433">
        <v>1.89</v>
      </c>
      <c r="H4433">
        <v>30.37</v>
      </c>
      <c r="I4433">
        <v>1</v>
      </c>
    </row>
    <row r="4434" spans="1:9" x14ac:dyDescent="0.25">
      <c r="A4434">
        <v>2</v>
      </c>
      <c r="B4434">
        <v>1470001100</v>
      </c>
      <c r="C4434">
        <v>168</v>
      </c>
      <c r="D4434">
        <v>8</v>
      </c>
      <c r="E4434">
        <v>1</v>
      </c>
      <c r="F4434">
        <v>1.5</v>
      </c>
      <c r="G4434" t="s">
        <v>9</v>
      </c>
      <c r="H4434">
        <v>30</v>
      </c>
      <c r="I4434">
        <v>1</v>
      </c>
    </row>
    <row r="4435" spans="1:9" x14ac:dyDescent="0.25">
      <c r="A4435">
        <v>2</v>
      </c>
      <c r="B4435">
        <v>1470001110</v>
      </c>
      <c r="C4435">
        <v>168</v>
      </c>
      <c r="D4435">
        <v>11</v>
      </c>
      <c r="E4435">
        <v>1</v>
      </c>
      <c r="F4435">
        <v>2.59</v>
      </c>
      <c r="H4435">
        <v>26.02</v>
      </c>
      <c r="I4435">
        <v>1</v>
      </c>
    </row>
    <row r="4436" spans="1:9" x14ac:dyDescent="0.25">
      <c r="A4436">
        <v>2</v>
      </c>
      <c r="B4436">
        <v>3010016584</v>
      </c>
      <c r="C4436">
        <v>168</v>
      </c>
      <c r="D4436">
        <v>8</v>
      </c>
      <c r="E4436">
        <v>1</v>
      </c>
      <c r="F4436">
        <v>3.05</v>
      </c>
      <c r="H4436">
        <v>27.44</v>
      </c>
      <c r="I4436">
        <v>1</v>
      </c>
    </row>
    <row r="4437" spans="1:9" x14ac:dyDescent="0.25">
      <c r="A4437">
        <v>2</v>
      </c>
      <c r="B4437">
        <v>3010021196</v>
      </c>
      <c r="C4437">
        <v>168</v>
      </c>
      <c r="D4437">
        <v>12</v>
      </c>
      <c r="E4437">
        <v>1</v>
      </c>
      <c r="F4437">
        <v>3.05</v>
      </c>
      <c r="H4437">
        <v>27.44</v>
      </c>
      <c r="I4437">
        <v>1</v>
      </c>
    </row>
    <row r="4438" spans="1:9" x14ac:dyDescent="0.25">
      <c r="A4438">
        <v>2</v>
      </c>
      <c r="B4438">
        <v>3828112263</v>
      </c>
      <c r="C4438">
        <v>168</v>
      </c>
      <c r="D4438">
        <v>2</v>
      </c>
      <c r="E4438">
        <v>1</v>
      </c>
      <c r="F4438">
        <v>0.99</v>
      </c>
      <c r="H4438">
        <v>30.9</v>
      </c>
      <c r="I4438">
        <v>1</v>
      </c>
    </row>
    <row r="4439" spans="1:9" x14ac:dyDescent="0.25">
      <c r="A4439">
        <v>2</v>
      </c>
      <c r="B4439">
        <v>3828112267</v>
      </c>
      <c r="C4439">
        <v>168</v>
      </c>
      <c r="D4439">
        <v>12</v>
      </c>
      <c r="E4439">
        <v>1</v>
      </c>
      <c r="F4439">
        <v>0.99</v>
      </c>
      <c r="H4439">
        <v>30.6</v>
      </c>
      <c r="I4439">
        <v>1</v>
      </c>
    </row>
    <row r="4440" spans="1:9" x14ac:dyDescent="0.25">
      <c r="A4440">
        <v>2</v>
      </c>
      <c r="B4440">
        <v>3828112271</v>
      </c>
      <c r="C4440">
        <v>168</v>
      </c>
      <c r="D4440">
        <v>5</v>
      </c>
      <c r="E4440">
        <v>1</v>
      </c>
      <c r="F4440">
        <v>0.99</v>
      </c>
      <c r="H4440">
        <v>30.7</v>
      </c>
      <c r="I4440">
        <v>1</v>
      </c>
    </row>
    <row r="4441" spans="1:9" x14ac:dyDescent="0.25">
      <c r="A4441">
        <v>2</v>
      </c>
      <c r="B4441">
        <v>3828112277</v>
      </c>
      <c r="C4441">
        <v>168</v>
      </c>
      <c r="D4441">
        <v>26</v>
      </c>
      <c r="E4441">
        <v>1</v>
      </c>
      <c r="F4441">
        <v>1.59</v>
      </c>
      <c r="H4441">
        <v>51.57</v>
      </c>
      <c r="I4441">
        <v>1</v>
      </c>
    </row>
    <row r="4442" spans="1:9" x14ac:dyDescent="0.25">
      <c r="A4442">
        <v>2</v>
      </c>
      <c r="B4442">
        <v>3828112289</v>
      </c>
      <c r="C4442">
        <v>168</v>
      </c>
      <c r="D4442">
        <v>13</v>
      </c>
      <c r="E4442">
        <v>1</v>
      </c>
      <c r="F4442">
        <v>1.99</v>
      </c>
      <c r="H4442">
        <v>29.69</v>
      </c>
      <c r="I4442">
        <v>1</v>
      </c>
    </row>
    <row r="4443" spans="1:9" x14ac:dyDescent="0.25">
      <c r="A4443">
        <v>2</v>
      </c>
      <c r="B4443">
        <v>3828112409</v>
      </c>
      <c r="C4443">
        <v>168</v>
      </c>
      <c r="D4443">
        <v>9</v>
      </c>
      <c r="E4443">
        <v>1</v>
      </c>
      <c r="F4443">
        <v>0.99</v>
      </c>
      <c r="H4443">
        <v>29.69</v>
      </c>
      <c r="I4443">
        <v>1</v>
      </c>
    </row>
    <row r="4444" spans="1:9" x14ac:dyDescent="0.25">
      <c r="A4444">
        <v>2</v>
      </c>
      <c r="B4444">
        <v>4400000516</v>
      </c>
      <c r="C4444">
        <v>168</v>
      </c>
      <c r="D4444">
        <v>13</v>
      </c>
      <c r="E4444">
        <v>1</v>
      </c>
      <c r="F4444">
        <v>2.93</v>
      </c>
      <c r="H4444">
        <v>30.03</v>
      </c>
      <c r="I4444">
        <v>1</v>
      </c>
    </row>
    <row r="4445" spans="1:9" x14ac:dyDescent="0.25">
      <c r="A4445">
        <v>2</v>
      </c>
      <c r="B4445">
        <v>4400000527</v>
      </c>
      <c r="C4445">
        <v>168</v>
      </c>
      <c r="D4445">
        <v>14</v>
      </c>
      <c r="E4445">
        <v>1</v>
      </c>
      <c r="F4445">
        <v>2.89</v>
      </c>
      <c r="H4445">
        <v>25.95</v>
      </c>
      <c r="I4445">
        <v>1</v>
      </c>
    </row>
    <row r="4446" spans="1:9" x14ac:dyDescent="0.25">
      <c r="A4446">
        <v>2</v>
      </c>
      <c r="B4446">
        <v>4400000551</v>
      </c>
      <c r="C4446">
        <v>168</v>
      </c>
      <c r="D4446">
        <v>24</v>
      </c>
      <c r="E4446">
        <v>1</v>
      </c>
      <c r="F4446">
        <v>2.99</v>
      </c>
      <c r="H4446">
        <v>25.98</v>
      </c>
      <c r="I4446">
        <v>1</v>
      </c>
    </row>
    <row r="4447" spans="1:9" x14ac:dyDescent="0.25">
      <c r="A4447">
        <v>2</v>
      </c>
      <c r="B4447">
        <v>4400000655</v>
      </c>
      <c r="C4447">
        <v>168</v>
      </c>
      <c r="D4447">
        <v>6</v>
      </c>
      <c r="E4447">
        <v>1</v>
      </c>
      <c r="F4447">
        <v>3.25</v>
      </c>
      <c r="H4447">
        <v>27.35</v>
      </c>
      <c r="I4447">
        <v>1</v>
      </c>
    </row>
    <row r="4448" spans="1:9" x14ac:dyDescent="0.25">
      <c r="A4448">
        <v>2</v>
      </c>
      <c r="B4448">
        <v>4400000720</v>
      </c>
      <c r="C4448">
        <v>168</v>
      </c>
      <c r="D4448">
        <v>15</v>
      </c>
      <c r="E4448">
        <v>1</v>
      </c>
      <c r="F4448">
        <v>3.25</v>
      </c>
      <c r="H4448">
        <v>27.35</v>
      </c>
      <c r="I4448">
        <v>1</v>
      </c>
    </row>
    <row r="4449" spans="1:9" x14ac:dyDescent="0.25">
      <c r="A4449">
        <v>2</v>
      </c>
      <c r="B4449">
        <v>4400003721</v>
      </c>
      <c r="C4449">
        <v>168</v>
      </c>
      <c r="D4449">
        <v>8</v>
      </c>
      <c r="E4449">
        <v>1</v>
      </c>
      <c r="F4449">
        <v>2.85</v>
      </c>
      <c r="H4449">
        <v>32.770000000000003</v>
      </c>
      <c r="I4449">
        <v>1</v>
      </c>
    </row>
    <row r="4450" spans="1:9" x14ac:dyDescent="0.25">
      <c r="A4450">
        <v>2</v>
      </c>
      <c r="B4450">
        <v>4400003732</v>
      </c>
      <c r="C4450">
        <v>168</v>
      </c>
      <c r="D4450">
        <v>4</v>
      </c>
      <c r="E4450">
        <v>1</v>
      </c>
      <c r="F4450">
        <v>2.99</v>
      </c>
      <c r="H4450">
        <v>25.98</v>
      </c>
      <c r="I4450">
        <v>1</v>
      </c>
    </row>
    <row r="4451" spans="1:9" x14ac:dyDescent="0.25">
      <c r="A4451">
        <v>2</v>
      </c>
      <c r="B4451">
        <v>4400004713</v>
      </c>
      <c r="C4451">
        <v>168</v>
      </c>
      <c r="D4451">
        <v>11</v>
      </c>
      <c r="E4451">
        <v>1</v>
      </c>
      <c r="F4451">
        <v>2.89</v>
      </c>
      <c r="H4451">
        <v>25.95</v>
      </c>
      <c r="I4451">
        <v>1</v>
      </c>
    </row>
    <row r="4452" spans="1:9" x14ac:dyDescent="0.25">
      <c r="A4452">
        <v>2</v>
      </c>
      <c r="B4452">
        <v>7974600016</v>
      </c>
      <c r="C4452">
        <v>168</v>
      </c>
      <c r="D4452">
        <v>17</v>
      </c>
      <c r="E4452">
        <v>1</v>
      </c>
      <c r="F4452">
        <v>1.89</v>
      </c>
      <c r="H4452">
        <v>30.37</v>
      </c>
      <c r="I4452">
        <v>1</v>
      </c>
    </row>
    <row r="4453" spans="1:9" x14ac:dyDescent="0.25">
      <c r="A4453">
        <v>12</v>
      </c>
      <c r="B4453">
        <v>1470001100</v>
      </c>
      <c r="C4453">
        <v>168</v>
      </c>
      <c r="D4453">
        <v>9</v>
      </c>
      <c r="E4453">
        <v>2</v>
      </c>
      <c r="F4453">
        <v>3</v>
      </c>
      <c r="G4453" t="s">
        <v>10</v>
      </c>
      <c r="H4453">
        <v>30</v>
      </c>
      <c r="I4453">
        <v>1</v>
      </c>
    </row>
    <row r="4454" spans="1:9" x14ac:dyDescent="0.25">
      <c r="A4454">
        <v>12</v>
      </c>
      <c r="B4454">
        <v>1470001110</v>
      </c>
      <c r="C4454">
        <v>168</v>
      </c>
      <c r="D4454">
        <v>7</v>
      </c>
      <c r="E4454">
        <v>1</v>
      </c>
      <c r="F4454">
        <v>2.59</v>
      </c>
      <c r="H4454">
        <v>26.02</v>
      </c>
      <c r="I4454">
        <v>1</v>
      </c>
    </row>
    <row r="4455" spans="1:9" x14ac:dyDescent="0.25">
      <c r="A4455">
        <v>12</v>
      </c>
      <c r="B4455">
        <v>3010016584</v>
      </c>
      <c r="C4455">
        <v>168</v>
      </c>
      <c r="D4455">
        <v>6</v>
      </c>
      <c r="E4455">
        <v>1</v>
      </c>
      <c r="F4455">
        <v>3.05</v>
      </c>
      <c r="H4455">
        <v>27.44</v>
      </c>
      <c r="I4455">
        <v>1</v>
      </c>
    </row>
    <row r="4456" spans="1:9" x14ac:dyDescent="0.25">
      <c r="A4456">
        <v>12</v>
      </c>
      <c r="B4456">
        <v>3010021196</v>
      </c>
      <c r="C4456">
        <v>168</v>
      </c>
      <c r="D4456">
        <v>5</v>
      </c>
      <c r="E4456">
        <v>1</v>
      </c>
      <c r="F4456">
        <v>3.05</v>
      </c>
      <c r="H4456">
        <v>27.44</v>
      </c>
      <c r="I4456">
        <v>1</v>
      </c>
    </row>
    <row r="4457" spans="1:9" x14ac:dyDescent="0.25">
      <c r="A4457">
        <v>12</v>
      </c>
      <c r="B4457">
        <v>3828112263</v>
      </c>
      <c r="C4457">
        <v>168</v>
      </c>
      <c r="D4457">
        <v>29</v>
      </c>
      <c r="E4457">
        <v>1</v>
      </c>
      <c r="F4457">
        <v>0.99</v>
      </c>
      <c r="H4457">
        <v>30.91</v>
      </c>
      <c r="I4457">
        <v>1</v>
      </c>
    </row>
    <row r="4458" spans="1:9" x14ac:dyDescent="0.25">
      <c r="A4458">
        <v>12</v>
      </c>
      <c r="B4458">
        <v>3828112267</v>
      </c>
      <c r="C4458">
        <v>168</v>
      </c>
      <c r="D4458">
        <v>7</v>
      </c>
      <c r="E4458">
        <v>1</v>
      </c>
      <c r="F4458">
        <v>0.99</v>
      </c>
      <c r="H4458">
        <v>30.61</v>
      </c>
      <c r="I4458">
        <v>1</v>
      </c>
    </row>
    <row r="4459" spans="1:9" x14ac:dyDescent="0.25">
      <c r="A4459">
        <v>12</v>
      </c>
      <c r="B4459">
        <v>3828112271</v>
      </c>
      <c r="C4459">
        <v>168</v>
      </c>
      <c r="D4459">
        <v>25</v>
      </c>
      <c r="E4459">
        <v>1</v>
      </c>
      <c r="F4459">
        <v>0.99</v>
      </c>
      <c r="H4459">
        <v>30.71</v>
      </c>
      <c r="I4459">
        <v>1</v>
      </c>
    </row>
    <row r="4460" spans="1:9" x14ac:dyDescent="0.25">
      <c r="A4460">
        <v>12</v>
      </c>
      <c r="B4460">
        <v>3828112277</v>
      </c>
      <c r="C4460">
        <v>168</v>
      </c>
      <c r="D4460">
        <v>14</v>
      </c>
      <c r="E4460">
        <v>1</v>
      </c>
      <c r="F4460">
        <v>1.59</v>
      </c>
      <c r="H4460">
        <v>51.57</v>
      </c>
      <c r="I4460">
        <v>1</v>
      </c>
    </row>
    <row r="4461" spans="1:9" x14ac:dyDescent="0.25">
      <c r="A4461">
        <v>12</v>
      </c>
      <c r="B4461">
        <v>3828112289</v>
      </c>
      <c r="C4461">
        <v>168</v>
      </c>
      <c r="D4461">
        <v>9</v>
      </c>
      <c r="E4461">
        <v>1</v>
      </c>
      <c r="F4461">
        <v>1.99</v>
      </c>
      <c r="H4461">
        <v>29.7</v>
      </c>
      <c r="I4461">
        <v>1</v>
      </c>
    </row>
    <row r="4462" spans="1:9" x14ac:dyDescent="0.25">
      <c r="A4462">
        <v>12</v>
      </c>
      <c r="B4462">
        <v>3828112409</v>
      </c>
      <c r="C4462">
        <v>168</v>
      </c>
      <c r="D4462">
        <v>38</v>
      </c>
      <c r="E4462">
        <v>1</v>
      </c>
      <c r="F4462">
        <v>0.99</v>
      </c>
      <c r="H4462">
        <v>29.7</v>
      </c>
      <c r="I4462">
        <v>1</v>
      </c>
    </row>
    <row r="4463" spans="1:9" x14ac:dyDescent="0.25">
      <c r="A4463">
        <v>12</v>
      </c>
      <c r="B4463">
        <v>4400000516</v>
      </c>
      <c r="C4463">
        <v>168</v>
      </c>
      <c r="D4463">
        <v>4</v>
      </c>
      <c r="E4463">
        <v>1</v>
      </c>
      <c r="F4463">
        <v>2.93</v>
      </c>
      <c r="H4463">
        <v>26.96</v>
      </c>
      <c r="I4463">
        <v>1</v>
      </c>
    </row>
    <row r="4464" spans="1:9" x14ac:dyDescent="0.25">
      <c r="A4464">
        <v>12</v>
      </c>
      <c r="B4464">
        <v>4400000527</v>
      </c>
      <c r="C4464">
        <v>168</v>
      </c>
      <c r="D4464">
        <v>17</v>
      </c>
      <c r="E4464">
        <v>1</v>
      </c>
      <c r="F4464">
        <v>2.89</v>
      </c>
      <c r="H4464">
        <v>25.95</v>
      </c>
      <c r="I4464">
        <v>1</v>
      </c>
    </row>
    <row r="4465" spans="1:9" x14ac:dyDescent="0.25">
      <c r="A4465">
        <v>12</v>
      </c>
      <c r="B4465">
        <v>4400000551</v>
      </c>
      <c r="C4465">
        <v>168</v>
      </c>
      <c r="D4465">
        <v>29</v>
      </c>
      <c r="E4465">
        <v>1</v>
      </c>
      <c r="F4465">
        <v>2.99</v>
      </c>
      <c r="H4465">
        <v>25.99</v>
      </c>
      <c r="I4465">
        <v>1</v>
      </c>
    </row>
    <row r="4466" spans="1:9" x14ac:dyDescent="0.25">
      <c r="A4466">
        <v>12</v>
      </c>
      <c r="B4466">
        <v>4400000655</v>
      </c>
      <c r="C4466">
        <v>168</v>
      </c>
      <c r="D4466">
        <v>4</v>
      </c>
      <c r="E4466">
        <v>1</v>
      </c>
      <c r="F4466">
        <v>3.25</v>
      </c>
      <c r="H4466">
        <v>27.35</v>
      </c>
      <c r="I4466">
        <v>1</v>
      </c>
    </row>
    <row r="4467" spans="1:9" x14ac:dyDescent="0.25">
      <c r="A4467">
        <v>12</v>
      </c>
      <c r="B4467">
        <v>4400000720</v>
      </c>
      <c r="C4467">
        <v>168</v>
      </c>
      <c r="D4467">
        <v>31</v>
      </c>
      <c r="E4467">
        <v>1</v>
      </c>
      <c r="F4467">
        <v>3.25</v>
      </c>
      <c r="H4467">
        <v>27.35</v>
      </c>
      <c r="I4467">
        <v>1</v>
      </c>
    </row>
    <row r="4468" spans="1:9" x14ac:dyDescent="0.25">
      <c r="A4468">
        <v>12</v>
      </c>
      <c r="B4468">
        <v>4400003721</v>
      </c>
      <c r="C4468">
        <v>168</v>
      </c>
      <c r="D4468">
        <v>17</v>
      </c>
      <c r="E4468">
        <v>1</v>
      </c>
      <c r="F4468">
        <v>2.33</v>
      </c>
      <c r="H4468">
        <v>17.77</v>
      </c>
      <c r="I4468">
        <v>1</v>
      </c>
    </row>
    <row r="4469" spans="1:9" x14ac:dyDescent="0.25">
      <c r="A4469">
        <v>12</v>
      </c>
      <c r="B4469">
        <v>4400003732</v>
      </c>
      <c r="C4469">
        <v>168</v>
      </c>
      <c r="D4469">
        <v>4</v>
      </c>
      <c r="E4469">
        <v>1</v>
      </c>
      <c r="F4469">
        <v>2.99</v>
      </c>
      <c r="H4469">
        <v>25.99</v>
      </c>
      <c r="I4469">
        <v>1</v>
      </c>
    </row>
    <row r="4470" spans="1:9" x14ac:dyDescent="0.25">
      <c r="A4470">
        <v>12</v>
      </c>
      <c r="B4470">
        <v>4400004713</v>
      </c>
      <c r="C4470">
        <v>168</v>
      </c>
      <c r="D4470">
        <v>9</v>
      </c>
      <c r="E4470">
        <v>1</v>
      </c>
      <c r="F4470">
        <v>2.89</v>
      </c>
      <c r="H4470">
        <v>25.95</v>
      </c>
      <c r="I4470">
        <v>1</v>
      </c>
    </row>
    <row r="4471" spans="1:9" x14ac:dyDescent="0.25">
      <c r="A4471">
        <v>12</v>
      </c>
      <c r="B4471">
        <v>7974600016</v>
      </c>
      <c r="C4471">
        <v>168</v>
      </c>
      <c r="D4471">
        <v>26</v>
      </c>
      <c r="E4471">
        <v>1</v>
      </c>
      <c r="F4471">
        <v>1.89</v>
      </c>
      <c r="H4471">
        <v>30.37</v>
      </c>
      <c r="I4471">
        <v>1</v>
      </c>
    </row>
    <row r="4472" spans="1:9" x14ac:dyDescent="0.25">
      <c r="A4472">
        <v>50</v>
      </c>
      <c r="B4472">
        <v>1470001100</v>
      </c>
      <c r="C4472">
        <v>168</v>
      </c>
      <c r="D4472">
        <v>9</v>
      </c>
      <c r="E4472">
        <v>2</v>
      </c>
      <c r="F4472">
        <v>3</v>
      </c>
      <c r="G4472" t="s">
        <v>10</v>
      </c>
      <c r="H4472">
        <v>30</v>
      </c>
      <c r="I4472">
        <v>1</v>
      </c>
    </row>
    <row r="4473" spans="1:9" x14ac:dyDescent="0.25">
      <c r="A4473">
        <v>50</v>
      </c>
      <c r="B4473">
        <v>1470001110</v>
      </c>
      <c r="C4473">
        <v>168</v>
      </c>
      <c r="D4473">
        <v>12</v>
      </c>
      <c r="E4473">
        <v>1</v>
      </c>
      <c r="F4473">
        <v>2.59</v>
      </c>
      <c r="H4473">
        <v>26.02</v>
      </c>
      <c r="I4473">
        <v>1</v>
      </c>
    </row>
    <row r="4474" spans="1:9" x14ac:dyDescent="0.25">
      <c r="A4474">
        <v>50</v>
      </c>
      <c r="B4474">
        <v>3010016584</v>
      </c>
      <c r="C4474">
        <v>168</v>
      </c>
      <c r="D4474">
        <v>6</v>
      </c>
      <c r="E4474">
        <v>1</v>
      </c>
      <c r="F4474">
        <v>3.05</v>
      </c>
      <c r="H4474">
        <v>27.44</v>
      </c>
      <c r="I4474">
        <v>1</v>
      </c>
    </row>
    <row r="4475" spans="1:9" x14ac:dyDescent="0.25">
      <c r="A4475">
        <v>50</v>
      </c>
      <c r="B4475">
        <v>3010021196</v>
      </c>
      <c r="C4475">
        <v>168</v>
      </c>
      <c r="D4475">
        <v>11</v>
      </c>
      <c r="E4475">
        <v>1</v>
      </c>
      <c r="F4475">
        <v>3.05</v>
      </c>
      <c r="H4475">
        <v>27.44</v>
      </c>
      <c r="I4475">
        <v>1</v>
      </c>
    </row>
    <row r="4476" spans="1:9" x14ac:dyDescent="0.25">
      <c r="A4476">
        <v>50</v>
      </c>
      <c r="B4476">
        <v>3828112263</v>
      </c>
      <c r="C4476">
        <v>168</v>
      </c>
      <c r="D4476">
        <v>5</v>
      </c>
      <c r="E4476">
        <v>1</v>
      </c>
      <c r="F4476">
        <v>0.99</v>
      </c>
      <c r="H4476">
        <v>30.91</v>
      </c>
      <c r="I4476">
        <v>1</v>
      </c>
    </row>
    <row r="4477" spans="1:9" x14ac:dyDescent="0.25">
      <c r="A4477">
        <v>50</v>
      </c>
      <c r="B4477">
        <v>3828112267</v>
      </c>
      <c r="C4477">
        <v>168</v>
      </c>
      <c r="D4477">
        <v>7</v>
      </c>
      <c r="E4477">
        <v>1</v>
      </c>
      <c r="F4477">
        <v>0.99</v>
      </c>
      <c r="H4477">
        <v>30.61</v>
      </c>
      <c r="I4477">
        <v>1</v>
      </c>
    </row>
    <row r="4478" spans="1:9" x14ac:dyDescent="0.25">
      <c r="A4478">
        <v>50</v>
      </c>
      <c r="B4478">
        <v>3828112271</v>
      </c>
      <c r="C4478">
        <v>168</v>
      </c>
      <c r="D4478">
        <v>5</v>
      </c>
      <c r="E4478">
        <v>1</v>
      </c>
      <c r="F4478">
        <v>0.99</v>
      </c>
      <c r="H4478">
        <v>30.71</v>
      </c>
      <c r="I4478">
        <v>1</v>
      </c>
    </row>
    <row r="4479" spans="1:9" x14ac:dyDescent="0.25">
      <c r="A4479">
        <v>50</v>
      </c>
      <c r="B4479">
        <v>3828112277</v>
      </c>
      <c r="C4479">
        <v>168</v>
      </c>
      <c r="D4479">
        <v>13</v>
      </c>
      <c r="E4479">
        <v>1</v>
      </c>
      <c r="F4479">
        <v>1.59</v>
      </c>
      <c r="H4479">
        <v>51.57</v>
      </c>
      <c r="I4479">
        <v>1</v>
      </c>
    </row>
    <row r="4480" spans="1:9" x14ac:dyDescent="0.25">
      <c r="A4480">
        <v>50</v>
      </c>
      <c r="B4480">
        <v>3828112289</v>
      </c>
      <c r="C4480">
        <v>168</v>
      </c>
      <c r="D4480">
        <v>16</v>
      </c>
      <c r="E4480">
        <v>1</v>
      </c>
      <c r="F4480">
        <v>1.99</v>
      </c>
      <c r="H4480">
        <v>29.7</v>
      </c>
      <c r="I4480">
        <v>1</v>
      </c>
    </row>
    <row r="4481" spans="1:9" x14ac:dyDescent="0.25">
      <c r="A4481">
        <v>50</v>
      </c>
      <c r="B4481">
        <v>3828112409</v>
      </c>
      <c r="C4481">
        <v>168</v>
      </c>
      <c r="D4481">
        <v>8</v>
      </c>
      <c r="E4481">
        <v>1</v>
      </c>
      <c r="F4481">
        <v>0.99</v>
      </c>
      <c r="H4481">
        <v>29.7</v>
      </c>
      <c r="I4481">
        <v>1</v>
      </c>
    </row>
    <row r="4482" spans="1:9" x14ac:dyDescent="0.25">
      <c r="A4482">
        <v>50</v>
      </c>
      <c r="B4482">
        <v>4400000516</v>
      </c>
      <c r="C4482">
        <v>168</v>
      </c>
      <c r="D4482">
        <v>1</v>
      </c>
      <c r="E4482">
        <v>1</v>
      </c>
      <c r="F4482">
        <v>2.93</v>
      </c>
      <c r="H4482">
        <v>26.96</v>
      </c>
      <c r="I4482">
        <v>1</v>
      </c>
    </row>
    <row r="4483" spans="1:9" x14ac:dyDescent="0.25">
      <c r="A4483">
        <v>50</v>
      </c>
      <c r="B4483">
        <v>4400000527</v>
      </c>
      <c r="C4483">
        <v>168</v>
      </c>
      <c r="D4483">
        <v>9</v>
      </c>
      <c r="E4483">
        <v>1</v>
      </c>
      <c r="F4483">
        <v>2.89</v>
      </c>
      <c r="H4483">
        <v>25.95</v>
      </c>
      <c r="I4483">
        <v>1</v>
      </c>
    </row>
    <row r="4484" spans="1:9" x14ac:dyDescent="0.25">
      <c r="A4484">
        <v>50</v>
      </c>
      <c r="B4484">
        <v>4400000551</v>
      </c>
      <c r="C4484">
        <v>168</v>
      </c>
      <c r="D4484">
        <v>22</v>
      </c>
      <c r="E4484">
        <v>1</v>
      </c>
      <c r="F4484">
        <v>2.99</v>
      </c>
      <c r="H4484">
        <v>25.99</v>
      </c>
      <c r="I4484">
        <v>1</v>
      </c>
    </row>
    <row r="4485" spans="1:9" x14ac:dyDescent="0.25">
      <c r="A4485">
        <v>50</v>
      </c>
      <c r="B4485">
        <v>4400000655</v>
      </c>
      <c r="C4485">
        <v>168</v>
      </c>
      <c r="D4485">
        <v>2</v>
      </c>
      <c r="E4485">
        <v>1</v>
      </c>
      <c r="F4485">
        <v>3.25</v>
      </c>
      <c r="H4485">
        <v>27.35</v>
      </c>
      <c r="I4485">
        <v>1</v>
      </c>
    </row>
    <row r="4486" spans="1:9" x14ac:dyDescent="0.25">
      <c r="A4486">
        <v>50</v>
      </c>
      <c r="B4486">
        <v>4400000720</v>
      </c>
      <c r="C4486">
        <v>168</v>
      </c>
      <c r="D4486">
        <v>56</v>
      </c>
      <c r="E4486">
        <v>1</v>
      </c>
      <c r="F4486">
        <v>3.25</v>
      </c>
      <c r="H4486">
        <v>27.35</v>
      </c>
      <c r="I4486">
        <v>1</v>
      </c>
    </row>
    <row r="4487" spans="1:9" x14ac:dyDescent="0.25">
      <c r="A4487">
        <v>50</v>
      </c>
      <c r="B4487">
        <v>4400003721</v>
      </c>
      <c r="C4487">
        <v>168</v>
      </c>
      <c r="D4487">
        <v>2</v>
      </c>
      <c r="E4487">
        <v>1</v>
      </c>
      <c r="F4487">
        <v>2.59</v>
      </c>
      <c r="H4487">
        <v>26.02</v>
      </c>
      <c r="I4487">
        <v>1</v>
      </c>
    </row>
    <row r="4488" spans="1:9" x14ac:dyDescent="0.25">
      <c r="A4488">
        <v>50</v>
      </c>
      <c r="B4488">
        <v>4400003732</v>
      </c>
      <c r="C4488">
        <v>168</v>
      </c>
      <c r="D4488">
        <v>4</v>
      </c>
      <c r="E4488">
        <v>1</v>
      </c>
      <c r="F4488">
        <v>2.99</v>
      </c>
      <c r="H4488">
        <v>25.99</v>
      </c>
      <c r="I4488">
        <v>1</v>
      </c>
    </row>
    <row r="4489" spans="1:9" x14ac:dyDescent="0.25">
      <c r="A4489">
        <v>50</v>
      </c>
      <c r="B4489">
        <v>4400004713</v>
      </c>
      <c r="C4489">
        <v>168</v>
      </c>
      <c r="D4489">
        <v>3</v>
      </c>
      <c r="E4489">
        <v>1</v>
      </c>
      <c r="F4489">
        <v>2.89</v>
      </c>
      <c r="H4489">
        <v>25.95</v>
      </c>
      <c r="I4489">
        <v>1</v>
      </c>
    </row>
    <row r="4490" spans="1:9" x14ac:dyDescent="0.25">
      <c r="A4490">
        <v>50</v>
      </c>
      <c r="B4490">
        <v>7974600016</v>
      </c>
      <c r="C4490">
        <v>168</v>
      </c>
      <c r="D4490">
        <v>10</v>
      </c>
      <c r="E4490">
        <v>1</v>
      </c>
      <c r="F4490">
        <v>1.89</v>
      </c>
      <c r="H4490">
        <v>30.37</v>
      </c>
      <c r="I4490">
        <v>1</v>
      </c>
    </row>
    <row r="4491" spans="1:9" x14ac:dyDescent="0.25">
      <c r="A4491">
        <v>75</v>
      </c>
      <c r="B4491">
        <v>1470001100</v>
      </c>
      <c r="C4491">
        <v>168</v>
      </c>
      <c r="D4491">
        <v>25</v>
      </c>
      <c r="E4491">
        <v>1</v>
      </c>
      <c r="F4491">
        <v>1.5</v>
      </c>
      <c r="G4491" t="s">
        <v>9</v>
      </c>
      <c r="H4491">
        <v>30</v>
      </c>
      <c r="I4491">
        <v>1</v>
      </c>
    </row>
    <row r="4492" spans="1:9" x14ac:dyDescent="0.25">
      <c r="A4492">
        <v>75</v>
      </c>
      <c r="B4492">
        <v>1470001110</v>
      </c>
      <c r="C4492">
        <v>168</v>
      </c>
      <c r="D4492">
        <v>10</v>
      </c>
      <c r="E4492">
        <v>1</v>
      </c>
      <c r="F4492">
        <v>2.59</v>
      </c>
      <c r="H4492">
        <v>26.02</v>
      </c>
      <c r="I4492">
        <v>1</v>
      </c>
    </row>
    <row r="4493" spans="1:9" x14ac:dyDescent="0.25">
      <c r="A4493">
        <v>75</v>
      </c>
      <c r="B4493">
        <v>3010016584</v>
      </c>
      <c r="C4493">
        <v>168</v>
      </c>
      <c r="D4493">
        <v>2</v>
      </c>
      <c r="E4493">
        <v>1</v>
      </c>
      <c r="F4493">
        <v>3.05</v>
      </c>
      <c r="H4493">
        <v>27.44</v>
      </c>
      <c r="I4493">
        <v>1</v>
      </c>
    </row>
    <row r="4494" spans="1:9" x14ac:dyDescent="0.25">
      <c r="A4494">
        <v>75</v>
      </c>
      <c r="B4494">
        <v>3010021196</v>
      </c>
      <c r="C4494">
        <v>168</v>
      </c>
      <c r="D4494">
        <v>2</v>
      </c>
      <c r="E4494">
        <v>1</v>
      </c>
      <c r="F4494">
        <v>3.05</v>
      </c>
      <c r="H4494">
        <v>27.44</v>
      </c>
      <c r="I4494">
        <v>1</v>
      </c>
    </row>
    <row r="4495" spans="1:9" x14ac:dyDescent="0.25">
      <c r="A4495">
        <v>75</v>
      </c>
      <c r="B4495">
        <v>3828112263</v>
      </c>
      <c r="C4495">
        <v>168</v>
      </c>
      <c r="D4495">
        <v>4</v>
      </c>
      <c r="E4495">
        <v>1</v>
      </c>
      <c r="F4495">
        <v>0.99</v>
      </c>
      <c r="H4495">
        <v>30.9</v>
      </c>
      <c r="I4495">
        <v>1</v>
      </c>
    </row>
    <row r="4496" spans="1:9" x14ac:dyDescent="0.25">
      <c r="A4496">
        <v>75</v>
      </c>
      <c r="B4496">
        <v>3828112267</v>
      </c>
      <c r="C4496">
        <v>168</v>
      </c>
      <c r="D4496">
        <v>12</v>
      </c>
      <c r="E4496">
        <v>1</v>
      </c>
      <c r="F4496">
        <v>0.99</v>
      </c>
      <c r="H4496">
        <v>30.6</v>
      </c>
      <c r="I4496">
        <v>1</v>
      </c>
    </row>
    <row r="4497" spans="1:9" x14ac:dyDescent="0.25">
      <c r="A4497">
        <v>75</v>
      </c>
      <c r="B4497">
        <v>3828112271</v>
      </c>
      <c r="C4497">
        <v>168</v>
      </c>
      <c r="D4497">
        <v>15</v>
      </c>
      <c r="E4497">
        <v>1</v>
      </c>
      <c r="F4497">
        <v>0.99</v>
      </c>
      <c r="H4497">
        <v>30.7</v>
      </c>
      <c r="I4497">
        <v>1</v>
      </c>
    </row>
    <row r="4498" spans="1:9" x14ac:dyDescent="0.25">
      <c r="A4498">
        <v>75</v>
      </c>
      <c r="B4498">
        <v>3828112277</v>
      </c>
      <c r="C4498">
        <v>168</v>
      </c>
      <c r="D4498">
        <v>17</v>
      </c>
      <c r="E4498">
        <v>1</v>
      </c>
      <c r="F4498">
        <v>1.59</v>
      </c>
      <c r="H4498">
        <v>51.57</v>
      </c>
      <c r="I4498">
        <v>1</v>
      </c>
    </row>
    <row r="4499" spans="1:9" x14ac:dyDescent="0.25">
      <c r="A4499">
        <v>75</v>
      </c>
      <c r="B4499">
        <v>3828112289</v>
      </c>
      <c r="C4499">
        <v>168</v>
      </c>
      <c r="D4499">
        <v>8</v>
      </c>
      <c r="E4499">
        <v>1</v>
      </c>
      <c r="F4499">
        <v>1.99</v>
      </c>
      <c r="H4499">
        <v>29.69</v>
      </c>
      <c r="I4499">
        <v>1</v>
      </c>
    </row>
    <row r="4500" spans="1:9" x14ac:dyDescent="0.25">
      <c r="A4500">
        <v>75</v>
      </c>
      <c r="B4500">
        <v>3828112409</v>
      </c>
      <c r="C4500">
        <v>168</v>
      </c>
      <c r="D4500">
        <v>9</v>
      </c>
      <c r="E4500">
        <v>1</v>
      </c>
      <c r="F4500">
        <v>0.99</v>
      </c>
      <c r="H4500">
        <v>29.69</v>
      </c>
      <c r="I4500">
        <v>1</v>
      </c>
    </row>
    <row r="4501" spans="1:9" x14ac:dyDescent="0.25">
      <c r="A4501">
        <v>75</v>
      </c>
      <c r="B4501">
        <v>4400000516</v>
      </c>
      <c r="C4501">
        <v>168</v>
      </c>
      <c r="D4501">
        <v>10</v>
      </c>
      <c r="E4501">
        <v>1</v>
      </c>
      <c r="F4501">
        <v>2.93</v>
      </c>
      <c r="H4501">
        <v>30.44</v>
      </c>
      <c r="I4501">
        <v>1</v>
      </c>
    </row>
    <row r="4502" spans="1:9" x14ac:dyDescent="0.25">
      <c r="A4502">
        <v>75</v>
      </c>
      <c r="B4502">
        <v>4400000527</v>
      </c>
      <c r="C4502">
        <v>168</v>
      </c>
      <c r="D4502">
        <v>8</v>
      </c>
      <c r="E4502">
        <v>1</v>
      </c>
      <c r="F4502">
        <v>2.89</v>
      </c>
      <c r="H4502">
        <v>25.95</v>
      </c>
      <c r="I4502">
        <v>1</v>
      </c>
    </row>
    <row r="4503" spans="1:9" x14ac:dyDescent="0.25">
      <c r="A4503">
        <v>75</v>
      </c>
      <c r="B4503">
        <v>4400000551</v>
      </c>
      <c r="C4503">
        <v>168</v>
      </c>
      <c r="D4503">
        <v>31</v>
      </c>
      <c r="E4503">
        <v>1</v>
      </c>
      <c r="F4503">
        <v>2.99</v>
      </c>
      <c r="H4503">
        <v>25.98</v>
      </c>
      <c r="I4503">
        <v>1</v>
      </c>
    </row>
    <row r="4504" spans="1:9" x14ac:dyDescent="0.25">
      <c r="A4504">
        <v>75</v>
      </c>
      <c r="B4504">
        <v>4400000655</v>
      </c>
      <c r="C4504">
        <v>168</v>
      </c>
      <c r="D4504">
        <v>2</v>
      </c>
      <c r="E4504">
        <v>1</v>
      </c>
      <c r="F4504">
        <v>3.25</v>
      </c>
      <c r="H4504">
        <v>27.35</v>
      </c>
      <c r="I4504">
        <v>1</v>
      </c>
    </row>
    <row r="4505" spans="1:9" x14ac:dyDescent="0.25">
      <c r="A4505">
        <v>75</v>
      </c>
      <c r="B4505">
        <v>4400000720</v>
      </c>
      <c r="C4505">
        <v>168</v>
      </c>
      <c r="D4505">
        <v>14</v>
      </c>
      <c r="E4505">
        <v>1</v>
      </c>
      <c r="F4505">
        <v>3.25</v>
      </c>
      <c r="H4505">
        <v>27.35</v>
      </c>
      <c r="I4505">
        <v>1</v>
      </c>
    </row>
    <row r="4506" spans="1:9" x14ac:dyDescent="0.25">
      <c r="A4506">
        <v>75</v>
      </c>
      <c r="B4506">
        <v>4400003721</v>
      </c>
      <c r="C4506">
        <v>168</v>
      </c>
      <c r="D4506">
        <v>6</v>
      </c>
      <c r="E4506">
        <v>1</v>
      </c>
      <c r="F4506">
        <v>2.59</v>
      </c>
      <c r="H4506">
        <v>26.02</v>
      </c>
      <c r="I4506">
        <v>1</v>
      </c>
    </row>
    <row r="4507" spans="1:9" x14ac:dyDescent="0.25">
      <c r="A4507">
        <v>75</v>
      </c>
      <c r="B4507">
        <v>4400003732</v>
      </c>
      <c r="C4507">
        <v>168</v>
      </c>
      <c r="D4507">
        <v>5</v>
      </c>
      <c r="E4507">
        <v>1</v>
      </c>
      <c r="F4507">
        <v>2.99</v>
      </c>
      <c r="H4507">
        <v>25.98</v>
      </c>
      <c r="I4507">
        <v>1</v>
      </c>
    </row>
    <row r="4508" spans="1:9" x14ac:dyDescent="0.25">
      <c r="A4508">
        <v>75</v>
      </c>
      <c r="B4508">
        <v>4400004713</v>
      </c>
      <c r="C4508">
        <v>168</v>
      </c>
      <c r="D4508">
        <v>4</v>
      </c>
      <c r="E4508">
        <v>1</v>
      </c>
      <c r="F4508">
        <v>2.89</v>
      </c>
      <c r="H4508">
        <v>25.95</v>
      </c>
      <c r="I4508">
        <v>1</v>
      </c>
    </row>
    <row r="4509" spans="1:9" x14ac:dyDescent="0.25">
      <c r="A4509">
        <v>75</v>
      </c>
      <c r="B4509">
        <v>7974600016</v>
      </c>
      <c r="C4509">
        <v>168</v>
      </c>
      <c r="D4509">
        <v>12</v>
      </c>
      <c r="E4509">
        <v>1</v>
      </c>
      <c r="F4509">
        <v>1.89</v>
      </c>
      <c r="H4509">
        <v>30.37</v>
      </c>
      <c r="I4509">
        <v>1</v>
      </c>
    </row>
    <row r="4510" spans="1:9" x14ac:dyDescent="0.25">
      <c r="A4510">
        <v>100</v>
      </c>
      <c r="B4510">
        <v>1470001100</v>
      </c>
      <c r="C4510">
        <v>168</v>
      </c>
      <c r="D4510">
        <v>29</v>
      </c>
      <c r="E4510">
        <v>1</v>
      </c>
      <c r="F4510">
        <v>1.5</v>
      </c>
      <c r="G4510" t="s">
        <v>9</v>
      </c>
      <c r="H4510">
        <v>30</v>
      </c>
      <c r="I4510">
        <v>1</v>
      </c>
    </row>
    <row r="4511" spans="1:9" x14ac:dyDescent="0.25">
      <c r="A4511">
        <v>100</v>
      </c>
      <c r="B4511">
        <v>1470001110</v>
      </c>
      <c r="C4511">
        <v>168</v>
      </c>
      <c r="D4511">
        <v>19</v>
      </c>
      <c r="E4511">
        <v>1</v>
      </c>
      <c r="F4511">
        <v>2.59</v>
      </c>
      <c r="H4511">
        <v>26.02</v>
      </c>
      <c r="I4511">
        <v>1</v>
      </c>
    </row>
    <row r="4512" spans="1:9" x14ac:dyDescent="0.25">
      <c r="A4512">
        <v>100</v>
      </c>
      <c r="B4512">
        <v>3010016584</v>
      </c>
      <c r="C4512">
        <v>168</v>
      </c>
      <c r="D4512">
        <v>7</v>
      </c>
      <c r="E4512">
        <v>1</v>
      </c>
      <c r="F4512">
        <v>3.05</v>
      </c>
      <c r="H4512">
        <v>27.44</v>
      </c>
      <c r="I4512">
        <v>1</v>
      </c>
    </row>
    <row r="4513" spans="1:9" x14ac:dyDescent="0.25">
      <c r="A4513">
        <v>100</v>
      </c>
      <c r="B4513">
        <v>3010021196</v>
      </c>
      <c r="C4513">
        <v>168</v>
      </c>
      <c r="D4513">
        <v>4</v>
      </c>
      <c r="E4513">
        <v>1</v>
      </c>
      <c r="F4513">
        <v>3.05</v>
      </c>
      <c r="H4513">
        <v>27.44</v>
      </c>
      <c r="I4513">
        <v>1</v>
      </c>
    </row>
    <row r="4514" spans="1:9" x14ac:dyDescent="0.25">
      <c r="A4514">
        <v>100</v>
      </c>
      <c r="B4514">
        <v>3828112263</v>
      </c>
      <c r="C4514">
        <v>168</v>
      </c>
      <c r="D4514">
        <v>19</v>
      </c>
      <c r="E4514">
        <v>1</v>
      </c>
      <c r="F4514">
        <v>0.99</v>
      </c>
      <c r="H4514">
        <v>30.9</v>
      </c>
      <c r="I4514">
        <v>1</v>
      </c>
    </row>
    <row r="4515" spans="1:9" x14ac:dyDescent="0.25">
      <c r="A4515">
        <v>100</v>
      </c>
      <c r="B4515">
        <v>3828112267</v>
      </c>
      <c r="C4515">
        <v>168</v>
      </c>
      <c r="D4515">
        <v>11</v>
      </c>
      <c r="E4515">
        <v>1</v>
      </c>
      <c r="F4515">
        <v>0.99</v>
      </c>
      <c r="H4515">
        <v>30.6</v>
      </c>
      <c r="I4515">
        <v>1</v>
      </c>
    </row>
    <row r="4516" spans="1:9" x14ac:dyDescent="0.25">
      <c r="A4516">
        <v>100</v>
      </c>
      <c r="B4516">
        <v>3828112271</v>
      </c>
      <c r="C4516">
        <v>168</v>
      </c>
      <c r="D4516">
        <v>2</v>
      </c>
      <c r="E4516">
        <v>1</v>
      </c>
      <c r="F4516">
        <v>0.99</v>
      </c>
      <c r="H4516">
        <v>30.7</v>
      </c>
      <c r="I4516">
        <v>1</v>
      </c>
    </row>
    <row r="4517" spans="1:9" x14ac:dyDescent="0.25">
      <c r="A4517">
        <v>100</v>
      </c>
      <c r="B4517">
        <v>3828112277</v>
      </c>
      <c r="C4517">
        <v>168</v>
      </c>
      <c r="D4517">
        <v>22</v>
      </c>
      <c r="E4517">
        <v>1</v>
      </c>
      <c r="F4517">
        <v>1.59</v>
      </c>
      <c r="H4517">
        <v>51.57</v>
      </c>
      <c r="I4517">
        <v>1</v>
      </c>
    </row>
    <row r="4518" spans="1:9" x14ac:dyDescent="0.25">
      <c r="A4518">
        <v>100</v>
      </c>
      <c r="B4518">
        <v>3828112289</v>
      </c>
      <c r="C4518">
        <v>168</v>
      </c>
      <c r="D4518">
        <v>5</v>
      </c>
      <c r="E4518">
        <v>1</v>
      </c>
      <c r="F4518">
        <v>1.99</v>
      </c>
      <c r="H4518">
        <v>29.69</v>
      </c>
      <c r="I4518">
        <v>1</v>
      </c>
    </row>
    <row r="4519" spans="1:9" x14ac:dyDescent="0.25">
      <c r="A4519">
        <v>100</v>
      </c>
      <c r="B4519">
        <v>3828112409</v>
      </c>
      <c r="C4519">
        <v>168</v>
      </c>
      <c r="D4519">
        <v>7</v>
      </c>
      <c r="E4519">
        <v>1</v>
      </c>
      <c r="F4519">
        <v>0.99</v>
      </c>
      <c r="H4519">
        <v>29.69</v>
      </c>
      <c r="I4519">
        <v>1</v>
      </c>
    </row>
    <row r="4520" spans="1:9" x14ac:dyDescent="0.25">
      <c r="A4520">
        <v>100</v>
      </c>
      <c r="B4520">
        <v>4400000516</v>
      </c>
      <c r="C4520">
        <v>168</v>
      </c>
      <c r="D4520">
        <v>10</v>
      </c>
      <c r="E4520">
        <v>1</v>
      </c>
      <c r="F4520">
        <v>2.93</v>
      </c>
      <c r="H4520">
        <v>30.44</v>
      </c>
      <c r="I4520">
        <v>1</v>
      </c>
    </row>
    <row r="4521" spans="1:9" x14ac:dyDescent="0.25">
      <c r="A4521">
        <v>100</v>
      </c>
      <c r="B4521">
        <v>4400000527</v>
      </c>
      <c r="C4521">
        <v>168</v>
      </c>
      <c r="D4521">
        <v>7</v>
      </c>
      <c r="E4521">
        <v>1</v>
      </c>
      <c r="F4521">
        <v>2.89</v>
      </c>
      <c r="H4521">
        <v>25.95</v>
      </c>
      <c r="I4521">
        <v>1</v>
      </c>
    </row>
    <row r="4522" spans="1:9" x14ac:dyDescent="0.25">
      <c r="A4522">
        <v>100</v>
      </c>
      <c r="B4522">
        <v>4400000551</v>
      </c>
      <c r="C4522">
        <v>168</v>
      </c>
      <c r="D4522">
        <v>74</v>
      </c>
      <c r="E4522">
        <v>1</v>
      </c>
      <c r="F4522">
        <v>2.99</v>
      </c>
      <c r="H4522">
        <v>25.98</v>
      </c>
      <c r="I4522">
        <v>1</v>
      </c>
    </row>
    <row r="4523" spans="1:9" x14ac:dyDescent="0.25">
      <c r="A4523">
        <v>100</v>
      </c>
      <c r="B4523">
        <v>4400000655</v>
      </c>
      <c r="C4523">
        <v>168</v>
      </c>
      <c r="D4523">
        <v>2</v>
      </c>
      <c r="E4523">
        <v>1</v>
      </c>
      <c r="F4523">
        <v>3.25</v>
      </c>
      <c r="H4523">
        <v>27.35</v>
      </c>
      <c r="I4523">
        <v>1</v>
      </c>
    </row>
    <row r="4524" spans="1:9" x14ac:dyDescent="0.25">
      <c r="A4524">
        <v>100</v>
      </c>
      <c r="B4524">
        <v>4400000720</v>
      </c>
      <c r="C4524">
        <v>168</v>
      </c>
      <c r="D4524">
        <v>15</v>
      </c>
      <c r="E4524">
        <v>1</v>
      </c>
      <c r="F4524">
        <v>3.25</v>
      </c>
      <c r="H4524">
        <v>27.35</v>
      </c>
      <c r="I4524">
        <v>1</v>
      </c>
    </row>
    <row r="4525" spans="1:9" x14ac:dyDescent="0.25">
      <c r="A4525">
        <v>100</v>
      </c>
      <c r="B4525">
        <v>4400003721</v>
      </c>
      <c r="C4525">
        <v>168</v>
      </c>
      <c r="D4525">
        <v>0</v>
      </c>
      <c r="E4525">
        <v>1</v>
      </c>
      <c r="F4525">
        <v>0</v>
      </c>
      <c r="H4525">
        <v>0</v>
      </c>
      <c r="I4525">
        <v>1</v>
      </c>
    </row>
    <row r="4526" spans="1:9" x14ac:dyDescent="0.25">
      <c r="A4526">
        <v>100</v>
      </c>
      <c r="B4526">
        <v>4400003732</v>
      </c>
      <c r="C4526">
        <v>168</v>
      </c>
      <c r="D4526">
        <v>12</v>
      </c>
      <c r="E4526">
        <v>1</v>
      </c>
      <c r="F4526">
        <v>2.99</v>
      </c>
      <c r="H4526">
        <v>25.98</v>
      </c>
      <c r="I4526">
        <v>1</v>
      </c>
    </row>
    <row r="4527" spans="1:9" x14ac:dyDescent="0.25">
      <c r="A4527">
        <v>100</v>
      </c>
      <c r="B4527">
        <v>4400004713</v>
      </c>
      <c r="C4527">
        <v>168</v>
      </c>
      <c r="D4527">
        <v>2</v>
      </c>
      <c r="E4527">
        <v>1</v>
      </c>
      <c r="F4527">
        <v>2.89</v>
      </c>
      <c r="H4527">
        <v>25.95</v>
      </c>
      <c r="I4527">
        <v>1</v>
      </c>
    </row>
    <row r="4528" spans="1:9" x14ac:dyDescent="0.25">
      <c r="A4528">
        <v>100</v>
      </c>
      <c r="B4528">
        <v>7974600016</v>
      </c>
      <c r="C4528">
        <v>168</v>
      </c>
      <c r="D4528">
        <v>7</v>
      </c>
      <c r="E4528">
        <v>1</v>
      </c>
      <c r="F4528">
        <v>1.89</v>
      </c>
      <c r="H4528">
        <v>30.37</v>
      </c>
      <c r="I4528">
        <v>1</v>
      </c>
    </row>
    <row r="4529" spans="1:9" x14ac:dyDescent="0.25">
      <c r="A4529">
        <v>2</v>
      </c>
      <c r="B4529">
        <v>1470001100</v>
      </c>
      <c r="C4529">
        <v>169</v>
      </c>
      <c r="D4529">
        <v>16</v>
      </c>
      <c r="E4529">
        <v>1</v>
      </c>
      <c r="F4529">
        <v>1.59</v>
      </c>
      <c r="G4529" t="s">
        <v>9</v>
      </c>
      <c r="H4529">
        <v>33.96</v>
      </c>
      <c r="I4529">
        <v>1</v>
      </c>
    </row>
    <row r="4530" spans="1:9" x14ac:dyDescent="0.25">
      <c r="A4530">
        <v>2</v>
      </c>
      <c r="B4530">
        <v>1470001110</v>
      </c>
      <c r="C4530">
        <v>169</v>
      </c>
      <c r="D4530">
        <v>16</v>
      </c>
      <c r="E4530">
        <v>1</v>
      </c>
      <c r="F4530">
        <v>2.39</v>
      </c>
      <c r="H4530">
        <v>25.06</v>
      </c>
      <c r="I4530">
        <v>1</v>
      </c>
    </row>
    <row r="4531" spans="1:9" x14ac:dyDescent="0.25">
      <c r="A4531">
        <v>2</v>
      </c>
      <c r="B4531">
        <v>3010016584</v>
      </c>
      <c r="C4531">
        <v>169</v>
      </c>
      <c r="D4531">
        <v>8</v>
      </c>
      <c r="E4531">
        <v>1</v>
      </c>
      <c r="F4531">
        <v>3.05</v>
      </c>
      <c r="H4531">
        <v>27.44</v>
      </c>
      <c r="I4531">
        <v>1</v>
      </c>
    </row>
    <row r="4532" spans="1:9" x14ac:dyDescent="0.25">
      <c r="A4532">
        <v>2</v>
      </c>
      <c r="B4532">
        <v>3010021196</v>
      </c>
      <c r="C4532">
        <v>169</v>
      </c>
      <c r="D4532">
        <v>9</v>
      </c>
      <c r="E4532">
        <v>1</v>
      </c>
      <c r="F4532">
        <v>3.05</v>
      </c>
      <c r="H4532">
        <v>27.44</v>
      </c>
      <c r="I4532">
        <v>1</v>
      </c>
    </row>
    <row r="4533" spans="1:9" x14ac:dyDescent="0.25">
      <c r="A4533">
        <v>2</v>
      </c>
      <c r="B4533">
        <v>3828112263</v>
      </c>
      <c r="C4533">
        <v>169</v>
      </c>
      <c r="D4533">
        <v>4</v>
      </c>
      <c r="E4533">
        <v>1</v>
      </c>
      <c r="F4533">
        <v>0.99</v>
      </c>
      <c r="H4533">
        <v>30.9</v>
      </c>
      <c r="I4533">
        <v>1</v>
      </c>
    </row>
    <row r="4534" spans="1:9" x14ac:dyDescent="0.25">
      <c r="A4534">
        <v>2</v>
      </c>
      <c r="B4534">
        <v>3828112267</v>
      </c>
      <c r="C4534">
        <v>169</v>
      </c>
      <c r="D4534">
        <v>9</v>
      </c>
      <c r="E4534">
        <v>1</v>
      </c>
      <c r="F4534">
        <v>0.99</v>
      </c>
      <c r="H4534">
        <v>30.6</v>
      </c>
      <c r="I4534">
        <v>1</v>
      </c>
    </row>
    <row r="4535" spans="1:9" x14ac:dyDescent="0.25">
      <c r="A4535">
        <v>2</v>
      </c>
      <c r="B4535">
        <v>3828112271</v>
      </c>
      <c r="C4535">
        <v>169</v>
      </c>
      <c r="D4535">
        <v>11</v>
      </c>
      <c r="E4535">
        <v>1</v>
      </c>
      <c r="F4535">
        <v>0.99</v>
      </c>
      <c r="H4535">
        <v>30.7</v>
      </c>
      <c r="I4535">
        <v>1</v>
      </c>
    </row>
    <row r="4536" spans="1:9" x14ac:dyDescent="0.25">
      <c r="A4536">
        <v>2</v>
      </c>
      <c r="B4536">
        <v>3828112277</v>
      </c>
      <c r="C4536">
        <v>169</v>
      </c>
      <c r="D4536">
        <v>24</v>
      </c>
      <c r="E4536">
        <v>1</v>
      </c>
      <c r="F4536">
        <v>1.59</v>
      </c>
      <c r="H4536">
        <v>51.57</v>
      </c>
      <c r="I4536">
        <v>1</v>
      </c>
    </row>
    <row r="4537" spans="1:9" x14ac:dyDescent="0.25">
      <c r="A4537">
        <v>2</v>
      </c>
      <c r="B4537">
        <v>3828112289</v>
      </c>
      <c r="C4537">
        <v>169</v>
      </c>
      <c r="D4537">
        <v>16</v>
      </c>
      <c r="E4537">
        <v>1</v>
      </c>
      <c r="F4537">
        <v>1.89</v>
      </c>
      <c r="G4537" t="s">
        <v>10</v>
      </c>
      <c r="H4537">
        <v>25.97</v>
      </c>
      <c r="I4537">
        <v>1</v>
      </c>
    </row>
    <row r="4538" spans="1:9" x14ac:dyDescent="0.25">
      <c r="A4538">
        <v>2</v>
      </c>
      <c r="B4538">
        <v>3828112409</v>
      </c>
      <c r="C4538">
        <v>169</v>
      </c>
      <c r="D4538">
        <v>6</v>
      </c>
      <c r="E4538">
        <v>1</v>
      </c>
      <c r="F4538">
        <v>0.99</v>
      </c>
      <c r="H4538">
        <v>29.69</v>
      </c>
      <c r="I4538">
        <v>1</v>
      </c>
    </row>
    <row r="4539" spans="1:9" x14ac:dyDescent="0.25">
      <c r="A4539">
        <v>2</v>
      </c>
      <c r="B4539">
        <v>4400000516</v>
      </c>
      <c r="C4539">
        <v>169</v>
      </c>
      <c r="D4539">
        <v>24</v>
      </c>
      <c r="E4539">
        <v>1</v>
      </c>
      <c r="F4539">
        <v>2.57</v>
      </c>
      <c r="H4539">
        <v>22.37</v>
      </c>
      <c r="I4539">
        <v>1</v>
      </c>
    </row>
    <row r="4540" spans="1:9" x14ac:dyDescent="0.25">
      <c r="A4540">
        <v>2</v>
      </c>
      <c r="B4540">
        <v>4400000527</v>
      </c>
      <c r="C4540">
        <v>169</v>
      </c>
      <c r="D4540">
        <v>22</v>
      </c>
      <c r="E4540">
        <v>1</v>
      </c>
      <c r="F4540">
        <v>2.89</v>
      </c>
      <c r="H4540">
        <v>25.95</v>
      </c>
      <c r="I4540">
        <v>1</v>
      </c>
    </row>
    <row r="4541" spans="1:9" x14ac:dyDescent="0.25">
      <c r="A4541">
        <v>2</v>
      </c>
      <c r="B4541">
        <v>4400000551</v>
      </c>
      <c r="C4541">
        <v>169</v>
      </c>
      <c r="D4541">
        <v>26</v>
      </c>
      <c r="E4541">
        <v>1</v>
      </c>
      <c r="F4541">
        <v>2.99</v>
      </c>
      <c r="H4541">
        <v>25.98</v>
      </c>
      <c r="I4541">
        <v>1</v>
      </c>
    </row>
    <row r="4542" spans="1:9" x14ac:dyDescent="0.25">
      <c r="A4542">
        <v>2</v>
      </c>
      <c r="B4542">
        <v>4400000655</v>
      </c>
      <c r="C4542">
        <v>169</v>
      </c>
      <c r="D4542">
        <v>5</v>
      </c>
      <c r="E4542">
        <v>1</v>
      </c>
      <c r="F4542">
        <v>3.25</v>
      </c>
      <c r="H4542">
        <v>27.35</v>
      </c>
      <c r="I4542">
        <v>1</v>
      </c>
    </row>
    <row r="4543" spans="1:9" x14ac:dyDescent="0.25">
      <c r="A4543">
        <v>2</v>
      </c>
      <c r="B4543">
        <v>4400000720</v>
      </c>
      <c r="C4543">
        <v>169</v>
      </c>
      <c r="D4543">
        <v>18</v>
      </c>
      <c r="E4543">
        <v>1</v>
      </c>
      <c r="F4543">
        <v>3.25</v>
      </c>
      <c r="H4543">
        <v>27.35</v>
      </c>
      <c r="I4543">
        <v>1</v>
      </c>
    </row>
    <row r="4544" spans="1:9" x14ac:dyDescent="0.25">
      <c r="A4544">
        <v>2</v>
      </c>
      <c r="B4544">
        <v>4400003721</v>
      </c>
      <c r="C4544">
        <v>169</v>
      </c>
      <c r="D4544">
        <v>15</v>
      </c>
      <c r="E4544">
        <v>1</v>
      </c>
      <c r="F4544">
        <v>2.85</v>
      </c>
      <c r="H4544">
        <v>32.770000000000003</v>
      </c>
      <c r="I4544">
        <v>1</v>
      </c>
    </row>
    <row r="4545" spans="1:9" x14ac:dyDescent="0.25">
      <c r="A4545">
        <v>2</v>
      </c>
      <c r="B4545">
        <v>4400003732</v>
      </c>
      <c r="C4545">
        <v>169</v>
      </c>
      <c r="D4545">
        <v>7</v>
      </c>
      <c r="E4545">
        <v>1</v>
      </c>
      <c r="F4545">
        <v>2.99</v>
      </c>
      <c r="H4545">
        <v>25.98</v>
      </c>
      <c r="I4545">
        <v>1</v>
      </c>
    </row>
    <row r="4546" spans="1:9" x14ac:dyDescent="0.25">
      <c r="A4546">
        <v>2</v>
      </c>
      <c r="B4546">
        <v>4400004713</v>
      </c>
      <c r="C4546">
        <v>169</v>
      </c>
      <c r="D4546">
        <v>16</v>
      </c>
      <c r="E4546">
        <v>1</v>
      </c>
      <c r="F4546">
        <v>2.89</v>
      </c>
      <c r="H4546">
        <v>25.95</v>
      </c>
      <c r="I4546">
        <v>1</v>
      </c>
    </row>
    <row r="4547" spans="1:9" x14ac:dyDescent="0.25">
      <c r="A4547">
        <v>2</v>
      </c>
      <c r="B4547">
        <v>7974600016</v>
      </c>
      <c r="C4547">
        <v>169</v>
      </c>
      <c r="D4547">
        <v>23</v>
      </c>
      <c r="E4547">
        <v>1</v>
      </c>
      <c r="F4547">
        <v>1.89</v>
      </c>
      <c r="H4547">
        <v>30.37</v>
      </c>
      <c r="I4547">
        <v>1</v>
      </c>
    </row>
    <row r="4548" spans="1:9" x14ac:dyDescent="0.25">
      <c r="A4548">
        <v>12</v>
      </c>
      <c r="B4548">
        <v>1470001100</v>
      </c>
      <c r="C4548">
        <v>169</v>
      </c>
      <c r="D4548">
        <v>36</v>
      </c>
      <c r="E4548">
        <v>2</v>
      </c>
      <c r="F4548">
        <v>3</v>
      </c>
      <c r="G4548" t="s">
        <v>9</v>
      </c>
      <c r="H4548">
        <v>30</v>
      </c>
      <c r="I4548">
        <v>1</v>
      </c>
    </row>
    <row r="4549" spans="1:9" x14ac:dyDescent="0.25">
      <c r="A4549">
        <v>12</v>
      </c>
      <c r="B4549">
        <v>1470001110</v>
      </c>
      <c r="C4549">
        <v>169</v>
      </c>
      <c r="D4549">
        <v>17</v>
      </c>
      <c r="E4549">
        <v>1</v>
      </c>
      <c r="F4549">
        <v>2.59</v>
      </c>
      <c r="H4549">
        <v>26.02</v>
      </c>
      <c r="I4549">
        <v>1</v>
      </c>
    </row>
    <row r="4550" spans="1:9" x14ac:dyDescent="0.25">
      <c r="A4550">
        <v>12</v>
      </c>
      <c r="B4550">
        <v>3010016584</v>
      </c>
      <c r="C4550">
        <v>169</v>
      </c>
      <c r="D4550">
        <v>3</v>
      </c>
      <c r="E4550">
        <v>1</v>
      </c>
      <c r="F4550">
        <v>3.05</v>
      </c>
      <c r="H4550">
        <v>27.44</v>
      </c>
      <c r="I4550">
        <v>1</v>
      </c>
    </row>
    <row r="4551" spans="1:9" x14ac:dyDescent="0.25">
      <c r="A4551">
        <v>12</v>
      </c>
      <c r="B4551">
        <v>3010021196</v>
      </c>
      <c r="C4551">
        <v>169</v>
      </c>
      <c r="D4551">
        <v>8</v>
      </c>
      <c r="E4551">
        <v>1</v>
      </c>
      <c r="F4551">
        <v>3.05</v>
      </c>
      <c r="H4551">
        <v>27.44</v>
      </c>
      <c r="I4551">
        <v>1</v>
      </c>
    </row>
    <row r="4552" spans="1:9" x14ac:dyDescent="0.25">
      <c r="A4552">
        <v>12</v>
      </c>
      <c r="B4552">
        <v>3828112263</v>
      </c>
      <c r="C4552">
        <v>169</v>
      </c>
      <c r="D4552">
        <v>32</v>
      </c>
      <c r="E4552">
        <v>1</v>
      </c>
      <c r="F4552">
        <v>0.99</v>
      </c>
      <c r="H4552">
        <v>30.91</v>
      </c>
      <c r="I4552">
        <v>1</v>
      </c>
    </row>
    <row r="4553" spans="1:9" x14ac:dyDescent="0.25">
      <c r="A4553">
        <v>12</v>
      </c>
      <c r="B4553">
        <v>3828112267</v>
      </c>
      <c r="C4553">
        <v>169</v>
      </c>
      <c r="D4553">
        <v>17</v>
      </c>
      <c r="E4553">
        <v>1</v>
      </c>
      <c r="F4553">
        <v>0.99</v>
      </c>
      <c r="H4553">
        <v>30.61</v>
      </c>
      <c r="I4553">
        <v>1</v>
      </c>
    </row>
    <row r="4554" spans="1:9" x14ac:dyDescent="0.25">
      <c r="A4554">
        <v>12</v>
      </c>
      <c r="B4554">
        <v>3828112271</v>
      </c>
      <c r="C4554">
        <v>169</v>
      </c>
      <c r="D4554">
        <v>24</v>
      </c>
      <c r="E4554">
        <v>1</v>
      </c>
      <c r="F4554">
        <v>0.99</v>
      </c>
      <c r="H4554">
        <v>30.71</v>
      </c>
      <c r="I4554">
        <v>1</v>
      </c>
    </row>
    <row r="4555" spans="1:9" x14ac:dyDescent="0.25">
      <c r="A4555">
        <v>12</v>
      </c>
      <c r="B4555">
        <v>3828112277</v>
      </c>
      <c r="C4555">
        <v>169</v>
      </c>
      <c r="D4555">
        <v>17</v>
      </c>
      <c r="E4555">
        <v>1</v>
      </c>
      <c r="F4555">
        <v>1.59</v>
      </c>
      <c r="H4555">
        <v>51.57</v>
      </c>
      <c r="I4555">
        <v>1</v>
      </c>
    </row>
    <row r="4556" spans="1:9" x14ac:dyDescent="0.25">
      <c r="A4556">
        <v>12</v>
      </c>
      <c r="B4556">
        <v>3828112289</v>
      </c>
      <c r="C4556">
        <v>169</v>
      </c>
      <c r="D4556">
        <v>25</v>
      </c>
      <c r="E4556">
        <v>1</v>
      </c>
      <c r="F4556">
        <v>1.89</v>
      </c>
      <c r="G4556" t="s">
        <v>10</v>
      </c>
      <c r="H4556">
        <v>25.98</v>
      </c>
      <c r="I4556">
        <v>1</v>
      </c>
    </row>
    <row r="4557" spans="1:9" x14ac:dyDescent="0.25">
      <c r="A4557">
        <v>12</v>
      </c>
      <c r="B4557">
        <v>3828112409</v>
      </c>
      <c r="C4557">
        <v>169</v>
      </c>
      <c r="D4557">
        <v>42</v>
      </c>
      <c r="E4557">
        <v>1</v>
      </c>
      <c r="F4557">
        <v>0.99</v>
      </c>
      <c r="H4557">
        <v>29.7</v>
      </c>
      <c r="I4557">
        <v>1</v>
      </c>
    </row>
    <row r="4558" spans="1:9" x14ac:dyDescent="0.25">
      <c r="A4558">
        <v>12</v>
      </c>
      <c r="B4558">
        <v>4400000516</v>
      </c>
      <c r="C4558">
        <v>169</v>
      </c>
      <c r="D4558">
        <v>25</v>
      </c>
      <c r="E4558">
        <v>1</v>
      </c>
      <c r="F4558">
        <v>2.93</v>
      </c>
      <c r="G4558" t="s">
        <v>9</v>
      </c>
      <c r="H4558">
        <v>31.91</v>
      </c>
      <c r="I4558">
        <v>1</v>
      </c>
    </row>
    <row r="4559" spans="1:9" x14ac:dyDescent="0.25">
      <c r="A4559">
        <v>12</v>
      </c>
      <c r="B4559">
        <v>4400000527</v>
      </c>
      <c r="C4559">
        <v>169</v>
      </c>
      <c r="D4559">
        <v>12</v>
      </c>
      <c r="E4559">
        <v>1</v>
      </c>
      <c r="F4559">
        <v>2.89</v>
      </c>
      <c r="H4559">
        <v>25.95</v>
      </c>
      <c r="I4559">
        <v>1</v>
      </c>
    </row>
    <row r="4560" spans="1:9" x14ac:dyDescent="0.25">
      <c r="A4560">
        <v>12</v>
      </c>
      <c r="B4560">
        <v>4400000551</v>
      </c>
      <c r="C4560">
        <v>169</v>
      </c>
      <c r="D4560">
        <v>33</v>
      </c>
      <c r="E4560">
        <v>1</v>
      </c>
      <c r="F4560">
        <v>2.99</v>
      </c>
      <c r="H4560">
        <v>25.99</v>
      </c>
      <c r="I4560">
        <v>1</v>
      </c>
    </row>
    <row r="4561" spans="1:9" x14ac:dyDescent="0.25">
      <c r="A4561">
        <v>12</v>
      </c>
      <c r="B4561">
        <v>4400000655</v>
      </c>
      <c r="C4561">
        <v>169</v>
      </c>
      <c r="D4561">
        <v>2</v>
      </c>
      <c r="E4561">
        <v>1</v>
      </c>
      <c r="F4561">
        <v>3.25</v>
      </c>
      <c r="H4561">
        <v>27.35</v>
      </c>
      <c r="I4561">
        <v>1</v>
      </c>
    </row>
    <row r="4562" spans="1:9" x14ac:dyDescent="0.25">
      <c r="A4562">
        <v>12</v>
      </c>
      <c r="B4562">
        <v>4400000720</v>
      </c>
      <c r="C4562">
        <v>169</v>
      </c>
      <c r="D4562">
        <v>30</v>
      </c>
      <c r="E4562">
        <v>1</v>
      </c>
      <c r="F4562">
        <v>3.25</v>
      </c>
      <c r="H4562">
        <v>27.35</v>
      </c>
      <c r="I4562">
        <v>1</v>
      </c>
    </row>
    <row r="4563" spans="1:9" x14ac:dyDescent="0.25">
      <c r="A4563">
        <v>12</v>
      </c>
      <c r="B4563">
        <v>4400003721</v>
      </c>
      <c r="C4563">
        <v>169</v>
      </c>
      <c r="D4563">
        <v>17</v>
      </c>
      <c r="E4563">
        <v>1</v>
      </c>
      <c r="F4563">
        <v>2.33</v>
      </c>
      <c r="H4563">
        <v>17.77</v>
      </c>
      <c r="I4563">
        <v>1</v>
      </c>
    </row>
    <row r="4564" spans="1:9" x14ac:dyDescent="0.25">
      <c r="A4564">
        <v>12</v>
      </c>
      <c r="B4564">
        <v>4400003732</v>
      </c>
      <c r="C4564">
        <v>169</v>
      </c>
      <c r="D4564">
        <v>2</v>
      </c>
      <c r="E4564">
        <v>1</v>
      </c>
      <c r="F4564">
        <v>2.99</v>
      </c>
      <c r="H4564">
        <v>25.99</v>
      </c>
      <c r="I4564">
        <v>1</v>
      </c>
    </row>
    <row r="4565" spans="1:9" x14ac:dyDescent="0.25">
      <c r="A4565">
        <v>12</v>
      </c>
      <c r="B4565">
        <v>4400004713</v>
      </c>
      <c r="C4565">
        <v>169</v>
      </c>
      <c r="D4565">
        <v>18</v>
      </c>
      <c r="E4565">
        <v>1</v>
      </c>
      <c r="F4565">
        <v>2.89</v>
      </c>
      <c r="H4565">
        <v>25.95</v>
      </c>
      <c r="I4565">
        <v>1</v>
      </c>
    </row>
    <row r="4566" spans="1:9" x14ac:dyDescent="0.25">
      <c r="A4566">
        <v>12</v>
      </c>
      <c r="B4566">
        <v>7974600016</v>
      </c>
      <c r="C4566">
        <v>169</v>
      </c>
      <c r="D4566">
        <v>31</v>
      </c>
      <c r="E4566">
        <v>1</v>
      </c>
      <c r="F4566">
        <v>1.89</v>
      </c>
      <c r="H4566">
        <v>30.37</v>
      </c>
      <c r="I4566">
        <v>1</v>
      </c>
    </row>
    <row r="4567" spans="1:9" x14ac:dyDescent="0.25">
      <c r="A4567">
        <v>50</v>
      </c>
      <c r="B4567">
        <v>1470001100</v>
      </c>
      <c r="C4567">
        <v>169</v>
      </c>
      <c r="D4567">
        <v>13</v>
      </c>
      <c r="E4567">
        <v>2</v>
      </c>
      <c r="F4567">
        <v>3</v>
      </c>
      <c r="G4567" t="s">
        <v>9</v>
      </c>
      <c r="H4567">
        <v>30</v>
      </c>
      <c r="I4567">
        <v>1</v>
      </c>
    </row>
    <row r="4568" spans="1:9" x14ac:dyDescent="0.25">
      <c r="A4568">
        <v>50</v>
      </c>
      <c r="B4568">
        <v>1470001110</v>
      </c>
      <c r="C4568">
        <v>169</v>
      </c>
      <c r="D4568">
        <v>12</v>
      </c>
      <c r="E4568">
        <v>1</v>
      </c>
      <c r="F4568">
        <v>2.59</v>
      </c>
      <c r="H4568">
        <v>26.02</v>
      </c>
      <c r="I4568">
        <v>1</v>
      </c>
    </row>
    <row r="4569" spans="1:9" x14ac:dyDescent="0.25">
      <c r="A4569">
        <v>50</v>
      </c>
      <c r="B4569">
        <v>3010016584</v>
      </c>
      <c r="C4569">
        <v>169</v>
      </c>
      <c r="D4569">
        <v>7</v>
      </c>
      <c r="E4569">
        <v>1</v>
      </c>
      <c r="F4569">
        <v>3.05</v>
      </c>
      <c r="H4569">
        <v>27.44</v>
      </c>
      <c r="I4569">
        <v>1</v>
      </c>
    </row>
    <row r="4570" spans="1:9" x14ac:dyDescent="0.25">
      <c r="A4570">
        <v>50</v>
      </c>
      <c r="B4570">
        <v>3010021196</v>
      </c>
      <c r="C4570">
        <v>169</v>
      </c>
      <c r="D4570">
        <v>7</v>
      </c>
      <c r="E4570">
        <v>1</v>
      </c>
      <c r="F4570">
        <v>3.05</v>
      </c>
      <c r="H4570">
        <v>27.44</v>
      </c>
      <c r="I4570">
        <v>1</v>
      </c>
    </row>
    <row r="4571" spans="1:9" x14ac:dyDescent="0.25">
      <c r="A4571">
        <v>50</v>
      </c>
      <c r="B4571">
        <v>3828112263</v>
      </c>
      <c r="C4571">
        <v>169</v>
      </c>
      <c r="D4571">
        <v>3</v>
      </c>
      <c r="E4571">
        <v>1</v>
      </c>
      <c r="F4571">
        <v>0.99</v>
      </c>
      <c r="H4571">
        <v>30.91</v>
      </c>
      <c r="I4571">
        <v>1</v>
      </c>
    </row>
    <row r="4572" spans="1:9" x14ac:dyDescent="0.25">
      <c r="A4572">
        <v>50</v>
      </c>
      <c r="B4572">
        <v>3828112267</v>
      </c>
      <c r="C4572">
        <v>169</v>
      </c>
      <c r="D4572">
        <v>8</v>
      </c>
      <c r="E4572">
        <v>1</v>
      </c>
      <c r="F4572">
        <v>0.99</v>
      </c>
      <c r="H4572">
        <v>30.61</v>
      </c>
      <c r="I4572">
        <v>1</v>
      </c>
    </row>
    <row r="4573" spans="1:9" x14ac:dyDescent="0.25">
      <c r="A4573">
        <v>50</v>
      </c>
      <c r="B4573">
        <v>3828112271</v>
      </c>
      <c r="C4573">
        <v>169</v>
      </c>
      <c r="D4573">
        <v>8</v>
      </c>
      <c r="E4573">
        <v>1</v>
      </c>
      <c r="F4573">
        <v>0.99</v>
      </c>
      <c r="H4573">
        <v>30.71</v>
      </c>
      <c r="I4573">
        <v>1</v>
      </c>
    </row>
    <row r="4574" spans="1:9" x14ac:dyDescent="0.25">
      <c r="A4574">
        <v>50</v>
      </c>
      <c r="B4574">
        <v>3828112277</v>
      </c>
      <c r="C4574">
        <v>169</v>
      </c>
      <c r="D4574">
        <v>10</v>
      </c>
      <c r="E4574">
        <v>1</v>
      </c>
      <c r="F4574">
        <v>1.59</v>
      </c>
      <c r="H4574">
        <v>51.57</v>
      </c>
      <c r="I4574">
        <v>1</v>
      </c>
    </row>
    <row r="4575" spans="1:9" x14ac:dyDescent="0.25">
      <c r="A4575">
        <v>50</v>
      </c>
      <c r="B4575">
        <v>3828112289</v>
      </c>
      <c r="C4575">
        <v>169</v>
      </c>
      <c r="D4575">
        <v>15</v>
      </c>
      <c r="E4575">
        <v>1</v>
      </c>
      <c r="F4575">
        <v>1.89</v>
      </c>
      <c r="G4575" t="s">
        <v>10</v>
      </c>
      <c r="H4575">
        <v>25.98</v>
      </c>
      <c r="I4575">
        <v>1</v>
      </c>
    </row>
    <row r="4576" spans="1:9" x14ac:dyDescent="0.25">
      <c r="A4576">
        <v>50</v>
      </c>
      <c r="B4576">
        <v>3828112409</v>
      </c>
      <c r="C4576">
        <v>169</v>
      </c>
      <c r="D4576">
        <v>5</v>
      </c>
      <c r="E4576">
        <v>1</v>
      </c>
      <c r="F4576">
        <v>0.99</v>
      </c>
      <c r="H4576">
        <v>29.7</v>
      </c>
      <c r="I4576">
        <v>1</v>
      </c>
    </row>
    <row r="4577" spans="1:9" x14ac:dyDescent="0.25">
      <c r="A4577">
        <v>50</v>
      </c>
      <c r="B4577">
        <v>4400000516</v>
      </c>
      <c r="C4577">
        <v>169</v>
      </c>
      <c r="D4577">
        <v>10</v>
      </c>
      <c r="E4577">
        <v>1</v>
      </c>
      <c r="F4577">
        <v>2.93</v>
      </c>
      <c r="G4577" t="s">
        <v>9</v>
      </c>
      <c r="H4577">
        <v>31.91</v>
      </c>
      <c r="I4577">
        <v>1</v>
      </c>
    </row>
    <row r="4578" spans="1:9" x14ac:dyDescent="0.25">
      <c r="A4578">
        <v>50</v>
      </c>
      <c r="B4578">
        <v>4400000527</v>
      </c>
      <c r="C4578">
        <v>169</v>
      </c>
      <c r="D4578">
        <v>5</v>
      </c>
      <c r="E4578">
        <v>1</v>
      </c>
      <c r="F4578">
        <v>2.89</v>
      </c>
      <c r="H4578">
        <v>25.95</v>
      </c>
      <c r="I4578">
        <v>1</v>
      </c>
    </row>
    <row r="4579" spans="1:9" x14ac:dyDescent="0.25">
      <c r="A4579">
        <v>50</v>
      </c>
      <c r="B4579">
        <v>4400000551</v>
      </c>
      <c r="C4579">
        <v>169</v>
      </c>
      <c r="D4579">
        <v>31</v>
      </c>
      <c r="E4579">
        <v>1</v>
      </c>
      <c r="F4579">
        <v>2.99</v>
      </c>
      <c r="H4579">
        <v>25.99</v>
      </c>
      <c r="I4579">
        <v>1</v>
      </c>
    </row>
    <row r="4580" spans="1:9" x14ac:dyDescent="0.25">
      <c r="A4580">
        <v>50</v>
      </c>
      <c r="B4580">
        <v>4400000655</v>
      </c>
      <c r="C4580">
        <v>169</v>
      </c>
      <c r="D4580">
        <v>1</v>
      </c>
      <c r="E4580">
        <v>1</v>
      </c>
      <c r="F4580">
        <v>3.25</v>
      </c>
      <c r="H4580">
        <v>27.35</v>
      </c>
      <c r="I4580">
        <v>1</v>
      </c>
    </row>
    <row r="4581" spans="1:9" x14ac:dyDescent="0.25">
      <c r="A4581">
        <v>50</v>
      </c>
      <c r="B4581">
        <v>4400000720</v>
      </c>
      <c r="C4581">
        <v>169</v>
      </c>
      <c r="D4581">
        <v>27</v>
      </c>
      <c r="E4581">
        <v>1</v>
      </c>
      <c r="F4581">
        <v>3.25</v>
      </c>
      <c r="H4581">
        <v>27.35</v>
      </c>
      <c r="I4581">
        <v>1</v>
      </c>
    </row>
    <row r="4582" spans="1:9" x14ac:dyDescent="0.25">
      <c r="A4582">
        <v>50</v>
      </c>
      <c r="B4582">
        <v>4400003721</v>
      </c>
      <c r="C4582">
        <v>169</v>
      </c>
      <c r="D4582">
        <v>7</v>
      </c>
      <c r="E4582">
        <v>1</v>
      </c>
      <c r="F4582">
        <v>2.59</v>
      </c>
      <c r="H4582">
        <v>26.02</v>
      </c>
      <c r="I4582">
        <v>1</v>
      </c>
    </row>
    <row r="4583" spans="1:9" x14ac:dyDescent="0.25">
      <c r="A4583">
        <v>50</v>
      </c>
      <c r="B4583">
        <v>4400003732</v>
      </c>
      <c r="C4583">
        <v>169</v>
      </c>
      <c r="D4583">
        <v>5</v>
      </c>
      <c r="E4583">
        <v>1</v>
      </c>
      <c r="F4583">
        <v>2.99</v>
      </c>
      <c r="H4583">
        <v>25.99</v>
      </c>
      <c r="I4583">
        <v>1</v>
      </c>
    </row>
    <row r="4584" spans="1:9" x14ac:dyDescent="0.25">
      <c r="A4584">
        <v>50</v>
      </c>
      <c r="B4584">
        <v>4400004713</v>
      </c>
      <c r="C4584">
        <v>169</v>
      </c>
      <c r="D4584">
        <v>4</v>
      </c>
      <c r="E4584">
        <v>1</v>
      </c>
      <c r="F4584">
        <v>2.89</v>
      </c>
      <c r="H4584">
        <v>25.95</v>
      </c>
      <c r="I4584">
        <v>1</v>
      </c>
    </row>
    <row r="4585" spans="1:9" x14ac:dyDescent="0.25">
      <c r="A4585">
        <v>50</v>
      </c>
      <c r="B4585">
        <v>7974600016</v>
      </c>
      <c r="C4585">
        <v>169</v>
      </c>
      <c r="D4585">
        <v>4</v>
      </c>
      <c r="E4585">
        <v>1</v>
      </c>
      <c r="F4585">
        <v>1.89</v>
      </c>
      <c r="H4585">
        <v>30.37</v>
      </c>
      <c r="I4585">
        <v>1</v>
      </c>
    </row>
    <row r="4586" spans="1:9" x14ac:dyDescent="0.25">
      <c r="A4586">
        <v>75</v>
      </c>
      <c r="B4586">
        <v>1470001100</v>
      </c>
      <c r="C4586">
        <v>169</v>
      </c>
      <c r="D4586">
        <v>22</v>
      </c>
      <c r="E4586">
        <v>1</v>
      </c>
      <c r="F4586">
        <v>1.55</v>
      </c>
      <c r="G4586" t="s">
        <v>9</v>
      </c>
      <c r="H4586">
        <v>32.25</v>
      </c>
      <c r="I4586">
        <v>1</v>
      </c>
    </row>
    <row r="4587" spans="1:9" x14ac:dyDescent="0.25">
      <c r="A4587">
        <v>75</v>
      </c>
      <c r="B4587">
        <v>1470001110</v>
      </c>
      <c r="C4587">
        <v>169</v>
      </c>
      <c r="D4587">
        <v>15</v>
      </c>
      <c r="E4587">
        <v>1</v>
      </c>
      <c r="F4587">
        <v>2.4</v>
      </c>
      <c r="H4587">
        <v>25.04</v>
      </c>
      <c r="I4587">
        <v>1</v>
      </c>
    </row>
    <row r="4588" spans="1:9" x14ac:dyDescent="0.25">
      <c r="A4588">
        <v>75</v>
      </c>
      <c r="B4588">
        <v>3010016584</v>
      </c>
      <c r="C4588">
        <v>169</v>
      </c>
      <c r="D4588">
        <v>8</v>
      </c>
      <c r="E4588">
        <v>1</v>
      </c>
      <c r="F4588">
        <v>3.05</v>
      </c>
      <c r="H4588">
        <v>27.44</v>
      </c>
      <c r="I4588">
        <v>1</v>
      </c>
    </row>
    <row r="4589" spans="1:9" x14ac:dyDescent="0.25">
      <c r="A4589">
        <v>75</v>
      </c>
      <c r="B4589">
        <v>3010021196</v>
      </c>
      <c r="C4589">
        <v>169</v>
      </c>
      <c r="D4589">
        <v>11</v>
      </c>
      <c r="E4589">
        <v>1</v>
      </c>
      <c r="F4589">
        <v>3.05</v>
      </c>
      <c r="H4589">
        <v>27.44</v>
      </c>
      <c r="I4589">
        <v>1</v>
      </c>
    </row>
    <row r="4590" spans="1:9" x14ac:dyDescent="0.25">
      <c r="A4590">
        <v>75</v>
      </c>
      <c r="B4590">
        <v>3828112263</v>
      </c>
      <c r="C4590">
        <v>169</v>
      </c>
      <c r="D4590">
        <v>14</v>
      </c>
      <c r="E4590">
        <v>1</v>
      </c>
      <c r="F4590">
        <v>0.99</v>
      </c>
      <c r="H4590">
        <v>30.9</v>
      </c>
      <c r="I4590">
        <v>1</v>
      </c>
    </row>
    <row r="4591" spans="1:9" x14ac:dyDescent="0.25">
      <c r="A4591">
        <v>75</v>
      </c>
      <c r="B4591">
        <v>3828112267</v>
      </c>
      <c r="C4591">
        <v>169</v>
      </c>
      <c r="D4591">
        <v>12</v>
      </c>
      <c r="E4591">
        <v>1</v>
      </c>
      <c r="F4591">
        <v>0.99</v>
      </c>
      <c r="H4591">
        <v>30.6</v>
      </c>
      <c r="I4591">
        <v>1</v>
      </c>
    </row>
    <row r="4592" spans="1:9" x14ac:dyDescent="0.25">
      <c r="A4592">
        <v>75</v>
      </c>
      <c r="B4592">
        <v>3828112271</v>
      </c>
      <c r="C4592">
        <v>169</v>
      </c>
      <c r="D4592">
        <v>14</v>
      </c>
      <c r="E4592">
        <v>1</v>
      </c>
      <c r="F4592">
        <v>0.99</v>
      </c>
      <c r="H4592">
        <v>30.7</v>
      </c>
      <c r="I4592">
        <v>1</v>
      </c>
    </row>
    <row r="4593" spans="1:9" x14ac:dyDescent="0.25">
      <c r="A4593">
        <v>75</v>
      </c>
      <c r="B4593">
        <v>3828112277</v>
      </c>
      <c r="C4593">
        <v>169</v>
      </c>
      <c r="D4593">
        <v>28</v>
      </c>
      <c r="E4593">
        <v>1</v>
      </c>
      <c r="F4593">
        <v>1.59</v>
      </c>
      <c r="H4593">
        <v>51.57</v>
      </c>
      <c r="I4593">
        <v>1</v>
      </c>
    </row>
    <row r="4594" spans="1:9" x14ac:dyDescent="0.25">
      <c r="A4594">
        <v>75</v>
      </c>
      <c r="B4594">
        <v>3828112289</v>
      </c>
      <c r="C4594">
        <v>169</v>
      </c>
      <c r="D4594">
        <v>13</v>
      </c>
      <c r="E4594">
        <v>1</v>
      </c>
      <c r="F4594">
        <v>1.89</v>
      </c>
      <c r="G4594" t="s">
        <v>10</v>
      </c>
      <c r="H4594">
        <v>25.97</v>
      </c>
      <c r="I4594">
        <v>1</v>
      </c>
    </row>
    <row r="4595" spans="1:9" x14ac:dyDescent="0.25">
      <c r="A4595">
        <v>75</v>
      </c>
      <c r="B4595">
        <v>3828112409</v>
      </c>
      <c r="C4595">
        <v>169</v>
      </c>
      <c r="D4595">
        <v>21</v>
      </c>
      <c r="E4595">
        <v>1</v>
      </c>
      <c r="F4595">
        <v>0.99</v>
      </c>
      <c r="H4595">
        <v>29.69</v>
      </c>
      <c r="I4595">
        <v>1</v>
      </c>
    </row>
    <row r="4596" spans="1:9" x14ac:dyDescent="0.25">
      <c r="A4596">
        <v>75</v>
      </c>
      <c r="B4596">
        <v>4400000516</v>
      </c>
      <c r="C4596">
        <v>169</v>
      </c>
      <c r="D4596">
        <v>23</v>
      </c>
      <c r="E4596">
        <v>1</v>
      </c>
      <c r="F4596">
        <v>2.19</v>
      </c>
      <c r="H4596">
        <v>8.9</v>
      </c>
      <c r="I4596">
        <v>1</v>
      </c>
    </row>
    <row r="4597" spans="1:9" x14ac:dyDescent="0.25">
      <c r="A4597">
        <v>75</v>
      </c>
      <c r="B4597">
        <v>4400000527</v>
      </c>
      <c r="C4597">
        <v>169</v>
      </c>
      <c r="D4597">
        <v>23</v>
      </c>
      <c r="E4597">
        <v>1</v>
      </c>
      <c r="F4597">
        <v>2.89</v>
      </c>
      <c r="H4597">
        <v>25.95</v>
      </c>
      <c r="I4597">
        <v>1</v>
      </c>
    </row>
    <row r="4598" spans="1:9" x14ac:dyDescent="0.25">
      <c r="A4598">
        <v>75</v>
      </c>
      <c r="B4598">
        <v>4400000551</v>
      </c>
      <c r="C4598">
        <v>169</v>
      </c>
      <c r="D4598">
        <v>22</v>
      </c>
      <c r="E4598">
        <v>1</v>
      </c>
      <c r="F4598">
        <v>2.99</v>
      </c>
      <c r="H4598">
        <v>25.98</v>
      </c>
      <c r="I4598">
        <v>1</v>
      </c>
    </row>
    <row r="4599" spans="1:9" x14ac:dyDescent="0.25">
      <c r="A4599">
        <v>75</v>
      </c>
      <c r="B4599">
        <v>4400000655</v>
      </c>
      <c r="C4599">
        <v>169</v>
      </c>
      <c r="D4599">
        <v>3</v>
      </c>
      <c r="E4599">
        <v>1</v>
      </c>
      <c r="F4599">
        <v>3.25</v>
      </c>
      <c r="H4599">
        <v>27.35</v>
      </c>
      <c r="I4599">
        <v>1</v>
      </c>
    </row>
    <row r="4600" spans="1:9" x14ac:dyDescent="0.25">
      <c r="A4600">
        <v>75</v>
      </c>
      <c r="B4600">
        <v>4400000720</v>
      </c>
      <c r="C4600">
        <v>169</v>
      </c>
      <c r="D4600">
        <v>15</v>
      </c>
      <c r="E4600">
        <v>1</v>
      </c>
      <c r="F4600">
        <v>3.25</v>
      </c>
      <c r="H4600">
        <v>27.35</v>
      </c>
      <c r="I4600">
        <v>1</v>
      </c>
    </row>
    <row r="4601" spans="1:9" x14ac:dyDescent="0.25">
      <c r="A4601">
        <v>75</v>
      </c>
      <c r="B4601">
        <v>4400003721</v>
      </c>
      <c r="C4601">
        <v>169</v>
      </c>
      <c r="D4601">
        <v>11</v>
      </c>
      <c r="E4601">
        <v>1</v>
      </c>
      <c r="F4601">
        <v>2.59</v>
      </c>
      <c r="H4601">
        <v>26.02</v>
      </c>
      <c r="I4601">
        <v>1</v>
      </c>
    </row>
    <row r="4602" spans="1:9" x14ac:dyDescent="0.25">
      <c r="A4602">
        <v>75</v>
      </c>
      <c r="B4602">
        <v>4400003732</v>
      </c>
      <c r="C4602">
        <v>169</v>
      </c>
      <c r="D4602">
        <v>3</v>
      </c>
      <c r="E4602">
        <v>1</v>
      </c>
      <c r="F4602">
        <v>2.99</v>
      </c>
      <c r="H4602">
        <v>25.98</v>
      </c>
      <c r="I4602">
        <v>1</v>
      </c>
    </row>
    <row r="4603" spans="1:9" x14ac:dyDescent="0.25">
      <c r="A4603">
        <v>75</v>
      </c>
      <c r="B4603">
        <v>4400004713</v>
      </c>
      <c r="C4603">
        <v>169</v>
      </c>
      <c r="D4603">
        <v>14</v>
      </c>
      <c r="E4603">
        <v>1</v>
      </c>
      <c r="F4603">
        <v>2.89</v>
      </c>
      <c r="H4603">
        <v>25.95</v>
      </c>
      <c r="I4603">
        <v>1</v>
      </c>
    </row>
    <row r="4604" spans="1:9" x14ac:dyDescent="0.25">
      <c r="A4604">
        <v>75</v>
      </c>
      <c r="B4604">
        <v>7974600016</v>
      </c>
      <c r="C4604">
        <v>169</v>
      </c>
      <c r="D4604">
        <v>7</v>
      </c>
      <c r="E4604">
        <v>1</v>
      </c>
      <c r="F4604">
        <v>1.89</v>
      </c>
      <c r="H4604">
        <v>30.37</v>
      </c>
      <c r="I4604">
        <v>1</v>
      </c>
    </row>
    <row r="4605" spans="1:9" x14ac:dyDescent="0.25">
      <c r="A4605">
        <v>100</v>
      </c>
      <c r="B4605">
        <v>1470001100</v>
      </c>
      <c r="C4605">
        <v>169</v>
      </c>
      <c r="D4605">
        <v>18</v>
      </c>
      <c r="E4605">
        <v>1</v>
      </c>
      <c r="F4605">
        <v>1.5</v>
      </c>
      <c r="G4605" t="s">
        <v>9</v>
      </c>
      <c r="H4605">
        <v>30</v>
      </c>
      <c r="I4605">
        <v>1</v>
      </c>
    </row>
    <row r="4606" spans="1:9" x14ac:dyDescent="0.25">
      <c r="A4606">
        <v>100</v>
      </c>
      <c r="B4606">
        <v>1470001110</v>
      </c>
      <c r="C4606">
        <v>169</v>
      </c>
      <c r="D4606">
        <v>22</v>
      </c>
      <c r="E4606">
        <v>1</v>
      </c>
      <c r="F4606">
        <v>2.4900000000000002</v>
      </c>
      <c r="H4606">
        <v>25.34</v>
      </c>
      <c r="I4606">
        <v>1</v>
      </c>
    </row>
    <row r="4607" spans="1:9" x14ac:dyDescent="0.25">
      <c r="A4607">
        <v>100</v>
      </c>
      <c r="B4607">
        <v>3010016584</v>
      </c>
      <c r="C4607">
        <v>169</v>
      </c>
      <c r="D4607">
        <v>8</v>
      </c>
      <c r="E4607">
        <v>1</v>
      </c>
      <c r="F4607">
        <v>3.05</v>
      </c>
      <c r="H4607">
        <v>27.44</v>
      </c>
      <c r="I4607">
        <v>1</v>
      </c>
    </row>
    <row r="4608" spans="1:9" x14ac:dyDescent="0.25">
      <c r="A4608">
        <v>100</v>
      </c>
      <c r="B4608">
        <v>3010021196</v>
      </c>
      <c r="C4608">
        <v>169</v>
      </c>
      <c r="D4608">
        <v>10</v>
      </c>
      <c r="E4608">
        <v>1</v>
      </c>
      <c r="F4608">
        <v>3.05</v>
      </c>
      <c r="H4608">
        <v>27.44</v>
      </c>
      <c r="I4608">
        <v>1</v>
      </c>
    </row>
    <row r="4609" spans="1:9" x14ac:dyDescent="0.25">
      <c r="A4609">
        <v>100</v>
      </c>
      <c r="B4609">
        <v>3828112263</v>
      </c>
      <c r="C4609">
        <v>169</v>
      </c>
      <c r="D4609">
        <v>17</v>
      </c>
      <c r="E4609">
        <v>1</v>
      </c>
      <c r="F4609">
        <v>0.99</v>
      </c>
      <c r="H4609">
        <v>30.9</v>
      </c>
      <c r="I4609">
        <v>1</v>
      </c>
    </row>
    <row r="4610" spans="1:9" x14ac:dyDescent="0.25">
      <c r="A4610">
        <v>100</v>
      </c>
      <c r="B4610">
        <v>3828112267</v>
      </c>
      <c r="C4610">
        <v>169</v>
      </c>
      <c r="D4610">
        <v>15</v>
      </c>
      <c r="E4610">
        <v>1</v>
      </c>
      <c r="F4610">
        <v>0.99</v>
      </c>
      <c r="H4610">
        <v>30.6</v>
      </c>
      <c r="I4610">
        <v>1</v>
      </c>
    </row>
    <row r="4611" spans="1:9" x14ac:dyDescent="0.25">
      <c r="A4611">
        <v>100</v>
      </c>
      <c r="B4611">
        <v>3828112271</v>
      </c>
      <c r="C4611">
        <v>169</v>
      </c>
      <c r="D4611">
        <v>14</v>
      </c>
      <c r="E4611">
        <v>1</v>
      </c>
      <c r="F4611">
        <v>0.99</v>
      </c>
      <c r="H4611">
        <v>30.7</v>
      </c>
      <c r="I4611">
        <v>1</v>
      </c>
    </row>
    <row r="4612" spans="1:9" x14ac:dyDescent="0.25">
      <c r="A4612">
        <v>100</v>
      </c>
      <c r="B4612">
        <v>3828112277</v>
      </c>
      <c r="C4612">
        <v>169</v>
      </c>
      <c r="D4612">
        <v>19</v>
      </c>
      <c r="E4612">
        <v>1</v>
      </c>
      <c r="F4612">
        <v>1.59</v>
      </c>
      <c r="H4612">
        <v>51.57</v>
      </c>
      <c r="I4612">
        <v>1</v>
      </c>
    </row>
    <row r="4613" spans="1:9" x14ac:dyDescent="0.25">
      <c r="A4613">
        <v>100</v>
      </c>
      <c r="B4613">
        <v>3828112289</v>
      </c>
      <c r="C4613">
        <v>169</v>
      </c>
      <c r="D4613">
        <v>26</v>
      </c>
      <c r="E4613">
        <v>1</v>
      </c>
      <c r="F4613">
        <v>1.89</v>
      </c>
      <c r="G4613" t="s">
        <v>10</v>
      </c>
      <c r="H4613">
        <v>25.97</v>
      </c>
      <c r="I4613">
        <v>1</v>
      </c>
    </row>
    <row r="4614" spans="1:9" x14ac:dyDescent="0.25">
      <c r="A4614">
        <v>100</v>
      </c>
      <c r="B4614">
        <v>3828112409</v>
      </c>
      <c r="C4614">
        <v>169</v>
      </c>
      <c r="D4614">
        <v>1</v>
      </c>
      <c r="E4614">
        <v>1</v>
      </c>
      <c r="F4614">
        <v>0.99</v>
      </c>
      <c r="H4614">
        <v>29.69</v>
      </c>
      <c r="I4614">
        <v>1</v>
      </c>
    </row>
    <row r="4615" spans="1:9" x14ac:dyDescent="0.25">
      <c r="A4615">
        <v>100</v>
      </c>
      <c r="B4615">
        <v>4400000516</v>
      </c>
      <c r="C4615">
        <v>169</v>
      </c>
      <c r="D4615">
        <v>23</v>
      </c>
      <c r="E4615">
        <v>1</v>
      </c>
      <c r="F4615">
        <v>2.48</v>
      </c>
      <c r="H4615">
        <v>19.55</v>
      </c>
      <c r="I4615">
        <v>1</v>
      </c>
    </row>
    <row r="4616" spans="1:9" x14ac:dyDescent="0.25">
      <c r="A4616">
        <v>100</v>
      </c>
      <c r="B4616">
        <v>4400000527</v>
      </c>
      <c r="C4616">
        <v>169</v>
      </c>
      <c r="D4616">
        <v>18</v>
      </c>
      <c r="E4616">
        <v>1</v>
      </c>
      <c r="F4616">
        <v>2.89</v>
      </c>
      <c r="H4616">
        <v>25.95</v>
      </c>
      <c r="I4616">
        <v>1</v>
      </c>
    </row>
    <row r="4617" spans="1:9" x14ac:dyDescent="0.25">
      <c r="A4617">
        <v>100</v>
      </c>
      <c r="B4617">
        <v>4400000551</v>
      </c>
      <c r="C4617">
        <v>169</v>
      </c>
      <c r="D4617">
        <v>66</v>
      </c>
      <c r="E4617">
        <v>1</v>
      </c>
      <c r="F4617">
        <v>2.99</v>
      </c>
      <c r="H4617">
        <v>25.98</v>
      </c>
      <c r="I4617">
        <v>1</v>
      </c>
    </row>
    <row r="4618" spans="1:9" x14ac:dyDescent="0.25">
      <c r="A4618">
        <v>100</v>
      </c>
      <c r="B4618">
        <v>4400000655</v>
      </c>
      <c r="C4618">
        <v>169</v>
      </c>
      <c r="D4618">
        <v>4</v>
      </c>
      <c r="E4618">
        <v>1</v>
      </c>
      <c r="F4618">
        <v>3.25</v>
      </c>
      <c r="H4618">
        <v>27.35</v>
      </c>
      <c r="I4618">
        <v>1</v>
      </c>
    </row>
    <row r="4619" spans="1:9" x14ac:dyDescent="0.25">
      <c r="A4619">
        <v>100</v>
      </c>
      <c r="B4619">
        <v>4400000720</v>
      </c>
      <c r="C4619">
        <v>169</v>
      </c>
      <c r="D4619">
        <v>31</v>
      </c>
      <c r="E4619">
        <v>1</v>
      </c>
      <c r="F4619">
        <v>3.25</v>
      </c>
      <c r="H4619">
        <v>27.35</v>
      </c>
      <c r="I4619">
        <v>1</v>
      </c>
    </row>
    <row r="4620" spans="1:9" x14ac:dyDescent="0.25">
      <c r="A4620">
        <v>100</v>
      </c>
      <c r="B4620">
        <v>4400003721</v>
      </c>
      <c r="C4620">
        <v>169</v>
      </c>
      <c r="D4620">
        <v>18</v>
      </c>
      <c r="E4620">
        <v>1</v>
      </c>
      <c r="F4620">
        <v>2.59</v>
      </c>
      <c r="H4620">
        <v>26.02</v>
      </c>
      <c r="I4620">
        <v>1</v>
      </c>
    </row>
    <row r="4621" spans="1:9" x14ac:dyDescent="0.25">
      <c r="A4621">
        <v>100</v>
      </c>
      <c r="B4621">
        <v>4400003732</v>
      </c>
      <c r="C4621">
        <v>169</v>
      </c>
      <c r="D4621">
        <v>5</v>
      </c>
      <c r="E4621">
        <v>1</v>
      </c>
      <c r="F4621">
        <v>2.99</v>
      </c>
      <c r="H4621">
        <v>25.98</v>
      </c>
      <c r="I4621">
        <v>1</v>
      </c>
    </row>
    <row r="4622" spans="1:9" x14ac:dyDescent="0.25">
      <c r="A4622">
        <v>100</v>
      </c>
      <c r="B4622">
        <v>4400004713</v>
      </c>
      <c r="C4622">
        <v>169</v>
      </c>
      <c r="D4622">
        <v>7</v>
      </c>
      <c r="E4622">
        <v>1</v>
      </c>
      <c r="F4622">
        <v>2.89</v>
      </c>
      <c r="H4622">
        <v>25.95</v>
      </c>
      <c r="I4622">
        <v>1</v>
      </c>
    </row>
    <row r="4623" spans="1:9" x14ac:dyDescent="0.25">
      <c r="A4623">
        <v>100</v>
      </c>
      <c r="B4623">
        <v>7974600016</v>
      </c>
      <c r="C4623">
        <v>169</v>
      </c>
      <c r="D4623">
        <v>14</v>
      </c>
      <c r="E4623">
        <v>1</v>
      </c>
      <c r="F4623">
        <v>1.89</v>
      </c>
      <c r="H4623">
        <v>30.37</v>
      </c>
      <c r="I4623">
        <v>1</v>
      </c>
    </row>
    <row r="4624" spans="1:9" x14ac:dyDescent="0.25">
      <c r="A4624">
        <v>2</v>
      </c>
      <c r="B4624">
        <v>1470001100</v>
      </c>
      <c r="C4624">
        <v>170</v>
      </c>
      <c r="D4624">
        <v>19</v>
      </c>
      <c r="E4624">
        <v>1</v>
      </c>
      <c r="F4624">
        <v>1.69</v>
      </c>
      <c r="H4624">
        <v>31.06</v>
      </c>
      <c r="I4624">
        <v>1</v>
      </c>
    </row>
    <row r="4625" spans="1:9" x14ac:dyDescent="0.25">
      <c r="A4625">
        <v>2</v>
      </c>
      <c r="B4625">
        <v>1470001110</v>
      </c>
      <c r="C4625">
        <v>170</v>
      </c>
      <c r="D4625">
        <v>17</v>
      </c>
      <c r="E4625">
        <v>1</v>
      </c>
      <c r="F4625">
        <v>2.19</v>
      </c>
      <c r="G4625" t="s">
        <v>9</v>
      </c>
      <c r="H4625">
        <v>23.92</v>
      </c>
      <c r="I4625">
        <v>1</v>
      </c>
    </row>
    <row r="4626" spans="1:9" x14ac:dyDescent="0.25">
      <c r="A4626">
        <v>2</v>
      </c>
      <c r="B4626">
        <v>3010016584</v>
      </c>
      <c r="C4626">
        <v>170</v>
      </c>
      <c r="D4626">
        <v>6</v>
      </c>
      <c r="E4626">
        <v>1</v>
      </c>
      <c r="F4626">
        <v>3.05</v>
      </c>
      <c r="H4626">
        <v>27.44</v>
      </c>
      <c r="I4626">
        <v>1</v>
      </c>
    </row>
    <row r="4627" spans="1:9" x14ac:dyDescent="0.25">
      <c r="A4627">
        <v>2</v>
      </c>
      <c r="B4627">
        <v>3010021196</v>
      </c>
      <c r="C4627">
        <v>170</v>
      </c>
      <c r="D4627">
        <v>6</v>
      </c>
      <c r="E4627">
        <v>1</v>
      </c>
      <c r="F4627">
        <v>3.05</v>
      </c>
      <c r="H4627">
        <v>27.44</v>
      </c>
      <c r="I4627">
        <v>1</v>
      </c>
    </row>
    <row r="4628" spans="1:9" x14ac:dyDescent="0.25">
      <c r="A4628">
        <v>2</v>
      </c>
      <c r="B4628">
        <v>3828112263</v>
      </c>
      <c r="C4628">
        <v>170</v>
      </c>
      <c r="D4628">
        <v>4</v>
      </c>
      <c r="E4628">
        <v>1</v>
      </c>
      <c r="F4628">
        <v>0.97</v>
      </c>
      <c r="H4628">
        <v>29.48</v>
      </c>
      <c r="I4628">
        <v>1</v>
      </c>
    </row>
    <row r="4629" spans="1:9" x14ac:dyDescent="0.25">
      <c r="A4629">
        <v>2</v>
      </c>
      <c r="B4629">
        <v>3828112267</v>
      </c>
      <c r="C4629">
        <v>170</v>
      </c>
      <c r="D4629">
        <v>6</v>
      </c>
      <c r="E4629">
        <v>1</v>
      </c>
      <c r="F4629">
        <v>0.98</v>
      </c>
      <c r="H4629">
        <v>29.89</v>
      </c>
      <c r="I4629">
        <v>1</v>
      </c>
    </row>
    <row r="4630" spans="1:9" x14ac:dyDescent="0.25">
      <c r="A4630">
        <v>2</v>
      </c>
      <c r="B4630">
        <v>3828112271</v>
      </c>
      <c r="C4630">
        <v>170</v>
      </c>
      <c r="D4630">
        <v>9</v>
      </c>
      <c r="E4630">
        <v>1</v>
      </c>
      <c r="F4630">
        <v>0.97</v>
      </c>
      <c r="H4630">
        <v>29.27</v>
      </c>
      <c r="I4630">
        <v>1</v>
      </c>
    </row>
    <row r="4631" spans="1:9" x14ac:dyDescent="0.25">
      <c r="A4631">
        <v>2</v>
      </c>
      <c r="B4631">
        <v>3828112277</v>
      </c>
      <c r="C4631">
        <v>170</v>
      </c>
      <c r="D4631">
        <v>11</v>
      </c>
      <c r="E4631">
        <v>1</v>
      </c>
      <c r="F4631">
        <v>1.59</v>
      </c>
      <c r="H4631">
        <v>51.57</v>
      </c>
      <c r="I4631">
        <v>1</v>
      </c>
    </row>
    <row r="4632" spans="1:9" x14ac:dyDescent="0.25">
      <c r="A4632">
        <v>2</v>
      </c>
      <c r="B4632">
        <v>3828112289</v>
      </c>
      <c r="C4632">
        <v>170</v>
      </c>
      <c r="D4632">
        <v>13</v>
      </c>
      <c r="E4632">
        <v>1</v>
      </c>
      <c r="F4632">
        <v>1.99</v>
      </c>
      <c r="H4632">
        <v>29.69</v>
      </c>
      <c r="I4632">
        <v>1</v>
      </c>
    </row>
    <row r="4633" spans="1:9" x14ac:dyDescent="0.25">
      <c r="A4633">
        <v>2</v>
      </c>
      <c r="B4633">
        <v>3828112409</v>
      </c>
      <c r="C4633">
        <v>170</v>
      </c>
      <c r="D4633">
        <v>9</v>
      </c>
      <c r="E4633">
        <v>1</v>
      </c>
      <c r="F4633">
        <v>0.96</v>
      </c>
      <c r="H4633">
        <v>27.5</v>
      </c>
      <c r="I4633">
        <v>1</v>
      </c>
    </row>
    <row r="4634" spans="1:9" x14ac:dyDescent="0.25">
      <c r="A4634">
        <v>2</v>
      </c>
      <c r="B4634">
        <v>4400000516</v>
      </c>
      <c r="C4634">
        <v>170</v>
      </c>
      <c r="D4634">
        <v>59</v>
      </c>
      <c r="E4634">
        <v>1</v>
      </c>
      <c r="F4634">
        <v>1.99</v>
      </c>
      <c r="G4634" t="s">
        <v>9</v>
      </c>
      <c r="H4634">
        <v>0.25</v>
      </c>
      <c r="I4634">
        <v>1</v>
      </c>
    </row>
    <row r="4635" spans="1:9" x14ac:dyDescent="0.25">
      <c r="A4635">
        <v>2</v>
      </c>
      <c r="B4635">
        <v>4400000527</v>
      </c>
      <c r="C4635">
        <v>170</v>
      </c>
      <c r="D4635">
        <v>20</v>
      </c>
      <c r="E4635">
        <v>1</v>
      </c>
      <c r="F4635">
        <v>2.89</v>
      </c>
      <c r="H4635">
        <v>25.95</v>
      </c>
      <c r="I4635">
        <v>1</v>
      </c>
    </row>
    <row r="4636" spans="1:9" x14ac:dyDescent="0.25">
      <c r="A4636">
        <v>2</v>
      </c>
      <c r="B4636">
        <v>4400000551</v>
      </c>
      <c r="C4636">
        <v>170</v>
      </c>
      <c r="D4636">
        <v>19</v>
      </c>
      <c r="E4636">
        <v>1</v>
      </c>
      <c r="F4636">
        <v>2.99</v>
      </c>
      <c r="H4636">
        <v>25.98</v>
      </c>
      <c r="I4636">
        <v>1</v>
      </c>
    </row>
    <row r="4637" spans="1:9" x14ac:dyDescent="0.25">
      <c r="A4637">
        <v>2</v>
      </c>
      <c r="B4637">
        <v>4400000655</v>
      </c>
      <c r="C4637">
        <v>170</v>
      </c>
      <c r="D4637">
        <v>4</v>
      </c>
      <c r="E4637">
        <v>1</v>
      </c>
      <c r="F4637">
        <v>3.25</v>
      </c>
      <c r="H4637">
        <v>27.35</v>
      </c>
      <c r="I4637">
        <v>1</v>
      </c>
    </row>
    <row r="4638" spans="1:9" x14ac:dyDescent="0.25">
      <c r="A4638">
        <v>2</v>
      </c>
      <c r="B4638">
        <v>4400000720</v>
      </c>
      <c r="C4638">
        <v>170</v>
      </c>
      <c r="D4638">
        <v>19</v>
      </c>
      <c r="E4638">
        <v>1</v>
      </c>
      <c r="F4638">
        <v>3.25</v>
      </c>
      <c r="H4638">
        <v>27.35</v>
      </c>
      <c r="I4638">
        <v>1</v>
      </c>
    </row>
    <row r="4639" spans="1:9" x14ac:dyDescent="0.25">
      <c r="A4639">
        <v>2</v>
      </c>
      <c r="B4639">
        <v>4400003721</v>
      </c>
      <c r="C4639">
        <v>170</v>
      </c>
      <c r="D4639">
        <v>23</v>
      </c>
      <c r="E4639">
        <v>1</v>
      </c>
      <c r="F4639">
        <v>2.85</v>
      </c>
      <c r="H4639">
        <v>34.979999999999997</v>
      </c>
      <c r="I4639">
        <v>1</v>
      </c>
    </row>
    <row r="4640" spans="1:9" x14ac:dyDescent="0.25">
      <c r="A4640">
        <v>2</v>
      </c>
      <c r="B4640">
        <v>4400003732</v>
      </c>
      <c r="C4640">
        <v>170</v>
      </c>
      <c r="D4640">
        <v>8</v>
      </c>
      <c r="E4640">
        <v>1</v>
      </c>
      <c r="F4640">
        <v>2.99</v>
      </c>
      <c r="H4640">
        <v>25.98</v>
      </c>
      <c r="I4640">
        <v>1</v>
      </c>
    </row>
    <row r="4641" spans="1:9" x14ac:dyDescent="0.25">
      <c r="A4641">
        <v>2</v>
      </c>
      <c r="B4641">
        <v>4400004713</v>
      </c>
      <c r="C4641">
        <v>170</v>
      </c>
      <c r="D4641">
        <v>13</v>
      </c>
      <c r="E4641">
        <v>1</v>
      </c>
      <c r="F4641">
        <v>2.89</v>
      </c>
      <c r="H4641">
        <v>25.95</v>
      </c>
      <c r="I4641">
        <v>1</v>
      </c>
    </row>
    <row r="4642" spans="1:9" x14ac:dyDescent="0.25">
      <c r="A4642">
        <v>2</v>
      </c>
      <c r="B4642">
        <v>7974600016</v>
      </c>
      <c r="C4642">
        <v>170</v>
      </c>
      <c r="D4642">
        <v>10</v>
      </c>
      <c r="E4642">
        <v>1</v>
      </c>
      <c r="F4642">
        <v>1.89</v>
      </c>
      <c r="H4642">
        <v>30.37</v>
      </c>
      <c r="I4642">
        <v>1</v>
      </c>
    </row>
    <row r="4643" spans="1:9" x14ac:dyDescent="0.25">
      <c r="A4643">
        <v>12</v>
      </c>
      <c r="B4643">
        <v>1470001100</v>
      </c>
      <c r="C4643">
        <v>170</v>
      </c>
      <c r="D4643">
        <v>15</v>
      </c>
      <c r="E4643">
        <v>1</v>
      </c>
      <c r="F4643">
        <v>1.69</v>
      </c>
      <c r="H4643">
        <v>37.869999999999997</v>
      </c>
      <c r="I4643">
        <v>1</v>
      </c>
    </row>
    <row r="4644" spans="1:9" x14ac:dyDescent="0.25">
      <c r="A4644">
        <v>12</v>
      </c>
      <c r="B4644">
        <v>1470001110</v>
      </c>
      <c r="C4644">
        <v>170</v>
      </c>
      <c r="D4644">
        <v>23</v>
      </c>
      <c r="E4644">
        <v>1</v>
      </c>
      <c r="F4644">
        <v>2.19</v>
      </c>
      <c r="G4644" t="s">
        <v>10</v>
      </c>
      <c r="H4644">
        <v>23.93</v>
      </c>
      <c r="I4644">
        <v>1</v>
      </c>
    </row>
    <row r="4645" spans="1:9" x14ac:dyDescent="0.25">
      <c r="A4645">
        <v>12</v>
      </c>
      <c r="B4645">
        <v>3010016584</v>
      </c>
      <c r="C4645">
        <v>170</v>
      </c>
      <c r="D4645">
        <v>7</v>
      </c>
      <c r="E4645">
        <v>1</v>
      </c>
      <c r="F4645">
        <v>3.05</v>
      </c>
      <c r="H4645">
        <v>27.44</v>
      </c>
      <c r="I4645">
        <v>1</v>
      </c>
    </row>
    <row r="4646" spans="1:9" x14ac:dyDescent="0.25">
      <c r="A4646">
        <v>12</v>
      </c>
      <c r="B4646">
        <v>3010021196</v>
      </c>
      <c r="C4646">
        <v>170</v>
      </c>
      <c r="D4646">
        <v>8</v>
      </c>
      <c r="E4646">
        <v>1</v>
      </c>
      <c r="F4646">
        <v>3.05</v>
      </c>
      <c r="H4646">
        <v>27.44</v>
      </c>
      <c r="I4646">
        <v>1</v>
      </c>
    </row>
    <row r="4647" spans="1:9" x14ac:dyDescent="0.25">
      <c r="A4647">
        <v>12</v>
      </c>
      <c r="B4647">
        <v>3828112263</v>
      </c>
      <c r="C4647">
        <v>170</v>
      </c>
      <c r="D4647">
        <v>34</v>
      </c>
      <c r="E4647">
        <v>1</v>
      </c>
      <c r="F4647">
        <v>0.99</v>
      </c>
      <c r="H4647">
        <v>30.91</v>
      </c>
      <c r="I4647">
        <v>1</v>
      </c>
    </row>
    <row r="4648" spans="1:9" x14ac:dyDescent="0.25">
      <c r="A4648">
        <v>12</v>
      </c>
      <c r="B4648">
        <v>3828112267</v>
      </c>
      <c r="C4648">
        <v>170</v>
      </c>
      <c r="D4648">
        <v>20</v>
      </c>
      <c r="E4648">
        <v>1</v>
      </c>
      <c r="F4648">
        <v>0.99</v>
      </c>
      <c r="H4648">
        <v>30.61</v>
      </c>
      <c r="I4648">
        <v>1</v>
      </c>
    </row>
    <row r="4649" spans="1:9" x14ac:dyDescent="0.25">
      <c r="A4649">
        <v>12</v>
      </c>
      <c r="B4649">
        <v>3828112271</v>
      </c>
      <c r="C4649">
        <v>170</v>
      </c>
      <c r="D4649">
        <v>26</v>
      </c>
      <c r="E4649">
        <v>1</v>
      </c>
      <c r="F4649">
        <v>0.99</v>
      </c>
      <c r="H4649">
        <v>30.71</v>
      </c>
      <c r="I4649">
        <v>1</v>
      </c>
    </row>
    <row r="4650" spans="1:9" x14ac:dyDescent="0.25">
      <c r="A4650">
        <v>12</v>
      </c>
      <c r="B4650">
        <v>3828112277</v>
      </c>
      <c r="C4650">
        <v>170</v>
      </c>
      <c r="D4650">
        <v>20</v>
      </c>
      <c r="E4650">
        <v>1</v>
      </c>
      <c r="F4650">
        <v>1.59</v>
      </c>
      <c r="H4650">
        <v>51.57</v>
      </c>
      <c r="I4650">
        <v>1</v>
      </c>
    </row>
    <row r="4651" spans="1:9" x14ac:dyDescent="0.25">
      <c r="A4651">
        <v>12</v>
      </c>
      <c r="B4651">
        <v>3828112289</v>
      </c>
      <c r="C4651">
        <v>170</v>
      </c>
      <c r="D4651">
        <v>16</v>
      </c>
      <c r="E4651">
        <v>1</v>
      </c>
      <c r="F4651">
        <v>1.99</v>
      </c>
      <c r="H4651">
        <v>29.7</v>
      </c>
      <c r="I4651">
        <v>1</v>
      </c>
    </row>
    <row r="4652" spans="1:9" x14ac:dyDescent="0.25">
      <c r="A4652">
        <v>12</v>
      </c>
      <c r="B4652">
        <v>3828112409</v>
      </c>
      <c r="C4652">
        <v>170</v>
      </c>
      <c r="D4652">
        <v>31</v>
      </c>
      <c r="E4652">
        <v>1</v>
      </c>
      <c r="F4652">
        <v>0.99</v>
      </c>
      <c r="H4652">
        <v>29.7</v>
      </c>
      <c r="I4652">
        <v>1</v>
      </c>
    </row>
    <row r="4653" spans="1:9" x14ac:dyDescent="0.25">
      <c r="A4653">
        <v>12</v>
      </c>
      <c r="B4653">
        <v>4400000516</v>
      </c>
      <c r="C4653">
        <v>170</v>
      </c>
      <c r="D4653">
        <v>55</v>
      </c>
      <c r="E4653">
        <v>1</v>
      </c>
      <c r="F4653">
        <v>1.99</v>
      </c>
      <c r="G4653" t="s">
        <v>9</v>
      </c>
      <c r="H4653">
        <v>0.25</v>
      </c>
      <c r="I4653">
        <v>1</v>
      </c>
    </row>
    <row r="4654" spans="1:9" x14ac:dyDescent="0.25">
      <c r="A4654">
        <v>12</v>
      </c>
      <c r="B4654">
        <v>4400000527</v>
      </c>
      <c r="C4654">
        <v>170</v>
      </c>
      <c r="D4654">
        <v>19</v>
      </c>
      <c r="E4654">
        <v>1</v>
      </c>
      <c r="F4654">
        <v>2.89</v>
      </c>
      <c r="H4654">
        <v>25.95</v>
      </c>
      <c r="I4654">
        <v>1</v>
      </c>
    </row>
    <row r="4655" spans="1:9" x14ac:dyDescent="0.25">
      <c r="A4655">
        <v>12</v>
      </c>
      <c r="B4655">
        <v>4400000551</v>
      </c>
      <c r="C4655">
        <v>170</v>
      </c>
      <c r="D4655">
        <v>27</v>
      </c>
      <c r="E4655">
        <v>1</v>
      </c>
      <c r="F4655">
        <v>2.99</v>
      </c>
      <c r="H4655">
        <v>25.99</v>
      </c>
      <c r="I4655">
        <v>1</v>
      </c>
    </row>
    <row r="4656" spans="1:9" x14ac:dyDescent="0.25">
      <c r="A4656">
        <v>12</v>
      </c>
      <c r="B4656">
        <v>4400000655</v>
      </c>
      <c r="C4656">
        <v>170</v>
      </c>
      <c r="D4656">
        <v>2</v>
      </c>
      <c r="E4656">
        <v>1</v>
      </c>
      <c r="F4656">
        <v>3.25</v>
      </c>
      <c r="H4656">
        <v>27.35</v>
      </c>
      <c r="I4656">
        <v>1</v>
      </c>
    </row>
    <row r="4657" spans="1:9" x14ac:dyDescent="0.25">
      <c r="A4657">
        <v>12</v>
      </c>
      <c r="B4657">
        <v>4400000720</v>
      </c>
      <c r="C4657">
        <v>170</v>
      </c>
      <c r="D4657">
        <v>22</v>
      </c>
      <c r="E4657">
        <v>1</v>
      </c>
      <c r="F4657">
        <v>3.25</v>
      </c>
      <c r="H4657">
        <v>27.35</v>
      </c>
      <c r="I4657">
        <v>1</v>
      </c>
    </row>
    <row r="4658" spans="1:9" x14ac:dyDescent="0.25">
      <c r="A4658">
        <v>12</v>
      </c>
      <c r="B4658">
        <v>4400003721</v>
      </c>
      <c r="C4658">
        <v>170</v>
      </c>
      <c r="D4658">
        <v>22</v>
      </c>
      <c r="E4658">
        <v>1</v>
      </c>
      <c r="F4658">
        <v>2.33</v>
      </c>
      <c r="H4658">
        <v>17.77</v>
      </c>
      <c r="I4658">
        <v>1</v>
      </c>
    </row>
    <row r="4659" spans="1:9" x14ac:dyDescent="0.25">
      <c r="A4659">
        <v>12</v>
      </c>
      <c r="B4659">
        <v>4400003732</v>
      </c>
      <c r="C4659">
        <v>170</v>
      </c>
      <c r="D4659">
        <v>5</v>
      </c>
      <c r="E4659">
        <v>1</v>
      </c>
      <c r="F4659">
        <v>2.99</v>
      </c>
      <c r="H4659">
        <v>25.99</v>
      </c>
      <c r="I4659">
        <v>1</v>
      </c>
    </row>
    <row r="4660" spans="1:9" x14ac:dyDescent="0.25">
      <c r="A4660">
        <v>12</v>
      </c>
      <c r="B4660">
        <v>4400004713</v>
      </c>
      <c r="C4660">
        <v>170</v>
      </c>
      <c r="D4660">
        <v>9</v>
      </c>
      <c r="E4660">
        <v>1</v>
      </c>
      <c r="F4660">
        <v>2.89</v>
      </c>
      <c r="H4660">
        <v>25.95</v>
      </c>
      <c r="I4660">
        <v>1</v>
      </c>
    </row>
    <row r="4661" spans="1:9" x14ac:dyDescent="0.25">
      <c r="A4661">
        <v>12</v>
      </c>
      <c r="B4661">
        <v>7974600016</v>
      </c>
      <c r="C4661">
        <v>170</v>
      </c>
      <c r="D4661">
        <v>31</v>
      </c>
      <c r="E4661">
        <v>1</v>
      </c>
      <c r="F4661">
        <v>1.89</v>
      </c>
      <c r="H4661">
        <v>30.37</v>
      </c>
      <c r="I4661">
        <v>1</v>
      </c>
    </row>
    <row r="4662" spans="1:9" x14ac:dyDescent="0.25">
      <c r="A4662">
        <v>50</v>
      </c>
      <c r="B4662">
        <v>1470001100</v>
      </c>
      <c r="C4662">
        <v>170</v>
      </c>
      <c r="D4662">
        <v>7</v>
      </c>
      <c r="E4662">
        <v>1</v>
      </c>
      <c r="F4662">
        <v>1.69</v>
      </c>
      <c r="H4662">
        <v>37.869999999999997</v>
      </c>
      <c r="I4662">
        <v>1</v>
      </c>
    </row>
    <row r="4663" spans="1:9" x14ac:dyDescent="0.25">
      <c r="A4663">
        <v>50</v>
      </c>
      <c r="B4663">
        <v>1470001110</v>
      </c>
      <c r="C4663">
        <v>170</v>
      </c>
      <c r="D4663">
        <v>13</v>
      </c>
      <c r="E4663">
        <v>1</v>
      </c>
      <c r="F4663">
        <v>2.19</v>
      </c>
      <c r="G4663" t="s">
        <v>10</v>
      </c>
      <c r="H4663">
        <v>23.93</v>
      </c>
      <c r="I4663">
        <v>1</v>
      </c>
    </row>
    <row r="4664" spans="1:9" x14ac:dyDescent="0.25">
      <c r="A4664">
        <v>50</v>
      </c>
      <c r="B4664">
        <v>3010016584</v>
      </c>
      <c r="C4664">
        <v>170</v>
      </c>
      <c r="D4664">
        <v>1</v>
      </c>
      <c r="E4664">
        <v>1</v>
      </c>
      <c r="F4664">
        <v>3.05</v>
      </c>
      <c r="H4664">
        <v>27.44</v>
      </c>
      <c r="I4664">
        <v>1</v>
      </c>
    </row>
    <row r="4665" spans="1:9" x14ac:dyDescent="0.25">
      <c r="A4665">
        <v>50</v>
      </c>
      <c r="B4665">
        <v>3010021196</v>
      </c>
      <c r="C4665">
        <v>170</v>
      </c>
      <c r="D4665">
        <v>8</v>
      </c>
      <c r="E4665">
        <v>1</v>
      </c>
      <c r="F4665">
        <v>3.05</v>
      </c>
      <c r="H4665">
        <v>27.44</v>
      </c>
      <c r="I4665">
        <v>1</v>
      </c>
    </row>
    <row r="4666" spans="1:9" x14ac:dyDescent="0.25">
      <c r="A4666">
        <v>50</v>
      </c>
      <c r="B4666">
        <v>3828112263</v>
      </c>
      <c r="C4666">
        <v>170</v>
      </c>
      <c r="D4666">
        <v>4</v>
      </c>
      <c r="E4666">
        <v>1</v>
      </c>
      <c r="F4666">
        <v>0.99</v>
      </c>
      <c r="H4666">
        <v>30.91</v>
      </c>
      <c r="I4666">
        <v>1</v>
      </c>
    </row>
    <row r="4667" spans="1:9" x14ac:dyDescent="0.25">
      <c r="A4667">
        <v>50</v>
      </c>
      <c r="B4667">
        <v>3828112267</v>
      </c>
      <c r="C4667">
        <v>170</v>
      </c>
      <c r="D4667">
        <v>14</v>
      </c>
      <c r="E4667">
        <v>1</v>
      </c>
      <c r="F4667">
        <v>0.99</v>
      </c>
      <c r="H4667">
        <v>30.61</v>
      </c>
      <c r="I4667">
        <v>1</v>
      </c>
    </row>
    <row r="4668" spans="1:9" x14ac:dyDescent="0.25">
      <c r="A4668">
        <v>50</v>
      </c>
      <c r="B4668">
        <v>3828112271</v>
      </c>
      <c r="C4668">
        <v>170</v>
      </c>
      <c r="D4668">
        <v>13</v>
      </c>
      <c r="E4668">
        <v>1</v>
      </c>
      <c r="F4668">
        <v>0.99</v>
      </c>
      <c r="H4668">
        <v>30.71</v>
      </c>
      <c r="I4668">
        <v>1</v>
      </c>
    </row>
    <row r="4669" spans="1:9" x14ac:dyDescent="0.25">
      <c r="A4669">
        <v>50</v>
      </c>
      <c r="B4669">
        <v>3828112277</v>
      </c>
      <c r="C4669">
        <v>170</v>
      </c>
      <c r="D4669">
        <v>11</v>
      </c>
      <c r="E4669">
        <v>1</v>
      </c>
      <c r="F4669">
        <v>1.59</v>
      </c>
      <c r="H4669">
        <v>51.57</v>
      </c>
      <c r="I4669">
        <v>1</v>
      </c>
    </row>
    <row r="4670" spans="1:9" x14ac:dyDescent="0.25">
      <c r="A4670">
        <v>50</v>
      </c>
      <c r="B4670">
        <v>3828112289</v>
      </c>
      <c r="C4670">
        <v>170</v>
      </c>
      <c r="D4670">
        <v>16</v>
      </c>
      <c r="E4670">
        <v>1</v>
      </c>
      <c r="F4670">
        <v>1.99</v>
      </c>
      <c r="H4670">
        <v>29.7</v>
      </c>
      <c r="I4670">
        <v>1</v>
      </c>
    </row>
    <row r="4671" spans="1:9" x14ac:dyDescent="0.25">
      <c r="A4671">
        <v>50</v>
      </c>
      <c r="B4671">
        <v>3828112409</v>
      </c>
      <c r="C4671">
        <v>170</v>
      </c>
      <c r="D4671">
        <v>9</v>
      </c>
      <c r="E4671">
        <v>1</v>
      </c>
      <c r="F4671">
        <v>0.99</v>
      </c>
      <c r="H4671">
        <v>29.7</v>
      </c>
      <c r="I4671">
        <v>1</v>
      </c>
    </row>
    <row r="4672" spans="1:9" x14ac:dyDescent="0.25">
      <c r="A4672">
        <v>50</v>
      </c>
      <c r="B4672">
        <v>4400000516</v>
      </c>
      <c r="C4672">
        <v>170</v>
      </c>
      <c r="D4672">
        <v>40</v>
      </c>
      <c r="E4672">
        <v>1</v>
      </c>
      <c r="F4672">
        <v>1.99</v>
      </c>
      <c r="G4672" t="s">
        <v>9</v>
      </c>
      <c r="H4672">
        <v>0.25</v>
      </c>
      <c r="I4672">
        <v>1</v>
      </c>
    </row>
    <row r="4673" spans="1:9" x14ac:dyDescent="0.25">
      <c r="A4673">
        <v>50</v>
      </c>
      <c r="B4673">
        <v>4400000527</v>
      </c>
      <c r="C4673">
        <v>170</v>
      </c>
      <c r="D4673">
        <v>12</v>
      </c>
      <c r="E4673">
        <v>1</v>
      </c>
      <c r="F4673">
        <v>2.89</v>
      </c>
      <c r="H4673">
        <v>25.95</v>
      </c>
      <c r="I4673">
        <v>1</v>
      </c>
    </row>
    <row r="4674" spans="1:9" x14ac:dyDescent="0.25">
      <c r="A4674">
        <v>50</v>
      </c>
      <c r="B4674">
        <v>4400000551</v>
      </c>
      <c r="C4674">
        <v>170</v>
      </c>
      <c r="D4674">
        <v>32</v>
      </c>
      <c r="E4674">
        <v>1</v>
      </c>
      <c r="F4674">
        <v>2.99</v>
      </c>
      <c r="H4674">
        <v>25.99</v>
      </c>
      <c r="I4674">
        <v>1</v>
      </c>
    </row>
    <row r="4675" spans="1:9" x14ac:dyDescent="0.25">
      <c r="A4675">
        <v>50</v>
      </c>
      <c r="B4675">
        <v>4400000655</v>
      </c>
      <c r="C4675">
        <v>170</v>
      </c>
      <c r="D4675">
        <v>0</v>
      </c>
      <c r="E4675">
        <v>1</v>
      </c>
      <c r="F4675">
        <v>0</v>
      </c>
      <c r="H4675">
        <v>0</v>
      </c>
      <c r="I4675">
        <v>1</v>
      </c>
    </row>
    <row r="4676" spans="1:9" x14ac:dyDescent="0.25">
      <c r="A4676">
        <v>50</v>
      </c>
      <c r="B4676">
        <v>4400000720</v>
      </c>
      <c r="C4676">
        <v>170</v>
      </c>
      <c r="D4676">
        <v>25</v>
      </c>
      <c r="E4676">
        <v>1</v>
      </c>
      <c r="F4676">
        <v>3.25</v>
      </c>
      <c r="H4676">
        <v>27.35</v>
      </c>
      <c r="I4676">
        <v>1</v>
      </c>
    </row>
    <row r="4677" spans="1:9" x14ac:dyDescent="0.25">
      <c r="A4677">
        <v>50</v>
      </c>
      <c r="B4677">
        <v>4400003721</v>
      </c>
      <c r="C4677">
        <v>170</v>
      </c>
      <c r="D4677">
        <v>9</v>
      </c>
      <c r="E4677">
        <v>1</v>
      </c>
      <c r="F4677">
        <v>2.59</v>
      </c>
      <c r="H4677">
        <v>26.02</v>
      </c>
      <c r="I4677">
        <v>1</v>
      </c>
    </row>
    <row r="4678" spans="1:9" x14ac:dyDescent="0.25">
      <c r="A4678">
        <v>50</v>
      </c>
      <c r="B4678">
        <v>4400003732</v>
      </c>
      <c r="C4678">
        <v>170</v>
      </c>
      <c r="D4678">
        <v>6</v>
      </c>
      <c r="E4678">
        <v>1</v>
      </c>
      <c r="F4678">
        <v>2.99</v>
      </c>
      <c r="H4678">
        <v>25.99</v>
      </c>
      <c r="I4678">
        <v>1</v>
      </c>
    </row>
    <row r="4679" spans="1:9" x14ac:dyDescent="0.25">
      <c r="A4679">
        <v>50</v>
      </c>
      <c r="B4679">
        <v>4400004713</v>
      </c>
      <c r="C4679">
        <v>170</v>
      </c>
      <c r="D4679">
        <v>3</v>
      </c>
      <c r="E4679">
        <v>1</v>
      </c>
      <c r="F4679">
        <v>2.89</v>
      </c>
      <c r="H4679">
        <v>25.95</v>
      </c>
      <c r="I4679">
        <v>1</v>
      </c>
    </row>
    <row r="4680" spans="1:9" x14ac:dyDescent="0.25">
      <c r="A4680">
        <v>50</v>
      </c>
      <c r="B4680">
        <v>7974600016</v>
      </c>
      <c r="C4680">
        <v>170</v>
      </c>
      <c r="D4680">
        <v>7</v>
      </c>
      <c r="E4680">
        <v>1</v>
      </c>
      <c r="F4680">
        <v>1.89</v>
      </c>
      <c r="H4680">
        <v>30.37</v>
      </c>
      <c r="I4680">
        <v>1</v>
      </c>
    </row>
    <row r="4681" spans="1:9" x14ac:dyDescent="0.25">
      <c r="A4681">
        <v>75</v>
      </c>
      <c r="B4681">
        <v>1470001100</v>
      </c>
      <c r="C4681">
        <v>170</v>
      </c>
      <c r="D4681">
        <v>14</v>
      </c>
      <c r="E4681">
        <v>1</v>
      </c>
      <c r="F4681">
        <v>1.69</v>
      </c>
      <c r="H4681">
        <v>36.21</v>
      </c>
      <c r="I4681">
        <v>1</v>
      </c>
    </row>
    <row r="4682" spans="1:9" x14ac:dyDescent="0.25">
      <c r="A4682">
        <v>75</v>
      </c>
      <c r="B4682">
        <v>1470001110</v>
      </c>
      <c r="C4682">
        <v>170</v>
      </c>
      <c r="D4682">
        <v>24</v>
      </c>
      <c r="E4682">
        <v>1</v>
      </c>
      <c r="F4682">
        <v>2.19</v>
      </c>
      <c r="G4682" t="s">
        <v>9</v>
      </c>
      <c r="H4682">
        <v>23.92</v>
      </c>
      <c r="I4682">
        <v>1</v>
      </c>
    </row>
    <row r="4683" spans="1:9" x14ac:dyDescent="0.25">
      <c r="A4683">
        <v>75</v>
      </c>
      <c r="B4683">
        <v>3010016584</v>
      </c>
      <c r="C4683">
        <v>170</v>
      </c>
      <c r="D4683">
        <v>4</v>
      </c>
      <c r="E4683">
        <v>1</v>
      </c>
      <c r="F4683">
        <v>3.05</v>
      </c>
      <c r="H4683">
        <v>27.44</v>
      </c>
      <c r="I4683">
        <v>1</v>
      </c>
    </row>
    <row r="4684" spans="1:9" x14ac:dyDescent="0.25">
      <c r="A4684">
        <v>75</v>
      </c>
      <c r="B4684">
        <v>3010021196</v>
      </c>
      <c r="C4684">
        <v>170</v>
      </c>
      <c r="D4684">
        <v>2</v>
      </c>
      <c r="E4684">
        <v>1</v>
      </c>
      <c r="F4684">
        <v>3.05</v>
      </c>
      <c r="H4684">
        <v>27.44</v>
      </c>
      <c r="I4684">
        <v>1</v>
      </c>
    </row>
    <row r="4685" spans="1:9" x14ac:dyDescent="0.25">
      <c r="A4685">
        <v>75</v>
      </c>
      <c r="B4685">
        <v>3828112263</v>
      </c>
      <c r="C4685">
        <v>170</v>
      </c>
      <c r="D4685">
        <v>16</v>
      </c>
      <c r="E4685">
        <v>1</v>
      </c>
      <c r="F4685">
        <v>0.97</v>
      </c>
      <c r="H4685">
        <v>29.48</v>
      </c>
      <c r="I4685">
        <v>1</v>
      </c>
    </row>
    <row r="4686" spans="1:9" x14ac:dyDescent="0.25">
      <c r="A4686">
        <v>75</v>
      </c>
      <c r="B4686">
        <v>3828112267</v>
      </c>
      <c r="C4686">
        <v>170</v>
      </c>
      <c r="D4686">
        <v>14</v>
      </c>
      <c r="E4686">
        <v>1</v>
      </c>
      <c r="F4686">
        <v>0.97</v>
      </c>
      <c r="H4686">
        <v>29.17</v>
      </c>
      <c r="I4686">
        <v>1</v>
      </c>
    </row>
    <row r="4687" spans="1:9" x14ac:dyDescent="0.25">
      <c r="A4687">
        <v>75</v>
      </c>
      <c r="B4687">
        <v>3828112271</v>
      </c>
      <c r="C4687">
        <v>170</v>
      </c>
      <c r="D4687">
        <v>18</v>
      </c>
      <c r="E4687">
        <v>1</v>
      </c>
      <c r="F4687">
        <v>0.96</v>
      </c>
      <c r="H4687">
        <v>28.54</v>
      </c>
      <c r="I4687">
        <v>1</v>
      </c>
    </row>
    <row r="4688" spans="1:9" x14ac:dyDescent="0.25">
      <c r="A4688">
        <v>75</v>
      </c>
      <c r="B4688">
        <v>3828112277</v>
      </c>
      <c r="C4688">
        <v>170</v>
      </c>
      <c r="D4688">
        <v>23</v>
      </c>
      <c r="E4688">
        <v>1</v>
      </c>
      <c r="F4688">
        <v>1.59</v>
      </c>
      <c r="H4688">
        <v>51.57</v>
      </c>
      <c r="I4688">
        <v>1</v>
      </c>
    </row>
    <row r="4689" spans="1:9" x14ac:dyDescent="0.25">
      <c r="A4689">
        <v>75</v>
      </c>
      <c r="B4689">
        <v>3828112289</v>
      </c>
      <c r="C4689">
        <v>170</v>
      </c>
      <c r="D4689">
        <v>13</v>
      </c>
      <c r="E4689">
        <v>1</v>
      </c>
      <c r="F4689">
        <v>1.99</v>
      </c>
      <c r="H4689">
        <v>29.69</v>
      </c>
      <c r="I4689">
        <v>1</v>
      </c>
    </row>
    <row r="4690" spans="1:9" x14ac:dyDescent="0.25">
      <c r="A4690">
        <v>75</v>
      </c>
      <c r="B4690">
        <v>3828112409</v>
      </c>
      <c r="C4690">
        <v>170</v>
      </c>
      <c r="D4690">
        <v>11</v>
      </c>
      <c r="E4690">
        <v>1</v>
      </c>
      <c r="F4690">
        <v>0.97</v>
      </c>
      <c r="H4690">
        <v>28.24</v>
      </c>
      <c r="I4690">
        <v>1</v>
      </c>
    </row>
    <row r="4691" spans="1:9" x14ac:dyDescent="0.25">
      <c r="A4691">
        <v>75</v>
      </c>
      <c r="B4691">
        <v>4400000516</v>
      </c>
      <c r="C4691">
        <v>170</v>
      </c>
      <c r="D4691">
        <v>56</v>
      </c>
      <c r="E4691">
        <v>1</v>
      </c>
      <c r="F4691">
        <v>1.99</v>
      </c>
      <c r="G4691" t="s">
        <v>9</v>
      </c>
      <c r="H4691">
        <v>0.25</v>
      </c>
      <c r="I4691">
        <v>1</v>
      </c>
    </row>
    <row r="4692" spans="1:9" x14ac:dyDescent="0.25">
      <c r="A4692">
        <v>75</v>
      </c>
      <c r="B4692">
        <v>4400000527</v>
      </c>
      <c r="C4692">
        <v>170</v>
      </c>
      <c r="D4692">
        <v>19</v>
      </c>
      <c r="E4692">
        <v>1</v>
      </c>
      <c r="F4692">
        <v>2.89</v>
      </c>
      <c r="H4692">
        <v>25.95</v>
      </c>
      <c r="I4692">
        <v>1</v>
      </c>
    </row>
    <row r="4693" spans="1:9" x14ac:dyDescent="0.25">
      <c r="A4693">
        <v>75</v>
      </c>
      <c r="B4693">
        <v>4400000551</v>
      </c>
      <c r="C4693">
        <v>170</v>
      </c>
      <c r="D4693">
        <v>25</v>
      </c>
      <c r="E4693">
        <v>1</v>
      </c>
      <c r="F4693">
        <v>2.99</v>
      </c>
      <c r="H4693">
        <v>25.98</v>
      </c>
      <c r="I4693">
        <v>1</v>
      </c>
    </row>
    <row r="4694" spans="1:9" x14ac:dyDescent="0.25">
      <c r="A4694">
        <v>75</v>
      </c>
      <c r="B4694">
        <v>4400000655</v>
      </c>
      <c r="C4694">
        <v>170</v>
      </c>
      <c r="D4694">
        <v>2</v>
      </c>
      <c r="E4694">
        <v>1</v>
      </c>
      <c r="F4694">
        <v>3.25</v>
      </c>
      <c r="H4694">
        <v>27.35</v>
      </c>
      <c r="I4694">
        <v>1</v>
      </c>
    </row>
    <row r="4695" spans="1:9" x14ac:dyDescent="0.25">
      <c r="A4695">
        <v>75</v>
      </c>
      <c r="B4695">
        <v>4400000720</v>
      </c>
      <c r="C4695">
        <v>170</v>
      </c>
      <c r="D4695">
        <v>8</v>
      </c>
      <c r="E4695">
        <v>1</v>
      </c>
      <c r="F4695">
        <v>3.25</v>
      </c>
      <c r="H4695">
        <v>27.35</v>
      </c>
      <c r="I4695">
        <v>1</v>
      </c>
    </row>
    <row r="4696" spans="1:9" x14ac:dyDescent="0.25">
      <c r="A4696">
        <v>75</v>
      </c>
      <c r="B4696">
        <v>4400003721</v>
      </c>
      <c r="C4696">
        <v>170</v>
      </c>
      <c r="D4696">
        <v>16</v>
      </c>
      <c r="E4696">
        <v>1</v>
      </c>
      <c r="F4696">
        <v>2.59</v>
      </c>
      <c r="H4696">
        <v>27.18</v>
      </c>
      <c r="I4696">
        <v>1</v>
      </c>
    </row>
    <row r="4697" spans="1:9" x14ac:dyDescent="0.25">
      <c r="A4697">
        <v>75</v>
      </c>
      <c r="B4697">
        <v>4400003732</v>
      </c>
      <c r="C4697">
        <v>170</v>
      </c>
      <c r="D4697">
        <v>4</v>
      </c>
      <c r="E4697">
        <v>1</v>
      </c>
      <c r="F4697">
        <v>2.99</v>
      </c>
      <c r="H4697">
        <v>25.98</v>
      </c>
      <c r="I4697">
        <v>1</v>
      </c>
    </row>
    <row r="4698" spans="1:9" x14ac:dyDescent="0.25">
      <c r="A4698">
        <v>75</v>
      </c>
      <c r="B4698">
        <v>4400004713</v>
      </c>
      <c r="C4698">
        <v>170</v>
      </c>
      <c r="D4698">
        <v>9</v>
      </c>
      <c r="E4698">
        <v>1</v>
      </c>
      <c r="F4698">
        <v>2.89</v>
      </c>
      <c r="H4698">
        <v>25.95</v>
      </c>
      <c r="I4698">
        <v>1</v>
      </c>
    </row>
    <row r="4699" spans="1:9" x14ac:dyDescent="0.25">
      <c r="A4699">
        <v>75</v>
      </c>
      <c r="B4699">
        <v>7974600016</v>
      </c>
      <c r="C4699">
        <v>170</v>
      </c>
      <c r="D4699">
        <v>19</v>
      </c>
      <c r="E4699">
        <v>1</v>
      </c>
      <c r="F4699">
        <v>1.89</v>
      </c>
      <c r="H4699">
        <v>30.37</v>
      </c>
      <c r="I4699">
        <v>1</v>
      </c>
    </row>
    <row r="4700" spans="1:9" x14ac:dyDescent="0.25">
      <c r="A4700">
        <v>100</v>
      </c>
      <c r="B4700">
        <v>1470001100</v>
      </c>
      <c r="C4700">
        <v>170</v>
      </c>
      <c r="D4700">
        <v>18</v>
      </c>
      <c r="E4700">
        <v>1</v>
      </c>
      <c r="F4700">
        <v>1.69</v>
      </c>
      <c r="H4700">
        <v>34.61</v>
      </c>
      <c r="I4700">
        <v>1</v>
      </c>
    </row>
    <row r="4701" spans="1:9" x14ac:dyDescent="0.25">
      <c r="A4701">
        <v>100</v>
      </c>
      <c r="B4701">
        <v>1470001110</v>
      </c>
      <c r="C4701">
        <v>170</v>
      </c>
      <c r="D4701">
        <v>32</v>
      </c>
      <c r="E4701">
        <v>1</v>
      </c>
      <c r="F4701">
        <v>2.19</v>
      </c>
      <c r="G4701" t="s">
        <v>9</v>
      </c>
      <c r="H4701">
        <v>23.92</v>
      </c>
      <c r="I4701">
        <v>1</v>
      </c>
    </row>
    <row r="4702" spans="1:9" x14ac:dyDescent="0.25">
      <c r="A4702">
        <v>100</v>
      </c>
      <c r="B4702">
        <v>3010016584</v>
      </c>
      <c r="C4702">
        <v>170</v>
      </c>
      <c r="D4702">
        <v>11</v>
      </c>
      <c r="E4702">
        <v>1</v>
      </c>
      <c r="F4702">
        <v>3.05</v>
      </c>
      <c r="H4702">
        <v>27.44</v>
      </c>
      <c r="I4702">
        <v>1</v>
      </c>
    </row>
    <row r="4703" spans="1:9" x14ac:dyDescent="0.25">
      <c r="A4703">
        <v>100</v>
      </c>
      <c r="B4703">
        <v>3010021196</v>
      </c>
      <c r="C4703">
        <v>170</v>
      </c>
      <c r="D4703">
        <v>6</v>
      </c>
      <c r="E4703">
        <v>1</v>
      </c>
      <c r="F4703">
        <v>3.05</v>
      </c>
      <c r="H4703">
        <v>27.44</v>
      </c>
      <c r="I4703">
        <v>1</v>
      </c>
    </row>
    <row r="4704" spans="1:9" x14ac:dyDescent="0.25">
      <c r="A4704">
        <v>100</v>
      </c>
      <c r="B4704">
        <v>3828112263</v>
      </c>
      <c r="C4704">
        <v>170</v>
      </c>
      <c r="D4704">
        <v>12</v>
      </c>
      <c r="E4704">
        <v>1</v>
      </c>
      <c r="F4704">
        <v>0.99</v>
      </c>
      <c r="H4704">
        <v>30.9</v>
      </c>
      <c r="I4704">
        <v>1</v>
      </c>
    </row>
    <row r="4705" spans="1:9" x14ac:dyDescent="0.25">
      <c r="A4705">
        <v>100</v>
      </c>
      <c r="B4705">
        <v>3828112267</v>
      </c>
      <c r="C4705">
        <v>170</v>
      </c>
      <c r="D4705">
        <v>29</v>
      </c>
      <c r="E4705">
        <v>1</v>
      </c>
      <c r="F4705">
        <v>0.96</v>
      </c>
      <c r="H4705">
        <v>28.43</v>
      </c>
      <c r="I4705">
        <v>1</v>
      </c>
    </row>
    <row r="4706" spans="1:9" x14ac:dyDescent="0.25">
      <c r="A4706">
        <v>100</v>
      </c>
      <c r="B4706">
        <v>3828112271</v>
      </c>
      <c r="C4706">
        <v>170</v>
      </c>
      <c r="D4706">
        <v>16</v>
      </c>
      <c r="E4706">
        <v>1</v>
      </c>
      <c r="F4706">
        <v>0.97</v>
      </c>
      <c r="H4706">
        <v>29.27</v>
      </c>
      <c r="I4706">
        <v>1</v>
      </c>
    </row>
    <row r="4707" spans="1:9" x14ac:dyDescent="0.25">
      <c r="A4707">
        <v>100</v>
      </c>
      <c r="B4707">
        <v>3828112277</v>
      </c>
      <c r="C4707">
        <v>170</v>
      </c>
      <c r="D4707">
        <v>25</v>
      </c>
      <c r="E4707">
        <v>1</v>
      </c>
      <c r="F4707">
        <v>1.59</v>
      </c>
      <c r="H4707">
        <v>51.57</v>
      </c>
      <c r="I4707">
        <v>1</v>
      </c>
    </row>
    <row r="4708" spans="1:9" x14ac:dyDescent="0.25">
      <c r="A4708">
        <v>100</v>
      </c>
      <c r="B4708">
        <v>3828112289</v>
      </c>
      <c r="C4708">
        <v>170</v>
      </c>
      <c r="D4708">
        <v>22</v>
      </c>
      <c r="E4708">
        <v>1</v>
      </c>
      <c r="F4708">
        <v>1.99</v>
      </c>
      <c r="H4708">
        <v>29.69</v>
      </c>
      <c r="I4708">
        <v>1</v>
      </c>
    </row>
    <row r="4709" spans="1:9" x14ac:dyDescent="0.25">
      <c r="A4709">
        <v>100</v>
      </c>
      <c r="B4709">
        <v>3828112409</v>
      </c>
      <c r="C4709">
        <v>170</v>
      </c>
      <c r="D4709">
        <v>14</v>
      </c>
      <c r="E4709">
        <v>1</v>
      </c>
      <c r="F4709">
        <v>0.97</v>
      </c>
      <c r="H4709">
        <v>28.24</v>
      </c>
      <c r="I4709">
        <v>1</v>
      </c>
    </row>
    <row r="4710" spans="1:9" x14ac:dyDescent="0.25">
      <c r="A4710">
        <v>100</v>
      </c>
      <c r="B4710">
        <v>4400000516</v>
      </c>
      <c r="C4710">
        <v>170</v>
      </c>
      <c r="D4710">
        <v>49</v>
      </c>
      <c r="E4710">
        <v>1</v>
      </c>
      <c r="F4710">
        <v>1.99</v>
      </c>
      <c r="G4710" t="s">
        <v>9</v>
      </c>
      <c r="H4710">
        <v>0.25</v>
      </c>
      <c r="I4710">
        <v>1</v>
      </c>
    </row>
    <row r="4711" spans="1:9" x14ac:dyDescent="0.25">
      <c r="A4711">
        <v>100</v>
      </c>
      <c r="B4711">
        <v>4400000527</v>
      </c>
      <c r="C4711">
        <v>170</v>
      </c>
      <c r="D4711">
        <v>16</v>
      </c>
      <c r="E4711">
        <v>1</v>
      </c>
      <c r="F4711">
        <v>2.89</v>
      </c>
      <c r="H4711">
        <v>25.95</v>
      </c>
      <c r="I4711">
        <v>1</v>
      </c>
    </row>
    <row r="4712" spans="1:9" x14ac:dyDescent="0.25">
      <c r="A4712">
        <v>100</v>
      </c>
      <c r="B4712">
        <v>4400000551</v>
      </c>
      <c r="C4712">
        <v>170</v>
      </c>
      <c r="D4712">
        <v>62</v>
      </c>
      <c r="E4712">
        <v>1</v>
      </c>
      <c r="F4712">
        <v>2.99</v>
      </c>
      <c r="H4712">
        <v>25.98</v>
      </c>
      <c r="I4712">
        <v>1</v>
      </c>
    </row>
    <row r="4713" spans="1:9" x14ac:dyDescent="0.25">
      <c r="A4713">
        <v>100</v>
      </c>
      <c r="B4713">
        <v>4400000655</v>
      </c>
      <c r="C4713">
        <v>170</v>
      </c>
      <c r="D4713">
        <v>4</v>
      </c>
      <c r="E4713">
        <v>1</v>
      </c>
      <c r="F4713">
        <v>3.25</v>
      </c>
      <c r="H4713">
        <v>27.35</v>
      </c>
      <c r="I4713">
        <v>1</v>
      </c>
    </row>
    <row r="4714" spans="1:9" x14ac:dyDescent="0.25">
      <c r="A4714">
        <v>100</v>
      </c>
      <c r="B4714">
        <v>4400000720</v>
      </c>
      <c r="C4714">
        <v>170</v>
      </c>
      <c r="D4714">
        <v>30</v>
      </c>
      <c r="E4714">
        <v>1</v>
      </c>
      <c r="F4714">
        <v>3.25</v>
      </c>
      <c r="H4714">
        <v>27.35</v>
      </c>
      <c r="I4714">
        <v>1</v>
      </c>
    </row>
    <row r="4715" spans="1:9" x14ac:dyDescent="0.25">
      <c r="A4715">
        <v>100</v>
      </c>
      <c r="B4715">
        <v>4400003721</v>
      </c>
      <c r="C4715">
        <v>170</v>
      </c>
      <c r="D4715">
        <v>11</v>
      </c>
      <c r="E4715">
        <v>1</v>
      </c>
      <c r="F4715">
        <v>2.59</v>
      </c>
      <c r="H4715">
        <v>28.57</v>
      </c>
      <c r="I4715">
        <v>1</v>
      </c>
    </row>
    <row r="4716" spans="1:9" x14ac:dyDescent="0.25">
      <c r="A4716">
        <v>100</v>
      </c>
      <c r="B4716">
        <v>4400003732</v>
      </c>
      <c r="C4716">
        <v>170</v>
      </c>
      <c r="D4716">
        <v>7</v>
      </c>
      <c r="E4716">
        <v>1</v>
      </c>
      <c r="F4716">
        <v>2.99</v>
      </c>
      <c r="H4716">
        <v>25.98</v>
      </c>
      <c r="I4716">
        <v>1</v>
      </c>
    </row>
    <row r="4717" spans="1:9" x14ac:dyDescent="0.25">
      <c r="A4717">
        <v>100</v>
      </c>
      <c r="B4717">
        <v>4400004713</v>
      </c>
      <c r="C4717">
        <v>170</v>
      </c>
      <c r="D4717">
        <v>7</v>
      </c>
      <c r="E4717">
        <v>1</v>
      </c>
      <c r="F4717">
        <v>2.89</v>
      </c>
      <c r="H4717">
        <v>25.95</v>
      </c>
      <c r="I4717">
        <v>1</v>
      </c>
    </row>
    <row r="4718" spans="1:9" x14ac:dyDescent="0.25">
      <c r="A4718">
        <v>100</v>
      </c>
      <c r="B4718">
        <v>7974600016</v>
      </c>
      <c r="C4718">
        <v>170</v>
      </c>
      <c r="D4718">
        <v>14</v>
      </c>
      <c r="E4718">
        <v>1</v>
      </c>
      <c r="F4718">
        <v>1.89</v>
      </c>
      <c r="H4718">
        <v>30.37</v>
      </c>
      <c r="I4718">
        <v>1</v>
      </c>
    </row>
    <row r="4719" spans="1:9" x14ac:dyDescent="0.25">
      <c r="A4719">
        <v>2</v>
      </c>
      <c r="B4719">
        <v>1470001100</v>
      </c>
      <c r="C4719">
        <v>171</v>
      </c>
      <c r="D4719">
        <v>9</v>
      </c>
      <c r="E4719">
        <v>1</v>
      </c>
      <c r="F4719">
        <v>1.69</v>
      </c>
      <c r="H4719">
        <v>26.03</v>
      </c>
      <c r="I4719">
        <v>1</v>
      </c>
    </row>
    <row r="4720" spans="1:9" x14ac:dyDescent="0.25">
      <c r="A4720">
        <v>2</v>
      </c>
      <c r="B4720">
        <v>1470001110</v>
      </c>
      <c r="C4720">
        <v>171</v>
      </c>
      <c r="D4720">
        <v>9</v>
      </c>
      <c r="E4720">
        <v>1</v>
      </c>
      <c r="F4720">
        <v>2.36</v>
      </c>
      <c r="G4720" t="s">
        <v>9</v>
      </c>
      <c r="H4720">
        <v>29.4</v>
      </c>
      <c r="I4720">
        <v>1</v>
      </c>
    </row>
    <row r="4721" spans="1:9" x14ac:dyDescent="0.25">
      <c r="A4721">
        <v>2</v>
      </c>
      <c r="B4721">
        <v>3010016584</v>
      </c>
      <c r="C4721">
        <v>171</v>
      </c>
      <c r="D4721">
        <v>8</v>
      </c>
      <c r="E4721">
        <v>1</v>
      </c>
      <c r="F4721">
        <v>3.05</v>
      </c>
      <c r="H4721">
        <v>27.44</v>
      </c>
      <c r="I4721">
        <v>1</v>
      </c>
    </row>
    <row r="4722" spans="1:9" x14ac:dyDescent="0.25">
      <c r="A4722">
        <v>2</v>
      </c>
      <c r="B4722">
        <v>3010021196</v>
      </c>
      <c r="C4722">
        <v>171</v>
      </c>
      <c r="D4722">
        <v>7</v>
      </c>
      <c r="E4722">
        <v>1</v>
      </c>
      <c r="F4722">
        <v>3.05</v>
      </c>
      <c r="H4722">
        <v>27.44</v>
      </c>
      <c r="I4722">
        <v>1</v>
      </c>
    </row>
    <row r="4723" spans="1:9" x14ac:dyDescent="0.25">
      <c r="A4723">
        <v>2</v>
      </c>
      <c r="B4723">
        <v>3828112263</v>
      </c>
      <c r="C4723">
        <v>171</v>
      </c>
      <c r="D4723">
        <v>4</v>
      </c>
      <c r="E4723">
        <v>1</v>
      </c>
      <c r="F4723">
        <v>0.94</v>
      </c>
      <c r="G4723" t="s">
        <v>9</v>
      </c>
      <c r="H4723">
        <v>27.23</v>
      </c>
      <c r="I4723">
        <v>1</v>
      </c>
    </row>
    <row r="4724" spans="1:9" x14ac:dyDescent="0.25">
      <c r="A4724">
        <v>2</v>
      </c>
      <c r="B4724">
        <v>3828112267</v>
      </c>
      <c r="C4724">
        <v>171</v>
      </c>
      <c r="D4724">
        <v>8</v>
      </c>
      <c r="E4724">
        <v>1</v>
      </c>
      <c r="F4724">
        <v>0.94</v>
      </c>
      <c r="G4724" t="s">
        <v>9</v>
      </c>
      <c r="H4724">
        <v>26.91</v>
      </c>
      <c r="I4724">
        <v>1</v>
      </c>
    </row>
    <row r="4725" spans="1:9" x14ac:dyDescent="0.25">
      <c r="A4725">
        <v>2</v>
      </c>
      <c r="B4725">
        <v>3828112271</v>
      </c>
      <c r="C4725">
        <v>171</v>
      </c>
      <c r="D4725">
        <v>5</v>
      </c>
      <c r="E4725">
        <v>1</v>
      </c>
      <c r="F4725">
        <v>0.94</v>
      </c>
      <c r="G4725" t="s">
        <v>9</v>
      </c>
      <c r="H4725">
        <v>27.02</v>
      </c>
      <c r="I4725">
        <v>1</v>
      </c>
    </row>
    <row r="4726" spans="1:9" x14ac:dyDescent="0.25">
      <c r="A4726">
        <v>2</v>
      </c>
      <c r="B4726">
        <v>3828112277</v>
      </c>
      <c r="C4726">
        <v>171</v>
      </c>
      <c r="D4726">
        <v>15</v>
      </c>
      <c r="E4726">
        <v>1</v>
      </c>
      <c r="F4726">
        <v>1.59</v>
      </c>
      <c r="H4726">
        <v>51.57</v>
      </c>
      <c r="I4726">
        <v>1</v>
      </c>
    </row>
    <row r="4727" spans="1:9" x14ac:dyDescent="0.25">
      <c r="A4727">
        <v>2</v>
      </c>
      <c r="B4727">
        <v>3828112289</v>
      </c>
      <c r="C4727">
        <v>171</v>
      </c>
      <c r="D4727">
        <v>10</v>
      </c>
      <c r="E4727">
        <v>1</v>
      </c>
      <c r="F4727">
        <v>1.99</v>
      </c>
      <c r="H4727">
        <v>29.69</v>
      </c>
      <c r="I4727">
        <v>1</v>
      </c>
    </row>
    <row r="4728" spans="1:9" x14ac:dyDescent="0.25">
      <c r="A4728">
        <v>2</v>
      </c>
      <c r="B4728">
        <v>3828112409</v>
      </c>
      <c r="C4728">
        <v>171</v>
      </c>
      <c r="D4728">
        <v>5</v>
      </c>
      <c r="E4728">
        <v>1</v>
      </c>
      <c r="F4728">
        <v>0.94</v>
      </c>
      <c r="G4728" t="s">
        <v>9</v>
      </c>
      <c r="H4728">
        <v>25.95</v>
      </c>
      <c r="I4728">
        <v>1</v>
      </c>
    </row>
    <row r="4729" spans="1:9" x14ac:dyDescent="0.25">
      <c r="A4729">
        <v>2</v>
      </c>
      <c r="B4729">
        <v>4400000516</v>
      </c>
      <c r="C4729">
        <v>171</v>
      </c>
      <c r="D4729">
        <v>14</v>
      </c>
      <c r="E4729">
        <v>1</v>
      </c>
      <c r="F4729">
        <v>2.93</v>
      </c>
      <c r="H4729">
        <v>31.36</v>
      </c>
      <c r="I4729">
        <v>1</v>
      </c>
    </row>
    <row r="4730" spans="1:9" x14ac:dyDescent="0.25">
      <c r="A4730">
        <v>2</v>
      </c>
      <c r="B4730">
        <v>4400000527</v>
      </c>
      <c r="C4730">
        <v>171</v>
      </c>
      <c r="D4730">
        <v>17</v>
      </c>
      <c r="E4730">
        <v>1</v>
      </c>
      <c r="F4730">
        <v>2.89</v>
      </c>
      <c r="H4730">
        <v>25.95</v>
      </c>
      <c r="I4730">
        <v>1</v>
      </c>
    </row>
    <row r="4731" spans="1:9" x14ac:dyDescent="0.25">
      <c r="A4731">
        <v>2</v>
      </c>
      <c r="B4731">
        <v>4400000551</v>
      </c>
      <c r="C4731">
        <v>171</v>
      </c>
      <c r="D4731">
        <v>26</v>
      </c>
      <c r="E4731">
        <v>1</v>
      </c>
      <c r="F4731">
        <v>2.99</v>
      </c>
      <c r="H4731">
        <v>25.98</v>
      </c>
      <c r="I4731">
        <v>1</v>
      </c>
    </row>
    <row r="4732" spans="1:9" x14ac:dyDescent="0.25">
      <c r="A4732">
        <v>2</v>
      </c>
      <c r="B4732">
        <v>4400000655</v>
      </c>
      <c r="C4732">
        <v>171</v>
      </c>
      <c r="D4732">
        <v>3</v>
      </c>
      <c r="E4732">
        <v>1</v>
      </c>
      <c r="F4732">
        <v>3.25</v>
      </c>
      <c r="H4732">
        <v>27.35</v>
      </c>
      <c r="I4732">
        <v>1</v>
      </c>
    </row>
    <row r="4733" spans="1:9" x14ac:dyDescent="0.25">
      <c r="A4733">
        <v>2</v>
      </c>
      <c r="B4733">
        <v>4400000720</v>
      </c>
      <c r="C4733">
        <v>171</v>
      </c>
      <c r="D4733">
        <v>19</v>
      </c>
      <c r="E4733">
        <v>1</v>
      </c>
      <c r="F4733">
        <v>3.25</v>
      </c>
      <c r="H4733">
        <v>27.35</v>
      </c>
      <c r="I4733">
        <v>1</v>
      </c>
    </row>
    <row r="4734" spans="1:9" x14ac:dyDescent="0.25">
      <c r="A4734">
        <v>2</v>
      </c>
      <c r="B4734">
        <v>4400003721</v>
      </c>
      <c r="C4734">
        <v>171</v>
      </c>
      <c r="D4734">
        <v>22</v>
      </c>
      <c r="E4734">
        <v>1</v>
      </c>
      <c r="F4734">
        <v>2.85</v>
      </c>
      <c r="H4734">
        <v>36.979999999999997</v>
      </c>
      <c r="I4734">
        <v>1</v>
      </c>
    </row>
    <row r="4735" spans="1:9" x14ac:dyDescent="0.25">
      <c r="A4735">
        <v>2</v>
      </c>
      <c r="B4735">
        <v>4400003732</v>
      </c>
      <c r="C4735">
        <v>171</v>
      </c>
      <c r="D4735">
        <v>7</v>
      </c>
      <c r="E4735">
        <v>1</v>
      </c>
      <c r="F4735">
        <v>2.99</v>
      </c>
      <c r="H4735">
        <v>25.98</v>
      </c>
      <c r="I4735">
        <v>1</v>
      </c>
    </row>
    <row r="4736" spans="1:9" x14ac:dyDescent="0.25">
      <c r="A4736">
        <v>2</v>
      </c>
      <c r="B4736">
        <v>4400004713</v>
      </c>
      <c r="C4736">
        <v>171</v>
      </c>
      <c r="D4736">
        <v>5</v>
      </c>
      <c r="E4736">
        <v>1</v>
      </c>
      <c r="F4736">
        <v>2.89</v>
      </c>
      <c r="H4736">
        <v>25.95</v>
      </c>
      <c r="I4736">
        <v>1</v>
      </c>
    </row>
    <row r="4737" spans="1:9" x14ac:dyDescent="0.25">
      <c r="A4737">
        <v>2</v>
      </c>
      <c r="B4737">
        <v>7974600016</v>
      </c>
      <c r="C4737">
        <v>171</v>
      </c>
      <c r="D4737">
        <v>13</v>
      </c>
      <c r="E4737">
        <v>1</v>
      </c>
      <c r="F4737">
        <v>1.89</v>
      </c>
      <c r="H4737">
        <v>30.37</v>
      </c>
      <c r="I4737">
        <v>1</v>
      </c>
    </row>
    <row r="4738" spans="1:9" x14ac:dyDescent="0.25">
      <c r="A4738">
        <v>12</v>
      </c>
      <c r="B4738">
        <v>1470001100</v>
      </c>
      <c r="C4738">
        <v>171</v>
      </c>
      <c r="D4738">
        <v>19</v>
      </c>
      <c r="E4738">
        <v>1</v>
      </c>
      <c r="F4738">
        <v>1.69</v>
      </c>
      <c r="H4738">
        <v>26.04</v>
      </c>
      <c r="I4738">
        <v>1</v>
      </c>
    </row>
    <row r="4739" spans="1:9" x14ac:dyDescent="0.25">
      <c r="A4739">
        <v>12</v>
      </c>
      <c r="B4739">
        <v>1470001110</v>
      </c>
      <c r="C4739">
        <v>171</v>
      </c>
      <c r="D4739">
        <v>21</v>
      </c>
      <c r="E4739">
        <v>1</v>
      </c>
      <c r="F4739">
        <v>2.19</v>
      </c>
      <c r="G4739" t="s">
        <v>9</v>
      </c>
      <c r="H4739">
        <v>23.93</v>
      </c>
      <c r="I4739">
        <v>1</v>
      </c>
    </row>
    <row r="4740" spans="1:9" x14ac:dyDescent="0.25">
      <c r="A4740">
        <v>12</v>
      </c>
      <c r="B4740">
        <v>3010016584</v>
      </c>
      <c r="C4740">
        <v>171</v>
      </c>
      <c r="D4740">
        <v>8</v>
      </c>
      <c r="E4740">
        <v>1</v>
      </c>
      <c r="F4740">
        <v>3.05</v>
      </c>
      <c r="H4740">
        <v>27.44</v>
      </c>
      <c r="I4740">
        <v>1</v>
      </c>
    </row>
    <row r="4741" spans="1:9" x14ac:dyDescent="0.25">
      <c r="A4741">
        <v>12</v>
      </c>
      <c r="B4741">
        <v>3010021196</v>
      </c>
      <c r="C4741">
        <v>171</v>
      </c>
      <c r="D4741">
        <v>5</v>
      </c>
      <c r="E4741">
        <v>1</v>
      </c>
      <c r="F4741">
        <v>3.05</v>
      </c>
      <c r="H4741">
        <v>27.44</v>
      </c>
      <c r="I4741">
        <v>1</v>
      </c>
    </row>
    <row r="4742" spans="1:9" x14ac:dyDescent="0.25">
      <c r="A4742">
        <v>12</v>
      </c>
      <c r="B4742">
        <v>3828112263</v>
      </c>
      <c r="C4742">
        <v>171</v>
      </c>
      <c r="D4742">
        <v>39</v>
      </c>
      <c r="E4742">
        <v>1</v>
      </c>
      <c r="F4742">
        <v>0.94</v>
      </c>
      <c r="G4742" t="s">
        <v>9</v>
      </c>
      <c r="H4742">
        <v>27.23</v>
      </c>
      <c r="I4742">
        <v>1</v>
      </c>
    </row>
    <row r="4743" spans="1:9" x14ac:dyDescent="0.25">
      <c r="A4743">
        <v>12</v>
      </c>
      <c r="B4743">
        <v>3828112267</v>
      </c>
      <c r="C4743">
        <v>171</v>
      </c>
      <c r="D4743">
        <v>20</v>
      </c>
      <c r="E4743">
        <v>1</v>
      </c>
      <c r="F4743">
        <v>0.94</v>
      </c>
      <c r="H4743">
        <v>26.91</v>
      </c>
      <c r="I4743">
        <v>1</v>
      </c>
    </row>
    <row r="4744" spans="1:9" x14ac:dyDescent="0.25">
      <c r="A4744">
        <v>12</v>
      </c>
      <c r="B4744">
        <v>3828112271</v>
      </c>
      <c r="C4744">
        <v>171</v>
      </c>
      <c r="D4744">
        <v>43</v>
      </c>
      <c r="E4744">
        <v>1</v>
      </c>
      <c r="F4744">
        <v>0.94</v>
      </c>
      <c r="H4744">
        <v>27.02</v>
      </c>
      <c r="I4744">
        <v>1</v>
      </c>
    </row>
    <row r="4745" spans="1:9" x14ac:dyDescent="0.25">
      <c r="A4745">
        <v>12</v>
      </c>
      <c r="B4745">
        <v>3828112277</v>
      </c>
      <c r="C4745">
        <v>171</v>
      </c>
      <c r="D4745">
        <v>13</v>
      </c>
      <c r="E4745">
        <v>1</v>
      </c>
      <c r="F4745">
        <v>1.59</v>
      </c>
      <c r="H4745">
        <v>51.57</v>
      </c>
      <c r="I4745">
        <v>1</v>
      </c>
    </row>
    <row r="4746" spans="1:9" x14ac:dyDescent="0.25">
      <c r="A4746">
        <v>12</v>
      </c>
      <c r="B4746">
        <v>3828112289</v>
      </c>
      <c r="C4746">
        <v>171</v>
      </c>
      <c r="D4746">
        <v>11</v>
      </c>
      <c r="E4746">
        <v>1</v>
      </c>
      <c r="F4746">
        <v>1.99</v>
      </c>
      <c r="H4746">
        <v>29.7</v>
      </c>
      <c r="I4746">
        <v>1</v>
      </c>
    </row>
    <row r="4747" spans="1:9" x14ac:dyDescent="0.25">
      <c r="A4747">
        <v>12</v>
      </c>
      <c r="B4747">
        <v>3828112409</v>
      </c>
      <c r="C4747">
        <v>171</v>
      </c>
      <c r="D4747">
        <v>35</v>
      </c>
      <c r="E4747">
        <v>1</v>
      </c>
      <c r="F4747">
        <v>0.94</v>
      </c>
      <c r="H4747">
        <v>25.96</v>
      </c>
      <c r="I4747">
        <v>1</v>
      </c>
    </row>
    <row r="4748" spans="1:9" x14ac:dyDescent="0.25">
      <c r="A4748">
        <v>12</v>
      </c>
      <c r="B4748">
        <v>4400000516</v>
      </c>
      <c r="C4748">
        <v>171</v>
      </c>
      <c r="D4748">
        <v>13</v>
      </c>
      <c r="E4748">
        <v>1</v>
      </c>
      <c r="F4748">
        <v>2.93</v>
      </c>
      <c r="H4748">
        <v>31.91</v>
      </c>
      <c r="I4748">
        <v>1</v>
      </c>
    </row>
    <row r="4749" spans="1:9" x14ac:dyDescent="0.25">
      <c r="A4749">
        <v>12</v>
      </c>
      <c r="B4749">
        <v>4400000527</v>
      </c>
      <c r="C4749">
        <v>171</v>
      </c>
      <c r="D4749">
        <v>5</v>
      </c>
      <c r="E4749">
        <v>1</v>
      </c>
      <c r="F4749">
        <v>2.89</v>
      </c>
      <c r="H4749">
        <v>25.95</v>
      </c>
      <c r="I4749">
        <v>1</v>
      </c>
    </row>
    <row r="4750" spans="1:9" x14ac:dyDescent="0.25">
      <c r="A4750">
        <v>12</v>
      </c>
      <c r="B4750">
        <v>4400000551</v>
      </c>
      <c r="C4750">
        <v>171</v>
      </c>
      <c r="D4750">
        <v>34</v>
      </c>
      <c r="E4750">
        <v>1</v>
      </c>
      <c r="F4750">
        <v>2.99</v>
      </c>
      <c r="H4750">
        <v>25.99</v>
      </c>
      <c r="I4750">
        <v>1</v>
      </c>
    </row>
    <row r="4751" spans="1:9" x14ac:dyDescent="0.25">
      <c r="A4751">
        <v>12</v>
      </c>
      <c r="B4751">
        <v>4400000655</v>
      </c>
      <c r="C4751">
        <v>171</v>
      </c>
      <c r="D4751">
        <v>2</v>
      </c>
      <c r="E4751">
        <v>1</v>
      </c>
      <c r="F4751">
        <v>3.25</v>
      </c>
      <c r="H4751">
        <v>27.35</v>
      </c>
      <c r="I4751">
        <v>1</v>
      </c>
    </row>
    <row r="4752" spans="1:9" x14ac:dyDescent="0.25">
      <c r="A4752">
        <v>12</v>
      </c>
      <c r="B4752">
        <v>4400000720</v>
      </c>
      <c r="C4752">
        <v>171</v>
      </c>
      <c r="D4752">
        <v>28</v>
      </c>
      <c r="E4752">
        <v>1</v>
      </c>
      <c r="F4752">
        <v>3.25</v>
      </c>
      <c r="H4752">
        <v>27.35</v>
      </c>
      <c r="I4752">
        <v>1</v>
      </c>
    </row>
    <row r="4753" spans="1:9" x14ac:dyDescent="0.25">
      <c r="A4753">
        <v>12</v>
      </c>
      <c r="B4753">
        <v>4400003721</v>
      </c>
      <c r="C4753">
        <v>171</v>
      </c>
      <c r="D4753">
        <v>18</v>
      </c>
      <c r="E4753">
        <v>1</v>
      </c>
      <c r="F4753">
        <v>2.33</v>
      </c>
      <c r="H4753">
        <v>22.92</v>
      </c>
      <c r="I4753">
        <v>1</v>
      </c>
    </row>
    <row r="4754" spans="1:9" x14ac:dyDescent="0.25">
      <c r="A4754">
        <v>12</v>
      </c>
      <c r="B4754">
        <v>4400003732</v>
      </c>
      <c r="C4754">
        <v>171</v>
      </c>
      <c r="D4754">
        <v>1</v>
      </c>
      <c r="E4754">
        <v>1</v>
      </c>
      <c r="F4754">
        <v>2.99</v>
      </c>
      <c r="H4754">
        <v>25.99</v>
      </c>
      <c r="I4754">
        <v>1</v>
      </c>
    </row>
    <row r="4755" spans="1:9" x14ac:dyDescent="0.25">
      <c r="A4755">
        <v>12</v>
      </c>
      <c r="B4755">
        <v>4400004713</v>
      </c>
      <c r="C4755">
        <v>171</v>
      </c>
      <c r="D4755">
        <v>11</v>
      </c>
      <c r="E4755">
        <v>1</v>
      </c>
      <c r="F4755">
        <v>2.89</v>
      </c>
      <c r="H4755">
        <v>25.95</v>
      </c>
      <c r="I4755">
        <v>1</v>
      </c>
    </row>
    <row r="4756" spans="1:9" x14ac:dyDescent="0.25">
      <c r="A4756">
        <v>12</v>
      </c>
      <c r="B4756">
        <v>7974600016</v>
      </c>
      <c r="C4756">
        <v>171</v>
      </c>
      <c r="D4756">
        <v>31</v>
      </c>
      <c r="E4756">
        <v>1</v>
      </c>
      <c r="F4756">
        <v>1.89</v>
      </c>
      <c r="H4756">
        <v>30.37</v>
      </c>
      <c r="I4756">
        <v>1</v>
      </c>
    </row>
    <row r="4757" spans="1:9" x14ac:dyDescent="0.25">
      <c r="A4757">
        <v>50</v>
      </c>
      <c r="B4757">
        <v>1470001100</v>
      </c>
      <c r="C4757">
        <v>171</v>
      </c>
      <c r="D4757">
        <v>12</v>
      </c>
      <c r="E4757">
        <v>1</v>
      </c>
      <c r="F4757">
        <v>1.69</v>
      </c>
      <c r="H4757">
        <v>26.04</v>
      </c>
      <c r="I4757">
        <v>1</v>
      </c>
    </row>
    <row r="4758" spans="1:9" x14ac:dyDescent="0.25">
      <c r="A4758">
        <v>50</v>
      </c>
      <c r="B4758">
        <v>1470001110</v>
      </c>
      <c r="C4758">
        <v>171</v>
      </c>
      <c r="D4758">
        <v>12</v>
      </c>
      <c r="E4758">
        <v>1</v>
      </c>
      <c r="F4758">
        <v>2.19</v>
      </c>
      <c r="G4758" t="s">
        <v>9</v>
      </c>
      <c r="H4758">
        <v>23.93</v>
      </c>
      <c r="I4758">
        <v>1</v>
      </c>
    </row>
    <row r="4759" spans="1:9" x14ac:dyDescent="0.25">
      <c r="A4759">
        <v>50</v>
      </c>
      <c r="B4759">
        <v>3010016584</v>
      </c>
      <c r="C4759">
        <v>171</v>
      </c>
      <c r="D4759">
        <v>4</v>
      </c>
      <c r="E4759">
        <v>1</v>
      </c>
      <c r="F4759">
        <v>3.05</v>
      </c>
      <c r="H4759">
        <v>27.44</v>
      </c>
      <c r="I4759">
        <v>1</v>
      </c>
    </row>
    <row r="4760" spans="1:9" x14ac:dyDescent="0.25">
      <c r="A4760">
        <v>50</v>
      </c>
      <c r="B4760">
        <v>3010021196</v>
      </c>
      <c r="C4760">
        <v>171</v>
      </c>
      <c r="D4760">
        <v>4</v>
      </c>
      <c r="E4760">
        <v>1</v>
      </c>
      <c r="F4760">
        <v>3.05</v>
      </c>
      <c r="H4760">
        <v>27.44</v>
      </c>
      <c r="I4760">
        <v>1</v>
      </c>
    </row>
    <row r="4761" spans="1:9" x14ac:dyDescent="0.25">
      <c r="A4761">
        <v>50</v>
      </c>
      <c r="B4761">
        <v>3828112263</v>
      </c>
      <c r="C4761">
        <v>171</v>
      </c>
      <c r="D4761">
        <v>3</v>
      </c>
      <c r="E4761">
        <v>1</v>
      </c>
      <c r="F4761">
        <v>0.94</v>
      </c>
      <c r="G4761" t="s">
        <v>9</v>
      </c>
      <c r="H4761">
        <v>27.23</v>
      </c>
      <c r="I4761">
        <v>1</v>
      </c>
    </row>
    <row r="4762" spans="1:9" x14ac:dyDescent="0.25">
      <c r="A4762">
        <v>50</v>
      </c>
      <c r="B4762">
        <v>3828112267</v>
      </c>
      <c r="C4762">
        <v>171</v>
      </c>
      <c r="D4762">
        <v>12</v>
      </c>
      <c r="E4762">
        <v>1</v>
      </c>
      <c r="F4762">
        <v>0.94</v>
      </c>
      <c r="H4762">
        <v>26.91</v>
      </c>
      <c r="I4762">
        <v>1</v>
      </c>
    </row>
    <row r="4763" spans="1:9" x14ac:dyDescent="0.25">
      <c r="A4763">
        <v>50</v>
      </c>
      <c r="B4763">
        <v>3828112271</v>
      </c>
      <c r="C4763">
        <v>171</v>
      </c>
      <c r="D4763">
        <v>3</v>
      </c>
      <c r="E4763">
        <v>1</v>
      </c>
      <c r="F4763">
        <v>0.94</v>
      </c>
      <c r="H4763">
        <v>27.02</v>
      </c>
      <c r="I4763">
        <v>1</v>
      </c>
    </row>
    <row r="4764" spans="1:9" x14ac:dyDescent="0.25">
      <c r="A4764">
        <v>50</v>
      </c>
      <c r="B4764">
        <v>3828112277</v>
      </c>
      <c r="C4764">
        <v>171</v>
      </c>
      <c r="D4764">
        <v>10</v>
      </c>
      <c r="E4764">
        <v>1</v>
      </c>
      <c r="F4764">
        <v>1.59</v>
      </c>
      <c r="H4764">
        <v>51.57</v>
      </c>
      <c r="I4764">
        <v>1</v>
      </c>
    </row>
    <row r="4765" spans="1:9" x14ac:dyDescent="0.25">
      <c r="A4765">
        <v>50</v>
      </c>
      <c r="B4765">
        <v>3828112289</v>
      </c>
      <c r="C4765">
        <v>171</v>
      </c>
      <c r="D4765">
        <v>12</v>
      </c>
      <c r="E4765">
        <v>1</v>
      </c>
      <c r="F4765">
        <v>1.99</v>
      </c>
      <c r="H4765">
        <v>29.7</v>
      </c>
      <c r="I4765">
        <v>1</v>
      </c>
    </row>
    <row r="4766" spans="1:9" x14ac:dyDescent="0.25">
      <c r="A4766">
        <v>50</v>
      </c>
      <c r="B4766">
        <v>3828112409</v>
      </c>
      <c r="C4766">
        <v>171</v>
      </c>
      <c r="D4766">
        <v>3</v>
      </c>
      <c r="E4766">
        <v>1</v>
      </c>
      <c r="F4766">
        <v>0.94</v>
      </c>
      <c r="H4766">
        <v>25.96</v>
      </c>
      <c r="I4766">
        <v>1</v>
      </c>
    </row>
    <row r="4767" spans="1:9" x14ac:dyDescent="0.25">
      <c r="A4767">
        <v>50</v>
      </c>
      <c r="B4767">
        <v>4400000516</v>
      </c>
      <c r="C4767">
        <v>171</v>
      </c>
      <c r="D4767">
        <v>10</v>
      </c>
      <c r="E4767">
        <v>1</v>
      </c>
      <c r="F4767">
        <v>2.93</v>
      </c>
      <c r="H4767">
        <v>31.91</v>
      </c>
      <c r="I4767">
        <v>1</v>
      </c>
    </row>
    <row r="4768" spans="1:9" x14ac:dyDescent="0.25">
      <c r="A4768">
        <v>50</v>
      </c>
      <c r="B4768">
        <v>4400000527</v>
      </c>
      <c r="C4768">
        <v>171</v>
      </c>
      <c r="D4768">
        <v>7</v>
      </c>
      <c r="E4768">
        <v>1</v>
      </c>
      <c r="F4768">
        <v>2.89</v>
      </c>
      <c r="H4768">
        <v>25.95</v>
      </c>
      <c r="I4768">
        <v>1</v>
      </c>
    </row>
    <row r="4769" spans="1:9" x14ac:dyDescent="0.25">
      <c r="A4769">
        <v>50</v>
      </c>
      <c r="B4769">
        <v>4400000551</v>
      </c>
      <c r="C4769">
        <v>171</v>
      </c>
      <c r="D4769">
        <v>29</v>
      </c>
      <c r="E4769">
        <v>1</v>
      </c>
      <c r="F4769">
        <v>2.99</v>
      </c>
      <c r="H4769">
        <v>25.99</v>
      </c>
      <c r="I4769">
        <v>1</v>
      </c>
    </row>
    <row r="4770" spans="1:9" x14ac:dyDescent="0.25">
      <c r="A4770">
        <v>50</v>
      </c>
      <c r="B4770">
        <v>4400000655</v>
      </c>
      <c r="C4770">
        <v>171</v>
      </c>
      <c r="D4770">
        <v>1</v>
      </c>
      <c r="E4770">
        <v>1</v>
      </c>
      <c r="F4770">
        <v>3.25</v>
      </c>
      <c r="H4770">
        <v>27.35</v>
      </c>
      <c r="I4770">
        <v>1</v>
      </c>
    </row>
    <row r="4771" spans="1:9" x14ac:dyDescent="0.25">
      <c r="A4771">
        <v>50</v>
      </c>
      <c r="B4771">
        <v>4400000720</v>
      </c>
      <c r="C4771">
        <v>171</v>
      </c>
      <c r="D4771">
        <v>12</v>
      </c>
      <c r="E4771">
        <v>1</v>
      </c>
      <c r="F4771">
        <v>3.25</v>
      </c>
      <c r="H4771">
        <v>27.35</v>
      </c>
      <c r="I4771">
        <v>1</v>
      </c>
    </row>
    <row r="4772" spans="1:9" x14ac:dyDescent="0.25">
      <c r="A4772">
        <v>50</v>
      </c>
      <c r="B4772">
        <v>4400003721</v>
      </c>
      <c r="C4772">
        <v>171</v>
      </c>
      <c r="D4772">
        <v>16</v>
      </c>
      <c r="E4772">
        <v>1</v>
      </c>
      <c r="F4772">
        <v>2.59</v>
      </c>
      <c r="H4772">
        <v>30.66</v>
      </c>
      <c r="I4772">
        <v>1</v>
      </c>
    </row>
    <row r="4773" spans="1:9" x14ac:dyDescent="0.25">
      <c r="A4773">
        <v>50</v>
      </c>
      <c r="B4773">
        <v>4400003732</v>
      </c>
      <c r="C4773">
        <v>171</v>
      </c>
      <c r="D4773">
        <v>3</v>
      </c>
      <c r="E4773">
        <v>1</v>
      </c>
      <c r="F4773">
        <v>2.99</v>
      </c>
      <c r="H4773">
        <v>25.99</v>
      </c>
      <c r="I4773">
        <v>1</v>
      </c>
    </row>
    <row r="4774" spans="1:9" x14ac:dyDescent="0.25">
      <c r="A4774">
        <v>50</v>
      </c>
      <c r="B4774">
        <v>4400004713</v>
      </c>
      <c r="C4774">
        <v>171</v>
      </c>
      <c r="D4774">
        <v>0</v>
      </c>
      <c r="E4774">
        <v>1</v>
      </c>
      <c r="F4774">
        <v>0</v>
      </c>
      <c r="H4774">
        <v>0</v>
      </c>
      <c r="I4774">
        <v>1</v>
      </c>
    </row>
    <row r="4775" spans="1:9" x14ac:dyDescent="0.25">
      <c r="A4775">
        <v>50</v>
      </c>
      <c r="B4775">
        <v>7974600016</v>
      </c>
      <c r="C4775">
        <v>171</v>
      </c>
      <c r="D4775">
        <v>3</v>
      </c>
      <c r="E4775">
        <v>1</v>
      </c>
      <c r="F4775">
        <v>1.89</v>
      </c>
      <c r="H4775">
        <v>30.37</v>
      </c>
      <c r="I4775">
        <v>1</v>
      </c>
    </row>
    <row r="4776" spans="1:9" x14ac:dyDescent="0.25">
      <c r="A4776">
        <v>75</v>
      </c>
      <c r="B4776">
        <v>1470001100</v>
      </c>
      <c r="C4776">
        <v>171</v>
      </c>
      <c r="D4776">
        <v>13</v>
      </c>
      <c r="E4776">
        <v>1</v>
      </c>
      <c r="F4776">
        <v>1.69</v>
      </c>
      <c r="H4776">
        <v>26.03</v>
      </c>
      <c r="I4776">
        <v>1</v>
      </c>
    </row>
    <row r="4777" spans="1:9" x14ac:dyDescent="0.25">
      <c r="A4777">
        <v>75</v>
      </c>
      <c r="B4777">
        <v>1470001110</v>
      </c>
      <c r="C4777">
        <v>171</v>
      </c>
      <c r="D4777">
        <v>14</v>
      </c>
      <c r="E4777">
        <v>1</v>
      </c>
      <c r="F4777">
        <v>2.33</v>
      </c>
      <c r="G4777" t="s">
        <v>9</v>
      </c>
      <c r="H4777">
        <v>28.49</v>
      </c>
      <c r="I4777">
        <v>1</v>
      </c>
    </row>
    <row r="4778" spans="1:9" x14ac:dyDescent="0.25">
      <c r="A4778">
        <v>75</v>
      </c>
      <c r="B4778">
        <v>3010016584</v>
      </c>
      <c r="C4778">
        <v>171</v>
      </c>
      <c r="D4778">
        <v>4</v>
      </c>
      <c r="E4778">
        <v>1</v>
      </c>
      <c r="F4778">
        <v>3.05</v>
      </c>
      <c r="H4778">
        <v>27.44</v>
      </c>
      <c r="I4778">
        <v>1</v>
      </c>
    </row>
    <row r="4779" spans="1:9" x14ac:dyDescent="0.25">
      <c r="A4779">
        <v>75</v>
      </c>
      <c r="B4779">
        <v>3010021196</v>
      </c>
      <c r="C4779">
        <v>171</v>
      </c>
      <c r="D4779">
        <v>3</v>
      </c>
      <c r="E4779">
        <v>1</v>
      </c>
      <c r="F4779">
        <v>3.05</v>
      </c>
      <c r="H4779">
        <v>27.44</v>
      </c>
      <c r="I4779">
        <v>1</v>
      </c>
    </row>
    <row r="4780" spans="1:9" x14ac:dyDescent="0.25">
      <c r="A4780">
        <v>75</v>
      </c>
      <c r="B4780">
        <v>3828112263</v>
      </c>
      <c r="C4780">
        <v>171</v>
      </c>
      <c r="D4780">
        <v>8</v>
      </c>
      <c r="E4780">
        <v>1</v>
      </c>
      <c r="F4780">
        <v>0.94</v>
      </c>
      <c r="G4780" t="s">
        <v>9</v>
      </c>
      <c r="H4780">
        <v>27.23</v>
      </c>
      <c r="I4780">
        <v>1</v>
      </c>
    </row>
    <row r="4781" spans="1:9" x14ac:dyDescent="0.25">
      <c r="A4781">
        <v>75</v>
      </c>
      <c r="B4781">
        <v>3828112267</v>
      </c>
      <c r="C4781">
        <v>171</v>
      </c>
      <c r="D4781">
        <v>17</v>
      </c>
      <c r="E4781">
        <v>1</v>
      </c>
      <c r="F4781">
        <v>0.94</v>
      </c>
      <c r="G4781" t="s">
        <v>9</v>
      </c>
      <c r="H4781">
        <v>26.91</v>
      </c>
      <c r="I4781">
        <v>1</v>
      </c>
    </row>
    <row r="4782" spans="1:9" x14ac:dyDescent="0.25">
      <c r="A4782">
        <v>75</v>
      </c>
      <c r="B4782">
        <v>3828112271</v>
      </c>
      <c r="C4782">
        <v>171</v>
      </c>
      <c r="D4782">
        <v>8</v>
      </c>
      <c r="E4782">
        <v>1</v>
      </c>
      <c r="F4782">
        <v>0.94</v>
      </c>
      <c r="G4782" t="s">
        <v>9</v>
      </c>
      <c r="H4782">
        <v>27.02</v>
      </c>
      <c r="I4782">
        <v>1</v>
      </c>
    </row>
    <row r="4783" spans="1:9" x14ac:dyDescent="0.25">
      <c r="A4783">
        <v>75</v>
      </c>
      <c r="B4783">
        <v>3828112277</v>
      </c>
      <c r="C4783">
        <v>171</v>
      </c>
      <c r="D4783">
        <v>13</v>
      </c>
      <c r="E4783">
        <v>1</v>
      </c>
      <c r="F4783">
        <v>1.59</v>
      </c>
      <c r="H4783">
        <v>51.57</v>
      </c>
      <c r="I4783">
        <v>1</v>
      </c>
    </row>
    <row r="4784" spans="1:9" x14ac:dyDescent="0.25">
      <c r="A4784">
        <v>75</v>
      </c>
      <c r="B4784">
        <v>3828112289</v>
      </c>
      <c r="C4784">
        <v>171</v>
      </c>
      <c r="D4784">
        <v>4</v>
      </c>
      <c r="E4784">
        <v>1</v>
      </c>
      <c r="F4784">
        <v>1.99</v>
      </c>
      <c r="H4784">
        <v>29.69</v>
      </c>
      <c r="I4784">
        <v>1</v>
      </c>
    </row>
    <row r="4785" spans="1:9" x14ac:dyDescent="0.25">
      <c r="A4785">
        <v>75</v>
      </c>
      <c r="B4785">
        <v>3828112409</v>
      </c>
      <c r="C4785">
        <v>171</v>
      </c>
      <c r="D4785">
        <v>20</v>
      </c>
      <c r="E4785">
        <v>1</v>
      </c>
      <c r="F4785">
        <v>0.94</v>
      </c>
      <c r="G4785" t="s">
        <v>9</v>
      </c>
      <c r="H4785">
        <v>25.95</v>
      </c>
      <c r="I4785">
        <v>1</v>
      </c>
    </row>
    <row r="4786" spans="1:9" x14ac:dyDescent="0.25">
      <c r="A4786">
        <v>75</v>
      </c>
      <c r="B4786">
        <v>4400000516</v>
      </c>
      <c r="C4786">
        <v>171</v>
      </c>
      <c r="D4786">
        <v>10</v>
      </c>
      <c r="E4786">
        <v>1</v>
      </c>
      <c r="F4786">
        <v>2.93</v>
      </c>
      <c r="H4786">
        <v>31.39</v>
      </c>
      <c r="I4786">
        <v>1</v>
      </c>
    </row>
    <row r="4787" spans="1:9" x14ac:dyDescent="0.25">
      <c r="A4787">
        <v>75</v>
      </c>
      <c r="B4787">
        <v>4400000527</v>
      </c>
      <c r="C4787">
        <v>171</v>
      </c>
      <c r="D4787">
        <v>8</v>
      </c>
      <c r="E4787">
        <v>1</v>
      </c>
      <c r="F4787">
        <v>2.89</v>
      </c>
      <c r="H4787">
        <v>25.95</v>
      </c>
      <c r="I4787">
        <v>1</v>
      </c>
    </row>
    <row r="4788" spans="1:9" x14ac:dyDescent="0.25">
      <c r="A4788">
        <v>75</v>
      </c>
      <c r="B4788">
        <v>4400000551</v>
      </c>
      <c r="C4788">
        <v>171</v>
      </c>
      <c r="D4788">
        <v>16</v>
      </c>
      <c r="E4788">
        <v>1</v>
      </c>
      <c r="F4788">
        <v>2.99</v>
      </c>
      <c r="H4788">
        <v>25.98</v>
      </c>
      <c r="I4788">
        <v>1</v>
      </c>
    </row>
    <row r="4789" spans="1:9" x14ac:dyDescent="0.25">
      <c r="A4789">
        <v>75</v>
      </c>
      <c r="B4789">
        <v>4400000655</v>
      </c>
      <c r="C4789">
        <v>171</v>
      </c>
      <c r="D4789">
        <v>3</v>
      </c>
      <c r="E4789">
        <v>1</v>
      </c>
      <c r="F4789">
        <v>3.25</v>
      </c>
      <c r="H4789">
        <v>27.35</v>
      </c>
      <c r="I4789">
        <v>1</v>
      </c>
    </row>
    <row r="4790" spans="1:9" x14ac:dyDescent="0.25">
      <c r="A4790">
        <v>75</v>
      </c>
      <c r="B4790">
        <v>4400000720</v>
      </c>
      <c r="C4790">
        <v>171</v>
      </c>
      <c r="D4790">
        <v>13</v>
      </c>
      <c r="E4790">
        <v>1</v>
      </c>
      <c r="F4790">
        <v>3.25</v>
      </c>
      <c r="H4790">
        <v>27.35</v>
      </c>
      <c r="I4790">
        <v>1</v>
      </c>
    </row>
    <row r="4791" spans="1:9" x14ac:dyDescent="0.25">
      <c r="A4791">
        <v>75</v>
      </c>
      <c r="B4791">
        <v>4400003721</v>
      </c>
      <c r="C4791">
        <v>171</v>
      </c>
      <c r="D4791">
        <v>19</v>
      </c>
      <c r="E4791">
        <v>1</v>
      </c>
      <c r="F4791">
        <v>2.59</v>
      </c>
      <c r="H4791">
        <v>30.65</v>
      </c>
      <c r="I4791">
        <v>1</v>
      </c>
    </row>
    <row r="4792" spans="1:9" x14ac:dyDescent="0.25">
      <c r="A4792">
        <v>75</v>
      </c>
      <c r="B4792">
        <v>4400003732</v>
      </c>
      <c r="C4792">
        <v>171</v>
      </c>
      <c r="D4792">
        <v>6</v>
      </c>
      <c r="E4792">
        <v>1</v>
      </c>
      <c r="F4792">
        <v>2.99</v>
      </c>
      <c r="H4792">
        <v>25.98</v>
      </c>
      <c r="I4792">
        <v>1</v>
      </c>
    </row>
    <row r="4793" spans="1:9" x14ac:dyDescent="0.25">
      <c r="A4793">
        <v>75</v>
      </c>
      <c r="B4793">
        <v>4400004713</v>
      </c>
      <c r="C4793">
        <v>171</v>
      </c>
      <c r="D4793">
        <v>6</v>
      </c>
      <c r="E4793">
        <v>1</v>
      </c>
      <c r="F4793">
        <v>2.89</v>
      </c>
      <c r="H4793">
        <v>25.95</v>
      </c>
      <c r="I4793">
        <v>1</v>
      </c>
    </row>
    <row r="4794" spans="1:9" x14ac:dyDescent="0.25">
      <c r="A4794">
        <v>75</v>
      </c>
      <c r="B4794">
        <v>7974600016</v>
      </c>
      <c r="C4794">
        <v>171</v>
      </c>
      <c r="D4794">
        <v>14</v>
      </c>
      <c r="E4794">
        <v>1</v>
      </c>
      <c r="F4794">
        <v>1.89</v>
      </c>
      <c r="H4794">
        <v>30.37</v>
      </c>
      <c r="I4794">
        <v>1</v>
      </c>
    </row>
    <row r="4795" spans="1:9" x14ac:dyDescent="0.25">
      <c r="A4795">
        <v>100</v>
      </c>
      <c r="B4795">
        <v>1470001100</v>
      </c>
      <c r="C4795">
        <v>171</v>
      </c>
      <c r="D4795">
        <v>14</v>
      </c>
      <c r="E4795">
        <v>1</v>
      </c>
      <c r="F4795">
        <v>1.69</v>
      </c>
      <c r="H4795">
        <v>26.03</v>
      </c>
      <c r="I4795">
        <v>1</v>
      </c>
    </row>
    <row r="4796" spans="1:9" x14ac:dyDescent="0.25">
      <c r="A4796">
        <v>100</v>
      </c>
      <c r="B4796">
        <v>1470001110</v>
      </c>
      <c r="C4796">
        <v>171</v>
      </c>
      <c r="D4796">
        <v>28</v>
      </c>
      <c r="E4796">
        <v>1</v>
      </c>
      <c r="F4796">
        <v>2.39</v>
      </c>
      <c r="G4796" t="s">
        <v>9</v>
      </c>
      <c r="H4796">
        <v>30.29</v>
      </c>
      <c r="I4796">
        <v>1</v>
      </c>
    </row>
    <row r="4797" spans="1:9" x14ac:dyDescent="0.25">
      <c r="A4797">
        <v>100</v>
      </c>
      <c r="B4797">
        <v>3010016584</v>
      </c>
      <c r="C4797">
        <v>171</v>
      </c>
      <c r="D4797">
        <v>11</v>
      </c>
      <c r="E4797">
        <v>1</v>
      </c>
      <c r="F4797">
        <v>3.05</v>
      </c>
      <c r="H4797">
        <v>27.44</v>
      </c>
      <c r="I4797">
        <v>1</v>
      </c>
    </row>
    <row r="4798" spans="1:9" x14ac:dyDescent="0.25">
      <c r="A4798">
        <v>100</v>
      </c>
      <c r="B4798">
        <v>3010021196</v>
      </c>
      <c r="C4798">
        <v>171</v>
      </c>
      <c r="D4798">
        <v>18</v>
      </c>
      <c r="E4798">
        <v>1</v>
      </c>
      <c r="F4798">
        <v>3.05</v>
      </c>
      <c r="H4798">
        <v>27.44</v>
      </c>
      <c r="I4798">
        <v>1</v>
      </c>
    </row>
    <row r="4799" spans="1:9" x14ac:dyDescent="0.25">
      <c r="A4799">
        <v>100</v>
      </c>
      <c r="B4799">
        <v>3828112263</v>
      </c>
      <c r="C4799">
        <v>171</v>
      </c>
      <c r="D4799">
        <v>12</v>
      </c>
      <c r="E4799">
        <v>1</v>
      </c>
      <c r="F4799">
        <v>0.94</v>
      </c>
      <c r="G4799" t="s">
        <v>9</v>
      </c>
      <c r="H4799">
        <v>27.23</v>
      </c>
      <c r="I4799">
        <v>1</v>
      </c>
    </row>
    <row r="4800" spans="1:9" x14ac:dyDescent="0.25">
      <c r="A4800">
        <v>100</v>
      </c>
      <c r="B4800">
        <v>3828112267</v>
      </c>
      <c r="C4800">
        <v>171</v>
      </c>
      <c r="D4800">
        <v>13</v>
      </c>
      <c r="E4800">
        <v>1</v>
      </c>
      <c r="F4800">
        <v>0.94</v>
      </c>
      <c r="G4800" t="s">
        <v>9</v>
      </c>
      <c r="H4800">
        <v>26.91</v>
      </c>
      <c r="I4800">
        <v>1</v>
      </c>
    </row>
    <row r="4801" spans="1:9" x14ac:dyDescent="0.25">
      <c r="A4801">
        <v>100</v>
      </c>
      <c r="B4801">
        <v>3828112271</v>
      </c>
      <c r="C4801">
        <v>171</v>
      </c>
      <c r="D4801">
        <v>14</v>
      </c>
      <c r="E4801">
        <v>1</v>
      </c>
      <c r="F4801">
        <v>0.94</v>
      </c>
      <c r="G4801" t="s">
        <v>9</v>
      </c>
      <c r="H4801">
        <v>27.02</v>
      </c>
      <c r="I4801">
        <v>1</v>
      </c>
    </row>
    <row r="4802" spans="1:9" x14ac:dyDescent="0.25">
      <c r="A4802">
        <v>100</v>
      </c>
      <c r="B4802">
        <v>3828112277</v>
      </c>
      <c r="C4802">
        <v>171</v>
      </c>
      <c r="D4802">
        <v>19</v>
      </c>
      <c r="E4802">
        <v>1</v>
      </c>
      <c r="F4802">
        <v>1.59</v>
      </c>
      <c r="H4802">
        <v>51.57</v>
      </c>
      <c r="I4802">
        <v>1</v>
      </c>
    </row>
    <row r="4803" spans="1:9" x14ac:dyDescent="0.25">
      <c r="A4803">
        <v>100</v>
      </c>
      <c r="B4803">
        <v>3828112289</v>
      </c>
      <c r="C4803">
        <v>171</v>
      </c>
      <c r="D4803">
        <v>13</v>
      </c>
      <c r="E4803">
        <v>1</v>
      </c>
      <c r="F4803">
        <v>1.99</v>
      </c>
      <c r="H4803">
        <v>29.69</v>
      </c>
      <c r="I4803">
        <v>1</v>
      </c>
    </row>
    <row r="4804" spans="1:9" x14ac:dyDescent="0.25">
      <c r="A4804">
        <v>100</v>
      </c>
      <c r="B4804">
        <v>3828112409</v>
      </c>
      <c r="C4804">
        <v>171</v>
      </c>
      <c r="D4804">
        <v>15</v>
      </c>
      <c r="E4804">
        <v>1</v>
      </c>
      <c r="F4804">
        <v>0.94</v>
      </c>
      <c r="G4804" t="s">
        <v>9</v>
      </c>
      <c r="H4804">
        <v>25.95</v>
      </c>
      <c r="I4804">
        <v>1</v>
      </c>
    </row>
    <row r="4805" spans="1:9" x14ac:dyDescent="0.25">
      <c r="A4805">
        <v>100</v>
      </c>
      <c r="B4805">
        <v>4400000516</v>
      </c>
      <c r="C4805">
        <v>171</v>
      </c>
      <c r="D4805">
        <v>20</v>
      </c>
      <c r="E4805">
        <v>1</v>
      </c>
      <c r="F4805">
        <v>2.93</v>
      </c>
      <c r="H4805">
        <v>31.29</v>
      </c>
      <c r="I4805">
        <v>1</v>
      </c>
    </row>
    <row r="4806" spans="1:9" x14ac:dyDescent="0.25">
      <c r="A4806">
        <v>100</v>
      </c>
      <c r="B4806">
        <v>4400000527</v>
      </c>
      <c r="C4806">
        <v>171</v>
      </c>
      <c r="D4806">
        <v>12</v>
      </c>
      <c r="E4806">
        <v>1</v>
      </c>
      <c r="F4806">
        <v>2.89</v>
      </c>
      <c r="H4806">
        <v>25.95</v>
      </c>
      <c r="I4806">
        <v>1</v>
      </c>
    </row>
    <row r="4807" spans="1:9" x14ac:dyDescent="0.25">
      <c r="A4807">
        <v>100</v>
      </c>
      <c r="B4807">
        <v>4400000551</v>
      </c>
      <c r="C4807">
        <v>171</v>
      </c>
      <c r="D4807">
        <v>52</v>
      </c>
      <c r="E4807">
        <v>1</v>
      </c>
      <c r="F4807">
        <v>2.99</v>
      </c>
      <c r="H4807">
        <v>25.98</v>
      </c>
      <c r="I4807">
        <v>1</v>
      </c>
    </row>
    <row r="4808" spans="1:9" x14ac:dyDescent="0.25">
      <c r="A4808">
        <v>100</v>
      </c>
      <c r="B4808">
        <v>4400000655</v>
      </c>
      <c r="C4808">
        <v>171</v>
      </c>
      <c r="D4808">
        <v>1</v>
      </c>
      <c r="E4808">
        <v>1</v>
      </c>
      <c r="F4808">
        <v>3.25</v>
      </c>
      <c r="H4808">
        <v>27.35</v>
      </c>
      <c r="I4808">
        <v>1</v>
      </c>
    </row>
    <row r="4809" spans="1:9" x14ac:dyDescent="0.25">
      <c r="A4809">
        <v>100</v>
      </c>
      <c r="B4809">
        <v>4400000720</v>
      </c>
      <c r="C4809">
        <v>171</v>
      </c>
      <c r="D4809">
        <v>33</v>
      </c>
      <c r="E4809">
        <v>1</v>
      </c>
      <c r="F4809">
        <v>3.25</v>
      </c>
      <c r="H4809">
        <v>27.35</v>
      </c>
      <c r="I4809">
        <v>1</v>
      </c>
    </row>
    <row r="4810" spans="1:9" x14ac:dyDescent="0.25">
      <c r="A4810">
        <v>100</v>
      </c>
      <c r="B4810">
        <v>4400003721</v>
      </c>
      <c r="C4810">
        <v>171</v>
      </c>
      <c r="D4810">
        <v>36</v>
      </c>
      <c r="E4810">
        <v>1</v>
      </c>
      <c r="F4810">
        <v>2.59</v>
      </c>
      <c r="H4810">
        <v>30.65</v>
      </c>
      <c r="I4810">
        <v>1</v>
      </c>
    </row>
    <row r="4811" spans="1:9" x14ac:dyDescent="0.25">
      <c r="A4811">
        <v>100</v>
      </c>
      <c r="B4811">
        <v>4400003732</v>
      </c>
      <c r="C4811">
        <v>171</v>
      </c>
      <c r="D4811">
        <v>12</v>
      </c>
      <c r="E4811">
        <v>1</v>
      </c>
      <c r="F4811">
        <v>2.99</v>
      </c>
      <c r="H4811">
        <v>25.98</v>
      </c>
      <c r="I4811">
        <v>1</v>
      </c>
    </row>
    <row r="4812" spans="1:9" x14ac:dyDescent="0.25">
      <c r="A4812">
        <v>100</v>
      </c>
      <c r="B4812">
        <v>4400004713</v>
      </c>
      <c r="C4812">
        <v>171</v>
      </c>
      <c r="D4812">
        <v>2</v>
      </c>
      <c r="E4812">
        <v>1</v>
      </c>
      <c r="F4812">
        <v>2.89</v>
      </c>
      <c r="H4812">
        <v>25.95</v>
      </c>
      <c r="I4812">
        <v>1</v>
      </c>
    </row>
    <row r="4813" spans="1:9" x14ac:dyDescent="0.25">
      <c r="A4813">
        <v>100</v>
      </c>
      <c r="B4813">
        <v>7974600016</v>
      </c>
      <c r="C4813">
        <v>171</v>
      </c>
      <c r="D4813">
        <v>12</v>
      </c>
      <c r="E4813">
        <v>1</v>
      </c>
      <c r="F4813">
        <v>1.89</v>
      </c>
      <c r="H4813">
        <v>30.37</v>
      </c>
      <c r="I4813">
        <v>1</v>
      </c>
    </row>
    <row r="4814" spans="1:9" x14ac:dyDescent="0.25">
      <c r="A4814">
        <v>2</v>
      </c>
      <c r="B4814">
        <v>1470001100</v>
      </c>
      <c r="C4814">
        <v>172</v>
      </c>
      <c r="D4814">
        <v>10</v>
      </c>
      <c r="E4814">
        <v>1</v>
      </c>
      <c r="F4814">
        <v>1.69</v>
      </c>
      <c r="H4814">
        <v>26.03</v>
      </c>
      <c r="I4814">
        <v>1</v>
      </c>
    </row>
    <row r="4815" spans="1:9" x14ac:dyDescent="0.25">
      <c r="A4815">
        <v>2</v>
      </c>
      <c r="B4815">
        <v>1470001110</v>
      </c>
      <c r="C4815">
        <v>172</v>
      </c>
      <c r="D4815">
        <v>10</v>
      </c>
      <c r="E4815">
        <v>1</v>
      </c>
      <c r="F4815">
        <v>2.59</v>
      </c>
      <c r="H4815">
        <v>35.67</v>
      </c>
      <c r="I4815">
        <v>1</v>
      </c>
    </row>
    <row r="4816" spans="1:9" x14ac:dyDescent="0.25">
      <c r="A4816">
        <v>2</v>
      </c>
      <c r="B4816">
        <v>3010016584</v>
      </c>
      <c r="C4816">
        <v>172</v>
      </c>
      <c r="D4816">
        <v>5</v>
      </c>
      <c r="E4816">
        <v>1</v>
      </c>
      <c r="F4816">
        <v>3.05</v>
      </c>
      <c r="H4816">
        <v>27.44</v>
      </c>
      <c r="I4816">
        <v>1</v>
      </c>
    </row>
    <row r="4817" spans="1:9" x14ac:dyDescent="0.25">
      <c r="A4817">
        <v>2</v>
      </c>
      <c r="B4817">
        <v>3010021196</v>
      </c>
      <c r="C4817">
        <v>172</v>
      </c>
      <c r="D4817">
        <v>1</v>
      </c>
      <c r="E4817">
        <v>1</v>
      </c>
      <c r="F4817">
        <v>3.05</v>
      </c>
      <c r="H4817">
        <v>27.44</v>
      </c>
      <c r="I4817">
        <v>1</v>
      </c>
    </row>
    <row r="4818" spans="1:9" x14ac:dyDescent="0.25">
      <c r="A4818">
        <v>2</v>
      </c>
      <c r="B4818">
        <v>3828112263</v>
      </c>
      <c r="C4818">
        <v>172</v>
      </c>
      <c r="D4818">
        <v>8</v>
      </c>
      <c r="E4818">
        <v>1</v>
      </c>
      <c r="F4818">
        <v>0.94</v>
      </c>
      <c r="G4818" t="s">
        <v>9</v>
      </c>
      <c r="H4818">
        <v>27.23</v>
      </c>
      <c r="I4818">
        <v>1</v>
      </c>
    </row>
    <row r="4819" spans="1:9" x14ac:dyDescent="0.25">
      <c r="A4819">
        <v>2</v>
      </c>
      <c r="B4819">
        <v>3828112267</v>
      </c>
      <c r="C4819">
        <v>172</v>
      </c>
      <c r="D4819">
        <v>6</v>
      </c>
      <c r="E4819">
        <v>1</v>
      </c>
      <c r="F4819">
        <v>0.94</v>
      </c>
      <c r="G4819" t="s">
        <v>9</v>
      </c>
      <c r="H4819">
        <v>26.7</v>
      </c>
      <c r="I4819">
        <v>1</v>
      </c>
    </row>
    <row r="4820" spans="1:9" x14ac:dyDescent="0.25">
      <c r="A4820">
        <v>2</v>
      </c>
      <c r="B4820">
        <v>3828112271</v>
      </c>
      <c r="C4820">
        <v>172</v>
      </c>
      <c r="D4820">
        <v>3</v>
      </c>
      <c r="E4820">
        <v>1</v>
      </c>
      <c r="F4820">
        <v>0.94</v>
      </c>
      <c r="G4820" t="s">
        <v>9</v>
      </c>
      <c r="H4820">
        <v>27.02</v>
      </c>
      <c r="I4820">
        <v>1</v>
      </c>
    </row>
    <row r="4821" spans="1:9" x14ac:dyDescent="0.25">
      <c r="A4821">
        <v>2</v>
      </c>
      <c r="B4821">
        <v>3828112277</v>
      </c>
      <c r="C4821">
        <v>172</v>
      </c>
      <c r="D4821">
        <v>13</v>
      </c>
      <c r="E4821">
        <v>1</v>
      </c>
      <c r="F4821">
        <v>1.59</v>
      </c>
      <c r="H4821">
        <v>51.57</v>
      </c>
      <c r="I4821">
        <v>1</v>
      </c>
    </row>
    <row r="4822" spans="1:9" x14ac:dyDescent="0.25">
      <c r="A4822">
        <v>2</v>
      </c>
      <c r="B4822">
        <v>3828112289</v>
      </c>
      <c r="C4822">
        <v>172</v>
      </c>
      <c r="D4822">
        <v>7</v>
      </c>
      <c r="E4822">
        <v>1</v>
      </c>
      <c r="F4822">
        <v>1.99</v>
      </c>
      <c r="H4822">
        <v>29.69</v>
      </c>
      <c r="I4822">
        <v>1</v>
      </c>
    </row>
    <row r="4823" spans="1:9" x14ac:dyDescent="0.25">
      <c r="A4823">
        <v>2</v>
      </c>
      <c r="B4823">
        <v>3828112409</v>
      </c>
      <c r="C4823">
        <v>172</v>
      </c>
      <c r="D4823">
        <v>6</v>
      </c>
      <c r="E4823">
        <v>1</v>
      </c>
      <c r="F4823">
        <v>0.94</v>
      </c>
      <c r="G4823" t="s">
        <v>9</v>
      </c>
      <c r="H4823">
        <v>25.85</v>
      </c>
      <c r="I4823">
        <v>1</v>
      </c>
    </row>
    <row r="4824" spans="1:9" x14ac:dyDescent="0.25">
      <c r="A4824">
        <v>2</v>
      </c>
      <c r="B4824">
        <v>4400000516</v>
      </c>
      <c r="C4824">
        <v>172</v>
      </c>
      <c r="D4824">
        <v>9</v>
      </c>
      <c r="E4824">
        <v>1</v>
      </c>
      <c r="F4824">
        <v>2.93</v>
      </c>
      <c r="H4824">
        <v>26.96</v>
      </c>
      <c r="I4824">
        <v>1</v>
      </c>
    </row>
    <row r="4825" spans="1:9" x14ac:dyDescent="0.25">
      <c r="A4825">
        <v>2</v>
      </c>
      <c r="B4825">
        <v>4400000527</v>
      </c>
      <c r="C4825">
        <v>172</v>
      </c>
      <c r="D4825">
        <v>17</v>
      </c>
      <c r="E4825">
        <v>1</v>
      </c>
      <c r="F4825">
        <v>2.89</v>
      </c>
      <c r="H4825">
        <v>25.95</v>
      </c>
      <c r="I4825">
        <v>1</v>
      </c>
    </row>
    <row r="4826" spans="1:9" x14ac:dyDescent="0.25">
      <c r="A4826">
        <v>2</v>
      </c>
      <c r="B4826">
        <v>4400000551</v>
      </c>
      <c r="C4826">
        <v>172</v>
      </c>
      <c r="D4826">
        <v>11</v>
      </c>
      <c r="E4826">
        <v>1</v>
      </c>
      <c r="F4826">
        <v>2.99</v>
      </c>
      <c r="H4826">
        <v>25.98</v>
      </c>
      <c r="I4826">
        <v>1</v>
      </c>
    </row>
    <row r="4827" spans="1:9" x14ac:dyDescent="0.25">
      <c r="A4827">
        <v>2</v>
      </c>
      <c r="B4827">
        <v>4400000655</v>
      </c>
      <c r="C4827">
        <v>172</v>
      </c>
      <c r="D4827">
        <v>4</v>
      </c>
      <c r="E4827">
        <v>1</v>
      </c>
      <c r="F4827">
        <v>3.25</v>
      </c>
      <c r="H4827">
        <v>27.35</v>
      </c>
      <c r="I4827">
        <v>1</v>
      </c>
    </row>
    <row r="4828" spans="1:9" x14ac:dyDescent="0.25">
      <c r="A4828">
        <v>2</v>
      </c>
      <c r="B4828">
        <v>4400000720</v>
      </c>
      <c r="C4828">
        <v>172</v>
      </c>
      <c r="D4828">
        <v>14</v>
      </c>
      <c r="E4828">
        <v>1</v>
      </c>
      <c r="F4828">
        <v>3.25</v>
      </c>
      <c r="H4828">
        <v>27.35</v>
      </c>
      <c r="I4828">
        <v>1</v>
      </c>
    </row>
    <row r="4829" spans="1:9" x14ac:dyDescent="0.25">
      <c r="A4829">
        <v>2</v>
      </c>
      <c r="B4829">
        <v>4400003721</v>
      </c>
      <c r="C4829">
        <v>172</v>
      </c>
      <c r="D4829">
        <v>14</v>
      </c>
      <c r="E4829">
        <v>1</v>
      </c>
      <c r="F4829">
        <v>2.85</v>
      </c>
      <c r="H4829">
        <v>36.979999999999997</v>
      </c>
      <c r="I4829">
        <v>1</v>
      </c>
    </row>
    <row r="4830" spans="1:9" x14ac:dyDescent="0.25">
      <c r="A4830">
        <v>2</v>
      </c>
      <c r="B4830">
        <v>4400003732</v>
      </c>
      <c r="C4830">
        <v>172</v>
      </c>
      <c r="D4830">
        <v>6</v>
      </c>
      <c r="E4830">
        <v>1</v>
      </c>
      <c r="F4830">
        <v>2.99</v>
      </c>
      <c r="H4830">
        <v>25.98</v>
      </c>
      <c r="I4830">
        <v>1</v>
      </c>
    </row>
    <row r="4831" spans="1:9" x14ac:dyDescent="0.25">
      <c r="A4831">
        <v>2</v>
      </c>
      <c r="B4831">
        <v>4400004713</v>
      </c>
      <c r="C4831">
        <v>172</v>
      </c>
      <c r="D4831">
        <v>8</v>
      </c>
      <c r="E4831">
        <v>1</v>
      </c>
      <c r="F4831">
        <v>2.89</v>
      </c>
      <c r="H4831">
        <v>25.95</v>
      </c>
      <c r="I4831">
        <v>1</v>
      </c>
    </row>
    <row r="4832" spans="1:9" x14ac:dyDescent="0.25">
      <c r="A4832">
        <v>2</v>
      </c>
      <c r="B4832">
        <v>7974600016</v>
      </c>
      <c r="C4832">
        <v>172</v>
      </c>
      <c r="D4832">
        <v>14</v>
      </c>
      <c r="E4832">
        <v>1</v>
      </c>
      <c r="F4832">
        <v>1.89</v>
      </c>
      <c r="H4832">
        <v>30.37</v>
      </c>
      <c r="I4832">
        <v>1</v>
      </c>
    </row>
    <row r="4833" spans="1:9" x14ac:dyDescent="0.25">
      <c r="A4833">
        <v>12</v>
      </c>
      <c r="B4833">
        <v>1470001100</v>
      </c>
      <c r="C4833">
        <v>172</v>
      </c>
      <c r="D4833">
        <v>16</v>
      </c>
      <c r="E4833">
        <v>1</v>
      </c>
      <c r="F4833">
        <v>1.69</v>
      </c>
      <c r="H4833">
        <v>26.04</v>
      </c>
      <c r="I4833">
        <v>1</v>
      </c>
    </row>
    <row r="4834" spans="1:9" x14ac:dyDescent="0.25">
      <c r="A4834">
        <v>12</v>
      </c>
      <c r="B4834">
        <v>1470001110</v>
      </c>
      <c r="C4834">
        <v>172</v>
      </c>
      <c r="D4834">
        <v>11</v>
      </c>
      <c r="E4834">
        <v>1</v>
      </c>
      <c r="F4834">
        <v>2.59</v>
      </c>
      <c r="H4834">
        <v>35.68</v>
      </c>
      <c r="I4834">
        <v>1</v>
      </c>
    </row>
    <row r="4835" spans="1:9" x14ac:dyDescent="0.25">
      <c r="A4835">
        <v>12</v>
      </c>
      <c r="B4835">
        <v>3010016584</v>
      </c>
      <c r="C4835">
        <v>172</v>
      </c>
      <c r="D4835">
        <v>6</v>
      </c>
      <c r="E4835">
        <v>1</v>
      </c>
      <c r="F4835">
        <v>3.05</v>
      </c>
      <c r="H4835">
        <v>27.44</v>
      </c>
      <c r="I4835">
        <v>1</v>
      </c>
    </row>
    <row r="4836" spans="1:9" x14ac:dyDescent="0.25">
      <c r="A4836">
        <v>12</v>
      </c>
      <c r="B4836">
        <v>3010021196</v>
      </c>
      <c r="C4836">
        <v>172</v>
      </c>
      <c r="D4836">
        <v>6</v>
      </c>
      <c r="E4836">
        <v>1</v>
      </c>
      <c r="F4836">
        <v>3.05</v>
      </c>
      <c r="H4836">
        <v>27.44</v>
      </c>
      <c r="I4836">
        <v>1</v>
      </c>
    </row>
    <row r="4837" spans="1:9" x14ac:dyDescent="0.25">
      <c r="A4837">
        <v>12</v>
      </c>
      <c r="B4837">
        <v>3828112263</v>
      </c>
      <c r="C4837">
        <v>172</v>
      </c>
      <c r="D4837">
        <v>31</v>
      </c>
      <c r="E4837">
        <v>1</v>
      </c>
      <c r="F4837">
        <v>0.94</v>
      </c>
      <c r="H4837">
        <v>27.23</v>
      </c>
      <c r="I4837">
        <v>1</v>
      </c>
    </row>
    <row r="4838" spans="1:9" x14ac:dyDescent="0.25">
      <c r="A4838">
        <v>12</v>
      </c>
      <c r="B4838">
        <v>3828112267</v>
      </c>
      <c r="C4838">
        <v>172</v>
      </c>
      <c r="D4838">
        <v>19</v>
      </c>
      <c r="E4838">
        <v>1</v>
      </c>
      <c r="F4838">
        <v>0.94</v>
      </c>
      <c r="G4838" t="s">
        <v>9</v>
      </c>
      <c r="H4838">
        <v>26.91</v>
      </c>
      <c r="I4838">
        <v>1</v>
      </c>
    </row>
    <row r="4839" spans="1:9" x14ac:dyDescent="0.25">
      <c r="A4839">
        <v>12</v>
      </c>
      <c r="B4839">
        <v>3828112271</v>
      </c>
      <c r="C4839">
        <v>172</v>
      </c>
      <c r="D4839">
        <v>18</v>
      </c>
      <c r="E4839">
        <v>1</v>
      </c>
      <c r="F4839">
        <v>0.94</v>
      </c>
      <c r="H4839">
        <v>27.02</v>
      </c>
      <c r="I4839">
        <v>1</v>
      </c>
    </row>
    <row r="4840" spans="1:9" x14ac:dyDescent="0.25">
      <c r="A4840">
        <v>12</v>
      </c>
      <c r="B4840">
        <v>3828112277</v>
      </c>
      <c r="C4840">
        <v>172</v>
      </c>
      <c r="D4840">
        <v>16</v>
      </c>
      <c r="E4840">
        <v>1</v>
      </c>
      <c r="F4840">
        <v>1.59</v>
      </c>
      <c r="H4840">
        <v>51.57</v>
      </c>
      <c r="I4840">
        <v>1</v>
      </c>
    </row>
    <row r="4841" spans="1:9" x14ac:dyDescent="0.25">
      <c r="A4841">
        <v>12</v>
      </c>
      <c r="B4841">
        <v>3828112289</v>
      </c>
      <c r="C4841">
        <v>172</v>
      </c>
      <c r="D4841">
        <v>11</v>
      </c>
      <c r="E4841">
        <v>1</v>
      </c>
      <c r="F4841">
        <v>1.99</v>
      </c>
      <c r="H4841">
        <v>29.7</v>
      </c>
      <c r="I4841">
        <v>1</v>
      </c>
    </row>
    <row r="4842" spans="1:9" x14ac:dyDescent="0.25">
      <c r="A4842">
        <v>12</v>
      </c>
      <c r="B4842">
        <v>3828112409</v>
      </c>
      <c r="C4842">
        <v>172</v>
      </c>
      <c r="D4842">
        <v>30</v>
      </c>
      <c r="E4842">
        <v>1</v>
      </c>
      <c r="F4842">
        <v>0.94</v>
      </c>
      <c r="G4842" t="s">
        <v>9</v>
      </c>
      <c r="H4842">
        <v>25.96</v>
      </c>
      <c r="I4842">
        <v>1</v>
      </c>
    </row>
    <row r="4843" spans="1:9" x14ac:dyDescent="0.25">
      <c r="A4843">
        <v>12</v>
      </c>
      <c r="B4843">
        <v>4400000516</v>
      </c>
      <c r="C4843">
        <v>172</v>
      </c>
      <c r="D4843">
        <v>7</v>
      </c>
      <c r="E4843">
        <v>1</v>
      </c>
      <c r="F4843">
        <v>2.93</v>
      </c>
      <c r="H4843">
        <v>26.96</v>
      </c>
      <c r="I4843">
        <v>1</v>
      </c>
    </row>
    <row r="4844" spans="1:9" x14ac:dyDescent="0.25">
      <c r="A4844">
        <v>12</v>
      </c>
      <c r="B4844">
        <v>4400000527</v>
      </c>
      <c r="C4844">
        <v>172</v>
      </c>
      <c r="D4844">
        <v>7</v>
      </c>
      <c r="E4844">
        <v>1</v>
      </c>
      <c r="F4844">
        <v>2.89</v>
      </c>
      <c r="H4844">
        <v>25.95</v>
      </c>
      <c r="I4844">
        <v>1</v>
      </c>
    </row>
    <row r="4845" spans="1:9" x14ac:dyDescent="0.25">
      <c r="A4845">
        <v>12</v>
      </c>
      <c r="B4845">
        <v>4400000551</v>
      </c>
      <c r="C4845">
        <v>172</v>
      </c>
      <c r="D4845">
        <v>24</v>
      </c>
      <c r="E4845">
        <v>1</v>
      </c>
      <c r="F4845">
        <v>2.99</v>
      </c>
      <c r="H4845">
        <v>25.99</v>
      </c>
      <c r="I4845">
        <v>1</v>
      </c>
    </row>
    <row r="4846" spans="1:9" x14ac:dyDescent="0.25">
      <c r="A4846">
        <v>12</v>
      </c>
      <c r="B4846">
        <v>4400000655</v>
      </c>
      <c r="C4846">
        <v>172</v>
      </c>
      <c r="D4846">
        <v>0</v>
      </c>
      <c r="E4846">
        <v>1</v>
      </c>
      <c r="F4846">
        <v>0</v>
      </c>
      <c r="H4846">
        <v>0</v>
      </c>
      <c r="I4846">
        <v>1</v>
      </c>
    </row>
    <row r="4847" spans="1:9" x14ac:dyDescent="0.25">
      <c r="A4847">
        <v>12</v>
      </c>
      <c r="B4847">
        <v>4400000720</v>
      </c>
      <c r="C4847">
        <v>172</v>
      </c>
      <c r="D4847">
        <v>21</v>
      </c>
      <c r="E4847">
        <v>1</v>
      </c>
      <c r="F4847">
        <v>3.25</v>
      </c>
      <c r="H4847">
        <v>27.35</v>
      </c>
      <c r="I4847">
        <v>1</v>
      </c>
    </row>
    <row r="4848" spans="1:9" x14ac:dyDescent="0.25">
      <c r="A4848">
        <v>12</v>
      </c>
      <c r="B4848">
        <v>4400003721</v>
      </c>
      <c r="C4848">
        <v>172</v>
      </c>
      <c r="D4848">
        <v>14</v>
      </c>
      <c r="E4848">
        <v>1</v>
      </c>
      <c r="F4848">
        <v>2.33</v>
      </c>
      <c r="H4848">
        <v>22.92</v>
      </c>
      <c r="I4848">
        <v>1</v>
      </c>
    </row>
    <row r="4849" spans="1:9" x14ac:dyDescent="0.25">
      <c r="A4849">
        <v>12</v>
      </c>
      <c r="B4849">
        <v>4400003732</v>
      </c>
      <c r="C4849">
        <v>172</v>
      </c>
      <c r="D4849">
        <v>2</v>
      </c>
      <c r="E4849">
        <v>1</v>
      </c>
      <c r="F4849">
        <v>2.99</v>
      </c>
      <c r="H4849">
        <v>25.99</v>
      </c>
      <c r="I4849">
        <v>1</v>
      </c>
    </row>
    <row r="4850" spans="1:9" x14ac:dyDescent="0.25">
      <c r="A4850">
        <v>12</v>
      </c>
      <c r="B4850">
        <v>4400004713</v>
      </c>
      <c r="C4850">
        <v>172</v>
      </c>
      <c r="D4850">
        <v>3</v>
      </c>
      <c r="E4850">
        <v>1</v>
      </c>
      <c r="F4850">
        <v>2.89</v>
      </c>
      <c r="H4850">
        <v>25.95</v>
      </c>
      <c r="I4850">
        <v>1</v>
      </c>
    </row>
    <row r="4851" spans="1:9" x14ac:dyDescent="0.25">
      <c r="A4851">
        <v>12</v>
      </c>
      <c r="B4851">
        <v>7974600016</v>
      </c>
      <c r="C4851">
        <v>172</v>
      </c>
      <c r="D4851">
        <v>18</v>
      </c>
      <c r="E4851">
        <v>1</v>
      </c>
      <c r="F4851">
        <v>1.89</v>
      </c>
      <c r="H4851">
        <v>30.37</v>
      </c>
      <c r="I4851">
        <v>1</v>
      </c>
    </row>
    <row r="4852" spans="1:9" x14ac:dyDescent="0.25">
      <c r="A4852">
        <v>50</v>
      </c>
      <c r="B4852">
        <v>1470001100</v>
      </c>
      <c r="C4852">
        <v>172</v>
      </c>
      <c r="D4852">
        <v>9</v>
      </c>
      <c r="E4852">
        <v>1</v>
      </c>
      <c r="F4852">
        <v>1.69</v>
      </c>
      <c r="H4852">
        <v>26.04</v>
      </c>
      <c r="I4852">
        <v>1</v>
      </c>
    </row>
    <row r="4853" spans="1:9" x14ac:dyDescent="0.25">
      <c r="A4853">
        <v>50</v>
      </c>
      <c r="B4853">
        <v>1470001110</v>
      </c>
      <c r="C4853">
        <v>172</v>
      </c>
      <c r="D4853">
        <v>5</v>
      </c>
      <c r="E4853">
        <v>1</v>
      </c>
      <c r="F4853">
        <v>2.59</v>
      </c>
      <c r="H4853">
        <v>35.68</v>
      </c>
      <c r="I4853">
        <v>1</v>
      </c>
    </row>
    <row r="4854" spans="1:9" x14ac:dyDescent="0.25">
      <c r="A4854">
        <v>50</v>
      </c>
      <c r="B4854">
        <v>3010016584</v>
      </c>
      <c r="C4854">
        <v>172</v>
      </c>
      <c r="D4854">
        <v>3</v>
      </c>
      <c r="E4854">
        <v>1</v>
      </c>
      <c r="F4854">
        <v>3.05</v>
      </c>
      <c r="H4854">
        <v>27.44</v>
      </c>
      <c r="I4854">
        <v>1</v>
      </c>
    </row>
    <row r="4855" spans="1:9" x14ac:dyDescent="0.25">
      <c r="A4855">
        <v>50</v>
      </c>
      <c r="B4855">
        <v>3010021196</v>
      </c>
      <c r="C4855">
        <v>172</v>
      </c>
      <c r="D4855">
        <v>4</v>
      </c>
      <c r="E4855">
        <v>1</v>
      </c>
      <c r="F4855">
        <v>3.05</v>
      </c>
      <c r="H4855">
        <v>27.44</v>
      </c>
      <c r="I4855">
        <v>1</v>
      </c>
    </row>
    <row r="4856" spans="1:9" x14ac:dyDescent="0.25">
      <c r="A4856">
        <v>50</v>
      </c>
      <c r="B4856">
        <v>3828112263</v>
      </c>
      <c r="C4856">
        <v>172</v>
      </c>
      <c r="D4856">
        <v>2</v>
      </c>
      <c r="E4856">
        <v>1</v>
      </c>
      <c r="F4856">
        <v>0.94</v>
      </c>
      <c r="H4856">
        <v>27.23</v>
      </c>
      <c r="I4856">
        <v>1</v>
      </c>
    </row>
    <row r="4857" spans="1:9" x14ac:dyDescent="0.25">
      <c r="A4857">
        <v>50</v>
      </c>
      <c r="B4857">
        <v>3828112267</v>
      </c>
      <c r="C4857">
        <v>172</v>
      </c>
      <c r="D4857">
        <v>4</v>
      </c>
      <c r="E4857">
        <v>1</v>
      </c>
      <c r="F4857">
        <v>0.94</v>
      </c>
      <c r="G4857" t="s">
        <v>9</v>
      </c>
      <c r="H4857">
        <v>26.91</v>
      </c>
      <c r="I4857">
        <v>1</v>
      </c>
    </row>
    <row r="4858" spans="1:9" x14ac:dyDescent="0.25">
      <c r="A4858">
        <v>50</v>
      </c>
      <c r="B4858">
        <v>3828112271</v>
      </c>
      <c r="C4858">
        <v>172</v>
      </c>
      <c r="D4858">
        <v>6</v>
      </c>
      <c r="E4858">
        <v>1</v>
      </c>
      <c r="F4858">
        <v>0.94</v>
      </c>
      <c r="H4858">
        <v>27.02</v>
      </c>
      <c r="I4858">
        <v>1</v>
      </c>
    </row>
    <row r="4859" spans="1:9" x14ac:dyDescent="0.25">
      <c r="A4859">
        <v>50</v>
      </c>
      <c r="B4859">
        <v>3828112277</v>
      </c>
      <c r="C4859">
        <v>172</v>
      </c>
      <c r="D4859">
        <v>6</v>
      </c>
      <c r="E4859">
        <v>1</v>
      </c>
      <c r="F4859">
        <v>1.59</v>
      </c>
      <c r="H4859">
        <v>51.57</v>
      </c>
      <c r="I4859">
        <v>1</v>
      </c>
    </row>
    <row r="4860" spans="1:9" x14ac:dyDescent="0.25">
      <c r="A4860">
        <v>50</v>
      </c>
      <c r="B4860">
        <v>3828112289</v>
      </c>
      <c r="C4860">
        <v>172</v>
      </c>
      <c r="D4860">
        <v>6</v>
      </c>
      <c r="E4860">
        <v>1</v>
      </c>
      <c r="F4860">
        <v>1.99</v>
      </c>
      <c r="H4860">
        <v>29.7</v>
      </c>
      <c r="I4860">
        <v>1</v>
      </c>
    </row>
    <row r="4861" spans="1:9" x14ac:dyDescent="0.25">
      <c r="A4861">
        <v>50</v>
      </c>
      <c r="B4861">
        <v>3828112409</v>
      </c>
      <c r="C4861">
        <v>172</v>
      </c>
      <c r="D4861">
        <v>5</v>
      </c>
      <c r="E4861">
        <v>1</v>
      </c>
      <c r="F4861">
        <v>0.94</v>
      </c>
      <c r="G4861" t="s">
        <v>9</v>
      </c>
      <c r="H4861">
        <v>25.96</v>
      </c>
      <c r="I4861">
        <v>1</v>
      </c>
    </row>
    <row r="4862" spans="1:9" x14ac:dyDescent="0.25">
      <c r="A4862">
        <v>50</v>
      </c>
      <c r="B4862">
        <v>4400000516</v>
      </c>
      <c r="C4862">
        <v>172</v>
      </c>
      <c r="D4862">
        <v>6</v>
      </c>
      <c r="E4862">
        <v>1</v>
      </c>
      <c r="F4862">
        <v>2.93</v>
      </c>
      <c r="H4862">
        <v>26.96</v>
      </c>
      <c r="I4862">
        <v>1</v>
      </c>
    </row>
    <row r="4863" spans="1:9" x14ac:dyDescent="0.25">
      <c r="A4863">
        <v>50</v>
      </c>
      <c r="B4863">
        <v>4400000527</v>
      </c>
      <c r="C4863">
        <v>172</v>
      </c>
      <c r="D4863">
        <v>5</v>
      </c>
      <c r="E4863">
        <v>1</v>
      </c>
      <c r="F4863">
        <v>2.89</v>
      </c>
      <c r="H4863">
        <v>25.95</v>
      </c>
      <c r="I4863">
        <v>1</v>
      </c>
    </row>
    <row r="4864" spans="1:9" x14ac:dyDescent="0.25">
      <c r="A4864">
        <v>50</v>
      </c>
      <c r="B4864">
        <v>4400000551</v>
      </c>
      <c r="C4864">
        <v>172</v>
      </c>
      <c r="D4864">
        <v>22</v>
      </c>
      <c r="E4864">
        <v>1</v>
      </c>
      <c r="F4864">
        <v>2.99</v>
      </c>
      <c r="H4864">
        <v>25.99</v>
      </c>
      <c r="I4864">
        <v>1</v>
      </c>
    </row>
    <row r="4865" spans="1:9" x14ac:dyDescent="0.25">
      <c r="A4865">
        <v>50</v>
      </c>
      <c r="B4865">
        <v>4400000655</v>
      </c>
      <c r="C4865">
        <v>172</v>
      </c>
      <c r="D4865">
        <v>1</v>
      </c>
      <c r="E4865">
        <v>1</v>
      </c>
      <c r="F4865">
        <v>3.25</v>
      </c>
      <c r="H4865">
        <v>27.35</v>
      </c>
      <c r="I4865">
        <v>1</v>
      </c>
    </row>
    <row r="4866" spans="1:9" x14ac:dyDescent="0.25">
      <c r="A4866">
        <v>50</v>
      </c>
      <c r="B4866">
        <v>4400000720</v>
      </c>
      <c r="C4866">
        <v>172</v>
      </c>
      <c r="D4866">
        <v>4</v>
      </c>
      <c r="E4866">
        <v>1</v>
      </c>
      <c r="F4866">
        <v>3.25</v>
      </c>
      <c r="H4866">
        <v>27.35</v>
      </c>
      <c r="I4866">
        <v>1</v>
      </c>
    </row>
    <row r="4867" spans="1:9" x14ac:dyDescent="0.25">
      <c r="A4867">
        <v>50</v>
      </c>
      <c r="B4867">
        <v>4400003721</v>
      </c>
      <c r="C4867">
        <v>172</v>
      </c>
      <c r="D4867">
        <v>3</v>
      </c>
      <c r="E4867">
        <v>1</v>
      </c>
      <c r="F4867">
        <v>2.59</v>
      </c>
      <c r="H4867">
        <v>30.66</v>
      </c>
      <c r="I4867">
        <v>1</v>
      </c>
    </row>
    <row r="4868" spans="1:9" x14ac:dyDescent="0.25">
      <c r="A4868">
        <v>50</v>
      </c>
      <c r="B4868">
        <v>4400003732</v>
      </c>
      <c r="C4868">
        <v>172</v>
      </c>
      <c r="D4868">
        <v>4</v>
      </c>
      <c r="E4868">
        <v>1</v>
      </c>
      <c r="F4868">
        <v>2.99</v>
      </c>
      <c r="H4868">
        <v>25.99</v>
      </c>
      <c r="I4868">
        <v>1</v>
      </c>
    </row>
    <row r="4869" spans="1:9" x14ac:dyDescent="0.25">
      <c r="A4869">
        <v>50</v>
      </c>
      <c r="B4869">
        <v>4400004713</v>
      </c>
      <c r="C4869">
        <v>172</v>
      </c>
      <c r="D4869">
        <v>0</v>
      </c>
      <c r="E4869">
        <v>1</v>
      </c>
      <c r="F4869">
        <v>0</v>
      </c>
      <c r="H4869">
        <v>0</v>
      </c>
      <c r="I4869">
        <v>1</v>
      </c>
    </row>
    <row r="4870" spans="1:9" x14ac:dyDescent="0.25">
      <c r="A4870">
        <v>50</v>
      </c>
      <c r="B4870">
        <v>7974600016</v>
      </c>
      <c r="C4870">
        <v>172</v>
      </c>
      <c r="D4870">
        <v>3</v>
      </c>
      <c r="E4870">
        <v>1</v>
      </c>
      <c r="F4870">
        <v>1.89</v>
      </c>
      <c r="H4870">
        <v>30.37</v>
      </c>
      <c r="I4870">
        <v>1</v>
      </c>
    </row>
    <row r="4871" spans="1:9" x14ac:dyDescent="0.25">
      <c r="A4871">
        <v>75</v>
      </c>
      <c r="B4871">
        <v>1470001100</v>
      </c>
      <c r="C4871">
        <v>172</v>
      </c>
      <c r="D4871">
        <v>16</v>
      </c>
      <c r="E4871">
        <v>1</v>
      </c>
      <c r="F4871">
        <v>1.69</v>
      </c>
      <c r="H4871">
        <v>26.03</v>
      </c>
      <c r="I4871">
        <v>1</v>
      </c>
    </row>
    <row r="4872" spans="1:9" x14ac:dyDescent="0.25">
      <c r="A4872">
        <v>75</v>
      </c>
      <c r="B4872">
        <v>1470001110</v>
      </c>
      <c r="C4872">
        <v>172</v>
      </c>
      <c r="D4872">
        <v>6</v>
      </c>
      <c r="E4872">
        <v>1</v>
      </c>
      <c r="F4872">
        <v>2.59</v>
      </c>
      <c r="H4872">
        <v>35.67</v>
      </c>
      <c r="I4872">
        <v>1</v>
      </c>
    </row>
    <row r="4873" spans="1:9" x14ac:dyDescent="0.25">
      <c r="A4873">
        <v>75</v>
      </c>
      <c r="B4873">
        <v>3010016584</v>
      </c>
      <c r="C4873">
        <v>172</v>
      </c>
      <c r="D4873">
        <v>7</v>
      </c>
      <c r="E4873">
        <v>1</v>
      </c>
      <c r="F4873">
        <v>3.05</v>
      </c>
      <c r="H4873">
        <v>27.44</v>
      </c>
      <c r="I4873">
        <v>1</v>
      </c>
    </row>
    <row r="4874" spans="1:9" x14ac:dyDescent="0.25">
      <c r="A4874">
        <v>75</v>
      </c>
      <c r="B4874">
        <v>3010021196</v>
      </c>
      <c r="C4874">
        <v>172</v>
      </c>
      <c r="D4874">
        <v>0</v>
      </c>
      <c r="E4874">
        <v>1</v>
      </c>
      <c r="F4874">
        <v>0</v>
      </c>
      <c r="H4874">
        <v>0</v>
      </c>
      <c r="I4874">
        <v>1</v>
      </c>
    </row>
    <row r="4875" spans="1:9" x14ac:dyDescent="0.25">
      <c r="A4875">
        <v>75</v>
      </c>
      <c r="B4875">
        <v>3828112263</v>
      </c>
      <c r="C4875">
        <v>172</v>
      </c>
      <c r="D4875">
        <v>16</v>
      </c>
      <c r="E4875">
        <v>1</v>
      </c>
      <c r="F4875">
        <v>0.94</v>
      </c>
      <c r="G4875" t="s">
        <v>9</v>
      </c>
      <c r="H4875">
        <v>27.23</v>
      </c>
      <c r="I4875">
        <v>1</v>
      </c>
    </row>
    <row r="4876" spans="1:9" x14ac:dyDescent="0.25">
      <c r="A4876">
        <v>75</v>
      </c>
      <c r="B4876">
        <v>3828112267</v>
      </c>
      <c r="C4876">
        <v>172</v>
      </c>
      <c r="D4876">
        <v>9</v>
      </c>
      <c r="E4876">
        <v>1</v>
      </c>
      <c r="F4876">
        <v>0.94</v>
      </c>
      <c r="G4876" t="s">
        <v>9</v>
      </c>
      <c r="H4876">
        <v>26.91</v>
      </c>
      <c r="I4876">
        <v>1</v>
      </c>
    </row>
    <row r="4877" spans="1:9" x14ac:dyDescent="0.25">
      <c r="A4877">
        <v>75</v>
      </c>
      <c r="B4877">
        <v>3828112271</v>
      </c>
      <c r="C4877">
        <v>172</v>
      </c>
      <c r="D4877">
        <v>13</v>
      </c>
      <c r="E4877">
        <v>1</v>
      </c>
      <c r="F4877">
        <v>0.94</v>
      </c>
      <c r="G4877" t="s">
        <v>9</v>
      </c>
      <c r="H4877">
        <v>27.02</v>
      </c>
      <c r="I4877">
        <v>1</v>
      </c>
    </row>
    <row r="4878" spans="1:9" x14ac:dyDescent="0.25">
      <c r="A4878">
        <v>75</v>
      </c>
      <c r="B4878">
        <v>3828112277</v>
      </c>
      <c r="C4878">
        <v>172</v>
      </c>
      <c r="D4878">
        <v>8</v>
      </c>
      <c r="E4878">
        <v>1</v>
      </c>
      <c r="F4878">
        <v>1.59</v>
      </c>
      <c r="H4878">
        <v>51.57</v>
      </c>
      <c r="I4878">
        <v>1</v>
      </c>
    </row>
    <row r="4879" spans="1:9" x14ac:dyDescent="0.25">
      <c r="A4879">
        <v>75</v>
      </c>
      <c r="B4879">
        <v>3828112289</v>
      </c>
      <c r="C4879">
        <v>172</v>
      </c>
      <c r="D4879">
        <v>12</v>
      </c>
      <c r="E4879">
        <v>1</v>
      </c>
      <c r="F4879">
        <v>1.99</v>
      </c>
      <c r="H4879">
        <v>29.69</v>
      </c>
      <c r="I4879">
        <v>1</v>
      </c>
    </row>
    <row r="4880" spans="1:9" x14ac:dyDescent="0.25">
      <c r="A4880">
        <v>75</v>
      </c>
      <c r="B4880">
        <v>3828112409</v>
      </c>
      <c r="C4880">
        <v>172</v>
      </c>
      <c r="D4880">
        <v>11</v>
      </c>
      <c r="E4880">
        <v>1</v>
      </c>
      <c r="F4880">
        <v>0.94</v>
      </c>
      <c r="G4880" t="s">
        <v>9</v>
      </c>
      <c r="H4880">
        <v>25.95</v>
      </c>
      <c r="I4880">
        <v>1</v>
      </c>
    </row>
    <row r="4881" spans="1:9" x14ac:dyDescent="0.25">
      <c r="A4881">
        <v>75</v>
      </c>
      <c r="B4881">
        <v>4400000516</v>
      </c>
      <c r="C4881">
        <v>172</v>
      </c>
      <c r="D4881">
        <v>13</v>
      </c>
      <c r="E4881">
        <v>1</v>
      </c>
      <c r="F4881">
        <v>2.93</v>
      </c>
      <c r="H4881">
        <v>26.96</v>
      </c>
      <c r="I4881">
        <v>1</v>
      </c>
    </row>
    <row r="4882" spans="1:9" x14ac:dyDescent="0.25">
      <c r="A4882">
        <v>75</v>
      </c>
      <c r="B4882">
        <v>4400000527</v>
      </c>
      <c r="C4882">
        <v>172</v>
      </c>
      <c r="D4882">
        <v>10</v>
      </c>
      <c r="E4882">
        <v>1</v>
      </c>
      <c r="F4882">
        <v>2.89</v>
      </c>
      <c r="H4882">
        <v>25.95</v>
      </c>
      <c r="I4882">
        <v>1</v>
      </c>
    </row>
    <row r="4883" spans="1:9" x14ac:dyDescent="0.25">
      <c r="A4883">
        <v>75</v>
      </c>
      <c r="B4883">
        <v>4400000551</v>
      </c>
      <c r="C4883">
        <v>172</v>
      </c>
      <c r="D4883">
        <v>18</v>
      </c>
      <c r="E4883">
        <v>1</v>
      </c>
      <c r="F4883">
        <v>2.99</v>
      </c>
      <c r="H4883">
        <v>25.98</v>
      </c>
      <c r="I4883">
        <v>1</v>
      </c>
    </row>
    <row r="4884" spans="1:9" x14ac:dyDescent="0.25">
      <c r="A4884">
        <v>75</v>
      </c>
      <c r="B4884">
        <v>4400000655</v>
      </c>
      <c r="C4884">
        <v>172</v>
      </c>
      <c r="D4884">
        <v>1</v>
      </c>
      <c r="E4884">
        <v>1</v>
      </c>
      <c r="F4884">
        <v>3.25</v>
      </c>
      <c r="H4884">
        <v>27.35</v>
      </c>
      <c r="I4884">
        <v>1</v>
      </c>
    </row>
    <row r="4885" spans="1:9" x14ac:dyDescent="0.25">
      <c r="A4885">
        <v>75</v>
      </c>
      <c r="B4885">
        <v>4400000720</v>
      </c>
      <c r="C4885">
        <v>172</v>
      </c>
      <c r="D4885">
        <v>15</v>
      </c>
      <c r="E4885">
        <v>1</v>
      </c>
      <c r="F4885">
        <v>3.25</v>
      </c>
      <c r="H4885">
        <v>27.35</v>
      </c>
      <c r="I4885">
        <v>1</v>
      </c>
    </row>
    <row r="4886" spans="1:9" x14ac:dyDescent="0.25">
      <c r="A4886">
        <v>75</v>
      </c>
      <c r="B4886">
        <v>4400003721</v>
      </c>
      <c r="C4886">
        <v>172</v>
      </c>
      <c r="D4886">
        <v>10</v>
      </c>
      <c r="E4886">
        <v>1</v>
      </c>
      <c r="F4886">
        <v>2.59</v>
      </c>
      <c r="H4886">
        <v>30.65</v>
      </c>
      <c r="I4886">
        <v>1</v>
      </c>
    </row>
    <row r="4887" spans="1:9" x14ac:dyDescent="0.25">
      <c r="A4887">
        <v>75</v>
      </c>
      <c r="B4887">
        <v>4400003732</v>
      </c>
      <c r="C4887">
        <v>172</v>
      </c>
      <c r="D4887">
        <v>2</v>
      </c>
      <c r="E4887">
        <v>1</v>
      </c>
      <c r="F4887">
        <v>2.99</v>
      </c>
      <c r="H4887">
        <v>25.98</v>
      </c>
      <c r="I4887">
        <v>1</v>
      </c>
    </row>
    <row r="4888" spans="1:9" x14ac:dyDescent="0.25">
      <c r="A4888">
        <v>75</v>
      </c>
      <c r="B4888">
        <v>4400004713</v>
      </c>
      <c r="C4888">
        <v>172</v>
      </c>
      <c r="D4888">
        <v>6</v>
      </c>
      <c r="E4888">
        <v>1</v>
      </c>
      <c r="F4888">
        <v>2.89</v>
      </c>
      <c r="H4888">
        <v>25.95</v>
      </c>
      <c r="I4888">
        <v>1</v>
      </c>
    </row>
    <row r="4889" spans="1:9" x14ac:dyDescent="0.25">
      <c r="A4889">
        <v>75</v>
      </c>
      <c r="B4889">
        <v>7974600016</v>
      </c>
      <c r="C4889">
        <v>172</v>
      </c>
      <c r="D4889">
        <v>10</v>
      </c>
      <c r="E4889">
        <v>1</v>
      </c>
      <c r="F4889">
        <v>1.89</v>
      </c>
      <c r="H4889">
        <v>30.37</v>
      </c>
      <c r="I4889">
        <v>1</v>
      </c>
    </row>
    <row r="4890" spans="1:9" x14ac:dyDescent="0.25">
      <c r="A4890">
        <v>100</v>
      </c>
      <c r="B4890">
        <v>1470001100</v>
      </c>
      <c r="C4890">
        <v>172</v>
      </c>
      <c r="D4890">
        <v>17</v>
      </c>
      <c r="E4890">
        <v>1</v>
      </c>
      <c r="F4890">
        <v>1.69</v>
      </c>
      <c r="H4890">
        <v>26.03</v>
      </c>
      <c r="I4890">
        <v>1</v>
      </c>
    </row>
    <row r="4891" spans="1:9" x14ac:dyDescent="0.25">
      <c r="A4891">
        <v>100</v>
      </c>
      <c r="B4891">
        <v>1470001110</v>
      </c>
      <c r="C4891">
        <v>172</v>
      </c>
      <c r="D4891">
        <v>16</v>
      </c>
      <c r="E4891">
        <v>1</v>
      </c>
      <c r="F4891">
        <v>2.59</v>
      </c>
      <c r="H4891">
        <v>35.67</v>
      </c>
      <c r="I4891">
        <v>1</v>
      </c>
    </row>
    <row r="4892" spans="1:9" x14ac:dyDescent="0.25">
      <c r="A4892">
        <v>100</v>
      </c>
      <c r="B4892">
        <v>3010016584</v>
      </c>
      <c r="C4892">
        <v>172</v>
      </c>
      <c r="D4892">
        <v>4</v>
      </c>
      <c r="E4892">
        <v>1</v>
      </c>
      <c r="F4892">
        <v>3.05</v>
      </c>
      <c r="H4892">
        <v>27.44</v>
      </c>
      <c r="I4892">
        <v>1</v>
      </c>
    </row>
    <row r="4893" spans="1:9" x14ac:dyDescent="0.25">
      <c r="A4893">
        <v>100</v>
      </c>
      <c r="B4893">
        <v>3010021196</v>
      </c>
      <c r="C4893">
        <v>172</v>
      </c>
      <c r="D4893">
        <v>13</v>
      </c>
      <c r="E4893">
        <v>1</v>
      </c>
      <c r="F4893">
        <v>3.05</v>
      </c>
      <c r="H4893">
        <v>27.44</v>
      </c>
      <c r="I4893">
        <v>1</v>
      </c>
    </row>
    <row r="4894" spans="1:9" x14ac:dyDescent="0.25">
      <c r="A4894">
        <v>100</v>
      </c>
      <c r="B4894">
        <v>3828112263</v>
      </c>
      <c r="C4894">
        <v>172</v>
      </c>
      <c r="D4894">
        <v>4</v>
      </c>
      <c r="E4894">
        <v>1</v>
      </c>
      <c r="F4894">
        <v>0.94</v>
      </c>
      <c r="G4894" t="s">
        <v>9</v>
      </c>
      <c r="H4894">
        <v>27.23</v>
      </c>
      <c r="I4894">
        <v>1</v>
      </c>
    </row>
    <row r="4895" spans="1:9" x14ac:dyDescent="0.25">
      <c r="A4895">
        <v>100</v>
      </c>
      <c r="B4895">
        <v>3828112267</v>
      </c>
      <c r="C4895">
        <v>172</v>
      </c>
      <c r="D4895">
        <v>13</v>
      </c>
      <c r="E4895">
        <v>1</v>
      </c>
      <c r="F4895">
        <v>0.94</v>
      </c>
      <c r="G4895" t="s">
        <v>9</v>
      </c>
      <c r="H4895">
        <v>26.91</v>
      </c>
      <c r="I4895">
        <v>1</v>
      </c>
    </row>
    <row r="4896" spans="1:9" x14ac:dyDescent="0.25">
      <c r="A4896">
        <v>100</v>
      </c>
      <c r="B4896">
        <v>3828112271</v>
      </c>
      <c r="C4896">
        <v>172</v>
      </c>
      <c r="D4896">
        <v>5</v>
      </c>
      <c r="E4896">
        <v>1</v>
      </c>
      <c r="F4896">
        <v>0.94</v>
      </c>
      <c r="G4896" t="s">
        <v>9</v>
      </c>
      <c r="H4896">
        <v>27.02</v>
      </c>
      <c r="I4896">
        <v>1</v>
      </c>
    </row>
    <row r="4897" spans="1:9" x14ac:dyDescent="0.25">
      <c r="A4897">
        <v>100</v>
      </c>
      <c r="B4897">
        <v>3828112277</v>
      </c>
      <c r="C4897">
        <v>172</v>
      </c>
      <c r="D4897">
        <v>8</v>
      </c>
      <c r="E4897">
        <v>1</v>
      </c>
      <c r="F4897">
        <v>1.59</v>
      </c>
      <c r="H4897">
        <v>51.57</v>
      </c>
      <c r="I4897">
        <v>1</v>
      </c>
    </row>
    <row r="4898" spans="1:9" x14ac:dyDescent="0.25">
      <c r="A4898">
        <v>100</v>
      </c>
      <c r="B4898">
        <v>3828112289</v>
      </c>
      <c r="C4898">
        <v>172</v>
      </c>
      <c r="D4898">
        <v>15</v>
      </c>
      <c r="E4898">
        <v>1</v>
      </c>
      <c r="F4898">
        <v>1.99</v>
      </c>
      <c r="H4898">
        <v>29.69</v>
      </c>
      <c r="I4898">
        <v>1</v>
      </c>
    </row>
    <row r="4899" spans="1:9" x14ac:dyDescent="0.25">
      <c r="A4899">
        <v>100</v>
      </c>
      <c r="B4899">
        <v>3828112409</v>
      </c>
      <c r="C4899">
        <v>172</v>
      </c>
      <c r="D4899">
        <v>13</v>
      </c>
      <c r="E4899">
        <v>1</v>
      </c>
      <c r="F4899">
        <v>0.94</v>
      </c>
      <c r="G4899" t="s">
        <v>9</v>
      </c>
      <c r="H4899">
        <v>25.95</v>
      </c>
      <c r="I4899">
        <v>1</v>
      </c>
    </row>
    <row r="4900" spans="1:9" x14ac:dyDescent="0.25">
      <c r="A4900">
        <v>100</v>
      </c>
      <c r="B4900">
        <v>4400000516</v>
      </c>
      <c r="C4900">
        <v>172</v>
      </c>
      <c r="D4900">
        <v>13</v>
      </c>
      <c r="E4900">
        <v>1</v>
      </c>
      <c r="F4900">
        <v>2.93</v>
      </c>
      <c r="H4900">
        <v>26.96</v>
      </c>
      <c r="I4900">
        <v>1</v>
      </c>
    </row>
    <row r="4901" spans="1:9" x14ac:dyDescent="0.25">
      <c r="A4901">
        <v>100</v>
      </c>
      <c r="B4901">
        <v>4400000527</v>
      </c>
      <c r="C4901">
        <v>172</v>
      </c>
      <c r="D4901">
        <v>4</v>
      </c>
      <c r="E4901">
        <v>1</v>
      </c>
      <c r="F4901">
        <v>2.89</v>
      </c>
      <c r="H4901">
        <v>25.95</v>
      </c>
      <c r="I4901">
        <v>1</v>
      </c>
    </row>
    <row r="4902" spans="1:9" x14ac:dyDescent="0.25">
      <c r="A4902">
        <v>100</v>
      </c>
      <c r="B4902">
        <v>4400000551</v>
      </c>
      <c r="C4902">
        <v>172</v>
      </c>
      <c r="D4902">
        <v>44</v>
      </c>
      <c r="E4902">
        <v>1</v>
      </c>
      <c r="F4902">
        <v>2.99</v>
      </c>
      <c r="H4902">
        <v>25.98</v>
      </c>
      <c r="I4902">
        <v>1</v>
      </c>
    </row>
    <row r="4903" spans="1:9" x14ac:dyDescent="0.25">
      <c r="A4903">
        <v>100</v>
      </c>
      <c r="B4903">
        <v>4400000655</v>
      </c>
      <c r="C4903">
        <v>172</v>
      </c>
      <c r="D4903">
        <v>1</v>
      </c>
      <c r="E4903">
        <v>1</v>
      </c>
      <c r="F4903">
        <v>3.25</v>
      </c>
      <c r="H4903">
        <v>27.35</v>
      </c>
      <c r="I4903">
        <v>1</v>
      </c>
    </row>
    <row r="4904" spans="1:9" x14ac:dyDescent="0.25">
      <c r="A4904">
        <v>100</v>
      </c>
      <c r="B4904">
        <v>4400000720</v>
      </c>
      <c r="C4904">
        <v>172</v>
      </c>
      <c r="D4904">
        <v>20</v>
      </c>
      <c r="E4904">
        <v>1</v>
      </c>
      <c r="F4904">
        <v>3.25</v>
      </c>
      <c r="H4904">
        <v>27.35</v>
      </c>
      <c r="I4904">
        <v>1</v>
      </c>
    </row>
    <row r="4905" spans="1:9" x14ac:dyDescent="0.25">
      <c r="A4905">
        <v>100</v>
      </c>
      <c r="B4905">
        <v>4400003721</v>
      </c>
      <c r="C4905">
        <v>172</v>
      </c>
      <c r="D4905">
        <v>23</v>
      </c>
      <c r="E4905">
        <v>1</v>
      </c>
      <c r="F4905">
        <v>2.59</v>
      </c>
      <c r="H4905">
        <v>30.65</v>
      </c>
      <c r="I4905">
        <v>1</v>
      </c>
    </row>
    <row r="4906" spans="1:9" x14ac:dyDescent="0.25">
      <c r="A4906">
        <v>100</v>
      </c>
      <c r="B4906">
        <v>4400003732</v>
      </c>
      <c r="C4906">
        <v>172</v>
      </c>
      <c r="D4906">
        <v>3</v>
      </c>
      <c r="E4906">
        <v>1</v>
      </c>
      <c r="F4906">
        <v>2.99</v>
      </c>
      <c r="H4906">
        <v>25.98</v>
      </c>
      <c r="I4906">
        <v>1</v>
      </c>
    </row>
    <row r="4907" spans="1:9" x14ac:dyDescent="0.25">
      <c r="A4907">
        <v>100</v>
      </c>
      <c r="B4907">
        <v>4400004713</v>
      </c>
      <c r="C4907">
        <v>172</v>
      </c>
      <c r="D4907">
        <v>6</v>
      </c>
      <c r="E4907">
        <v>1</v>
      </c>
      <c r="F4907">
        <v>2.89</v>
      </c>
      <c r="H4907">
        <v>25.95</v>
      </c>
      <c r="I4907">
        <v>1</v>
      </c>
    </row>
    <row r="4908" spans="1:9" x14ac:dyDescent="0.25">
      <c r="A4908">
        <v>100</v>
      </c>
      <c r="B4908">
        <v>7974600016</v>
      </c>
      <c r="C4908">
        <v>172</v>
      </c>
      <c r="D4908">
        <v>5</v>
      </c>
      <c r="E4908">
        <v>1</v>
      </c>
      <c r="F4908">
        <v>1.89</v>
      </c>
      <c r="H4908">
        <v>30.37</v>
      </c>
      <c r="I4908">
        <v>1</v>
      </c>
    </row>
    <row r="4909" spans="1:9" x14ac:dyDescent="0.25">
      <c r="A4909">
        <v>2</v>
      </c>
      <c r="B4909">
        <v>1470001100</v>
      </c>
      <c r="C4909">
        <v>173</v>
      </c>
      <c r="D4909">
        <v>16</v>
      </c>
      <c r="E4909">
        <v>1</v>
      </c>
      <c r="F4909">
        <v>1.69</v>
      </c>
      <c r="H4909">
        <v>26.03</v>
      </c>
      <c r="I4909">
        <v>1</v>
      </c>
    </row>
    <row r="4910" spans="1:9" x14ac:dyDescent="0.25">
      <c r="A4910">
        <v>2</v>
      </c>
      <c r="B4910">
        <v>1470001110</v>
      </c>
      <c r="C4910">
        <v>173</v>
      </c>
      <c r="D4910">
        <v>8</v>
      </c>
      <c r="E4910">
        <v>1</v>
      </c>
      <c r="F4910">
        <v>2.59</v>
      </c>
      <c r="H4910">
        <v>35.67</v>
      </c>
      <c r="I4910">
        <v>1</v>
      </c>
    </row>
    <row r="4911" spans="1:9" x14ac:dyDescent="0.25">
      <c r="A4911">
        <v>2</v>
      </c>
      <c r="B4911">
        <v>3010016584</v>
      </c>
      <c r="C4911">
        <v>173</v>
      </c>
      <c r="D4911">
        <v>5</v>
      </c>
      <c r="E4911">
        <v>1</v>
      </c>
      <c r="F4911">
        <v>3.05</v>
      </c>
      <c r="H4911">
        <v>27.44</v>
      </c>
      <c r="I4911">
        <v>1</v>
      </c>
    </row>
    <row r="4912" spans="1:9" x14ac:dyDescent="0.25">
      <c r="A4912">
        <v>2</v>
      </c>
      <c r="B4912">
        <v>3010021196</v>
      </c>
      <c r="C4912">
        <v>173</v>
      </c>
      <c r="D4912">
        <v>8</v>
      </c>
      <c r="E4912">
        <v>1</v>
      </c>
      <c r="F4912">
        <v>3.05</v>
      </c>
      <c r="H4912">
        <v>33.799999999999997</v>
      </c>
      <c r="I4912">
        <v>1</v>
      </c>
    </row>
    <row r="4913" spans="1:9" x14ac:dyDescent="0.25">
      <c r="A4913">
        <v>2</v>
      </c>
      <c r="B4913">
        <v>3828112263</v>
      </c>
      <c r="C4913">
        <v>173</v>
      </c>
      <c r="D4913">
        <v>3</v>
      </c>
      <c r="E4913">
        <v>1</v>
      </c>
      <c r="F4913">
        <v>0.94</v>
      </c>
      <c r="G4913" t="s">
        <v>9</v>
      </c>
      <c r="H4913">
        <v>27.23</v>
      </c>
      <c r="I4913">
        <v>1</v>
      </c>
    </row>
    <row r="4914" spans="1:9" x14ac:dyDescent="0.25">
      <c r="A4914">
        <v>2</v>
      </c>
      <c r="B4914">
        <v>3828112267</v>
      </c>
      <c r="C4914">
        <v>173</v>
      </c>
      <c r="D4914">
        <v>10</v>
      </c>
      <c r="E4914">
        <v>1</v>
      </c>
      <c r="F4914">
        <v>0.96</v>
      </c>
      <c r="G4914" t="s">
        <v>9</v>
      </c>
      <c r="H4914">
        <v>27.7</v>
      </c>
      <c r="I4914">
        <v>1</v>
      </c>
    </row>
    <row r="4915" spans="1:9" x14ac:dyDescent="0.25">
      <c r="A4915">
        <v>2</v>
      </c>
      <c r="B4915">
        <v>3828112271</v>
      </c>
      <c r="C4915">
        <v>173</v>
      </c>
      <c r="D4915">
        <v>21</v>
      </c>
      <c r="E4915">
        <v>1</v>
      </c>
      <c r="F4915">
        <v>0.96</v>
      </c>
      <c r="G4915" t="s">
        <v>9</v>
      </c>
      <c r="H4915">
        <v>26.04</v>
      </c>
      <c r="I4915">
        <v>1</v>
      </c>
    </row>
    <row r="4916" spans="1:9" x14ac:dyDescent="0.25">
      <c r="A4916">
        <v>2</v>
      </c>
      <c r="B4916">
        <v>3828112277</v>
      </c>
      <c r="C4916">
        <v>173</v>
      </c>
      <c r="D4916">
        <v>16</v>
      </c>
      <c r="E4916">
        <v>1</v>
      </c>
      <c r="F4916">
        <v>1.59</v>
      </c>
      <c r="H4916">
        <v>51.57</v>
      </c>
      <c r="I4916">
        <v>1</v>
      </c>
    </row>
    <row r="4917" spans="1:9" x14ac:dyDescent="0.25">
      <c r="A4917">
        <v>2</v>
      </c>
      <c r="B4917">
        <v>3828112289</v>
      </c>
      <c r="C4917">
        <v>173</v>
      </c>
      <c r="D4917">
        <v>8</v>
      </c>
      <c r="E4917">
        <v>1</v>
      </c>
      <c r="F4917">
        <v>1.99</v>
      </c>
      <c r="H4917">
        <v>29.69</v>
      </c>
      <c r="I4917">
        <v>1</v>
      </c>
    </row>
    <row r="4918" spans="1:9" x14ac:dyDescent="0.25">
      <c r="A4918">
        <v>2</v>
      </c>
      <c r="B4918">
        <v>3828112409</v>
      </c>
      <c r="C4918">
        <v>173</v>
      </c>
      <c r="D4918">
        <v>13</v>
      </c>
      <c r="E4918">
        <v>1</v>
      </c>
      <c r="F4918">
        <v>0.97</v>
      </c>
      <c r="G4918" t="s">
        <v>9</v>
      </c>
      <c r="H4918">
        <v>27.52</v>
      </c>
      <c r="I4918">
        <v>1</v>
      </c>
    </row>
    <row r="4919" spans="1:9" x14ac:dyDescent="0.25">
      <c r="A4919">
        <v>2</v>
      </c>
      <c r="B4919">
        <v>4400000516</v>
      </c>
      <c r="C4919">
        <v>173</v>
      </c>
      <c r="D4919">
        <v>15</v>
      </c>
      <c r="E4919">
        <v>1</v>
      </c>
      <c r="F4919">
        <v>2.93</v>
      </c>
      <c r="H4919">
        <v>26.96</v>
      </c>
      <c r="I4919">
        <v>1</v>
      </c>
    </row>
    <row r="4920" spans="1:9" x14ac:dyDescent="0.25">
      <c r="A4920">
        <v>2</v>
      </c>
      <c r="B4920">
        <v>4400000527</v>
      </c>
      <c r="C4920">
        <v>173</v>
      </c>
      <c r="D4920">
        <v>24</v>
      </c>
      <c r="E4920">
        <v>1</v>
      </c>
      <c r="F4920">
        <v>2.89</v>
      </c>
      <c r="H4920">
        <v>25.95</v>
      </c>
      <c r="I4920">
        <v>1</v>
      </c>
    </row>
    <row r="4921" spans="1:9" x14ac:dyDescent="0.25">
      <c r="A4921">
        <v>2</v>
      </c>
      <c r="B4921">
        <v>4400000551</v>
      </c>
      <c r="C4921">
        <v>173</v>
      </c>
      <c r="D4921">
        <v>27</v>
      </c>
      <c r="E4921">
        <v>1</v>
      </c>
      <c r="F4921">
        <v>2.99</v>
      </c>
      <c r="H4921">
        <v>25.98</v>
      </c>
      <c r="I4921">
        <v>1</v>
      </c>
    </row>
    <row r="4922" spans="1:9" x14ac:dyDescent="0.25">
      <c r="A4922">
        <v>2</v>
      </c>
      <c r="B4922">
        <v>4400000655</v>
      </c>
      <c r="C4922">
        <v>173</v>
      </c>
      <c r="D4922">
        <v>5</v>
      </c>
      <c r="E4922">
        <v>1</v>
      </c>
      <c r="F4922">
        <v>3.25</v>
      </c>
      <c r="H4922">
        <v>28.09</v>
      </c>
      <c r="I4922">
        <v>1</v>
      </c>
    </row>
    <row r="4923" spans="1:9" x14ac:dyDescent="0.25">
      <c r="A4923">
        <v>2</v>
      </c>
      <c r="B4923">
        <v>4400000720</v>
      </c>
      <c r="C4923">
        <v>173</v>
      </c>
      <c r="D4923">
        <v>22</v>
      </c>
      <c r="E4923">
        <v>1</v>
      </c>
      <c r="F4923">
        <v>3.25</v>
      </c>
      <c r="H4923">
        <v>28.89</v>
      </c>
      <c r="I4923">
        <v>1</v>
      </c>
    </row>
    <row r="4924" spans="1:9" x14ac:dyDescent="0.25">
      <c r="A4924">
        <v>2</v>
      </c>
      <c r="B4924">
        <v>4400003721</v>
      </c>
      <c r="C4924">
        <v>173</v>
      </c>
      <c r="D4924">
        <v>9</v>
      </c>
      <c r="E4924">
        <v>1</v>
      </c>
      <c r="F4924">
        <v>2.85</v>
      </c>
      <c r="H4924">
        <v>34.659999999999997</v>
      </c>
      <c r="I4924">
        <v>1</v>
      </c>
    </row>
    <row r="4925" spans="1:9" x14ac:dyDescent="0.25">
      <c r="A4925">
        <v>2</v>
      </c>
      <c r="B4925">
        <v>4400003732</v>
      </c>
      <c r="C4925">
        <v>173</v>
      </c>
      <c r="D4925">
        <v>7</v>
      </c>
      <c r="E4925">
        <v>1</v>
      </c>
      <c r="F4925">
        <v>2.99</v>
      </c>
      <c r="H4925">
        <v>25.98</v>
      </c>
      <c r="I4925">
        <v>1</v>
      </c>
    </row>
    <row r="4926" spans="1:9" x14ac:dyDescent="0.25">
      <c r="A4926">
        <v>2</v>
      </c>
      <c r="B4926">
        <v>4400004713</v>
      </c>
      <c r="C4926">
        <v>173</v>
      </c>
      <c r="D4926">
        <v>9</v>
      </c>
      <c r="E4926">
        <v>1</v>
      </c>
      <c r="F4926">
        <v>2.89</v>
      </c>
      <c r="H4926">
        <v>25.95</v>
      </c>
      <c r="I4926">
        <v>1</v>
      </c>
    </row>
    <row r="4927" spans="1:9" x14ac:dyDescent="0.25">
      <c r="A4927">
        <v>2</v>
      </c>
      <c r="B4927">
        <v>7974600016</v>
      </c>
      <c r="C4927">
        <v>173</v>
      </c>
      <c r="D4927">
        <v>12</v>
      </c>
      <c r="E4927">
        <v>1</v>
      </c>
      <c r="F4927">
        <v>1.89</v>
      </c>
      <c r="H4927">
        <v>30.37</v>
      </c>
      <c r="I4927">
        <v>1</v>
      </c>
    </row>
    <row r="4928" spans="1:9" x14ac:dyDescent="0.25">
      <c r="A4928">
        <v>12</v>
      </c>
      <c r="B4928">
        <v>1470001100</v>
      </c>
      <c r="C4928">
        <v>173</v>
      </c>
      <c r="D4928">
        <v>19</v>
      </c>
      <c r="E4928">
        <v>1</v>
      </c>
      <c r="F4928">
        <v>1.69</v>
      </c>
      <c r="H4928">
        <v>26.04</v>
      </c>
      <c r="I4928">
        <v>1</v>
      </c>
    </row>
    <row r="4929" spans="1:9" x14ac:dyDescent="0.25">
      <c r="A4929">
        <v>12</v>
      </c>
      <c r="B4929">
        <v>1470001110</v>
      </c>
      <c r="C4929">
        <v>173</v>
      </c>
      <c r="D4929">
        <v>15</v>
      </c>
      <c r="E4929">
        <v>1</v>
      </c>
      <c r="F4929">
        <v>2.59</v>
      </c>
      <c r="H4929">
        <v>35.68</v>
      </c>
      <c r="I4929">
        <v>1</v>
      </c>
    </row>
    <row r="4930" spans="1:9" x14ac:dyDescent="0.25">
      <c r="A4930">
        <v>12</v>
      </c>
      <c r="B4930">
        <v>3010016584</v>
      </c>
      <c r="C4930">
        <v>173</v>
      </c>
      <c r="D4930">
        <v>5</v>
      </c>
      <c r="E4930">
        <v>1</v>
      </c>
      <c r="F4930">
        <v>3.05</v>
      </c>
      <c r="H4930">
        <v>27.44</v>
      </c>
      <c r="I4930">
        <v>1</v>
      </c>
    </row>
    <row r="4931" spans="1:9" x14ac:dyDescent="0.25">
      <c r="A4931">
        <v>12</v>
      </c>
      <c r="B4931">
        <v>3010021196</v>
      </c>
      <c r="C4931">
        <v>173</v>
      </c>
      <c r="D4931">
        <v>4</v>
      </c>
      <c r="E4931">
        <v>1</v>
      </c>
      <c r="F4931">
        <v>3.05</v>
      </c>
      <c r="H4931">
        <v>27.44</v>
      </c>
      <c r="I4931">
        <v>1</v>
      </c>
    </row>
    <row r="4932" spans="1:9" x14ac:dyDescent="0.25">
      <c r="A4932">
        <v>12</v>
      </c>
      <c r="B4932">
        <v>3828112263</v>
      </c>
      <c r="C4932">
        <v>173</v>
      </c>
      <c r="D4932">
        <v>15</v>
      </c>
      <c r="E4932">
        <v>1</v>
      </c>
      <c r="F4932">
        <v>0.94</v>
      </c>
      <c r="H4932">
        <v>27.23</v>
      </c>
      <c r="I4932">
        <v>1</v>
      </c>
    </row>
    <row r="4933" spans="1:9" x14ac:dyDescent="0.25">
      <c r="A4933">
        <v>12</v>
      </c>
      <c r="B4933">
        <v>3828112267</v>
      </c>
      <c r="C4933">
        <v>173</v>
      </c>
      <c r="D4933">
        <v>15</v>
      </c>
      <c r="E4933">
        <v>1</v>
      </c>
      <c r="F4933">
        <v>0.94</v>
      </c>
      <c r="G4933" t="s">
        <v>9</v>
      </c>
      <c r="H4933">
        <v>26.91</v>
      </c>
      <c r="I4933">
        <v>1</v>
      </c>
    </row>
    <row r="4934" spans="1:9" x14ac:dyDescent="0.25">
      <c r="A4934">
        <v>12</v>
      </c>
      <c r="B4934">
        <v>3828112271</v>
      </c>
      <c r="C4934">
        <v>173</v>
      </c>
      <c r="D4934">
        <v>27</v>
      </c>
      <c r="E4934">
        <v>1</v>
      </c>
      <c r="F4934">
        <v>0.94</v>
      </c>
      <c r="H4934">
        <v>27.02</v>
      </c>
      <c r="I4934">
        <v>1</v>
      </c>
    </row>
    <row r="4935" spans="1:9" x14ac:dyDescent="0.25">
      <c r="A4935">
        <v>12</v>
      </c>
      <c r="B4935">
        <v>3828112277</v>
      </c>
      <c r="C4935">
        <v>173</v>
      </c>
      <c r="D4935">
        <v>16</v>
      </c>
      <c r="E4935">
        <v>1</v>
      </c>
      <c r="F4935">
        <v>1.59</v>
      </c>
      <c r="H4935">
        <v>51.57</v>
      </c>
      <c r="I4935">
        <v>1</v>
      </c>
    </row>
    <row r="4936" spans="1:9" x14ac:dyDescent="0.25">
      <c r="A4936">
        <v>12</v>
      </c>
      <c r="B4936">
        <v>3828112289</v>
      </c>
      <c r="C4936">
        <v>173</v>
      </c>
      <c r="D4936">
        <v>37</v>
      </c>
      <c r="E4936">
        <v>1</v>
      </c>
      <c r="F4936">
        <v>1.99</v>
      </c>
      <c r="H4936">
        <v>29.7</v>
      </c>
      <c r="I4936">
        <v>1</v>
      </c>
    </row>
    <row r="4937" spans="1:9" x14ac:dyDescent="0.25">
      <c r="A4937">
        <v>12</v>
      </c>
      <c r="B4937">
        <v>3828112409</v>
      </c>
      <c r="C4937">
        <v>173</v>
      </c>
      <c r="D4937">
        <v>36</v>
      </c>
      <c r="E4937">
        <v>1</v>
      </c>
      <c r="F4937">
        <v>0.94</v>
      </c>
      <c r="G4937" t="s">
        <v>9</v>
      </c>
      <c r="H4937">
        <v>25.96</v>
      </c>
      <c r="I4937">
        <v>1</v>
      </c>
    </row>
    <row r="4938" spans="1:9" x14ac:dyDescent="0.25">
      <c r="A4938">
        <v>12</v>
      </c>
      <c r="B4938">
        <v>4400000516</v>
      </c>
      <c r="C4938">
        <v>173</v>
      </c>
      <c r="D4938">
        <v>9</v>
      </c>
      <c r="E4938">
        <v>1</v>
      </c>
      <c r="F4938">
        <v>2.93</v>
      </c>
      <c r="H4938">
        <v>26.96</v>
      </c>
      <c r="I4938">
        <v>1</v>
      </c>
    </row>
    <row r="4939" spans="1:9" x14ac:dyDescent="0.25">
      <c r="A4939">
        <v>12</v>
      </c>
      <c r="B4939">
        <v>4400000527</v>
      </c>
      <c r="C4939">
        <v>173</v>
      </c>
      <c r="D4939">
        <v>11</v>
      </c>
      <c r="E4939">
        <v>1</v>
      </c>
      <c r="F4939">
        <v>2.89</v>
      </c>
      <c r="H4939">
        <v>25.95</v>
      </c>
      <c r="I4939">
        <v>1</v>
      </c>
    </row>
    <row r="4940" spans="1:9" x14ac:dyDescent="0.25">
      <c r="A4940">
        <v>12</v>
      </c>
      <c r="B4940">
        <v>4400000551</v>
      </c>
      <c r="C4940">
        <v>173</v>
      </c>
      <c r="D4940">
        <v>29</v>
      </c>
      <c r="E4940">
        <v>1</v>
      </c>
      <c r="F4940">
        <v>2.99</v>
      </c>
      <c r="H4940">
        <v>25.99</v>
      </c>
      <c r="I4940">
        <v>1</v>
      </c>
    </row>
    <row r="4941" spans="1:9" x14ac:dyDescent="0.25">
      <c r="A4941">
        <v>12</v>
      </c>
      <c r="B4941">
        <v>4400000655</v>
      </c>
      <c r="C4941">
        <v>173</v>
      </c>
      <c r="D4941">
        <v>4</v>
      </c>
      <c r="E4941">
        <v>1</v>
      </c>
      <c r="F4941">
        <v>3.25</v>
      </c>
      <c r="H4941">
        <v>27.35</v>
      </c>
      <c r="I4941">
        <v>1</v>
      </c>
    </row>
    <row r="4942" spans="1:9" x14ac:dyDescent="0.25">
      <c r="A4942">
        <v>12</v>
      </c>
      <c r="B4942">
        <v>4400000720</v>
      </c>
      <c r="C4942">
        <v>173</v>
      </c>
      <c r="D4942">
        <v>20</v>
      </c>
      <c r="E4942">
        <v>1</v>
      </c>
      <c r="F4942">
        <v>3.25</v>
      </c>
      <c r="H4942">
        <v>27.35</v>
      </c>
      <c r="I4942">
        <v>1</v>
      </c>
    </row>
    <row r="4943" spans="1:9" x14ac:dyDescent="0.25">
      <c r="A4943">
        <v>12</v>
      </c>
      <c r="B4943">
        <v>4400003721</v>
      </c>
      <c r="C4943">
        <v>173</v>
      </c>
      <c r="D4943">
        <v>12</v>
      </c>
      <c r="E4943">
        <v>1</v>
      </c>
      <c r="F4943">
        <v>2.33</v>
      </c>
      <c r="H4943">
        <v>22.92</v>
      </c>
      <c r="I4943">
        <v>1</v>
      </c>
    </row>
    <row r="4944" spans="1:9" x14ac:dyDescent="0.25">
      <c r="A4944">
        <v>12</v>
      </c>
      <c r="B4944">
        <v>4400003732</v>
      </c>
      <c r="C4944">
        <v>173</v>
      </c>
      <c r="D4944">
        <v>7</v>
      </c>
      <c r="E4944">
        <v>1</v>
      </c>
      <c r="F4944">
        <v>2.99</v>
      </c>
      <c r="H4944">
        <v>25.99</v>
      </c>
      <c r="I4944">
        <v>1</v>
      </c>
    </row>
    <row r="4945" spans="1:9" x14ac:dyDescent="0.25">
      <c r="A4945">
        <v>12</v>
      </c>
      <c r="B4945">
        <v>4400004713</v>
      </c>
      <c r="C4945">
        <v>173</v>
      </c>
      <c r="D4945">
        <v>15</v>
      </c>
      <c r="E4945">
        <v>1</v>
      </c>
      <c r="F4945">
        <v>2.89</v>
      </c>
      <c r="H4945">
        <v>25.95</v>
      </c>
      <c r="I4945">
        <v>1</v>
      </c>
    </row>
    <row r="4946" spans="1:9" x14ac:dyDescent="0.25">
      <c r="A4946">
        <v>12</v>
      </c>
      <c r="B4946">
        <v>7974600016</v>
      </c>
      <c r="C4946">
        <v>173</v>
      </c>
      <c r="D4946">
        <v>28</v>
      </c>
      <c r="E4946">
        <v>1</v>
      </c>
      <c r="F4946">
        <v>1.89</v>
      </c>
      <c r="H4946">
        <v>30.37</v>
      </c>
      <c r="I4946">
        <v>1</v>
      </c>
    </row>
    <row r="4947" spans="1:9" x14ac:dyDescent="0.25">
      <c r="A4947">
        <v>50</v>
      </c>
      <c r="B4947">
        <v>1470001100</v>
      </c>
      <c r="C4947">
        <v>173</v>
      </c>
      <c r="D4947">
        <v>6</v>
      </c>
      <c r="E4947">
        <v>1</v>
      </c>
      <c r="F4947">
        <v>1.69</v>
      </c>
      <c r="H4947">
        <v>26.04</v>
      </c>
      <c r="I4947">
        <v>1</v>
      </c>
    </row>
    <row r="4948" spans="1:9" x14ac:dyDescent="0.25">
      <c r="A4948">
        <v>50</v>
      </c>
      <c r="B4948">
        <v>1470001110</v>
      </c>
      <c r="C4948">
        <v>173</v>
      </c>
      <c r="D4948">
        <v>7</v>
      </c>
      <c r="E4948">
        <v>1</v>
      </c>
      <c r="F4948">
        <v>2.59</v>
      </c>
      <c r="H4948">
        <v>35.68</v>
      </c>
      <c r="I4948">
        <v>1</v>
      </c>
    </row>
    <row r="4949" spans="1:9" x14ac:dyDescent="0.25">
      <c r="A4949">
        <v>50</v>
      </c>
      <c r="B4949">
        <v>3010016584</v>
      </c>
      <c r="C4949">
        <v>173</v>
      </c>
      <c r="D4949">
        <v>0</v>
      </c>
      <c r="E4949">
        <v>1</v>
      </c>
      <c r="F4949">
        <v>0</v>
      </c>
      <c r="H4949">
        <v>0</v>
      </c>
      <c r="I4949">
        <v>1</v>
      </c>
    </row>
    <row r="4950" spans="1:9" x14ac:dyDescent="0.25">
      <c r="A4950">
        <v>50</v>
      </c>
      <c r="B4950">
        <v>3010021196</v>
      </c>
      <c r="C4950">
        <v>173</v>
      </c>
      <c r="D4950">
        <v>5</v>
      </c>
      <c r="E4950">
        <v>1</v>
      </c>
      <c r="F4950">
        <v>3.05</v>
      </c>
      <c r="H4950">
        <v>27.44</v>
      </c>
      <c r="I4950">
        <v>1</v>
      </c>
    </row>
    <row r="4951" spans="1:9" x14ac:dyDescent="0.25">
      <c r="A4951">
        <v>50</v>
      </c>
      <c r="B4951">
        <v>3828112263</v>
      </c>
      <c r="C4951">
        <v>173</v>
      </c>
      <c r="D4951">
        <v>6</v>
      </c>
      <c r="E4951">
        <v>1</v>
      </c>
      <c r="F4951">
        <v>0.94</v>
      </c>
      <c r="H4951">
        <v>27.23</v>
      </c>
      <c r="I4951">
        <v>1</v>
      </c>
    </row>
    <row r="4952" spans="1:9" x14ac:dyDescent="0.25">
      <c r="A4952">
        <v>50</v>
      </c>
      <c r="B4952">
        <v>3828112267</v>
      </c>
      <c r="C4952">
        <v>173</v>
      </c>
      <c r="D4952">
        <v>9</v>
      </c>
      <c r="E4952">
        <v>1</v>
      </c>
      <c r="F4952">
        <v>0.94</v>
      </c>
      <c r="G4952" t="s">
        <v>9</v>
      </c>
      <c r="H4952">
        <v>26.91</v>
      </c>
      <c r="I4952">
        <v>1</v>
      </c>
    </row>
    <row r="4953" spans="1:9" x14ac:dyDescent="0.25">
      <c r="A4953">
        <v>50</v>
      </c>
      <c r="B4953">
        <v>3828112271</v>
      </c>
      <c r="C4953">
        <v>173</v>
      </c>
      <c r="D4953">
        <v>3</v>
      </c>
      <c r="E4953">
        <v>1</v>
      </c>
      <c r="F4953">
        <v>0.94</v>
      </c>
      <c r="H4953">
        <v>27.02</v>
      </c>
      <c r="I4953">
        <v>1</v>
      </c>
    </row>
    <row r="4954" spans="1:9" x14ac:dyDescent="0.25">
      <c r="A4954">
        <v>50</v>
      </c>
      <c r="B4954">
        <v>3828112277</v>
      </c>
      <c r="C4954">
        <v>173</v>
      </c>
      <c r="D4954">
        <v>8</v>
      </c>
      <c r="E4954">
        <v>1</v>
      </c>
      <c r="F4954">
        <v>1.59</v>
      </c>
      <c r="H4954">
        <v>51.57</v>
      </c>
      <c r="I4954">
        <v>1</v>
      </c>
    </row>
    <row r="4955" spans="1:9" x14ac:dyDescent="0.25">
      <c r="A4955">
        <v>50</v>
      </c>
      <c r="B4955">
        <v>3828112289</v>
      </c>
      <c r="C4955">
        <v>173</v>
      </c>
      <c r="D4955">
        <v>10</v>
      </c>
      <c r="E4955">
        <v>1</v>
      </c>
      <c r="F4955">
        <v>1.99</v>
      </c>
      <c r="H4955">
        <v>29.7</v>
      </c>
      <c r="I4955">
        <v>1</v>
      </c>
    </row>
    <row r="4956" spans="1:9" x14ac:dyDescent="0.25">
      <c r="A4956">
        <v>50</v>
      </c>
      <c r="B4956">
        <v>3828112409</v>
      </c>
      <c r="C4956">
        <v>173</v>
      </c>
      <c r="D4956">
        <v>3</v>
      </c>
      <c r="E4956">
        <v>1</v>
      </c>
      <c r="F4956">
        <v>0.94</v>
      </c>
      <c r="G4956" t="s">
        <v>9</v>
      </c>
      <c r="H4956">
        <v>25.96</v>
      </c>
      <c r="I4956">
        <v>1</v>
      </c>
    </row>
    <row r="4957" spans="1:9" x14ac:dyDescent="0.25">
      <c r="A4957">
        <v>50</v>
      </c>
      <c r="B4957">
        <v>4400000516</v>
      </c>
      <c r="C4957">
        <v>173</v>
      </c>
      <c r="D4957">
        <v>9</v>
      </c>
      <c r="E4957">
        <v>1</v>
      </c>
      <c r="F4957">
        <v>2.93</v>
      </c>
      <c r="H4957">
        <v>26.96</v>
      </c>
      <c r="I4957">
        <v>1</v>
      </c>
    </row>
    <row r="4958" spans="1:9" x14ac:dyDescent="0.25">
      <c r="A4958">
        <v>50</v>
      </c>
      <c r="B4958">
        <v>4400000527</v>
      </c>
      <c r="C4958">
        <v>173</v>
      </c>
      <c r="D4958">
        <v>3</v>
      </c>
      <c r="E4958">
        <v>1</v>
      </c>
      <c r="F4958">
        <v>2.89</v>
      </c>
      <c r="H4958">
        <v>25.95</v>
      </c>
      <c r="I4958">
        <v>1</v>
      </c>
    </row>
    <row r="4959" spans="1:9" x14ac:dyDescent="0.25">
      <c r="A4959">
        <v>50</v>
      </c>
      <c r="B4959">
        <v>4400000551</v>
      </c>
      <c r="C4959">
        <v>173</v>
      </c>
      <c r="D4959">
        <v>26</v>
      </c>
      <c r="E4959">
        <v>1</v>
      </c>
      <c r="F4959">
        <v>2.99</v>
      </c>
      <c r="H4959">
        <v>25.99</v>
      </c>
      <c r="I4959">
        <v>1</v>
      </c>
    </row>
    <row r="4960" spans="1:9" x14ac:dyDescent="0.25">
      <c r="A4960">
        <v>50</v>
      </c>
      <c r="B4960">
        <v>4400000655</v>
      </c>
      <c r="C4960">
        <v>173</v>
      </c>
      <c r="D4960">
        <v>1</v>
      </c>
      <c r="E4960">
        <v>1</v>
      </c>
      <c r="F4960">
        <v>3.25</v>
      </c>
      <c r="H4960">
        <v>27.35</v>
      </c>
      <c r="I4960">
        <v>1</v>
      </c>
    </row>
    <row r="4961" spans="1:9" x14ac:dyDescent="0.25">
      <c r="A4961">
        <v>50</v>
      </c>
      <c r="B4961">
        <v>4400000720</v>
      </c>
      <c r="C4961">
        <v>173</v>
      </c>
      <c r="D4961">
        <v>18</v>
      </c>
      <c r="E4961">
        <v>1</v>
      </c>
      <c r="F4961">
        <v>3.25</v>
      </c>
      <c r="H4961">
        <v>27.35</v>
      </c>
      <c r="I4961">
        <v>1</v>
      </c>
    </row>
    <row r="4962" spans="1:9" x14ac:dyDescent="0.25">
      <c r="A4962">
        <v>50</v>
      </c>
      <c r="B4962">
        <v>4400003721</v>
      </c>
      <c r="C4962">
        <v>173</v>
      </c>
      <c r="D4962">
        <v>4</v>
      </c>
      <c r="E4962">
        <v>1</v>
      </c>
      <c r="F4962">
        <v>2.59</v>
      </c>
      <c r="H4962">
        <v>30.66</v>
      </c>
      <c r="I4962">
        <v>1</v>
      </c>
    </row>
    <row r="4963" spans="1:9" x14ac:dyDescent="0.25">
      <c r="A4963">
        <v>50</v>
      </c>
      <c r="B4963">
        <v>4400003732</v>
      </c>
      <c r="C4963">
        <v>173</v>
      </c>
      <c r="D4963">
        <v>0</v>
      </c>
      <c r="E4963">
        <v>1</v>
      </c>
      <c r="F4963">
        <v>0</v>
      </c>
      <c r="H4963">
        <v>0</v>
      </c>
      <c r="I4963">
        <v>1</v>
      </c>
    </row>
    <row r="4964" spans="1:9" x14ac:dyDescent="0.25">
      <c r="A4964">
        <v>50</v>
      </c>
      <c r="B4964">
        <v>4400004713</v>
      </c>
      <c r="C4964">
        <v>173</v>
      </c>
      <c r="D4964">
        <v>9</v>
      </c>
      <c r="E4964">
        <v>1</v>
      </c>
      <c r="F4964">
        <v>2.89</v>
      </c>
      <c r="H4964">
        <v>25.95</v>
      </c>
      <c r="I4964">
        <v>1</v>
      </c>
    </row>
    <row r="4965" spans="1:9" x14ac:dyDescent="0.25">
      <c r="A4965">
        <v>50</v>
      </c>
      <c r="B4965">
        <v>7974600016</v>
      </c>
      <c r="C4965">
        <v>173</v>
      </c>
      <c r="D4965">
        <v>6</v>
      </c>
      <c r="E4965">
        <v>1</v>
      </c>
      <c r="F4965">
        <v>1.89</v>
      </c>
      <c r="H4965">
        <v>30.37</v>
      </c>
      <c r="I4965">
        <v>1</v>
      </c>
    </row>
    <row r="4966" spans="1:9" x14ac:dyDescent="0.25">
      <c r="A4966">
        <v>75</v>
      </c>
      <c r="B4966">
        <v>1470001100</v>
      </c>
      <c r="C4966">
        <v>173</v>
      </c>
      <c r="D4966">
        <v>19</v>
      </c>
      <c r="E4966">
        <v>1</v>
      </c>
      <c r="F4966">
        <v>1.69</v>
      </c>
      <c r="H4966">
        <v>26.03</v>
      </c>
      <c r="I4966">
        <v>1</v>
      </c>
    </row>
    <row r="4967" spans="1:9" x14ac:dyDescent="0.25">
      <c r="A4967">
        <v>75</v>
      </c>
      <c r="B4967">
        <v>1470001110</v>
      </c>
      <c r="C4967">
        <v>173</v>
      </c>
      <c r="D4967">
        <v>16</v>
      </c>
      <c r="E4967">
        <v>1</v>
      </c>
      <c r="F4967">
        <v>2.59</v>
      </c>
      <c r="H4967">
        <v>35.67</v>
      </c>
      <c r="I4967">
        <v>1</v>
      </c>
    </row>
    <row r="4968" spans="1:9" x14ac:dyDescent="0.25">
      <c r="A4968">
        <v>75</v>
      </c>
      <c r="B4968">
        <v>3010016584</v>
      </c>
      <c r="C4968">
        <v>173</v>
      </c>
      <c r="D4968">
        <v>8</v>
      </c>
      <c r="E4968">
        <v>1</v>
      </c>
      <c r="F4968">
        <v>3.05</v>
      </c>
      <c r="H4968">
        <v>27.44</v>
      </c>
      <c r="I4968">
        <v>1</v>
      </c>
    </row>
    <row r="4969" spans="1:9" x14ac:dyDescent="0.25">
      <c r="A4969">
        <v>75</v>
      </c>
      <c r="B4969">
        <v>3010021196</v>
      </c>
      <c r="C4969">
        <v>173</v>
      </c>
      <c r="D4969">
        <v>3</v>
      </c>
      <c r="E4969">
        <v>1</v>
      </c>
      <c r="F4969">
        <v>3.05</v>
      </c>
      <c r="H4969">
        <v>27.44</v>
      </c>
      <c r="I4969">
        <v>1</v>
      </c>
    </row>
    <row r="4970" spans="1:9" x14ac:dyDescent="0.25">
      <c r="A4970">
        <v>75</v>
      </c>
      <c r="B4970">
        <v>3828112263</v>
      </c>
      <c r="C4970">
        <v>173</v>
      </c>
      <c r="D4970">
        <v>14</v>
      </c>
      <c r="E4970">
        <v>1</v>
      </c>
      <c r="F4970">
        <v>0.97</v>
      </c>
      <c r="G4970" t="s">
        <v>9</v>
      </c>
      <c r="H4970">
        <v>29.07</v>
      </c>
      <c r="I4970">
        <v>1</v>
      </c>
    </row>
    <row r="4971" spans="1:9" x14ac:dyDescent="0.25">
      <c r="A4971">
        <v>75</v>
      </c>
      <c r="B4971">
        <v>3828112267</v>
      </c>
      <c r="C4971">
        <v>173</v>
      </c>
      <c r="D4971">
        <v>12</v>
      </c>
      <c r="E4971">
        <v>1</v>
      </c>
      <c r="F4971">
        <v>0.96</v>
      </c>
      <c r="G4971" t="s">
        <v>9</v>
      </c>
      <c r="H4971">
        <v>27.5</v>
      </c>
      <c r="I4971">
        <v>1</v>
      </c>
    </row>
    <row r="4972" spans="1:9" x14ac:dyDescent="0.25">
      <c r="A4972">
        <v>75</v>
      </c>
      <c r="B4972">
        <v>3828112271</v>
      </c>
      <c r="C4972">
        <v>173</v>
      </c>
      <c r="D4972">
        <v>19</v>
      </c>
      <c r="E4972">
        <v>1</v>
      </c>
      <c r="F4972">
        <v>0.95</v>
      </c>
      <c r="G4972" t="s">
        <v>9</v>
      </c>
      <c r="H4972">
        <v>25.26</v>
      </c>
      <c r="I4972">
        <v>1</v>
      </c>
    </row>
    <row r="4973" spans="1:9" x14ac:dyDescent="0.25">
      <c r="A4973">
        <v>75</v>
      </c>
      <c r="B4973">
        <v>3828112277</v>
      </c>
      <c r="C4973">
        <v>173</v>
      </c>
      <c r="D4973">
        <v>12</v>
      </c>
      <c r="E4973">
        <v>1</v>
      </c>
      <c r="F4973">
        <v>1.59</v>
      </c>
      <c r="H4973">
        <v>51.57</v>
      </c>
      <c r="I4973">
        <v>1</v>
      </c>
    </row>
    <row r="4974" spans="1:9" x14ac:dyDescent="0.25">
      <c r="A4974">
        <v>75</v>
      </c>
      <c r="B4974">
        <v>3828112289</v>
      </c>
      <c r="C4974">
        <v>173</v>
      </c>
      <c r="D4974">
        <v>7</v>
      </c>
      <c r="E4974">
        <v>1</v>
      </c>
      <c r="F4974">
        <v>1.99</v>
      </c>
      <c r="H4974">
        <v>29.69</v>
      </c>
      <c r="I4974">
        <v>1</v>
      </c>
    </row>
    <row r="4975" spans="1:9" x14ac:dyDescent="0.25">
      <c r="A4975">
        <v>75</v>
      </c>
      <c r="B4975">
        <v>3828112409</v>
      </c>
      <c r="C4975">
        <v>173</v>
      </c>
      <c r="D4975">
        <v>12</v>
      </c>
      <c r="E4975">
        <v>1</v>
      </c>
      <c r="F4975">
        <v>0.97</v>
      </c>
      <c r="G4975" t="s">
        <v>9</v>
      </c>
      <c r="H4975">
        <v>27.52</v>
      </c>
      <c r="I4975">
        <v>1</v>
      </c>
    </row>
    <row r="4976" spans="1:9" x14ac:dyDescent="0.25">
      <c r="A4976">
        <v>75</v>
      </c>
      <c r="B4976">
        <v>4400000516</v>
      </c>
      <c r="C4976">
        <v>173</v>
      </c>
      <c r="D4976">
        <v>15</v>
      </c>
      <c r="E4976">
        <v>1</v>
      </c>
      <c r="F4976">
        <v>2.93</v>
      </c>
      <c r="H4976">
        <v>26.96</v>
      </c>
      <c r="I4976">
        <v>1</v>
      </c>
    </row>
    <row r="4977" spans="1:9" x14ac:dyDescent="0.25">
      <c r="A4977">
        <v>75</v>
      </c>
      <c r="B4977">
        <v>4400000527</v>
      </c>
      <c r="C4977">
        <v>173</v>
      </c>
      <c r="D4977">
        <v>8</v>
      </c>
      <c r="E4977">
        <v>1</v>
      </c>
      <c r="F4977">
        <v>2.89</v>
      </c>
      <c r="H4977">
        <v>25.95</v>
      </c>
      <c r="I4977">
        <v>1</v>
      </c>
    </row>
    <row r="4978" spans="1:9" x14ac:dyDescent="0.25">
      <c r="A4978">
        <v>75</v>
      </c>
      <c r="B4978">
        <v>4400000551</v>
      </c>
      <c r="C4978">
        <v>173</v>
      </c>
      <c r="D4978">
        <v>22</v>
      </c>
      <c r="E4978">
        <v>1</v>
      </c>
      <c r="F4978">
        <v>2.99</v>
      </c>
      <c r="H4978">
        <v>25.98</v>
      </c>
      <c r="I4978">
        <v>1</v>
      </c>
    </row>
    <row r="4979" spans="1:9" x14ac:dyDescent="0.25">
      <c r="A4979">
        <v>75</v>
      </c>
      <c r="B4979">
        <v>4400000655</v>
      </c>
      <c r="C4979">
        <v>173</v>
      </c>
      <c r="D4979">
        <v>3</v>
      </c>
      <c r="E4979">
        <v>1</v>
      </c>
      <c r="F4979">
        <v>3.25</v>
      </c>
      <c r="H4979">
        <v>28.58</v>
      </c>
      <c r="I4979">
        <v>1</v>
      </c>
    </row>
    <row r="4980" spans="1:9" x14ac:dyDescent="0.25">
      <c r="A4980">
        <v>75</v>
      </c>
      <c r="B4980">
        <v>4400000720</v>
      </c>
      <c r="C4980">
        <v>173</v>
      </c>
      <c r="D4980">
        <v>13</v>
      </c>
      <c r="E4980">
        <v>1</v>
      </c>
      <c r="F4980">
        <v>3.25</v>
      </c>
      <c r="H4980">
        <v>29.63</v>
      </c>
      <c r="I4980">
        <v>1</v>
      </c>
    </row>
    <row r="4981" spans="1:9" x14ac:dyDescent="0.25">
      <c r="A4981">
        <v>75</v>
      </c>
      <c r="B4981">
        <v>4400003721</v>
      </c>
      <c r="C4981">
        <v>173</v>
      </c>
      <c r="D4981">
        <v>7</v>
      </c>
      <c r="E4981">
        <v>1</v>
      </c>
      <c r="F4981">
        <v>2.59</v>
      </c>
      <c r="H4981">
        <v>28.68</v>
      </c>
      <c r="I4981">
        <v>1</v>
      </c>
    </row>
    <row r="4982" spans="1:9" x14ac:dyDescent="0.25">
      <c r="A4982">
        <v>75</v>
      </c>
      <c r="B4982">
        <v>4400003732</v>
      </c>
      <c r="C4982">
        <v>173</v>
      </c>
      <c r="D4982">
        <v>2</v>
      </c>
      <c r="E4982">
        <v>1</v>
      </c>
      <c r="F4982">
        <v>2.99</v>
      </c>
      <c r="H4982">
        <v>25.98</v>
      </c>
      <c r="I4982">
        <v>1</v>
      </c>
    </row>
    <row r="4983" spans="1:9" x14ac:dyDescent="0.25">
      <c r="A4983">
        <v>75</v>
      </c>
      <c r="B4983">
        <v>4400004713</v>
      </c>
      <c r="C4983">
        <v>173</v>
      </c>
      <c r="D4983">
        <v>15</v>
      </c>
      <c r="E4983">
        <v>1</v>
      </c>
      <c r="F4983">
        <v>2.89</v>
      </c>
      <c r="H4983">
        <v>25.95</v>
      </c>
      <c r="I4983">
        <v>1</v>
      </c>
    </row>
    <row r="4984" spans="1:9" x14ac:dyDescent="0.25">
      <c r="A4984">
        <v>75</v>
      </c>
      <c r="B4984">
        <v>7974600016</v>
      </c>
      <c r="C4984">
        <v>173</v>
      </c>
      <c r="D4984">
        <v>14</v>
      </c>
      <c r="E4984">
        <v>1</v>
      </c>
      <c r="F4984">
        <v>1.89</v>
      </c>
      <c r="H4984">
        <v>30.37</v>
      </c>
      <c r="I4984">
        <v>1</v>
      </c>
    </row>
    <row r="4985" spans="1:9" x14ac:dyDescent="0.25">
      <c r="A4985">
        <v>100</v>
      </c>
      <c r="B4985">
        <v>1470001100</v>
      </c>
      <c r="C4985">
        <v>173</v>
      </c>
      <c r="D4985">
        <v>13</v>
      </c>
      <c r="E4985">
        <v>1</v>
      </c>
      <c r="F4985">
        <v>1.69</v>
      </c>
      <c r="H4985">
        <v>26.03</v>
      </c>
      <c r="I4985">
        <v>1</v>
      </c>
    </row>
    <row r="4986" spans="1:9" x14ac:dyDescent="0.25">
      <c r="A4986">
        <v>100</v>
      </c>
      <c r="B4986">
        <v>1470001110</v>
      </c>
      <c r="C4986">
        <v>173</v>
      </c>
      <c r="D4986">
        <v>23</v>
      </c>
      <c r="E4986">
        <v>1</v>
      </c>
      <c r="F4986">
        <v>2.59</v>
      </c>
      <c r="H4986">
        <v>35.67</v>
      </c>
      <c r="I4986">
        <v>1</v>
      </c>
    </row>
    <row r="4987" spans="1:9" x14ac:dyDescent="0.25">
      <c r="A4987">
        <v>100</v>
      </c>
      <c r="B4987">
        <v>3010016584</v>
      </c>
      <c r="C4987">
        <v>173</v>
      </c>
      <c r="D4987">
        <v>8</v>
      </c>
      <c r="E4987">
        <v>1</v>
      </c>
      <c r="F4987">
        <v>3.05</v>
      </c>
      <c r="H4987">
        <v>27.44</v>
      </c>
      <c r="I4987">
        <v>1</v>
      </c>
    </row>
    <row r="4988" spans="1:9" x14ac:dyDescent="0.25">
      <c r="A4988">
        <v>100</v>
      </c>
      <c r="B4988">
        <v>3010021196</v>
      </c>
      <c r="C4988">
        <v>173</v>
      </c>
      <c r="D4988">
        <v>8</v>
      </c>
      <c r="E4988">
        <v>1</v>
      </c>
      <c r="F4988">
        <v>3.05</v>
      </c>
      <c r="H4988">
        <v>31.27</v>
      </c>
      <c r="I4988">
        <v>1</v>
      </c>
    </row>
    <row r="4989" spans="1:9" x14ac:dyDescent="0.25">
      <c r="A4989">
        <v>100</v>
      </c>
      <c r="B4989">
        <v>3828112263</v>
      </c>
      <c r="C4989">
        <v>173</v>
      </c>
      <c r="D4989">
        <v>10</v>
      </c>
      <c r="E4989">
        <v>1</v>
      </c>
      <c r="F4989">
        <v>0.96</v>
      </c>
      <c r="G4989" t="s">
        <v>9</v>
      </c>
      <c r="H4989">
        <v>28.54</v>
      </c>
      <c r="I4989">
        <v>1</v>
      </c>
    </row>
    <row r="4990" spans="1:9" x14ac:dyDescent="0.25">
      <c r="A4990">
        <v>100</v>
      </c>
      <c r="B4990">
        <v>3828112267</v>
      </c>
      <c r="C4990">
        <v>173</v>
      </c>
      <c r="D4990">
        <v>6</v>
      </c>
      <c r="E4990">
        <v>1</v>
      </c>
      <c r="F4990">
        <v>0.99</v>
      </c>
      <c r="H4990">
        <v>29.89</v>
      </c>
      <c r="I4990">
        <v>1</v>
      </c>
    </row>
    <row r="4991" spans="1:9" x14ac:dyDescent="0.25">
      <c r="A4991">
        <v>100</v>
      </c>
      <c r="B4991">
        <v>3828112271</v>
      </c>
      <c r="C4991">
        <v>173</v>
      </c>
      <c r="D4991">
        <v>14</v>
      </c>
      <c r="E4991">
        <v>1</v>
      </c>
      <c r="F4991">
        <v>0.97</v>
      </c>
      <c r="G4991" t="s">
        <v>9</v>
      </c>
      <c r="H4991">
        <v>26.8</v>
      </c>
      <c r="I4991">
        <v>1</v>
      </c>
    </row>
    <row r="4992" spans="1:9" x14ac:dyDescent="0.25">
      <c r="A4992">
        <v>100</v>
      </c>
      <c r="B4992">
        <v>3828112277</v>
      </c>
      <c r="C4992">
        <v>173</v>
      </c>
      <c r="D4992">
        <v>14</v>
      </c>
      <c r="E4992">
        <v>1</v>
      </c>
      <c r="F4992">
        <v>1.59</v>
      </c>
      <c r="H4992">
        <v>51.57</v>
      </c>
      <c r="I4992">
        <v>1</v>
      </c>
    </row>
    <row r="4993" spans="1:9" x14ac:dyDescent="0.25">
      <c r="A4993">
        <v>100</v>
      </c>
      <c r="B4993">
        <v>3828112289</v>
      </c>
      <c r="C4993">
        <v>173</v>
      </c>
      <c r="D4993">
        <v>24</v>
      </c>
      <c r="E4993">
        <v>1</v>
      </c>
      <c r="F4993">
        <v>1.99</v>
      </c>
      <c r="H4993">
        <v>29.69</v>
      </c>
      <c r="I4993">
        <v>1</v>
      </c>
    </row>
    <row r="4994" spans="1:9" x14ac:dyDescent="0.25">
      <c r="A4994">
        <v>100</v>
      </c>
      <c r="B4994">
        <v>3828112409</v>
      </c>
      <c r="C4994">
        <v>173</v>
      </c>
      <c r="D4994">
        <v>11</v>
      </c>
      <c r="E4994">
        <v>1</v>
      </c>
      <c r="F4994">
        <v>0.94</v>
      </c>
      <c r="G4994" t="s">
        <v>9</v>
      </c>
      <c r="H4994">
        <v>25.21</v>
      </c>
      <c r="I4994">
        <v>1</v>
      </c>
    </row>
    <row r="4995" spans="1:9" x14ac:dyDescent="0.25">
      <c r="A4995">
        <v>100</v>
      </c>
      <c r="B4995">
        <v>4400000516</v>
      </c>
      <c r="C4995">
        <v>173</v>
      </c>
      <c r="D4995">
        <v>16</v>
      </c>
      <c r="E4995">
        <v>1</v>
      </c>
      <c r="F4995">
        <v>2.93</v>
      </c>
      <c r="H4995">
        <v>26.96</v>
      </c>
      <c r="I4995">
        <v>1</v>
      </c>
    </row>
    <row r="4996" spans="1:9" x14ac:dyDescent="0.25">
      <c r="A4996">
        <v>100</v>
      </c>
      <c r="B4996">
        <v>4400000527</v>
      </c>
      <c r="C4996">
        <v>173</v>
      </c>
      <c r="D4996">
        <v>19</v>
      </c>
      <c r="E4996">
        <v>1</v>
      </c>
      <c r="F4996">
        <v>2.89</v>
      </c>
      <c r="H4996">
        <v>25.95</v>
      </c>
      <c r="I4996">
        <v>1</v>
      </c>
    </row>
    <row r="4997" spans="1:9" x14ac:dyDescent="0.25">
      <c r="A4997">
        <v>100</v>
      </c>
      <c r="B4997">
        <v>4400000551</v>
      </c>
      <c r="C4997">
        <v>173</v>
      </c>
      <c r="D4997">
        <v>77</v>
      </c>
      <c r="E4997">
        <v>1</v>
      </c>
      <c r="F4997">
        <v>2.99</v>
      </c>
      <c r="H4997">
        <v>25.98</v>
      </c>
      <c r="I4997">
        <v>1</v>
      </c>
    </row>
    <row r="4998" spans="1:9" x14ac:dyDescent="0.25">
      <c r="A4998">
        <v>100</v>
      </c>
      <c r="B4998">
        <v>4400000655</v>
      </c>
      <c r="C4998">
        <v>173</v>
      </c>
      <c r="D4998">
        <v>3</v>
      </c>
      <c r="E4998">
        <v>1</v>
      </c>
      <c r="F4998">
        <v>3.25</v>
      </c>
      <c r="H4998">
        <v>29.81</v>
      </c>
      <c r="I4998">
        <v>1</v>
      </c>
    </row>
    <row r="4999" spans="1:9" x14ac:dyDescent="0.25">
      <c r="A4999">
        <v>100</v>
      </c>
      <c r="B4999">
        <v>4400000720</v>
      </c>
      <c r="C4999">
        <v>173</v>
      </c>
      <c r="D4999">
        <v>37</v>
      </c>
      <c r="E4999">
        <v>1</v>
      </c>
      <c r="F4999">
        <v>3.25</v>
      </c>
      <c r="H4999">
        <v>28.55</v>
      </c>
      <c r="I4999">
        <v>1</v>
      </c>
    </row>
    <row r="5000" spans="1:9" x14ac:dyDescent="0.25">
      <c r="A5000">
        <v>100</v>
      </c>
      <c r="B5000">
        <v>4400003721</v>
      </c>
      <c r="C5000">
        <v>173</v>
      </c>
      <c r="D5000">
        <v>20</v>
      </c>
      <c r="E5000">
        <v>1</v>
      </c>
      <c r="F5000">
        <v>2.59</v>
      </c>
      <c r="H5000">
        <v>28.57</v>
      </c>
      <c r="I5000">
        <v>1</v>
      </c>
    </row>
    <row r="5001" spans="1:9" x14ac:dyDescent="0.25">
      <c r="A5001">
        <v>100</v>
      </c>
      <c r="B5001">
        <v>4400003732</v>
      </c>
      <c r="C5001">
        <v>173</v>
      </c>
      <c r="D5001">
        <v>9</v>
      </c>
      <c r="E5001">
        <v>1</v>
      </c>
      <c r="F5001">
        <v>2.99</v>
      </c>
      <c r="H5001">
        <v>25.98</v>
      </c>
      <c r="I5001">
        <v>1</v>
      </c>
    </row>
    <row r="5002" spans="1:9" x14ac:dyDescent="0.25">
      <c r="A5002">
        <v>100</v>
      </c>
      <c r="B5002">
        <v>4400004713</v>
      </c>
      <c r="C5002">
        <v>173</v>
      </c>
      <c r="D5002">
        <v>12</v>
      </c>
      <c r="E5002">
        <v>1</v>
      </c>
      <c r="F5002">
        <v>2.89</v>
      </c>
      <c r="H5002">
        <v>25.95</v>
      </c>
      <c r="I5002">
        <v>1</v>
      </c>
    </row>
    <row r="5003" spans="1:9" x14ac:dyDescent="0.25">
      <c r="A5003">
        <v>100</v>
      </c>
      <c r="B5003">
        <v>7974600016</v>
      </c>
      <c r="C5003">
        <v>173</v>
      </c>
      <c r="D5003">
        <v>10</v>
      </c>
      <c r="E5003">
        <v>1</v>
      </c>
      <c r="F5003">
        <v>1.89</v>
      </c>
      <c r="H5003">
        <v>30.37</v>
      </c>
      <c r="I5003">
        <v>1</v>
      </c>
    </row>
    <row r="5004" spans="1:9" x14ac:dyDescent="0.25">
      <c r="A5004">
        <v>2</v>
      </c>
      <c r="B5004">
        <v>1470001100</v>
      </c>
      <c r="C5004">
        <v>174</v>
      </c>
      <c r="D5004">
        <v>13</v>
      </c>
      <c r="E5004">
        <v>1</v>
      </c>
      <c r="F5004">
        <v>1.69</v>
      </c>
      <c r="H5004">
        <v>26.03</v>
      </c>
      <c r="I5004">
        <v>1</v>
      </c>
    </row>
    <row r="5005" spans="1:9" x14ac:dyDescent="0.25">
      <c r="A5005">
        <v>2</v>
      </c>
      <c r="B5005">
        <v>1470001110</v>
      </c>
      <c r="C5005">
        <v>174</v>
      </c>
      <c r="D5005">
        <v>15</v>
      </c>
      <c r="E5005">
        <v>1</v>
      </c>
      <c r="F5005">
        <v>2.59</v>
      </c>
      <c r="H5005">
        <v>31.81</v>
      </c>
      <c r="I5005">
        <v>1</v>
      </c>
    </row>
    <row r="5006" spans="1:9" x14ac:dyDescent="0.25">
      <c r="A5006">
        <v>2</v>
      </c>
      <c r="B5006">
        <v>3010016584</v>
      </c>
      <c r="C5006">
        <v>174</v>
      </c>
      <c r="D5006">
        <v>6</v>
      </c>
      <c r="E5006">
        <v>1</v>
      </c>
      <c r="F5006">
        <v>3.05</v>
      </c>
      <c r="H5006">
        <v>27.44</v>
      </c>
      <c r="I5006">
        <v>1</v>
      </c>
    </row>
    <row r="5007" spans="1:9" x14ac:dyDescent="0.25">
      <c r="A5007">
        <v>2</v>
      </c>
      <c r="B5007">
        <v>3010021196</v>
      </c>
      <c r="C5007">
        <v>174</v>
      </c>
      <c r="D5007">
        <v>8</v>
      </c>
      <c r="E5007">
        <v>1</v>
      </c>
      <c r="F5007">
        <v>3.05</v>
      </c>
      <c r="H5007">
        <v>37.6</v>
      </c>
      <c r="I5007">
        <v>1</v>
      </c>
    </row>
    <row r="5008" spans="1:9" x14ac:dyDescent="0.25">
      <c r="A5008">
        <v>2</v>
      </c>
      <c r="B5008">
        <v>3828112263</v>
      </c>
      <c r="C5008">
        <v>174</v>
      </c>
      <c r="D5008">
        <v>12</v>
      </c>
      <c r="E5008">
        <v>1</v>
      </c>
      <c r="F5008">
        <v>0.99</v>
      </c>
      <c r="H5008">
        <v>29.19</v>
      </c>
      <c r="I5008">
        <v>1</v>
      </c>
    </row>
    <row r="5009" spans="1:9" x14ac:dyDescent="0.25">
      <c r="A5009">
        <v>2</v>
      </c>
      <c r="B5009">
        <v>3828112267</v>
      </c>
      <c r="C5009">
        <v>174</v>
      </c>
      <c r="D5009">
        <v>12</v>
      </c>
      <c r="E5009">
        <v>1</v>
      </c>
      <c r="F5009">
        <v>0.99</v>
      </c>
      <c r="H5009">
        <v>29.39</v>
      </c>
      <c r="I5009">
        <v>1</v>
      </c>
    </row>
    <row r="5010" spans="1:9" x14ac:dyDescent="0.25">
      <c r="A5010">
        <v>2</v>
      </c>
      <c r="B5010">
        <v>3828112271</v>
      </c>
      <c r="C5010">
        <v>174</v>
      </c>
      <c r="D5010">
        <v>12</v>
      </c>
      <c r="E5010">
        <v>1</v>
      </c>
      <c r="F5010">
        <v>0.99</v>
      </c>
      <c r="H5010">
        <v>28.28</v>
      </c>
      <c r="I5010">
        <v>1</v>
      </c>
    </row>
    <row r="5011" spans="1:9" x14ac:dyDescent="0.25">
      <c r="A5011">
        <v>2</v>
      </c>
      <c r="B5011">
        <v>3828112277</v>
      </c>
      <c r="C5011">
        <v>174</v>
      </c>
      <c r="D5011">
        <v>20</v>
      </c>
      <c r="E5011">
        <v>1</v>
      </c>
      <c r="F5011">
        <v>1.59</v>
      </c>
      <c r="H5011">
        <v>51.57</v>
      </c>
      <c r="I5011">
        <v>1</v>
      </c>
    </row>
    <row r="5012" spans="1:9" x14ac:dyDescent="0.25">
      <c r="A5012">
        <v>2</v>
      </c>
      <c r="B5012">
        <v>3828112289</v>
      </c>
      <c r="C5012">
        <v>174</v>
      </c>
      <c r="D5012">
        <v>18</v>
      </c>
      <c r="E5012">
        <v>1</v>
      </c>
      <c r="F5012">
        <v>1.99</v>
      </c>
      <c r="H5012">
        <v>29.69</v>
      </c>
      <c r="I5012">
        <v>1</v>
      </c>
    </row>
    <row r="5013" spans="1:9" x14ac:dyDescent="0.25">
      <c r="A5013">
        <v>2</v>
      </c>
      <c r="B5013">
        <v>3828112409</v>
      </c>
      <c r="C5013">
        <v>174</v>
      </c>
      <c r="D5013">
        <v>11</v>
      </c>
      <c r="E5013">
        <v>1</v>
      </c>
      <c r="F5013">
        <v>0.99</v>
      </c>
      <c r="H5013">
        <v>28.88</v>
      </c>
      <c r="I5013">
        <v>1</v>
      </c>
    </row>
    <row r="5014" spans="1:9" x14ac:dyDescent="0.25">
      <c r="A5014">
        <v>2</v>
      </c>
      <c r="B5014">
        <v>4400000516</v>
      </c>
      <c r="C5014">
        <v>174</v>
      </c>
      <c r="D5014">
        <v>20</v>
      </c>
      <c r="E5014">
        <v>1</v>
      </c>
      <c r="F5014">
        <v>2.93</v>
      </c>
      <c r="H5014">
        <v>26.96</v>
      </c>
      <c r="I5014">
        <v>1</v>
      </c>
    </row>
    <row r="5015" spans="1:9" x14ac:dyDescent="0.25">
      <c r="A5015">
        <v>2</v>
      </c>
      <c r="B5015">
        <v>4400000527</v>
      </c>
      <c r="C5015">
        <v>174</v>
      </c>
      <c r="D5015">
        <v>21</v>
      </c>
      <c r="E5015">
        <v>1</v>
      </c>
      <c r="F5015">
        <v>2.89</v>
      </c>
      <c r="H5015">
        <v>25.95</v>
      </c>
      <c r="I5015">
        <v>1</v>
      </c>
    </row>
    <row r="5016" spans="1:9" x14ac:dyDescent="0.25">
      <c r="A5016">
        <v>2</v>
      </c>
      <c r="B5016">
        <v>4400000551</v>
      </c>
      <c r="C5016">
        <v>174</v>
      </c>
      <c r="D5016">
        <v>42</v>
      </c>
      <c r="E5016">
        <v>1</v>
      </c>
      <c r="F5016">
        <v>2.99</v>
      </c>
      <c r="H5016">
        <v>25.98</v>
      </c>
      <c r="I5016">
        <v>1</v>
      </c>
    </row>
    <row r="5017" spans="1:9" x14ac:dyDescent="0.25">
      <c r="A5017">
        <v>2</v>
      </c>
      <c r="B5017">
        <v>4400000655</v>
      </c>
      <c r="C5017">
        <v>174</v>
      </c>
      <c r="D5017">
        <v>5</v>
      </c>
      <c r="E5017">
        <v>1</v>
      </c>
      <c r="F5017">
        <v>3.25</v>
      </c>
      <c r="H5017">
        <v>31.04</v>
      </c>
      <c r="I5017">
        <v>1</v>
      </c>
    </row>
    <row r="5018" spans="1:9" x14ac:dyDescent="0.25">
      <c r="A5018">
        <v>2</v>
      </c>
      <c r="B5018">
        <v>4400000720</v>
      </c>
      <c r="C5018">
        <v>174</v>
      </c>
      <c r="D5018">
        <v>38</v>
      </c>
      <c r="E5018">
        <v>1</v>
      </c>
      <c r="F5018">
        <v>3.25</v>
      </c>
      <c r="H5018">
        <v>31.04</v>
      </c>
      <c r="I5018">
        <v>1</v>
      </c>
    </row>
    <row r="5019" spans="1:9" x14ac:dyDescent="0.25">
      <c r="A5019">
        <v>2</v>
      </c>
      <c r="B5019">
        <v>4400003721</v>
      </c>
      <c r="C5019">
        <v>174</v>
      </c>
      <c r="D5019">
        <v>16</v>
      </c>
      <c r="E5019">
        <v>1</v>
      </c>
      <c r="F5019">
        <v>2.85</v>
      </c>
      <c r="H5019">
        <v>32.770000000000003</v>
      </c>
      <c r="I5019">
        <v>1</v>
      </c>
    </row>
    <row r="5020" spans="1:9" x14ac:dyDescent="0.25">
      <c r="A5020">
        <v>2</v>
      </c>
      <c r="B5020">
        <v>4400003732</v>
      </c>
      <c r="C5020">
        <v>174</v>
      </c>
      <c r="D5020">
        <v>8</v>
      </c>
      <c r="E5020">
        <v>1</v>
      </c>
      <c r="F5020">
        <v>2.99</v>
      </c>
      <c r="H5020">
        <v>25.98</v>
      </c>
      <c r="I5020">
        <v>1</v>
      </c>
    </row>
    <row r="5021" spans="1:9" x14ac:dyDescent="0.25">
      <c r="A5021">
        <v>2</v>
      </c>
      <c r="B5021">
        <v>4400004713</v>
      </c>
      <c r="C5021">
        <v>174</v>
      </c>
      <c r="D5021">
        <v>14</v>
      </c>
      <c r="E5021">
        <v>1</v>
      </c>
      <c r="F5021">
        <v>2.89</v>
      </c>
      <c r="H5021">
        <v>25.95</v>
      </c>
      <c r="I5021">
        <v>1</v>
      </c>
    </row>
    <row r="5022" spans="1:9" x14ac:dyDescent="0.25">
      <c r="A5022">
        <v>2</v>
      </c>
      <c r="B5022">
        <v>7974600016</v>
      </c>
      <c r="C5022">
        <v>174</v>
      </c>
      <c r="D5022">
        <v>13</v>
      </c>
      <c r="E5022">
        <v>1</v>
      </c>
      <c r="F5022">
        <v>1.89</v>
      </c>
      <c r="H5022">
        <v>30.37</v>
      </c>
      <c r="I5022">
        <v>1</v>
      </c>
    </row>
    <row r="5023" spans="1:9" x14ac:dyDescent="0.25">
      <c r="A5023">
        <v>12</v>
      </c>
      <c r="B5023">
        <v>1470001100</v>
      </c>
      <c r="C5023">
        <v>174</v>
      </c>
      <c r="D5023">
        <v>19</v>
      </c>
      <c r="E5023">
        <v>1</v>
      </c>
      <c r="F5023">
        <v>1.69</v>
      </c>
      <c r="H5023">
        <v>26.04</v>
      </c>
      <c r="I5023">
        <v>1</v>
      </c>
    </row>
    <row r="5024" spans="1:9" x14ac:dyDescent="0.25">
      <c r="A5024">
        <v>12</v>
      </c>
      <c r="B5024">
        <v>1470001110</v>
      </c>
      <c r="C5024">
        <v>174</v>
      </c>
      <c r="D5024">
        <v>10</v>
      </c>
      <c r="E5024">
        <v>1</v>
      </c>
      <c r="F5024">
        <v>2.59</v>
      </c>
      <c r="H5024">
        <v>35.68</v>
      </c>
      <c r="I5024">
        <v>1</v>
      </c>
    </row>
    <row r="5025" spans="1:9" x14ac:dyDescent="0.25">
      <c r="A5025">
        <v>12</v>
      </c>
      <c r="B5025">
        <v>3010016584</v>
      </c>
      <c r="C5025">
        <v>174</v>
      </c>
      <c r="D5025">
        <v>6</v>
      </c>
      <c r="E5025">
        <v>1</v>
      </c>
      <c r="F5025">
        <v>3.05</v>
      </c>
      <c r="H5025">
        <v>27.44</v>
      </c>
      <c r="I5025">
        <v>1</v>
      </c>
    </row>
    <row r="5026" spans="1:9" x14ac:dyDescent="0.25">
      <c r="A5026">
        <v>12</v>
      </c>
      <c r="B5026">
        <v>3010021196</v>
      </c>
      <c r="C5026">
        <v>174</v>
      </c>
      <c r="D5026">
        <v>3</v>
      </c>
      <c r="E5026">
        <v>1</v>
      </c>
      <c r="F5026">
        <v>3.05</v>
      </c>
      <c r="H5026">
        <v>37.61</v>
      </c>
      <c r="I5026">
        <v>1</v>
      </c>
    </row>
    <row r="5027" spans="1:9" x14ac:dyDescent="0.25">
      <c r="A5027">
        <v>12</v>
      </c>
      <c r="B5027">
        <v>3828112263</v>
      </c>
      <c r="C5027">
        <v>174</v>
      </c>
      <c r="D5027">
        <v>20</v>
      </c>
      <c r="E5027">
        <v>1</v>
      </c>
      <c r="F5027">
        <v>0.99</v>
      </c>
      <c r="H5027">
        <v>29.8</v>
      </c>
      <c r="I5027">
        <v>1</v>
      </c>
    </row>
    <row r="5028" spans="1:9" x14ac:dyDescent="0.25">
      <c r="A5028">
        <v>12</v>
      </c>
      <c r="B5028">
        <v>3828112267</v>
      </c>
      <c r="C5028">
        <v>174</v>
      </c>
      <c r="D5028">
        <v>19</v>
      </c>
      <c r="E5028">
        <v>1</v>
      </c>
      <c r="F5028">
        <v>0.99</v>
      </c>
      <c r="H5028">
        <v>29.39</v>
      </c>
      <c r="I5028">
        <v>1</v>
      </c>
    </row>
    <row r="5029" spans="1:9" x14ac:dyDescent="0.25">
      <c r="A5029">
        <v>12</v>
      </c>
      <c r="B5029">
        <v>3828112271</v>
      </c>
      <c r="C5029">
        <v>174</v>
      </c>
      <c r="D5029">
        <v>29</v>
      </c>
      <c r="E5029">
        <v>1</v>
      </c>
      <c r="F5029">
        <v>0.99</v>
      </c>
      <c r="H5029">
        <v>28.28</v>
      </c>
      <c r="I5029">
        <v>1</v>
      </c>
    </row>
    <row r="5030" spans="1:9" x14ac:dyDescent="0.25">
      <c r="A5030">
        <v>12</v>
      </c>
      <c r="B5030">
        <v>3828112277</v>
      </c>
      <c r="C5030">
        <v>174</v>
      </c>
      <c r="D5030">
        <v>19</v>
      </c>
      <c r="E5030">
        <v>1</v>
      </c>
      <c r="F5030">
        <v>1.59</v>
      </c>
      <c r="H5030">
        <v>51.57</v>
      </c>
      <c r="I5030">
        <v>1</v>
      </c>
    </row>
    <row r="5031" spans="1:9" x14ac:dyDescent="0.25">
      <c r="A5031">
        <v>12</v>
      </c>
      <c r="B5031">
        <v>3828112289</v>
      </c>
      <c r="C5031">
        <v>174</v>
      </c>
      <c r="D5031">
        <v>55</v>
      </c>
      <c r="E5031">
        <v>1</v>
      </c>
      <c r="F5031">
        <v>1.99</v>
      </c>
      <c r="H5031">
        <v>29.7</v>
      </c>
      <c r="I5031">
        <v>1</v>
      </c>
    </row>
    <row r="5032" spans="1:9" x14ac:dyDescent="0.25">
      <c r="A5032">
        <v>12</v>
      </c>
      <c r="B5032">
        <v>3828112409</v>
      </c>
      <c r="C5032">
        <v>174</v>
      </c>
      <c r="D5032">
        <v>32</v>
      </c>
      <c r="E5032">
        <v>1</v>
      </c>
      <c r="F5032">
        <v>0.99</v>
      </c>
      <c r="H5032">
        <v>28.99</v>
      </c>
      <c r="I5032">
        <v>1</v>
      </c>
    </row>
    <row r="5033" spans="1:9" x14ac:dyDescent="0.25">
      <c r="A5033">
        <v>12</v>
      </c>
      <c r="B5033">
        <v>4400000516</v>
      </c>
      <c r="C5033">
        <v>174</v>
      </c>
      <c r="D5033">
        <v>13</v>
      </c>
      <c r="E5033">
        <v>1</v>
      </c>
      <c r="F5033">
        <v>2.93</v>
      </c>
      <c r="H5033">
        <v>26.96</v>
      </c>
      <c r="I5033">
        <v>1</v>
      </c>
    </row>
    <row r="5034" spans="1:9" x14ac:dyDescent="0.25">
      <c r="A5034">
        <v>12</v>
      </c>
      <c r="B5034">
        <v>4400000527</v>
      </c>
      <c r="C5034">
        <v>174</v>
      </c>
      <c r="D5034">
        <v>25</v>
      </c>
      <c r="E5034">
        <v>1</v>
      </c>
      <c r="F5034">
        <v>2.89</v>
      </c>
      <c r="H5034">
        <v>25.95</v>
      </c>
      <c r="I5034">
        <v>1</v>
      </c>
    </row>
    <row r="5035" spans="1:9" x14ac:dyDescent="0.25">
      <c r="A5035">
        <v>12</v>
      </c>
      <c r="B5035">
        <v>4400000551</v>
      </c>
      <c r="C5035">
        <v>174</v>
      </c>
      <c r="D5035">
        <v>30</v>
      </c>
      <c r="E5035">
        <v>1</v>
      </c>
      <c r="F5035">
        <v>2.99</v>
      </c>
      <c r="G5035" t="s">
        <v>10</v>
      </c>
      <c r="H5035">
        <v>25.99</v>
      </c>
      <c r="I5035">
        <v>1</v>
      </c>
    </row>
    <row r="5036" spans="1:9" x14ac:dyDescent="0.25">
      <c r="A5036">
        <v>12</v>
      </c>
      <c r="B5036">
        <v>4400000655</v>
      </c>
      <c r="C5036">
        <v>174</v>
      </c>
      <c r="D5036">
        <v>5</v>
      </c>
      <c r="E5036">
        <v>1</v>
      </c>
      <c r="F5036">
        <v>3.25</v>
      </c>
      <c r="H5036">
        <v>31.05</v>
      </c>
      <c r="I5036">
        <v>1</v>
      </c>
    </row>
    <row r="5037" spans="1:9" x14ac:dyDescent="0.25">
      <c r="A5037">
        <v>12</v>
      </c>
      <c r="B5037">
        <v>4400000720</v>
      </c>
      <c r="C5037">
        <v>174</v>
      </c>
      <c r="D5037">
        <v>24</v>
      </c>
      <c r="E5037">
        <v>1</v>
      </c>
      <c r="F5037">
        <v>3.25</v>
      </c>
      <c r="H5037">
        <v>31.05</v>
      </c>
      <c r="I5037">
        <v>1</v>
      </c>
    </row>
    <row r="5038" spans="1:9" x14ac:dyDescent="0.25">
      <c r="A5038">
        <v>12</v>
      </c>
      <c r="B5038">
        <v>4400003721</v>
      </c>
      <c r="C5038">
        <v>174</v>
      </c>
      <c r="D5038">
        <v>14</v>
      </c>
      <c r="E5038">
        <v>1</v>
      </c>
      <c r="F5038">
        <v>2.33</v>
      </c>
      <c r="H5038">
        <v>17.77</v>
      </c>
      <c r="I5038">
        <v>1</v>
      </c>
    </row>
    <row r="5039" spans="1:9" x14ac:dyDescent="0.25">
      <c r="A5039">
        <v>12</v>
      </c>
      <c r="B5039">
        <v>4400003732</v>
      </c>
      <c r="C5039">
        <v>174</v>
      </c>
      <c r="D5039">
        <v>7</v>
      </c>
      <c r="E5039">
        <v>1</v>
      </c>
      <c r="F5039">
        <v>2.99</v>
      </c>
      <c r="G5039" t="s">
        <v>10</v>
      </c>
      <c r="H5039">
        <v>25.99</v>
      </c>
      <c r="I5039">
        <v>1</v>
      </c>
    </row>
    <row r="5040" spans="1:9" x14ac:dyDescent="0.25">
      <c r="A5040">
        <v>12</v>
      </c>
      <c r="B5040">
        <v>4400004713</v>
      </c>
      <c r="C5040">
        <v>174</v>
      </c>
      <c r="D5040">
        <v>15</v>
      </c>
      <c r="E5040">
        <v>1</v>
      </c>
      <c r="F5040">
        <v>2.89</v>
      </c>
      <c r="H5040">
        <v>25.95</v>
      </c>
      <c r="I5040">
        <v>1</v>
      </c>
    </row>
    <row r="5041" spans="1:9" x14ac:dyDescent="0.25">
      <c r="A5041">
        <v>12</v>
      </c>
      <c r="B5041">
        <v>7974600016</v>
      </c>
      <c r="C5041">
        <v>174</v>
      </c>
      <c r="D5041">
        <v>33</v>
      </c>
      <c r="E5041">
        <v>1</v>
      </c>
      <c r="F5041">
        <v>1.89</v>
      </c>
      <c r="H5041">
        <v>30.37</v>
      </c>
      <c r="I5041">
        <v>1</v>
      </c>
    </row>
    <row r="5042" spans="1:9" x14ac:dyDescent="0.25">
      <c r="A5042">
        <v>50</v>
      </c>
      <c r="B5042">
        <v>1470001100</v>
      </c>
      <c r="C5042">
        <v>174</v>
      </c>
      <c r="D5042">
        <v>6</v>
      </c>
      <c r="E5042">
        <v>1</v>
      </c>
      <c r="F5042">
        <v>1.69</v>
      </c>
      <c r="H5042">
        <v>26.04</v>
      </c>
      <c r="I5042">
        <v>1</v>
      </c>
    </row>
    <row r="5043" spans="1:9" x14ac:dyDescent="0.25">
      <c r="A5043">
        <v>50</v>
      </c>
      <c r="B5043">
        <v>1470001110</v>
      </c>
      <c r="C5043">
        <v>174</v>
      </c>
      <c r="D5043">
        <v>13</v>
      </c>
      <c r="E5043">
        <v>1</v>
      </c>
      <c r="F5043">
        <v>2.59</v>
      </c>
      <c r="H5043">
        <v>35.68</v>
      </c>
      <c r="I5043">
        <v>1</v>
      </c>
    </row>
    <row r="5044" spans="1:9" x14ac:dyDescent="0.25">
      <c r="A5044">
        <v>50</v>
      </c>
      <c r="B5044">
        <v>3010016584</v>
      </c>
      <c r="C5044">
        <v>174</v>
      </c>
      <c r="D5044">
        <v>2</v>
      </c>
      <c r="E5044">
        <v>1</v>
      </c>
      <c r="F5044">
        <v>3.05</v>
      </c>
      <c r="H5044">
        <v>27.44</v>
      </c>
      <c r="I5044">
        <v>1</v>
      </c>
    </row>
    <row r="5045" spans="1:9" x14ac:dyDescent="0.25">
      <c r="A5045">
        <v>50</v>
      </c>
      <c r="B5045">
        <v>3010021196</v>
      </c>
      <c r="C5045">
        <v>174</v>
      </c>
      <c r="D5045">
        <v>7</v>
      </c>
      <c r="E5045">
        <v>1</v>
      </c>
      <c r="F5045">
        <v>3.05</v>
      </c>
      <c r="H5045">
        <v>37.61</v>
      </c>
      <c r="I5045">
        <v>1</v>
      </c>
    </row>
    <row r="5046" spans="1:9" x14ac:dyDescent="0.25">
      <c r="A5046">
        <v>50</v>
      </c>
      <c r="B5046">
        <v>3828112263</v>
      </c>
      <c r="C5046">
        <v>174</v>
      </c>
      <c r="D5046">
        <v>6</v>
      </c>
      <c r="E5046">
        <v>1</v>
      </c>
      <c r="F5046">
        <v>0.99</v>
      </c>
      <c r="H5046">
        <v>29.8</v>
      </c>
      <c r="I5046">
        <v>1</v>
      </c>
    </row>
    <row r="5047" spans="1:9" x14ac:dyDescent="0.25">
      <c r="A5047">
        <v>50</v>
      </c>
      <c r="B5047">
        <v>3828112267</v>
      </c>
      <c r="C5047">
        <v>174</v>
      </c>
      <c r="D5047">
        <v>10</v>
      </c>
      <c r="E5047">
        <v>1</v>
      </c>
      <c r="F5047">
        <v>0.99</v>
      </c>
      <c r="H5047">
        <v>29.39</v>
      </c>
      <c r="I5047">
        <v>1</v>
      </c>
    </row>
    <row r="5048" spans="1:9" x14ac:dyDescent="0.25">
      <c r="A5048">
        <v>50</v>
      </c>
      <c r="B5048">
        <v>3828112271</v>
      </c>
      <c r="C5048">
        <v>174</v>
      </c>
      <c r="D5048">
        <v>14</v>
      </c>
      <c r="E5048">
        <v>1</v>
      </c>
      <c r="F5048">
        <v>0.99</v>
      </c>
      <c r="H5048">
        <v>28.28</v>
      </c>
      <c r="I5048">
        <v>1</v>
      </c>
    </row>
    <row r="5049" spans="1:9" x14ac:dyDescent="0.25">
      <c r="A5049">
        <v>50</v>
      </c>
      <c r="B5049">
        <v>3828112277</v>
      </c>
      <c r="C5049">
        <v>174</v>
      </c>
      <c r="D5049">
        <v>14</v>
      </c>
      <c r="E5049">
        <v>1</v>
      </c>
      <c r="F5049">
        <v>1.59</v>
      </c>
      <c r="H5049">
        <v>51.57</v>
      </c>
      <c r="I5049">
        <v>1</v>
      </c>
    </row>
    <row r="5050" spans="1:9" x14ac:dyDescent="0.25">
      <c r="A5050">
        <v>50</v>
      </c>
      <c r="B5050">
        <v>3828112289</v>
      </c>
      <c r="C5050">
        <v>174</v>
      </c>
      <c r="D5050">
        <v>15</v>
      </c>
      <c r="E5050">
        <v>1</v>
      </c>
      <c r="F5050">
        <v>1.99</v>
      </c>
      <c r="H5050">
        <v>29.7</v>
      </c>
      <c r="I5050">
        <v>1</v>
      </c>
    </row>
    <row r="5051" spans="1:9" x14ac:dyDescent="0.25">
      <c r="A5051">
        <v>50</v>
      </c>
      <c r="B5051">
        <v>3828112409</v>
      </c>
      <c r="C5051">
        <v>174</v>
      </c>
      <c r="D5051">
        <v>10</v>
      </c>
      <c r="E5051">
        <v>1</v>
      </c>
      <c r="F5051">
        <v>0.99</v>
      </c>
      <c r="H5051">
        <v>28.99</v>
      </c>
      <c r="I5051">
        <v>1</v>
      </c>
    </row>
    <row r="5052" spans="1:9" x14ac:dyDescent="0.25">
      <c r="A5052">
        <v>50</v>
      </c>
      <c r="B5052">
        <v>4400000516</v>
      </c>
      <c r="C5052">
        <v>174</v>
      </c>
      <c r="D5052">
        <v>9</v>
      </c>
      <c r="E5052">
        <v>1</v>
      </c>
      <c r="F5052">
        <v>2.93</v>
      </c>
      <c r="H5052">
        <v>26.96</v>
      </c>
      <c r="I5052">
        <v>1</v>
      </c>
    </row>
    <row r="5053" spans="1:9" x14ac:dyDescent="0.25">
      <c r="A5053">
        <v>50</v>
      </c>
      <c r="B5053">
        <v>4400000527</v>
      </c>
      <c r="C5053">
        <v>174</v>
      </c>
      <c r="D5053">
        <v>11</v>
      </c>
      <c r="E5053">
        <v>1</v>
      </c>
      <c r="F5053">
        <v>2.89</v>
      </c>
      <c r="H5053">
        <v>25.95</v>
      </c>
      <c r="I5053">
        <v>1</v>
      </c>
    </row>
    <row r="5054" spans="1:9" x14ac:dyDescent="0.25">
      <c r="A5054">
        <v>50</v>
      </c>
      <c r="B5054">
        <v>4400000551</v>
      </c>
      <c r="C5054">
        <v>174</v>
      </c>
      <c r="D5054">
        <v>43</v>
      </c>
      <c r="E5054">
        <v>1</v>
      </c>
      <c r="F5054">
        <v>2.99</v>
      </c>
      <c r="G5054" t="s">
        <v>10</v>
      </c>
      <c r="H5054">
        <v>25.99</v>
      </c>
      <c r="I5054">
        <v>1</v>
      </c>
    </row>
    <row r="5055" spans="1:9" x14ac:dyDescent="0.25">
      <c r="A5055">
        <v>50</v>
      </c>
      <c r="B5055">
        <v>4400000655</v>
      </c>
      <c r="C5055">
        <v>174</v>
      </c>
      <c r="D5055">
        <v>3</v>
      </c>
      <c r="E5055">
        <v>1</v>
      </c>
      <c r="F5055">
        <v>3.25</v>
      </c>
      <c r="H5055">
        <v>31.05</v>
      </c>
      <c r="I5055">
        <v>1</v>
      </c>
    </row>
    <row r="5056" spans="1:9" x14ac:dyDescent="0.25">
      <c r="A5056">
        <v>50</v>
      </c>
      <c r="B5056">
        <v>4400000720</v>
      </c>
      <c r="C5056">
        <v>174</v>
      </c>
      <c r="D5056">
        <v>27</v>
      </c>
      <c r="E5056">
        <v>1</v>
      </c>
      <c r="F5056">
        <v>3.25</v>
      </c>
      <c r="H5056">
        <v>31.05</v>
      </c>
      <c r="I5056">
        <v>1</v>
      </c>
    </row>
    <row r="5057" spans="1:9" x14ac:dyDescent="0.25">
      <c r="A5057">
        <v>50</v>
      </c>
      <c r="B5057">
        <v>4400003721</v>
      </c>
      <c r="C5057">
        <v>174</v>
      </c>
      <c r="D5057">
        <v>4</v>
      </c>
      <c r="E5057">
        <v>1</v>
      </c>
      <c r="F5057">
        <v>2.59</v>
      </c>
      <c r="H5057">
        <v>26.02</v>
      </c>
      <c r="I5057">
        <v>1</v>
      </c>
    </row>
    <row r="5058" spans="1:9" x14ac:dyDescent="0.25">
      <c r="A5058">
        <v>50</v>
      </c>
      <c r="B5058">
        <v>4400003732</v>
      </c>
      <c r="C5058">
        <v>174</v>
      </c>
      <c r="D5058">
        <v>6</v>
      </c>
      <c r="E5058">
        <v>1</v>
      </c>
      <c r="F5058">
        <v>2.99</v>
      </c>
      <c r="G5058" t="s">
        <v>10</v>
      </c>
      <c r="H5058">
        <v>25.99</v>
      </c>
      <c r="I5058">
        <v>1</v>
      </c>
    </row>
    <row r="5059" spans="1:9" x14ac:dyDescent="0.25">
      <c r="A5059">
        <v>50</v>
      </c>
      <c r="B5059">
        <v>4400004713</v>
      </c>
      <c r="C5059">
        <v>174</v>
      </c>
      <c r="D5059">
        <v>7</v>
      </c>
      <c r="E5059">
        <v>1</v>
      </c>
      <c r="F5059">
        <v>2.89</v>
      </c>
      <c r="H5059">
        <v>25.95</v>
      </c>
      <c r="I5059">
        <v>1</v>
      </c>
    </row>
    <row r="5060" spans="1:9" x14ac:dyDescent="0.25">
      <c r="A5060">
        <v>50</v>
      </c>
      <c r="B5060">
        <v>7974600016</v>
      </c>
      <c r="C5060">
        <v>174</v>
      </c>
      <c r="D5060">
        <v>8</v>
      </c>
      <c r="E5060">
        <v>1</v>
      </c>
      <c r="F5060">
        <v>1.89</v>
      </c>
      <c r="H5060">
        <v>30.37</v>
      </c>
      <c r="I5060">
        <v>1</v>
      </c>
    </row>
    <row r="5061" spans="1:9" x14ac:dyDescent="0.25">
      <c r="A5061">
        <v>75</v>
      </c>
      <c r="B5061">
        <v>1470001100</v>
      </c>
      <c r="C5061">
        <v>174</v>
      </c>
      <c r="D5061">
        <v>17</v>
      </c>
      <c r="E5061">
        <v>1</v>
      </c>
      <c r="F5061">
        <v>1.69</v>
      </c>
      <c r="H5061">
        <v>26.03</v>
      </c>
      <c r="I5061">
        <v>1</v>
      </c>
    </row>
    <row r="5062" spans="1:9" x14ac:dyDescent="0.25">
      <c r="A5062">
        <v>75</v>
      </c>
      <c r="B5062">
        <v>1470001110</v>
      </c>
      <c r="C5062">
        <v>174</v>
      </c>
      <c r="D5062">
        <v>6</v>
      </c>
      <c r="E5062">
        <v>1</v>
      </c>
      <c r="F5062">
        <v>2.59</v>
      </c>
      <c r="H5062">
        <v>32.47</v>
      </c>
      <c r="I5062">
        <v>1</v>
      </c>
    </row>
    <row r="5063" spans="1:9" x14ac:dyDescent="0.25">
      <c r="A5063">
        <v>75</v>
      </c>
      <c r="B5063">
        <v>3010016584</v>
      </c>
      <c r="C5063">
        <v>174</v>
      </c>
      <c r="D5063">
        <v>7</v>
      </c>
      <c r="E5063">
        <v>1</v>
      </c>
      <c r="F5063">
        <v>3.05</v>
      </c>
      <c r="H5063">
        <v>27.44</v>
      </c>
      <c r="I5063">
        <v>1</v>
      </c>
    </row>
    <row r="5064" spans="1:9" x14ac:dyDescent="0.25">
      <c r="A5064">
        <v>75</v>
      </c>
      <c r="B5064">
        <v>3010021196</v>
      </c>
      <c r="C5064">
        <v>174</v>
      </c>
      <c r="D5064">
        <v>6</v>
      </c>
      <c r="E5064">
        <v>1</v>
      </c>
      <c r="F5064">
        <v>3.05</v>
      </c>
      <c r="H5064">
        <v>37.6</v>
      </c>
      <c r="I5064">
        <v>1</v>
      </c>
    </row>
    <row r="5065" spans="1:9" x14ac:dyDescent="0.25">
      <c r="A5065">
        <v>75</v>
      </c>
      <c r="B5065">
        <v>3828112263</v>
      </c>
      <c r="C5065">
        <v>174</v>
      </c>
      <c r="D5065">
        <v>6</v>
      </c>
      <c r="E5065">
        <v>1</v>
      </c>
      <c r="F5065">
        <v>0.99</v>
      </c>
      <c r="H5065">
        <v>29.49</v>
      </c>
      <c r="I5065">
        <v>1</v>
      </c>
    </row>
    <row r="5066" spans="1:9" x14ac:dyDescent="0.25">
      <c r="A5066">
        <v>75</v>
      </c>
      <c r="B5066">
        <v>3828112267</v>
      </c>
      <c r="C5066">
        <v>174</v>
      </c>
      <c r="D5066">
        <v>17</v>
      </c>
      <c r="E5066">
        <v>1</v>
      </c>
      <c r="F5066">
        <v>0.99</v>
      </c>
      <c r="H5066">
        <v>29.19</v>
      </c>
      <c r="I5066">
        <v>1</v>
      </c>
    </row>
    <row r="5067" spans="1:9" x14ac:dyDescent="0.25">
      <c r="A5067">
        <v>75</v>
      </c>
      <c r="B5067">
        <v>3828112271</v>
      </c>
      <c r="C5067">
        <v>174</v>
      </c>
      <c r="D5067">
        <v>10</v>
      </c>
      <c r="E5067">
        <v>1</v>
      </c>
      <c r="F5067">
        <v>0.99</v>
      </c>
      <c r="H5067">
        <v>28.28</v>
      </c>
      <c r="I5067">
        <v>1</v>
      </c>
    </row>
    <row r="5068" spans="1:9" x14ac:dyDescent="0.25">
      <c r="A5068">
        <v>75</v>
      </c>
      <c r="B5068">
        <v>3828112277</v>
      </c>
      <c r="C5068">
        <v>174</v>
      </c>
      <c r="D5068">
        <v>16</v>
      </c>
      <c r="E5068">
        <v>1</v>
      </c>
      <c r="F5068">
        <v>1.59</v>
      </c>
      <c r="H5068">
        <v>51.57</v>
      </c>
      <c r="I5068">
        <v>1</v>
      </c>
    </row>
    <row r="5069" spans="1:9" x14ac:dyDescent="0.25">
      <c r="A5069">
        <v>75</v>
      </c>
      <c r="B5069">
        <v>3828112289</v>
      </c>
      <c r="C5069">
        <v>174</v>
      </c>
      <c r="D5069">
        <v>7</v>
      </c>
      <c r="E5069">
        <v>1</v>
      </c>
      <c r="F5069">
        <v>1.99</v>
      </c>
      <c r="H5069">
        <v>29.69</v>
      </c>
      <c r="I5069">
        <v>1</v>
      </c>
    </row>
    <row r="5070" spans="1:9" x14ac:dyDescent="0.25">
      <c r="A5070">
        <v>75</v>
      </c>
      <c r="B5070">
        <v>3828112409</v>
      </c>
      <c r="C5070">
        <v>174</v>
      </c>
      <c r="D5070">
        <v>11</v>
      </c>
      <c r="E5070">
        <v>1</v>
      </c>
      <c r="F5070">
        <v>0.99</v>
      </c>
      <c r="H5070">
        <v>28.98</v>
      </c>
      <c r="I5070">
        <v>1</v>
      </c>
    </row>
    <row r="5071" spans="1:9" x14ac:dyDescent="0.25">
      <c r="A5071">
        <v>75</v>
      </c>
      <c r="B5071">
        <v>4400000516</v>
      </c>
      <c r="C5071">
        <v>174</v>
      </c>
      <c r="D5071">
        <v>13</v>
      </c>
      <c r="E5071">
        <v>1</v>
      </c>
      <c r="F5071">
        <v>2.93</v>
      </c>
      <c r="H5071">
        <v>26.96</v>
      </c>
      <c r="I5071">
        <v>1</v>
      </c>
    </row>
    <row r="5072" spans="1:9" x14ac:dyDescent="0.25">
      <c r="A5072">
        <v>75</v>
      </c>
      <c r="B5072">
        <v>4400000527</v>
      </c>
      <c r="C5072">
        <v>174</v>
      </c>
      <c r="D5072">
        <v>16</v>
      </c>
      <c r="E5072">
        <v>1</v>
      </c>
      <c r="F5072">
        <v>2.89</v>
      </c>
      <c r="H5072">
        <v>25.95</v>
      </c>
      <c r="I5072">
        <v>1</v>
      </c>
    </row>
    <row r="5073" spans="1:9" x14ac:dyDescent="0.25">
      <c r="A5073">
        <v>75</v>
      </c>
      <c r="B5073">
        <v>4400000551</v>
      </c>
      <c r="C5073">
        <v>174</v>
      </c>
      <c r="D5073">
        <v>23</v>
      </c>
      <c r="E5073">
        <v>1</v>
      </c>
      <c r="F5073">
        <v>2.99</v>
      </c>
      <c r="H5073">
        <v>25.98</v>
      </c>
      <c r="I5073">
        <v>1</v>
      </c>
    </row>
    <row r="5074" spans="1:9" x14ac:dyDescent="0.25">
      <c r="A5074">
        <v>75</v>
      </c>
      <c r="B5074">
        <v>4400000655</v>
      </c>
      <c r="C5074">
        <v>174</v>
      </c>
      <c r="D5074">
        <v>1</v>
      </c>
      <c r="E5074">
        <v>1</v>
      </c>
      <c r="F5074">
        <v>3.25</v>
      </c>
      <c r="H5074">
        <v>31.04</v>
      </c>
      <c r="I5074">
        <v>1</v>
      </c>
    </row>
    <row r="5075" spans="1:9" x14ac:dyDescent="0.25">
      <c r="A5075">
        <v>75</v>
      </c>
      <c r="B5075">
        <v>4400000720</v>
      </c>
      <c r="C5075">
        <v>174</v>
      </c>
      <c r="D5075">
        <v>11</v>
      </c>
      <c r="E5075">
        <v>1</v>
      </c>
      <c r="F5075">
        <v>3.25</v>
      </c>
      <c r="H5075">
        <v>31.04</v>
      </c>
      <c r="I5075">
        <v>1</v>
      </c>
    </row>
    <row r="5076" spans="1:9" x14ac:dyDescent="0.25">
      <c r="A5076">
        <v>75</v>
      </c>
      <c r="B5076">
        <v>4400003721</v>
      </c>
      <c r="C5076">
        <v>174</v>
      </c>
      <c r="D5076">
        <v>6</v>
      </c>
      <c r="E5076">
        <v>1</v>
      </c>
      <c r="F5076">
        <v>2.59</v>
      </c>
      <c r="H5076">
        <v>26.02</v>
      </c>
      <c r="I5076">
        <v>1</v>
      </c>
    </row>
    <row r="5077" spans="1:9" x14ac:dyDescent="0.25">
      <c r="A5077">
        <v>75</v>
      </c>
      <c r="B5077">
        <v>4400003732</v>
      </c>
      <c r="C5077">
        <v>174</v>
      </c>
      <c r="D5077">
        <v>10</v>
      </c>
      <c r="E5077">
        <v>1</v>
      </c>
      <c r="F5077">
        <v>2.99</v>
      </c>
      <c r="H5077">
        <v>25.98</v>
      </c>
      <c r="I5077">
        <v>1</v>
      </c>
    </row>
    <row r="5078" spans="1:9" x14ac:dyDescent="0.25">
      <c r="A5078">
        <v>75</v>
      </c>
      <c r="B5078">
        <v>4400004713</v>
      </c>
      <c r="C5078">
        <v>174</v>
      </c>
      <c r="D5078">
        <v>17</v>
      </c>
      <c r="E5078">
        <v>1</v>
      </c>
      <c r="F5078">
        <v>2.89</v>
      </c>
      <c r="H5078">
        <v>25.95</v>
      </c>
      <c r="I5078">
        <v>1</v>
      </c>
    </row>
    <row r="5079" spans="1:9" x14ac:dyDescent="0.25">
      <c r="A5079">
        <v>75</v>
      </c>
      <c r="B5079">
        <v>7974600016</v>
      </c>
      <c r="C5079">
        <v>174</v>
      </c>
      <c r="D5079">
        <v>8</v>
      </c>
      <c r="E5079">
        <v>1</v>
      </c>
      <c r="F5079">
        <v>1.89</v>
      </c>
      <c r="H5079">
        <v>30.37</v>
      </c>
      <c r="I5079">
        <v>1</v>
      </c>
    </row>
    <row r="5080" spans="1:9" x14ac:dyDescent="0.25">
      <c r="A5080">
        <v>100</v>
      </c>
      <c r="B5080">
        <v>1470001100</v>
      </c>
      <c r="C5080">
        <v>174</v>
      </c>
      <c r="D5080">
        <v>18</v>
      </c>
      <c r="E5080">
        <v>1</v>
      </c>
      <c r="F5080">
        <v>1.69</v>
      </c>
      <c r="H5080">
        <v>26.03</v>
      </c>
      <c r="I5080">
        <v>1</v>
      </c>
    </row>
    <row r="5081" spans="1:9" x14ac:dyDescent="0.25">
      <c r="A5081">
        <v>100</v>
      </c>
      <c r="B5081">
        <v>1470001110</v>
      </c>
      <c r="C5081">
        <v>174</v>
      </c>
      <c r="D5081">
        <v>24</v>
      </c>
      <c r="E5081">
        <v>1</v>
      </c>
      <c r="F5081">
        <v>2.59</v>
      </c>
      <c r="H5081">
        <v>31.66</v>
      </c>
      <c r="I5081">
        <v>1</v>
      </c>
    </row>
    <row r="5082" spans="1:9" x14ac:dyDescent="0.25">
      <c r="A5082">
        <v>100</v>
      </c>
      <c r="B5082">
        <v>3010016584</v>
      </c>
      <c r="C5082">
        <v>174</v>
      </c>
      <c r="D5082">
        <v>11</v>
      </c>
      <c r="E5082">
        <v>1</v>
      </c>
      <c r="F5082">
        <v>3.05</v>
      </c>
      <c r="H5082">
        <v>27.44</v>
      </c>
      <c r="I5082">
        <v>1</v>
      </c>
    </row>
    <row r="5083" spans="1:9" x14ac:dyDescent="0.25">
      <c r="A5083">
        <v>100</v>
      </c>
      <c r="B5083">
        <v>3010021196</v>
      </c>
      <c r="C5083">
        <v>174</v>
      </c>
      <c r="D5083">
        <v>22</v>
      </c>
      <c r="E5083">
        <v>1</v>
      </c>
      <c r="F5083">
        <v>3.05</v>
      </c>
      <c r="H5083">
        <v>37.6</v>
      </c>
      <c r="I5083">
        <v>1</v>
      </c>
    </row>
    <row r="5084" spans="1:9" x14ac:dyDescent="0.25">
      <c r="A5084">
        <v>100</v>
      </c>
      <c r="B5084">
        <v>3828112263</v>
      </c>
      <c r="C5084">
        <v>174</v>
      </c>
      <c r="D5084">
        <v>10</v>
      </c>
      <c r="E5084">
        <v>1</v>
      </c>
      <c r="F5084">
        <v>0.99</v>
      </c>
      <c r="H5084">
        <v>29.69</v>
      </c>
      <c r="I5084">
        <v>1</v>
      </c>
    </row>
    <row r="5085" spans="1:9" x14ac:dyDescent="0.25">
      <c r="A5085">
        <v>100</v>
      </c>
      <c r="B5085">
        <v>3828112267</v>
      </c>
      <c r="C5085">
        <v>174</v>
      </c>
      <c r="D5085">
        <v>22</v>
      </c>
      <c r="E5085">
        <v>1</v>
      </c>
      <c r="F5085">
        <v>0.99</v>
      </c>
      <c r="H5085">
        <v>29.39</v>
      </c>
      <c r="I5085">
        <v>1</v>
      </c>
    </row>
    <row r="5086" spans="1:9" x14ac:dyDescent="0.25">
      <c r="A5086">
        <v>100</v>
      </c>
      <c r="B5086">
        <v>3828112271</v>
      </c>
      <c r="C5086">
        <v>174</v>
      </c>
      <c r="D5086">
        <v>17</v>
      </c>
      <c r="E5086">
        <v>1</v>
      </c>
      <c r="F5086">
        <v>0.99</v>
      </c>
      <c r="H5086">
        <v>28.28</v>
      </c>
      <c r="I5086">
        <v>1</v>
      </c>
    </row>
    <row r="5087" spans="1:9" x14ac:dyDescent="0.25">
      <c r="A5087">
        <v>100</v>
      </c>
      <c r="B5087">
        <v>3828112277</v>
      </c>
      <c r="C5087">
        <v>174</v>
      </c>
      <c r="D5087">
        <v>15</v>
      </c>
      <c r="E5087">
        <v>1</v>
      </c>
      <c r="F5087">
        <v>1.59</v>
      </c>
      <c r="H5087">
        <v>51.57</v>
      </c>
      <c r="I5087">
        <v>1</v>
      </c>
    </row>
    <row r="5088" spans="1:9" x14ac:dyDescent="0.25">
      <c r="A5088">
        <v>100</v>
      </c>
      <c r="B5088">
        <v>3828112289</v>
      </c>
      <c r="C5088">
        <v>174</v>
      </c>
      <c r="D5088">
        <v>9</v>
      </c>
      <c r="E5088">
        <v>1</v>
      </c>
      <c r="F5088">
        <v>1.99</v>
      </c>
      <c r="H5088">
        <v>29.69</v>
      </c>
      <c r="I5088">
        <v>1</v>
      </c>
    </row>
    <row r="5089" spans="1:9" x14ac:dyDescent="0.25">
      <c r="A5089">
        <v>100</v>
      </c>
      <c r="B5089">
        <v>3828112409</v>
      </c>
      <c r="C5089">
        <v>174</v>
      </c>
      <c r="D5089">
        <v>16</v>
      </c>
      <c r="E5089">
        <v>1</v>
      </c>
      <c r="F5089">
        <v>0.99</v>
      </c>
      <c r="H5089">
        <v>28.98</v>
      </c>
      <c r="I5089">
        <v>1</v>
      </c>
    </row>
    <row r="5090" spans="1:9" x14ac:dyDescent="0.25">
      <c r="A5090">
        <v>100</v>
      </c>
      <c r="B5090">
        <v>4400000516</v>
      </c>
      <c r="C5090">
        <v>174</v>
      </c>
      <c r="D5090">
        <v>16</v>
      </c>
      <c r="E5090">
        <v>1</v>
      </c>
      <c r="F5090">
        <v>2.93</v>
      </c>
      <c r="H5090">
        <v>26.96</v>
      </c>
      <c r="I5090">
        <v>1</v>
      </c>
    </row>
    <row r="5091" spans="1:9" x14ac:dyDescent="0.25">
      <c r="A5091">
        <v>100</v>
      </c>
      <c r="B5091">
        <v>4400000527</v>
      </c>
      <c r="C5091">
        <v>174</v>
      </c>
      <c r="D5091">
        <v>17</v>
      </c>
      <c r="E5091">
        <v>1</v>
      </c>
      <c r="F5091">
        <v>2.89</v>
      </c>
      <c r="H5091">
        <v>25.95</v>
      </c>
      <c r="I5091">
        <v>1</v>
      </c>
    </row>
    <row r="5092" spans="1:9" x14ac:dyDescent="0.25">
      <c r="A5092">
        <v>100</v>
      </c>
      <c r="B5092">
        <v>4400000551</v>
      </c>
      <c r="C5092">
        <v>174</v>
      </c>
      <c r="D5092">
        <v>78</v>
      </c>
      <c r="E5092">
        <v>1</v>
      </c>
      <c r="F5092">
        <v>2.99</v>
      </c>
      <c r="H5092">
        <v>25.98</v>
      </c>
      <c r="I5092">
        <v>1</v>
      </c>
    </row>
    <row r="5093" spans="1:9" x14ac:dyDescent="0.25">
      <c r="A5093">
        <v>100</v>
      </c>
      <c r="B5093">
        <v>4400000655</v>
      </c>
      <c r="C5093">
        <v>174</v>
      </c>
      <c r="D5093">
        <v>4</v>
      </c>
      <c r="E5093">
        <v>1</v>
      </c>
      <c r="F5093">
        <v>3.25</v>
      </c>
      <c r="H5093">
        <v>31.04</v>
      </c>
      <c r="I5093">
        <v>1</v>
      </c>
    </row>
    <row r="5094" spans="1:9" x14ac:dyDescent="0.25">
      <c r="A5094">
        <v>100</v>
      </c>
      <c r="B5094">
        <v>4400000720</v>
      </c>
      <c r="C5094">
        <v>174</v>
      </c>
      <c r="D5094">
        <v>46</v>
      </c>
      <c r="E5094">
        <v>1</v>
      </c>
      <c r="F5094">
        <v>3.25</v>
      </c>
      <c r="H5094">
        <v>31.04</v>
      </c>
      <c r="I5094">
        <v>1</v>
      </c>
    </row>
    <row r="5095" spans="1:9" x14ac:dyDescent="0.25">
      <c r="A5095">
        <v>100</v>
      </c>
      <c r="B5095">
        <v>4400003721</v>
      </c>
      <c r="C5095">
        <v>174</v>
      </c>
      <c r="D5095">
        <v>20</v>
      </c>
      <c r="E5095">
        <v>1</v>
      </c>
      <c r="F5095">
        <v>2.59</v>
      </c>
      <c r="H5095">
        <v>26.02</v>
      </c>
      <c r="I5095">
        <v>1</v>
      </c>
    </row>
    <row r="5096" spans="1:9" x14ac:dyDescent="0.25">
      <c r="A5096">
        <v>100</v>
      </c>
      <c r="B5096">
        <v>4400003732</v>
      </c>
      <c r="C5096">
        <v>174</v>
      </c>
      <c r="D5096">
        <v>6</v>
      </c>
      <c r="E5096">
        <v>1</v>
      </c>
      <c r="F5096">
        <v>2.99</v>
      </c>
      <c r="H5096">
        <v>25.98</v>
      </c>
      <c r="I5096">
        <v>1</v>
      </c>
    </row>
    <row r="5097" spans="1:9" x14ac:dyDescent="0.25">
      <c r="A5097">
        <v>100</v>
      </c>
      <c r="B5097">
        <v>4400004713</v>
      </c>
      <c r="C5097">
        <v>174</v>
      </c>
      <c r="D5097">
        <v>12</v>
      </c>
      <c r="E5097">
        <v>1</v>
      </c>
      <c r="F5097">
        <v>2.89</v>
      </c>
      <c r="H5097">
        <v>25.95</v>
      </c>
      <c r="I5097">
        <v>1</v>
      </c>
    </row>
    <row r="5098" spans="1:9" x14ac:dyDescent="0.25">
      <c r="A5098">
        <v>100</v>
      </c>
      <c r="B5098">
        <v>7974600016</v>
      </c>
      <c r="C5098">
        <v>174</v>
      </c>
      <c r="D5098">
        <v>20</v>
      </c>
      <c r="E5098">
        <v>1</v>
      </c>
      <c r="F5098">
        <v>1.89</v>
      </c>
      <c r="H5098">
        <v>30.37</v>
      </c>
      <c r="I5098">
        <v>1</v>
      </c>
    </row>
    <row r="5099" spans="1:9" x14ac:dyDescent="0.25">
      <c r="A5099">
        <v>2</v>
      </c>
      <c r="B5099">
        <v>1470001100</v>
      </c>
      <c r="C5099">
        <v>175</v>
      </c>
      <c r="D5099">
        <v>15</v>
      </c>
      <c r="E5099">
        <v>1</v>
      </c>
      <c r="F5099">
        <v>1.69</v>
      </c>
      <c r="H5099">
        <v>26.03</v>
      </c>
      <c r="I5099">
        <v>1</v>
      </c>
    </row>
    <row r="5100" spans="1:9" x14ac:dyDescent="0.25">
      <c r="A5100">
        <v>2</v>
      </c>
      <c r="B5100">
        <v>1470001110</v>
      </c>
      <c r="C5100">
        <v>175</v>
      </c>
      <c r="D5100">
        <v>17</v>
      </c>
      <c r="E5100">
        <v>1</v>
      </c>
      <c r="F5100">
        <v>2.59</v>
      </c>
      <c r="H5100">
        <v>26.02</v>
      </c>
      <c r="I5100">
        <v>1</v>
      </c>
    </row>
    <row r="5101" spans="1:9" x14ac:dyDescent="0.25">
      <c r="A5101">
        <v>2</v>
      </c>
      <c r="B5101">
        <v>3010016584</v>
      </c>
      <c r="C5101">
        <v>175</v>
      </c>
      <c r="D5101">
        <v>13</v>
      </c>
      <c r="E5101">
        <v>1</v>
      </c>
      <c r="F5101">
        <v>2.5</v>
      </c>
      <c r="G5101" t="s">
        <v>10</v>
      </c>
      <c r="H5101">
        <v>11.48</v>
      </c>
      <c r="I5101">
        <v>1</v>
      </c>
    </row>
    <row r="5102" spans="1:9" x14ac:dyDescent="0.25">
      <c r="A5102">
        <v>2</v>
      </c>
      <c r="B5102">
        <v>3010021196</v>
      </c>
      <c r="C5102">
        <v>175</v>
      </c>
      <c r="D5102">
        <v>51</v>
      </c>
      <c r="E5102">
        <v>1</v>
      </c>
      <c r="F5102">
        <v>2.5</v>
      </c>
      <c r="G5102" t="s">
        <v>10</v>
      </c>
      <c r="H5102">
        <v>23.88</v>
      </c>
      <c r="I5102">
        <v>1</v>
      </c>
    </row>
    <row r="5103" spans="1:9" x14ac:dyDescent="0.25">
      <c r="A5103">
        <v>2</v>
      </c>
      <c r="B5103">
        <v>3828112263</v>
      </c>
      <c r="C5103">
        <v>175</v>
      </c>
      <c r="D5103">
        <v>10</v>
      </c>
      <c r="E5103">
        <v>1</v>
      </c>
      <c r="F5103">
        <v>0.99</v>
      </c>
      <c r="H5103">
        <v>28.88</v>
      </c>
      <c r="I5103">
        <v>1</v>
      </c>
    </row>
    <row r="5104" spans="1:9" x14ac:dyDescent="0.25">
      <c r="A5104">
        <v>2</v>
      </c>
      <c r="B5104">
        <v>3828112267</v>
      </c>
      <c r="C5104">
        <v>175</v>
      </c>
      <c r="D5104">
        <v>5</v>
      </c>
      <c r="E5104">
        <v>1</v>
      </c>
      <c r="F5104">
        <v>0.99</v>
      </c>
      <c r="H5104">
        <v>28.78</v>
      </c>
      <c r="I5104">
        <v>1</v>
      </c>
    </row>
    <row r="5105" spans="1:9" x14ac:dyDescent="0.25">
      <c r="A5105">
        <v>2</v>
      </c>
      <c r="B5105">
        <v>3828112271</v>
      </c>
      <c r="C5105">
        <v>175</v>
      </c>
      <c r="D5105">
        <v>9</v>
      </c>
      <c r="E5105">
        <v>1</v>
      </c>
      <c r="F5105">
        <v>0.99</v>
      </c>
      <c r="H5105">
        <v>28.28</v>
      </c>
      <c r="I5105">
        <v>1</v>
      </c>
    </row>
    <row r="5106" spans="1:9" x14ac:dyDescent="0.25">
      <c r="A5106">
        <v>2</v>
      </c>
      <c r="B5106">
        <v>3828112277</v>
      </c>
      <c r="C5106">
        <v>175</v>
      </c>
      <c r="D5106">
        <v>25</v>
      </c>
      <c r="E5106">
        <v>1</v>
      </c>
      <c r="F5106">
        <v>1.59</v>
      </c>
      <c r="H5106">
        <v>51.57</v>
      </c>
      <c r="I5106">
        <v>1</v>
      </c>
    </row>
    <row r="5107" spans="1:9" x14ac:dyDescent="0.25">
      <c r="A5107">
        <v>2</v>
      </c>
      <c r="B5107">
        <v>3828112289</v>
      </c>
      <c r="C5107">
        <v>175</v>
      </c>
      <c r="D5107">
        <v>18</v>
      </c>
      <c r="E5107">
        <v>1</v>
      </c>
      <c r="F5107">
        <v>1.99</v>
      </c>
      <c r="H5107">
        <v>29.69</v>
      </c>
      <c r="I5107">
        <v>1</v>
      </c>
    </row>
    <row r="5108" spans="1:9" x14ac:dyDescent="0.25">
      <c r="A5108">
        <v>2</v>
      </c>
      <c r="B5108">
        <v>3828112409</v>
      </c>
      <c r="C5108">
        <v>175</v>
      </c>
      <c r="D5108">
        <v>9</v>
      </c>
      <c r="E5108">
        <v>1</v>
      </c>
      <c r="F5108">
        <v>0.99</v>
      </c>
      <c r="H5108">
        <v>28.58</v>
      </c>
      <c r="I5108">
        <v>1</v>
      </c>
    </row>
    <row r="5109" spans="1:9" x14ac:dyDescent="0.25">
      <c r="A5109">
        <v>2</v>
      </c>
      <c r="B5109">
        <v>4400000516</v>
      </c>
      <c r="C5109">
        <v>175</v>
      </c>
      <c r="D5109">
        <v>11</v>
      </c>
      <c r="E5109">
        <v>1</v>
      </c>
      <c r="F5109">
        <v>2.93</v>
      </c>
      <c r="H5109">
        <v>26.96</v>
      </c>
      <c r="I5109">
        <v>1</v>
      </c>
    </row>
    <row r="5110" spans="1:9" x14ac:dyDescent="0.25">
      <c r="A5110">
        <v>2</v>
      </c>
      <c r="B5110">
        <v>4400000527</v>
      </c>
      <c r="C5110">
        <v>175</v>
      </c>
      <c r="D5110">
        <v>23</v>
      </c>
      <c r="E5110">
        <v>1</v>
      </c>
      <c r="F5110">
        <v>2.89</v>
      </c>
      <c r="H5110">
        <v>25.95</v>
      </c>
      <c r="I5110">
        <v>1</v>
      </c>
    </row>
    <row r="5111" spans="1:9" x14ac:dyDescent="0.25">
      <c r="A5111">
        <v>2</v>
      </c>
      <c r="B5111">
        <v>4400000551</v>
      </c>
      <c r="C5111">
        <v>175</v>
      </c>
      <c r="D5111">
        <v>32</v>
      </c>
      <c r="E5111">
        <v>1</v>
      </c>
      <c r="F5111">
        <v>2.99</v>
      </c>
      <c r="H5111">
        <v>26.75</v>
      </c>
      <c r="I5111">
        <v>1</v>
      </c>
    </row>
    <row r="5112" spans="1:9" x14ac:dyDescent="0.25">
      <c r="A5112">
        <v>2</v>
      </c>
      <c r="B5112">
        <v>4400000655</v>
      </c>
      <c r="C5112">
        <v>175</v>
      </c>
      <c r="D5112">
        <v>8</v>
      </c>
      <c r="E5112">
        <v>1</v>
      </c>
      <c r="F5112">
        <v>3.25</v>
      </c>
      <c r="H5112">
        <v>31.04</v>
      </c>
      <c r="I5112">
        <v>1</v>
      </c>
    </row>
    <row r="5113" spans="1:9" x14ac:dyDescent="0.25">
      <c r="A5113">
        <v>2</v>
      </c>
      <c r="B5113">
        <v>4400000720</v>
      </c>
      <c r="C5113">
        <v>175</v>
      </c>
      <c r="D5113">
        <v>35</v>
      </c>
      <c r="E5113">
        <v>1</v>
      </c>
      <c r="F5113">
        <v>3.25</v>
      </c>
      <c r="H5113">
        <v>31.04</v>
      </c>
      <c r="I5113">
        <v>1</v>
      </c>
    </row>
    <row r="5114" spans="1:9" x14ac:dyDescent="0.25">
      <c r="A5114">
        <v>2</v>
      </c>
      <c r="B5114">
        <v>4400003721</v>
      </c>
      <c r="C5114">
        <v>175</v>
      </c>
      <c r="D5114">
        <v>14</v>
      </c>
      <c r="E5114">
        <v>1</v>
      </c>
      <c r="F5114">
        <v>2.85</v>
      </c>
      <c r="H5114">
        <v>32.770000000000003</v>
      </c>
      <c r="I5114">
        <v>1</v>
      </c>
    </row>
    <row r="5115" spans="1:9" x14ac:dyDescent="0.25">
      <c r="A5115">
        <v>2</v>
      </c>
      <c r="B5115">
        <v>4400003732</v>
      </c>
      <c r="C5115">
        <v>175</v>
      </c>
      <c r="D5115">
        <v>4</v>
      </c>
      <c r="E5115">
        <v>1</v>
      </c>
      <c r="F5115">
        <v>2.99</v>
      </c>
      <c r="H5115">
        <v>26.98</v>
      </c>
      <c r="I5115">
        <v>1</v>
      </c>
    </row>
    <row r="5116" spans="1:9" x14ac:dyDescent="0.25">
      <c r="A5116">
        <v>2</v>
      </c>
      <c r="B5116">
        <v>4400004713</v>
      </c>
      <c r="C5116">
        <v>175</v>
      </c>
      <c r="D5116">
        <v>19</v>
      </c>
      <c r="E5116">
        <v>1</v>
      </c>
      <c r="F5116">
        <v>2.89</v>
      </c>
      <c r="H5116">
        <v>25.95</v>
      </c>
      <c r="I5116">
        <v>1</v>
      </c>
    </row>
    <row r="5117" spans="1:9" x14ac:dyDescent="0.25">
      <c r="A5117">
        <v>2</v>
      </c>
      <c r="B5117">
        <v>7974600016</v>
      </c>
      <c r="C5117">
        <v>175</v>
      </c>
      <c r="D5117">
        <v>14</v>
      </c>
      <c r="E5117">
        <v>1</v>
      </c>
      <c r="F5117">
        <v>1.89</v>
      </c>
      <c r="H5117">
        <v>30.37</v>
      </c>
      <c r="I5117">
        <v>1</v>
      </c>
    </row>
    <row r="5118" spans="1:9" x14ac:dyDescent="0.25">
      <c r="A5118">
        <v>12</v>
      </c>
      <c r="B5118">
        <v>1470001100</v>
      </c>
      <c r="C5118">
        <v>175</v>
      </c>
      <c r="D5118">
        <v>17</v>
      </c>
      <c r="E5118">
        <v>1</v>
      </c>
      <c r="F5118">
        <v>1.69</v>
      </c>
      <c r="H5118">
        <v>26.04</v>
      </c>
      <c r="I5118">
        <v>1</v>
      </c>
    </row>
    <row r="5119" spans="1:9" x14ac:dyDescent="0.25">
      <c r="A5119">
        <v>12</v>
      </c>
      <c r="B5119">
        <v>1470001110</v>
      </c>
      <c r="C5119">
        <v>175</v>
      </c>
      <c r="D5119">
        <v>10</v>
      </c>
      <c r="E5119">
        <v>1</v>
      </c>
      <c r="F5119">
        <v>2.59</v>
      </c>
      <c r="H5119">
        <v>26.02</v>
      </c>
      <c r="I5119">
        <v>1</v>
      </c>
    </row>
    <row r="5120" spans="1:9" x14ac:dyDescent="0.25">
      <c r="A5120">
        <v>12</v>
      </c>
      <c r="B5120">
        <v>3010016584</v>
      </c>
      <c r="C5120">
        <v>175</v>
      </c>
      <c r="D5120">
        <v>26</v>
      </c>
      <c r="E5120">
        <v>2</v>
      </c>
      <c r="F5120">
        <v>5</v>
      </c>
      <c r="G5120" t="s">
        <v>10</v>
      </c>
      <c r="H5120">
        <v>11.48</v>
      </c>
      <c r="I5120">
        <v>1</v>
      </c>
    </row>
    <row r="5121" spans="1:9" x14ac:dyDescent="0.25">
      <c r="A5121">
        <v>12</v>
      </c>
      <c r="B5121">
        <v>3010021196</v>
      </c>
      <c r="C5121">
        <v>175</v>
      </c>
      <c r="D5121">
        <v>47</v>
      </c>
      <c r="E5121">
        <v>2</v>
      </c>
      <c r="F5121">
        <v>5</v>
      </c>
      <c r="G5121" t="s">
        <v>10</v>
      </c>
      <c r="H5121">
        <v>23.88</v>
      </c>
      <c r="I5121">
        <v>1</v>
      </c>
    </row>
    <row r="5122" spans="1:9" x14ac:dyDescent="0.25">
      <c r="A5122">
        <v>12</v>
      </c>
      <c r="B5122">
        <v>3828112263</v>
      </c>
      <c r="C5122">
        <v>175</v>
      </c>
      <c r="D5122">
        <v>31</v>
      </c>
      <c r="E5122">
        <v>1</v>
      </c>
      <c r="F5122">
        <v>0.99</v>
      </c>
      <c r="H5122">
        <v>28.89</v>
      </c>
      <c r="I5122">
        <v>1</v>
      </c>
    </row>
    <row r="5123" spans="1:9" x14ac:dyDescent="0.25">
      <c r="A5123">
        <v>12</v>
      </c>
      <c r="B5123">
        <v>3828112267</v>
      </c>
      <c r="C5123">
        <v>175</v>
      </c>
      <c r="D5123">
        <v>19</v>
      </c>
      <c r="E5123">
        <v>1</v>
      </c>
      <c r="F5123">
        <v>0.99</v>
      </c>
      <c r="H5123">
        <v>28.79</v>
      </c>
      <c r="I5123">
        <v>1</v>
      </c>
    </row>
    <row r="5124" spans="1:9" x14ac:dyDescent="0.25">
      <c r="A5124">
        <v>12</v>
      </c>
      <c r="B5124">
        <v>3828112271</v>
      </c>
      <c r="C5124">
        <v>175</v>
      </c>
      <c r="D5124">
        <v>32</v>
      </c>
      <c r="E5124">
        <v>1</v>
      </c>
      <c r="F5124">
        <v>0.99</v>
      </c>
      <c r="H5124">
        <v>28.28</v>
      </c>
      <c r="I5124">
        <v>1</v>
      </c>
    </row>
    <row r="5125" spans="1:9" x14ac:dyDescent="0.25">
      <c r="A5125">
        <v>12</v>
      </c>
      <c r="B5125">
        <v>3828112277</v>
      </c>
      <c r="C5125">
        <v>175</v>
      </c>
      <c r="D5125">
        <v>20</v>
      </c>
      <c r="E5125">
        <v>1</v>
      </c>
      <c r="F5125">
        <v>1.59</v>
      </c>
      <c r="H5125">
        <v>51.57</v>
      </c>
      <c r="I5125">
        <v>1</v>
      </c>
    </row>
    <row r="5126" spans="1:9" x14ac:dyDescent="0.25">
      <c r="A5126">
        <v>12</v>
      </c>
      <c r="B5126">
        <v>3828112289</v>
      </c>
      <c r="C5126">
        <v>175</v>
      </c>
      <c r="D5126">
        <v>74</v>
      </c>
      <c r="E5126">
        <v>1</v>
      </c>
      <c r="F5126">
        <v>1.99</v>
      </c>
      <c r="H5126">
        <v>29.7</v>
      </c>
      <c r="I5126">
        <v>1</v>
      </c>
    </row>
    <row r="5127" spans="1:9" x14ac:dyDescent="0.25">
      <c r="A5127">
        <v>12</v>
      </c>
      <c r="B5127">
        <v>3828112409</v>
      </c>
      <c r="C5127">
        <v>175</v>
      </c>
      <c r="D5127">
        <v>35</v>
      </c>
      <c r="E5127">
        <v>1</v>
      </c>
      <c r="F5127">
        <v>0.99</v>
      </c>
      <c r="H5127">
        <v>28.59</v>
      </c>
      <c r="I5127">
        <v>1</v>
      </c>
    </row>
    <row r="5128" spans="1:9" x14ac:dyDescent="0.25">
      <c r="A5128">
        <v>12</v>
      </c>
      <c r="B5128">
        <v>4400000516</v>
      </c>
      <c r="C5128">
        <v>175</v>
      </c>
      <c r="D5128">
        <v>13</v>
      </c>
      <c r="E5128">
        <v>1</v>
      </c>
      <c r="F5128">
        <v>2.93</v>
      </c>
      <c r="H5128">
        <v>26.96</v>
      </c>
      <c r="I5128">
        <v>1</v>
      </c>
    </row>
    <row r="5129" spans="1:9" x14ac:dyDescent="0.25">
      <c r="A5129">
        <v>12</v>
      </c>
      <c r="B5129">
        <v>4400000527</v>
      </c>
      <c r="C5129">
        <v>175</v>
      </c>
      <c r="D5129">
        <v>14</v>
      </c>
      <c r="E5129">
        <v>1</v>
      </c>
      <c r="F5129">
        <v>2.89</v>
      </c>
      <c r="H5129">
        <v>25.95</v>
      </c>
      <c r="I5129">
        <v>1</v>
      </c>
    </row>
    <row r="5130" spans="1:9" x14ac:dyDescent="0.25">
      <c r="A5130">
        <v>12</v>
      </c>
      <c r="B5130">
        <v>4400000551</v>
      </c>
      <c r="C5130">
        <v>175</v>
      </c>
      <c r="D5130">
        <v>30</v>
      </c>
      <c r="E5130">
        <v>1</v>
      </c>
      <c r="F5130">
        <v>2.99</v>
      </c>
      <c r="G5130" t="s">
        <v>9</v>
      </c>
      <c r="H5130">
        <v>25.99</v>
      </c>
      <c r="I5130">
        <v>1</v>
      </c>
    </row>
    <row r="5131" spans="1:9" x14ac:dyDescent="0.25">
      <c r="A5131">
        <v>12</v>
      </c>
      <c r="B5131">
        <v>4400000655</v>
      </c>
      <c r="C5131">
        <v>175</v>
      </c>
      <c r="D5131">
        <v>5</v>
      </c>
      <c r="E5131">
        <v>1</v>
      </c>
      <c r="F5131">
        <v>3.25</v>
      </c>
      <c r="G5131" t="s">
        <v>10</v>
      </c>
      <c r="H5131">
        <v>31.05</v>
      </c>
      <c r="I5131">
        <v>1</v>
      </c>
    </row>
    <row r="5132" spans="1:9" x14ac:dyDescent="0.25">
      <c r="A5132">
        <v>12</v>
      </c>
      <c r="B5132">
        <v>4400000720</v>
      </c>
      <c r="C5132">
        <v>175</v>
      </c>
      <c r="D5132">
        <v>30</v>
      </c>
      <c r="E5132">
        <v>1</v>
      </c>
      <c r="F5132">
        <v>3.25</v>
      </c>
      <c r="H5132">
        <v>31.05</v>
      </c>
      <c r="I5132">
        <v>1</v>
      </c>
    </row>
    <row r="5133" spans="1:9" x14ac:dyDescent="0.25">
      <c r="A5133">
        <v>12</v>
      </c>
      <c r="B5133">
        <v>4400003721</v>
      </c>
      <c r="C5133">
        <v>175</v>
      </c>
      <c r="D5133">
        <v>10</v>
      </c>
      <c r="E5133">
        <v>1</v>
      </c>
      <c r="F5133">
        <v>2.33</v>
      </c>
      <c r="H5133">
        <v>17.77</v>
      </c>
      <c r="I5133">
        <v>1</v>
      </c>
    </row>
    <row r="5134" spans="1:9" x14ac:dyDescent="0.25">
      <c r="A5134">
        <v>12</v>
      </c>
      <c r="B5134">
        <v>4400003732</v>
      </c>
      <c r="C5134">
        <v>175</v>
      </c>
      <c r="D5134">
        <v>3</v>
      </c>
      <c r="E5134">
        <v>1</v>
      </c>
      <c r="F5134">
        <v>2.99</v>
      </c>
      <c r="H5134">
        <v>25.99</v>
      </c>
      <c r="I5134">
        <v>1</v>
      </c>
    </row>
    <row r="5135" spans="1:9" x14ac:dyDescent="0.25">
      <c r="A5135">
        <v>12</v>
      </c>
      <c r="B5135">
        <v>4400004713</v>
      </c>
      <c r="C5135">
        <v>175</v>
      </c>
      <c r="D5135">
        <v>13</v>
      </c>
      <c r="E5135">
        <v>1</v>
      </c>
      <c r="F5135">
        <v>2.89</v>
      </c>
      <c r="H5135">
        <v>25.95</v>
      </c>
      <c r="I5135">
        <v>1</v>
      </c>
    </row>
    <row r="5136" spans="1:9" x14ac:dyDescent="0.25">
      <c r="A5136">
        <v>12</v>
      </c>
      <c r="B5136">
        <v>7974600016</v>
      </c>
      <c r="C5136">
        <v>175</v>
      </c>
      <c r="D5136">
        <v>23</v>
      </c>
      <c r="E5136">
        <v>1</v>
      </c>
      <c r="F5136">
        <v>1.89</v>
      </c>
      <c r="H5136">
        <v>30.37</v>
      </c>
      <c r="I5136">
        <v>1</v>
      </c>
    </row>
    <row r="5137" spans="1:9" x14ac:dyDescent="0.25">
      <c r="A5137">
        <v>50</v>
      </c>
      <c r="B5137">
        <v>1470001100</v>
      </c>
      <c r="C5137">
        <v>175</v>
      </c>
      <c r="D5137">
        <v>15</v>
      </c>
      <c r="E5137">
        <v>1</v>
      </c>
      <c r="F5137">
        <v>1.69</v>
      </c>
      <c r="H5137">
        <v>26.04</v>
      </c>
      <c r="I5137">
        <v>1</v>
      </c>
    </row>
    <row r="5138" spans="1:9" x14ac:dyDescent="0.25">
      <c r="A5138">
        <v>50</v>
      </c>
      <c r="B5138">
        <v>1470001110</v>
      </c>
      <c r="C5138">
        <v>175</v>
      </c>
      <c r="D5138">
        <v>16</v>
      </c>
      <c r="E5138">
        <v>1</v>
      </c>
      <c r="F5138">
        <v>2.59</v>
      </c>
      <c r="H5138">
        <v>26.02</v>
      </c>
      <c r="I5138">
        <v>1</v>
      </c>
    </row>
    <row r="5139" spans="1:9" x14ac:dyDescent="0.25">
      <c r="A5139">
        <v>50</v>
      </c>
      <c r="B5139">
        <v>3010016584</v>
      </c>
      <c r="C5139">
        <v>175</v>
      </c>
      <c r="D5139">
        <v>11</v>
      </c>
      <c r="E5139">
        <v>2</v>
      </c>
      <c r="F5139">
        <v>5</v>
      </c>
      <c r="G5139" t="s">
        <v>10</v>
      </c>
      <c r="H5139">
        <v>11.48</v>
      </c>
      <c r="I5139">
        <v>1</v>
      </c>
    </row>
    <row r="5140" spans="1:9" x14ac:dyDescent="0.25">
      <c r="A5140">
        <v>50</v>
      </c>
      <c r="B5140">
        <v>3010021196</v>
      </c>
      <c r="C5140">
        <v>175</v>
      </c>
      <c r="D5140">
        <v>27</v>
      </c>
      <c r="E5140">
        <v>2</v>
      </c>
      <c r="F5140">
        <v>5</v>
      </c>
      <c r="G5140" t="s">
        <v>10</v>
      </c>
      <c r="H5140">
        <v>23.88</v>
      </c>
      <c r="I5140">
        <v>1</v>
      </c>
    </row>
    <row r="5141" spans="1:9" x14ac:dyDescent="0.25">
      <c r="A5141">
        <v>50</v>
      </c>
      <c r="B5141">
        <v>3828112263</v>
      </c>
      <c r="C5141">
        <v>175</v>
      </c>
      <c r="D5141">
        <v>4</v>
      </c>
      <c r="E5141">
        <v>1</v>
      </c>
      <c r="F5141">
        <v>0.99</v>
      </c>
      <c r="H5141">
        <v>28.89</v>
      </c>
      <c r="I5141">
        <v>1</v>
      </c>
    </row>
    <row r="5142" spans="1:9" x14ac:dyDescent="0.25">
      <c r="A5142">
        <v>50</v>
      </c>
      <c r="B5142">
        <v>3828112267</v>
      </c>
      <c r="C5142">
        <v>175</v>
      </c>
      <c r="D5142">
        <v>14</v>
      </c>
      <c r="E5142">
        <v>1</v>
      </c>
      <c r="F5142">
        <v>0.99</v>
      </c>
      <c r="H5142">
        <v>28.79</v>
      </c>
      <c r="I5142">
        <v>1</v>
      </c>
    </row>
    <row r="5143" spans="1:9" x14ac:dyDescent="0.25">
      <c r="A5143">
        <v>50</v>
      </c>
      <c r="B5143">
        <v>3828112271</v>
      </c>
      <c r="C5143">
        <v>175</v>
      </c>
      <c r="D5143">
        <v>10</v>
      </c>
      <c r="E5143">
        <v>1</v>
      </c>
      <c r="F5143">
        <v>0.99</v>
      </c>
      <c r="H5143">
        <v>28.28</v>
      </c>
      <c r="I5143">
        <v>1</v>
      </c>
    </row>
    <row r="5144" spans="1:9" x14ac:dyDescent="0.25">
      <c r="A5144">
        <v>50</v>
      </c>
      <c r="B5144">
        <v>3828112277</v>
      </c>
      <c r="C5144">
        <v>175</v>
      </c>
      <c r="D5144">
        <v>14</v>
      </c>
      <c r="E5144">
        <v>1</v>
      </c>
      <c r="F5144">
        <v>1.59</v>
      </c>
      <c r="H5144">
        <v>51.57</v>
      </c>
      <c r="I5144">
        <v>1</v>
      </c>
    </row>
    <row r="5145" spans="1:9" x14ac:dyDescent="0.25">
      <c r="A5145">
        <v>50</v>
      </c>
      <c r="B5145">
        <v>3828112289</v>
      </c>
      <c r="C5145">
        <v>175</v>
      </c>
      <c r="D5145">
        <v>8</v>
      </c>
      <c r="E5145">
        <v>1</v>
      </c>
      <c r="F5145">
        <v>1.99</v>
      </c>
      <c r="H5145">
        <v>29.7</v>
      </c>
      <c r="I5145">
        <v>1</v>
      </c>
    </row>
    <row r="5146" spans="1:9" x14ac:dyDescent="0.25">
      <c r="A5146">
        <v>50</v>
      </c>
      <c r="B5146">
        <v>3828112409</v>
      </c>
      <c r="C5146">
        <v>175</v>
      </c>
      <c r="D5146">
        <v>11</v>
      </c>
      <c r="E5146">
        <v>1</v>
      </c>
      <c r="F5146">
        <v>0.99</v>
      </c>
      <c r="H5146">
        <v>28.59</v>
      </c>
      <c r="I5146">
        <v>1</v>
      </c>
    </row>
    <row r="5147" spans="1:9" x14ac:dyDescent="0.25">
      <c r="A5147">
        <v>50</v>
      </c>
      <c r="B5147">
        <v>4400000516</v>
      </c>
      <c r="C5147">
        <v>175</v>
      </c>
      <c r="D5147">
        <v>3</v>
      </c>
      <c r="E5147">
        <v>1</v>
      </c>
      <c r="F5147">
        <v>2.93</v>
      </c>
      <c r="H5147">
        <v>26.96</v>
      </c>
      <c r="I5147">
        <v>1</v>
      </c>
    </row>
    <row r="5148" spans="1:9" x14ac:dyDescent="0.25">
      <c r="A5148">
        <v>50</v>
      </c>
      <c r="B5148">
        <v>4400000527</v>
      </c>
      <c r="C5148">
        <v>175</v>
      </c>
      <c r="D5148">
        <v>12</v>
      </c>
      <c r="E5148">
        <v>1</v>
      </c>
      <c r="F5148">
        <v>2.89</v>
      </c>
      <c r="H5148">
        <v>25.95</v>
      </c>
      <c r="I5148">
        <v>1</v>
      </c>
    </row>
    <row r="5149" spans="1:9" x14ac:dyDescent="0.25">
      <c r="A5149">
        <v>50</v>
      </c>
      <c r="B5149">
        <v>4400000551</v>
      </c>
      <c r="C5149">
        <v>175</v>
      </c>
      <c r="D5149">
        <v>36</v>
      </c>
      <c r="E5149">
        <v>1</v>
      </c>
      <c r="F5149">
        <v>2.99</v>
      </c>
      <c r="G5149" t="s">
        <v>9</v>
      </c>
      <c r="H5149">
        <v>25.99</v>
      </c>
      <c r="I5149">
        <v>1</v>
      </c>
    </row>
    <row r="5150" spans="1:9" x14ac:dyDescent="0.25">
      <c r="A5150">
        <v>50</v>
      </c>
      <c r="B5150">
        <v>4400000655</v>
      </c>
      <c r="C5150">
        <v>175</v>
      </c>
      <c r="D5150">
        <v>0</v>
      </c>
      <c r="E5150">
        <v>1</v>
      </c>
      <c r="F5150">
        <v>0</v>
      </c>
      <c r="H5150">
        <v>0</v>
      </c>
      <c r="I5150">
        <v>1</v>
      </c>
    </row>
    <row r="5151" spans="1:9" x14ac:dyDescent="0.25">
      <c r="A5151">
        <v>50</v>
      </c>
      <c r="B5151">
        <v>4400000720</v>
      </c>
      <c r="C5151">
        <v>175</v>
      </c>
      <c r="D5151">
        <v>14</v>
      </c>
      <c r="E5151">
        <v>1</v>
      </c>
      <c r="F5151">
        <v>3.25</v>
      </c>
      <c r="H5151">
        <v>31.05</v>
      </c>
      <c r="I5151">
        <v>1</v>
      </c>
    </row>
    <row r="5152" spans="1:9" x14ac:dyDescent="0.25">
      <c r="A5152">
        <v>50</v>
      </c>
      <c r="B5152">
        <v>4400003721</v>
      </c>
      <c r="C5152">
        <v>175</v>
      </c>
      <c r="D5152">
        <v>7</v>
      </c>
      <c r="E5152">
        <v>1</v>
      </c>
      <c r="F5152">
        <v>2.59</v>
      </c>
      <c r="H5152">
        <v>26.02</v>
      </c>
      <c r="I5152">
        <v>1</v>
      </c>
    </row>
    <row r="5153" spans="1:9" x14ac:dyDescent="0.25">
      <c r="A5153">
        <v>50</v>
      </c>
      <c r="B5153">
        <v>4400003732</v>
      </c>
      <c r="C5153">
        <v>175</v>
      </c>
      <c r="D5153">
        <v>6</v>
      </c>
      <c r="E5153">
        <v>1</v>
      </c>
      <c r="F5153">
        <v>2.99</v>
      </c>
      <c r="H5153">
        <v>25.99</v>
      </c>
      <c r="I5153">
        <v>1</v>
      </c>
    </row>
    <row r="5154" spans="1:9" x14ac:dyDescent="0.25">
      <c r="A5154">
        <v>50</v>
      </c>
      <c r="B5154">
        <v>4400004713</v>
      </c>
      <c r="C5154">
        <v>175</v>
      </c>
      <c r="D5154">
        <v>9</v>
      </c>
      <c r="E5154">
        <v>1</v>
      </c>
      <c r="F5154">
        <v>2.89</v>
      </c>
      <c r="H5154">
        <v>25.95</v>
      </c>
      <c r="I5154">
        <v>1</v>
      </c>
    </row>
    <row r="5155" spans="1:9" x14ac:dyDescent="0.25">
      <c r="A5155">
        <v>50</v>
      </c>
      <c r="B5155">
        <v>7974600016</v>
      </c>
      <c r="C5155">
        <v>175</v>
      </c>
      <c r="D5155">
        <v>11</v>
      </c>
      <c r="E5155">
        <v>1</v>
      </c>
      <c r="F5155">
        <v>1.89</v>
      </c>
      <c r="H5155">
        <v>30.37</v>
      </c>
      <c r="I5155">
        <v>1</v>
      </c>
    </row>
    <row r="5156" spans="1:9" x14ac:dyDescent="0.25">
      <c r="A5156">
        <v>75</v>
      </c>
      <c r="B5156">
        <v>1470001100</v>
      </c>
      <c r="C5156">
        <v>175</v>
      </c>
      <c r="D5156">
        <v>14</v>
      </c>
      <c r="E5156">
        <v>1</v>
      </c>
      <c r="F5156">
        <v>1.69</v>
      </c>
      <c r="H5156">
        <v>26.03</v>
      </c>
      <c r="I5156">
        <v>1</v>
      </c>
    </row>
    <row r="5157" spans="1:9" x14ac:dyDescent="0.25">
      <c r="A5157">
        <v>75</v>
      </c>
      <c r="B5157">
        <v>1470001110</v>
      </c>
      <c r="C5157">
        <v>175</v>
      </c>
      <c r="D5157">
        <v>10</v>
      </c>
      <c r="E5157">
        <v>1</v>
      </c>
      <c r="F5157">
        <v>2.59</v>
      </c>
      <c r="H5157">
        <v>26.02</v>
      </c>
      <c r="I5157">
        <v>1</v>
      </c>
    </row>
    <row r="5158" spans="1:9" x14ac:dyDescent="0.25">
      <c r="A5158">
        <v>75</v>
      </c>
      <c r="B5158">
        <v>3010016584</v>
      </c>
      <c r="C5158">
        <v>175</v>
      </c>
      <c r="D5158">
        <v>25</v>
      </c>
      <c r="E5158">
        <v>1</v>
      </c>
      <c r="F5158">
        <v>2.5</v>
      </c>
      <c r="G5158" t="s">
        <v>10</v>
      </c>
      <c r="H5158">
        <v>11.48</v>
      </c>
      <c r="I5158">
        <v>1</v>
      </c>
    </row>
    <row r="5159" spans="1:9" x14ac:dyDescent="0.25">
      <c r="A5159">
        <v>75</v>
      </c>
      <c r="B5159">
        <v>3010021196</v>
      </c>
      <c r="C5159">
        <v>175</v>
      </c>
      <c r="D5159">
        <v>23</v>
      </c>
      <c r="E5159">
        <v>1</v>
      </c>
      <c r="F5159">
        <v>2.5</v>
      </c>
      <c r="G5159" t="s">
        <v>10</v>
      </c>
      <c r="H5159">
        <v>23.88</v>
      </c>
      <c r="I5159">
        <v>1</v>
      </c>
    </row>
    <row r="5160" spans="1:9" x14ac:dyDescent="0.25">
      <c r="A5160">
        <v>75</v>
      </c>
      <c r="B5160">
        <v>3828112263</v>
      </c>
      <c r="C5160">
        <v>175</v>
      </c>
      <c r="D5160">
        <v>14</v>
      </c>
      <c r="E5160">
        <v>1</v>
      </c>
      <c r="F5160">
        <v>0.99</v>
      </c>
      <c r="H5160">
        <v>28.88</v>
      </c>
      <c r="I5160">
        <v>1</v>
      </c>
    </row>
    <row r="5161" spans="1:9" x14ac:dyDescent="0.25">
      <c r="A5161">
        <v>75</v>
      </c>
      <c r="B5161">
        <v>3828112267</v>
      </c>
      <c r="C5161">
        <v>175</v>
      </c>
      <c r="D5161">
        <v>21</v>
      </c>
      <c r="E5161">
        <v>1</v>
      </c>
      <c r="F5161">
        <v>0.99</v>
      </c>
      <c r="H5161">
        <v>28.78</v>
      </c>
      <c r="I5161">
        <v>1</v>
      </c>
    </row>
    <row r="5162" spans="1:9" x14ac:dyDescent="0.25">
      <c r="A5162">
        <v>75</v>
      </c>
      <c r="B5162">
        <v>3828112271</v>
      </c>
      <c r="C5162">
        <v>175</v>
      </c>
      <c r="D5162">
        <v>17</v>
      </c>
      <c r="E5162">
        <v>1</v>
      </c>
      <c r="F5162">
        <v>0.99</v>
      </c>
      <c r="H5162">
        <v>28.28</v>
      </c>
      <c r="I5162">
        <v>1</v>
      </c>
    </row>
    <row r="5163" spans="1:9" x14ac:dyDescent="0.25">
      <c r="A5163">
        <v>75</v>
      </c>
      <c r="B5163">
        <v>3828112277</v>
      </c>
      <c r="C5163">
        <v>175</v>
      </c>
      <c r="D5163">
        <v>27</v>
      </c>
      <c r="E5163">
        <v>1</v>
      </c>
      <c r="F5163">
        <v>1.59</v>
      </c>
      <c r="H5163">
        <v>51.57</v>
      </c>
      <c r="I5163">
        <v>1</v>
      </c>
    </row>
    <row r="5164" spans="1:9" x14ac:dyDescent="0.25">
      <c r="A5164">
        <v>75</v>
      </c>
      <c r="B5164">
        <v>3828112289</v>
      </c>
      <c r="C5164">
        <v>175</v>
      </c>
      <c r="D5164">
        <v>12</v>
      </c>
      <c r="E5164">
        <v>1</v>
      </c>
      <c r="F5164">
        <v>1.99</v>
      </c>
      <c r="H5164">
        <v>29.69</v>
      </c>
      <c r="I5164">
        <v>1</v>
      </c>
    </row>
    <row r="5165" spans="1:9" x14ac:dyDescent="0.25">
      <c r="A5165">
        <v>75</v>
      </c>
      <c r="B5165">
        <v>3828112409</v>
      </c>
      <c r="C5165">
        <v>175</v>
      </c>
      <c r="D5165">
        <v>13</v>
      </c>
      <c r="E5165">
        <v>1</v>
      </c>
      <c r="F5165">
        <v>0.99</v>
      </c>
      <c r="H5165">
        <v>28.58</v>
      </c>
      <c r="I5165">
        <v>1</v>
      </c>
    </row>
    <row r="5166" spans="1:9" x14ac:dyDescent="0.25">
      <c r="A5166">
        <v>75</v>
      </c>
      <c r="B5166">
        <v>4400000516</v>
      </c>
      <c r="C5166">
        <v>175</v>
      </c>
      <c r="D5166">
        <v>6</v>
      </c>
      <c r="E5166">
        <v>1</v>
      </c>
      <c r="F5166">
        <v>2.93</v>
      </c>
      <c r="H5166">
        <v>26.96</v>
      </c>
      <c r="I5166">
        <v>1</v>
      </c>
    </row>
    <row r="5167" spans="1:9" x14ac:dyDescent="0.25">
      <c r="A5167">
        <v>75</v>
      </c>
      <c r="B5167">
        <v>4400000527</v>
      </c>
      <c r="C5167">
        <v>175</v>
      </c>
      <c r="D5167">
        <v>22</v>
      </c>
      <c r="E5167">
        <v>1</v>
      </c>
      <c r="F5167">
        <v>2.89</v>
      </c>
      <c r="H5167">
        <v>25.95</v>
      </c>
      <c r="I5167">
        <v>1</v>
      </c>
    </row>
    <row r="5168" spans="1:9" x14ac:dyDescent="0.25">
      <c r="A5168">
        <v>75</v>
      </c>
      <c r="B5168">
        <v>4400000551</v>
      </c>
      <c r="C5168">
        <v>175</v>
      </c>
      <c r="D5168">
        <v>31</v>
      </c>
      <c r="E5168">
        <v>1</v>
      </c>
      <c r="F5168">
        <v>2.99</v>
      </c>
      <c r="H5168">
        <v>27.55</v>
      </c>
      <c r="I5168">
        <v>1</v>
      </c>
    </row>
    <row r="5169" spans="1:9" x14ac:dyDescent="0.25">
      <c r="A5169">
        <v>75</v>
      </c>
      <c r="B5169">
        <v>4400000655</v>
      </c>
      <c r="C5169">
        <v>175</v>
      </c>
      <c r="D5169">
        <v>1</v>
      </c>
      <c r="E5169">
        <v>1</v>
      </c>
      <c r="F5169">
        <v>3.25</v>
      </c>
      <c r="H5169">
        <v>31.04</v>
      </c>
      <c r="I5169">
        <v>1</v>
      </c>
    </row>
    <row r="5170" spans="1:9" x14ac:dyDescent="0.25">
      <c r="A5170">
        <v>75</v>
      </c>
      <c r="B5170">
        <v>4400000720</v>
      </c>
      <c r="C5170">
        <v>175</v>
      </c>
      <c r="D5170">
        <v>24</v>
      </c>
      <c r="E5170">
        <v>1</v>
      </c>
      <c r="F5170">
        <v>3.25</v>
      </c>
      <c r="H5170">
        <v>31.04</v>
      </c>
      <c r="I5170">
        <v>1</v>
      </c>
    </row>
    <row r="5171" spans="1:9" x14ac:dyDescent="0.25">
      <c r="A5171">
        <v>75</v>
      </c>
      <c r="B5171">
        <v>4400003721</v>
      </c>
      <c r="C5171">
        <v>175</v>
      </c>
      <c r="D5171">
        <v>13</v>
      </c>
      <c r="E5171">
        <v>1</v>
      </c>
      <c r="F5171">
        <v>2.59</v>
      </c>
      <c r="H5171">
        <v>26.02</v>
      </c>
      <c r="I5171">
        <v>1</v>
      </c>
    </row>
    <row r="5172" spans="1:9" x14ac:dyDescent="0.25">
      <c r="A5172">
        <v>75</v>
      </c>
      <c r="B5172">
        <v>4400003732</v>
      </c>
      <c r="C5172">
        <v>175</v>
      </c>
      <c r="D5172">
        <v>2</v>
      </c>
      <c r="E5172">
        <v>1</v>
      </c>
      <c r="F5172">
        <v>2.99</v>
      </c>
      <c r="H5172">
        <v>25.98</v>
      </c>
      <c r="I5172">
        <v>1</v>
      </c>
    </row>
    <row r="5173" spans="1:9" x14ac:dyDescent="0.25">
      <c r="A5173">
        <v>75</v>
      </c>
      <c r="B5173">
        <v>4400004713</v>
      </c>
      <c r="C5173">
        <v>175</v>
      </c>
      <c r="D5173">
        <v>18</v>
      </c>
      <c r="E5173">
        <v>1</v>
      </c>
      <c r="F5173">
        <v>2.89</v>
      </c>
      <c r="H5173">
        <v>25.95</v>
      </c>
      <c r="I5173">
        <v>1</v>
      </c>
    </row>
    <row r="5174" spans="1:9" x14ac:dyDescent="0.25">
      <c r="A5174">
        <v>75</v>
      </c>
      <c r="B5174">
        <v>7974600016</v>
      </c>
      <c r="C5174">
        <v>175</v>
      </c>
      <c r="D5174">
        <v>18</v>
      </c>
      <c r="E5174">
        <v>1</v>
      </c>
      <c r="F5174">
        <v>1.89</v>
      </c>
      <c r="H5174">
        <v>30.37</v>
      </c>
      <c r="I5174">
        <v>1</v>
      </c>
    </row>
    <row r="5175" spans="1:9" x14ac:dyDescent="0.25">
      <c r="A5175">
        <v>100</v>
      </c>
      <c r="B5175">
        <v>1470001100</v>
      </c>
      <c r="C5175">
        <v>175</v>
      </c>
      <c r="D5175">
        <v>21</v>
      </c>
      <c r="E5175">
        <v>1</v>
      </c>
      <c r="F5175">
        <v>1.69</v>
      </c>
      <c r="H5175">
        <v>26.03</v>
      </c>
      <c r="I5175">
        <v>1</v>
      </c>
    </row>
    <row r="5176" spans="1:9" x14ac:dyDescent="0.25">
      <c r="A5176">
        <v>100</v>
      </c>
      <c r="B5176">
        <v>1470001110</v>
      </c>
      <c r="C5176">
        <v>175</v>
      </c>
      <c r="D5176">
        <v>31</v>
      </c>
      <c r="E5176">
        <v>1</v>
      </c>
      <c r="F5176">
        <v>2.59</v>
      </c>
      <c r="H5176">
        <v>26.02</v>
      </c>
      <c r="I5176">
        <v>1</v>
      </c>
    </row>
    <row r="5177" spans="1:9" x14ac:dyDescent="0.25">
      <c r="A5177">
        <v>100</v>
      </c>
      <c r="B5177">
        <v>3010016584</v>
      </c>
      <c r="C5177">
        <v>175</v>
      </c>
      <c r="D5177">
        <v>120</v>
      </c>
      <c r="E5177">
        <v>1</v>
      </c>
      <c r="F5177">
        <v>2.5</v>
      </c>
      <c r="G5177" t="s">
        <v>10</v>
      </c>
      <c r="H5177">
        <v>11.48</v>
      </c>
      <c r="I5177">
        <v>1</v>
      </c>
    </row>
    <row r="5178" spans="1:9" x14ac:dyDescent="0.25">
      <c r="A5178">
        <v>100</v>
      </c>
      <c r="B5178">
        <v>3010021196</v>
      </c>
      <c r="C5178">
        <v>175</v>
      </c>
      <c r="D5178">
        <v>121</v>
      </c>
      <c r="E5178">
        <v>1</v>
      </c>
      <c r="F5178">
        <v>2.5</v>
      </c>
      <c r="G5178" t="s">
        <v>10</v>
      </c>
      <c r="H5178">
        <v>23.88</v>
      </c>
      <c r="I5178">
        <v>1</v>
      </c>
    </row>
    <row r="5179" spans="1:9" x14ac:dyDescent="0.25">
      <c r="A5179">
        <v>100</v>
      </c>
      <c r="B5179">
        <v>3828112263</v>
      </c>
      <c r="C5179">
        <v>175</v>
      </c>
      <c r="D5179">
        <v>15</v>
      </c>
      <c r="E5179">
        <v>1</v>
      </c>
      <c r="F5179">
        <v>0.99</v>
      </c>
      <c r="H5179">
        <v>28.88</v>
      </c>
      <c r="I5179">
        <v>1</v>
      </c>
    </row>
    <row r="5180" spans="1:9" x14ac:dyDescent="0.25">
      <c r="A5180">
        <v>100</v>
      </c>
      <c r="B5180">
        <v>3828112267</v>
      </c>
      <c r="C5180">
        <v>175</v>
      </c>
      <c r="D5180">
        <v>16</v>
      </c>
      <c r="E5180">
        <v>1</v>
      </c>
      <c r="F5180">
        <v>0.99</v>
      </c>
      <c r="H5180">
        <v>28.78</v>
      </c>
      <c r="I5180">
        <v>1</v>
      </c>
    </row>
    <row r="5181" spans="1:9" x14ac:dyDescent="0.25">
      <c r="A5181">
        <v>100</v>
      </c>
      <c r="B5181">
        <v>3828112271</v>
      </c>
      <c r="C5181">
        <v>175</v>
      </c>
      <c r="D5181">
        <v>16</v>
      </c>
      <c r="E5181">
        <v>1</v>
      </c>
      <c r="F5181">
        <v>0.99</v>
      </c>
      <c r="H5181">
        <v>28.28</v>
      </c>
      <c r="I5181">
        <v>1</v>
      </c>
    </row>
    <row r="5182" spans="1:9" x14ac:dyDescent="0.25">
      <c r="A5182">
        <v>100</v>
      </c>
      <c r="B5182">
        <v>3828112277</v>
      </c>
      <c r="C5182">
        <v>175</v>
      </c>
      <c r="D5182">
        <v>24</v>
      </c>
      <c r="E5182">
        <v>1</v>
      </c>
      <c r="F5182">
        <v>1.59</v>
      </c>
      <c r="H5182">
        <v>51.57</v>
      </c>
      <c r="I5182">
        <v>1</v>
      </c>
    </row>
    <row r="5183" spans="1:9" x14ac:dyDescent="0.25">
      <c r="A5183">
        <v>100</v>
      </c>
      <c r="B5183">
        <v>3828112289</v>
      </c>
      <c r="C5183">
        <v>175</v>
      </c>
      <c r="D5183">
        <v>17</v>
      </c>
      <c r="E5183">
        <v>1</v>
      </c>
      <c r="F5183">
        <v>1.99</v>
      </c>
      <c r="H5183">
        <v>29.69</v>
      </c>
      <c r="I5183">
        <v>1</v>
      </c>
    </row>
    <row r="5184" spans="1:9" x14ac:dyDescent="0.25">
      <c r="A5184">
        <v>100</v>
      </c>
      <c r="B5184">
        <v>3828112409</v>
      </c>
      <c r="C5184">
        <v>175</v>
      </c>
      <c r="D5184">
        <v>10</v>
      </c>
      <c r="E5184">
        <v>1</v>
      </c>
      <c r="F5184">
        <v>0.99</v>
      </c>
      <c r="H5184">
        <v>28.58</v>
      </c>
      <c r="I5184">
        <v>1</v>
      </c>
    </row>
    <row r="5185" spans="1:9" x14ac:dyDescent="0.25">
      <c r="A5185">
        <v>100</v>
      </c>
      <c r="B5185">
        <v>4400000516</v>
      </c>
      <c r="C5185">
        <v>175</v>
      </c>
      <c r="D5185">
        <v>16</v>
      </c>
      <c r="E5185">
        <v>1</v>
      </c>
      <c r="F5185">
        <v>2.93</v>
      </c>
      <c r="H5185">
        <v>26.96</v>
      </c>
      <c r="I5185">
        <v>1</v>
      </c>
    </row>
    <row r="5186" spans="1:9" x14ac:dyDescent="0.25">
      <c r="A5186">
        <v>100</v>
      </c>
      <c r="B5186">
        <v>4400000527</v>
      </c>
      <c r="C5186">
        <v>175</v>
      </c>
      <c r="D5186">
        <v>23</v>
      </c>
      <c r="E5186">
        <v>1</v>
      </c>
      <c r="F5186">
        <v>2.89</v>
      </c>
      <c r="H5186">
        <v>25.95</v>
      </c>
      <c r="I5186">
        <v>1</v>
      </c>
    </row>
    <row r="5187" spans="1:9" x14ac:dyDescent="0.25">
      <c r="A5187">
        <v>100</v>
      </c>
      <c r="B5187">
        <v>4400000551</v>
      </c>
      <c r="C5187">
        <v>175</v>
      </c>
      <c r="D5187">
        <v>80</v>
      </c>
      <c r="E5187">
        <v>1</v>
      </c>
      <c r="F5187">
        <v>2.99</v>
      </c>
      <c r="H5187">
        <v>27.39</v>
      </c>
      <c r="I5187">
        <v>1</v>
      </c>
    </row>
    <row r="5188" spans="1:9" x14ac:dyDescent="0.25">
      <c r="A5188">
        <v>100</v>
      </c>
      <c r="B5188">
        <v>4400000655</v>
      </c>
      <c r="C5188">
        <v>175</v>
      </c>
      <c r="D5188">
        <v>0</v>
      </c>
      <c r="E5188">
        <v>1</v>
      </c>
      <c r="F5188">
        <v>0</v>
      </c>
      <c r="H5188">
        <v>0</v>
      </c>
      <c r="I5188">
        <v>1</v>
      </c>
    </row>
    <row r="5189" spans="1:9" x14ac:dyDescent="0.25">
      <c r="A5189">
        <v>100</v>
      </c>
      <c r="B5189">
        <v>4400000720</v>
      </c>
      <c r="C5189">
        <v>175</v>
      </c>
      <c r="D5189">
        <v>42</v>
      </c>
      <c r="E5189">
        <v>1</v>
      </c>
      <c r="F5189">
        <v>3.25</v>
      </c>
      <c r="H5189">
        <v>31.04</v>
      </c>
      <c r="I5189">
        <v>1</v>
      </c>
    </row>
    <row r="5190" spans="1:9" x14ac:dyDescent="0.25">
      <c r="A5190">
        <v>100</v>
      </c>
      <c r="B5190">
        <v>4400003721</v>
      </c>
      <c r="C5190">
        <v>175</v>
      </c>
      <c r="D5190">
        <v>8</v>
      </c>
      <c r="E5190">
        <v>1</v>
      </c>
      <c r="F5190">
        <v>2.59</v>
      </c>
      <c r="H5190">
        <v>26.02</v>
      </c>
      <c r="I5190">
        <v>1</v>
      </c>
    </row>
    <row r="5191" spans="1:9" x14ac:dyDescent="0.25">
      <c r="A5191">
        <v>100</v>
      </c>
      <c r="B5191">
        <v>4400003732</v>
      </c>
      <c r="C5191">
        <v>175</v>
      </c>
      <c r="D5191">
        <v>10</v>
      </c>
      <c r="E5191">
        <v>1</v>
      </c>
      <c r="F5191">
        <v>2.99</v>
      </c>
      <c r="H5191">
        <v>26.38</v>
      </c>
      <c r="I5191">
        <v>1</v>
      </c>
    </row>
    <row r="5192" spans="1:9" x14ac:dyDescent="0.25">
      <c r="A5192">
        <v>100</v>
      </c>
      <c r="B5192">
        <v>4400004713</v>
      </c>
      <c r="C5192">
        <v>175</v>
      </c>
      <c r="D5192">
        <v>13</v>
      </c>
      <c r="E5192">
        <v>1</v>
      </c>
      <c r="F5192">
        <v>2.89</v>
      </c>
      <c r="H5192">
        <v>25.95</v>
      </c>
      <c r="I5192">
        <v>1</v>
      </c>
    </row>
    <row r="5193" spans="1:9" x14ac:dyDescent="0.25">
      <c r="A5193">
        <v>100</v>
      </c>
      <c r="B5193">
        <v>7974600016</v>
      </c>
      <c r="C5193">
        <v>175</v>
      </c>
      <c r="D5193">
        <v>9</v>
      </c>
      <c r="E5193">
        <v>1</v>
      </c>
      <c r="F5193">
        <v>1.89</v>
      </c>
      <c r="H5193">
        <v>30.37</v>
      </c>
      <c r="I5193">
        <v>1</v>
      </c>
    </row>
    <row r="5194" spans="1:9" x14ac:dyDescent="0.25">
      <c r="A5194">
        <v>2</v>
      </c>
      <c r="B5194">
        <v>1470001100</v>
      </c>
      <c r="C5194">
        <v>176</v>
      </c>
      <c r="D5194">
        <v>11</v>
      </c>
      <c r="E5194">
        <v>1</v>
      </c>
      <c r="F5194">
        <v>1.69</v>
      </c>
      <c r="H5194">
        <v>26.03</v>
      </c>
      <c r="I5194">
        <v>1</v>
      </c>
    </row>
    <row r="5195" spans="1:9" x14ac:dyDescent="0.25">
      <c r="A5195">
        <v>2</v>
      </c>
      <c r="B5195">
        <v>1470001110</v>
      </c>
      <c r="C5195">
        <v>176</v>
      </c>
      <c r="D5195">
        <v>14</v>
      </c>
      <c r="E5195">
        <v>1</v>
      </c>
      <c r="F5195">
        <v>2.59</v>
      </c>
      <c r="H5195">
        <v>26.02</v>
      </c>
      <c r="I5195">
        <v>1</v>
      </c>
    </row>
    <row r="5196" spans="1:9" x14ac:dyDescent="0.25">
      <c r="A5196">
        <v>2</v>
      </c>
      <c r="B5196">
        <v>3010016584</v>
      </c>
      <c r="C5196">
        <v>176</v>
      </c>
      <c r="D5196">
        <v>7</v>
      </c>
      <c r="E5196">
        <v>1</v>
      </c>
      <c r="F5196">
        <v>3.05</v>
      </c>
      <c r="H5196">
        <v>27.44</v>
      </c>
      <c r="I5196">
        <v>1</v>
      </c>
    </row>
    <row r="5197" spans="1:9" x14ac:dyDescent="0.25">
      <c r="A5197">
        <v>2</v>
      </c>
      <c r="B5197">
        <v>3010021196</v>
      </c>
      <c r="C5197">
        <v>176</v>
      </c>
      <c r="D5197">
        <v>10</v>
      </c>
      <c r="E5197">
        <v>1</v>
      </c>
      <c r="F5197">
        <v>3.05</v>
      </c>
      <c r="H5197">
        <v>37.6</v>
      </c>
      <c r="I5197">
        <v>1</v>
      </c>
    </row>
    <row r="5198" spans="1:9" x14ac:dyDescent="0.25">
      <c r="A5198">
        <v>2</v>
      </c>
      <c r="B5198">
        <v>3828112263</v>
      </c>
      <c r="C5198">
        <v>176</v>
      </c>
      <c r="D5198">
        <v>6</v>
      </c>
      <c r="E5198">
        <v>1</v>
      </c>
      <c r="F5198">
        <v>0.99</v>
      </c>
      <c r="H5198">
        <v>28.88</v>
      </c>
      <c r="I5198">
        <v>1</v>
      </c>
    </row>
    <row r="5199" spans="1:9" x14ac:dyDescent="0.25">
      <c r="A5199">
        <v>2</v>
      </c>
      <c r="B5199">
        <v>3828112267</v>
      </c>
      <c r="C5199">
        <v>176</v>
      </c>
      <c r="D5199">
        <v>7</v>
      </c>
      <c r="E5199">
        <v>1</v>
      </c>
      <c r="F5199">
        <v>0.99</v>
      </c>
      <c r="H5199">
        <v>28.78</v>
      </c>
      <c r="I5199">
        <v>1</v>
      </c>
    </row>
    <row r="5200" spans="1:9" x14ac:dyDescent="0.25">
      <c r="A5200">
        <v>2</v>
      </c>
      <c r="B5200">
        <v>3828112271</v>
      </c>
      <c r="C5200">
        <v>176</v>
      </c>
      <c r="D5200">
        <v>8</v>
      </c>
      <c r="E5200">
        <v>1</v>
      </c>
      <c r="F5200">
        <v>0.99</v>
      </c>
      <c r="H5200">
        <v>28.28</v>
      </c>
      <c r="I5200">
        <v>1</v>
      </c>
    </row>
    <row r="5201" spans="1:9" x14ac:dyDescent="0.25">
      <c r="A5201">
        <v>2</v>
      </c>
      <c r="B5201">
        <v>3828112277</v>
      </c>
      <c r="C5201">
        <v>176</v>
      </c>
      <c r="D5201">
        <v>26</v>
      </c>
      <c r="E5201">
        <v>1</v>
      </c>
      <c r="F5201">
        <v>1.59</v>
      </c>
      <c r="H5201">
        <v>51.57</v>
      </c>
      <c r="I5201">
        <v>1</v>
      </c>
    </row>
    <row r="5202" spans="1:9" x14ac:dyDescent="0.25">
      <c r="A5202">
        <v>2</v>
      </c>
      <c r="B5202">
        <v>3828112289</v>
      </c>
      <c r="C5202">
        <v>176</v>
      </c>
      <c r="D5202">
        <v>14</v>
      </c>
      <c r="E5202">
        <v>1</v>
      </c>
      <c r="F5202">
        <v>1.99</v>
      </c>
      <c r="H5202">
        <v>29.69</v>
      </c>
      <c r="I5202">
        <v>1</v>
      </c>
    </row>
    <row r="5203" spans="1:9" x14ac:dyDescent="0.25">
      <c r="A5203">
        <v>2</v>
      </c>
      <c r="B5203">
        <v>3828112409</v>
      </c>
      <c r="C5203">
        <v>176</v>
      </c>
      <c r="D5203">
        <v>11</v>
      </c>
      <c r="E5203">
        <v>1</v>
      </c>
      <c r="F5203">
        <v>0.99</v>
      </c>
      <c r="H5203">
        <v>28.58</v>
      </c>
      <c r="I5203">
        <v>1</v>
      </c>
    </row>
    <row r="5204" spans="1:9" x14ac:dyDescent="0.25">
      <c r="A5204">
        <v>2</v>
      </c>
      <c r="B5204">
        <v>4400000516</v>
      </c>
      <c r="C5204">
        <v>176</v>
      </c>
      <c r="D5204">
        <v>11</v>
      </c>
      <c r="E5204">
        <v>1</v>
      </c>
      <c r="F5204">
        <v>2.93</v>
      </c>
      <c r="H5204">
        <v>26.96</v>
      </c>
      <c r="I5204">
        <v>1</v>
      </c>
    </row>
    <row r="5205" spans="1:9" x14ac:dyDescent="0.25">
      <c r="A5205">
        <v>2</v>
      </c>
      <c r="B5205">
        <v>4400000527</v>
      </c>
      <c r="C5205">
        <v>176</v>
      </c>
      <c r="D5205">
        <v>21</v>
      </c>
      <c r="E5205">
        <v>1</v>
      </c>
      <c r="F5205">
        <v>2.89</v>
      </c>
      <c r="H5205">
        <v>25.95</v>
      </c>
      <c r="I5205">
        <v>1</v>
      </c>
    </row>
    <row r="5206" spans="1:9" x14ac:dyDescent="0.25">
      <c r="A5206">
        <v>2</v>
      </c>
      <c r="B5206">
        <v>4400000551</v>
      </c>
      <c r="C5206">
        <v>176</v>
      </c>
      <c r="D5206">
        <v>40</v>
      </c>
      <c r="E5206">
        <v>1</v>
      </c>
      <c r="F5206">
        <v>2.99</v>
      </c>
      <c r="H5206">
        <v>30</v>
      </c>
      <c r="I5206">
        <v>1</v>
      </c>
    </row>
    <row r="5207" spans="1:9" x14ac:dyDescent="0.25">
      <c r="A5207">
        <v>2</v>
      </c>
      <c r="B5207">
        <v>4400000655</v>
      </c>
      <c r="C5207">
        <v>176</v>
      </c>
      <c r="D5207">
        <v>113</v>
      </c>
      <c r="E5207">
        <v>1</v>
      </c>
      <c r="F5207">
        <v>1.72</v>
      </c>
      <c r="G5207" t="s">
        <v>12</v>
      </c>
      <c r="H5207">
        <v>30.29</v>
      </c>
      <c r="I5207">
        <v>1</v>
      </c>
    </row>
    <row r="5208" spans="1:9" x14ac:dyDescent="0.25">
      <c r="A5208">
        <v>2</v>
      </c>
      <c r="B5208">
        <v>4400000720</v>
      </c>
      <c r="C5208">
        <v>176</v>
      </c>
      <c r="D5208">
        <v>493</v>
      </c>
      <c r="E5208">
        <v>1</v>
      </c>
      <c r="F5208">
        <v>1.69</v>
      </c>
      <c r="G5208" t="s">
        <v>12</v>
      </c>
      <c r="H5208">
        <v>32.6</v>
      </c>
      <c r="I5208">
        <v>1</v>
      </c>
    </row>
    <row r="5209" spans="1:9" x14ac:dyDescent="0.25">
      <c r="A5209">
        <v>2</v>
      </c>
      <c r="B5209">
        <v>4400003721</v>
      </c>
      <c r="C5209">
        <v>176</v>
      </c>
      <c r="D5209">
        <v>6</v>
      </c>
      <c r="E5209">
        <v>1</v>
      </c>
      <c r="F5209">
        <v>2.85</v>
      </c>
      <c r="H5209">
        <v>32.770000000000003</v>
      </c>
      <c r="I5209">
        <v>1</v>
      </c>
    </row>
    <row r="5210" spans="1:9" x14ac:dyDescent="0.25">
      <c r="A5210">
        <v>2</v>
      </c>
      <c r="B5210">
        <v>4400003732</v>
      </c>
      <c r="C5210">
        <v>176</v>
      </c>
      <c r="D5210">
        <v>7</v>
      </c>
      <c r="E5210">
        <v>1</v>
      </c>
      <c r="F5210">
        <v>2.99</v>
      </c>
      <c r="H5210">
        <v>30</v>
      </c>
      <c r="I5210">
        <v>1</v>
      </c>
    </row>
    <row r="5211" spans="1:9" x14ac:dyDescent="0.25">
      <c r="A5211">
        <v>2</v>
      </c>
      <c r="B5211">
        <v>4400004713</v>
      </c>
      <c r="C5211">
        <v>176</v>
      </c>
      <c r="D5211">
        <v>5</v>
      </c>
      <c r="E5211">
        <v>1</v>
      </c>
      <c r="F5211">
        <v>2.89</v>
      </c>
      <c r="H5211">
        <v>25.95</v>
      </c>
      <c r="I5211">
        <v>1</v>
      </c>
    </row>
    <row r="5212" spans="1:9" x14ac:dyDescent="0.25">
      <c r="A5212">
        <v>2</v>
      </c>
      <c r="B5212">
        <v>7974600016</v>
      </c>
      <c r="C5212">
        <v>176</v>
      </c>
      <c r="D5212">
        <v>18</v>
      </c>
      <c r="E5212">
        <v>1</v>
      </c>
      <c r="F5212">
        <v>1.89</v>
      </c>
      <c r="H5212">
        <v>30.37</v>
      </c>
      <c r="I5212">
        <v>1</v>
      </c>
    </row>
    <row r="5213" spans="1:9" x14ac:dyDescent="0.25">
      <c r="A5213">
        <v>12</v>
      </c>
      <c r="B5213">
        <v>1470001100</v>
      </c>
      <c r="C5213">
        <v>176</v>
      </c>
      <c r="D5213">
        <v>19</v>
      </c>
      <c r="E5213">
        <v>1</v>
      </c>
      <c r="F5213">
        <v>1.69</v>
      </c>
      <c r="H5213">
        <v>26.04</v>
      </c>
      <c r="I5213">
        <v>1</v>
      </c>
    </row>
    <row r="5214" spans="1:9" x14ac:dyDescent="0.25">
      <c r="A5214">
        <v>12</v>
      </c>
      <c r="B5214">
        <v>1470001110</v>
      </c>
      <c r="C5214">
        <v>176</v>
      </c>
      <c r="D5214">
        <v>9</v>
      </c>
      <c r="E5214">
        <v>1</v>
      </c>
      <c r="F5214">
        <v>2.59</v>
      </c>
      <c r="H5214">
        <v>26.02</v>
      </c>
      <c r="I5214">
        <v>1</v>
      </c>
    </row>
    <row r="5215" spans="1:9" x14ac:dyDescent="0.25">
      <c r="A5215">
        <v>12</v>
      </c>
      <c r="B5215">
        <v>3010016584</v>
      </c>
      <c r="C5215">
        <v>176</v>
      </c>
      <c r="D5215">
        <v>4</v>
      </c>
      <c r="E5215">
        <v>1</v>
      </c>
      <c r="F5215">
        <v>3.05</v>
      </c>
      <c r="H5215">
        <v>27.44</v>
      </c>
      <c r="I5215">
        <v>1</v>
      </c>
    </row>
    <row r="5216" spans="1:9" x14ac:dyDescent="0.25">
      <c r="A5216">
        <v>12</v>
      </c>
      <c r="B5216">
        <v>3010021196</v>
      </c>
      <c r="C5216">
        <v>176</v>
      </c>
      <c r="D5216">
        <v>21</v>
      </c>
      <c r="E5216">
        <v>1</v>
      </c>
      <c r="F5216">
        <v>3.05</v>
      </c>
      <c r="H5216">
        <v>37.61</v>
      </c>
      <c r="I5216">
        <v>1</v>
      </c>
    </row>
    <row r="5217" spans="1:9" x14ac:dyDescent="0.25">
      <c r="A5217">
        <v>12</v>
      </c>
      <c r="B5217">
        <v>3828112263</v>
      </c>
      <c r="C5217">
        <v>176</v>
      </c>
      <c r="D5217">
        <v>26</v>
      </c>
      <c r="E5217">
        <v>1</v>
      </c>
      <c r="F5217">
        <v>0.99</v>
      </c>
      <c r="H5217">
        <v>28.89</v>
      </c>
      <c r="I5217">
        <v>1</v>
      </c>
    </row>
    <row r="5218" spans="1:9" x14ac:dyDescent="0.25">
      <c r="A5218">
        <v>12</v>
      </c>
      <c r="B5218">
        <v>3828112267</v>
      </c>
      <c r="C5218">
        <v>176</v>
      </c>
      <c r="D5218">
        <v>18</v>
      </c>
      <c r="E5218">
        <v>1</v>
      </c>
      <c r="F5218">
        <v>0.99</v>
      </c>
      <c r="H5218">
        <v>28.79</v>
      </c>
      <c r="I5218">
        <v>1</v>
      </c>
    </row>
    <row r="5219" spans="1:9" x14ac:dyDescent="0.25">
      <c r="A5219">
        <v>12</v>
      </c>
      <c r="B5219">
        <v>3828112271</v>
      </c>
      <c r="C5219">
        <v>176</v>
      </c>
      <c r="D5219">
        <v>24</v>
      </c>
      <c r="E5219">
        <v>1</v>
      </c>
      <c r="F5219">
        <v>0.99</v>
      </c>
      <c r="H5219">
        <v>28.28</v>
      </c>
      <c r="I5219">
        <v>1</v>
      </c>
    </row>
    <row r="5220" spans="1:9" x14ac:dyDescent="0.25">
      <c r="A5220">
        <v>12</v>
      </c>
      <c r="B5220">
        <v>3828112277</v>
      </c>
      <c r="C5220">
        <v>176</v>
      </c>
      <c r="D5220">
        <v>16</v>
      </c>
      <c r="E5220">
        <v>1</v>
      </c>
      <c r="F5220">
        <v>1.59</v>
      </c>
      <c r="H5220">
        <v>51.57</v>
      </c>
      <c r="I5220">
        <v>1</v>
      </c>
    </row>
    <row r="5221" spans="1:9" x14ac:dyDescent="0.25">
      <c r="A5221">
        <v>12</v>
      </c>
      <c r="B5221">
        <v>3828112289</v>
      </c>
      <c r="C5221">
        <v>176</v>
      </c>
      <c r="D5221">
        <v>76</v>
      </c>
      <c r="E5221">
        <v>1</v>
      </c>
      <c r="F5221">
        <v>1.99</v>
      </c>
      <c r="H5221">
        <v>29.7</v>
      </c>
      <c r="I5221">
        <v>1</v>
      </c>
    </row>
    <row r="5222" spans="1:9" x14ac:dyDescent="0.25">
      <c r="A5222">
        <v>12</v>
      </c>
      <c r="B5222">
        <v>3828112409</v>
      </c>
      <c r="C5222">
        <v>176</v>
      </c>
      <c r="D5222">
        <v>23</v>
      </c>
      <c r="E5222">
        <v>1</v>
      </c>
      <c r="F5222">
        <v>0.99</v>
      </c>
      <c r="H5222">
        <v>28.59</v>
      </c>
      <c r="I5222">
        <v>1</v>
      </c>
    </row>
    <row r="5223" spans="1:9" x14ac:dyDescent="0.25">
      <c r="A5223">
        <v>12</v>
      </c>
      <c r="B5223">
        <v>4400000516</v>
      </c>
      <c r="C5223">
        <v>176</v>
      </c>
      <c r="D5223">
        <v>8</v>
      </c>
      <c r="E5223">
        <v>1</v>
      </c>
      <c r="F5223">
        <v>2.93</v>
      </c>
      <c r="H5223">
        <v>26.96</v>
      </c>
      <c r="I5223">
        <v>1</v>
      </c>
    </row>
    <row r="5224" spans="1:9" x14ac:dyDescent="0.25">
      <c r="A5224">
        <v>12</v>
      </c>
      <c r="B5224">
        <v>4400000527</v>
      </c>
      <c r="C5224">
        <v>176</v>
      </c>
      <c r="D5224">
        <v>19</v>
      </c>
      <c r="E5224">
        <v>1</v>
      </c>
      <c r="F5224">
        <v>2.89</v>
      </c>
      <c r="H5224">
        <v>25.95</v>
      </c>
      <c r="I5224">
        <v>1</v>
      </c>
    </row>
    <row r="5225" spans="1:9" x14ac:dyDescent="0.25">
      <c r="A5225">
        <v>12</v>
      </c>
      <c r="B5225">
        <v>4400000551</v>
      </c>
      <c r="C5225">
        <v>176</v>
      </c>
      <c r="D5225">
        <v>19</v>
      </c>
      <c r="E5225">
        <v>1</v>
      </c>
      <c r="F5225">
        <v>2.99</v>
      </c>
      <c r="H5225">
        <v>30</v>
      </c>
      <c r="I5225">
        <v>1</v>
      </c>
    </row>
    <row r="5226" spans="1:9" x14ac:dyDescent="0.25">
      <c r="A5226">
        <v>12</v>
      </c>
      <c r="B5226">
        <v>4400000655</v>
      </c>
      <c r="C5226">
        <v>176</v>
      </c>
      <c r="D5226">
        <v>51</v>
      </c>
      <c r="E5226">
        <v>1</v>
      </c>
      <c r="F5226">
        <v>3.25</v>
      </c>
      <c r="H5226">
        <v>31.05</v>
      </c>
      <c r="I5226">
        <v>1</v>
      </c>
    </row>
    <row r="5227" spans="1:9" x14ac:dyDescent="0.25">
      <c r="A5227">
        <v>12</v>
      </c>
      <c r="B5227">
        <v>4400000720</v>
      </c>
      <c r="C5227">
        <v>176</v>
      </c>
      <c r="D5227">
        <v>393</v>
      </c>
      <c r="E5227">
        <v>1</v>
      </c>
      <c r="F5227">
        <v>3.25</v>
      </c>
      <c r="G5227" t="s">
        <v>9</v>
      </c>
      <c r="H5227">
        <v>31.05</v>
      </c>
      <c r="I5227">
        <v>1</v>
      </c>
    </row>
    <row r="5228" spans="1:9" x14ac:dyDescent="0.25">
      <c r="A5228">
        <v>12</v>
      </c>
      <c r="B5228">
        <v>4400003721</v>
      </c>
      <c r="C5228">
        <v>176</v>
      </c>
      <c r="D5228">
        <v>10</v>
      </c>
      <c r="E5228">
        <v>1</v>
      </c>
      <c r="F5228">
        <v>2.33</v>
      </c>
      <c r="H5228">
        <v>17.77</v>
      </c>
      <c r="I5228">
        <v>1</v>
      </c>
    </row>
    <row r="5229" spans="1:9" x14ac:dyDescent="0.25">
      <c r="A5229">
        <v>12</v>
      </c>
      <c r="B5229">
        <v>4400003732</v>
      </c>
      <c r="C5229">
        <v>176</v>
      </c>
      <c r="D5229">
        <v>1</v>
      </c>
      <c r="E5229">
        <v>1</v>
      </c>
      <c r="F5229">
        <v>2.99</v>
      </c>
      <c r="G5229" t="s">
        <v>9</v>
      </c>
      <c r="H5229">
        <v>30</v>
      </c>
      <c r="I5229">
        <v>1</v>
      </c>
    </row>
    <row r="5230" spans="1:9" x14ac:dyDescent="0.25">
      <c r="A5230">
        <v>12</v>
      </c>
      <c r="B5230">
        <v>4400004713</v>
      </c>
      <c r="C5230">
        <v>176</v>
      </c>
      <c r="D5230">
        <v>17</v>
      </c>
      <c r="E5230">
        <v>1</v>
      </c>
      <c r="F5230">
        <v>2.89</v>
      </c>
      <c r="H5230">
        <v>25.95</v>
      </c>
      <c r="I5230">
        <v>1</v>
      </c>
    </row>
    <row r="5231" spans="1:9" x14ac:dyDescent="0.25">
      <c r="A5231">
        <v>12</v>
      </c>
      <c r="B5231">
        <v>7974600016</v>
      </c>
      <c r="C5231">
        <v>176</v>
      </c>
      <c r="D5231">
        <v>27</v>
      </c>
      <c r="E5231">
        <v>1</v>
      </c>
      <c r="F5231">
        <v>1.89</v>
      </c>
      <c r="H5231">
        <v>30.37</v>
      </c>
      <c r="I5231">
        <v>1</v>
      </c>
    </row>
    <row r="5232" spans="1:9" x14ac:dyDescent="0.25">
      <c r="A5232">
        <v>50</v>
      </c>
      <c r="B5232">
        <v>1470001100</v>
      </c>
      <c r="C5232">
        <v>176</v>
      </c>
      <c r="D5232">
        <v>7</v>
      </c>
      <c r="E5232">
        <v>1</v>
      </c>
      <c r="F5232">
        <v>1.69</v>
      </c>
      <c r="H5232">
        <v>26.04</v>
      </c>
      <c r="I5232">
        <v>1</v>
      </c>
    </row>
    <row r="5233" spans="1:9" x14ac:dyDescent="0.25">
      <c r="A5233">
        <v>50</v>
      </c>
      <c r="B5233">
        <v>1470001110</v>
      </c>
      <c r="C5233">
        <v>176</v>
      </c>
      <c r="D5233">
        <v>7</v>
      </c>
      <c r="E5233">
        <v>1</v>
      </c>
      <c r="F5233">
        <v>2.59</v>
      </c>
      <c r="H5233">
        <v>26.02</v>
      </c>
      <c r="I5233">
        <v>1</v>
      </c>
    </row>
    <row r="5234" spans="1:9" x14ac:dyDescent="0.25">
      <c r="A5234">
        <v>50</v>
      </c>
      <c r="B5234">
        <v>3010016584</v>
      </c>
      <c r="C5234">
        <v>176</v>
      </c>
      <c r="D5234">
        <v>7</v>
      </c>
      <c r="E5234">
        <v>1</v>
      </c>
      <c r="F5234">
        <v>3.05</v>
      </c>
      <c r="H5234">
        <v>27.44</v>
      </c>
      <c r="I5234">
        <v>1</v>
      </c>
    </row>
    <row r="5235" spans="1:9" x14ac:dyDescent="0.25">
      <c r="A5235">
        <v>50</v>
      </c>
      <c r="B5235">
        <v>3010021196</v>
      </c>
      <c r="C5235">
        <v>176</v>
      </c>
      <c r="D5235">
        <v>5</v>
      </c>
      <c r="E5235">
        <v>1</v>
      </c>
      <c r="F5235">
        <v>3.05</v>
      </c>
      <c r="H5235">
        <v>37.61</v>
      </c>
      <c r="I5235">
        <v>1</v>
      </c>
    </row>
    <row r="5236" spans="1:9" x14ac:dyDescent="0.25">
      <c r="A5236">
        <v>50</v>
      </c>
      <c r="B5236">
        <v>3828112263</v>
      </c>
      <c r="C5236">
        <v>176</v>
      </c>
      <c r="D5236">
        <v>7</v>
      </c>
      <c r="E5236">
        <v>1</v>
      </c>
      <c r="F5236">
        <v>0.99</v>
      </c>
      <c r="H5236">
        <v>28.89</v>
      </c>
      <c r="I5236">
        <v>1</v>
      </c>
    </row>
    <row r="5237" spans="1:9" x14ac:dyDescent="0.25">
      <c r="A5237">
        <v>50</v>
      </c>
      <c r="B5237">
        <v>3828112267</v>
      </c>
      <c r="C5237">
        <v>176</v>
      </c>
      <c r="D5237">
        <v>10</v>
      </c>
      <c r="E5237">
        <v>1</v>
      </c>
      <c r="F5237">
        <v>0.99</v>
      </c>
      <c r="H5237">
        <v>28.79</v>
      </c>
      <c r="I5237">
        <v>1</v>
      </c>
    </row>
    <row r="5238" spans="1:9" x14ac:dyDescent="0.25">
      <c r="A5238">
        <v>50</v>
      </c>
      <c r="B5238">
        <v>3828112271</v>
      </c>
      <c r="C5238">
        <v>176</v>
      </c>
      <c r="D5238">
        <v>9</v>
      </c>
      <c r="E5238">
        <v>1</v>
      </c>
      <c r="F5238">
        <v>0.99</v>
      </c>
      <c r="H5238">
        <v>28.28</v>
      </c>
      <c r="I5238">
        <v>1</v>
      </c>
    </row>
    <row r="5239" spans="1:9" x14ac:dyDescent="0.25">
      <c r="A5239">
        <v>50</v>
      </c>
      <c r="B5239">
        <v>3828112277</v>
      </c>
      <c r="C5239">
        <v>176</v>
      </c>
      <c r="D5239">
        <v>8</v>
      </c>
      <c r="E5239">
        <v>1</v>
      </c>
      <c r="F5239">
        <v>1.59</v>
      </c>
      <c r="H5239">
        <v>51.57</v>
      </c>
      <c r="I5239">
        <v>1</v>
      </c>
    </row>
    <row r="5240" spans="1:9" x14ac:dyDescent="0.25">
      <c r="A5240">
        <v>50</v>
      </c>
      <c r="B5240">
        <v>3828112289</v>
      </c>
      <c r="C5240">
        <v>176</v>
      </c>
      <c r="D5240">
        <v>16</v>
      </c>
      <c r="E5240">
        <v>1</v>
      </c>
      <c r="F5240">
        <v>1.99</v>
      </c>
      <c r="H5240">
        <v>29.7</v>
      </c>
      <c r="I5240">
        <v>1</v>
      </c>
    </row>
    <row r="5241" spans="1:9" x14ac:dyDescent="0.25">
      <c r="A5241">
        <v>50</v>
      </c>
      <c r="B5241">
        <v>3828112409</v>
      </c>
      <c r="C5241">
        <v>176</v>
      </c>
      <c r="D5241">
        <v>7</v>
      </c>
      <c r="E5241">
        <v>1</v>
      </c>
      <c r="F5241">
        <v>0.99</v>
      </c>
      <c r="H5241">
        <v>28.59</v>
      </c>
      <c r="I5241">
        <v>1</v>
      </c>
    </row>
    <row r="5242" spans="1:9" x14ac:dyDescent="0.25">
      <c r="A5242">
        <v>50</v>
      </c>
      <c r="B5242">
        <v>4400000516</v>
      </c>
      <c r="C5242">
        <v>176</v>
      </c>
      <c r="D5242">
        <v>4</v>
      </c>
      <c r="E5242">
        <v>1</v>
      </c>
      <c r="F5242">
        <v>2.93</v>
      </c>
      <c r="H5242">
        <v>26.96</v>
      </c>
      <c r="I5242">
        <v>1</v>
      </c>
    </row>
    <row r="5243" spans="1:9" x14ac:dyDescent="0.25">
      <c r="A5243">
        <v>50</v>
      </c>
      <c r="B5243">
        <v>4400000527</v>
      </c>
      <c r="C5243">
        <v>176</v>
      </c>
      <c r="D5243">
        <v>13</v>
      </c>
      <c r="E5243">
        <v>1</v>
      </c>
      <c r="F5243">
        <v>2.89</v>
      </c>
      <c r="H5243">
        <v>25.95</v>
      </c>
      <c r="I5243">
        <v>1</v>
      </c>
    </row>
    <row r="5244" spans="1:9" x14ac:dyDescent="0.25">
      <c r="A5244">
        <v>50</v>
      </c>
      <c r="B5244">
        <v>4400000551</v>
      </c>
      <c r="C5244">
        <v>176</v>
      </c>
      <c r="D5244">
        <v>37</v>
      </c>
      <c r="E5244">
        <v>1</v>
      </c>
      <c r="F5244">
        <v>2.99</v>
      </c>
      <c r="H5244">
        <v>30</v>
      </c>
      <c r="I5244">
        <v>1</v>
      </c>
    </row>
    <row r="5245" spans="1:9" x14ac:dyDescent="0.25">
      <c r="A5245">
        <v>50</v>
      </c>
      <c r="B5245">
        <v>4400000655</v>
      </c>
      <c r="C5245">
        <v>176</v>
      </c>
      <c r="D5245">
        <v>59</v>
      </c>
      <c r="E5245">
        <v>1</v>
      </c>
      <c r="F5245">
        <v>3.25</v>
      </c>
      <c r="H5245">
        <v>31.05</v>
      </c>
      <c r="I5245">
        <v>1</v>
      </c>
    </row>
    <row r="5246" spans="1:9" x14ac:dyDescent="0.25">
      <c r="A5246">
        <v>50</v>
      </c>
      <c r="B5246">
        <v>4400000720</v>
      </c>
      <c r="C5246">
        <v>176</v>
      </c>
      <c r="D5246">
        <v>538</v>
      </c>
      <c r="E5246">
        <v>1</v>
      </c>
      <c r="F5246">
        <v>3.25</v>
      </c>
      <c r="G5246" t="s">
        <v>9</v>
      </c>
      <c r="H5246">
        <v>31.05</v>
      </c>
      <c r="I5246">
        <v>1</v>
      </c>
    </row>
    <row r="5247" spans="1:9" x14ac:dyDescent="0.25">
      <c r="A5247">
        <v>50</v>
      </c>
      <c r="B5247">
        <v>4400003721</v>
      </c>
      <c r="C5247">
        <v>176</v>
      </c>
      <c r="D5247">
        <v>8</v>
      </c>
      <c r="E5247">
        <v>1</v>
      </c>
      <c r="F5247">
        <v>2.59</v>
      </c>
      <c r="H5247">
        <v>26.02</v>
      </c>
      <c r="I5247">
        <v>1</v>
      </c>
    </row>
    <row r="5248" spans="1:9" x14ac:dyDescent="0.25">
      <c r="A5248">
        <v>50</v>
      </c>
      <c r="B5248">
        <v>4400003732</v>
      </c>
      <c r="C5248">
        <v>176</v>
      </c>
      <c r="D5248">
        <v>5</v>
      </c>
      <c r="E5248">
        <v>1</v>
      </c>
      <c r="F5248">
        <v>2.99</v>
      </c>
      <c r="G5248" t="s">
        <v>9</v>
      </c>
      <c r="H5248">
        <v>30</v>
      </c>
      <c r="I5248">
        <v>1</v>
      </c>
    </row>
    <row r="5249" spans="1:9" x14ac:dyDescent="0.25">
      <c r="A5249">
        <v>50</v>
      </c>
      <c r="B5249">
        <v>4400004713</v>
      </c>
      <c r="C5249">
        <v>176</v>
      </c>
      <c r="D5249">
        <v>9</v>
      </c>
      <c r="E5249">
        <v>1</v>
      </c>
      <c r="F5249">
        <v>2.89</v>
      </c>
      <c r="H5249">
        <v>25.95</v>
      </c>
      <c r="I5249">
        <v>1</v>
      </c>
    </row>
    <row r="5250" spans="1:9" x14ac:dyDescent="0.25">
      <c r="A5250">
        <v>50</v>
      </c>
      <c r="B5250">
        <v>7974600016</v>
      </c>
      <c r="C5250">
        <v>176</v>
      </c>
      <c r="D5250">
        <v>8</v>
      </c>
      <c r="E5250">
        <v>1</v>
      </c>
      <c r="F5250">
        <v>1.89</v>
      </c>
      <c r="H5250">
        <v>30.37</v>
      </c>
      <c r="I5250">
        <v>1</v>
      </c>
    </row>
    <row r="5251" spans="1:9" x14ac:dyDescent="0.25">
      <c r="A5251">
        <v>75</v>
      </c>
      <c r="B5251">
        <v>1470001100</v>
      </c>
      <c r="C5251">
        <v>176</v>
      </c>
      <c r="D5251">
        <v>10</v>
      </c>
      <c r="E5251">
        <v>1</v>
      </c>
      <c r="F5251">
        <v>1.69</v>
      </c>
      <c r="H5251">
        <v>26.03</v>
      </c>
      <c r="I5251">
        <v>1</v>
      </c>
    </row>
    <row r="5252" spans="1:9" x14ac:dyDescent="0.25">
      <c r="A5252">
        <v>75</v>
      </c>
      <c r="B5252">
        <v>1470001110</v>
      </c>
      <c r="C5252">
        <v>176</v>
      </c>
      <c r="D5252">
        <v>4</v>
      </c>
      <c r="E5252">
        <v>1</v>
      </c>
      <c r="F5252">
        <v>2.59</v>
      </c>
      <c r="H5252">
        <v>26.02</v>
      </c>
      <c r="I5252">
        <v>1</v>
      </c>
    </row>
    <row r="5253" spans="1:9" x14ac:dyDescent="0.25">
      <c r="A5253">
        <v>75</v>
      </c>
      <c r="B5253">
        <v>3010016584</v>
      </c>
      <c r="C5253">
        <v>176</v>
      </c>
      <c r="D5253">
        <v>7</v>
      </c>
      <c r="E5253">
        <v>1</v>
      </c>
      <c r="F5253">
        <v>3.05</v>
      </c>
      <c r="H5253">
        <v>27.44</v>
      </c>
      <c r="I5253">
        <v>1</v>
      </c>
    </row>
    <row r="5254" spans="1:9" x14ac:dyDescent="0.25">
      <c r="A5254">
        <v>75</v>
      </c>
      <c r="B5254">
        <v>3010021196</v>
      </c>
      <c r="C5254">
        <v>176</v>
      </c>
      <c r="D5254">
        <v>4</v>
      </c>
      <c r="E5254">
        <v>1</v>
      </c>
      <c r="F5254">
        <v>3.05</v>
      </c>
      <c r="H5254">
        <v>37.6</v>
      </c>
      <c r="I5254">
        <v>1</v>
      </c>
    </row>
    <row r="5255" spans="1:9" x14ac:dyDescent="0.25">
      <c r="A5255">
        <v>75</v>
      </c>
      <c r="B5255">
        <v>3828112263</v>
      </c>
      <c r="C5255">
        <v>176</v>
      </c>
      <c r="D5255">
        <v>9</v>
      </c>
      <c r="E5255">
        <v>1</v>
      </c>
      <c r="F5255">
        <v>0.99</v>
      </c>
      <c r="H5255">
        <v>28.88</v>
      </c>
      <c r="I5255">
        <v>1</v>
      </c>
    </row>
    <row r="5256" spans="1:9" x14ac:dyDescent="0.25">
      <c r="A5256">
        <v>75</v>
      </c>
      <c r="B5256">
        <v>3828112267</v>
      </c>
      <c r="C5256">
        <v>176</v>
      </c>
      <c r="D5256">
        <v>11</v>
      </c>
      <c r="E5256">
        <v>1</v>
      </c>
      <c r="F5256">
        <v>0.99</v>
      </c>
      <c r="H5256">
        <v>28.78</v>
      </c>
      <c r="I5256">
        <v>1</v>
      </c>
    </row>
    <row r="5257" spans="1:9" x14ac:dyDescent="0.25">
      <c r="A5257">
        <v>75</v>
      </c>
      <c r="B5257">
        <v>3828112271</v>
      </c>
      <c r="C5257">
        <v>176</v>
      </c>
      <c r="D5257">
        <v>18</v>
      </c>
      <c r="E5257">
        <v>1</v>
      </c>
      <c r="F5257">
        <v>0.99</v>
      </c>
      <c r="H5257">
        <v>28.28</v>
      </c>
      <c r="I5257">
        <v>1</v>
      </c>
    </row>
    <row r="5258" spans="1:9" x14ac:dyDescent="0.25">
      <c r="A5258">
        <v>75</v>
      </c>
      <c r="B5258">
        <v>3828112277</v>
      </c>
      <c r="C5258">
        <v>176</v>
      </c>
      <c r="D5258">
        <v>27</v>
      </c>
      <c r="E5258">
        <v>1</v>
      </c>
      <c r="F5258">
        <v>1.59</v>
      </c>
      <c r="H5258">
        <v>51.57</v>
      </c>
      <c r="I5258">
        <v>1</v>
      </c>
    </row>
    <row r="5259" spans="1:9" x14ac:dyDescent="0.25">
      <c r="A5259">
        <v>75</v>
      </c>
      <c r="B5259">
        <v>3828112289</v>
      </c>
      <c r="C5259">
        <v>176</v>
      </c>
      <c r="D5259">
        <v>8</v>
      </c>
      <c r="E5259">
        <v>1</v>
      </c>
      <c r="F5259">
        <v>1.99</v>
      </c>
      <c r="H5259">
        <v>29.69</v>
      </c>
      <c r="I5259">
        <v>1</v>
      </c>
    </row>
    <row r="5260" spans="1:9" x14ac:dyDescent="0.25">
      <c r="A5260">
        <v>75</v>
      </c>
      <c r="B5260">
        <v>3828112409</v>
      </c>
      <c r="C5260">
        <v>176</v>
      </c>
      <c r="D5260">
        <v>19</v>
      </c>
      <c r="E5260">
        <v>1</v>
      </c>
      <c r="F5260">
        <v>0.99</v>
      </c>
      <c r="H5260">
        <v>28.58</v>
      </c>
      <c r="I5260">
        <v>1</v>
      </c>
    </row>
    <row r="5261" spans="1:9" x14ac:dyDescent="0.25">
      <c r="A5261">
        <v>75</v>
      </c>
      <c r="B5261">
        <v>4400000516</v>
      </c>
      <c r="C5261">
        <v>176</v>
      </c>
      <c r="D5261">
        <v>7</v>
      </c>
      <c r="E5261">
        <v>1</v>
      </c>
      <c r="F5261">
        <v>2.93</v>
      </c>
      <c r="H5261">
        <v>26.96</v>
      </c>
      <c r="I5261">
        <v>1</v>
      </c>
    </row>
    <row r="5262" spans="1:9" x14ac:dyDescent="0.25">
      <c r="A5262">
        <v>75</v>
      </c>
      <c r="B5262">
        <v>4400000527</v>
      </c>
      <c r="C5262">
        <v>176</v>
      </c>
      <c r="D5262">
        <v>10</v>
      </c>
      <c r="E5262">
        <v>1</v>
      </c>
      <c r="F5262">
        <v>2.89</v>
      </c>
      <c r="H5262">
        <v>25.95</v>
      </c>
      <c r="I5262">
        <v>1</v>
      </c>
    </row>
    <row r="5263" spans="1:9" x14ac:dyDescent="0.25">
      <c r="A5263">
        <v>75</v>
      </c>
      <c r="B5263">
        <v>4400000551</v>
      </c>
      <c r="C5263">
        <v>176</v>
      </c>
      <c r="D5263">
        <v>23</v>
      </c>
      <c r="E5263">
        <v>1</v>
      </c>
      <c r="F5263">
        <v>2.99</v>
      </c>
      <c r="H5263">
        <v>30</v>
      </c>
      <c r="I5263">
        <v>1</v>
      </c>
    </row>
    <row r="5264" spans="1:9" x14ac:dyDescent="0.25">
      <c r="A5264">
        <v>75</v>
      </c>
      <c r="B5264">
        <v>4400000655</v>
      </c>
      <c r="C5264">
        <v>176</v>
      </c>
      <c r="D5264">
        <v>68</v>
      </c>
      <c r="E5264">
        <v>1</v>
      </c>
      <c r="F5264">
        <v>1.81</v>
      </c>
      <c r="G5264" t="s">
        <v>12</v>
      </c>
      <c r="H5264">
        <v>23.81</v>
      </c>
      <c r="I5264">
        <v>1</v>
      </c>
    </row>
    <row r="5265" spans="1:9" x14ac:dyDescent="0.25">
      <c r="A5265">
        <v>75</v>
      </c>
      <c r="B5265">
        <v>4400000720</v>
      </c>
      <c r="C5265">
        <v>176</v>
      </c>
      <c r="D5265">
        <v>384</v>
      </c>
      <c r="E5265">
        <v>1</v>
      </c>
      <c r="F5265">
        <v>1.65</v>
      </c>
      <c r="G5265" t="s">
        <v>12</v>
      </c>
      <c r="H5265">
        <v>35.81</v>
      </c>
      <c r="I5265">
        <v>1</v>
      </c>
    </row>
    <row r="5266" spans="1:9" x14ac:dyDescent="0.25">
      <c r="A5266">
        <v>75</v>
      </c>
      <c r="B5266">
        <v>4400003721</v>
      </c>
      <c r="C5266">
        <v>176</v>
      </c>
      <c r="D5266">
        <v>7</v>
      </c>
      <c r="E5266">
        <v>1</v>
      </c>
      <c r="F5266">
        <v>2.59</v>
      </c>
      <c r="H5266">
        <v>26.02</v>
      </c>
      <c r="I5266">
        <v>1</v>
      </c>
    </row>
    <row r="5267" spans="1:9" x14ac:dyDescent="0.25">
      <c r="A5267">
        <v>75</v>
      </c>
      <c r="B5267">
        <v>4400003732</v>
      </c>
      <c r="C5267">
        <v>176</v>
      </c>
      <c r="D5267">
        <v>3</v>
      </c>
      <c r="E5267">
        <v>1</v>
      </c>
      <c r="F5267">
        <v>2.99</v>
      </c>
      <c r="H5267">
        <v>30</v>
      </c>
      <c r="I5267">
        <v>1</v>
      </c>
    </row>
    <row r="5268" spans="1:9" x14ac:dyDescent="0.25">
      <c r="A5268">
        <v>75</v>
      </c>
      <c r="B5268">
        <v>4400004713</v>
      </c>
      <c r="C5268">
        <v>176</v>
      </c>
      <c r="D5268">
        <v>18</v>
      </c>
      <c r="E5268">
        <v>1</v>
      </c>
      <c r="F5268">
        <v>2.89</v>
      </c>
      <c r="H5268">
        <v>25.95</v>
      </c>
      <c r="I5268">
        <v>1</v>
      </c>
    </row>
    <row r="5269" spans="1:9" x14ac:dyDescent="0.25">
      <c r="A5269">
        <v>75</v>
      </c>
      <c r="B5269">
        <v>7974600016</v>
      </c>
      <c r="C5269">
        <v>176</v>
      </c>
      <c r="D5269">
        <v>20</v>
      </c>
      <c r="E5269">
        <v>1</v>
      </c>
      <c r="F5269">
        <v>1.89</v>
      </c>
      <c r="H5269">
        <v>30.37</v>
      </c>
      <c r="I5269">
        <v>1</v>
      </c>
    </row>
    <row r="5270" spans="1:9" x14ac:dyDescent="0.25">
      <c r="A5270">
        <v>100</v>
      </c>
      <c r="B5270">
        <v>1470001100</v>
      </c>
      <c r="C5270">
        <v>176</v>
      </c>
      <c r="D5270">
        <v>23</v>
      </c>
      <c r="E5270">
        <v>1</v>
      </c>
      <c r="F5270">
        <v>1.69</v>
      </c>
      <c r="H5270">
        <v>26.03</v>
      </c>
      <c r="I5270">
        <v>1</v>
      </c>
    </row>
    <row r="5271" spans="1:9" x14ac:dyDescent="0.25">
      <c r="A5271">
        <v>100</v>
      </c>
      <c r="B5271">
        <v>1470001110</v>
      </c>
      <c r="C5271">
        <v>176</v>
      </c>
      <c r="D5271">
        <v>19</v>
      </c>
      <c r="E5271">
        <v>1</v>
      </c>
      <c r="F5271">
        <v>2.59</v>
      </c>
      <c r="H5271">
        <v>26.02</v>
      </c>
      <c r="I5271">
        <v>1</v>
      </c>
    </row>
    <row r="5272" spans="1:9" x14ac:dyDescent="0.25">
      <c r="A5272">
        <v>100</v>
      </c>
      <c r="B5272">
        <v>3010016584</v>
      </c>
      <c r="C5272">
        <v>176</v>
      </c>
      <c r="D5272">
        <v>12</v>
      </c>
      <c r="E5272">
        <v>1</v>
      </c>
      <c r="F5272">
        <v>3.05</v>
      </c>
      <c r="H5272">
        <v>27.44</v>
      </c>
      <c r="I5272">
        <v>1</v>
      </c>
    </row>
    <row r="5273" spans="1:9" x14ac:dyDescent="0.25">
      <c r="A5273">
        <v>100</v>
      </c>
      <c r="B5273">
        <v>3010021196</v>
      </c>
      <c r="C5273">
        <v>176</v>
      </c>
      <c r="D5273">
        <v>23</v>
      </c>
      <c r="E5273">
        <v>1</v>
      </c>
      <c r="F5273">
        <v>3.05</v>
      </c>
      <c r="H5273">
        <v>37.6</v>
      </c>
      <c r="I5273">
        <v>1</v>
      </c>
    </row>
    <row r="5274" spans="1:9" x14ac:dyDescent="0.25">
      <c r="A5274">
        <v>100</v>
      </c>
      <c r="B5274">
        <v>3828112263</v>
      </c>
      <c r="C5274">
        <v>176</v>
      </c>
      <c r="D5274">
        <v>14</v>
      </c>
      <c r="E5274">
        <v>1</v>
      </c>
      <c r="F5274">
        <v>0.99</v>
      </c>
      <c r="H5274">
        <v>28.88</v>
      </c>
      <c r="I5274">
        <v>1</v>
      </c>
    </row>
    <row r="5275" spans="1:9" x14ac:dyDescent="0.25">
      <c r="A5275">
        <v>100</v>
      </c>
      <c r="B5275">
        <v>3828112267</v>
      </c>
      <c r="C5275">
        <v>176</v>
      </c>
      <c r="D5275">
        <v>14</v>
      </c>
      <c r="E5275">
        <v>1</v>
      </c>
      <c r="F5275">
        <v>0.99</v>
      </c>
      <c r="H5275">
        <v>28.78</v>
      </c>
      <c r="I5275">
        <v>1</v>
      </c>
    </row>
    <row r="5276" spans="1:9" x14ac:dyDescent="0.25">
      <c r="A5276">
        <v>100</v>
      </c>
      <c r="B5276">
        <v>3828112271</v>
      </c>
      <c r="C5276">
        <v>176</v>
      </c>
      <c r="D5276">
        <v>10</v>
      </c>
      <c r="E5276">
        <v>1</v>
      </c>
      <c r="F5276">
        <v>0.99</v>
      </c>
      <c r="H5276">
        <v>28.28</v>
      </c>
      <c r="I5276">
        <v>1</v>
      </c>
    </row>
    <row r="5277" spans="1:9" x14ac:dyDescent="0.25">
      <c r="A5277">
        <v>100</v>
      </c>
      <c r="B5277">
        <v>3828112277</v>
      </c>
      <c r="C5277">
        <v>176</v>
      </c>
      <c r="D5277">
        <v>21</v>
      </c>
      <c r="E5277">
        <v>1</v>
      </c>
      <c r="F5277">
        <v>1.59</v>
      </c>
      <c r="H5277">
        <v>51.57</v>
      </c>
      <c r="I5277">
        <v>1</v>
      </c>
    </row>
    <row r="5278" spans="1:9" x14ac:dyDescent="0.25">
      <c r="A5278">
        <v>100</v>
      </c>
      <c r="B5278">
        <v>3828112289</v>
      </c>
      <c r="C5278">
        <v>176</v>
      </c>
      <c r="D5278">
        <v>27</v>
      </c>
      <c r="E5278">
        <v>1</v>
      </c>
      <c r="F5278">
        <v>1.99</v>
      </c>
      <c r="H5278">
        <v>29.69</v>
      </c>
      <c r="I5278">
        <v>1</v>
      </c>
    </row>
    <row r="5279" spans="1:9" x14ac:dyDescent="0.25">
      <c r="A5279">
        <v>100</v>
      </c>
      <c r="B5279">
        <v>3828112409</v>
      </c>
      <c r="C5279">
        <v>176</v>
      </c>
      <c r="D5279">
        <v>13</v>
      </c>
      <c r="E5279">
        <v>1</v>
      </c>
      <c r="F5279">
        <v>0.99</v>
      </c>
      <c r="H5279">
        <v>28.58</v>
      </c>
      <c r="I5279">
        <v>1</v>
      </c>
    </row>
    <row r="5280" spans="1:9" x14ac:dyDescent="0.25">
      <c r="A5280">
        <v>100</v>
      </c>
      <c r="B5280">
        <v>4400000516</v>
      </c>
      <c r="C5280">
        <v>176</v>
      </c>
      <c r="D5280">
        <v>11</v>
      </c>
      <c r="E5280">
        <v>1</v>
      </c>
      <c r="F5280">
        <v>2.93</v>
      </c>
      <c r="H5280">
        <v>26.96</v>
      </c>
      <c r="I5280">
        <v>1</v>
      </c>
    </row>
    <row r="5281" spans="1:9" x14ac:dyDescent="0.25">
      <c r="A5281">
        <v>100</v>
      </c>
      <c r="B5281">
        <v>4400000527</v>
      </c>
      <c r="C5281">
        <v>176</v>
      </c>
      <c r="D5281">
        <v>12</v>
      </c>
      <c r="E5281">
        <v>1</v>
      </c>
      <c r="F5281">
        <v>2.89</v>
      </c>
      <c r="H5281">
        <v>25.95</v>
      </c>
      <c r="I5281">
        <v>1</v>
      </c>
    </row>
    <row r="5282" spans="1:9" x14ac:dyDescent="0.25">
      <c r="A5282">
        <v>100</v>
      </c>
      <c r="B5282">
        <v>4400000551</v>
      </c>
      <c r="C5282">
        <v>176</v>
      </c>
      <c r="D5282">
        <v>65</v>
      </c>
      <c r="E5282">
        <v>1</v>
      </c>
      <c r="F5282">
        <v>2.99</v>
      </c>
      <c r="H5282">
        <v>30</v>
      </c>
      <c r="I5282">
        <v>1</v>
      </c>
    </row>
    <row r="5283" spans="1:9" x14ac:dyDescent="0.25">
      <c r="A5283">
        <v>100</v>
      </c>
      <c r="B5283">
        <v>4400000655</v>
      </c>
      <c r="C5283">
        <v>176</v>
      </c>
      <c r="D5283">
        <v>106</v>
      </c>
      <c r="E5283">
        <v>1</v>
      </c>
      <c r="F5283">
        <v>1.62</v>
      </c>
      <c r="G5283" t="s">
        <v>12</v>
      </c>
      <c r="H5283">
        <v>38.33</v>
      </c>
      <c r="I5283">
        <v>1</v>
      </c>
    </row>
    <row r="5284" spans="1:9" x14ac:dyDescent="0.25">
      <c r="A5284">
        <v>100</v>
      </c>
      <c r="B5284">
        <v>4400000720</v>
      </c>
      <c r="C5284">
        <v>176</v>
      </c>
      <c r="D5284">
        <v>1174</v>
      </c>
      <c r="E5284">
        <v>1</v>
      </c>
      <c r="F5284">
        <v>1.65</v>
      </c>
      <c r="G5284" t="s">
        <v>12</v>
      </c>
      <c r="H5284">
        <v>35.81</v>
      </c>
      <c r="I5284">
        <v>1</v>
      </c>
    </row>
    <row r="5285" spans="1:9" x14ac:dyDescent="0.25">
      <c r="A5285">
        <v>100</v>
      </c>
      <c r="B5285">
        <v>4400003721</v>
      </c>
      <c r="C5285">
        <v>176</v>
      </c>
      <c r="D5285">
        <v>16</v>
      </c>
      <c r="E5285">
        <v>1</v>
      </c>
      <c r="F5285">
        <v>2.59</v>
      </c>
      <c r="H5285">
        <v>26.02</v>
      </c>
      <c r="I5285">
        <v>1</v>
      </c>
    </row>
    <row r="5286" spans="1:9" x14ac:dyDescent="0.25">
      <c r="A5286">
        <v>100</v>
      </c>
      <c r="B5286">
        <v>4400003732</v>
      </c>
      <c r="C5286">
        <v>176</v>
      </c>
      <c r="D5286">
        <v>8</v>
      </c>
      <c r="E5286">
        <v>1</v>
      </c>
      <c r="F5286">
        <v>2.99</v>
      </c>
      <c r="H5286">
        <v>30</v>
      </c>
      <c r="I5286">
        <v>1</v>
      </c>
    </row>
    <row r="5287" spans="1:9" x14ac:dyDescent="0.25">
      <c r="A5287">
        <v>100</v>
      </c>
      <c r="B5287">
        <v>4400004713</v>
      </c>
      <c r="C5287">
        <v>176</v>
      </c>
      <c r="D5287">
        <v>20</v>
      </c>
      <c r="E5287">
        <v>1</v>
      </c>
      <c r="F5287">
        <v>2.89</v>
      </c>
      <c r="H5287">
        <v>25.95</v>
      </c>
      <c r="I5287">
        <v>1</v>
      </c>
    </row>
    <row r="5288" spans="1:9" x14ac:dyDescent="0.25">
      <c r="A5288">
        <v>100</v>
      </c>
      <c r="B5288">
        <v>7974600016</v>
      </c>
      <c r="C5288">
        <v>176</v>
      </c>
      <c r="D5288">
        <v>14</v>
      </c>
      <c r="E5288">
        <v>1</v>
      </c>
      <c r="F5288">
        <v>1.89</v>
      </c>
      <c r="H5288">
        <v>30.37</v>
      </c>
      <c r="I5288">
        <v>1</v>
      </c>
    </row>
    <row r="5289" spans="1:9" x14ac:dyDescent="0.25">
      <c r="A5289">
        <v>2</v>
      </c>
      <c r="B5289">
        <v>1470001100</v>
      </c>
      <c r="C5289">
        <v>177</v>
      </c>
      <c r="D5289">
        <v>22</v>
      </c>
      <c r="E5289">
        <v>1</v>
      </c>
      <c r="F5289">
        <v>1.62</v>
      </c>
      <c r="H5289">
        <v>26.79</v>
      </c>
      <c r="I5289">
        <v>1</v>
      </c>
    </row>
    <row r="5290" spans="1:9" x14ac:dyDescent="0.25">
      <c r="A5290">
        <v>2</v>
      </c>
      <c r="B5290">
        <v>1470001110</v>
      </c>
      <c r="C5290">
        <v>177</v>
      </c>
      <c r="D5290">
        <v>10</v>
      </c>
      <c r="E5290">
        <v>1</v>
      </c>
      <c r="F5290">
        <v>2.59</v>
      </c>
      <c r="H5290">
        <v>26.02</v>
      </c>
      <c r="I5290">
        <v>1</v>
      </c>
    </row>
    <row r="5291" spans="1:9" x14ac:dyDescent="0.25">
      <c r="A5291">
        <v>2</v>
      </c>
      <c r="B5291">
        <v>3010016584</v>
      </c>
      <c r="C5291">
        <v>177</v>
      </c>
      <c r="D5291">
        <v>7</v>
      </c>
      <c r="E5291">
        <v>1</v>
      </c>
      <c r="F5291">
        <v>3.05</v>
      </c>
      <c r="H5291">
        <v>29.6</v>
      </c>
      <c r="I5291">
        <v>1</v>
      </c>
    </row>
    <row r="5292" spans="1:9" x14ac:dyDescent="0.25">
      <c r="A5292">
        <v>2</v>
      </c>
      <c r="B5292">
        <v>3010021196</v>
      </c>
      <c r="C5292">
        <v>177</v>
      </c>
      <c r="D5292">
        <v>6</v>
      </c>
      <c r="E5292">
        <v>1</v>
      </c>
      <c r="F5292">
        <v>3.05</v>
      </c>
      <c r="H5292">
        <v>37.6</v>
      </c>
      <c r="I5292">
        <v>1</v>
      </c>
    </row>
    <row r="5293" spans="1:9" x14ac:dyDescent="0.25">
      <c r="A5293">
        <v>2</v>
      </c>
      <c r="B5293">
        <v>3828112263</v>
      </c>
      <c r="C5293">
        <v>177</v>
      </c>
      <c r="D5293">
        <v>7</v>
      </c>
      <c r="E5293">
        <v>1</v>
      </c>
      <c r="F5293">
        <v>0.99</v>
      </c>
      <c r="H5293">
        <v>28.38</v>
      </c>
      <c r="I5293">
        <v>1</v>
      </c>
    </row>
    <row r="5294" spans="1:9" x14ac:dyDescent="0.25">
      <c r="A5294">
        <v>2</v>
      </c>
      <c r="B5294">
        <v>3828112267</v>
      </c>
      <c r="C5294">
        <v>177</v>
      </c>
      <c r="D5294">
        <v>10</v>
      </c>
      <c r="E5294">
        <v>1</v>
      </c>
      <c r="F5294">
        <v>0.99</v>
      </c>
      <c r="H5294">
        <v>28.28</v>
      </c>
      <c r="I5294">
        <v>1</v>
      </c>
    </row>
    <row r="5295" spans="1:9" x14ac:dyDescent="0.25">
      <c r="A5295">
        <v>2</v>
      </c>
      <c r="B5295">
        <v>3828112271</v>
      </c>
      <c r="C5295">
        <v>177</v>
      </c>
      <c r="D5295">
        <v>7</v>
      </c>
      <c r="E5295">
        <v>1</v>
      </c>
      <c r="F5295">
        <v>0.99</v>
      </c>
      <c r="H5295">
        <v>28.28</v>
      </c>
      <c r="I5295">
        <v>1</v>
      </c>
    </row>
    <row r="5296" spans="1:9" x14ac:dyDescent="0.25">
      <c r="A5296">
        <v>2</v>
      </c>
      <c r="B5296">
        <v>3828112277</v>
      </c>
      <c r="C5296">
        <v>177</v>
      </c>
      <c r="D5296">
        <v>17</v>
      </c>
      <c r="E5296">
        <v>1</v>
      </c>
      <c r="F5296">
        <v>1.25</v>
      </c>
      <c r="G5296" t="s">
        <v>9</v>
      </c>
      <c r="H5296">
        <v>38.4</v>
      </c>
      <c r="I5296">
        <v>1</v>
      </c>
    </row>
    <row r="5297" spans="1:9" x14ac:dyDescent="0.25">
      <c r="A5297">
        <v>2</v>
      </c>
      <c r="B5297">
        <v>3828112289</v>
      </c>
      <c r="C5297">
        <v>177</v>
      </c>
      <c r="D5297">
        <v>10</v>
      </c>
      <c r="E5297">
        <v>1</v>
      </c>
      <c r="F5297">
        <v>1.99</v>
      </c>
      <c r="H5297">
        <v>28.14</v>
      </c>
      <c r="I5297">
        <v>1</v>
      </c>
    </row>
    <row r="5298" spans="1:9" x14ac:dyDescent="0.25">
      <c r="A5298">
        <v>2</v>
      </c>
      <c r="B5298">
        <v>3828112409</v>
      </c>
      <c r="C5298">
        <v>177</v>
      </c>
      <c r="D5298">
        <v>10</v>
      </c>
      <c r="E5298">
        <v>1</v>
      </c>
      <c r="F5298">
        <v>0.99</v>
      </c>
      <c r="H5298">
        <v>28.28</v>
      </c>
      <c r="I5298">
        <v>1</v>
      </c>
    </row>
    <row r="5299" spans="1:9" x14ac:dyDescent="0.25">
      <c r="A5299">
        <v>2</v>
      </c>
      <c r="B5299">
        <v>4400000516</v>
      </c>
      <c r="C5299">
        <v>177</v>
      </c>
      <c r="D5299">
        <v>19</v>
      </c>
      <c r="E5299">
        <v>1</v>
      </c>
      <c r="F5299">
        <v>2.93</v>
      </c>
      <c r="H5299">
        <v>26.96</v>
      </c>
      <c r="I5299">
        <v>1</v>
      </c>
    </row>
    <row r="5300" spans="1:9" x14ac:dyDescent="0.25">
      <c r="A5300">
        <v>2</v>
      </c>
      <c r="B5300">
        <v>4400000527</v>
      </c>
      <c r="C5300">
        <v>177</v>
      </c>
      <c r="D5300">
        <v>25</v>
      </c>
      <c r="E5300">
        <v>1</v>
      </c>
      <c r="F5300">
        <v>2.89</v>
      </c>
      <c r="H5300">
        <v>26.95</v>
      </c>
      <c r="I5300">
        <v>1</v>
      </c>
    </row>
    <row r="5301" spans="1:9" x14ac:dyDescent="0.25">
      <c r="A5301">
        <v>2</v>
      </c>
      <c r="B5301">
        <v>4400000551</v>
      </c>
      <c r="C5301">
        <v>177</v>
      </c>
      <c r="D5301">
        <v>81</v>
      </c>
      <c r="E5301">
        <v>1</v>
      </c>
      <c r="F5301">
        <v>2.2400000000000002</v>
      </c>
      <c r="G5301" t="s">
        <v>10</v>
      </c>
      <c r="H5301">
        <v>6.56</v>
      </c>
      <c r="I5301">
        <v>1</v>
      </c>
    </row>
    <row r="5302" spans="1:9" x14ac:dyDescent="0.25">
      <c r="A5302">
        <v>2</v>
      </c>
      <c r="B5302">
        <v>4400000655</v>
      </c>
      <c r="C5302">
        <v>177</v>
      </c>
      <c r="D5302">
        <v>2</v>
      </c>
      <c r="E5302">
        <v>1</v>
      </c>
      <c r="F5302">
        <v>3.25</v>
      </c>
      <c r="H5302">
        <v>31.04</v>
      </c>
      <c r="I5302">
        <v>1</v>
      </c>
    </row>
    <row r="5303" spans="1:9" x14ac:dyDescent="0.25">
      <c r="A5303">
        <v>2</v>
      </c>
      <c r="B5303">
        <v>4400000720</v>
      </c>
      <c r="C5303">
        <v>177</v>
      </c>
      <c r="D5303">
        <v>31</v>
      </c>
      <c r="E5303">
        <v>1</v>
      </c>
      <c r="F5303">
        <v>3.25</v>
      </c>
      <c r="H5303">
        <v>31.04</v>
      </c>
      <c r="I5303">
        <v>1</v>
      </c>
    </row>
    <row r="5304" spans="1:9" x14ac:dyDescent="0.25">
      <c r="A5304">
        <v>2</v>
      </c>
      <c r="B5304">
        <v>4400003721</v>
      </c>
      <c r="C5304">
        <v>177</v>
      </c>
      <c r="D5304">
        <v>19</v>
      </c>
      <c r="E5304">
        <v>1</v>
      </c>
      <c r="F5304">
        <v>2.85</v>
      </c>
      <c r="H5304">
        <v>34.770000000000003</v>
      </c>
      <c r="I5304">
        <v>1</v>
      </c>
    </row>
    <row r="5305" spans="1:9" x14ac:dyDescent="0.25">
      <c r="A5305">
        <v>2</v>
      </c>
      <c r="B5305">
        <v>4400003732</v>
      </c>
      <c r="C5305">
        <v>177</v>
      </c>
      <c r="D5305">
        <v>14</v>
      </c>
      <c r="E5305">
        <v>1</v>
      </c>
      <c r="F5305">
        <v>2.2400000000000002</v>
      </c>
      <c r="G5305" t="s">
        <v>10</v>
      </c>
      <c r="H5305">
        <v>6.56</v>
      </c>
      <c r="I5305">
        <v>1</v>
      </c>
    </row>
    <row r="5306" spans="1:9" x14ac:dyDescent="0.25">
      <c r="A5306">
        <v>2</v>
      </c>
      <c r="B5306">
        <v>4400004713</v>
      </c>
      <c r="C5306">
        <v>177</v>
      </c>
      <c r="D5306">
        <v>18</v>
      </c>
      <c r="E5306">
        <v>1</v>
      </c>
      <c r="F5306">
        <v>2.89</v>
      </c>
      <c r="H5306">
        <v>27.57</v>
      </c>
      <c r="I5306">
        <v>1</v>
      </c>
    </row>
    <row r="5307" spans="1:9" x14ac:dyDescent="0.25">
      <c r="A5307">
        <v>2</v>
      </c>
      <c r="B5307">
        <v>7974600016</v>
      </c>
      <c r="C5307">
        <v>177</v>
      </c>
      <c r="D5307">
        <v>16</v>
      </c>
      <c r="E5307">
        <v>1</v>
      </c>
      <c r="F5307">
        <v>1.89</v>
      </c>
      <c r="H5307">
        <v>30.37</v>
      </c>
      <c r="I5307">
        <v>1</v>
      </c>
    </row>
    <row r="5308" spans="1:9" x14ac:dyDescent="0.25">
      <c r="A5308">
        <v>12</v>
      </c>
      <c r="B5308">
        <v>1470001100</v>
      </c>
      <c r="C5308">
        <v>177</v>
      </c>
      <c r="D5308">
        <v>19</v>
      </c>
      <c r="E5308">
        <v>1</v>
      </c>
      <c r="F5308">
        <v>1.69</v>
      </c>
      <c r="H5308">
        <v>26.04</v>
      </c>
      <c r="I5308">
        <v>1</v>
      </c>
    </row>
    <row r="5309" spans="1:9" x14ac:dyDescent="0.25">
      <c r="A5309">
        <v>12</v>
      </c>
      <c r="B5309">
        <v>1470001110</v>
      </c>
      <c r="C5309">
        <v>177</v>
      </c>
      <c r="D5309">
        <v>14</v>
      </c>
      <c r="E5309">
        <v>1</v>
      </c>
      <c r="F5309">
        <v>2.59</v>
      </c>
      <c r="H5309">
        <v>26.02</v>
      </c>
      <c r="I5309">
        <v>1</v>
      </c>
    </row>
    <row r="5310" spans="1:9" x14ac:dyDescent="0.25">
      <c r="A5310">
        <v>12</v>
      </c>
      <c r="B5310">
        <v>3010016584</v>
      </c>
      <c r="C5310">
        <v>177</v>
      </c>
      <c r="D5310">
        <v>9</v>
      </c>
      <c r="E5310">
        <v>1</v>
      </c>
      <c r="F5310">
        <v>3.05</v>
      </c>
      <c r="H5310">
        <v>27.44</v>
      </c>
      <c r="I5310">
        <v>1</v>
      </c>
    </row>
    <row r="5311" spans="1:9" x14ac:dyDescent="0.25">
      <c r="A5311">
        <v>12</v>
      </c>
      <c r="B5311">
        <v>3010021196</v>
      </c>
      <c r="C5311">
        <v>177</v>
      </c>
      <c r="D5311">
        <v>10</v>
      </c>
      <c r="E5311">
        <v>1</v>
      </c>
      <c r="F5311">
        <v>3.05</v>
      </c>
      <c r="H5311">
        <v>37.61</v>
      </c>
      <c r="I5311">
        <v>1</v>
      </c>
    </row>
    <row r="5312" spans="1:9" x14ac:dyDescent="0.25">
      <c r="A5312">
        <v>12</v>
      </c>
      <c r="B5312">
        <v>3828112263</v>
      </c>
      <c r="C5312">
        <v>177</v>
      </c>
      <c r="D5312">
        <v>30</v>
      </c>
      <c r="E5312">
        <v>1</v>
      </c>
      <c r="F5312">
        <v>0.99</v>
      </c>
      <c r="H5312">
        <v>28.89</v>
      </c>
      <c r="I5312">
        <v>1</v>
      </c>
    </row>
    <row r="5313" spans="1:9" x14ac:dyDescent="0.25">
      <c r="A5313">
        <v>12</v>
      </c>
      <c r="B5313">
        <v>3828112267</v>
      </c>
      <c r="C5313">
        <v>177</v>
      </c>
      <c r="D5313">
        <v>14</v>
      </c>
      <c r="E5313">
        <v>1</v>
      </c>
      <c r="F5313">
        <v>0.99</v>
      </c>
      <c r="H5313">
        <v>28.79</v>
      </c>
      <c r="I5313">
        <v>1</v>
      </c>
    </row>
    <row r="5314" spans="1:9" x14ac:dyDescent="0.25">
      <c r="A5314">
        <v>12</v>
      </c>
      <c r="B5314">
        <v>3828112271</v>
      </c>
      <c r="C5314">
        <v>177</v>
      </c>
      <c r="D5314">
        <v>20</v>
      </c>
      <c r="E5314">
        <v>1</v>
      </c>
      <c r="F5314">
        <v>0.99</v>
      </c>
      <c r="H5314">
        <v>28.28</v>
      </c>
      <c r="I5314">
        <v>1</v>
      </c>
    </row>
    <row r="5315" spans="1:9" x14ac:dyDescent="0.25">
      <c r="A5315">
        <v>12</v>
      </c>
      <c r="B5315">
        <v>3828112277</v>
      </c>
      <c r="C5315">
        <v>177</v>
      </c>
      <c r="D5315">
        <v>34</v>
      </c>
      <c r="E5315">
        <v>2</v>
      </c>
      <c r="F5315">
        <v>2.5</v>
      </c>
      <c r="G5315" t="s">
        <v>9</v>
      </c>
      <c r="H5315">
        <v>38.4</v>
      </c>
      <c r="I5315">
        <v>1</v>
      </c>
    </row>
    <row r="5316" spans="1:9" x14ac:dyDescent="0.25">
      <c r="A5316">
        <v>12</v>
      </c>
      <c r="B5316">
        <v>3828112289</v>
      </c>
      <c r="C5316">
        <v>177</v>
      </c>
      <c r="D5316">
        <v>69</v>
      </c>
      <c r="E5316">
        <v>1</v>
      </c>
      <c r="F5316">
        <v>1.99</v>
      </c>
      <c r="H5316">
        <v>29.7</v>
      </c>
      <c r="I5316">
        <v>1</v>
      </c>
    </row>
    <row r="5317" spans="1:9" x14ac:dyDescent="0.25">
      <c r="A5317">
        <v>12</v>
      </c>
      <c r="B5317">
        <v>3828112409</v>
      </c>
      <c r="C5317">
        <v>177</v>
      </c>
      <c r="D5317">
        <v>37</v>
      </c>
      <c r="E5317">
        <v>1</v>
      </c>
      <c r="F5317">
        <v>0.99</v>
      </c>
      <c r="H5317">
        <v>28.59</v>
      </c>
      <c r="I5317">
        <v>1</v>
      </c>
    </row>
    <row r="5318" spans="1:9" x14ac:dyDescent="0.25">
      <c r="A5318">
        <v>12</v>
      </c>
      <c r="B5318">
        <v>4400000516</v>
      </c>
      <c r="C5318">
        <v>177</v>
      </c>
      <c r="D5318">
        <v>17</v>
      </c>
      <c r="E5318">
        <v>1</v>
      </c>
      <c r="F5318">
        <v>2.93</v>
      </c>
      <c r="H5318">
        <v>26.96</v>
      </c>
      <c r="I5318">
        <v>1</v>
      </c>
    </row>
    <row r="5319" spans="1:9" x14ac:dyDescent="0.25">
      <c r="A5319">
        <v>12</v>
      </c>
      <c r="B5319">
        <v>4400000527</v>
      </c>
      <c r="C5319">
        <v>177</v>
      </c>
      <c r="D5319">
        <v>28</v>
      </c>
      <c r="E5319">
        <v>1</v>
      </c>
      <c r="F5319">
        <v>2.89</v>
      </c>
      <c r="H5319">
        <v>25.95</v>
      </c>
      <c r="I5319">
        <v>1</v>
      </c>
    </row>
    <row r="5320" spans="1:9" x14ac:dyDescent="0.25">
      <c r="A5320">
        <v>12</v>
      </c>
      <c r="B5320">
        <v>4400000551</v>
      </c>
      <c r="C5320">
        <v>177</v>
      </c>
      <c r="D5320">
        <v>79</v>
      </c>
      <c r="E5320">
        <v>1</v>
      </c>
      <c r="F5320">
        <v>2.2400000000000002</v>
      </c>
      <c r="G5320" t="s">
        <v>9</v>
      </c>
      <c r="H5320">
        <v>6.56</v>
      </c>
      <c r="I5320">
        <v>1</v>
      </c>
    </row>
    <row r="5321" spans="1:9" x14ac:dyDescent="0.25">
      <c r="A5321">
        <v>12</v>
      </c>
      <c r="B5321">
        <v>4400000655</v>
      </c>
      <c r="C5321">
        <v>177</v>
      </c>
      <c r="D5321">
        <v>4</v>
      </c>
      <c r="E5321">
        <v>1</v>
      </c>
      <c r="F5321">
        <v>3.25</v>
      </c>
      <c r="H5321">
        <v>31.05</v>
      </c>
      <c r="I5321">
        <v>1</v>
      </c>
    </row>
    <row r="5322" spans="1:9" x14ac:dyDescent="0.25">
      <c r="A5322">
        <v>12</v>
      </c>
      <c r="B5322">
        <v>4400000720</v>
      </c>
      <c r="C5322">
        <v>177</v>
      </c>
      <c r="D5322">
        <v>22</v>
      </c>
      <c r="E5322">
        <v>1</v>
      </c>
      <c r="F5322">
        <v>3.25</v>
      </c>
      <c r="H5322">
        <v>31.05</v>
      </c>
      <c r="I5322">
        <v>1</v>
      </c>
    </row>
    <row r="5323" spans="1:9" x14ac:dyDescent="0.25">
      <c r="A5323">
        <v>12</v>
      </c>
      <c r="B5323">
        <v>4400003721</v>
      </c>
      <c r="C5323">
        <v>177</v>
      </c>
      <c r="D5323">
        <v>9</v>
      </c>
      <c r="E5323">
        <v>1</v>
      </c>
      <c r="F5323">
        <v>2.33</v>
      </c>
      <c r="H5323">
        <v>17.77</v>
      </c>
      <c r="I5323">
        <v>1</v>
      </c>
    </row>
    <row r="5324" spans="1:9" x14ac:dyDescent="0.25">
      <c r="A5324">
        <v>12</v>
      </c>
      <c r="B5324">
        <v>4400003732</v>
      </c>
      <c r="C5324">
        <v>177</v>
      </c>
      <c r="D5324">
        <v>10</v>
      </c>
      <c r="E5324">
        <v>1</v>
      </c>
      <c r="F5324">
        <v>2.2400000000000002</v>
      </c>
      <c r="G5324" t="s">
        <v>10</v>
      </c>
      <c r="H5324">
        <v>6.56</v>
      </c>
      <c r="I5324">
        <v>1</v>
      </c>
    </row>
    <row r="5325" spans="1:9" x14ac:dyDescent="0.25">
      <c r="A5325">
        <v>12</v>
      </c>
      <c r="B5325">
        <v>4400004713</v>
      </c>
      <c r="C5325">
        <v>177</v>
      </c>
      <c r="D5325">
        <v>25</v>
      </c>
      <c r="E5325">
        <v>1</v>
      </c>
      <c r="F5325">
        <v>2.89</v>
      </c>
      <c r="H5325">
        <v>25.95</v>
      </c>
      <c r="I5325">
        <v>1</v>
      </c>
    </row>
    <row r="5326" spans="1:9" x14ac:dyDescent="0.25">
      <c r="A5326">
        <v>12</v>
      </c>
      <c r="B5326">
        <v>7974600016</v>
      </c>
      <c r="C5326">
        <v>177</v>
      </c>
      <c r="D5326">
        <v>15</v>
      </c>
      <c r="E5326">
        <v>1</v>
      </c>
      <c r="F5326">
        <v>1.89</v>
      </c>
      <c r="G5326" t="s">
        <v>9</v>
      </c>
      <c r="H5326">
        <v>30.37</v>
      </c>
      <c r="I5326">
        <v>1</v>
      </c>
    </row>
    <row r="5327" spans="1:9" x14ac:dyDescent="0.25">
      <c r="A5327">
        <v>50</v>
      </c>
      <c r="B5327">
        <v>1470001100</v>
      </c>
      <c r="C5327">
        <v>177</v>
      </c>
      <c r="D5327">
        <v>7</v>
      </c>
      <c r="E5327">
        <v>1</v>
      </c>
      <c r="F5327">
        <v>1.69</v>
      </c>
      <c r="H5327">
        <v>26.04</v>
      </c>
      <c r="I5327">
        <v>1</v>
      </c>
    </row>
    <row r="5328" spans="1:9" x14ac:dyDescent="0.25">
      <c r="A5328">
        <v>50</v>
      </c>
      <c r="B5328">
        <v>1470001110</v>
      </c>
      <c r="C5328">
        <v>177</v>
      </c>
      <c r="D5328">
        <v>15</v>
      </c>
      <c r="E5328">
        <v>1</v>
      </c>
      <c r="F5328">
        <v>2.59</v>
      </c>
      <c r="H5328">
        <v>26.02</v>
      </c>
      <c r="I5328">
        <v>1</v>
      </c>
    </row>
    <row r="5329" spans="1:9" x14ac:dyDescent="0.25">
      <c r="A5329">
        <v>50</v>
      </c>
      <c r="B5329">
        <v>3010016584</v>
      </c>
      <c r="C5329">
        <v>177</v>
      </c>
      <c r="D5329">
        <v>1</v>
      </c>
      <c r="E5329">
        <v>1</v>
      </c>
      <c r="F5329">
        <v>3.05</v>
      </c>
      <c r="H5329">
        <v>27.44</v>
      </c>
      <c r="I5329">
        <v>1</v>
      </c>
    </row>
    <row r="5330" spans="1:9" x14ac:dyDescent="0.25">
      <c r="A5330">
        <v>50</v>
      </c>
      <c r="B5330">
        <v>3010021196</v>
      </c>
      <c r="C5330">
        <v>177</v>
      </c>
      <c r="D5330">
        <v>4</v>
      </c>
      <c r="E5330">
        <v>1</v>
      </c>
      <c r="F5330">
        <v>3.05</v>
      </c>
      <c r="H5330">
        <v>37.61</v>
      </c>
      <c r="I5330">
        <v>1</v>
      </c>
    </row>
    <row r="5331" spans="1:9" x14ac:dyDescent="0.25">
      <c r="A5331">
        <v>50</v>
      </c>
      <c r="B5331">
        <v>3828112263</v>
      </c>
      <c r="C5331">
        <v>177</v>
      </c>
      <c r="D5331">
        <v>1</v>
      </c>
      <c r="E5331">
        <v>1</v>
      </c>
      <c r="F5331">
        <v>0.99</v>
      </c>
      <c r="H5331">
        <v>28.89</v>
      </c>
      <c r="I5331">
        <v>1</v>
      </c>
    </row>
    <row r="5332" spans="1:9" x14ac:dyDescent="0.25">
      <c r="A5332">
        <v>50</v>
      </c>
      <c r="B5332">
        <v>3828112267</v>
      </c>
      <c r="C5332">
        <v>177</v>
      </c>
      <c r="D5332">
        <v>8</v>
      </c>
      <c r="E5332">
        <v>1</v>
      </c>
      <c r="F5332">
        <v>0.99</v>
      </c>
      <c r="H5332">
        <v>28.79</v>
      </c>
      <c r="I5332">
        <v>1</v>
      </c>
    </row>
    <row r="5333" spans="1:9" x14ac:dyDescent="0.25">
      <c r="A5333">
        <v>50</v>
      </c>
      <c r="B5333">
        <v>3828112271</v>
      </c>
      <c r="C5333">
        <v>177</v>
      </c>
      <c r="D5333">
        <v>5</v>
      </c>
      <c r="E5333">
        <v>1</v>
      </c>
      <c r="F5333">
        <v>0.99</v>
      </c>
      <c r="H5333">
        <v>28.28</v>
      </c>
      <c r="I5333">
        <v>1</v>
      </c>
    </row>
    <row r="5334" spans="1:9" x14ac:dyDescent="0.25">
      <c r="A5334">
        <v>50</v>
      </c>
      <c r="B5334">
        <v>3828112277</v>
      </c>
      <c r="C5334">
        <v>177</v>
      </c>
      <c r="D5334">
        <v>31</v>
      </c>
      <c r="E5334">
        <v>2</v>
      </c>
      <c r="F5334">
        <v>2.5</v>
      </c>
      <c r="G5334" t="s">
        <v>9</v>
      </c>
      <c r="H5334">
        <v>38.4</v>
      </c>
      <c r="I5334">
        <v>1</v>
      </c>
    </row>
    <row r="5335" spans="1:9" x14ac:dyDescent="0.25">
      <c r="A5335">
        <v>50</v>
      </c>
      <c r="B5335">
        <v>3828112289</v>
      </c>
      <c r="C5335">
        <v>177</v>
      </c>
      <c r="D5335">
        <v>11</v>
      </c>
      <c r="E5335">
        <v>1</v>
      </c>
      <c r="F5335">
        <v>1.99</v>
      </c>
      <c r="H5335">
        <v>29.7</v>
      </c>
      <c r="I5335">
        <v>1</v>
      </c>
    </row>
    <row r="5336" spans="1:9" x14ac:dyDescent="0.25">
      <c r="A5336">
        <v>50</v>
      </c>
      <c r="B5336">
        <v>3828112409</v>
      </c>
      <c r="C5336">
        <v>177</v>
      </c>
      <c r="D5336">
        <v>4</v>
      </c>
      <c r="E5336">
        <v>1</v>
      </c>
      <c r="F5336">
        <v>0.99</v>
      </c>
      <c r="H5336">
        <v>28.59</v>
      </c>
      <c r="I5336">
        <v>1</v>
      </c>
    </row>
    <row r="5337" spans="1:9" x14ac:dyDescent="0.25">
      <c r="A5337">
        <v>50</v>
      </c>
      <c r="B5337">
        <v>4400000516</v>
      </c>
      <c r="C5337">
        <v>177</v>
      </c>
      <c r="D5337">
        <v>9</v>
      </c>
      <c r="E5337">
        <v>1</v>
      </c>
      <c r="F5337">
        <v>2.93</v>
      </c>
      <c r="H5337">
        <v>26.96</v>
      </c>
      <c r="I5337">
        <v>1</v>
      </c>
    </row>
    <row r="5338" spans="1:9" x14ac:dyDescent="0.25">
      <c r="A5338">
        <v>50</v>
      </c>
      <c r="B5338">
        <v>4400000527</v>
      </c>
      <c r="C5338">
        <v>177</v>
      </c>
      <c r="D5338">
        <v>8</v>
      </c>
      <c r="E5338">
        <v>1</v>
      </c>
      <c r="F5338">
        <v>2.89</v>
      </c>
      <c r="H5338">
        <v>25.95</v>
      </c>
      <c r="I5338">
        <v>1</v>
      </c>
    </row>
    <row r="5339" spans="1:9" x14ac:dyDescent="0.25">
      <c r="A5339">
        <v>50</v>
      </c>
      <c r="B5339">
        <v>4400000551</v>
      </c>
      <c r="C5339">
        <v>177</v>
      </c>
      <c r="D5339">
        <v>78</v>
      </c>
      <c r="E5339">
        <v>1</v>
      </c>
      <c r="F5339">
        <v>2.2400000000000002</v>
      </c>
      <c r="G5339" t="s">
        <v>9</v>
      </c>
      <c r="H5339">
        <v>6.56</v>
      </c>
      <c r="I5339">
        <v>1</v>
      </c>
    </row>
    <row r="5340" spans="1:9" x14ac:dyDescent="0.25">
      <c r="A5340">
        <v>50</v>
      </c>
      <c r="B5340">
        <v>4400000655</v>
      </c>
      <c r="C5340">
        <v>177</v>
      </c>
      <c r="D5340">
        <v>0</v>
      </c>
      <c r="E5340">
        <v>1</v>
      </c>
      <c r="F5340">
        <v>0</v>
      </c>
      <c r="H5340">
        <v>0</v>
      </c>
      <c r="I5340">
        <v>1</v>
      </c>
    </row>
    <row r="5341" spans="1:9" x14ac:dyDescent="0.25">
      <c r="A5341">
        <v>50</v>
      </c>
      <c r="B5341">
        <v>4400000720</v>
      </c>
      <c r="C5341">
        <v>177</v>
      </c>
      <c r="D5341">
        <v>13</v>
      </c>
      <c r="E5341">
        <v>1</v>
      </c>
      <c r="F5341">
        <v>3.25</v>
      </c>
      <c r="H5341">
        <v>31.05</v>
      </c>
      <c r="I5341">
        <v>1</v>
      </c>
    </row>
    <row r="5342" spans="1:9" x14ac:dyDescent="0.25">
      <c r="A5342">
        <v>50</v>
      </c>
      <c r="B5342">
        <v>4400003721</v>
      </c>
      <c r="C5342">
        <v>177</v>
      </c>
      <c r="D5342">
        <v>7</v>
      </c>
      <c r="E5342">
        <v>1</v>
      </c>
      <c r="F5342">
        <v>2.59</v>
      </c>
      <c r="H5342">
        <v>26.02</v>
      </c>
      <c r="I5342">
        <v>1</v>
      </c>
    </row>
    <row r="5343" spans="1:9" x14ac:dyDescent="0.25">
      <c r="A5343">
        <v>50</v>
      </c>
      <c r="B5343">
        <v>4400003732</v>
      </c>
      <c r="C5343">
        <v>177</v>
      </c>
      <c r="D5343">
        <v>7</v>
      </c>
      <c r="E5343">
        <v>1</v>
      </c>
      <c r="F5343">
        <v>2.2400000000000002</v>
      </c>
      <c r="G5343" t="s">
        <v>10</v>
      </c>
      <c r="H5343">
        <v>6.56</v>
      </c>
      <c r="I5343">
        <v>1</v>
      </c>
    </row>
    <row r="5344" spans="1:9" x14ac:dyDescent="0.25">
      <c r="A5344">
        <v>50</v>
      </c>
      <c r="B5344">
        <v>4400004713</v>
      </c>
      <c r="C5344">
        <v>177</v>
      </c>
      <c r="D5344">
        <v>10</v>
      </c>
      <c r="E5344">
        <v>1</v>
      </c>
      <c r="F5344">
        <v>2.89</v>
      </c>
      <c r="H5344">
        <v>25.95</v>
      </c>
      <c r="I5344">
        <v>1</v>
      </c>
    </row>
    <row r="5345" spans="1:9" x14ac:dyDescent="0.25">
      <c r="A5345">
        <v>50</v>
      </c>
      <c r="B5345">
        <v>7974600016</v>
      </c>
      <c r="C5345">
        <v>177</v>
      </c>
      <c r="D5345">
        <v>9</v>
      </c>
      <c r="E5345">
        <v>1</v>
      </c>
      <c r="F5345">
        <v>1.89</v>
      </c>
      <c r="G5345" t="s">
        <v>9</v>
      </c>
      <c r="H5345">
        <v>30.37</v>
      </c>
      <c r="I5345">
        <v>1</v>
      </c>
    </row>
    <row r="5346" spans="1:9" x14ac:dyDescent="0.25">
      <c r="A5346">
        <v>75</v>
      </c>
      <c r="B5346">
        <v>1470001100</v>
      </c>
      <c r="C5346">
        <v>177</v>
      </c>
      <c r="D5346">
        <v>14</v>
      </c>
      <c r="E5346">
        <v>1</v>
      </c>
      <c r="F5346">
        <v>1.61</v>
      </c>
      <c r="H5346">
        <v>26.83</v>
      </c>
      <c r="I5346">
        <v>1</v>
      </c>
    </row>
    <row r="5347" spans="1:9" x14ac:dyDescent="0.25">
      <c r="A5347">
        <v>75</v>
      </c>
      <c r="B5347">
        <v>1470001110</v>
      </c>
      <c r="C5347">
        <v>177</v>
      </c>
      <c r="D5347">
        <v>9</v>
      </c>
      <c r="E5347">
        <v>1</v>
      </c>
      <c r="F5347">
        <v>2.59</v>
      </c>
      <c r="H5347">
        <v>26.02</v>
      </c>
      <c r="I5347">
        <v>1</v>
      </c>
    </row>
    <row r="5348" spans="1:9" x14ac:dyDescent="0.25">
      <c r="A5348">
        <v>75</v>
      </c>
      <c r="B5348">
        <v>3010016584</v>
      </c>
      <c r="C5348">
        <v>177</v>
      </c>
      <c r="D5348">
        <v>9</v>
      </c>
      <c r="E5348">
        <v>1</v>
      </c>
      <c r="F5348">
        <v>3.05</v>
      </c>
      <c r="H5348">
        <v>31.63</v>
      </c>
      <c r="I5348">
        <v>1</v>
      </c>
    </row>
    <row r="5349" spans="1:9" x14ac:dyDescent="0.25">
      <c r="A5349">
        <v>75</v>
      </c>
      <c r="B5349">
        <v>3010021196</v>
      </c>
      <c r="C5349">
        <v>177</v>
      </c>
      <c r="D5349">
        <v>0</v>
      </c>
      <c r="E5349">
        <v>1</v>
      </c>
      <c r="F5349">
        <v>0</v>
      </c>
      <c r="H5349">
        <v>0</v>
      </c>
      <c r="I5349">
        <v>1</v>
      </c>
    </row>
    <row r="5350" spans="1:9" x14ac:dyDescent="0.25">
      <c r="A5350">
        <v>75</v>
      </c>
      <c r="B5350">
        <v>3828112263</v>
      </c>
      <c r="C5350">
        <v>177</v>
      </c>
      <c r="D5350">
        <v>22</v>
      </c>
      <c r="E5350">
        <v>1</v>
      </c>
      <c r="F5350">
        <v>0.99</v>
      </c>
      <c r="H5350">
        <v>28.38</v>
      </c>
      <c r="I5350">
        <v>1</v>
      </c>
    </row>
    <row r="5351" spans="1:9" x14ac:dyDescent="0.25">
      <c r="A5351">
        <v>75</v>
      </c>
      <c r="B5351">
        <v>3828112267</v>
      </c>
      <c r="C5351">
        <v>177</v>
      </c>
      <c r="D5351">
        <v>24</v>
      </c>
      <c r="E5351">
        <v>1</v>
      </c>
      <c r="F5351">
        <v>0.99</v>
      </c>
      <c r="H5351">
        <v>28.28</v>
      </c>
      <c r="I5351">
        <v>1</v>
      </c>
    </row>
    <row r="5352" spans="1:9" x14ac:dyDescent="0.25">
      <c r="A5352">
        <v>75</v>
      </c>
      <c r="B5352">
        <v>3828112271</v>
      </c>
      <c r="C5352">
        <v>177</v>
      </c>
      <c r="D5352">
        <v>4</v>
      </c>
      <c r="E5352">
        <v>1</v>
      </c>
      <c r="F5352">
        <v>0.99</v>
      </c>
      <c r="H5352">
        <v>28.28</v>
      </c>
      <c r="I5352">
        <v>1</v>
      </c>
    </row>
    <row r="5353" spans="1:9" x14ac:dyDescent="0.25">
      <c r="A5353">
        <v>75</v>
      </c>
      <c r="B5353">
        <v>3828112277</v>
      </c>
      <c r="C5353">
        <v>177</v>
      </c>
      <c r="D5353">
        <v>29</v>
      </c>
      <c r="E5353">
        <v>1</v>
      </c>
      <c r="F5353">
        <v>1.25</v>
      </c>
      <c r="G5353" t="s">
        <v>9</v>
      </c>
      <c r="H5353">
        <v>38.4</v>
      </c>
      <c r="I5353">
        <v>1</v>
      </c>
    </row>
    <row r="5354" spans="1:9" x14ac:dyDescent="0.25">
      <c r="A5354">
        <v>75</v>
      </c>
      <c r="B5354">
        <v>3828112289</v>
      </c>
      <c r="C5354">
        <v>177</v>
      </c>
      <c r="D5354">
        <v>9</v>
      </c>
      <c r="E5354">
        <v>1</v>
      </c>
      <c r="F5354">
        <v>1.99</v>
      </c>
      <c r="H5354">
        <v>27.98</v>
      </c>
      <c r="I5354">
        <v>1</v>
      </c>
    </row>
    <row r="5355" spans="1:9" x14ac:dyDescent="0.25">
      <c r="A5355">
        <v>75</v>
      </c>
      <c r="B5355">
        <v>3828112409</v>
      </c>
      <c r="C5355">
        <v>177</v>
      </c>
      <c r="D5355">
        <v>20</v>
      </c>
      <c r="E5355">
        <v>1</v>
      </c>
      <c r="F5355">
        <v>0.99</v>
      </c>
      <c r="H5355">
        <v>28.28</v>
      </c>
      <c r="I5355">
        <v>1</v>
      </c>
    </row>
    <row r="5356" spans="1:9" x14ac:dyDescent="0.25">
      <c r="A5356">
        <v>75</v>
      </c>
      <c r="B5356">
        <v>4400000516</v>
      </c>
      <c r="C5356">
        <v>177</v>
      </c>
      <c r="D5356">
        <v>8</v>
      </c>
      <c r="E5356">
        <v>1</v>
      </c>
      <c r="F5356">
        <v>2.93</v>
      </c>
      <c r="H5356">
        <v>26.96</v>
      </c>
      <c r="I5356">
        <v>1</v>
      </c>
    </row>
    <row r="5357" spans="1:9" x14ac:dyDescent="0.25">
      <c r="A5357">
        <v>75</v>
      </c>
      <c r="B5357">
        <v>4400000527</v>
      </c>
      <c r="C5357">
        <v>177</v>
      </c>
      <c r="D5357">
        <v>14</v>
      </c>
      <c r="E5357">
        <v>1</v>
      </c>
      <c r="F5357">
        <v>2.89</v>
      </c>
      <c r="H5357">
        <v>27.43</v>
      </c>
      <c r="I5357">
        <v>1</v>
      </c>
    </row>
    <row r="5358" spans="1:9" x14ac:dyDescent="0.25">
      <c r="A5358">
        <v>75</v>
      </c>
      <c r="B5358">
        <v>4400000551</v>
      </c>
      <c r="C5358">
        <v>177</v>
      </c>
      <c r="D5358">
        <v>57</v>
      </c>
      <c r="E5358">
        <v>1</v>
      </c>
      <c r="F5358">
        <v>2.2400000000000002</v>
      </c>
      <c r="G5358" t="s">
        <v>10</v>
      </c>
      <c r="H5358">
        <v>6.56</v>
      </c>
      <c r="I5358">
        <v>1</v>
      </c>
    </row>
    <row r="5359" spans="1:9" x14ac:dyDescent="0.25">
      <c r="A5359">
        <v>75</v>
      </c>
      <c r="B5359">
        <v>4400000655</v>
      </c>
      <c r="C5359">
        <v>177</v>
      </c>
      <c r="D5359">
        <v>1</v>
      </c>
      <c r="E5359">
        <v>1</v>
      </c>
      <c r="F5359">
        <v>3.25</v>
      </c>
      <c r="H5359">
        <v>31.04</v>
      </c>
      <c r="I5359">
        <v>1</v>
      </c>
    </row>
    <row r="5360" spans="1:9" x14ac:dyDescent="0.25">
      <c r="A5360">
        <v>75</v>
      </c>
      <c r="B5360">
        <v>4400000720</v>
      </c>
      <c r="C5360">
        <v>177</v>
      </c>
      <c r="D5360">
        <v>20</v>
      </c>
      <c r="E5360">
        <v>1</v>
      </c>
      <c r="F5360">
        <v>3.25</v>
      </c>
      <c r="H5360">
        <v>31.04</v>
      </c>
      <c r="I5360">
        <v>1</v>
      </c>
    </row>
    <row r="5361" spans="1:9" x14ac:dyDescent="0.25">
      <c r="A5361">
        <v>75</v>
      </c>
      <c r="B5361">
        <v>4400003721</v>
      </c>
      <c r="C5361">
        <v>177</v>
      </c>
      <c r="D5361">
        <v>7</v>
      </c>
      <c r="E5361">
        <v>1</v>
      </c>
      <c r="F5361">
        <v>2.59</v>
      </c>
      <c r="H5361">
        <v>27.37</v>
      </c>
      <c r="I5361">
        <v>1</v>
      </c>
    </row>
    <row r="5362" spans="1:9" x14ac:dyDescent="0.25">
      <c r="A5362">
        <v>75</v>
      </c>
      <c r="B5362">
        <v>4400003732</v>
      </c>
      <c r="C5362">
        <v>177</v>
      </c>
      <c r="D5362">
        <v>12</v>
      </c>
      <c r="E5362">
        <v>1</v>
      </c>
      <c r="F5362">
        <v>2.2400000000000002</v>
      </c>
      <c r="G5362" t="s">
        <v>10</v>
      </c>
      <c r="H5362">
        <v>6.56</v>
      </c>
      <c r="I5362">
        <v>1</v>
      </c>
    </row>
    <row r="5363" spans="1:9" x14ac:dyDescent="0.25">
      <c r="A5363">
        <v>75</v>
      </c>
      <c r="B5363">
        <v>4400004713</v>
      </c>
      <c r="C5363">
        <v>177</v>
      </c>
      <c r="D5363">
        <v>16</v>
      </c>
      <c r="E5363">
        <v>1</v>
      </c>
      <c r="F5363">
        <v>2.89</v>
      </c>
      <c r="H5363">
        <v>27.5</v>
      </c>
      <c r="I5363">
        <v>1</v>
      </c>
    </row>
    <row r="5364" spans="1:9" x14ac:dyDescent="0.25">
      <c r="A5364">
        <v>75</v>
      </c>
      <c r="B5364">
        <v>7974600016</v>
      </c>
      <c r="C5364">
        <v>177</v>
      </c>
      <c r="D5364">
        <v>14</v>
      </c>
      <c r="E5364">
        <v>1</v>
      </c>
      <c r="F5364">
        <v>1.89</v>
      </c>
      <c r="H5364">
        <v>30.37</v>
      </c>
      <c r="I5364">
        <v>1</v>
      </c>
    </row>
    <row r="5365" spans="1:9" x14ac:dyDescent="0.25">
      <c r="A5365">
        <v>100</v>
      </c>
      <c r="B5365">
        <v>1470001100</v>
      </c>
      <c r="C5365">
        <v>177</v>
      </c>
      <c r="D5365">
        <v>27</v>
      </c>
      <c r="E5365">
        <v>1</v>
      </c>
      <c r="F5365">
        <v>1.63</v>
      </c>
      <c r="H5365">
        <v>26.99</v>
      </c>
      <c r="I5365">
        <v>1</v>
      </c>
    </row>
    <row r="5366" spans="1:9" x14ac:dyDescent="0.25">
      <c r="A5366">
        <v>100</v>
      </c>
      <c r="B5366">
        <v>1470001110</v>
      </c>
      <c r="C5366">
        <v>177</v>
      </c>
      <c r="D5366">
        <v>18</v>
      </c>
      <c r="E5366">
        <v>1</v>
      </c>
      <c r="F5366">
        <v>2.59</v>
      </c>
      <c r="H5366">
        <v>26.02</v>
      </c>
      <c r="I5366">
        <v>1</v>
      </c>
    </row>
    <row r="5367" spans="1:9" x14ac:dyDescent="0.25">
      <c r="A5367">
        <v>100</v>
      </c>
      <c r="B5367">
        <v>3010016584</v>
      </c>
      <c r="C5367">
        <v>177</v>
      </c>
      <c r="D5367">
        <v>11</v>
      </c>
      <c r="E5367">
        <v>1</v>
      </c>
      <c r="F5367">
        <v>3.05</v>
      </c>
      <c r="H5367">
        <v>30.19</v>
      </c>
      <c r="I5367">
        <v>1</v>
      </c>
    </row>
    <row r="5368" spans="1:9" x14ac:dyDescent="0.25">
      <c r="A5368">
        <v>100</v>
      </c>
      <c r="B5368">
        <v>3010021196</v>
      </c>
      <c r="C5368">
        <v>177</v>
      </c>
      <c r="D5368">
        <v>18</v>
      </c>
      <c r="E5368">
        <v>1</v>
      </c>
      <c r="F5368">
        <v>3.05</v>
      </c>
      <c r="H5368">
        <v>37.6</v>
      </c>
      <c r="I5368">
        <v>1</v>
      </c>
    </row>
    <row r="5369" spans="1:9" x14ac:dyDescent="0.25">
      <c r="A5369">
        <v>100</v>
      </c>
      <c r="B5369">
        <v>3828112263</v>
      </c>
      <c r="C5369">
        <v>177</v>
      </c>
      <c r="D5369">
        <v>11</v>
      </c>
      <c r="E5369">
        <v>1</v>
      </c>
      <c r="F5369">
        <v>0.99</v>
      </c>
      <c r="H5369">
        <v>28.38</v>
      </c>
      <c r="I5369">
        <v>1</v>
      </c>
    </row>
    <row r="5370" spans="1:9" x14ac:dyDescent="0.25">
      <c r="A5370">
        <v>100</v>
      </c>
      <c r="B5370">
        <v>3828112267</v>
      </c>
      <c r="C5370">
        <v>177</v>
      </c>
      <c r="D5370">
        <v>3</v>
      </c>
      <c r="E5370">
        <v>1</v>
      </c>
      <c r="F5370">
        <v>0.99</v>
      </c>
      <c r="H5370">
        <v>28.28</v>
      </c>
      <c r="I5370">
        <v>1</v>
      </c>
    </row>
    <row r="5371" spans="1:9" x14ac:dyDescent="0.25">
      <c r="A5371">
        <v>100</v>
      </c>
      <c r="B5371">
        <v>3828112271</v>
      </c>
      <c r="C5371">
        <v>177</v>
      </c>
      <c r="D5371">
        <v>17</v>
      </c>
      <c r="E5371">
        <v>1</v>
      </c>
      <c r="F5371">
        <v>0.99</v>
      </c>
      <c r="H5371">
        <v>28.28</v>
      </c>
      <c r="I5371">
        <v>1</v>
      </c>
    </row>
    <row r="5372" spans="1:9" x14ac:dyDescent="0.25">
      <c r="A5372">
        <v>100</v>
      </c>
      <c r="B5372">
        <v>3828112277</v>
      </c>
      <c r="C5372">
        <v>177</v>
      </c>
      <c r="D5372">
        <v>31</v>
      </c>
      <c r="E5372">
        <v>1</v>
      </c>
      <c r="F5372">
        <v>1.25</v>
      </c>
      <c r="G5372" t="s">
        <v>9</v>
      </c>
      <c r="H5372">
        <v>38.4</v>
      </c>
      <c r="I5372">
        <v>1</v>
      </c>
    </row>
    <row r="5373" spans="1:9" x14ac:dyDescent="0.25">
      <c r="A5373">
        <v>100</v>
      </c>
      <c r="B5373">
        <v>3828112289</v>
      </c>
      <c r="C5373">
        <v>177</v>
      </c>
      <c r="D5373">
        <v>14</v>
      </c>
      <c r="E5373">
        <v>1</v>
      </c>
      <c r="F5373">
        <v>1.99</v>
      </c>
      <c r="H5373">
        <v>28.39</v>
      </c>
      <c r="I5373">
        <v>1</v>
      </c>
    </row>
    <row r="5374" spans="1:9" x14ac:dyDescent="0.25">
      <c r="A5374">
        <v>100</v>
      </c>
      <c r="B5374">
        <v>3828112409</v>
      </c>
      <c r="C5374">
        <v>177</v>
      </c>
      <c r="D5374">
        <v>12</v>
      </c>
      <c r="E5374">
        <v>1</v>
      </c>
      <c r="F5374">
        <v>0.99</v>
      </c>
      <c r="H5374">
        <v>28.28</v>
      </c>
      <c r="I5374">
        <v>1</v>
      </c>
    </row>
    <row r="5375" spans="1:9" x14ac:dyDescent="0.25">
      <c r="A5375">
        <v>100</v>
      </c>
      <c r="B5375">
        <v>4400000516</v>
      </c>
      <c r="C5375">
        <v>177</v>
      </c>
      <c r="D5375">
        <v>17</v>
      </c>
      <c r="E5375">
        <v>1</v>
      </c>
      <c r="F5375">
        <v>2.93</v>
      </c>
      <c r="H5375">
        <v>26.96</v>
      </c>
      <c r="I5375">
        <v>1</v>
      </c>
    </row>
    <row r="5376" spans="1:9" x14ac:dyDescent="0.25">
      <c r="A5376">
        <v>100</v>
      </c>
      <c r="B5376">
        <v>4400000527</v>
      </c>
      <c r="C5376">
        <v>177</v>
      </c>
      <c r="D5376">
        <v>21</v>
      </c>
      <c r="E5376">
        <v>1</v>
      </c>
      <c r="F5376">
        <v>2.89</v>
      </c>
      <c r="H5376">
        <v>27.16</v>
      </c>
      <c r="I5376">
        <v>1</v>
      </c>
    </row>
    <row r="5377" spans="1:9" x14ac:dyDescent="0.25">
      <c r="A5377">
        <v>100</v>
      </c>
      <c r="B5377">
        <v>4400000551</v>
      </c>
      <c r="C5377">
        <v>177</v>
      </c>
      <c r="D5377">
        <v>201</v>
      </c>
      <c r="E5377">
        <v>1</v>
      </c>
      <c r="F5377">
        <v>2.2400000000000002</v>
      </c>
      <c r="G5377" t="s">
        <v>10</v>
      </c>
      <c r="H5377">
        <v>6.56</v>
      </c>
      <c r="I5377">
        <v>1</v>
      </c>
    </row>
    <row r="5378" spans="1:9" x14ac:dyDescent="0.25">
      <c r="A5378">
        <v>100</v>
      </c>
      <c r="B5378">
        <v>4400000655</v>
      </c>
      <c r="C5378">
        <v>177</v>
      </c>
      <c r="D5378">
        <v>4</v>
      </c>
      <c r="E5378">
        <v>1</v>
      </c>
      <c r="F5378">
        <v>3.25</v>
      </c>
      <c r="H5378">
        <v>31.04</v>
      </c>
      <c r="I5378">
        <v>1</v>
      </c>
    </row>
    <row r="5379" spans="1:9" x14ac:dyDescent="0.25">
      <c r="A5379">
        <v>100</v>
      </c>
      <c r="B5379">
        <v>4400000720</v>
      </c>
      <c r="C5379">
        <v>177</v>
      </c>
      <c r="D5379">
        <v>32</v>
      </c>
      <c r="E5379">
        <v>1</v>
      </c>
      <c r="F5379">
        <v>3.25</v>
      </c>
      <c r="H5379">
        <v>31.04</v>
      </c>
      <c r="I5379">
        <v>1</v>
      </c>
    </row>
    <row r="5380" spans="1:9" x14ac:dyDescent="0.25">
      <c r="A5380">
        <v>100</v>
      </c>
      <c r="B5380">
        <v>4400003721</v>
      </c>
      <c r="C5380">
        <v>177</v>
      </c>
      <c r="D5380">
        <v>16</v>
      </c>
      <c r="E5380">
        <v>1</v>
      </c>
      <c r="F5380">
        <v>2.59</v>
      </c>
      <c r="H5380">
        <v>27.18</v>
      </c>
      <c r="I5380">
        <v>1</v>
      </c>
    </row>
    <row r="5381" spans="1:9" x14ac:dyDescent="0.25">
      <c r="A5381">
        <v>100</v>
      </c>
      <c r="B5381">
        <v>4400003732</v>
      </c>
      <c r="C5381">
        <v>177</v>
      </c>
      <c r="D5381">
        <v>16</v>
      </c>
      <c r="E5381">
        <v>1</v>
      </c>
      <c r="F5381">
        <v>2.2400000000000002</v>
      </c>
      <c r="G5381" t="s">
        <v>10</v>
      </c>
      <c r="H5381">
        <v>6.56</v>
      </c>
      <c r="I5381">
        <v>1</v>
      </c>
    </row>
    <row r="5382" spans="1:9" x14ac:dyDescent="0.25">
      <c r="A5382">
        <v>100</v>
      </c>
      <c r="B5382">
        <v>4400004713</v>
      </c>
      <c r="C5382">
        <v>177</v>
      </c>
      <c r="D5382">
        <v>13</v>
      </c>
      <c r="E5382">
        <v>1</v>
      </c>
      <c r="F5382">
        <v>2.89</v>
      </c>
      <c r="H5382">
        <v>28.2</v>
      </c>
      <c r="I5382">
        <v>1</v>
      </c>
    </row>
    <row r="5383" spans="1:9" x14ac:dyDescent="0.25">
      <c r="A5383">
        <v>100</v>
      </c>
      <c r="B5383">
        <v>7974600016</v>
      </c>
      <c r="C5383">
        <v>177</v>
      </c>
      <c r="D5383">
        <v>22</v>
      </c>
      <c r="E5383">
        <v>1</v>
      </c>
      <c r="F5383">
        <v>1.89</v>
      </c>
      <c r="H5383">
        <v>30.37</v>
      </c>
      <c r="I5383">
        <v>1</v>
      </c>
    </row>
    <row r="5384" spans="1:9" x14ac:dyDescent="0.25">
      <c r="A5384">
        <v>2</v>
      </c>
      <c r="B5384">
        <v>1470001100</v>
      </c>
      <c r="C5384">
        <v>178</v>
      </c>
      <c r="D5384">
        <v>20</v>
      </c>
      <c r="E5384">
        <v>1</v>
      </c>
      <c r="F5384">
        <v>1.49</v>
      </c>
      <c r="G5384" t="s">
        <v>9</v>
      </c>
      <c r="H5384">
        <v>29.53</v>
      </c>
      <c r="I5384">
        <v>1</v>
      </c>
    </row>
    <row r="5385" spans="1:9" x14ac:dyDescent="0.25">
      <c r="A5385">
        <v>2</v>
      </c>
      <c r="B5385">
        <v>1470001110</v>
      </c>
      <c r="C5385">
        <v>178</v>
      </c>
      <c r="D5385">
        <v>22</v>
      </c>
      <c r="E5385">
        <v>1</v>
      </c>
      <c r="F5385">
        <v>2.59</v>
      </c>
      <c r="H5385">
        <v>26.02</v>
      </c>
      <c r="I5385">
        <v>1</v>
      </c>
    </row>
    <row r="5386" spans="1:9" x14ac:dyDescent="0.25">
      <c r="A5386">
        <v>2</v>
      </c>
      <c r="B5386">
        <v>3010016584</v>
      </c>
      <c r="C5386">
        <v>178</v>
      </c>
      <c r="D5386">
        <v>7</v>
      </c>
      <c r="E5386">
        <v>1</v>
      </c>
      <c r="F5386">
        <v>3.05</v>
      </c>
      <c r="H5386">
        <v>34.979999999999997</v>
      </c>
      <c r="I5386">
        <v>1</v>
      </c>
    </row>
    <row r="5387" spans="1:9" x14ac:dyDescent="0.25">
      <c r="A5387">
        <v>2</v>
      </c>
      <c r="B5387">
        <v>3010021196</v>
      </c>
      <c r="C5387">
        <v>178</v>
      </c>
      <c r="D5387">
        <v>7</v>
      </c>
      <c r="E5387">
        <v>1</v>
      </c>
      <c r="F5387">
        <v>3.05</v>
      </c>
      <c r="H5387">
        <v>30.36</v>
      </c>
      <c r="I5387">
        <v>1</v>
      </c>
    </row>
    <row r="5388" spans="1:9" x14ac:dyDescent="0.25">
      <c r="A5388">
        <v>2</v>
      </c>
      <c r="B5388">
        <v>3828112263</v>
      </c>
      <c r="C5388">
        <v>178</v>
      </c>
      <c r="D5388">
        <v>10</v>
      </c>
      <c r="E5388">
        <v>1</v>
      </c>
      <c r="F5388">
        <v>0.99</v>
      </c>
      <c r="H5388">
        <v>28.38</v>
      </c>
      <c r="I5388">
        <v>1</v>
      </c>
    </row>
    <row r="5389" spans="1:9" x14ac:dyDescent="0.25">
      <c r="A5389">
        <v>2</v>
      </c>
      <c r="B5389">
        <v>3828112267</v>
      </c>
      <c r="C5389">
        <v>178</v>
      </c>
      <c r="D5389">
        <v>11</v>
      </c>
      <c r="E5389">
        <v>1</v>
      </c>
      <c r="F5389">
        <v>0.99</v>
      </c>
      <c r="H5389">
        <v>28.28</v>
      </c>
      <c r="I5389">
        <v>1</v>
      </c>
    </row>
    <row r="5390" spans="1:9" x14ac:dyDescent="0.25">
      <c r="A5390">
        <v>2</v>
      </c>
      <c r="B5390">
        <v>3828112271</v>
      </c>
      <c r="C5390">
        <v>178</v>
      </c>
      <c r="D5390">
        <v>9</v>
      </c>
      <c r="E5390">
        <v>1</v>
      </c>
      <c r="F5390">
        <v>0.99</v>
      </c>
      <c r="H5390">
        <v>28.28</v>
      </c>
      <c r="I5390">
        <v>1</v>
      </c>
    </row>
    <row r="5391" spans="1:9" x14ac:dyDescent="0.25">
      <c r="A5391">
        <v>2</v>
      </c>
      <c r="B5391">
        <v>3828112277</v>
      </c>
      <c r="C5391">
        <v>178</v>
      </c>
      <c r="D5391">
        <v>30</v>
      </c>
      <c r="E5391">
        <v>1</v>
      </c>
      <c r="F5391">
        <v>1.59</v>
      </c>
      <c r="H5391">
        <v>51.57</v>
      </c>
      <c r="I5391">
        <v>1</v>
      </c>
    </row>
    <row r="5392" spans="1:9" x14ac:dyDescent="0.25">
      <c r="A5392">
        <v>2</v>
      </c>
      <c r="B5392">
        <v>3828112289</v>
      </c>
      <c r="C5392">
        <v>178</v>
      </c>
      <c r="D5392">
        <v>8</v>
      </c>
      <c r="E5392">
        <v>1</v>
      </c>
      <c r="F5392">
        <v>1.99</v>
      </c>
      <c r="H5392">
        <v>26.58</v>
      </c>
      <c r="I5392">
        <v>1</v>
      </c>
    </row>
    <row r="5393" spans="1:9" x14ac:dyDescent="0.25">
      <c r="A5393">
        <v>2</v>
      </c>
      <c r="B5393">
        <v>3828112409</v>
      </c>
      <c r="C5393">
        <v>178</v>
      </c>
      <c r="D5393">
        <v>7</v>
      </c>
      <c r="E5393">
        <v>1</v>
      </c>
      <c r="F5393">
        <v>0.99</v>
      </c>
      <c r="H5393">
        <v>28.28</v>
      </c>
      <c r="I5393">
        <v>1</v>
      </c>
    </row>
    <row r="5394" spans="1:9" x14ac:dyDescent="0.25">
      <c r="A5394">
        <v>2</v>
      </c>
      <c r="B5394">
        <v>4400000516</v>
      </c>
      <c r="C5394">
        <v>178</v>
      </c>
      <c r="D5394">
        <v>21</v>
      </c>
      <c r="E5394">
        <v>1</v>
      </c>
      <c r="F5394">
        <v>2.93</v>
      </c>
      <c r="H5394">
        <v>26.96</v>
      </c>
      <c r="I5394">
        <v>1</v>
      </c>
    </row>
    <row r="5395" spans="1:9" x14ac:dyDescent="0.25">
      <c r="A5395">
        <v>2</v>
      </c>
      <c r="B5395">
        <v>4400000527</v>
      </c>
      <c r="C5395">
        <v>178</v>
      </c>
      <c r="D5395">
        <v>141</v>
      </c>
      <c r="E5395">
        <v>1</v>
      </c>
      <c r="F5395">
        <v>1.59</v>
      </c>
      <c r="G5395" t="s">
        <v>10</v>
      </c>
      <c r="H5395">
        <v>-27.04</v>
      </c>
      <c r="I5395">
        <v>1</v>
      </c>
    </row>
    <row r="5396" spans="1:9" x14ac:dyDescent="0.25">
      <c r="A5396">
        <v>2</v>
      </c>
      <c r="B5396">
        <v>4400000551</v>
      </c>
      <c r="C5396">
        <v>178</v>
      </c>
      <c r="D5396">
        <v>41</v>
      </c>
      <c r="E5396">
        <v>1</v>
      </c>
      <c r="F5396">
        <v>2.99</v>
      </c>
      <c r="H5396">
        <v>30</v>
      </c>
      <c r="I5396">
        <v>1</v>
      </c>
    </row>
    <row r="5397" spans="1:9" x14ac:dyDescent="0.25">
      <c r="A5397">
        <v>2</v>
      </c>
      <c r="B5397">
        <v>4400000655</v>
      </c>
      <c r="C5397">
        <v>178</v>
      </c>
      <c r="D5397">
        <v>6</v>
      </c>
      <c r="E5397">
        <v>1</v>
      </c>
      <c r="F5397">
        <v>3.25</v>
      </c>
      <c r="H5397">
        <v>31.04</v>
      </c>
      <c r="I5397">
        <v>1</v>
      </c>
    </row>
    <row r="5398" spans="1:9" x14ac:dyDescent="0.25">
      <c r="A5398">
        <v>2</v>
      </c>
      <c r="B5398">
        <v>4400000720</v>
      </c>
      <c r="C5398">
        <v>178</v>
      </c>
      <c r="D5398">
        <v>21</v>
      </c>
      <c r="E5398">
        <v>1</v>
      </c>
      <c r="F5398">
        <v>3.25</v>
      </c>
      <c r="H5398">
        <v>31.04</v>
      </c>
      <c r="I5398">
        <v>1</v>
      </c>
    </row>
    <row r="5399" spans="1:9" x14ac:dyDescent="0.25">
      <c r="A5399">
        <v>2</v>
      </c>
      <c r="B5399">
        <v>4400003721</v>
      </c>
      <c r="C5399">
        <v>178</v>
      </c>
      <c r="D5399">
        <v>12</v>
      </c>
      <c r="E5399">
        <v>1</v>
      </c>
      <c r="F5399">
        <v>2.85</v>
      </c>
      <c r="H5399">
        <v>36.979999999999997</v>
      </c>
      <c r="I5399">
        <v>1</v>
      </c>
    </row>
    <row r="5400" spans="1:9" x14ac:dyDescent="0.25">
      <c r="A5400">
        <v>2</v>
      </c>
      <c r="B5400">
        <v>4400003732</v>
      </c>
      <c r="C5400">
        <v>178</v>
      </c>
      <c r="D5400">
        <v>3</v>
      </c>
      <c r="E5400">
        <v>1</v>
      </c>
      <c r="F5400">
        <v>2.99</v>
      </c>
      <c r="H5400">
        <v>30</v>
      </c>
      <c r="I5400">
        <v>1</v>
      </c>
    </row>
    <row r="5401" spans="1:9" x14ac:dyDescent="0.25">
      <c r="A5401">
        <v>2</v>
      </c>
      <c r="B5401">
        <v>4400004713</v>
      </c>
      <c r="C5401">
        <v>178</v>
      </c>
      <c r="D5401">
        <v>98</v>
      </c>
      <c r="E5401">
        <v>1</v>
      </c>
      <c r="F5401">
        <v>1.59</v>
      </c>
      <c r="G5401" t="s">
        <v>10</v>
      </c>
      <c r="H5401">
        <v>-27.04</v>
      </c>
      <c r="I5401">
        <v>1</v>
      </c>
    </row>
    <row r="5402" spans="1:9" x14ac:dyDescent="0.25">
      <c r="A5402">
        <v>2</v>
      </c>
      <c r="B5402">
        <v>7974600016</v>
      </c>
      <c r="C5402">
        <v>178</v>
      </c>
      <c r="D5402">
        <v>22</v>
      </c>
      <c r="E5402">
        <v>1</v>
      </c>
      <c r="F5402">
        <v>1.89</v>
      </c>
      <c r="H5402">
        <v>30.37</v>
      </c>
      <c r="I5402">
        <v>1</v>
      </c>
    </row>
    <row r="5403" spans="1:9" x14ac:dyDescent="0.25">
      <c r="A5403">
        <v>12</v>
      </c>
      <c r="B5403">
        <v>1470001100</v>
      </c>
      <c r="C5403">
        <v>178</v>
      </c>
      <c r="D5403">
        <v>20</v>
      </c>
      <c r="E5403">
        <v>1</v>
      </c>
      <c r="F5403">
        <v>1.49</v>
      </c>
      <c r="H5403">
        <v>29.53</v>
      </c>
      <c r="I5403">
        <v>1</v>
      </c>
    </row>
    <row r="5404" spans="1:9" x14ac:dyDescent="0.25">
      <c r="A5404">
        <v>12</v>
      </c>
      <c r="B5404">
        <v>1470001110</v>
      </c>
      <c r="C5404">
        <v>178</v>
      </c>
      <c r="D5404">
        <v>17</v>
      </c>
      <c r="E5404">
        <v>1</v>
      </c>
      <c r="F5404">
        <v>2.59</v>
      </c>
      <c r="H5404">
        <v>26.02</v>
      </c>
      <c r="I5404">
        <v>1</v>
      </c>
    </row>
    <row r="5405" spans="1:9" x14ac:dyDescent="0.25">
      <c r="A5405">
        <v>12</v>
      </c>
      <c r="B5405">
        <v>3010016584</v>
      </c>
      <c r="C5405">
        <v>178</v>
      </c>
      <c r="D5405">
        <v>7</v>
      </c>
      <c r="E5405">
        <v>1</v>
      </c>
      <c r="F5405">
        <v>3.05</v>
      </c>
      <c r="H5405">
        <v>34.979999999999997</v>
      </c>
      <c r="I5405">
        <v>1</v>
      </c>
    </row>
    <row r="5406" spans="1:9" x14ac:dyDescent="0.25">
      <c r="A5406">
        <v>12</v>
      </c>
      <c r="B5406">
        <v>3010021196</v>
      </c>
      <c r="C5406">
        <v>178</v>
      </c>
      <c r="D5406">
        <v>10</v>
      </c>
      <c r="E5406">
        <v>1</v>
      </c>
      <c r="F5406">
        <v>3.05</v>
      </c>
      <c r="H5406">
        <v>37.61</v>
      </c>
      <c r="I5406">
        <v>1</v>
      </c>
    </row>
    <row r="5407" spans="1:9" x14ac:dyDescent="0.25">
      <c r="A5407">
        <v>12</v>
      </c>
      <c r="B5407">
        <v>3828112263</v>
      </c>
      <c r="C5407">
        <v>178</v>
      </c>
      <c r="D5407">
        <v>39</v>
      </c>
      <c r="E5407">
        <v>1</v>
      </c>
      <c r="F5407">
        <v>0.99</v>
      </c>
      <c r="H5407">
        <v>28.38</v>
      </c>
      <c r="I5407">
        <v>1</v>
      </c>
    </row>
    <row r="5408" spans="1:9" x14ac:dyDescent="0.25">
      <c r="A5408">
        <v>12</v>
      </c>
      <c r="B5408">
        <v>3828112267</v>
      </c>
      <c r="C5408">
        <v>178</v>
      </c>
      <c r="D5408">
        <v>28</v>
      </c>
      <c r="E5408">
        <v>1</v>
      </c>
      <c r="F5408">
        <v>0.99</v>
      </c>
      <c r="H5408">
        <v>28.28</v>
      </c>
      <c r="I5408">
        <v>1</v>
      </c>
    </row>
    <row r="5409" spans="1:9" x14ac:dyDescent="0.25">
      <c r="A5409">
        <v>12</v>
      </c>
      <c r="B5409">
        <v>3828112271</v>
      </c>
      <c r="C5409">
        <v>178</v>
      </c>
      <c r="D5409">
        <v>19</v>
      </c>
      <c r="E5409">
        <v>1</v>
      </c>
      <c r="F5409">
        <v>0.99</v>
      </c>
      <c r="H5409">
        <v>28.28</v>
      </c>
      <c r="I5409">
        <v>1</v>
      </c>
    </row>
    <row r="5410" spans="1:9" x14ac:dyDescent="0.25">
      <c r="A5410">
        <v>12</v>
      </c>
      <c r="B5410">
        <v>3828112277</v>
      </c>
      <c r="C5410">
        <v>178</v>
      </c>
      <c r="D5410">
        <v>19</v>
      </c>
      <c r="E5410">
        <v>1</v>
      </c>
      <c r="F5410">
        <v>1.59</v>
      </c>
      <c r="H5410">
        <v>51.57</v>
      </c>
      <c r="I5410">
        <v>1</v>
      </c>
    </row>
    <row r="5411" spans="1:9" x14ac:dyDescent="0.25">
      <c r="A5411">
        <v>12</v>
      </c>
      <c r="B5411">
        <v>3828112289</v>
      </c>
      <c r="C5411">
        <v>178</v>
      </c>
      <c r="D5411">
        <v>47</v>
      </c>
      <c r="E5411">
        <v>1</v>
      </c>
      <c r="F5411">
        <v>1.99</v>
      </c>
      <c r="H5411">
        <v>26.58</v>
      </c>
      <c r="I5411">
        <v>1</v>
      </c>
    </row>
    <row r="5412" spans="1:9" x14ac:dyDescent="0.25">
      <c r="A5412">
        <v>12</v>
      </c>
      <c r="B5412">
        <v>3828112409</v>
      </c>
      <c r="C5412">
        <v>178</v>
      </c>
      <c r="D5412">
        <v>40</v>
      </c>
      <c r="E5412">
        <v>1</v>
      </c>
      <c r="F5412">
        <v>0.99</v>
      </c>
      <c r="H5412">
        <v>28.28</v>
      </c>
      <c r="I5412">
        <v>1</v>
      </c>
    </row>
    <row r="5413" spans="1:9" x14ac:dyDescent="0.25">
      <c r="A5413">
        <v>12</v>
      </c>
      <c r="B5413">
        <v>4400000516</v>
      </c>
      <c r="C5413">
        <v>178</v>
      </c>
      <c r="D5413">
        <v>17</v>
      </c>
      <c r="E5413">
        <v>1</v>
      </c>
      <c r="F5413">
        <v>2.93</v>
      </c>
      <c r="H5413">
        <v>26.96</v>
      </c>
      <c r="I5413">
        <v>1</v>
      </c>
    </row>
    <row r="5414" spans="1:9" x14ac:dyDescent="0.25">
      <c r="A5414">
        <v>12</v>
      </c>
      <c r="B5414">
        <v>4400000527</v>
      </c>
      <c r="C5414">
        <v>178</v>
      </c>
      <c r="D5414">
        <v>110</v>
      </c>
      <c r="E5414">
        <v>1</v>
      </c>
      <c r="F5414">
        <v>1.59</v>
      </c>
      <c r="G5414" t="s">
        <v>10</v>
      </c>
      <c r="H5414">
        <v>-27.04</v>
      </c>
      <c r="I5414">
        <v>1</v>
      </c>
    </row>
    <row r="5415" spans="1:9" x14ac:dyDescent="0.25">
      <c r="A5415">
        <v>12</v>
      </c>
      <c r="B5415">
        <v>4400000551</v>
      </c>
      <c r="C5415">
        <v>178</v>
      </c>
      <c r="D5415">
        <v>40</v>
      </c>
      <c r="E5415">
        <v>1</v>
      </c>
      <c r="F5415">
        <v>2.99</v>
      </c>
      <c r="H5415">
        <v>30</v>
      </c>
      <c r="I5415">
        <v>1</v>
      </c>
    </row>
    <row r="5416" spans="1:9" x14ac:dyDescent="0.25">
      <c r="A5416">
        <v>12</v>
      </c>
      <c r="B5416">
        <v>4400000655</v>
      </c>
      <c r="C5416">
        <v>178</v>
      </c>
      <c r="D5416">
        <v>3</v>
      </c>
      <c r="E5416">
        <v>1</v>
      </c>
      <c r="F5416">
        <v>3.25</v>
      </c>
      <c r="H5416">
        <v>31.05</v>
      </c>
      <c r="I5416">
        <v>1</v>
      </c>
    </row>
    <row r="5417" spans="1:9" x14ac:dyDescent="0.25">
      <c r="A5417">
        <v>12</v>
      </c>
      <c r="B5417">
        <v>4400000720</v>
      </c>
      <c r="C5417">
        <v>178</v>
      </c>
      <c r="D5417">
        <v>19</v>
      </c>
      <c r="E5417">
        <v>1</v>
      </c>
      <c r="F5417">
        <v>3.25</v>
      </c>
      <c r="H5417">
        <v>31.05</v>
      </c>
      <c r="I5417">
        <v>1</v>
      </c>
    </row>
    <row r="5418" spans="1:9" x14ac:dyDescent="0.25">
      <c r="A5418">
        <v>12</v>
      </c>
      <c r="B5418">
        <v>4400003721</v>
      </c>
      <c r="C5418">
        <v>178</v>
      </c>
      <c r="D5418">
        <v>12</v>
      </c>
      <c r="E5418">
        <v>1</v>
      </c>
      <c r="F5418">
        <v>2.33</v>
      </c>
      <c r="H5418">
        <v>22.92</v>
      </c>
      <c r="I5418">
        <v>1</v>
      </c>
    </row>
    <row r="5419" spans="1:9" x14ac:dyDescent="0.25">
      <c r="A5419">
        <v>12</v>
      </c>
      <c r="B5419">
        <v>4400003732</v>
      </c>
      <c r="C5419">
        <v>178</v>
      </c>
      <c r="D5419">
        <v>8</v>
      </c>
      <c r="E5419">
        <v>1</v>
      </c>
      <c r="F5419">
        <v>2.99</v>
      </c>
      <c r="G5419" t="s">
        <v>10</v>
      </c>
      <c r="H5419">
        <v>30</v>
      </c>
      <c r="I5419">
        <v>1</v>
      </c>
    </row>
    <row r="5420" spans="1:9" x14ac:dyDescent="0.25">
      <c r="A5420">
        <v>12</v>
      </c>
      <c r="B5420">
        <v>4400004713</v>
      </c>
      <c r="C5420">
        <v>178</v>
      </c>
      <c r="D5420">
        <v>60</v>
      </c>
      <c r="E5420">
        <v>1</v>
      </c>
      <c r="F5420">
        <v>1.59</v>
      </c>
      <c r="H5420">
        <v>-27.04</v>
      </c>
      <c r="I5420">
        <v>1</v>
      </c>
    </row>
    <row r="5421" spans="1:9" x14ac:dyDescent="0.25">
      <c r="A5421">
        <v>12</v>
      </c>
      <c r="B5421">
        <v>7974600016</v>
      </c>
      <c r="C5421">
        <v>178</v>
      </c>
      <c r="D5421">
        <v>24</v>
      </c>
      <c r="E5421">
        <v>1</v>
      </c>
      <c r="F5421">
        <v>1.89</v>
      </c>
      <c r="H5421">
        <v>30.37</v>
      </c>
      <c r="I5421">
        <v>1</v>
      </c>
    </row>
    <row r="5422" spans="1:9" x14ac:dyDescent="0.25">
      <c r="A5422">
        <v>50</v>
      </c>
      <c r="B5422">
        <v>1470001100</v>
      </c>
      <c r="C5422">
        <v>178</v>
      </c>
      <c r="D5422">
        <v>15</v>
      </c>
      <c r="E5422">
        <v>1</v>
      </c>
      <c r="F5422">
        <v>1.49</v>
      </c>
      <c r="H5422">
        <v>29.53</v>
      </c>
      <c r="I5422">
        <v>1</v>
      </c>
    </row>
    <row r="5423" spans="1:9" x14ac:dyDescent="0.25">
      <c r="A5423">
        <v>50</v>
      </c>
      <c r="B5423">
        <v>1470001110</v>
      </c>
      <c r="C5423">
        <v>178</v>
      </c>
      <c r="D5423">
        <v>5</v>
      </c>
      <c r="E5423">
        <v>1</v>
      </c>
      <c r="F5423">
        <v>2.59</v>
      </c>
      <c r="H5423">
        <v>26.02</v>
      </c>
      <c r="I5423">
        <v>1</v>
      </c>
    </row>
    <row r="5424" spans="1:9" x14ac:dyDescent="0.25">
      <c r="A5424">
        <v>50</v>
      </c>
      <c r="B5424">
        <v>3010016584</v>
      </c>
      <c r="C5424">
        <v>178</v>
      </c>
      <c r="D5424">
        <v>4</v>
      </c>
      <c r="E5424">
        <v>1</v>
      </c>
      <c r="F5424">
        <v>3.05</v>
      </c>
      <c r="H5424">
        <v>34.979999999999997</v>
      </c>
      <c r="I5424">
        <v>1</v>
      </c>
    </row>
    <row r="5425" spans="1:9" x14ac:dyDescent="0.25">
      <c r="A5425">
        <v>50</v>
      </c>
      <c r="B5425">
        <v>3010021196</v>
      </c>
      <c r="C5425">
        <v>178</v>
      </c>
      <c r="D5425">
        <v>10</v>
      </c>
      <c r="E5425">
        <v>1</v>
      </c>
      <c r="F5425">
        <v>3.05</v>
      </c>
      <c r="H5425">
        <v>37.61</v>
      </c>
      <c r="I5425">
        <v>1</v>
      </c>
    </row>
    <row r="5426" spans="1:9" x14ac:dyDescent="0.25">
      <c r="A5426">
        <v>50</v>
      </c>
      <c r="B5426">
        <v>3828112263</v>
      </c>
      <c r="C5426">
        <v>178</v>
      </c>
      <c r="D5426">
        <v>1</v>
      </c>
      <c r="E5426">
        <v>1</v>
      </c>
      <c r="F5426">
        <v>0.99</v>
      </c>
      <c r="H5426">
        <v>28.38</v>
      </c>
      <c r="I5426">
        <v>1</v>
      </c>
    </row>
    <row r="5427" spans="1:9" x14ac:dyDescent="0.25">
      <c r="A5427">
        <v>50</v>
      </c>
      <c r="B5427">
        <v>3828112267</v>
      </c>
      <c r="C5427">
        <v>178</v>
      </c>
      <c r="D5427">
        <v>7</v>
      </c>
      <c r="E5427">
        <v>1</v>
      </c>
      <c r="F5427">
        <v>0.99</v>
      </c>
      <c r="H5427">
        <v>28.28</v>
      </c>
      <c r="I5427">
        <v>1</v>
      </c>
    </row>
    <row r="5428" spans="1:9" x14ac:dyDescent="0.25">
      <c r="A5428">
        <v>50</v>
      </c>
      <c r="B5428">
        <v>3828112271</v>
      </c>
      <c r="C5428">
        <v>178</v>
      </c>
      <c r="D5428">
        <v>13</v>
      </c>
      <c r="E5428">
        <v>1</v>
      </c>
      <c r="F5428">
        <v>0.99</v>
      </c>
      <c r="H5428">
        <v>28.28</v>
      </c>
      <c r="I5428">
        <v>1</v>
      </c>
    </row>
    <row r="5429" spans="1:9" x14ac:dyDescent="0.25">
      <c r="A5429">
        <v>50</v>
      </c>
      <c r="B5429">
        <v>3828112277</v>
      </c>
      <c r="C5429">
        <v>178</v>
      </c>
      <c r="D5429">
        <v>11</v>
      </c>
      <c r="E5429">
        <v>1</v>
      </c>
      <c r="F5429">
        <v>1.59</v>
      </c>
      <c r="H5429">
        <v>51.57</v>
      </c>
      <c r="I5429">
        <v>1</v>
      </c>
    </row>
    <row r="5430" spans="1:9" x14ac:dyDescent="0.25">
      <c r="A5430">
        <v>50</v>
      </c>
      <c r="B5430">
        <v>3828112289</v>
      </c>
      <c r="C5430">
        <v>178</v>
      </c>
      <c r="D5430">
        <v>11</v>
      </c>
      <c r="E5430">
        <v>1</v>
      </c>
      <c r="F5430">
        <v>1.99</v>
      </c>
      <c r="H5430">
        <v>26.58</v>
      </c>
      <c r="I5430">
        <v>1</v>
      </c>
    </row>
    <row r="5431" spans="1:9" x14ac:dyDescent="0.25">
      <c r="A5431">
        <v>50</v>
      </c>
      <c r="B5431">
        <v>3828112409</v>
      </c>
      <c r="C5431">
        <v>178</v>
      </c>
      <c r="D5431">
        <v>7</v>
      </c>
      <c r="E5431">
        <v>1</v>
      </c>
      <c r="F5431">
        <v>0.99</v>
      </c>
      <c r="H5431">
        <v>28.28</v>
      </c>
      <c r="I5431">
        <v>1</v>
      </c>
    </row>
    <row r="5432" spans="1:9" x14ac:dyDescent="0.25">
      <c r="A5432">
        <v>50</v>
      </c>
      <c r="B5432">
        <v>4400000516</v>
      </c>
      <c r="C5432">
        <v>178</v>
      </c>
      <c r="D5432">
        <v>10</v>
      </c>
      <c r="E5432">
        <v>1</v>
      </c>
      <c r="F5432">
        <v>2.93</v>
      </c>
      <c r="H5432">
        <v>26.96</v>
      </c>
      <c r="I5432">
        <v>1</v>
      </c>
    </row>
    <row r="5433" spans="1:9" x14ac:dyDescent="0.25">
      <c r="A5433">
        <v>50</v>
      </c>
      <c r="B5433">
        <v>4400000527</v>
      </c>
      <c r="C5433">
        <v>178</v>
      </c>
      <c r="D5433">
        <v>48</v>
      </c>
      <c r="E5433">
        <v>1</v>
      </c>
      <c r="F5433">
        <v>1.59</v>
      </c>
      <c r="G5433" t="s">
        <v>10</v>
      </c>
      <c r="H5433">
        <v>-27.04</v>
      </c>
      <c r="I5433">
        <v>1</v>
      </c>
    </row>
    <row r="5434" spans="1:9" x14ac:dyDescent="0.25">
      <c r="A5434">
        <v>50</v>
      </c>
      <c r="B5434">
        <v>4400000551</v>
      </c>
      <c r="C5434">
        <v>178</v>
      </c>
      <c r="D5434">
        <v>25</v>
      </c>
      <c r="E5434">
        <v>1</v>
      </c>
      <c r="F5434">
        <v>2.99</v>
      </c>
      <c r="H5434">
        <v>30</v>
      </c>
      <c r="I5434">
        <v>1</v>
      </c>
    </row>
    <row r="5435" spans="1:9" x14ac:dyDescent="0.25">
      <c r="A5435">
        <v>50</v>
      </c>
      <c r="B5435">
        <v>4400000655</v>
      </c>
      <c r="C5435">
        <v>178</v>
      </c>
      <c r="D5435">
        <v>2</v>
      </c>
      <c r="E5435">
        <v>1</v>
      </c>
      <c r="F5435">
        <v>3.25</v>
      </c>
      <c r="H5435">
        <v>31.05</v>
      </c>
      <c r="I5435">
        <v>1</v>
      </c>
    </row>
    <row r="5436" spans="1:9" x14ac:dyDescent="0.25">
      <c r="A5436">
        <v>50</v>
      </c>
      <c r="B5436">
        <v>4400000720</v>
      </c>
      <c r="C5436">
        <v>178</v>
      </c>
      <c r="D5436">
        <v>9</v>
      </c>
      <c r="E5436">
        <v>1</v>
      </c>
      <c r="F5436">
        <v>3.25</v>
      </c>
      <c r="H5436">
        <v>31.05</v>
      </c>
      <c r="I5436">
        <v>1</v>
      </c>
    </row>
    <row r="5437" spans="1:9" x14ac:dyDescent="0.25">
      <c r="A5437">
        <v>50</v>
      </c>
      <c r="B5437">
        <v>4400003721</v>
      </c>
      <c r="C5437">
        <v>178</v>
      </c>
      <c r="D5437">
        <v>7</v>
      </c>
      <c r="E5437">
        <v>1</v>
      </c>
      <c r="F5437">
        <v>2.59</v>
      </c>
      <c r="H5437">
        <v>30.66</v>
      </c>
      <c r="I5437">
        <v>1</v>
      </c>
    </row>
    <row r="5438" spans="1:9" x14ac:dyDescent="0.25">
      <c r="A5438">
        <v>50</v>
      </c>
      <c r="B5438">
        <v>4400003732</v>
      </c>
      <c r="C5438">
        <v>178</v>
      </c>
      <c r="D5438">
        <v>5</v>
      </c>
      <c r="E5438">
        <v>1</v>
      </c>
      <c r="F5438">
        <v>2.99</v>
      </c>
      <c r="G5438" t="s">
        <v>10</v>
      </c>
      <c r="H5438">
        <v>30</v>
      </c>
      <c r="I5438">
        <v>1</v>
      </c>
    </row>
    <row r="5439" spans="1:9" x14ac:dyDescent="0.25">
      <c r="A5439">
        <v>50</v>
      </c>
      <c r="B5439">
        <v>4400004713</v>
      </c>
      <c r="C5439">
        <v>178</v>
      </c>
      <c r="D5439">
        <v>65</v>
      </c>
      <c r="E5439">
        <v>1</v>
      </c>
      <c r="F5439">
        <v>1.59</v>
      </c>
      <c r="H5439">
        <v>-27.04</v>
      </c>
      <c r="I5439">
        <v>1</v>
      </c>
    </row>
    <row r="5440" spans="1:9" x14ac:dyDescent="0.25">
      <c r="A5440">
        <v>50</v>
      </c>
      <c r="B5440">
        <v>7974600016</v>
      </c>
      <c r="C5440">
        <v>178</v>
      </c>
      <c r="D5440">
        <v>12</v>
      </c>
      <c r="E5440">
        <v>1</v>
      </c>
      <c r="F5440">
        <v>1.89</v>
      </c>
      <c r="H5440">
        <v>30.37</v>
      </c>
      <c r="I5440">
        <v>1</v>
      </c>
    </row>
    <row r="5441" spans="1:9" x14ac:dyDescent="0.25">
      <c r="A5441">
        <v>75</v>
      </c>
      <c r="B5441">
        <v>1470001100</v>
      </c>
      <c r="C5441">
        <v>178</v>
      </c>
      <c r="D5441">
        <v>21</v>
      </c>
      <c r="E5441">
        <v>1</v>
      </c>
      <c r="F5441">
        <v>1.49</v>
      </c>
      <c r="G5441" t="s">
        <v>9</v>
      </c>
      <c r="H5441">
        <v>29.53</v>
      </c>
      <c r="I5441">
        <v>1</v>
      </c>
    </row>
    <row r="5442" spans="1:9" x14ac:dyDescent="0.25">
      <c r="A5442">
        <v>75</v>
      </c>
      <c r="B5442">
        <v>1470001110</v>
      </c>
      <c r="C5442">
        <v>178</v>
      </c>
      <c r="D5442">
        <v>11</v>
      </c>
      <c r="E5442">
        <v>1</v>
      </c>
      <c r="F5442">
        <v>2.59</v>
      </c>
      <c r="H5442">
        <v>26.02</v>
      </c>
      <c r="I5442">
        <v>1</v>
      </c>
    </row>
    <row r="5443" spans="1:9" x14ac:dyDescent="0.25">
      <c r="A5443">
        <v>75</v>
      </c>
      <c r="B5443">
        <v>3010016584</v>
      </c>
      <c r="C5443">
        <v>178</v>
      </c>
      <c r="D5443">
        <v>10</v>
      </c>
      <c r="E5443">
        <v>1</v>
      </c>
      <c r="F5443">
        <v>3.05</v>
      </c>
      <c r="H5443">
        <v>34.979999999999997</v>
      </c>
      <c r="I5443">
        <v>1</v>
      </c>
    </row>
    <row r="5444" spans="1:9" x14ac:dyDescent="0.25">
      <c r="A5444">
        <v>75</v>
      </c>
      <c r="B5444">
        <v>3010021196</v>
      </c>
      <c r="C5444">
        <v>178</v>
      </c>
      <c r="D5444">
        <v>1</v>
      </c>
      <c r="E5444">
        <v>1</v>
      </c>
      <c r="F5444">
        <v>3.05</v>
      </c>
      <c r="H5444">
        <v>27.44</v>
      </c>
      <c r="I5444">
        <v>1</v>
      </c>
    </row>
    <row r="5445" spans="1:9" x14ac:dyDescent="0.25">
      <c r="A5445">
        <v>75</v>
      </c>
      <c r="B5445">
        <v>3828112263</v>
      </c>
      <c r="C5445">
        <v>178</v>
      </c>
      <c r="D5445">
        <v>11</v>
      </c>
      <c r="E5445">
        <v>1</v>
      </c>
      <c r="F5445">
        <v>0.99</v>
      </c>
      <c r="H5445">
        <v>28.38</v>
      </c>
      <c r="I5445">
        <v>1</v>
      </c>
    </row>
    <row r="5446" spans="1:9" x14ac:dyDescent="0.25">
      <c r="A5446">
        <v>75</v>
      </c>
      <c r="B5446">
        <v>3828112267</v>
      </c>
      <c r="C5446">
        <v>178</v>
      </c>
      <c r="D5446">
        <v>12</v>
      </c>
      <c r="E5446">
        <v>1</v>
      </c>
      <c r="F5446">
        <v>0.99</v>
      </c>
      <c r="H5446">
        <v>28.28</v>
      </c>
      <c r="I5446">
        <v>1</v>
      </c>
    </row>
    <row r="5447" spans="1:9" x14ac:dyDescent="0.25">
      <c r="A5447">
        <v>75</v>
      </c>
      <c r="B5447">
        <v>3828112271</v>
      </c>
      <c r="C5447">
        <v>178</v>
      </c>
      <c r="D5447">
        <v>12</v>
      </c>
      <c r="E5447">
        <v>1</v>
      </c>
      <c r="F5447">
        <v>0.99</v>
      </c>
      <c r="H5447">
        <v>28.28</v>
      </c>
      <c r="I5447">
        <v>1</v>
      </c>
    </row>
    <row r="5448" spans="1:9" x14ac:dyDescent="0.25">
      <c r="A5448">
        <v>75</v>
      </c>
      <c r="B5448">
        <v>3828112277</v>
      </c>
      <c r="C5448">
        <v>178</v>
      </c>
      <c r="D5448">
        <v>21</v>
      </c>
      <c r="E5448">
        <v>1</v>
      </c>
      <c r="F5448">
        <v>1.59</v>
      </c>
      <c r="H5448">
        <v>51.57</v>
      </c>
      <c r="I5448">
        <v>1</v>
      </c>
    </row>
    <row r="5449" spans="1:9" x14ac:dyDescent="0.25">
      <c r="A5449">
        <v>75</v>
      </c>
      <c r="B5449">
        <v>3828112289</v>
      </c>
      <c r="C5449">
        <v>178</v>
      </c>
      <c r="D5449">
        <v>6</v>
      </c>
      <c r="E5449">
        <v>1</v>
      </c>
      <c r="F5449">
        <v>1.99</v>
      </c>
      <c r="H5449">
        <v>26.58</v>
      </c>
      <c r="I5449">
        <v>1</v>
      </c>
    </row>
    <row r="5450" spans="1:9" x14ac:dyDescent="0.25">
      <c r="A5450">
        <v>75</v>
      </c>
      <c r="B5450">
        <v>3828112409</v>
      </c>
      <c r="C5450">
        <v>178</v>
      </c>
      <c r="D5450">
        <v>16</v>
      </c>
      <c r="E5450">
        <v>1</v>
      </c>
      <c r="F5450">
        <v>0.99</v>
      </c>
      <c r="H5450">
        <v>28.28</v>
      </c>
      <c r="I5450">
        <v>1</v>
      </c>
    </row>
    <row r="5451" spans="1:9" x14ac:dyDescent="0.25">
      <c r="A5451">
        <v>75</v>
      </c>
      <c r="B5451">
        <v>4400000516</v>
      </c>
      <c r="C5451">
        <v>178</v>
      </c>
      <c r="D5451">
        <v>4</v>
      </c>
      <c r="E5451">
        <v>1</v>
      </c>
      <c r="F5451">
        <v>2.93</v>
      </c>
      <c r="H5451">
        <v>26.96</v>
      </c>
      <c r="I5451">
        <v>1</v>
      </c>
    </row>
    <row r="5452" spans="1:9" x14ac:dyDescent="0.25">
      <c r="A5452">
        <v>75</v>
      </c>
      <c r="B5452">
        <v>4400000527</v>
      </c>
      <c r="C5452">
        <v>178</v>
      </c>
      <c r="D5452">
        <v>103</v>
      </c>
      <c r="E5452">
        <v>1</v>
      </c>
      <c r="F5452">
        <v>1.59</v>
      </c>
      <c r="G5452" t="s">
        <v>10</v>
      </c>
      <c r="H5452">
        <v>-27.04</v>
      </c>
      <c r="I5452">
        <v>1</v>
      </c>
    </row>
    <row r="5453" spans="1:9" x14ac:dyDescent="0.25">
      <c r="A5453">
        <v>75</v>
      </c>
      <c r="B5453">
        <v>4400000551</v>
      </c>
      <c r="C5453">
        <v>178</v>
      </c>
      <c r="D5453">
        <v>26</v>
      </c>
      <c r="E5453">
        <v>1</v>
      </c>
      <c r="F5453">
        <v>2.99</v>
      </c>
      <c r="H5453">
        <v>30</v>
      </c>
      <c r="I5453">
        <v>1</v>
      </c>
    </row>
    <row r="5454" spans="1:9" x14ac:dyDescent="0.25">
      <c r="A5454">
        <v>75</v>
      </c>
      <c r="B5454">
        <v>4400000655</v>
      </c>
      <c r="C5454">
        <v>178</v>
      </c>
      <c r="D5454">
        <v>1</v>
      </c>
      <c r="E5454">
        <v>1</v>
      </c>
      <c r="F5454">
        <v>3.25</v>
      </c>
      <c r="H5454">
        <v>31.04</v>
      </c>
      <c r="I5454">
        <v>1</v>
      </c>
    </row>
    <row r="5455" spans="1:9" x14ac:dyDescent="0.25">
      <c r="A5455">
        <v>75</v>
      </c>
      <c r="B5455">
        <v>4400000720</v>
      </c>
      <c r="C5455">
        <v>178</v>
      </c>
      <c r="D5455">
        <v>16</v>
      </c>
      <c r="E5455">
        <v>1</v>
      </c>
      <c r="F5455">
        <v>3.25</v>
      </c>
      <c r="H5455">
        <v>31.04</v>
      </c>
      <c r="I5455">
        <v>1</v>
      </c>
    </row>
    <row r="5456" spans="1:9" x14ac:dyDescent="0.25">
      <c r="A5456">
        <v>75</v>
      </c>
      <c r="B5456">
        <v>4400003721</v>
      </c>
      <c r="C5456">
        <v>178</v>
      </c>
      <c r="D5456">
        <v>9</v>
      </c>
      <c r="E5456">
        <v>1</v>
      </c>
      <c r="F5456">
        <v>2.59</v>
      </c>
      <c r="H5456">
        <v>30.65</v>
      </c>
      <c r="I5456">
        <v>1</v>
      </c>
    </row>
    <row r="5457" spans="1:9" x14ac:dyDescent="0.25">
      <c r="A5457">
        <v>75</v>
      </c>
      <c r="B5457">
        <v>4400003732</v>
      </c>
      <c r="C5457">
        <v>178</v>
      </c>
      <c r="D5457">
        <v>6</v>
      </c>
      <c r="E5457">
        <v>1</v>
      </c>
      <c r="F5457">
        <v>2.99</v>
      </c>
      <c r="H5457">
        <v>30</v>
      </c>
      <c r="I5457">
        <v>1</v>
      </c>
    </row>
    <row r="5458" spans="1:9" x14ac:dyDescent="0.25">
      <c r="A5458">
        <v>75</v>
      </c>
      <c r="B5458">
        <v>4400004713</v>
      </c>
      <c r="C5458">
        <v>178</v>
      </c>
      <c r="D5458">
        <v>36</v>
      </c>
      <c r="E5458">
        <v>1</v>
      </c>
      <c r="F5458">
        <v>1.59</v>
      </c>
      <c r="G5458" t="s">
        <v>10</v>
      </c>
      <c r="H5458">
        <v>-27.04</v>
      </c>
      <c r="I5458">
        <v>1</v>
      </c>
    </row>
    <row r="5459" spans="1:9" x14ac:dyDescent="0.25">
      <c r="A5459">
        <v>75</v>
      </c>
      <c r="B5459">
        <v>7974600016</v>
      </c>
      <c r="C5459">
        <v>178</v>
      </c>
      <c r="D5459">
        <v>18</v>
      </c>
      <c r="E5459">
        <v>1</v>
      </c>
      <c r="F5459">
        <v>1.89</v>
      </c>
      <c r="H5459">
        <v>30.37</v>
      </c>
      <c r="I5459">
        <v>1</v>
      </c>
    </row>
    <row r="5460" spans="1:9" x14ac:dyDescent="0.25">
      <c r="A5460">
        <v>100</v>
      </c>
      <c r="B5460">
        <v>1470001100</v>
      </c>
      <c r="C5460">
        <v>178</v>
      </c>
      <c r="D5460">
        <v>25</v>
      </c>
      <c r="E5460">
        <v>1</v>
      </c>
      <c r="F5460">
        <v>1.49</v>
      </c>
      <c r="G5460" t="s">
        <v>9</v>
      </c>
      <c r="H5460">
        <v>29.53</v>
      </c>
      <c r="I5460">
        <v>1</v>
      </c>
    </row>
    <row r="5461" spans="1:9" x14ac:dyDescent="0.25">
      <c r="A5461">
        <v>100</v>
      </c>
      <c r="B5461">
        <v>1470001110</v>
      </c>
      <c r="C5461">
        <v>178</v>
      </c>
      <c r="D5461">
        <v>17</v>
      </c>
      <c r="E5461">
        <v>1</v>
      </c>
      <c r="F5461">
        <v>2.59</v>
      </c>
      <c r="H5461">
        <v>26.02</v>
      </c>
      <c r="I5461">
        <v>1</v>
      </c>
    </row>
    <row r="5462" spans="1:9" x14ac:dyDescent="0.25">
      <c r="A5462">
        <v>100</v>
      </c>
      <c r="B5462">
        <v>3010016584</v>
      </c>
      <c r="C5462">
        <v>178</v>
      </c>
      <c r="D5462">
        <v>11</v>
      </c>
      <c r="E5462">
        <v>1</v>
      </c>
      <c r="F5462">
        <v>3.05</v>
      </c>
      <c r="H5462">
        <v>34.979999999999997</v>
      </c>
      <c r="I5462">
        <v>1</v>
      </c>
    </row>
    <row r="5463" spans="1:9" x14ac:dyDescent="0.25">
      <c r="A5463">
        <v>100</v>
      </c>
      <c r="B5463">
        <v>3010021196</v>
      </c>
      <c r="C5463">
        <v>178</v>
      </c>
      <c r="D5463">
        <v>12</v>
      </c>
      <c r="E5463">
        <v>1</v>
      </c>
      <c r="F5463">
        <v>3.05</v>
      </c>
      <c r="H5463">
        <v>33.369999999999997</v>
      </c>
      <c r="I5463">
        <v>1</v>
      </c>
    </row>
    <row r="5464" spans="1:9" x14ac:dyDescent="0.25">
      <c r="A5464">
        <v>100</v>
      </c>
      <c r="B5464">
        <v>3828112263</v>
      </c>
      <c r="C5464">
        <v>178</v>
      </c>
      <c r="D5464">
        <v>10</v>
      </c>
      <c r="E5464">
        <v>1</v>
      </c>
      <c r="F5464">
        <v>0.99</v>
      </c>
      <c r="H5464">
        <v>28.38</v>
      </c>
      <c r="I5464">
        <v>1</v>
      </c>
    </row>
    <row r="5465" spans="1:9" x14ac:dyDescent="0.25">
      <c r="A5465">
        <v>100</v>
      </c>
      <c r="B5465">
        <v>3828112267</v>
      </c>
      <c r="C5465">
        <v>178</v>
      </c>
      <c r="D5465">
        <v>10</v>
      </c>
      <c r="E5465">
        <v>1</v>
      </c>
      <c r="F5465">
        <v>0.99</v>
      </c>
      <c r="H5465">
        <v>28.28</v>
      </c>
      <c r="I5465">
        <v>1</v>
      </c>
    </row>
    <row r="5466" spans="1:9" x14ac:dyDescent="0.25">
      <c r="A5466">
        <v>100</v>
      </c>
      <c r="B5466">
        <v>3828112271</v>
      </c>
      <c r="C5466">
        <v>178</v>
      </c>
      <c r="D5466">
        <v>17</v>
      </c>
      <c r="E5466">
        <v>1</v>
      </c>
      <c r="F5466">
        <v>0.99</v>
      </c>
      <c r="H5466">
        <v>28.28</v>
      </c>
      <c r="I5466">
        <v>1</v>
      </c>
    </row>
    <row r="5467" spans="1:9" x14ac:dyDescent="0.25">
      <c r="A5467">
        <v>100</v>
      </c>
      <c r="B5467">
        <v>3828112277</v>
      </c>
      <c r="C5467">
        <v>178</v>
      </c>
      <c r="D5467">
        <v>29</v>
      </c>
      <c r="E5467">
        <v>1</v>
      </c>
      <c r="F5467">
        <v>1.59</v>
      </c>
      <c r="H5467">
        <v>51.57</v>
      </c>
      <c r="I5467">
        <v>1</v>
      </c>
    </row>
    <row r="5468" spans="1:9" x14ac:dyDescent="0.25">
      <c r="A5468">
        <v>100</v>
      </c>
      <c r="B5468">
        <v>3828112289</v>
      </c>
      <c r="C5468">
        <v>178</v>
      </c>
      <c r="D5468">
        <v>9</v>
      </c>
      <c r="E5468">
        <v>1</v>
      </c>
      <c r="F5468">
        <v>1.99</v>
      </c>
      <c r="H5468">
        <v>26.58</v>
      </c>
      <c r="I5468">
        <v>1</v>
      </c>
    </row>
    <row r="5469" spans="1:9" x14ac:dyDescent="0.25">
      <c r="A5469">
        <v>100</v>
      </c>
      <c r="B5469">
        <v>3828112409</v>
      </c>
      <c r="C5469">
        <v>178</v>
      </c>
      <c r="D5469">
        <v>13</v>
      </c>
      <c r="E5469">
        <v>1</v>
      </c>
      <c r="F5469">
        <v>0.99</v>
      </c>
      <c r="H5469">
        <v>28.28</v>
      </c>
      <c r="I5469">
        <v>1</v>
      </c>
    </row>
    <row r="5470" spans="1:9" x14ac:dyDescent="0.25">
      <c r="A5470">
        <v>100</v>
      </c>
      <c r="B5470">
        <v>4400000516</v>
      </c>
      <c r="C5470">
        <v>178</v>
      </c>
      <c r="D5470">
        <v>16</v>
      </c>
      <c r="E5470">
        <v>1</v>
      </c>
      <c r="F5470">
        <v>2.93</v>
      </c>
      <c r="H5470">
        <v>26.96</v>
      </c>
      <c r="I5470">
        <v>1</v>
      </c>
    </row>
    <row r="5471" spans="1:9" x14ac:dyDescent="0.25">
      <c r="A5471">
        <v>100</v>
      </c>
      <c r="B5471">
        <v>4400000527</v>
      </c>
      <c r="C5471">
        <v>178</v>
      </c>
      <c r="D5471">
        <v>76</v>
      </c>
      <c r="E5471">
        <v>1</v>
      </c>
      <c r="F5471">
        <v>1.59</v>
      </c>
      <c r="G5471" t="s">
        <v>10</v>
      </c>
      <c r="H5471">
        <v>-27.04</v>
      </c>
      <c r="I5471">
        <v>1</v>
      </c>
    </row>
    <row r="5472" spans="1:9" x14ac:dyDescent="0.25">
      <c r="A5472">
        <v>100</v>
      </c>
      <c r="B5472">
        <v>4400000551</v>
      </c>
      <c r="C5472">
        <v>178</v>
      </c>
      <c r="D5472">
        <v>77</v>
      </c>
      <c r="E5472">
        <v>1</v>
      </c>
      <c r="F5472">
        <v>2.99</v>
      </c>
      <c r="H5472">
        <v>30</v>
      </c>
      <c r="I5472">
        <v>1</v>
      </c>
    </row>
    <row r="5473" spans="1:9" x14ac:dyDescent="0.25">
      <c r="A5473">
        <v>100</v>
      </c>
      <c r="B5473">
        <v>4400000655</v>
      </c>
      <c r="C5473">
        <v>178</v>
      </c>
      <c r="D5473">
        <v>2</v>
      </c>
      <c r="E5473">
        <v>1</v>
      </c>
      <c r="F5473">
        <v>3.25</v>
      </c>
      <c r="H5473">
        <v>31.04</v>
      </c>
      <c r="I5473">
        <v>1</v>
      </c>
    </row>
    <row r="5474" spans="1:9" x14ac:dyDescent="0.25">
      <c r="A5474">
        <v>100</v>
      </c>
      <c r="B5474">
        <v>4400000720</v>
      </c>
      <c r="C5474">
        <v>178</v>
      </c>
      <c r="D5474">
        <v>37</v>
      </c>
      <c r="E5474">
        <v>1</v>
      </c>
      <c r="F5474">
        <v>3.25</v>
      </c>
      <c r="H5474">
        <v>31.04</v>
      </c>
      <c r="I5474">
        <v>1</v>
      </c>
    </row>
    <row r="5475" spans="1:9" x14ac:dyDescent="0.25">
      <c r="A5475">
        <v>100</v>
      </c>
      <c r="B5475">
        <v>4400003721</v>
      </c>
      <c r="C5475">
        <v>178</v>
      </c>
      <c r="D5475">
        <v>17</v>
      </c>
      <c r="E5475">
        <v>1</v>
      </c>
      <c r="F5475">
        <v>2.59</v>
      </c>
      <c r="H5475">
        <v>30.65</v>
      </c>
      <c r="I5475">
        <v>1</v>
      </c>
    </row>
    <row r="5476" spans="1:9" x14ac:dyDescent="0.25">
      <c r="A5476">
        <v>100</v>
      </c>
      <c r="B5476">
        <v>4400003732</v>
      </c>
      <c r="C5476">
        <v>178</v>
      </c>
      <c r="D5476">
        <v>12</v>
      </c>
      <c r="E5476">
        <v>1</v>
      </c>
      <c r="F5476">
        <v>2.99</v>
      </c>
      <c r="H5476">
        <v>30</v>
      </c>
      <c r="I5476">
        <v>1</v>
      </c>
    </row>
    <row r="5477" spans="1:9" x14ac:dyDescent="0.25">
      <c r="A5477">
        <v>100</v>
      </c>
      <c r="B5477">
        <v>4400004713</v>
      </c>
      <c r="C5477">
        <v>178</v>
      </c>
      <c r="D5477">
        <v>42</v>
      </c>
      <c r="E5477">
        <v>1</v>
      </c>
      <c r="F5477">
        <v>1.59</v>
      </c>
      <c r="G5477" t="s">
        <v>10</v>
      </c>
      <c r="H5477">
        <v>-27.04</v>
      </c>
      <c r="I5477">
        <v>1</v>
      </c>
    </row>
    <row r="5478" spans="1:9" x14ac:dyDescent="0.25">
      <c r="A5478">
        <v>100</v>
      </c>
      <c r="B5478">
        <v>7974600016</v>
      </c>
      <c r="C5478">
        <v>178</v>
      </c>
      <c r="D5478">
        <v>16</v>
      </c>
      <c r="E5478">
        <v>1</v>
      </c>
      <c r="F5478">
        <v>1.89</v>
      </c>
      <c r="H5478">
        <v>30.37</v>
      </c>
      <c r="I5478">
        <v>1</v>
      </c>
    </row>
    <row r="5479" spans="1:9" x14ac:dyDescent="0.25">
      <c r="A5479">
        <v>2</v>
      </c>
      <c r="B5479">
        <v>1470001100</v>
      </c>
      <c r="C5479">
        <v>179</v>
      </c>
      <c r="D5479">
        <v>18</v>
      </c>
      <c r="E5479">
        <v>1</v>
      </c>
      <c r="F5479">
        <v>1.49</v>
      </c>
      <c r="G5479" t="s">
        <v>9</v>
      </c>
      <c r="H5479">
        <v>29.53</v>
      </c>
      <c r="I5479">
        <v>1</v>
      </c>
    </row>
    <row r="5480" spans="1:9" x14ac:dyDescent="0.25">
      <c r="A5480">
        <v>2</v>
      </c>
      <c r="B5480">
        <v>1470001110</v>
      </c>
      <c r="C5480">
        <v>179</v>
      </c>
      <c r="D5480">
        <v>11</v>
      </c>
      <c r="E5480">
        <v>1</v>
      </c>
      <c r="F5480">
        <v>2.59</v>
      </c>
      <c r="H5480">
        <v>26.02</v>
      </c>
      <c r="I5480">
        <v>1</v>
      </c>
    </row>
    <row r="5481" spans="1:9" x14ac:dyDescent="0.25">
      <c r="A5481">
        <v>2</v>
      </c>
      <c r="B5481">
        <v>3010016584</v>
      </c>
      <c r="C5481">
        <v>179</v>
      </c>
      <c r="D5481">
        <v>10</v>
      </c>
      <c r="E5481">
        <v>1</v>
      </c>
      <c r="F5481">
        <v>2.29</v>
      </c>
      <c r="G5481" t="s">
        <v>10</v>
      </c>
      <c r="H5481">
        <v>13.4</v>
      </c>
      <c r="I5481">
        <v>1</v>
      </c>
    </row>
    <row r="5482" spans="1:9" x14ac:dyDescent="0.25">
      <c r="A5482">
        <v>2</v>
      </c>
      <c r="B5482">
        <v>3010021196</v>
      </c>
      <c r="C5482">
        <v>179</v>
      </c>
      <c r="D5482">
        <v>5</v>
      </c>
      <c r="E5482">
        <v>1</v>
      </c>
      <c r="F5482">
        <v>3.05</v>
      </c>
      <c r="H5482">
        <v>27.44</v>
      </c>
      <c r="I5482">
        <v>1</v>
      </c>
    </row>
    <row r="5483" spans="1:9" x14ac:dyDescent="0.25">
      <c r="A5483">
        <v>2</v>
      </c>
      <c r="B5483">
        <v>3828112263</v>
      </c>
      <c r="C5483">
        <v>179</v>
      </c>
      <c r="D5483">
        <v>6</v>
      </c>
      <c r="E5483">
        <v>1</v>
      </c>
      <c r="F5483">
        <v>0.99</v>
      </c>
      <c r="H5483">
        <v>28.98</v>
      </c>
      <c r="I5483">
        <v>1</v>
      </c>
    </row>
    <row r="5484" spans="1:9" x14ac:dyDescent="0.25">
      <c r="A5484">
        <v>2</v>
      </c>
      <c r="B5484">
        <v>3828112267</v>
      </c>
      <c r="C5484">
        <v>179</v>
      </c>
      <c r="D5484">
        <v>13</v>
      </c>
      <c r="E5484">
        <v>1</v>
      </c>
      <c r="F5484">
        <v>0.99</v>
      </c>
      <c r="H5484">
        <v>29.09</v>
      </c>
      <c r="I5484">
        <v>1</v>
      </c>
    </row>
    <row r="5485" spans="1:9" x14ac:dyDescent="0.25">
      <c r="A5485">
        <v>2</v>
      </c>
      <c r="B5485">
        <v>3828112271</v>
      </c>
      <c r="C5485">
        <v>179</v>
      </c>
      <c r="D5485">
        <v>7</v>
      </c>
      <c r="E5485">
        <v>1</v>
      </c>
      <c r="F5485">
        <v>0.99</v>
      </c>
      <c r="H5485">
        <v>29.39</v>
      </c>
      <c r="I5485">
        <v>1</v>
      </c>
    </row>
    <row r="5486" spans="1:9" x14ac:dyDescent="0.25">
      <c r="A5486">
        <v>2</v>
      </c>
      <c r="B5486">
        <v>3828112277</v>
      </c>
      <c r="C5486">
        <v>179</v>
      </c>
      <c r="D5486">
        <v>25</v>
      </c>
      <c r="E5486">
        <v>1</v>
      </c>
      <c r="F5486">
        <v>1.59</v>
      </c>
      <c r="H5486">
        <v>51.57</v>
      </c>
      <c r="I5486">
        <v>1</v>
      </c>
    </row>
    <row r="5487" spans="1:9" x14ac:dyDescent="0.25">
      <c r="A5487">
        <v>2</v>
      </c>
      <c r="B5487">
        <v>3828112289</v>
      </c>
      <c r="C5487">
        <v>179</v>
      </c>
      <c r="D5487">
        <v>9</v>
      </c>
      <c r="E5487">
        <v>1</v>
      </c>
      <c r="F5487">
        <v>1.99</v>
      </c>
      <c r="H5487">
        <v>28.49</v>
      </c>
      <c r="I5487">
        <v>1</v>
      </c>
    </row>
    <row r="5488" spans="1:9" x14ac:dyDescent="0.25">
      <c r="A5488">
        <v>2</v>
      </c>
      <c r="B5488">
        <v>3828112409</v>
      </c>
      <c r="C5488">
        <v>179</v>
      </c>
      <c r="D5488">
        <v>5</v>
      </c>
      <c r="E5488">
        <v>1</v>
      </c>
      <c r="F5488">
        <v>0.99</v>
      </c>
      <c r="H5488">
        <v>28.48</v>
      </c>
      <c r="I5488">
        <v>1</v>
      </c>
    </row>
    <row r="5489" spans="1:9" x14ac:dyDescent="0.25">
      <c r="A5489">
        <v>2</v>
      </c>
      <c r="B5489">
        <v>4400000516</v>
      </c>
      <c r="C5489">
        <v>179</v>
      </c>
      <c r="D5489">
        <v>21</v>
      </c>
      <c r="E5489">
        <v>1</v>
      </c>
      <c r="F5489">
        <v>2.93</v>
      </c>
      <c r="H5489">
        <v>26.96</v>
      </c>
      <c r="I5489">
        <v>1</v>
      </c>
    </row>
    <row r="5490" spans="1:9" x14ac:dyDescent="0.25">
      <c r="A5490">
        <v>2</v>
      </c>
      <c r="B5490">
        <v>4400000527</v>
      </c>
      <c r="C5490">
        <v>179</v>
      </c>
      <c r="D5490">
        <v>18</v>
      </c>
      <c r="E5490">
        <v>1</v>
      </c>
      <c r="F5490">
        <v>2.89</v>
      </c>
      <c r="H5490">
        <v>30.1</v>
      </c>
      <c r="I5490">
        <v>1</v>
      </c>
    </row>
    <row r="5491" spans="1:9" x14ac:dyDescent="0.25">
      <c r="A5491">
        <v>2</v>
      </c>
      <c r="B5491">
        <v>4400000551</v>
      </c>
      <c r="C5491">
        <v>179</v>
      </c>
      <c r="D5491">
        <v>32</v>
      </c>
      <c r="E5491">
        <v>1</v>
      </c>
      <c r="F5491">
        <v>2.99</v>
      </c>
      <c r="H5491">
        <v>28.12</v>
      </c>
      <c r="I5491">
        <v>1</v>
      </c>
    </row>
    <row r="5492" spans="1:9" x14ac:dyDescent="0.25">
      <c r="A5492">
        <v>2</v>
      </c>
      <c r="B5492">
        <v>4400000655</v>
      </c>
      <c r="C5492">
        <v>179</v>
      </c>
      <c r="D5492">
        <v>5</v>
      </c>
      <c r="E5492">
        <v>1</v>
      </c>
      <c r="F5492">
        <v>3.25</v>
      </c>
      <c r="H5492">
        <v>27.35</v>
      </c>
      <c r="I5492">
        <v>1</v>
      </c>
    </row>
    <row r="5493" spans="1:9" x14ac:dyDescent="0.25">
      <c r="A5493">
        <v>2</v>
      </c>
      <c r="B5493">
        <v>4400000720</v>
      </c>
      <c r="C5493">
        <v>179</v>
      </c>
      <c r="D5493">
        <v>35</v>
      </c>
      <c r="E5493">
        <v>1</v>
      </c>
      <c r="F5493">
        <v>3.25</v>
      </c>
      <c r="H5493">
        <v>27.35</v>
      </c>
      <c r="I5493">
        <v>1</v>
      </c>
    </row>
    <row r="5494" spans="1:9" x14ac:dyDescent="0.25">
      <c r="A5494">
        <v>2</v>
      </c>
      <c r="B5494">
        <v>4400003721</v>
      </c>
      <c r="C5494">
        <v>179</v>
      </c>
      <c r="D5494">
        <v>64</v>
      </c>
      <c r="E5494">
        <v>1</v>
      </c>
      <c r="F5494">
        <v>1.99</v>
      </c>
      <c r="G5494" t="s">
        <v>10</v>
      </c>
      <c r="H5494">
        <v>9.74</v>
      </c>
      <c r="I5494">
        <v>1</v>
      </c>
    </row>
    <row r="5495" spans="1:9" x14ac:dyDescent="0.25">
      <c r="A5495">
        <v>2</v>
      </c>
      <c r="B5495">
        <v>4400003732</v>
      </c>
      <c r="C5495">
        <v>179</v>
      </c>
      <c r="D5495">
        <v>3</v>
      </c>
      <c r="E5495">
        <v>1</v>
      </c>
      <c r="F5495">
        <v>2.99</v>
      </c>
      <c r="H5495">
        <v>28.66</v>
      </c>
      <c r="I5495">
        <v>1</v>
      </c>
    </row>
    <row r="5496" spans="1:9" x14ac:dyDescent="0.25">
      <c r="A5496">
        <v>2</v>
      </c>
      <c r="B5496">
        <v>4400004713</v>
      </c>
      <c r="C5496">
        <v>179</v>
      </c>
      <c r="D5496">
        <v>33</v>
      </c>
      <c r="E5496">
        <v>1</v>
      </c>
      <c r="F5496">
        <v>2.89</v>
      </c>
      <c r="H5496">
        <v>30.1</v>
      </c>
      <c r="I5496">
        <v>1</v>
      </c>
    </row>
    <row r="5497" spans="1:9" x14ac:dyDescent="0.25">
      <c r="A5497">
        <v>2</v>
      </c>
      <c r="B5497">
        <v>7974600016</v>
      </c>
      <c r="C5497">
        <v>179</v>
      </c>
      <c r="D5497">
        <v>17</v>
      </c>
      <c r="E5497">
        <v>1</v>
      </c>
      <c r="F5497">
        <v>1.89</v>
      </c>
      <c r="H5497">
        <v>30.37</v>
      </c>
      <c r="I5497">
        <v>1</v>
      </c>
    </row>
    <row r="5498" spans="1:9" x14ac:dyDescent="0.25">
      <c r="A5498">
        <v>12</v>
      </c>
      <c r="B5498">
        <v>1470001100</v>
      </c>
      <c r="C5498">
        <v>179</v>
      </c>
      <c r="D5498">
        <v>26</v>
      </c>
      <c r="E5498">
        <v>1</v>
      </c>
      <c r="F5498">
        <v>1.49</v>
      </c>
      <c r="H5498">
        <v>29.53</v>
      </c>
      <c r="I5498">
        <v>1</v>
      </c>
    </row>
    <row r="5499" spans="1:9" x14ac:dyDescent="0.25">
      <c r="A5499">
        <v>12</v>
      </c>
      <c r="B5499">
        <v>1470001110</v>
      </c>
      <c r="C5499">
        <v>179</v>
      </c>
      <c r="D5499">
        <v>5</v>
      </c>
      <c r="E5499">
        <v>1</v>
      </c>
      <c r="F5499">
        <v>2.59</v>
      </c>
      <c r="H5499">
        <v>26.02</v>
      </c>
      <c r="I5499">
        <v>1</v>
      </c>
    </row>
    <row r="5500" spans="1:9" x14ac:dyDescent="0.25">
      <c r="A5500">
        <v>12</v>
      </c>
      <c r="B5500">
        <v>3010016584</v>
      </c>
      <c r="C5500">
        <v>179</v>
      </c>
      <c r="D5500">
        <v>37</v>
      </c>
      <c r="E5500">
        <v>1</v>
      </c>
      <c r="F5500">
        <v>2.29</v>
      </c>
      <c r="G5500" t="s">
        <v>10</v>
      </c>
      <c r="H5500">
        <v>13.41</v>
      </c>
      <c r="I5500">
        <v>1</v>
      </c>
    </row>
    <row r="5501" spans="1:9" x14ac:dyDescent="0.25">
      <c r="A5501">
        <v>12</v>
      </c>
      <c r="B5501">
        <v>3010021196</v>
      </c>
      <c r="C5501">
        <v>179</v>
      </c>
      <c r="D5501">
        <v>7</v>
      </c>
      <c r="E5501">
        <v>1</v>
      </c>
      <c r="F5501">
        <v>3.05</v>
      </c>
      <c r="H5501">
        <v>27.44</v>
      </c>
      <c r="I5501">
        <v>1</v>
      </c>
    </row>
    <row r="5502" spans="1:9" x14ac:dyDescent="0.25">
      <c r="A5502">
        <v>12</v>
      </c>
      <c r="B5502">
        <v>3828112263</v>
      </c>
      <c r="C5502">
        <v>179</v>
      </c>
      <c r="D5502">
        <v>83</v>
      </c>
      <c r="E5502">
        <v>1</v>
      </c>
      <c r="F5502">
        <v>0.99</v>
      </c>
      <c r="H5502">
        <v>28.38</v>
      </c>
      <c r="I5502">
        <v>1</v>
      </c>
    </row>
    <row r="5503" spans="1:9" x14ac:dyDescent="0.25">
      <c r="A5503">
        <v>12</v>
      </c>
      <c r="B5503">
        <v>3828112267</v>
      </c>
      <c r="C5503">
        <v>179</v>
      </c>
      <c r="D5503">
        <v>92</v>
      </c>
      <c r="E5503">
        <v>1</v>
      </c>
      <c r="F5503">
        <v>0.99</v>
      </c>
      <c r="H5503">
        <v>28.28</v>
      </c>
      <c r="I5503">
        <v>1</v>
      </c>
    </row>
    <row r="5504" spans="1:9" x14ac:dyDescent="0.25">
      <c r="A5504">
        <v>12</v>
      </c>
      <c r="B5504">
        <v>3828112271</v>
      </c>
      <c r="C5504">
        <v>179</v>
      </c>
      <c r="D5504">
        <v>57</v>
      </c>
      <c r="E5504">
        <v>1</v>
      </c>
      <c r="F5504">
        <v>0.99</v>
      </c>
      <c r="H5504">
        <v>28.28</v>
      </c>
      <c r="I5504">
        <v>1</v>
      </c>
    </row>
    <row r="5505" spans="1:9" x14ac:dyDescent="0.25">
      <c r="A5505">
        <v>12</v>
      </c>
      <c r="B5505">
        <v>3828112277</v>
      </c>
      <c r="C5505">
        <v>179</v>
      </c>
      <c r="D5505">
        <v>16</v>
      </c>
      <c r="E5505">
        <v>1</v>
      </c>
      <c r="F5505">
        <v>1.59</v>
      </c>
      <c r="H5505">
        <v>51.57</v>
      </c>
      <c r="I5505">
        <v>1</v>
      </c>
    </row>
    <row r="5506" spans="1:9" x14ac:dyDescent="0.25">
      <c r="A5506">
        <v>12</v>
      </c>
      <c r="B5506">
        <v>3828112289</v>
      </c>
      <c r="C5506">
        <v>179</v>
      </c>
      <c r="D5506">
        <v>16</v>
      </c>
      <c r="E5506">
        <v>1</v>
      </c>
      <c r="F5506">
        <v>1.99</v>
      </c>
      <c r="H5506">
        <v>26.58</v>
      </c>
      <c r="I5506">
        <v>1</v>
      </c>
    </row>
    <row r="5507" spans="1:9" x14ac:dyDescent="0.25">
      <c r="A5507">
        <v>12</v>
      </c>
      <c r="B5507">
        <v>3828112409</v>
      </c>
      <c r="C5507">
        <v>179</v>
      </c>
      <c r="D5507">
        <v>118</v>
      </c>
      <c r="E5507">
        <v>1</v>
      </c>
      <c r="F5507">
        <v>0.99</v>
      </c>
      <c r="H5507">
        <v>28.28</v>
      </c>
      <c r="I5507">
        <v>1</v>
      </c>
    </row>
    <row r="5508" spans="1:9" x14ac:dyDescent="0.25">
      <c r="A5508">
        <v>12</v>
      </c>
      <c r="B5508">
        <v>4400000516</v>
      </c>
      <c r="C5508">
        <v>179</v>
      </c>
      <c r="D5508">
        <v>12</v>
      </c>
      <c r="E5508">
        <v>1</v>
      </c>
      <c r="F5508">
        <v>2.93</v>
      </c>
      <c r="H5508">
        <v>26.96</v>
      </c>
      <c r="I5508">
        <v>1</v>
      </c>
    </row>
    <row r="5509" spans="1:9" x14ac:dyDescent="0.25">
      <c r="A5509">
        <v>12</v>
      </c>
      <c r="B5509">
        <v>4400000527</v>
      </c>
      <c r="C5509">
        <v>179</v>
      </c>
      <c r="D5509">
        <v>14</v>
      </c>
      <c r="E5509">
        <v>1</v>
      </c>
      <c r="F5509">
        <v>2.89</v>
      </c>
      <c r="H5509">
        <v>30.1</v>
      </c>
      <c r="I5509">
        <v>1</v>
      </c>
    </row>
    <row r="5510" spans="1:9" x14ac:dyDescent="0.25">
      <c r="A5510">
        <v>12</v>
      </c>
      <c r="B5510">
        <v>4400000551</v>
      </c>
      <c r="C5510">
        <v>179</v>
      </c>
      <c r="D5510">
        <v>40</v>
      </c>
      <c r="E5510">
        <v>1</v>
      </c>
      <c r="F5510">
        <v>2.99</v>
      </c>
      <c r="G5510" t="s">
        <v>9</v>
      </c>
      <c r="H5510">
        <v>25.99</v>
      </c>
      <c r="I5510">
        <v>1</v>
      </c>
    </row>
    <row r="5511" spans="1:9" x14ac:dyDescent="0.25">
      <c r="A5511">
        <v>12</v>
      </c>
      <c r="B5511">
        <v>4400000655</v>
      </c>
      <c r="C5511">
        <v>179</v>
      </c>
      <c r="D5511">
        <v>2</v>
      </c>
      <c r="E5511">
        <v>1</v>
      </c>
      <c r="F5511">
        <v>3.25</v>
      </c>
      <c r="H5511">
        <v>27.35</v>
      </c>
      <c r="I5511">
        <v>1</v>
      </c>
    </row>
    <row r="5512" spans="1:9" x14ac:dyDescent="0.25">
      <c r="A5512">
        <v>12</v>
      </c>
      <c r="B5512">
        <v>4400000720</v>
      </c>
      <c r="C5512">
        <v>179</v>
      </c>
      <c r="D5512">
        <v>24</v>
      </c>
      <c r="E5512">
        <v>1</v>
      </c>
      <c r="F5512">
        <v>3.25</v>
      </c>
      <c r="H5512">
        <v>27.35</v>
      </c>
      <c r="I5512">
        <v>1</v>
      </c>
    </row>
    <row r="5513" spans="1:9" x14ac:dyDescent="0.25">
      <c r="A5513">
        <v>12</v>
      </c>
      <c r="B5513">
        <v>4400003721</v>
      </c>
      <c r="C5513">
        <v>179</v>
      </c>
      <c r="D5513">
        <v>13</v>
      </c>
      <c r="E5513">
        <v>1</v>
      </c>
      <c r="F5513">
        <v>1.99</v>
      </c>
      <c r="G5513" t="s">
        <v>10</v>
      </c>
      <c r="H5513">
        <v>9.75</v>
      </c>
      <c r="I5513">
        <v>1</v>
      </c>
    </row>
    <row r="5514" spans="1:9" x14ac:dyDescent="0.25">
      <c r="A5514">
        <v>12</v>
      </c>
      <c r="B5514">
        <v>4400003732</v>
      </c>
      <c r="C5514">
        <v>179</v>
      </c>
      <c r="D5514">
        <v>2</v>
      </c>
      <c r="E5514">
        <v>1</v>
      </c>
      <c r="F5514">
        <v>2.99</v>
      </c>
      <c r="G5514" t="s">
        <v>9</v>
      </c>
      <c r="H5514">
        <v>25.99</v>
      </c>
      <c r="I5514">
        <v>1</v>
      </c>
    </row>
    <row r="5515" spans="1:9" x14ac:dyDescent="0.25">
      <c r="A5515">
        <v>12</v>
      </c>
      <c r="B5515">
        <v>4400004713</v>
      </c>
      <c r="C5515">
        <v>179</v>
      </c>
      <c r="D5515">
        <v>19</v>
      </c>
      <c r="E5515">
        <v>1</v>
      </c>
      <c r="F5515">
        <v>2.89</v>
      </c>
      <c r="H5515">
        <v>30.1</v>
      </c>
      <c r="I5515">
        <v>1</v>
      </c>
    </row>
    <row r="5516" spans="1:9" x14ac:dyDescent="0.25">
      <c r="A5516">
        <v>12</v>
      </c>
      <c r="B5516">
        <v>7974600016</v>
      </c>
      <c r="C5516">
        <v>179</v>
      </c>
      <c r="D5516">
        <v>22</v>
      </c>
      <c r="E5516">
        <v>1</v>
      </c>
      <c r="F5516">
        <v>1.89</v>
      </c>
      <c r="H5516">
        <v>30.37</v>
      </c>
      <c r="I5516">
        <v>1</v>
      </c>
    </row>
    <row r="5517" spans="1:9" x14ac:dyDescent="0.25">
      <c r="A5517">
        <v>50</v>
      </c>
      <c r="B5517">
        <v>1470001100</v>
      </c>
      <c r="C5517">
        <v>179</v>
      </c>
      <c r="D5517">
        <v>9</v>
      </c>
      <c r="E5517">
        <v>1</v>
      </c>
      <c r="F5517">
        <v>1.49</v>
      </c>
      <c r="H5517">
        <v>29.53</v>
      </c>
      <c r="I5517">
        <v>1</v>
      </c>
    </row>
    <row r="5518" spans="1:9" x14ac:dyDescent="0.25">
      <c r="A5518">
        <v>50</v>
      </c>
      <c r="B5518">
        <v>1470001110</v>
      </c>
      <c r="C5518">
        <v>179</v>
      </c>
      <c r="D5518">
        <v>13</v>
      </c>
      <c r="E5518">
        <v>1</v>
      </c>
      <c r="F5518">
        <v>2.59</v>
      </c>
      <c r="H5518">
        <v>26.02</v>
      </c>
      <c r="I5518">
        <v>1</v>
      </c>
    </row>
    <row r="5519" spans="1:9" x14ac:dyDescent="0.25">
      <c r="A5519">
        <v>50</v>
      </c>
      <c r="B5519">
        <v>3010016584</v>
      </c>
      <c r="C5519">
        <v>179</v>
      </c>
      <c r="D5519">
        <v>15</v>
      </c>
      <c r="E5519">
        <v>1</v>
      </c>
      <c r="F5519">
        <v>2.29</v>
      </c>
      <c r="G5519" t="s">
        <v>10</v>
      </c>
      <c r="H5519">
        <v>13.41</v>
      </c>
      <c r="I5519">
        <v>1</v>
      </c>
    </row>
    <row r="5520" spans="1:9" x14ac:dyDescent="0.25">
      <c r="A5520">
        <v>50</v>
      </c>
      <c r="B5520">
        <v>3010021196</v>
      </c>
      <c r="C5520">
        <v>179</v>
      </c>
      <c r="D5520">
        <v>2</v>
      </c>
      <c r="E5520">
        <v>1</v>
      </c>
      <c r="F5520">
        <v>3.05</v>
      </c>
      <c r="H5520">
        <v>27.44</v>
      </c>
      <c r="I5520">
        <v>1</v>
      </c>
    </row>
    <row r="5521" spans="1:9" x14ac:dyDescent="0.25">
      <c r="A5521">
        <v>50</v>
      </c>
      <c r="B5521">
        <v>3828112263</v>
      </c>
      <c r="C5521">
        <v>179</v>
      </c>
      <c r="D5521">
        <v>3</v>
      </c>
      <c r="E5521">
        <v>1</v>
      </c>
      <c r="F5521">
        <v>0.99</v>
      </c>
      <c r="H5521">
        <v>28.38</v>
      </c>
      <c r="I5521">
        <v>1</v>
      </c>
    </row>
    <row r="5522" spans="1:9" x14ac:dyDescent="0.25">
      <c r="A5522">
        <v>50</v>
      </c>
      <c r="B5522">
        <v>3828112267</v>
      </c>
      <c r="C5522">
        <v>179</v>
      </c>
      <c r="D5522">
        <v>9</v>
      </c>
      <c r="E5522">
        <v>1</v>
      </c>
      <c r="F5522">
        <v>0.99</v>
      </c>
      <c r="H5522">
        <v>28.28</v>
      </c>
      <c r="I5522">
        <v>1</v>
      </c>
    </row>
    <row r="5523" spans="1:9" x14ac:dyDescent="0.25">
      <c r="A5523">
        <v>50</v>
      </c>
      <c r="B5523">
        <v>3828112271</v>
      </c>
      <c r="C5523">
        <v>179</v>
      </c>
      <c r="D5523">
        <v>12</v>
      </c>
      <c r="E5523">
        <v>1</v>
      </c>
      <c r="F5523">
        <v>0.99</v>
      </c>
      <c r="H5523">
        <v>28.28</v>
      </c>
      <c r="I5523">
        <v>1</v>
      </c>
    </row>
    <row r="5524" spans="1:9" x14ac:dyDescent="0.25">
      <c r="A5524">
        <v>50</v>
      </c>
      <c r="B5524">
        <v>3828112277</v>
      </c>
      <c r="C5524">
        <v>179</v>
      </c>
      <c r="D5524">
        <v>13</v>
      </c>
      <c r="E5524">
        <v>1</v>
      </c>
      <c r="F5524">
        <v>1.59</v>
      </c>
      <c r="H5524">
        <v>51.57</v>
      </c>
      <c r="I5524">
        <v>1</v>
      </c>
    </row>
    <row r="5525" spans="1:9" x14ac:dyDescent="0.25">
      <c r="A5525">
        <v>50</v>
      </c>
      <c r="B5525">
        <v>3828112289</v>
      </c>
      <c r="C5525">
        <v>179</v>
      </c>
      <c r="D5525">
        <v>9</v>
      </c>
      <c r="E5525">
        <v>1</v>
      </c>
      <c r="F5525">
        <v>1.99</v>
      </c>
      <c r="H5525">
        <v>26.58</v>
      </c>
      <c r="I5525">
        <v>1</v>
      </c>
    </row>
    <row r="5526" spans="1:9" x14ac:dyDescent="0.25">
      <c r="A5526">
        <v>50</v>
      </c>
      <c r="B5526">
        <v>3828112409</v>
      </c>
      <c r="C5526">
        <v>179</v>
      </c>
      <c r="D5526">
        <v>3</v>
      </c>
      <c r="E5526">
        <v>1</v>
      </c>
      <c r="F5526">
        <v>0.99</v>
      </c>
      <c r="H5526">
        <v>28.28</v>
      </c>
      <c r="I5526">
        <v>1</v>
      </c>
    </row>
    <row r="5527" spans="1:9" x14ac:dyDescent="0.25">
      <c r="A5527">
        <v>50</v>
      </c>
      <c r="B5527">
        <v>4400000516</v>
      </c>
      <c r="C5527">
        <v>179</v>
      </c>
      <c r="D5527">
        <v>10</v>
      </c>
      <c r="E5527">
        <v>1</v>
      </c>
      <c r="F5527">
        <v>2.93</v>
      </c>
      <c r="H5527">
        <v>26.96</v>
      </c>
      <c r="I5527">
        <v>1</v>
      </c>
    </row>
    <row r="5528" spans="1:9" x14ac:dyDescent="0.25">
      <c r="A5528">
        <v>50</v>
      </c>
      <c r="B5528">
        <v>4400000527</v>
      </c>
      <c r="C5528">
        <v>179</v>
      </c>
      <c r="D5528">
        <v>7</v>
      </c>
      <c r="E5528">
        <v>1</v>
      </c>
      <c r="F5528">
        <v>2.89</v>
      </c>
      <c r="H5528">
        <v>30.1</v>
      </c>
      <c r="I5528">
        <v>1</v>
      </c>
    </row>
    <row r="5529" spans="1:9" x14ac:dyDescent="0.25">
      <c r="A5529">
        <v>50</v>
      </c>
      <c r="B5529">
        <v>4400000551</v>
      </c>
      <c r="C5529">
        <v>179</v>
      </c>
      <c r="D5529">
        <v>31</v>
      </c>
      <c r="E5529">
        <v>1</v>
      </c>
      <c r="F5529">
        <v>2.99</v>
      </c>
      <c r="G5529" t="s">
        <v>9</v>
      </c>
      <c r="H5529">
        <v>25.99</v>
      </c>
      <c r="I5529">
        <v>1</v>
      </c>
    </row>
    <row r="5530" spans="1:9" x14ac:dyDescent="0.25">
      <c r="A5530">
        <v>50</v>
      </c>
      <c r="B5530">
        <v>4400000655</v>
      </c>
      <c r="C5530">
        <v>179</v>
      </c>
      <c r="D5530">
        <v>3</v>
      </c>
      <c r="E5530">
        <v>1</v>
      </c>
      <c r="F5530">
        <v>3.25</v>
      </c>
      <c r="H5530">
        <v>27.35</v>
      </c>
      <c r="I5530">
        <v>1</v>
      </c>
    </row>
    <row r="5531" spans="1:9" x14ac:dyDescent="0.25">
      <c r="A5531">
        <v>50</v>
      </c>
      <c r="B5531">
        <v>4400000720</v>
      </c>
      <c r="C5531">
        <v>179</v>
      </c>
      <c r="D5531">
        <v>19</v>
      </c>
      <c r="E5531">
        <v>1</v>
      </c>
      <c r="F5531">
        <v>3.25</v>
      </c>
      <c r="H5531">
        <v>27.35</v>
      </c>
      <c r="I5531">
        <v>1</v>
      </c>
    </row>
    <row r="5532" spans="1:9" x14ac:dyDescent="0.25">
      <c r="A5532">
        <v>50</v>
      </c>
      <c r="B5532">
        <v>4400003721</v>
      </c>
      <c r="C5532">
        <v>179</v>
      </c>
      <c r="D5532">
        <v>33</v>
      </c>
      <c r="E5532">
        <v>1</v>
      </c>
      <c r="F5532">
        <v>1.99</v>
      </c>
      <c r="G5532" t="s">
        <v>10</v>
      </c>
      <c r="H5532">
        <v>9.75</v>
      </c>
      <c r="I5532">
        <v>1</v>
      </c>
    </row>
    <row r="5533" spans="1:9" x14ac:dyDescent="0.25">
      <c r="A5533">
        <v>50</v>
      </c>
      <c r="B5533">
        <v>4400003732</v>
      </c>
      <c r="C5533">
        <v>179</v>
      </c>
      <c r="D5533">
        <v>6</v>
      </c>
      <c r="E5533">
        <v>1</v>
      </c>
      <c r="F5533">
        <v>2.99</v>
      </c>
      <c r="G5533" t="s">
        <v>9</v>
      </c>
      <c r="H5533">
        <v>25.99</v>
      </c>
      <c r="I5533">
        <v>1</v>
      </c>
    </row>
    <row r="5534" spans="1:9" x14ac:dyDescent="0.25">
      <c r="A5534">
        <v>50</v>
      </c>
      <c r="B5534">
        <v>4400004713</v>
      </c>
      <c r="C5534">
        <v>179</v>
      </c>
      <c r="D5534">
        <v>10</v>
      </c>
      <c r="E5534">
        <v>1</v>
      </c>
      <c r="F5534">
        <v>2.89</v>
      </c>
      <c r="H5534">
        <v>30.1</v>
      </c>
      <c r="I5534">
        <v>1</v>
      </c>
    </row>
    <row r="5535" spans="1:9" x14ac:dyDescent="0.25">
      <c r="A5535">
        <v>50</v>
      </c>
      <c r="B5535">
        <v>7974600016</v>
      </c>
      <c r="C5535">
        <v>179</v>
      </c>
      <c r="D5535">
        <v>3</v>
      </c>
      <c r="E5535">
        <v>1</v>
      </c>
      <c r="F5535">
        <v>1.89</v>
      </c>
      <c r="H5535">
        <v>30.37</v>
      </c>
      <c r="I5535">
        <v>1</v>
      </c>
    </row>
    <row r="5536" spans="1:9" x14ac:dyDescent="0.25">
      <c r="A5536">
        <v>75</v>
      </c>
      <c r="B5536">
        <v>1470001100</v>
      </c>
      <c r="C5536">
        <v>179</v>
      </c>
      <c r="D5536">
        <v>23</v>
      </c>
      <c r="E5536">
        <v>1</v>
      </c>
      <c r="F5536">
        <v>1.49</v>
      </c>
      <c r="G5536" t="s">
        <v>9</v>
      </c>
      <c r="H5536">
        <v>29.53</v>
      </c>
      <c r="I5536">
        <v>1</v>
      </c>
    </row>
    <row r="5537" spans="1:9" x14ac:dyDescent="0.25">
      <c r="A5537">
        <v>75</v>
      </c>
      <c r="B5537">
        <v>1470001110</v>
      </c>
      <c r="C5537">
        <v>179</v>
      </c>
      <c r="D5537">
        <v>8</v>
      </c>
      <c r="E5537">
        <v>1</v>
      </c>
      <c r="F5537">
        <v>2.59</v>
      </c>
      <c r="H5537">
        <v>26.02</v>
      </c>
      <c r="I5537">
        <v>1</v>
      </c>
    </row>
    <row r="5538" spans="1:9" x14ac:dyDescent="0.25">
      <c r="A5538">
        <v>75</v>
      </c>
      <c r="B5538">
        <v>3010016584</v>
      </c>
      <c r="C5538">
        <v>179</v>
      </c>
      <c r="D5538">
        <v>67</v>
      </c>
      <c r="E5538">
        <v>1</v>
      </c>
      <c r="F5538">
        <v>2.29</v>
      </c>
      <c r="G5538" t="s">
        <v>10</v>
      </c>
      <c r="H5538">
        <v>13.4</v>
      </c>
      <c r="I5538">
        <v>1</v>
      </c>
    </row>
    <row r="5539" spans="1:9" x14ac:dyDescent="0.25">
      <c r="A5539">
        <v>75</v>
      </c>
      <c r="B5539">
        <v>3010021196</v>
      </c>
      <c r="C5539">
        <v>179</v>
      </c>
      <c r="D5539">
        <v>3</v>
      </c>
      <c r="E5539">
        <v>1</v>
      </c>
      <c r="F5539">
        <v>3.05</v>
      </c>
      <c r="H5539">
        <v>27.44</v>
      </c>
      <c r="I5539">
        <v>1</v>
      </c>
    </row>
    <row r="5540" spans="1:9" x14ac:dyDescent="0.25">
      <c r="A5540">
        <v>75</v>
      </c>
      <c r="B5540">
        <v>3828112263</v>
      </c>
      <c r="C5540">
        <v>179</v>
      </c>
      <c r="D5540">
        <v>11</v>
      </c>
      <c r="E5540">
        <v>1</v>
      </c>
      <c r="F5540">
        <v>0.99</v>
      </c>
      <c r="H5540">
        <v>29.79</v>
      </c>
      <c r="I5540">
        <v>1</v>
      </c>
    </row>
    <row r="5541" spans="1:9" x14ac:dyDescent="0.25">
      <c r="A5541">
        <v>75</v>
      </c>
      <c r="B5541">
        <v>3828112267</v>
      </c>
      <c r="C5541">
        <v>179</v>
      </c>
      <c r="D5541">
        <v>13</v>
      </c>
      <c r="E5541">
        <v>1</v>
      </c>
      <c r="F5541">
        <v>0.99</v>
      </c>
      <c r="H5541">
        <v>29.69</v>
      </c>
      <c r="I5541">
        <v>1</v>
      </c>
    </row>
    <row r="5542" spans="1:9" x14ac:dyDescent="0.25">
      <c r="A5542">
        <v>75</v>
      </c>
      <c r="B5542">
        <v>3828112271</v>
      </c>
      <c r="C5542">
        <v>179</v>
      </c>
      <c r="D5542">
        <v>17</v>
      </c>
      <c r="E5542">
        <v>1</v>
      </c>
      <c r="F5542">
        <v>0.99</v>
      </c>
      <c r="H5542">
        <v>29.79</v>
      </c>
      <c r="I5542">
        <v>1</v>
      </c>
    </row>
    <row r="5543" spans="1:9" x14ac:dyDescent="0.25">
      <c r="A5543">
        <v>75</v>
      </c>
      <c r="B5543">
        <v>3828112277</v>
      </c>
      <c r="C5543">
        <v>179</v>
      </c>
      <c r="D5543">
        <v>29</v>
      </c>
      <c r="E5543">
        <v>1</v>
      </c>
      <c r="F5543">
        <v>1.59</v>
      </c>
      <c r="H5543">
        <v>51.57</v>
      </c>
      <c r="I5543">
        <v>1</v>
      </c>
    </row>
    <row r="5544" spans="1:9" x14ac:dyDescent="0.25">
      <c r="A5544">
        <v>75</v>
      </c>
      <c r="B5544">
        <v>3828112289</v>
      </c>
      <c r="C5544">
        <v>179</v>
      </c>
      <c r="D5544">
        <v>16</v>
      </c>
      <c r="E5544">
        <v>1</v>
      </c>
      <c r="F5544">
        <v>1.99</v>
      </c>
      <c r="H5544">
        <v>28.19</v>
      </c>
      <c r="I5544">
        <v>1</v>
      </c>
    </row>
    <row r="5545" spans="1:9" x14ac:dyDescent="0.25">
      <c r="A5545">
        <v>75</v>
      </c>
      <c r="B5545">
        <v>3828112409</v>
      </c>
      <c r="C5545">
        <v>179</v>
      </c>
      <c r="D5545">
        <v>9</v>
      </c>
      <c r="E5545">
        <v>1</v>
      </c>
      <c r="F5545">
        <v>0.99</v>
      </c>
      <c r="H5545">
        <v>30</v>
      </c>
      <c r="I5545">
        <v>1</v>
      </c>
    </row>
    <row r="5546" spans="1:9" x14ac:dyDescent="0.25">
      <c r="A5546">
        <v>75</v>
      </c>
      <c r="B5546">
        <v>4400000516</v>
      </c>
      <c r="C5546">
        <v>179</v>
      </c>
      <c r="D5546">
        <v>12</v>
      </c>
      <c r="E5546">
        <v>1</v>
      </c>
      <c r="F5546">
        <v>2.93</v>
      </c>
      <c r="H5546">
        <v>26.96</v>
      </c>
      <c r="I5546">
        <v>1</v>
      </c>
    </row>
    <row r="5547" spans="1:9" x14ac:dyDescent="0.25">
      <c r="A5547">
        <v>75</v>
      </c>
      <c r="B5547">
        <v>4400000527</v>
      </c>
      <c r="C5547">
        <v>179</v>
      </c>
      <c r="D5547">
        <v>26</v>
      </c>
      <c r="E5547">
        <v>1</v>
      </c>
      <c r="F5547">
        <v>2.89</v>
      </c>
      <c r="H5547">
        <v>30.1</v>
      </c>
      <c r="I5547">
        <v>1</v>
      </c>
    </row>
    <row r="5548" spans="1:9" x14ac:dyDescent="0.25">
      <c r="A5548">
        <v>75</v>
      </c>
      <c r="B5548">
        <v>4400000551</v>
      </c>
      <c r="C5548">
        <v>179</v>
      </c>
      <c r="D5548">
        <v>19</v>
      </c>
      <c r="E5548">
        <v>1</v>
      </c>
      <c r="F5548">
        <v>2.99</v>
      </c>
      <c r="H5548">
        <v>27.25</v>
      </c>
      <c r="I5548">
        <v>1</v>
      </c>
    </row>
    <row r="5549" spans="1:9" x14ac:dyDescent="0.25">
      <c r="A5549">
        <v>75</v>
      </c>
      <c r="B5549">
        <v>4400000655</v>
      </c>
      <c r="C5549">
        <v>179</v>
      </c>
      <c r="D5549">
        <v>4</v>
      </c>
      <c r="E5549">
        <v>1</v>
      </c>
      <c r="F5549">
        <v>3.25</v>
      </c>
      <c r="H5549">
        <v>27.35</v>
      </c>
      <c r="I5549">
        <v>1</v>
      </c>
    </row>
    <row r="5550" spans="1:9" x14ac:dyDescent="0.25">
      <c r="A5550">
        <v>75</v>
      </c>
      <c r="B5550">
        <v>4400000720</v>
      </c>
      <c r="C5550">
        <v>179</v>
      </c>
      <c r="D5550">
        <v>29</v>
      </c>
      <c r="E5550">
        <v>1</v>
      </c>
      <c r="F5550">
        <v>3.25</v>
      </c>
      <c r="H5550">
        <v>27.35</v>
      </c>
      <c r="I5550">
        <v>1</v>
      </c>
    </row>
    <row r="5551" spans="1:9" x14ac:dyDescent="0.25">
      <c r="A5551">
        <v>75</v>
      </c>
      <c r="B5551">
        <v>4400003721</v>
      </c>
      <c r="C5551">
        <v>179</v>
      </c>
      <c r="D5551">
        <v>14</v>
      </c>
      <c r="E5551">
        <v>1</v>
      </c>
      <c r="F5551">
        <v>1.99</v>
      </c>
      <c r="G5551" t="s">
        <v>10</v>
      </c>
      <c r="H5551">
        <v>9.74</v>
      </c>
      <c r="I5551">
        <v>1</v>
      </c>
    </row>
    <row r="5552" spans="1:9" x14ac:dyDescent="0.25">
      <c r="A5552">
        <v>75</v>
      </c>
      <c r="B5552">
        <v>4400003732</v>
      </c>
      <c r="C5552">
        <v>179</v>
      </c>
      <c r="D5552">
        <v>1</v>
      </c>
      <c r="E5552">
        <v>1</v>
      </c>
      <c r="F5552">
        <v>2.99</v>
      </c>
      <c r="H5552">
        <v>25.98</v>
      </c>
      <c r="I5552">
        <v>1</v>
      </c>
    </row>
    <row r="5553" spans="1:9" x14ac:dyDescent="0.25">
      <c r="A5553">
        <v>75</v>
      </c>
      <c r="B5553">
        <v>4400004713</v>
      </c>
      <c r="C5553">
        <v>179</v>
      </c>
      <c r="D5553">
        <v>8</v>
      </c>
      <c r="E5553">
        <v>1</v>
      </c>
      <c r="F5553">
        <v>2.89</v>
      </c>
      <c r="H5553">
        <v>30.1</v>
      </c>
      <c r="I5553">
        <v>1</v>
      </c>
    </row>
    <row r="5554" spans="1:9" x14ac:dyDescent="0.25">
      <c r="A5554">
        <v>75</v>
      </c>
      <c r="B5554">
        <v>7974600016</v>
      </c>
      <c r="C5554">
        <v>179</v>
      </c>
      <c r="D5554">
        <v>21</v>
      </c>
      <c r="E5554">
        <v>1</v>
      </c>
      <c r="F5554">
        <v>1.89</v>
      </c>
      <c r="H5554">
        <v>30.37</v>
      </c>
      <c r="I5554">
        <v>1</v>
      </c>
    </row>
    <row r="5555" spans="1:9" x14ac:dyDescent="0.25">
      <c r="A5555">
        <v>100</v>
      </c>
      <c r="B5555">
        <v>1470001100</v>
      </c>
      <c r="C5555">
        <v>179</v>
      </c>
      <c r="D5555">
        <v>37</v>
      </c>
      <c r="E5555">
        <v>1</v>
      </c>
      <c r="F5555">
        <v>1.49</v>
      </c>
      <c r="G5555" t="s">
        <v>9</v>
      </c>
      <c r="H5555">
        <v>29.53</v>
      </c>
      <c r="I5555">
        <v>1</v>
      </c>
    </row>
    <row r="5556" spans="1:9" x14ac:dyDescent="0.25">
      <c r="A5556">
        <v>100</v>
      </c>
      <c r="B5556">
        <v>1470001110</v>
      </c>
      <c r="C5556">
        <v>179</v>
      </c>
      <c r="D5556">
        <v>23</v>
      </c>
      <c r="E5556">
        <v>1</v>
      </c>
      <c r="F5556">
        <v>2.59</v>
      </c>
      <c r="H5556">
        <v>26.02</v>
      </c>
      <c r="I5556">
        <v>1</v>
      </c>
    </row>
    <row r="5557" spans="1:9" x14ac:dyDescent="0.25">
      <c r="A5557">
        <v>100</v>
      </c>
      <c r="B5557">
        <v>3010016584</v>
      </c>
      <c r="C5557">
        <v>179</v>
      </c>
      <c r="D5557">
        <v>15</v>
      </c>
      <c r="E5557">
        <v>1</v>
      </c>
      <c r="F5557">
        <v>2.29</v>
      </c>
      <c r="G5557" t="s">
        <v>10</v>
      </c>
      <c r="H5557">
        <v>13.4</v>
      </c>
      <c r="I5557">
        <v>1</v>
      </c>
    </row>
    <row r="5558" spans="1:9" x14ac:dyDescent="0.25">
      <c r="A5558">
        <v>100</v>
      </c>
      <c r="B5558">
        <v>3010021196</v>
      </c>
      <c r="C5558">
        <v>179</v>
      </c>
      <c r="D5558">
        <v>8</v>
      </c>
      <c r="E5558">
        <v>1</v>
      </c>
      <c r="F5558">
        <v>3.05</v>
      </c>
      <c r="H5558">
        <v>27.44</v>
      </c>
      <c r="I5558">
        <v>1</v>
      </c>
    </row>
    <row r="5559" spans="1:9" x14ac:dyDescent="0.25">
      <c r="A5559">
        <v>100</v>
      </c>
      <c r="B5559">
        <v>3828112263</v>
      </c>
      <c r="C5559">
        <v>179</v>
      </c>
      <c r="D5559">
        <v>10</v>
      </c>
      <c r="E5559">
        <v>1</v>
      </c>
      <c r="F5559">
        <v>0.99</v>
      </c>
      <c r="H5559">
        <v>28.78</v>
      </c>
      <c r="I5559">
        <v>1</v>
      </c>
    </row>
    <row r="5560" spans="1:9" x14ac:dyDescent="0.25">
      <c r="A5560">
        <v>100</v>
      </c>
      <c r="B5560">
        <v>3828112267</v>
      </c>
      <c r="C5560">
        <v>179</v>
      </c>
      <c r="D5560">
        <v>17</v>
      </c>
      <c r="E5560">
        <v>1</v>
      </c>
      <c r="F5560">
        <v>0.99</v>
      </c>
      <c r="H5560">
        <v>29.69</v>
      </c>
      <c r="I5560">
        <v>1</v>
      </c>
    </row>
    <row r="5561" spans="1:9" x14ac:dyDescent="0.25">
      <c r="A5561">
        <v>100</v>
      </c>
      <c r="B5561">
        <v>3828112271</v>
      </c>
      <c r="C5561">
        <v>179</v>
      </c>
      <c r="D5561">
        <v>11</v>
      </c>
      <c r="E5561">
        <v>1</v>
      </c>
      <c r="F5561">
        <v>0.99</v>
      </c>
      <c r="H5561">
        <v>29.59</v>
      </c>
      <c r="I5561">
        <v>1</v>
      </c>
    </row>
    <row r="5562" spans="1:9" x14ac:dyDescent="0.25">
      <c r="A5562">
        <v>100</v>
      </c>
      <c r="B5562">
        <v>3828112277</v>
      </c>
      <c r="C5562">
        <v>179</v>
      </c>
      <c r="D5562">
        <v>21</v>
      </c>
      <c r="E5562">
        <v>1</v>
      </c>
      <c r="F5562">
        <v>1.59</v>
      </c>
      <c r="H5562">
        <v>51.57</v>
      </c>
      <c r="I5562">
        <v>1</v>
      </c>
    </row>
    <row r="5563" spans="1:9" x14ac:dyDescent="0.25">
      <c r="A5563">
        <v>100</v>
      </c>
      <c r="B5563">
        <v>3828112289</v>
      </c>
      <c r="C5563">
        <v>179</v>
      </c>
      <c r="D5563">
        <v>22</v>
      </c>
      <c r="E5563">
        <v>1</v>
      </c>
      <c r="F5563">
        <v>1.99</v>
      </c>
      <c r="H5563">
        <v>27.88</v>
      </c>
      <c r="I5563">
        <v>1</v>
      </c>
    </row>
    <row r="5564" spans="1:9" x14ac:dyDescent="0.25">
      <c r="A5564">
        <v>100</v>
      </c>
      <c r="B5564">
        <v>3828112409</v>
      </c>
      <c r="C5564">
        <v>179</v>
      </c>
      <c r="D5564">
        <v>15</v>
      </c>
      <c r="E5564">
        <v>1</v>
      </c>
      <c r="F5564">
        <v>0.99</v>
      </c>
      <c r="H5564">
        <v>29.39</v>
      </c>
      <c r="I5564">
        <v>1</v>
      </c>
    </row>
    <row r="5565" spans="1:9" x14ac:dyDescent="0.25">
      <c r="A5565">
        <v>100</v>
      </c>
      <c r="B5565">
        <v>4400000516</v>
      </c>
      <c r="C5565">
        <v>179</v>
      </c>
      <c r="D5565">
        <v>8</v>
      </c>
      <c r="E5565">
        <v>1</v>
      </c>
      <c r="F5565">
        <v>2.93</v>
      </c>
      <c r="H5565">
        <v>26.96</v>
      </c>
      <c r="I5565">
        <v>1</v>
      </c>
    </row>
    <row r="5566" spans="1:9" x14ac:dyDescent="0.25">
      <c r="A5566">
        <v>100</v>
      </c>
      <c r="B5566">
        <v>4400000527</v>
      </c>
      <c r="C5566">
        <v>179</v>
      </c>
      <c r="D5566">
        <v>21</v>
      </c>
      <c r="E5566">
        <v>1</v>
      </c>
      <c r="F5566">
        <v>2.89</v>
      </c>
      <c r="H5566">
        <v>30.1</v>
      </c>
      <c r="I5566">
        <v>1</v>
      </c>
    </row>
    <row r="5567" spans="1:9" x14ac:dyDescent="0.25">
      <c r="A5567">
        <v>100</v>
      </c>
      <c r="B5567">
        <v>4400000551</v>
      </c>
      <c r="C5567">
        <v>179</v>
      </c>
      <c r="D5567">
        <v>68</v>
      </c>
      <c r="E5567">
        <v>1</v>
      </c>
      <c r="F5567">
        <v>2.99</v>
      </c>
      <c r="H5567">
        <v>27.99</v>
      </c>
      <c r="I5567">
        <v>1</v>
      </c>
    </row>
    <row r="5568" spans="1:9" x14ac:dyDescent="0.25">
      <c r="A5568">
        <v>100</v>
      </c>
      <c r="B5568">
        <v>4400000655</v>
      </c>
      <c r="C5568">
        <v>179</v>
      </c>
      <c r="D5568">
        <v>2</v>
      </c>
      <c r="E5568">
        <v>1</v>
      </c>
      <c r="F5568">
        <v>3.25</v>
      </c>
      <c r="H5568">
        <v>27.35</v>
      </c>
      <c r="I5568">
        <v>1</v>
      </c>
    </row>
    <row r="5569" spans="1:9" x14ac:dyDescent="0.25">
      <c r="A5569">
        <v>100</v>
      </c>
      <c r="B5569">
        <v>4400000720</v>
      </c>
      <c r="C5569">
        <v>179</v>
      </c>
      <c r="D5569">
        <v>33</v>
      </c>
      <c r="E5569">
        <v>1</v>
      </c>
      <c r="F5569">
        <v>3.25</v>
      </c>
      <c r="H5569">
        <v>27.35</v>
      </c>
      <c r="I5569">
        <v>1</v>
      </c>
    </row>
    <row r="5570" spans="1:9" x14ac:dyDescent="0.25">
      <c r="A5570">
        <v>100</v>
      </c>
      <c r="B5570">
        <v>4400003721</v>
      </c>
      <c r="C5570">
        <v>179</v>
      </c>
      <c r="D5570">
        <v>29</v>
      </c>
      <c r="E5570">
        <v>1</v>
      </c>
      <c r="F5570">
        <v>1.99</v>
      </c>
      <c r="G5570" t="s">
        <v>10</v>
      </c>
      <c r="H5570">
        <v>9.74</v>
      </c>
      <c r="I5570">
        <v>1</v>
      </c>
    </row>
    <row r="5571" spans="1:9" x14ac:dyDescent="0.25">
      <c r="A5571">
        <v>100</v>
      </c>
      <c r="B5571">
        <v>4400003732</v>
      </c>
      <c r="C5571">
        <v>179</v>
      </c>
      <c r="D5571">
        <v>9</v>
      </c>
      <c r="E5571">
        <v>1</v>
      </c>
      <c r="F5571">
        <v>2.99</v>
      </c>
      <c r="H5571">
        <v>27.32</v>
      </c>
      <c r="I5571">
        <v>1</v>
      </c>
    </row>
    <row r="5572" spans="1:9" x14ac:dyDescent="0.25">
      <c r="A5572">
        <v>100</v>
      </c>
      <c r="B5572">
        <v>4400004713</v>
      </c>
      <c r="C5572">
        <v>179</v>
      </c>
      <c r="D5572">
        <v>10</v>
      </c>
      <c r="E5572">
        <v>1</v>
      </c>
      <c r="F5572">
        <v>2.89</v>
      </c>
      <c r="H5572">
        <v>30.1</v>
      </c>
      <c r="I5572">
        <v>1</v>
      </c>
    </row>
    <row r="5573" spans="1:9" x14ac:dyDescent="0.25">
      <c r="A5573">
        <v>100</v>
      </c>
      <c r="B5573">
        <v>7974600016</v>
      </c>
      <c r="C5573">
        <v>179</v>
      </c>
      <c r="D5573">
        <v>17</v>
      </c>
      <c r="E5573">
        <v>1</v>
      </c>
      <c r="F5573">
        <v>1.89</v>
      </c>
      <c r="H5573">
        <v>30.37</v>
      </c>
      <c r="I5573">
        <v>1</v>
      </c>
    </row>
    <row r="5574" spans="1:9" x14ac:dyDescent="0.25">
      <c r="A5574">
        <v>2</v>
      </c>
      <c r="B5574">
        <v>1470001100</v>
      </c>
      <c r="C5574">
        <v>180</v>
      </c>
      <c r="D5574">
        <v>27</v>
      </c>
      <c r="E5574">
        <v>1</v>
      </c>
      <c r="F5574">
        <v>1.49</v>
      </c>
      <c r="G5574" t="s">
        <v>9</v>
      </c>
      <c r="H5574">
        <v>29.53</v>
      </c>
      <c r="I5574">
        <v>1</v>
      </c>
    </row>
    <row r="5575" spans="1:9" x14ac:dyDescent="0.25">
      <c r="A5575">
        <v>2</v>
      </c>
      <c r="B5575">
        <v>1470001110</v>
      </c>
      <c r="C5575">
        <v>180</v>
      </c>
      <c r="D5575">
        <v>15</v>
      </c>
      <c r="E5575">
        <v>1</v>
      </c>
      <c r="F5575">
        <v>2.59</v>
      </c>
      <c r="H5575">
        <v>26.02</v>
      </c>
      <c r="I5575">
        <v>1</v>
      </c>
    </row>
    <row r="5576" spans="1:9" x14ac:dyDescent="0.25">
      <c r="A5576">
        <v>2</v>
      </c>
      <c r="B5576">
        <v>3010016584</v>
      </c>
      <c r="C5576">
        <v>180</v>
      </c>
      <c r="D5576">
        <v>9</v>
      </c>
      <c r="E5576">
        <v>1</v>
      </c>
      <c r="F5576">
        <v>2.75</v>
      </c>
      <c r="H5576">
        <v>27.89</v>
      </c>
      <c r="I5576">
        <v>1</v>
      </c>
    </row>
    <row r="5577" spans="1:9" x14ac:dyDescent="0.25">
      <c r="A5577">
        <v>2</v>
      </c>
      <c r="B5577">
        <v>3010021196</v>
      </c>
      <c r="C5577">
        <v>180</v>
      </c>
      <c r="D5577">
        <v>7</v>
      </c>
      <c r="E5577">
        <v>1</v>
      </c>
      <c r="F5577">
        <v>3.05</v>
      </c>
      <c r="H5577">
        <v>27.44</v>
      </c>
      <c r="I5577">
        <v>1</v>
      </c>
    </row>
    <row r="5578" spans="1:9" x14ac:dyDescent="0.25">
      <c r="A5578">
        <v>2</v>
      </c>
      <c r="B5578">
        <v>3828112263</v>
      </c>
      <c r="C5578">
        <v>180</v>
      </c>
      <c r="D5578">
        <v>16</v>
      </c>
      <c r="E5578">
        <v>1</v>
      </c>
      <c r="F5578">
        <v>0.74</v>
      </c>
      <c r="G5578" t="s">
        <v>10</v>
      </c>
      <c r="H5578">
        <v>8.51</v>
      </c>
      <c r="I5578">
        <v>1</v>
      </c>
    </row>
    <row r="5579" spans="1:9" x14ac:dyDescent="0.25">
      <c r="A5579">
        <v>2</v>
      </c>
      <c r="B5579">
        <v>3828112267</v>
      </c>
      <c r="C5579">
        <v>180</v>
      </c>
      <c r="D5579">
        <v>23</v>
      </c>
      <c r="E5579">
        <v>1</v>
      </c>
      <c r="F5579">
        <v>0.74</v>
      </c>
      <c r="G5579" t="s">
        <v>10</v>
      </c>
      <c r="H5579">
        <v>9.18</v>
      </c>
      <c r="I5579">
        <v>1</v>
      </c>
    </row>
    <row r="5580" spans="1:9" x14ac:dyDescent="0.25">
      <c r="A5580">
        <v>2</v>
      </c>
      <c r="B5580">
        <v>3828112271</v>
      </c>
      <c r="C5580">
        <v>180</v>
      </c>
      <c r="D5580">
        <v>14</v>
      </c>
      <c r="E5580">
        <v>1</v>
      </c>
      <c r="F5580">
        <v>0.74</v>
      </c>
      <c r="G5580" t="s">
        <v>10</v>
      </c>
      <c r="H5580">
        <v>9.0500000000000007</v>
      </c>
      <c r="I5580">
        <v>1</v>
      </c>
    </row>
    <row r="5581" spans="1:9" x14ac:dyDescent="0.25">
      <c r="A5581">
        <v>2</v>
      </c>
      <c r="B5581">
        <v>3828112277</v>
      </c>
      <c r="C5581">
        <v>180</v>
      </c>
      <c r="D5581">
        <v>33</v>
      </c>
      <c r="E5581">
        <v>1</v>
      </c>
      <c r="F5581">
        <v>1.19</v>
      </c>
      <c r="G5581" t="s">
        <v>10</v>
      </c>
      <c r="H5581">
        <v>35.29</v>
      </c>
      <c r="I5581">
        <v>1</v>
      </c>
    </row>
    <row r="5582" spans="1:9" x14ac:dyDescent="0.25">
      <c r="A5582">
        <v>2</v>
      </c>
      <c r="B5582">
        <v>3828112289</v>
      </c>
      <c r="C5582">
        <v>180</v>
      </c>
      <c r="D5582">
        <v>12</v>
      </c>
      <c r="E5582">
        <v>1</v>
      </c>
      <c r="F5582">
        <v>1.49</v>
      </c>
      <c r="G5582" t="s">
        <v>10</v>
      </c>
      <c r="H5582">
        <v>6.44</v>
      </c>
      <c r="I5582">
        <v>1</v>
      </c>
    </row>
    <row r="5583" spans="1:9" x14ac:dyDescent="0.25">
      <c r="A5583">
        <v>2</v>
      </c>
      <c r="B5583">
        <v>3828112409</v>
      </c>
      <c r="C5583">
        <v>180</v>
      </c>
      <c r="D5583">
        <v>10</v>
      </c>
      <c r="E5583">
        <v>1</v>
      </c>
      <c r="F5583">
        <v>0.74</v>
      </c>
      <c r="G5583" t="s">
        <v>10</v>
      </c>
      <c r="H5583">
        <v>8.3699999999999992</v>
      </c>
      <c r="I5583">
        <v>1</v>
      </c>
    </row>
    <row r="5584" spans="1:9" x14ac:dyDescent="0.25">
      <c r="A5584">
        <v>2</v>
      </c>
      <c r="B5584">
        <v>4400000516</v>
      </c>
      <c r="C5584">
        <v>180</v>
      </c>
      <c r="D5584">
        <v>20</v>
      </c>
      <c r="E5584">
        <v>1</v>
      </c>
      <c r="F5584">
        <v>2.93</v>
      </c>
      <c r="H5584">
        <v>26.96</v>
      </c>
      <c r="I5584">
        <v>1</v>
      </c>
    </row>
    <row r="5585" spans="1:9" x14ac:dyDescent="0.25">
      <c r="A5585">
        <v>2</v>
      </c>
      <c r="B5585">
        <v>4400000527</v>
      </c>
      <c r="C5585">
        <v>180</v>
      </c>
      <c r="D5585">
        <v>26</v>
      </c>
      <c r="E5585">
        <v>1</v>
      </c>
      <c r="F5585">
        <v>2.89</v>
      </c>
      <c r="H5585">
        <v>30.1</v>
      </c>
      <c r="I5585">
        <v>1</v>
      </c>
    </row>
    <row r="5586" spans="1:9" x14ac:dyDescent="0.25">
      <c r="A5586">
        <v>2</v>
      </c>
      <c r="B5586">
        <v>4400000551</v>
      </c>
      <c r="C5586">
        <v>180</v>
      </c>
      <c r="D5586">
        <v>36</v>
      </c>
      <c r="E5586">
        <v>1</v>
      </c>
      <c r="F5586">
        <v>2.99</v>
      </c>
      <c r="H5586">
        <v>30</v>
      </c>
      <c r="I5586">
        <v>1</v>
      </c>
    </row>
    <row r="5587" spans="1:9" x14ac:dyDescent="0.25">
      <c r="A5587">
        <v>2</v>
      </c>
      <c r="B5587">
        <v>4400000655</v>
      </c>
      <c r="C5587">
        <v>180</v>
      </c>
      <c r="D5587">
        <v>9</v>
      </c>
      <c r="E5587">
        <v>1</v>
      </c>
      <c r="F5587">
        <v>3.25</v>
      </c>
      <c r="H5587">
        <v>27.35</v>
      </c>
      <c r="I5587">
        <v>1</v>
      </c>
    </row>
    <row r="5588" spans="1:9" x14ac:dyDescent="0.25">
      <c r="A5588">
        <v>2</v>
      </c>
      <c r="B5588">
        <v>4400000720</v>
      </c>
      <c r="C5588">
        <v>180</v>
      </c>
      <c r="D5588">
        <v>28</v>
      </c>
      <c r="E5588">
        <v>1</v>
      </c>
      <c r="F5588">
        <v>3.25</v>
      </c>
      <c r="H5588">
        <v>27.35</v>
      </c>
      <c r="I5588">
        <v>1</v>
      </c>
    </row>
    <row r="5589" spans="1:9" x14ac:dyDescent="0.25">
      <c r="A5589">
        <v>2</v>
      </c>
      <c r="B5589">
        <v>4400003721</v>
      </c>
      <c r="C5589">
        <v>180</v>
      </c>
      <c r="D5589">
        <v>19</v>
      </c>
      <c r="E5589">
        <v>1</v>
      </c>
      <c r="F5589">
        <v>2.85</v>
      </c>
      <c r="H5589">
        <v>36.979999999999997</v>
      </c>
      <c r="I5589">
        <v>1</v>
      </c>
    </row>
    <row r="5590" spans="1:9" x14ac:dyDescent="0.25">
      <c r="A5590">
        <v>2</v>
      </c>
      <c r="B5590">
        <v>4400003732</v>
      </c>
      <c r="C5590">
        <v>180</v>
      </c>
      <c r="D5590">
        <v>5</v>
      </c>
      <c r="E5590">
        <v>1</v>
      </c>
      <c r="F5590">
        <v>2.99</v>
      </c>
      <c r="H5590">
        <v>30</v>
      </c>
      <c r="I5590">
        <v>1</v>
      </c>
    </row>
    <row r="5591" spans="1:9" x14ac:dyDescent="0.25">
      <c r="A5591">
        <v>2</v>
      </c>
      <c r="B5591">
        <v>4400004713</v>
      </c>
      <c r="C5591">
        <v>180</v>
      </c>
      <c r="D5591">
        <v>10</v>
      </c>
      <c r="E5591">
        <v>1</v>
      </c>
      <c r="F5591">
        <v>2.89</v>
      </c>
      <c r="H5591">
        <v>30.1</v>
      </c>
      <c r="I5591">
        <v>1</v>
      </c>
    </row>
    <row r="5592" spans="1:9" x14ac:dyDescent="0.25">
      <c r="A5592">
        <v>2</v>
      </c>
      <c r="B5592">
        <v>7974600016</v>
      </c>
      <c r="C5592">
        <v>180</v>
      </c>
      <c r="D5592">
        <v>22</v>
      </c>
      <c r="E5592">
        <v>1</v>
      </c>
      <c r="F5592">
        <v>1.89</v>
      </c>
      <c r="H5592">
        <v>30.37</v>
      </c>
      <c r="I5592">
        <v>1</v>
      </c>
    </row>
    <row r="5593" spans="1:9" x14ac:dyDescent="0.25">
      <c r="A5593">
        <v>12</v>
      </c>
      <c r="B5593">
        <v>1470001100</v>
      </c>
      <c r="C5593">
        <v>180</v>
      </c>
      <c r="D5593">
        <v>29</v>
      </c>
      <c r="E5593">
        <v>1</v>
      </c>
      <c r="F5593">
        <v>1.49</v>
      </c>
      <c r="G5593" t="s">
        <v>9</v>
      </c>
      <c r="H5593">
        <v>29.53</v>
      </c>
      <c r="I5593">
        <v>1</v>
      </c>
    </row>
    <row r="5594" spans="1:9" x14ac:dyDescent="0.25">
      <c r="A5594">
        <v>12</v>
      </c>
      <c r="B5594">
        <v>1470001110</v>
      </c>
      <c r="C5594">
        <v>180</v>
      </c>
      <c r="D5594">
        <v>9</v>
      </c>
      <c r="E5594">
        <v>1</v>
      </c>
      <c r="F5594">
        <v>2.59</v>
      </c>
      <c r="H5594">
        <v>26.02</v>
      </c>
      <c r="I5594">
        <v>1</v>
      </c>
    </row>
    <row r="5595" spans="1:9" x14ac:dyDescent="0.25">
      <c r="A5595">
        <v>12</v>
      </c>
      <c r="B5595">
        <v>3010016584</v>
      </c>
      <c r="C5595">
        <v>180</v>
      </c>
      <c r="D5595">
        <v>29</v>
      </c>
      <c r="E5595">
        <v>1</v>
      </c>
      <c r="F5595">
        <v>3.05</v>
      </c>
      <c r="H5595">
        <v>34.979999999999997</v>
      </c>
      <c r="I5595">
        <v>1</v>
      </c>
    </row>
    <row r="5596" spans="1:9" x14ac:dyDescent="0.25">
      <c r="A5596">
        <v>12</v>
      </c>
      <c r="B5596">
        <v>3010021196</v>
      </c>
      <c r="C5596">
        <v>180</v>
      </c>
      <c r="D5596">
        <v>13</v>
      </c>
      <c r="E5596">
        <v>1</v>
      </c>
      <c r="F5596">
        <v>3.05</v>
      </c>
      <c r="H5596">
        <v>27.44</v>
      </c>
      <c r="I5596">
        <v>1</v>
      </c>
    </row>
    <row r="5597" spans="1:9" x14ac:dyDescent="0.25">
      <c r="A5597">
        <v>12</v>
      </c>
      <c r="B5597">
        <v>3828112263</v>
      </c>
      <c r="C5597">
        <v>180</v>
      </c>
      <c r="D5597">
        <v>101</v>
      </c>
      <c r="E5597">
        <v>1</v>
      </c>
      <c r="F5597">
        <v>0.74</v>
      </c>
      <c r="G5597" t="s">
        <v>10</v>
      </c>
      <c r="H5597">
        <v>6.35</v>
      </c>
      <c r="I5597">
        <v>1</v>
      </c>
    </row>
    <row r="5598" spans="1:9" x14ac:dyDescent="0.25">
      <c r="A5598">
        <v>12</v>
      </c>
      <c r="B5598">
        <v>3828112267</v>
      </c>
      <c r="C5598">
        <v>180</v>
      </c>
      <c r="D5598">
        <v>142</v>
      </c>
      <c r="E5598">
        <v>1</v>
      </c>
      <c r="F5598">
        <v>0.74</v>
      </c>
      <c r="H5598">
        <v>7.57</v>
      </c>
      <c r="I5598">
        <v>1</v>
      </c>
    </row>
    <row r="5599" spans="1:9" x14ac:dyDescent="0.25">
      <c r="A5599">
        <v>12</v>
      </c>
      <c r="B5599">
        <v>3828112271</v>
      </c>
      <c r="C5599">
        <v>180</v>
      </c>
      <c r="D5599">
        <v>139</v>
      </c>
      <c r="E5599">
        <v>1</v>
      </c>
      <c r="F5599">
        <v>0.74</v>
      </c>
      <c r="G5599" t="s">
        <v>10</v>
      </c>
      <c r="H5599">
        <v>6.62</v>
      </c>
      <c r="I5599">
        <v>1</v>
      </c>
    </row>
    <row r="5600" spans="1:9" x14ac:dyDescent="0.25">
      <c r="A5600">
        <v>12</v>
      </c>
      <c r="B5600">
        <v>3828112277</v>
      </c>
      <c r="C5600">
        <v>180</v>
      </c>
      <c r="D5600">
        <v>38</v>
      </c>
      <c r="E5600">
        <v>1</v>
      </c>
      <c r="F5600">
        <v>1.19</v>
      </c>
      <c r="H5600">
        <v>35.29</v>
      </c>
      <c r="I5600">
        <v>1</v>
      </c>
    </row>
    <row r="5601" spans="1:9" x14ac:dyDescent="0.25">
      <c r="A5601">
        <v>12</v>
      </c>
      <c r="B5601">
        <v>3828112289</v>
      </c>
      <c r="C5601">
        <v>180</v>
      </c>
      <c r="D5601">
        <v>38</v>
      </c>
      <c r="E5601">
        <v>1</v>
      </c>
      <c r="F5601">
        <v>1.49</v>
      </c>
      <c r="H5601">
        <v>5.44</v>
      </c>
      <c r="I5601">
        <v>1</v>
      </c>
    </row>
    <row r="5602" spans="1:9" x14ac:dyDescent="0.25">
      <c r="A5602">
        <v>12</v>
      </c>
      <c r="B5602">
        <v>3828112409</v>
      </c>
      <c r="C5602">
        <v>180</v>
      </c>
      <c r="D5602">
        <v>129</v>
      </c>
      <c r="E5602">
        <v>1</v>
      </c>
      <c r="F5602">
        <v>0.74</v>
      </c>
      <c r="H5602">
        <v>5.41</v>
      </c>
      <c r="I5602">
        <v>1</v>
      </c>
    </row>
    <row r="5603" spans="1:9" x14ac:dyDescent="0.25">
      <c r="A5603">
        <v>12</v>
      </c>
      <c r="B5603">
        <v>4400000516</v>
      </c>
      <c r="C5603">
        <v>180</v>
      </c>
      <c r="D5603">
        <v>10</v>
      </c>
      <c r="E5603">
        <v>1</v>
      </c>
      <c r="F5603">
        <v>2.93</v>
      </c>
      <c r="H5603">
        <v>26.96</v>
      </c>
      <c r="I5603">
        <v>1</v>
      </c>
    </row>
    <row r="5604" spans="1:9" x14ac:dyDescent="0.25">
      <c r="A5604">
        <v>12</v>
      </c>
      <c r="B5604">
        <v>4400000527</v>
      </c>
      <c r="C5604">
        <v>180</v>
      </c>
      <c r="D5604">
        <v>14</v>
      </c>
      <c r="E5604">
        <v>1</v>
      </c>
      <c r="F5604">
        <v>2.89</v>
      </c>
      <c r="G5604" t="s">
        <v>9</v>
      </c>
      <c r="H5604">
        <v>30.1</v>
      </c>
      <c r="I5604">
        <v>1</v>
      </c>
    </row>
    <row r="5605" spans="1:9" x14ac:dyDescent="0.25">
      <c r="A5605">
        <v>12</v>
      </c>
      <c r="B5605">
        <v>4400000551</v>
      </c>
      <c r="C5605">
        <v>180</v>
      </c>
      <c r="D5605">
        <v>51</v>
      </c>
      <c r="E5605">
        <v>1</v>
      </c>
      <c r="F5605">
        <v>2.99</v>
      </c>
      <c r="H5605">
        <v>30</v>
      </c>
      <c r="I5605">
        <v>1</v>
      </c>
    </row>
    <row r="5606" spans="1:9" x14ac:dyDescent="0.25">
      <c r="A5606">
        <v>12</v>
      </c>
      <c r="B5606">
        <v>4400000655</v>
      </c>
      <c r="C5606">
        <v>180</v>
      </c>
      <c r="D5606">
        <v>3</v>
      </c>
      <c r="E5606">
        <v>1</v>
      </c>
      <c r="F5606">
        <v>3.25</v>
      </c>
      <c r="H5606">
        <v>27.35</v>
      </c>
      <c r="I5606">
        <v>1</v>
      </c>
    </row>
    <row r="5607" spans="1:9" x14ac:dyDescent="0.25">
      <c r="A5607">
        <v>12</v>
      </c>
      <c r="B5607">
        <v>4400000720</v>
      </c>
      <c r="C5607">
        <v>180</v>
      </c>
      <c r="D5607">
        <v>22</v>
      </c>
      <c r="E5607">
        <v>1</v>
      </c>
      <c r="F5607">
        <v>3.25</v>
      </c>
      <c r="H5607">
        <v>27.35</v>
      </c>
      <c r="I5607">
        <v>1</v>
      </c>
    </row>
    <row r="5608" spans="1:9" x14ac:dyDescent="0.25">
      <c r="A5608">
        <v>12</v>
      </c>
      <c r="B5608">
        <v>4400003721</v>
      </c>
      <c r="C5608">
        <v>180</v>
      </c>
      <c r="D5608">
        <v>9</v>
      </c>
      <c r="E5608">
        <v>1</v>
      </c>
      <c r="F5608">
        <v>2.33</v>
      </c>
      <c r="H5608">
        <v>22.92</v>
      </c>
      <c r="I5608">
        <v>1</v>
      </c>
    </row>
    <row r="5609" spans="1:9" x14ac:dyDescent="0.25">
      <c r="A5609">
        <v>12</v>
      </c>
      <c r="B5609">
        <v>4400003732</v>
      </c>
      <c r="C5609">
        <v>180</v>
      </c>
      <c r="D5609">
        <v>4</v>
      </c>
      <c r="E5609">
        <v>1</v>
      </c>
      <c r="F5609">
        <v>2.99</v>
      </c>
      <c r="H5609">
        <v>30</v>
      </c>
      <c r="I5609">
        <v>1</v>
      </c>
    </row>
    <row r="5610" spans="1:9" x14ac:dyDescent="0.25">
      <c r="A5610">
        <v>12</v>
      </c>
      <c r="B5610">
        <v>4400004713</v>
      </c>
      <c r="C5610">
        <v>180</v>
      </c>
      <c r="D5610">
        <v>21</v>
      </c>
      <c r="E5610">
        <v>1</v>
      </c>
      <c r="F5610">
        <v>2.89</v>
      </c>
      <c r="H5610">
        <v>30.1</v>
      </c>
      <c r="I5610">
        <v>1</v>
      </c>
    </row>
    <row r="5611" spans="1:9" x14ac:dyDescent="0.25">
      <c r="A5611">
        <v>12</v>
      </c>
      <c r="B5611">
        <v>7974600016</v>
      </c>
      <c r="C5611">
        <v>180</v>
      </c>
      <c r="D5611">
        <v>26</v>
      </c>
      <c r="E5611">
        <v>1</v>
      </c>
      <c r="F5611">
        <v>1.89</v>
      </c>
      <c r="H5611">
        <v>30.37</v>
      </c>
      <c r="I5611">
        <v>1</v>
      </c>
    </row>
    <row r="5612" spans="1:9" x14ac:dyDescent="0.25">
      <c r="A5612">
        <v>50</v>
      </c>
      <c r="B5612">
        <v>1470001100</v>
      </c>
      <c r="C5612">
        <v>180</v>
      </c>
      <c r="D5612">
        <v>11</v>
      </c>
      <c r="E5612">
        <v>1</v>
      </c>
      <c r="F5612">
        <v>1.49</v>
      </c>
      <c r="G5612" t="s">
        <v>9</v>
      </c>
      <c r="H5612">
        <v>29.53</v>
      </c>
      <c r="I5612">
        <v>1</v>
      </c>
    </row>
    <row r="5613" spans="1:9" x14ac:dyDescent="0.25">
      <c r="A5613">
        <v>50</v>
      </c>
      <c r="B5613">
        <v>1470001110</v>
      </c>
      <c r="C5613">
        <v>180</v>
      </c>
      <c r="D5613">
        <v>9</v>
      </c>
      <c r="E5613">
        <v>1</v>
      </c>
      <c r="F5613">
        <v>2.59</v>
      </c>
      <c r="H5613">
        <v>26.02</v>
      </c>
      <c r="I5613">
        <v>1</v>
      </c>
    </row>
    <row r="5614" spans="1:9" x14ac:dyDescent="0.25">
      <c r="A5614">
        <v>50</v>
      </c>
      <c r="B5614">
        <v>3010016584</v>
      </c>
      <c r="C5614">
        <v>180</v>
      </c>
      <c r="D5614">
        <v>9</v>
      </c>
      <c r="E5614">
        <v>1</v>
      </c>
      <c r="F5614">
        <v>3.05</v>
      </c>
      <c r="H5614">
        <v>34.979999999999997</v>
      </c>
      <c r="I5614">
        <v>1</v>
      </c>
    </row>
    <row r="5615" spans="1:9" x14ac:dyDescent="0.25">
      <c r="A5615">
        <v>50</v>
      </c>
      <c r="B5615">
        <v>3010021196</v>
      </c>
      <c r="C5615">
        <v>180</v>
      </c>
      <c r="D5615">
        <v>9</v>
      </c>
      <c r="E5615">
        <v>1</v>
      </c>
      <c r="F5615">
        <v>3.05</v>
      </c>
      <c r="H5615">
        <v>27.44</v>
      </c>
      <c r="I5615">
        <v>1</v>
      </c>
    </row>
    <row r="5616" spans="1:9" x14ac:dyDescent="0.25">
      <c r="A5616">
        <v>50</v>
      </c>
      <c r="B5616">
        <v>3828112263</v>
      </c>
      <c r="C5616">
        <v>180</v>
      </c>
      <c r="D5616">
        <v>5</v>
      </c>
      <c r="E5616">
        <v>1</v>
      </c>
      <c r="F5616">
        <v>0.74</v>
      </c>
      <c r="G5616" t="s">
        <v>10</v>
      </c>
      <c r="H5616">
        <v>6.35</v>
      </c>
      <c r="I5616">
        <v>1</v>
      </c>
    </row>
    <row r="5617" spans="1:9" x14ac:dyDescent="0.25">
      <c r="A5617">
        <v>50</v>
      </c>
      <c r="B5617">
        <v>3828112267</v>
      </c>
      <c r="C5617">
        <v>180</v>
      </c>
      <c r="D5617">
        <v>14</v>
      </c>
      <c r="E5617">
        <v>1</v>
      </c>
      <c r="F5617">
        <v>0.74</v>
      </c>
      <c r="H5617">
        <v>7.57</v>
      </c>
      <c r="I5617">
        <v>1</v>
      </c>
    </row>
    <row r="5618" spans="1:9" x14ac:dyDescent="0.25">
      <c r="A5618">
        <v>50</v>
      </c>
      <c r="B5618">
        <v>3828112271</v>
      </c>
      <c r="C5618">
        <v>180</v>
      </c>
      <c r="D5618">
        <v>15</v>
      </c>
      <c r="E5618">
        <v>1</v>
      </c>
      <c r="F5618">
        <v>0.74</v>
      </c>
      <c r="G5618" t="s">
        <v>10</v>
      </c>
      <c r="H5618">
        <v>6.62</v>
      </c>
      <c r="I5618">
        <v>1</v>
      </c>
    </row>
    <row r="5619" spans="1:9" x14ac:dyDescent="0.25">
      <c r="A5619">
        <v>50</v>
      </c>
      <c r="B5619">
        <v>3828112277</v>
      </c>
      <c r="C5619">
        <v>180</v>
      </c>
      <c r="D5619">
        <v>13</v>
      </c>
      <c r="E5619">
        <v>1</v>
      </c>
      <c r="F5619">
        <v>1.19</v>
      </c>
      <c r="H5619">
        <v>35.29</v>
      </c>
      <c r="I5619">
        <v>1</v>
      </c>
    </row>
    <row r="5620" spans="1:9" x14ac:dyDescent="0.25">
      <c r="A5620">
        <v>50</v>
      </c>
      <c r="B5620">
        <v>3828112289</v>
      </c>
      <c r="C5620">
        <v>180</v>
      </c>
      <c r="D5620">
        <v>19</v>
      </c>
      <c r="E5620">
        <v>1</v>
      </c>
      <c r="F5620">
        <v>1.49</v>
      </c>
      <c r="H5620">
        <v>5.44</v>
      </c>
      <c r="I5620">
        <v>1</v>
      </c>
    </row>
    <row r="5621" spans="1:9" x14ac:dyDescent="0.25">
      <c r="A5621">
        <v>50</v>
      </c>
      <c r="B5621">
        <v>3828112409</v>
      </c>
      <c r="C5621">
        <v>180</v>
      </c>
      <c r="D5621">
        <v>14</v>
      </c>
      <c r="E5621">
        <v>1</v>
      </c>
      <c r="F5621">
        <v>0.74</v>
      </c>
      <c r="H5621">
        <v>5.41</v>
      </c>
      <c r="I5621">
        <v>1</v>
      </c>
    </row>
    <row r="5622" spans="1:9" x14ac:dyDescent="0.25">
      <c r="A5622">
        <v>50</v>
      </c>
      <c r="B5622">
        <v>4400000516</v>
      </c>
      <c r="C5622">
        <v>180</v>
      </c>
      <c r="D5622">
        <v>12</v>
      </c>
      <c r="E5622">
        <v>1</v>
      </c>
      <c r="F5622">
        <v>2.93</v>
      </c>
      <c r="H5622">
        <v>26.96</v>
      </c>
      <c r="I5622">
        <v>1</v>
      </c>
    </row>
    <row r="5623" spans="1:9" x14ac:dyDescent="0.25">
      <c r="A5623">
        <v>50</v>
      </c>
      <c r="B5623">
        <v>4400000527</v>
      </c>
      <c r="C5623">
        <v>180</v>
      </c>
      <c r="D5623">
        <v>19</v>
      </c>
      <c r="E5623">
        <v>1</v>
      </c>
      <c r="F5623">
        <v>2.89</v>
      </c>
      <c r="G5623" t="s">
        <v>9</v>
      </c>
      <c r="H5623">
        <v>30.1</v>
      </c>
      <c r="I5623">
        <v>1</v>
      </c>
    </row>
    <row r="5624" spans="1:9" x14ac:dyDescent="0.25">
      <c r="A5624">
        <v>50</v>
      </c>
      <c r="B5624">
        <v>4400000551</v>
      </c>
      <c r="C5624">
        <v>180</v>
      </c>
      <c r="D5624">
        <v>45</v>
      </c>
      <c r="E5624">
        <v>1</v>
      </c>
      <c r="F5624">
        <v>2.99</v>
      </c>
      <c r="H5624">
        <v>30</v>
      </c>
      <c r="I5624">
        <v>1</v>
      </c>
    </row>
    <row r="5625" spans="1:9" x14ac:dyDescent="0.25">
      <c r="A5625">
        <v>50</v>
      </c>
      <c r="B5625">
        <v>4400000655</v>
      </c>
      <c r="C5625">
        <v>180</v>
      </c>
      <c r="D5625">
        <v>2</v>
      </c>
      <c r="E5625">
        <v>1</v>
      </c>
      <c r="F5625">
        <v>3.25</v>
      </c>
      <c r="H5625">
        <v>27.35</v>
      </c>
      <c r="I5625">
        <v>1</v>
      </c>
    </row>
    <row r="5626" spans="1:9" x14ac:dyDescent="0.25">
      <c r="A5626">
        <v>50</v>
      </c>
      <c r="B5626">
        <v>4400000720</v>
      </c>
      <c r="C5626">
        <v>180</v>
      </c>
      <c r="D5626">
        <v>21</v>
      </c>
      <c r="E5626">
        <v>1</v>
      </c>
      <c r="F5626">
        <v>3.25</v>
      </c>
      <c r="H5626">
        <v>27.35</v>
      </c>
      <c r="I5626">
        <v>1</v>
      </c>
    </row>
    <row r="5627" spans="1:9" x14ac:dyDescent="0.25">
      <c r="A5627">
        <v>50</v>
      </c>
      <c r="B5627">
        <v>4400003721</v>
      </c>
      <c r="C5627">
        <v>180</v>
      </c>
      <c r="D5627">
        <v>15</v>
      </c>
      <c r="E5627">
        <v>1</v>
      </c>
      <c r="F5627">
        <v>2.59</v>
      </c>
      <c r="H5627">
        <v>30.66</v>
      </c>
      <c r="I5627">
        <v>1</v>
      </c>
    </row>
    <row r="5628" spans="1:9" x14ac:dyDescent="0.25">
      <c r="A5628">
        <v>50</v>
      </c>
      <c r="B5628">
        <v>4400003732</v>
      </c>
      <c r="C5628">
        <v>180</v>
      </c>
      <c r="D5628">
        <v>4</v>
      </c>
      <c r="E5628">
        <v>1</v>
      </c>
      <c r="F5628">
        <v>2.99</v>
      </c>
      <c r="H5628">
        <v>30</v>
      </c>
      <c r="I5628">
        <v>1</v>
      </c>
    </row>
    <row r="5629" spans="1:9" x14ac:dyDescent="0.25">
      <c r="A5629">
        <v>50</v>
      </c>
      <c r="B5629">
        <v>4400004713</v>
      </c>
      <c r="C5629">
        <v>180</v>
      </c>
      <c r="D5629">
        <v>15</v>
      </c>
      <c r="E5629">
        <v>1</v>
      </c>
      <c r="F5629">
        <v>2.89</v>
      </c>
      <c r="H5629">
        <v>30.1</v>
      </c>
      <c r="I5629">
        <v>1</v>
      </c>
    </row>
    <row r="5630" spans="1:9" x14ac:dyDescent="0.25">
      <c r="A5630">
        <v>50</v>
      </c>
      <c r="B5630">
        <v>7974600016</v>
      </c>
      <c r="C5630">
        <v>180</v>
      </c>
      <c r="D5630">
        <v>10</v>
      </c>
      <c r="E5630">
        <v>1</v>
      </c>
      <c r="F5630">
        <v>1.89</v>
      </c>
      <c r="H5630">
        <v>30.37</v>
      </c>
      <c r="I5630">
        <v>1</v>
      </c>
    </row>
    <row r="5631" spans="1:9" x14ac:dyDescent="0.25">
      <c r="A5631">
        <v>75</v>
      </c>
      <c r="B5631">
        <v>1470001100</v>
      </c>
      <c r="C5631">
        <v>180</v>
      </c>
      <c r="D5631">
        <v>22</v>
      </c>
      <c r="E5631">
        <v>1</v>
      </c>
      <c r="F5631">
        <v>1.49</v>
      </c>
      <c r="G5631" t="s">
        <v>9</v>
      </c>
      <c r="H5631">
        <v>29.53</v>
      </c>
      <c r="I5631">
        <v>1</v>
      </c>
    </row>
    <row r="5632" spans="1:9" x14ac:dyDescent="0.25">
      <c r="A5632">
        <v>75</v>
      </c>
      <c r="B5632">
        <v>1470001110</v>
      </c>
      <c r="C5632">
        <v>180</v>
      </c>
      <c r="D5632">
        <v>10</v>
      </c>
      <c r="E5632">
        <v>1</v>
      </c>
      <c r="F5632">
        <v>2.59</v>
      </c>
      <c r="H5632">
        <v>26.02</v>
      </c>
      <c r="I5632">
        <v>1</v>
      </c>
    </row>
    <row r="5633" spans="1:9" x14ac:dyDescent="0.25">
      <c r="A5633">
        <v>75</v>
      </c>
      <c r="B5633">
        <v>3010016584</v>
      </c>
      <c r="C5633">
        <v>180</v>
      </c>
      <c r="D5633">
        <v>6</v>
      </c>
      <c r="E5633">
        <v>1</v>
      </c>
      <c r="F5633">
        <v>2.61</v>
      </c>
      <c r="H5633">
        <v>24.02</v>
      </c>
      <c r="I5633">
        <v>1</v>
      </c>
    </row>
    <row r="5634" spans="1:9" x14ac:dyDescent="0.25">
      <c r="A5634">
        <v>75</v>
      </c>
      <c r="B5634">
        <v>3010021196</v>
      </c>
      <c r="C5634">
        <v>180</v>
      </c>
      <c r="D5634">
        <v>4</v>
      </c>
      <c r="E5634">
        <v>1</v>
      </c>
      <c r="F5634">
        <v>3.05</v>
      </c>
      <c r="H5634">
        <v>27.44</v>
      </c>
      <c r="I5634">
        <v>1</v>
      </c>
    </row>
    <row r="5635" spans="1:9" x14ac:dyDescent="0.25">
      <c r="A5635">
        <v>75</v>
      </c>
      <c r="B5635">
        <v>3828112263</v>
      </c>
      <c r="C5635">
        <v>180</v>
      </c>
      <c r="D5635">
        <v>23</v>
      </c>
      <c r="E5635">
        <v>1</v>
      </c>
      <c r="F5635">
        <v>0.74</v>
      </c>
      <c r="G5635" t="s">
        <v>10</v>
      </c>
      <c r="H5635">
        <v>8.51</v>
      </c>
      <c r="I5635">
        <v>1</v>
      </c>
    </row>
    <row r="5636" spans="1:9" x14ac:dyDescent="0.25">
      <c r="A5636">
        <v>75</v>
      </c>
      <c r="B5636">
        <v>3828112267</v>
      </c>
      <c r="C5636">
        <v>180</v>
      </c>
      <c r="D5636">
        <v>26</v>
      </c>
      <c r="E5636">
        <v>1</v>
      </c>
      <c r="F5636">
        <v>0.74</v>
      </c>
      <c r="G5636" t="s">
        <v>10</v>
      </c>
      <c r="H5636">
        <v>9.18</v>
      </c>
      <c r="I5636">
        <v>1</v>
      </c>
    </row>
    <row r="5637" spans="1:9" x14ac:dyDescent="0.25">
      <c r="A5637">
        <v>75</v>
      </c>
      <c r="B5637">
        <v>3828112271</v>
      </c>
      <c r="C5637">
        <v>180</v>
      </c>
      <c r="D5637">
        <v>22</v>
      </c>
      <c r="E5637">
        <v>1</v>
      </c>
      <c r="F5637">
        <v>0.74</v>
      </c>
      <c r="G5637" t="s">
        <v>10</v>
      </c>
      <c r="H5637">
        <v>9.0500000000000007</v>
      </c>
      <c r="I5637">
        <v>1</v>
      </c>
    </row>
    <row r="5638" spans="1:9" x14ac:dyDescent="0.25">
      <c r="A5638">
        <v>75</v>
      </c>
      <c r="B5638">
        <v>3828112277</v>
      </c>
      <c r="C5638">
        <v>180</v>
      </c>
      <c r="D5638">
        <v>22</v>
      </c>
      <c r="E5638">
        <v>1</v>
      </c>
      <c r="F5638">
        <v>1.19</v>
      </c>
      <c r="G5638" t="s">
        <v>10</v>
      </c>
      <c r="H5638">
        <v>35.29</v>
      </c>
      <c r="I5638">
        <v>1</v>
      </c>
    </row>
    <row r="5639" spans="1:9" x14ac:dyDescent="0.25">
      <c r="A5639">
        <v>75</v>
      </c>
      <c r="B5639">
        <v>3828112289</v>
      </c>
      <c r="C5639">
        <v>180</v>
      </c>
      <c r="D5639">
        <v>27</v>
      </c>
      <c r="E5639">
        <v>1</v>
      </c>
      <c r="F5639">
        <v>1.49</v>
      </c>
      <c r="G5639" t="s">
        <v>10</v>
      </c>
      <c r="H5639">
        <v>6.44</v>
      </c>
      <c r="I5639">
        <v>1</v>
      </c>
    </row>
    <row r="5640" spans="1:9" x14ac:dyDescent="0.25">
      <c r="A5640">
        <v>75</v>
      </c>
      <c r="B5640">
        <v>3828112409</v>
      </c>
      <c r="C5640">
        <v>180</v>
      </c>
      <c r="D5640">
        <v>27</v>
      </c>
      <c r="E5640">
        <v>1</v>
      </c>
      <c r="F5640">
        <v>0.74</v>
      </c>
      <c r="G5640" t="s">
        <v>10</v>
      </c>
      <c r="H5640">
        <v>8.3699999999999992</v>
      </c>
      <c r="I5640">
        <v>1</v>
      </c>
    </row>
    <row r="5641" spans="1:9" x14ac:dyDescent="0.25">
      <c r="A5641">
        <v>75</v>
      </c>
      <c r="B5641">
        <v>4400000516</v>
      </c>
      <c r="C5641">
        <v>180</v>
      </c>
      <c r="D5641">
        <v>10</v>
      </c>
      <c r="E5641">
        <v>1</v>
      </c>
      <c r="F5641">
        <v>2.93</v>
      </c>
      <c r="H5641">
        <v>26.96</v>
      </c>
      <c r="I5641">
        <v>1</v>
      </c>
    </row>
    <row r="5642" spans="1:9" x14ac:dyDescent="0.25">
      <c r="A5642">
        <v>75</v>
      </c>
      <c r="B5642">
        <v>4400000527</v>
      </c>
      <c r="C5642">
        <v>180</v>
      </c>
      <c r="D5642">
        <v>13</v>
      </c>
      <c r="E5642">
        <v>1</v>
      </c>
      <c r="F5642">
        <v>2.89</v>
      </c>
      <c r="H5642">
        <v>30.1</v>
      </c>
      <c r="I5642">
        <v>1</v>
      </c>
    </row>
    <row r="5643" spans="1:9" x14ac:dyDescent="0.25">
      <c r="A5643">
        <v>75</v>
      </c>
      <c r="B5643">
        <v>4400000551</v>
      </c>
      <c r="C5643">
        <v>180</v>
      </c>
      <c r="D5643">
        <v>33</v>
      </c>
      <c r="E5643">
        <v>1</v>
      </c>
      <c r="F5643">
        <v>2.99</v>
      </c>
      <c r="H5643">
        <v>30</v>
      </c>
      <c r="I5643">
        <v>1</v>
      </c>
    </row>
    <row r="5644" spans="1:9" x14ac:dyDescent="0.25">
      <c r="A5644">
        <v>75</v>
      </c>
      <c r="B5644">
        <v>4400000655</v>
      </c>
      <c r="C5644">
        <v>180</v>
      </c>
      <c r="D5644">
        <v>3</v>
      </c>
      <c r="E5644">
        <v>1</v>
      </c>
      <c r="F5644">
        <v>3.25</v>
      </c>
      <c r="H5644">
        <v>27.35</v>
      </c>
      <c r="I5644">
        <v>1</v>
      </c>
    </row>
    <row r="5645" spans="1:9" x14ac:dyDescent="0.25">
      <c r="A5645">
        <v>75</v>
      </c>
      <c r="B5645">
        <v>4400000720</v>
      </c>
      <c r="C5645">
        <v>180</v>
      </c>
      <c r="D5645">
        <v>17</v>
      </c>
      <c r="E5645">
        <v>1</v>
      </c>
      <c r="F5645">
        <v>3.25</v>
      </c>
      <c r="H5645">
        <v>27.35</v>
      </c>
      <c r="I5645">
        <v>1</v>
      </c>
    </row>
    <row r="5646" spans="1:9" x14ac:dyDescent="0.25">
      <c r="A5646">
        <v>75</v>
      </c>
      <c r="B5646">
        <v>4400003721</v>
      </c>
      <c r="C5646">
        <v>180</v>
      </c>
      <c r="D5646">
        <v>13</v>
      </c>
      <c r="E5646">
        <v>1</v>
      </c>
      <c r="F5646">
        <v>2.59</v>
      </c>
      <c r="H5646">
        <v>30.65</v>
      </c>
      <c r="I5646">
        <v>1</v>
      </c>
    </row>
    <row r="5647" spans="1:9" x14ac:dyDescent="0.25">
      <c r="A5647">
        <v>75</v>
      </c>
      <c r="B5647">
        <v>4400003732</v>
      </c>
      <c r="C5647">
        <v>180</v>
      </c>
      <c r="D5647">
        <v>3</v>
      </c>
      <c r="E5647">
        <v>1</v>
      </c>
      <c r="F5647">
        <v>2.99</v>
      </c>
      <c r="H5647">
        <v>30</v>
      </c>
      <c r="I5647">
        <v>1</v>
      </c>
    </row>
    <row r="5648" spans="1:9" x14ac:dyDescent="0.25">
      <c r="A5648">
        <v>75</v>
      </c>
      <c r="B5648">
        <v>4400004713</v>
      </c>
      <c r="C5648">
        <v>180</v>
      </c>
      <c r="D5648">
        <v>16</v>
      </c>
      <c r="E5648">
        <v>1</v>
      </c>
      <c r="F5648">
        <v>2.89</v>
      </c>
      <c r="H5648">
        <v>30.1</v>
      </c>
      <c r="I5648">
        <v>1</v>
      </c>
    </row>
    <row r="5649" spans="1:9" x14ac:dyDescent="0.25">
      <c r="A5649">
        <v>75</v>
      </c>
      <c r="B5649">
        <v>7974600016</v>
      </c>
      <c r="C5649">
        <v>180</v>
      </c>
      <c r="D5649">
        <v>10</v>
      </c>
      <c r="E5649">
        <v>1</v>
      </c>
      <c r="F5649">
        <v>1.89</v>
      </c>
      <c r="H5649">
        <v>30.37</v>
      </c>
      <c r="I5649">
        <v>1</v>
      </c>
    </row>
    <row r="5650" spans="1:9" x14ac:dyDescent="0.25">
      <c r="A5650">
        <v>100</v>
      </c>
      <c r="B5650">
        <v>1470001100</v>
      </c>
      <c r="C5650">
        <v>180</v>
      </c>
      <c r="D5650">
        <v>24</v>
      </c>
      <c r="E5650">
        <v>1</v>
      </c>
      <c r="F5650">
        <v>1.49</v>
      </c>
      <c r="G5650" t="s">
        <v>9</v>
      </c>
      <c r="H5650">
        <v>29.53</v>
      </c>
      <c r="I5650">
        <v>1</v>
      </c>
    </row>
    <row r="5651" spans="1:9" x14ac:dyDescent="0.25">
      <c r="A5651">
        <v>100</v>
      </c>
      <c r="B5651">
        <v>1470001110</v>
      </c>
      <c r="C5651">
        <v>180</v>
      </c>
      <c r="D5651">
        <v>23</v>
      </c>
      <c r="E5651">
        <v>1</v>
      </c>
      <c r="F5651">
        <v>2.59</v>
      </c>
      <c r="H5651">
        <v>26.02</v>
      </c>
      <c r="I5651">
        <v>1</v>
      </c>
    </row>
    <row r="5652" spans="1:9" x14ac:dyDescent="0.25">
      <c r="A5652">
        <v>100</v>
      </c>
      <c r="B5652">
        <v>3010016584</v>
      </c>
      <c r="C5652">
        <v>180</v>
      </c>
      <c r="D5652">
        <v>15</v>
      </c>
      <c r="E5652">
        <v>1</v>
      </c>
      <c r="F5652">
        <v>2.78</v>
      </c>
      <c r="H5652">
        <v>28.66</v>
      </c>
      <c r="I5652">
        <v>1</v>
      </c>
    </row>
    <row r="5653" spans="1:9" x14ac:dyDescent="0.25">
      <c r="A5653">
        <v>100</v>
      </c>
      <c r="B5653">
        <v>3010021196</v>
      </c>
      <c r="C5653">
        <v>180</v>
      </c>
      <c r="D5653">
        <v>12</v>
      </c>
      <c r="E5653">
        <v>1</v>
      </c>
      <c r="F5653">
        <v>3.05</v>
      </c>
      <c r="H5653">
        <v>27.44</v>
      </c>
      <c r="I5653">
        <v>1</v>
      </c>
    </row>
    <row r="5654" spans="1:9" x14ac:dyDescent="0.25">
      <c r="A5654">
        <v>100</v>
      </c>
      <c r="B5654">
        <v>3828112263</v>
      </c>
      <c r="C5654">
        <v>180</v>
      </c>
      <c r="D5654">
        <v>11</v>
      </c>
      <c r="E5654">
        <v>1</v>
      </c>
      <c r="F5654">
        <v>0.74</v>
      </c>
      <c r="G5654" t="s">
        <v>10</v>
      </c>
      <c r="H5654">
        <v>8.51</v>
      </c>
      <c r="I5654">
        <v>1</v>
      </c>
    </row>
    <row r="5655" spans="1:9" x14ac:dyDescent="0.25">
      <c r="A5655">
        <v>100</v>
      </c>
      <c r="B5655">
        <v>3828112267</v>
      </c>
      <c r="C5655">
        <v>180</v>
      </c>
      <c r="D5655">
        <v>16</v>
      </c>
      <c r="E5655">
        <v>1</v>
      </c>
      <c r="F5655">
        <v>0.74</v>
      </c>
      <c r="G5655" t="s">
        <v>10</v>
      </c>
      <c r="H5655">
        <v>9.18</v>
      </c>
      <c r="I5655">
        <v>1</v>
      </c>
    </row>
    <row r="5656" spans="1:9" x14ac:dyDescent="0.25">
      <c r="A5656">
        <v>100</v>
      </c>
      <c r="B5656">
        <v>3828112271</v>
      </c>
      <c r="C5656">
        <v>180</v>
      </c>
      <c r="D5656">
        <v>8</v>
      </c>
      <c r="E5656">
        <v>1</v>
      </c>
      <c r="F5656">
        <v>0.74</v>
      </c>
      <c r="G5656" t="s">
        <v>10</v>
      </c>
      <c r="H5656">
        <v>9.0500000000000007</v>
      </c>
      <c r="I5656">
        <v>1</v>
      </c>
    </row>
    <row r="5657" spans="1:9" x14ac:dyDescent="0.25">
      <c r="A5657">
        <v>100</v>
      </c>
      <c r="B5657">
        <v>3828112277</v>
      </c>
      <c r="C5657">
        <v>180</v>
      </c>
      <c r="D5657">
        <v>36</v>
      </c>
      <c r="E5657">
        <v>1</v>
      </c>
      <c r="F5657">
        <v>1.19</v>
      </c>
      <c r="G5657" t="s">
        <v>10</v>
      </c>
      <c r="H5657">
        <v>35.29</v>
      </c>
      <c r="I5657">
        <v>1</v>
      </c>
    </row>
    <row r="5658" spans="1:9" x14ac:dyDescent="0.25">
      <c r="A5658">
        <v>100</v>
      </c>
      <c r="B5658">
        <v>3828112289</v>
      </c>
      <c r="C5658">
        <v>180</v>
      </c>
      <c r="D5658">
        <v>30</v>
      </c>
      <c r="E5658">
        <v>1</v>
      </c>
      <c r="F5658">
        <v>1.49</v>
      </c>
      <c r="G5658" t="s">
        <v>10</v>
      </c>
      <c r="H5658">
        <v>6.44</v>
      </c>
      <c r="I5658">
        <v>1</v>
      </c>
    </row>
    <row r="5659" spans="1:9" x14ac:dyDescent="0.25">
      <c r="A5659">
        <v>100</v>
      </c>
      <c r="B5659">
        <v>3828112409</v>
      </c>
      <c r="C5659">
        <v>180</v>
      </c>
      <c r="D5659">
        <v>16</v>
      </c>
      <c r="E5659">
        <v>1</v>
      </c>
      <c r="F5659">
        <v>0.75</v>
      </c>
      <c r="G5659" t="s">
        <v>10</v>
      </c>
      <c r="H5659">
        <v>9.6</v>
      </c>
      <c r="I5659">
        <v>1</v>
      </c>
    </row>
    <row r="5660" spans="1:9" x14ac:dyDescent="0.25">
      <c r="A5660">
        <v>100</v>
      </c>
      <c r="B5660">
        <v>4400000516</v>
      </c>
      <c r="C5660">
        <v>180</v>
      </c>
      <c r="D5660">
        <v>16</v>
      </c>
      <c r="E5660">
        <v>1</v>
      </c>
      <c r="F5660">
        <v>2.93</v>
      </c>
      <c r="H5660">
        <v>26.96</v>
      </c>
      <c r="I5660">
        <v>1</v>
      </c>
    </row>
    <row r="5661" spans="1:9" x14ac:dyDescent="0.25">
      <c r="A5661">
        <v>100</v>
      </c>
      <c r="B5661">
        <v>4400000527</v>
      </c>
      <c r="C5661">
        <v>180</v>
      </c>
      <c r="D5661">
        <v>20</v>
      </c>
      <c r="E5661">
        <v>1</v>
      </c>
      <c r="F5661">
        <v>2.89</v>
      </c>
      <c r="H5661">
        <v>30.1</v>
      </c>
      <c r="I5661">
        <v>1</v>
      </c>
    </row>
    <row r="5662" spans="1:9" x14ac:dyDescent="0.25">
      <c r="A5662">
        <v>100</v>
      </c>
      <c r="B5662">
        <v>4400000551</v>
      </c>
      <c r="C5662">
        <v>180</v>
      </c>
      <c r="D5662">
        <v>83</v>
      </c>
      <c r="E5662">
        <v>1</v>
      </c>
      <c r="F5662">
        <v>2.99</v>
      </c>
      <c r="H5662">
        <v>30</v>
      </c>
      <c r="I5662">
        <v>1</v>
      </c>
    </row>
    <row r="5663" spans="1:9" x14ac:dyDescent="0.25">
      <c r="A5663">
        <v>100</v>
      </c>
      <c r="B5663">
        <v>4400000655</v>
      </c>
      <c r="C5663">
        <v>180</v>
      </c>
      <c r="D5663">
        <v>4</v>
      </c>
      <c r="E5663">
        <v>1</v>
      </c>
      <c r="F5663">
        <v>3.25</v>
      </c>
      <c r="H5663">
        <v>27.35</v>
      </c>
      <c r="I5663">
        <v>1</v>
      </c>
    </row>
    <row r="5664" spans="1:9" x14ac:dyDescent="0.25">
      <c r="A5664">
        <v>100</v>
      </c>
      <c r="B5664">
        <v>4400000720</v>
      </c>
      <c r="C5664">
        <v>180</v>
      </c>
      <c r="D5664">
        <v>43</v>
      </c>
      <c r="E5664">
        <v>1</v>
      </c>
      <c r="F5664">
        <v>3.25</v>
      </c>
      <c r="H5664">
        <v>27.35</v>
      </c>
      <c r="I5664">
        <v>1</v>
      </c>
    </row>
    <row r="5665" spans="1:9" x14ac:dyDescent="0.25">
      <c r="A5665">
        <v>100</v>
      </c>
      <c r="B5665">
        <v>4400003721</v>
      </c>
      <c r="C5665">
        <v>180</v>
      </c>
      <c r="D5665">
        <v>11</v>
      </c>
      <c r="E5665">
        <v>1</v>
      </c>
      <c r="F5665">
        <v>2.59</v>
      </c>
      <c r="H5665">
        <v>30.65</v>
      </c>
      <c r="I5665">
        <v>1</v>
      </c>
    </row>
    <row r="5666" spans="1:9" x14ac:dyDescent="0.25">
      <c r="A5666">
        <v>100</v>
      </c>
      <c r="B5666">
        <v>4400003732</v>
      </c>
      <c r="C5666">
        <v>180</v>
      </c>
      <c r="D5666">
        <v>7</v>
      </c>
      <c r="E5666">
        <v>1</v>
      </c>
      <c r="F5666">
        <v>2.99</v>
      </c>
      <c r="H5666">
        <v>30</v>
      </c>
      <c r="I5666">
        <v>1</v>
      </c>
    </row>
    <row r="5667" spans="1:9" x14ac:dyDescent="0.25">
      <c r="A5667">
        <v>100</v>
      </c>
      <c r="B5667">
        <v>4400004713</v>
      </c>
      <c r="C5667">
        <v>180</v>
      </c>
      <c r="D5667">
        <v>10</v>
      </c>
      <c r="E5667">
        <v>1</v>
      </c>
      <c r="F5667">
        <v>2.89</v>
      </c>
      <c r="H5667">
        <v>30.1</v>
      </c>
      <c r="I5667">
        <v>1</v>
      </c>
    </row>
    <row r="5668" spans="1:9" x14ac:dyDescent="0.25">
      <c r="A5668">
        <v>100</v>
      </c>
      <c r="B5668">
        <v>7974600016</v>
      </c>
      <c r="C5668">
        <v>180</v>
      </c>
      <c r="D5668">
        <v>17</v>
      </c>
      <c r="E5668">
        <v>1</v>
      </c>
      <c r="F5668">
        <v>1.89</v>
      </c>
      <c r="H5668">
        <v>30.37</v>
      </c>
      <c r="I5668">
        <v>1</v>
      </c>
    </row>
    <row r="5669" spans="1:9" x14ac:dyDescent="0.25">
      <c r="A5669">
        <v>2</v>
      </c>
      <c r="B5669">
        <v>1470001100</v>
      </c>
      <c r="C5669">
        <v>181</v>
      </c>
      <c r="D5669">
        <v>13</v>
      </c>
      <c r="E5669">
        <v>1</v>
      </c>
      <c r="F5669">
        <v>1.52</v>
      </c>
      <c r="G5669" t="s">
        <v>9</v>
      </c>
      <c r="H5669">
        <v>30.92</v>
      </c>
      <c r="I5669">
        <v>1</v>
      </c>
    </row>
    <row r="5670" spans="1:9" x14ac:dyDescent="0.25">
      <c r="A5670">
        <v>2</v>
      </c>
      <c r="B5670">
        <v>1470001110</v>
      </c>
      <c r="C5670">
        <v>181</v>
      </c>
      <c r="D5670">
        <v>16</v>
      </c>
      <c r="E5670">
        <v>1</v>
      </c>
      <c r="F5670">
        <v>2.5099999999999998</v>
      </c>
      <c r="H5670">
        <v>26.65</v>
      </c>
      <c r="I5670">
        <v>1</v>
      </c>
    </row>
    <row r="5671" spans="1:9" x14ac:dyDescent="0.25">
      <c r="A5671">
        <v>2</v>
      </c>
      <c r="B5671">
        <v>3010016584</v>
      </c>
      <c r="C5671">
        <v>181</v>
      </c>
      <c r="D5671">
        <v>7</v>
      </c>
      <c r="E5671">
        <v>1</v>
      </c>
      <c r="F5671">
        <v>2.48</v>
      </c>
      <c r="G5671" t="s">
        <v>9</v>
      </c>
      <c r="H5671">
        <v>19.510000000000002</v>
      </c>
      <c r="I5671">
        <v>1</v>
      </c>
    </row>
    <row r="5672" spans="1:9" x14ac:dyDescent="0.25">
      <c r="A5672">
        <v>2</v>
      </c>
      <c r="B5672">
        <v>3010021196</v>
      </c>
      <c r="C5672">
        <v>181</v>
      </c>
      <c r="D5672">
        <v>5</v>
      </c>
      <c r="E5672">
        <v>1</v>
      </c>
      <c r="F5672">
        <v>3.05</v>
      </c>
      <c r="H5672">
        <v>28.95</v>
      </c>
      <c r="I5672">
        <v>1</v>
      </c>
    </row>
    <row r="5673" spans="1:9" x14ac:dyDescent="0.25">
      <c r="A5673">
        <v>2</v>
      </c>
      <c r="B5673">
        <v>3828112263</v>
      </c>
      <c r="C5673">
        <v>181</v>
      </c>
      <c r="D5673">
        <v>6</v>
      </c>
      <c r="E5673">
        <v>1</v>
      </c>
      <c r="F5673">
        <v>0.99</v>
      </c>
      <c r="H5673">
        <v>31.31</v>
      </c>
      <c r="I5673">
        <v>1</v>
      </c>
    </row>
    <row r="5674" spans="1:9" x14ac:dyDescent="0.25">
      <c r="A5674">
        <v>2</v>
      </c>
      <c r="B5674">
        <v>3828112267</v>
      </c>
      <c r="C5674">
        <v>181</v>
      </c>
      <c r="D5674">
        <v>3</v>
      </c>
      <c r="E5674">
        <v>1</v>
      </c>
      <c r="F5674">
        <v>0.99</v>
      </c>
      <c r="H5674">
        <v>32.119999999999997</v>
      </c>
      <c r="I5674">
        <v>1</v>
      </c>
    </row>
    <row r="5675" spans="1:9" x14ac:dyDescent="0.25">
      <c r="A5675">
        <v>2</v>
      </c>
      <c r="B5675">
        <v>3828112271</v>
      </c>
      <c r="C5675">
        <v>181</v>
      </c>
      <c r="D5675">
        <v>12</v>
      </c>
      <c r="E5675">
        <v>1</v>
      </c>
      <c r="F5675">
        <v>0.99</v>
      </c>
      <c r="H5675">
        <v>31.61</v>
      </c>
      <c r="I5675">
        <v>1</v>
      </c>
    </row>
    <row r="5676" spans="1:9" x14ac:dyDescent="0.25">
      <c r="A5676">
        <v>2</v>
      </c>
      <c r="B5676">
        <v>3828112277</v>
      </c>
      <c r="C5676">
        <v>181</v>
      </c>
      <c r="D5676">
        <v>25</v>
      </c>
      <c r="E5676">
        <v>1</v>
      </c>
      <c r="F5676">
        <v>1.59</v>
      </c>
      <c r="H5676">
        <v>51.19</v>
      </c>
      <c r="I5676">
        <v>1</v>
      </c>
    </row>
    <row r="5677" spans="1:9" x14ac:dyDescent="0.25">
      <c r="A5677">
        <v>2</v>
      </c>
      <c r="B5677">
        <v>3828112289</v>
      </c>
      <c r="C5677">
        <v>181</v>
      </c>
      <c r="D5677">
        <v>7</v>
      </c>
      <c r="E5677">
        <v>1</v>
      </c>
      <c r="F5677">
        <v>1.99</v>
      </c>
      <c r="H5677">
        <v>28.99</v>
      </c>
      <c r="I5677">
        <v>1</v>
      </c>
    </row>
    <row r="5678" spans="1:9" x14ac:dyDescent="0.25">
      <c r="A5678">
        <v>2</v>
      </c>
      <c r="B5678">
        <v>3828112409</v>
      </c>
      <c r="C5678">
        <v>181</v>
      </c>
      <c r="D5678">
        <v>9</v>
      </c>
      <c r="E5678">
        <v>1</v>
      </c>
      <c r="F5678">
        <v>0.99</v>
      </c>
      <c r="H5678">
        <v>31.41</v>
      </c>
      <c r="I5678">
        <v>1</v>
      </c>
    </row>
    <row r="5679" spans="1:9" x14ac:dyDescent="0.25">
      <c r="A5679">
        <v>2</v>
      </c>
      <c r="B5679">
        <v>4400000516</v>
      </c>
      <c r="C5679">
        <v>181</v>
      </c>
      <c r="D5679">
        <v>16</v>
      </c>
      <c r="E5679">
        <v>1</v>
      </c>
      <c r="F5679">
        <v>2.93</v>
      </c>
      <c r="H5679">
        <v>26.96</v>
      </c>
      <c r="I5679">
        <v>1</v>
      </c>
    </row>
    <row r="5680" spans="1:9" x14ac:dyDescent="0.25">
      <c r="A5680">
        <v>2</v>
      </c>
      <c r="B5680">
        <v>4400000527</v>
      </c>
      <c r="C5680">
        <v>181</v>
      </c>
      <c r="D5680">
        <v>28</v>
      </c>
      <c r="E5680">
        <v>1</v>
      </c>
      <c r="F5680">
        <v>2.89</v>
      </c>
      <c r="H5680">
        <v>25.95</v>
      </c>
      <c r="I5680">
        <v>1</v>
      </c>
    </row>
    <row r="5681" spans="1:9" x14ac:dyDescent="0.25">
      <c r="A5681">
        <v>2</v>
      </c>
      <c r="B5681">
        <v>4400000551</v>
      </c>
      <c r="C5681">
        <v>181</v>
      </c>
      <c r="D5681">
        <v>696</v>
      </c>
      <c r="E5681">
        <v>1</v>
      </c>
      <c r="F5681">
        <v>1.49</v>
      </c>
      <c r="G5681" t="s">
        <v>10</v>
      </c>
      <c r="H5681">
        <v>-40.46</v>
      </c>
      <c r="I5681">
        <v>1</v>
      </c>
    </row>
    <row r="5682" spans="1:9" x14ac:dyDescent="0.25">
      <c r="A5682">
        <v>2</v>
      </c>
      <c r="B5682">
        <v>4400000655</v>
      </c>
      <c r="C5682">
        <v>181</v>
      </c>
      <c r="D5682">
        <v>4</v>
      </c>
      <c r="E5682">
        <v>1</v>
      </c>
      <c r="F5682">
        <v>3.25</v>
      </c>
      <c r="H5682">
        <v>27.35</v>
      </c>
      <c r="I5682">
        <v>1</v>
      </c>
    </row>
    <row r="5683" spans="1:9" x14ac:dyDescent="0.25">
      <c r="A5683">
        <v>2</v>
      </c>
      <c r="B5683">
        <v>4400000720</v>
      </c>
      <c r="C5683">
        <v>181</v>
      </c>
      <c r="D5683">
        <v>19</v>
      </c>
      <c r="E5683">
        <v>1</v>
      </c>
      <c r="F5683">
        <v>3.25</v>
      </c>
      <c r="H5683">
        <v>28.52</v>
      </c>
      <c r="I5683">
        <v>1</v>
      </c>
    </row>
    <row r="5684" spans="1:9" x14ac:dyDescent="0.25">
      <c r="A5684">
        <v>2</v>
      </c>
      <c r="B5684">
        <v>4400003721</v>
      </c>
      <c r="C5684">
        <v>181</v>
      </c>
      <c r="D5684">
        <v>14</v>
      </c>
      <c r="E5684">
        <v>1</v>
      </c>
      <c r="F5684">
        <v>2.85</v>
      </c>
      <c r="H5684">
        <v>32.770000000000003</v>
      </c>
      <c r="I5684">
        <v>1</v>
      </c>
    </row>
    <row r="5685" spans="1:9" x14ac:dyDescent="0.25">
      <c r="A5685">
        <v>2</v>
      </c>
      <c r="B5685">
        <v>4400003732</v>
      </c>
      <c r="C5685">
        <v>181</v>
      </c>
      <c r="D5685">
        <v>172</v>
      </c>
      <c r="E5685">
        <v>1</v>
      </c>
      <c r="F5685">
        <v>1.49</v>
      </c>
      <c r="G5685" t="s">
        <v>10</v>
      </c>
      <c r="H5685">
        <v>-40.46</v>
      </c>
      <c r="I5685">
        <v>1</v>
      </c>
    </row>
    <row r="5686" spans="1:9" x14ac:dyDescent="0.25">
      <c r="A5686">
        <v>2</v>
      </c>
      <c r="B5686">
        <v>4400004713</v>
      </c>
      <c r="C5686">
        <v>181</v>
      </c>
      <c r="D5686">
        <v>23</v>
      </c>
      <c r="E5686">
        <v>1</v>
      </c>
      <c r="F5686">
        <v>2.89</v>
      </c>
      <c r="H5686">
        <v>25.95</v>
      </c>
      <c r="I5686">
        <v>1</v>
      </c>
    </row>
    <row r="5687" spans="1:9" x14ac:dyDescent="0.25">
      <c r="A5687">
        <v>2</v>
      </c>
      <c r="B5687">
        <v>7974600016</v>
      </c>
      <c r="C5687">
        <v>181</v>
      </c>
      <c r="D5687">
        <v>14</v>
      </c>
      <c r="E5687">
        <v>1</v>
      </c>
      <c r="F5687">
        <v>1.89</v>
      </c>
      <c r="H5687">
        <v>30.37</v>
      </c>
      <c r="I5687">
        <v>1</v>
      </c>
    </row>
    <row r="5688" spans="1:9" x14ac:dyDescent="0.25">
      <c r="A5688">
        <v>12</v>
      </c>
      <c r="B5688">
        <v>1470001100</v>
      </c>
      <c r="C5688">
        <v>181</v>
      </c>
      <c r="D5688">
        <v>22</v>
      </c>
      <c r="E5688">
        <v>1</v>
      </c>
      <c r="F5688">
        <v>1.49</v>
      </c>
      <c r="G5688" t="s">
        <v>9</v>
      </c>
      <c r="H5688">
        <v>29.53</v>
      </c>
      <c r="I5688">
        <v>1</v>
      </c>
    </row>
    <row r="5689" spans="1:9" x14ac:dyDescent="0.25">
      <c r="A5689">
        <v>12</v>
      </c>
      <c r="B5689">
        <v>1470001110</v>
      </c>
      <c r="C5689">
        <v>181</v>
      </c>
      <c r="D5689">
        <v>15</v>
      </c>
      <c r="E5689">
        <v>1</v>
      </c>
      <c r="F5689">
        <v>2.59</v>
      </c>
      <c r="H5689">
        <v>26.02</v>
      </c>
      <c r="I5689">
        <v>1</v>
      </c>
    </row>
    <row r="5690" spans="1:9" x14ac:dyDescent="0.25">
      <c r="A5690">
        <v>12</v>
      </c>
      <c r="B5690">
        <v>3010016584</v>
      </c>
      <c r="C5690">
        <v>181</v>
      </c>
      <c r="D5690">
        <v>15</v>
      </c>
      <c r="E5690">
        <v>1</v>
      </c>
      <c r="F5690">
        <v>2.39</v>
      </c>
      <c r="G5690" t="s">
        <v>9</v>
      </c>
      <c r="H5690">
        <v>17.03</v>
      </c>
      <c r="I5690">
        <v>1</v>
      </c>
    </row>
    <row r="5691" spans="1:9" x14ac:dyDescent="0.25">
      <c r="A5691">
        <v>12</v>
      </c>
      <c r="B5691">
        <v>3010021196</v>
      </c>
      <c r="C5691">
        <v>181</v>
      </c>
      <c r="D5691">
        <v>4</v>
      </c>
      <c r="E5691">
        <v>1</v>
      </c>
      <c r="F5691">
        <v>3.05</v>
      </c>
      <c r="H5691">
        <v>27.44</v>
      </c>
      <c r="I5691">
        <v>1</v>
      </c>
    </row>
    <row r="5692" spans="1:9" x14ac:dyDescent="0.25">
      <c r="A5692">
        <v>12</v>
      </c>
      <c r="B5692">
        <v>3828112263</v>
      </c>
      <c r="C5692">
        <v>181</v>
      </c>
      <c r="D5692">
        <v>75</v>
      </c>
      <c r="E5692">
        <v>1</v>
      </c>
      <c r="F5692">
        <v>0.99</v>
      </c>
      <c r="H5692">
        <v>31.62</v>
      </c>
      <c r="I5692">
        <v>1</v>
      </c>
    </row>
    <row r="5693" spans="1:9" x14ac:dyDescent="0.25">
      <c r="A5693">
        <v>12</v>
      </c>
      <c r="B5693">
        <v>3828112267</v>
      </c>
      <c r="C5693">
        <v>181</v>
      </c>
      <c r="D5693">
        <v>119</v>
      </c>
      <c r="E5693">
        <v>1</v>
      </c>
      <c r="F5693">
        <v>0.99</v>
      </c>
      <c r="H5693">
        <v>32.119999999999997</v>
      </c>
      <c r="I5693">
        <v>1</v>
      </c>
    </row>
    <row r="5694" spans="1:9" x14ac:dyDescent="0.25">
      <c r="A5694">
        <v>12</v>
      </c>
      <c r="B5694">
        <v>3828112271</v>
      </c>
      <c r="C5694">
        <v>181</v>
      </c>
      <c r="D5694">
        <v>85</v>
      </c>
      <c r="E5694">
        <v>1</v>
      </c>
      <c r="F5694">
        <v>0.99</v>
      </c>
      <c r="H5694">
        <v>32.020000000000003</v>
      </c>
      <c r="I5694">
        <v>1</v>
      </c>
    </row>
    <row r="5695" spans="1:9" x14ac:dyDescent="0.25">
      <c r="A5695">
        <v>12</v>
      </c>
      <c r="B5695">
        <v>3828112277</v>
      </c>
      <c r="C5695">
        <v>181</v>
      </c>
      <c r="D5695">
        <v>8</v>
      </c>
      <c r="E5695">
        <v>1</v>
      </c>
      <c r="F5695">
        <v>1.59</v>
      </c>
      <c r="H5695">
        <v>51.57</v>
      </c>
      <c r="I5695">
        <v>1</v>
      </c>
    </row>
    <row r="5696" spans="1:9" x14ac:dyDescent="0.25">
      <c r="A5696">
        <v>12</v>
      </c>
      <c r="B5696">
        <v>3828112289</v>
      </c>
      <c r="C5696">
        <v>181</v>
      </c>
      <c r="D5696">
        <v>31</v>
      </c>
      <c r="E5696">
        <v>1</v>
      </c>
      <c r="F5696">
        <v>1.99</v>
      </c>
      <c r="H5696">
        <v>29.95</v>
      </c>
      <c r="I5696">
        <v>1</v>
      </c>
    </row>
    <row r="5697" spans="1:9" x14ac:dyDescent="0.25">
      <c r="A5697">
        <v>12</v>
      </c>
      <c r="B5697">
        <v>3828112409</v>
      </c>
      <c r="C5697">
        <v>181</v>
      </c>
      <c r="D5697">
        <v>72</v>
      </c>
      <c r="E5697">
        <v>1</v>
      </c>
      <c r="F5697">
        <v>0.99</v>
      </c>
      <c r="H5697">
        <v>31.52</v>
      </c>
      <c r="I5697">
        <v>1</v>
      </c>
    </row>
    <row r="5698" spans="1:9" x14ac:dyDescent="0.25">
      <c r="A5698">
        <v>12</v>
      </c>
      <c r="B5698">
        <v>4400000516</v>
      </c>
      <c r="C5698">
        <v>181</v>
      </c>
      <c r="D5698">
        <v>11</v>
      </c>
      <c r="E5698">
        <v>1</v>
      </c>
      <c r="F5698">
        <v>2.93</v>
      </c>
      <c r="H5698">
        <v>26.96</v>
      </c>
      <c r="I5698">
        <v>1</v>
      </c>
    </row>
    <row r="5699" spans="1:9" x14ac:dyDescent="0.25">
      <c r="A5699">
        <v>12</v>
      </c>
      <c r="B5699">
        <v>4400000527</v>
      </c>
      <c r="C5699">
        <v>181</v>
      </c>
      <c r="D5699">
        <v>32</v>
      </c>
      <c r="E5699">
        <v>1</v>
      </c>
      <c r="F5699">
        <v>2.89</v>
      </c>
      <c r="H5699">
        <v>25.95</v>
      </c>
      <c r="I5699">
        <v>1</v>
      </c>
    </row>
    <row r="5700" spans="1:9" x14ac:dyDescent="0.25">
      <c r="A5700">
        <v>12</v>
      </c>
      <c r="B5700">
        <v>4400000551</v>
      </c>
      <c r="C5700">
        <v>181</v>
      </c>
      <c r="D5700">
        <v>508</v>
      </c>
      <c r="E5700">
        <v>1</v>
      </c>
      <c r="F5700">
        <v>1.49</v>
      </c>
      <c r="H5700">
        <v>-40.47</v>
      </c>
      <c r="I5700">
        <v>1</v>
      </c>
    </row>
    <row r="5701" spans="1:9" x14ac:dyDescent="0.25">
      <c r="A5701">
        <v>12</v>
      </c>
      <c r="B5701">
        <v>4400000655</v>
      </c>
      <c r="C5701">
        <v>181</v>
      </c>
      <c r="D5701">
        <v>3</v>
      </c>
      <c r="E5701">
        <v>1</v>
      </c>
      <c r="F5701">
        <v>3.25</v>
      </c>
      <c r="H5701">
        <v>27.35</v>
      </c>
      <c r="I5701">
        <v>1</v>
      </c>
    </row>
    <row r="5702" spans="1:9" x14ac:dyDescent="0.25">
      <c r="A5702">
        <v>12</v>
      </c>
      <c r="B5702">
        <v>4400000720</v>
      </c>
      <c r="C5702">
        <v>181</v>
      </c>
      <c r="D5702">
        <v>12</v>
      </c>
      <c r="E5702">
        <v>1</v>
      </c>
      <c r="F5702">
        <v>3.25</v>
      </c>
      <c r="H5702">
        <v>27.35</v>
      </c>
      <c r="I5702">
        <v>1</v>
      </c>
    </row>
    <row r="5703" spans="1:9" x14ac:dyDescent="0.25">
      <c r="A5703">
        <v>12</v>
      </c>
      <c r="B5703">
        <v>4400003721</v>
      </c>
      <c r="C5703">
        <v>181</v>
      </c>
      <c r="D5703">
        <v>13</v>
      </c>
      <c r="E5703">
        <v>1</v>
      </c>
      <c r="F5703">
        <v>2.33</v>
      </c>
      <c r="H5703">
        <v>17.77</v>
      </c>
      <c r="I5703">
        <v>1</v>
      </c>
    </row>
    <row r="5704" spans="1:9" x14ac:dyDescent="0.25">
      <c r="A5704">
        <v>12</v>
      </c>
      <c r="B5704">
        <v>4400003732</v>
      </c>
      <c r="C5704">
        <v>181</v>
      </c>
      <c r="D5704">
        <v>125</v>
      </c>
      <c r="E5704">
        <v>1</v>
      </c>
      <c r="F5704">
        <v>1.49</v>
      </c>
      <c r="H5704">
        <v>-40.47</v>
      </c>
      <c r="I5704">
        <v>1</v>
      </c>
    </row>
    <row r="5705" spans="1:9" x14ac:dyDescent="0.25">
      <c r="A5705">
        <v>12</v>
      </c>
      <c r="B5705">
        <v>4400004713</v>
      </c>
      <c r="C5705">
        <v>181</v>
      </c>
      <c r="D5705">
        <v>37</v>
      </c>
      <c r="E5705">
        <v>1</v>
      </c>
      <c r="F5705">
        <v>2.89</v>
      </c>
      <c r="H5705">
        <v>25.95</v>
      </c>
      <c r="I5705">
        <v>1</v>
      </c>
    </row>
    <row r="5706" spans="1:9" x14ac:dyDescent="0.25">
      <c r="A5706">
        <v>12</v>
      </c>
      <c r="B5706">
        <v>7974600016</v>
      </c>
      <c r="C5706">
        <v>181</v>
      </c>
      <c r="D5706">
        <v>19</v>
      </c>
      <c r="E5706">
        <v>1</v>
      </c>
      <c r="F5706">
        <v>1.89</v>
      </c>
      <c r="H5706">
        <v>30.37</v>
      </c>
      <c r="I5706">
        <v>1</v>
      </c>
    </row>
    <row r="5707" spans="1:9" x14ac:dyDescent="0.25">
      <c r="A5707">
        <v>50</v>
      </c>
      <c r="B5707">
        <v>1470001100</v>
      </c>
      <c r="C5707">
        <v>181</v>
      </c>
      <c r="D5707">
        <v>10</v>
      </c>
      <c r="E5707">
        <v>1</v>
      </c>
      <c r="F5707">
        <v>1.49</v>
      </c>
      <c r="G5707" t="s">
        <v>9</v>
      </c>
      <c r="H5707">
        <v>29.53</v>
      </c>
      <c r="I5707">
        <v>1</v>
      </c>
    </row>
    <row r="5708" spans="1:9" x14ac:dyDescent="0.25">
      <c r="A5708">
        <v>50</v>
      </c>
      <c r="B5708">
        <v>1470001110</v>
      </c>
      <c r="C5708">
        <v>181</v>
      </c>
      <c r="D5708">
        <v>5</v>
      </c>
      <c r="E5708">
        <v>1</v>
      </c>
      <c r="F5708">
        <v>2.59</v>
      </c>
      <c r="H5708">
        <v>26.02</v>
      </c>
      <c r="I5708">
        <v>1</v>
      </c>
    </row>
    <row r="5709" spans="1:9" x14ac:dyDescent="0.25">
      <c r="A5709">
        <v>50</v>
      </c>
      <c r="B5709">
        <v>3010016584</v>
      </c>
      <c r="C5709">
        <v>181</v>
      </c>
      <c r="D5709">
        <v>11</v>
      </c>
      <c r="E5709">
        <v>1</v>
      </c>
      <c r="F5709">
        <v>2.39</v>
      </c>
      <c r="G5709" t="s">
        <v>9</v>
      </c>
      <c r="H5709">
        <v>17.03</v>
      </c>
      <c r="I5709">
        <v>1</v>
      </c>
    </row>
    <row r="5710" spans="1:9" x14ac:dyDescent="0.25">
      <c r="A5710">
        <v>50</v>
      </c>
      <c r="B5710">
        <v>3010021196</v>
      </c>
      <c r="C5710">
        <v>181</v>
      </c>
      <c r="D5710">
        <v>8</v>
      </c>
      <c r="E5710">
        <v>1</v>
      </c>
      <c r="F5710">
        <v>3.05</v>
      </c>
      <c r="H5710">
        <v>27.44</v>
      </c>
      <c r="I5710">
        <v>1</v>
      </c>
    </row>
    <row r="5711" spans="1:9" x14ac:dyDescent="0.25">
      <c r="A5711">
        <v>50</v>
      </c>
      <c r="B5711">
        <v>3828112263</v>
      </c>
      <c r="C5711">
        <v>181</v>
      </c>
      <c r="D5711">
        <v>3</v>
      </c>
      <c r="E5711">
        <v>1</v>
      </c>
      <c r="F5711">
        <v>0.99</v>
      </c>
      <c r="H5711">
        <v>31.62</v>
      </c>
      <c r="I5711">
        <v>1</v>
      </c>
    </row>
    <row r="5712" spans="1:9" x14ac:dyDescent="0.25">
      <c r="A5712">
        <v>50</v>
      </c>
      <c r="B5712">
        <v>3828112267</v>
      </c>
      <c r="C5712">
        <v>181</v>
      </c>
      <c r="D5712">
        <v>11</v>
      </c>
      <c r="E5712">
        <v>1</v>
      </c>
      <c r="F5712">
        <v>0.99</v>
      </c>
      <c r="H5712">
        <v>32.119999999999997</v>
      </c>
      <c r="I5712">
        <v>1</v>
      </c>
    </row>
    <row r="5713" spans="1:9" x14ac:dyDescent="0.25">
      <c r="A5713">
        <v>50</v>
      </c>
      <c r="B5713">
        <v>3828112271</v>
      </c>
      <c r="C5713">
        <v>181</v>
      </c>
      <c r="D5713">
        <v>6</v>
      </c>
      <c r="E5713">
        <v>1</v>
      </c>
      <c r="F5713">
        <v>0.99</v>
      </c>
      <c r="H5713">
        <v>32.020000000000003</v>
      </c>
      <c r="I5713">
        <v>1</v>
      </c>
    </row>
    <row r="5714" spans="1:9" x14ac:dyDescent="0.25">
      <c r="A5714">
        <v>50</v>
      </c>
      <c r="B5714">
        <v>3828112277</v>
      </c>
      <c r="C5714">
        <v>181</v>
      </c>
      <c r="D5714">
        <v>6</v>
      </c>
      <c r="E5714">
        <v>1</v>
      </c>
      <c r="F5714">
        <v>1.59</v>
      </c>
      <c r="H5714">
        <v>51.57</v>
      </c>
      <c r="I5714">
        <v>1</v>
      </c>
    </row>
    <row r="5715" spans="1:9" x14ac:dyDescent="0.25">
      <c r="A5715">
        <v>50</v>
      </c>
      <c r="B5715">
        <v>3828112289</v>
      </c>
      <c r="C5715">
        <v>181</v>
      </c>
      <c r="D5715">
        <v>0</v>
      </c>
      <c r="E5715">
        <v>1</v>
      </c>
      <c r="F5715">
        <v>0</v>
      </c>
      <c r="H5715">
        <v>0</v>
      </c>
      <c r="I5715">
        <v>1</v>
      </c>
    </row>
    <row r="5716" spans="1:9" x14ac:dyDescent="0.25">
      <c r="A5716">
        <v>50</v>
      </c>
      <c r="B5716">
        <v>3828112409</v>
      </c>
      <c r="C5716">
        <v>181</v>
      </c>
      <c r="D5716">
        <v>1</v>
      </c>
      <c r="E5716">
        <v>1</v>
      </c>
      <c r="F5716">
        <v>0.99</v>
      </c>
      <c r="H5716">
        <v>31.52</v>
      </c>
      <c r="I5716">
        <v>1</v>
      </c>
    </row>
    <row r="5717" spans="1:9" x14ac:dyDescent="0.25">
      <c r="A5717">
        <v>50</v>
      </c>
      <c r="B5717">
        <v>4400000516</v>
      </c>
      <c r="C5717">
        <v>181</v>
      </c>
      <c r="D5717">
        <v>3</v>
      </c>
      <c r="E5717">
        <v>1</v>
      </c>
      <c r="F5717">
        <v>2.93</v>
      </c>
      <c r="H5717">
        <v>26.96</v>
      </c>
      <c r="I5717">
        <v>1</v>
      </c>
    </row>
    <row r="5718" spans="1:9" x14ac:dyDescent="0.25">
      <c r="A5718">
        <v>50</v>
      </c>
      <c r="B5718">
        <v>4400000527</v>
      </c>
      <c r="C5718">
        <v>181</v>
      </c>
      <c r="D5718">
        <v>11</v>
      </c>
      <c r="E5718">
        <v>1</v>
      </c>
      <c r="F5718">
        <v>2.89</v>
      </c>
      <c r="H5718">
        <v>25.95</v>
      </c>
      <c r="I5718">
        <v>1</v>
      </c>
    </row>
    <row r="5719" spans="1:9" x14ac:dyDescent="0.25">
      <c r="A5719">
        <v>50</v>
      </c>
      <c r="B5719">
        <v>4400000551</v>
      </c>
      <c r="C5719">
        <v>181</v>
      </c>
      <c r="D5719">
        <v>515</v>
      </c>
      <c r="E5719">
        <v>1</v>
      </c>
      <c r="F5719">
        <v>1.49</v>
      </c>
      <c r="H5719">
        <v>-40.47</v>
      </c>
      <c r="I5719">
        <v>1</v>
      </c>
    </row>
    <row r="5720" spans="1:9" x14ac:dyDescent="0.25">
      <c r="A5720">
        <v>50</v>
      </c>
      <c r="B5720">
        <v>4400000655</v>
      </c>
      <c r="C5720">
        <v>181</v>
      </c>
      <c r="D5720">
        <v>4</v>
      </c>
      <c r="E5720">
        <v>1</v>
      </c>
      <c r="F5720">
        <v>3.25</v>
      </c>
      <c r="H5720">
        <v>27.35</v>
      </c>
      <c r="I5720">
        <v>1</v>
      </c>
    </row>
    <row r="5721" spans="1:9" x14ac:dyDescent="0.25">
      <c r="A5721">
        <v>50</v>
      </c>
      <c r="B5721">
        <v>4400000720</v>
      </c>
      <c r="C5721">
        <v>181</v>
      </c>
      <c r="D5721">
        <v>35</v>
      </c>
      <c r="E5721">
        <v>1</v>
      </c>
      <c r="F5721">
        <v>3.25</v>
      </c>
      <c r="H5721">
        <v>27.35</v>
      </c>
      <c r="I5721">
        <v>1</v>
      </c>
    </row>
    <row r="5722" spans="1:9" x14ac:dyDescent="0.25">
      <c r="A5722">
        <v>50</v>
      </c>
      <c r="B5722">
        <v>4400003721</v>
      </c>
      <c r="C5722">
        <v>181</v>
      </c>
      <c r="D5722">
        <v>14</v>
      </c>
      <c r="E5722">
        <v>1</v>
      </c>
      <c r="F5722">
        <v>2.59</v>
      </c>
      <c r="H5722">
        <v>26.02</v>
      </c>
      <c r="I5722">
        <v>1</v>
      </c>
    </row>
    <row r="5723" spans="1:9" x14ac:dyDescent="0.25">
      <c r="A5723">
        <v>50</v>
      </c>
      <c r="B5723">
        <v>4400003732</v>
      </c>
      <c r="C5723">
        <v>181</v>
      </c>
      <c r="D5723">
        <v>63</v>
      </c>
      <c r="E5723">
        <v>1</v>
      </c>
      <c r="F5723">
        <v>1.49</v>
      </c>
      <c r="H5723">
        <v>-40.47</v>
      </c>
      <c r="I5723">
        <v>1</v>
      </c>
    </row>
    <row r="5724" spans="1:9" x14ac:dyDescent="0.25">
      <c r="A5724">
        <v>50</v>
      </c>
      <c r="B5724">
        <v>4400004713</v>
      </c>
      <c r="C5724">
        <v>181</v>
      </c>
      <c r="D5724">
        <v>15</v>
      </c>
      <c r="E5724">
        <v>1</v>
      </c>
      <c r="F5724">
        <v>2.89</v>
      </c>
      <c r="H5724">
        <v>25.95</v>
      </c>
      <c r="I5724">
        <v>1</v>
      </c>
    </row>
    <row r="5725" spans="1:9" x14ac:dyDescent="0.25">
      <c r="A5725">
        <v>50</v>
      </c>
      <c r="B5725">
        <v>7974600016</v>
      </c>
      <c r="C5725">
        <v>181</v>
      </c>
      <c r="D5725">
        <v>11</v>
      </c>
      <c r="E5725">
        <v>1</v>
      </c>
      <c r="F5725">
        <v>1.89</v>
      </c>
      <c r="H5725">
        <v>30.37</v>
      </c>
      <c r="I5725">
        <v>1</v>
      </c>
    </row>
    <row r="5726" spans="1:9" x14ac:dyDescent="0.25">
      <c r="A5726">
        <v>75</v>
      </c>
      <c r="B5726">
        <v>1470001100</v>
      </c>
      <c r="C5726">
        <v>181</v>
      </c>
      <c r="D5726">
        <v>26</v>
      </c>
      <c r="E5726">
        <v>1</v>
      </c>
      <c r="F5726">
        <v>1.53</v>
      </c>
      <c r="G5726" t="s">
        <v>9</v>
      </c>
      <c r="H5726">
        <v>31.37</v>
      </c>
      <c r="I5726">
        <v>1</v>
      </c>
    </row>
    <row r="5727" spans="1:9" x14ac:dyDescent="0.25">
      <c r="A5727">
        <v>75</v>
      </c>
      <c r="B5727">
        <v>1470001110</v>
      </c>
      <c r="C5727">
        <v>181</v>
      </c>
      <c r="D5727">
        <v>7</v>
      </c>
      <c r="E5727">
        <v>1</v>
      </c>
      <c r="F5727">
        <v>2.41</v>
      </c>
      <c r="H5727">
        <v>32.36</v>
      </c>
      <c r="I5727">
        <v>1</v>
      </c>
    </row>
    <row r="5728" spans="1:9" x14ac:dyDescent="0.25">
      <c r="A5728">
        <v>75</v>
      </c>
      <c r="B5728">
        <v>3010016584</v>
      </c>
      <c r="C5728">
        <v>181</v>
      </c>
      <c r="D5728">
        <v>6</v>
      </c>
      <c r="E5728">
        <v>1</v>
      </c>
      <c r="F5728">
        <v>2.5</v>
      </c>
      <c r="G5728" t="s">
        <v>9</v>
      </c>
      <c r="H5728">
        <v>20.079999999999998</v>
      </c>
      <c r="I5728">
        <v>1</v>
      </c>
    </row>
    <row r="5729" spans="1:9" x14ac:dyDescent="0.25">
      <c r="A5729">
        <v>75</v>
      </c>
      <c r="B5729">
        <v>3010021196</v>
      </c>
      <c r="C5729">
        <v>181</v>
      </c>
      <c r="D5729">
        <v>1</v>
      </c>
      <c r="E5729">
        <v>1</v>
      </c>
      <c r="F5729">
        <v>3.05</v>
      </c>
      <c r="H5729">
        <v>34.979999999999997</v>
      </c>
      <c r="I5729">
        <v>1</v>
      </c>
    </row>
    <row r="5730" spans="1:9" x14ac:dyDescent="0.25">
      <c r="A5730">
        <v>75</v>
      </c>
      <c r="B5730">
        <v>3828112263</v>
      </c>
      <c r="C5730">
        <v>181</v>
      </c>
      <c r="D5730">
        <v>4</v>
      </c>
      <c r="E5730">
        <v>1</v>
      </c>
      <c r="F5730">
        <v>0.99</v>
      </c>
      <c r="H5730">
        <v>31.31</v>
      </c>
      <c r="I5730">
        <v>1</v>
      </c>
    </row>
    <row r="5731" spans="1:9" x14ac:dyDescent="0.25">
      <c r="A5731">
        <v>75</v>
      </c>
      <c r="B5731">
        <v>3828112267</v>
      </c>
      <c r="C5731">
        <v>181</v>
      </c>
      <c r="D5731">
        <v>12</v>
      </c>
      <c r="E5731">
        <v>1</v>
      </c>
      <c r="F5731">
        <v>0.99</v>
      </c>
      <c r="H5731">
        <v>31.61</v>
      </c>
      <c r="I5731">
        <v>1</v>
      </c>
    </row>
    <row r="5732" spans="1:9" x14ac:dyDescent="0.25">
      <c r="A5732">
        <v>75</v>
      </c>
      <c r="B5732">
        <v>3828112271</v>
      </c>
      <c r="C5732">
        <v>181</v>
      </c>
      <c r="D5732">
        <v>14</v>
      </c>
      <c r="E5732">
        <v>1</v>
      </c>
      <c r="F5732">
        <v>0.99</v>
      </c>
      <c r="H5732">
        <v>30.9</v>
      </c>
      <c r="I5732">
        <v>1</v>
      </c>
    </row>
    <row r="5733" spans="1:9" x14ac:dyDescent="0.25">
      <c r="A5733">
        <v>75</v>
      </c>
      <c r="B5733">
        <v>3828112277</v>
      </c>
      <c r="C5733">
        <v>181</v>
      </c>
      <c r="D5733">
        <v>21</v>
      </c>
      <c r="E5733">
        <v>1</v>
      </c>
      <c r="F5733">
        <v>1.59</v>
      </c>
      <c r="H5733">
        <v>51.5</v>
      </c>
      <c r="I5733">
        <v>1</v>
      </c>
    </row>
    <row r="5734" spans="1:9" x14ac:dyDescent="0.25">
      <c r="A5734">
        <v>75</v>
      </c>
      <c r="B5734">
        <v>3828112289</v>
      </c>
      <c r="C5734">
        <v>181</v>
      </c>
      <c r="D5734">
        <v>6</v>
      </c>
      <c r="E5734">
        <v>1</v>
      </c>
      <c r="F5734">
        <v>1.99</v>
      </c>
      <c r="H5734">
        <v>29.44</v>
      </c>
      <c r="I5734">
        <v>1</v>
      </c>
    </row>
    <row r="5735" spans="1:9" x14ac:dyDescent="0.25">
      <c r="A5735">
        <v>75</v>
      </c>
      <c r="B5735">
        <v>3828112409</v>
      </c>
      <c r="C5735">
        <v>181</v>
      </c>
      <c r="D5735">
        <v>15</v>
      </c>
      <c r="E5735">
        <v>1</v>
      </c>
      <c r="F5735">
        <v>0.99</v>
      </c>
      <c r="H5735">
        <v>31.21</v>
      </c>
      <c r="I5735">
        <v>1</v>
      </c>
    </row>
    <row r="5736" spans="1:9" x14ac:dyDescent="0.25">
      <c r="A5736">
        <v>75</v>
      </c>
      <c r="B5736">
        <v>4400000516</v>
      </c>
      <c r="C5736">
        <v>181</v>
      </c>
      <c r="D5736">
        <v>7</v>
      </c>
      <c r="E5736">
        <v>1</v>
      </c>
      <c r="F5736">
        <v>2.93</v>
      </c>
      <c r="H5736">
        <v>26.96</v>
      </c>
      <c r="I5736">
        <v>1</v>
      </c>
    </row>
    <row r="5737" spans="1:9" x14ac:dyDescent="0.25">
      <c r="A5737">
        <v>75</v>
      </c>
      <c r="B5737">
        <v>4400000527</v>
      </c>
      <c r="C5737">
        <v>181</v>
      </c>
      <c r="D5737">
        <v>18</v>
      </c>
      <c r="E5737">
        <v>1</v>
      </c>
      <c r="F5737">
        <v>2.89</v>
      </c>
      <c r="H5737">
        <v>25.95</v>
      </c>
      <c r="I5737">
        <v>1</v>
      </c>
    </row>
    <row r="5738" spans="1:9" x14ac:dyDescent="0.25">
      <c r="A5738">
        <v>75</v>
      </c>
      <c r="B5738">
        <v>4400000551</v>
      </c>
      <c r="C5738">
        <v>181</v>
      </c>
      <c r="D5738">
        <v>551</v>
      </c>
      <c r="E5738">
        <v>1</v>
      </c>
      <c r="F5738">
        <v>1.49</v>
      </c>
      <c r="G5738" t="s">
        <v>10</v>
      </c>
      <c r="H5738">
        <v>-40.46</v>
      </c>
      <c r="I5738">
        <v>1</v>
      </c>
    </row>
    <row r="5739" spans="1:9" x14ac:dyDescent="0.25">
      <c r="A5739">
        <v>75</v>
      </c>
      <c r="B5739">
        <v>4400000655</v>
      </c>
      <c r="C5739">
        <v>181</v>
      </c>
      <c r="D5739">
        <v>3</v>
      </c>
      <c r="E5739">
        <v>1</v>
      </c>
      <c r="F5739">
        <v>3.25</v>
      </c>
      <c r="H5739">
        <v>27.35</v>
      </c>
      <c r="I5739">
        <v>1</v>
      </c>
    </row>
    <row r="5740" spans="1:9" x14ac:dyDescent="0.25">
      <c r="A5740">
        <v>75</v>
      </c>
      <c r="B5740">
        <v>4400000720</v>
      </c>
      <c r="C5740">
        <v>181</v>
      </c>
      <c r="D5740">
        <v>13</v>
      </c>
      <c r="E5740">
        <v>1</v>
      </c>
      <c r="F5740">
        <v>3.25</v>
      </c>
      <c r="H5740">
        <v>30.21</v>
      </c>
      <c r="I5740">
        <v>1</v>
      </c>
    </row>
    <row r="5741" spans="1:9" x14ac:dyDescent="0.25">
      <c r="A5741">
        <v>75</v>
      </c>
      <c r="B5741">
        <v>4400003721</v>
      </c>
      <c r="C5741">
        <v>181</v>
      </c>
      <c r="D5741">
        <v>10</v>
      </c>
      <c r="E5741">
        <v>1</v>
      </c>
      <c r="F5741">
        <v>2.59</v>
      </c>
      <c r="H5741">
        <v>26.02</v>
      </c>
      <c r="I5741">
        <v>1</v>
      </c>
    </row>
    <row r="5742" spans="1:9" x14ac:dyDescent="0.25">
      <c r="A5742">
        <v>75</v>
      </c>
      <c r="B5742">
        <v>4400003732</v>
      </c>
      <c r="C5742">
        <v>181</v>
      </c>
      <c r="D5742">
        <v>117</v>
      </c>
      <c r="E5742">
        <v>1</v>
      </c>
      <c r="F5742">
        <v>1.49</v>
      </c>
      <c r="G5742" t="s">
        <v>10</v>
      </c>
      <c r="H5742">
        <v>-40.46</v>
      </c>
      <c r="I5742">
        <v>1</v>
      </c>
    </row>
    <row r="5743" spans="1:9" x14ac:dyDescent="0.25">
      <c r="A5743">
        <v>75</v>
      </c>
      <c r="B5743">
        <v>4400004713</v>
      </c>
      <c r="C5743">
        <v>181</v>
      </c>
      <c r="D5743">
        <v>28</v>
      </c>
      <c r="E5743">
        <v>1</v>
      </c>
      <c r="F5743">
        <v>2.89</v>
      </c>
      <c r="H5743">
        <v>25.95</v>
      </c>
      <c r="I5743">
        <v>1</v>
      </c>
    </row>
    <row r="5744" spans="1:9" x14ac:dyDescent="0.25">
      <c r="A5744">
        <v>75</v>
      </c>
      <c r="B5744">
        <v>7974600016</v>
      </c>
      <c r="C5744">
        <v>181</v>
      </c>
      <c r="D5744">
        <v>14</v>
      </c>
      <c r="E5744">
        <v>1</v>
      </c>
      <c r="F5744">
        <v>1.89</v>
      </c>
      <c r="H5744">
        <v>30.37</v>
      </c>
      <c r="I5744">
        <v>1</v>
      </c>
    </row>
    <row r="5745" spans="1:9" x14ac:dyDescent="0.25">
      <c r="A5745">
        <v>100</v>
      </c>
      <c r="B5745">
        <v>1470001100</v>
      </c>
      <c r="C5745">
        <v>181</v>
      </c>
      <c r="D5745">
        <v>35</v>
      </c>
      <c r="E5745">
        <v>1</v>
      </c>
      <c r="F5745">
        <v>1.52</v>
      </c>
      <c r="G5745" t="s">
        <v>9</v>
      </c>
      <c r="H5745">
        <v>30.92</v>
      </c>
      <c r="I5745">
        <v>1</v>
      </c>
    </row>
    <row r="5746" spans="1:9" x14ac:dyDescent="0.25">
      <c r="A5746">
        <v>100</v>
      </c>
      <c r="B5746">
        <v>1470001110</v>
      </c>
      <c r="C5746">
        <v>181</v>
      </c>
      <c r="D5746">
        <v>32</v>
      </c>
      <c r="E5746">
        <v>1</v>
      </c>
      <c r="F5746">
        <v>2.52</v>
      </c>
      <c r="H5746">
        <v>27.93</v>
      </c>
      <c r="I5746">
        <v>1</v>
      </c>
    </row>
    <row r="5747" spans="1:9" x14ac:dyDescent="0.25">
      <c r="A5747">
        <v>100</v>
      </c>
      <c r="B5747">
        <v>3010016584</v>
      </c>
      <c r="C5747">
        <v>181</v>
      </c>
      <c r="D5747">
        <v>20</v>
      </c>
      <c r="E5747">
        <v>1</v>
      </c>
      <c r="F5747">
        <v>2.4500000000000002</v>
      </c>
      <c r="G5747" t="s">
        <v>9</v>
      </c>
      <c r="H5747">
        <v>18.690000000000001</v>
      </c>
      <c r="I5747">
        <v>1</v>
      </c>
    </row>
    <row r="5748" spans="1:9" x14ac:dyDescent="0.25">
      <c r="A5748">
        <v>100</v>
      </c>
      <c r="B5748">
        <v>3010021196</v>
      </c>
      <c r="C5748">
        <v>181</v>
      </c>
      <c r="D5748">
        <v>7</v>
      </c>
      <c r="E5748">
        <v>1</v>
      </c>
      <c r="F5748">
        <v>3.05</v>
      </c>
      <c r="H5748">
        <v>31.77</v>
      </c>
      <c r="I5748">
        <v>1</v>
      </c>
    </row>
    <row r="5749" spans="1:9" x14ac:dyDescent="0.25">
      <c r="A5749">
        <v>100</v>
      </c>
      <c r="B5749">
        <v>3828112263</v>
      </c>
      <c r="C5749">
        <v>181</v>
      </c>
      <c r="D5749">
        <v>12</v>
      </c>
      <c r="E5749">
        <v>1</v>
      </c>
      <c r="F5749">
        <v>0.99</v>
      </c>
      <c r="H5749">
        <v>31.61</v>
      </c>
      <c r="I5749">
        <v>1</v>
      </c>
    </row>
    <row r="5750" spans="1:9" x14ac:dyDescent="0.25">
      <c r="A5750">
        <v>100</v>
      </c>
      <c r="B5750">
        <v>3828112267</v>
      </c>
      <c r="C5750">
        <v>181</v>
      </c>
      <c r="D5750">
        <v>5</v>
      </c>
      <c r="E5750">
        <v>1</v>
      </c>
      <c r="F5750">
        <v>0.99</v>
      </c>
      <c r="H5750">
        <v>30.9</v>
      </c>
      <c r="I5750">
        <v>1</v>
      </c>
    </row>
    <row r="5751" spans="1:9" x14ac:dyDescent="0.25">
      <c r="A5751">
        <v>100</v>
      </c>
      <c r="B5751">
        <v>3828112271</v>
      </c>
      <c r="C5751">
        <v>181</v>
      </c>
      <c r="D5751">
        <v>21</v>
      </c>
      <c r="E5751">
        <v>1</v>
      </c>
      <c r="F5751">
        <v>0.99</v>
      </c>
      <c r="H5751">
        <v>31.21</v>
      </c>
      <c r="I5751">
        <v>1</v>
      </c>
    </row>
    <row r="5752" spans="1:9" x14ac:dyDescent="0.25">
      <c r="A5752">
        <v>100</v>
      </c>
      <c r="B5752">
        <v>3828112277</v>
      </c>
      <c r="C5752">
        <v>181</v>
      </c>
      <c r="D5752">
        <v>16</v>
      </c>
      <c r="E5752">
        <v>1</v>
      </c>
      <c r="F5752">
        <v>1.59</v>
      </c>
      <c r="H5752">
        <v>51.5</v>
      </c>
      <c r="I5752">
        <v>1</v>
      </c>
    </row>
    <row r="5753" spans="1:9" x14ac:dyDescent="0.25">
      <c r="A5753">
        <v>100</v>
      </c>
      <c r="B5753">
        <v>3828112289</v>
      </c>
      <c r="C5753">
        <v>181</v>
      </c>
      <c r="D5753">
        <v>13</v>
      </c>
      <c r="E5753">
        <v>1</v>
      </c>
      <c r="F5753">
        <v>1.99</v>
      </c>
      <c r="H5753">
        <v>28.69</v>
      </c>
      <c r="I5753">
        <v>1</v>
      </c>
    </row>
    <row r="5754" spans="1:9" x14ac:dyDescent="0.25">
      <c r="A5754">
        <v>100</v>
      </c>
      <c r="B5754">
        <v>3828112409</v>
      </c>
      <c r="C5754">
        <v>181</v>
      </c>
      <c r="D5754">
        <v>16</v>
      </c>
      <c r="E5754">
        <v>1</v>
      </c>
      <c r="F5754">
        <v>0.99</v>
      </c>
      <c r="H5754">
        <v>31.11</v>
      </c>
      <c r="I5754">
        <v>1</v>
      </c>
    </row>
    <row r="5755" spans="1:9" x14ac:dyDescent="0.25">
      <c r="A5755">
        <v>100</v>
      </c>
      <c r="B5755">
        <v>4400000516</v>
      </c>
      <c r="C5755">
        <v>181</v>
      </c>
      <c r="D5755">
        <v>12</v>
      </c>
      <c r="E5755">
        <v>1</v>
      </c>
      <c r="F5755">
        <v>2.93</v>
      </c>
      <c r="H5755">
        <v>26.96</v>
      </c>
      <c r="I5755">
        <v>1</v>
      </c>
    </row>
    <row r="5756" spans="1:9" x14ac:dyDescent="0.25">
      <c r="A5756">
        <v>100</v>
      </c>
      <c r="B5756">
        <v>4400000527</v>
      </c>
      <c r="C5756">
        <v>181</v>
      </c>
      <c r="D5756">
        <v>16</v>
      </c>
      <c r="E5756">
        <v>1</v>
      </c>
      <c r="F5756">
        <v>2.89</v>
      </c>
      <c r="H5756">
        <v>25.95</v>
      </c>
      <c r="I5756">
        <v>1</v>
      </c>
    </row>
    <row r="5757" spans="1:9" x14ac:dyDescent="0.25">
      <c r="A5757">
        <v>100</v>
      </c>
      <c r="B5757">
        <v>4400000551</v>
      </c>
      <c r="C5757">
        <v>181</v>
      </c>
      <c r="D5757">
        <v>1343</v>
      </c>
      <c r="E5757">
        <v>1</v>
      </c>
      <c r="F5757">
        <v>1.49</v>
      </c>
      <c r="G5757" t="s">
        <v>10</v>
      </c>
      <c r="H5757">
        <v>-40.46</v>
      </c>
      <c r="I5757">
        <v>1</v>
      </c>
    </row>
    <row r="5758" spans="1:9" x14ac:dyDescent="0.25">
      <c r="A5758">
        <v>100</v>
      </c>
      <c r="B5758">
        <v>4400000655</v>
      </c>
      <c r="C5758">
        <v>181</v>
      </c>
      <c r="D5758">
        <v>6</v>
      </c>
      <c r="E5758">
        <v>1</v>
      </c>
      <c r="F5758">
        <v>3.25</v>
      </c>
      <c r="H5758">
        <v>29.2</v>
      </c>
      <c r="I5758">
        <v>1</v>
      </c>
    </row>
    <row r="5759" spans="1:9" x14ac:dyDescent="0.25">
      <c r="A5759">
        <v>100</v>
      </c>
      <c r="B5759">
        <v>4400000720</v>
      </c>
      <c r="C5759">
        <v>181</v>
      </c>
      <c r="D5759">
        <v>29</v>
      </c>
      <c r="E5759">
        <v>1</v>
      </c>
      <c r="F5759">
        <v>3.25</v>
      </c>
      <c r="H5759">
        <v>28.12</v>
      </c>
      <c r="I5759">
        <v>1</v>
      </c>
    </row>
    <row r="5760" spans="1:9" x14ac:dyDescent="0.25">
      <c r="A5760">
        <v>100</v>
      </c>
      <c r="B5760">
        <v>4400003721</v>
      </c>
      <c r="C5760">
        <v>181</v>
      </c>
      <c r="D5760">
        <v>14</v>
      </c>
      <c r="E5760">
        <v>1</v>
      </c>
      <c r="F5760">
        <v>2.59</v>
      </c>
      <c r="H5760">
        <v>26.02</v>
      </c>
      <c r="I5760">
        <v>1</v>
      </c>
    </row>
    <row r="5761" spans="1:9" x14ac:dyDescent="0.25">
      <c r="A5761">
        <v>100</v>
      </c>
      <c r="B5761">
        <v>4400003732</v>
      </c>
      <c r="C5761">
        <v>181</v>
      </c>
      <c r="D5761">
        <v>18</v>
      </c>
      <c r="E5761">
        <v>1</v>
      </c>
      <c r="F5761">
        <v>1.49</v>
      </c>
      <c r="G5761" t="s">
        <v>10</v>
      </c>
      <c r="H5761">
        <v>-40.46</v>
      </c>
      <c r="I5761">
        <v>1</v>
      </c>
    </row>
    <row r="5762" spans="1:9" x14ac:dyDescent="0.25">
      <c r="A5762">
        <v>100</v>
      </c>
      <c r="B5762">
        <v>4400004713</v>
      </c>
      <c r="C5762">
        <v>181</v>
      </c>
      <c r="D5762">
        <v>10</v>
      </c>
      <c r="E5762">
        <v>1</v>
      </c>
      <c r="F5762">
        <v>2.89</v>
      </c>
      <c r="H5762">
        <v>25.95</v>
      </c>
      <c r="I5762">
        <v>1</v>
      </c>
    </row>
    <row r="5763" spans="1:9" x14ac:dyDescent="0.25">
      <c r="A5763">
        <v>100</v>
      </c>
      <c r="B5763">
        <v>7974600016</v>
      </c>
      <c r="C5763">
        <v>181</v>
      </c>
      <c r="D5763">
        <v>8</v>
      </c>
      <c r="E5763">
        <v>1</v>
      </c>
      <c r="F5763">
        <v>1.89</v>
      </c>
      <c r="H5763">
        <v>30.37</v>
      </c>
      <c r="I5763">
        <v>1</v>
      </c>
    </row>
    <row r="5764" spans="1:9" x14ac:dyDescent="0.25">
      <c r="A5764">
        <v>2</v>
      </c>
      <c r="B5764">
        <v>1470001100</v>
      </c>
      <c r="C5764">
        <v>182</v>
      </c>
      <c r="D5764">
        <v>15</v>
      </c>
      <c r="E5764">
        <v>1</v>
      </c>
      <c r="F5764">
        <v>1.69</v>
      </c>
      <c r="H5764">
        <v>33.130000000000003</v>
      </c>
      <c r="I5764">
        <v>1</v>
      </c>
    </row>
    <row r="5765" spans="1:9" x14ac:dyDescent="0.25">
      <c r="A5765">
        <v>2</v>
      </c>
      <c r="B5765">
        <v>1470001110</v>
      </c>
      <c r="C5765">
        <v>182</v>
      </c>
      <c r="D5765">
        <v>21</v>
      </c>
      <c r="E5765">
        <v>1</v>
      </c>
      <c r="F5765">
        <v>2.19</v>
      </c>
      <c r="G5765" t="s">
        <v>9</v>
      </c>
      <c r="H5765">
        <v>30.77</v>
      </c>
      <c r="I5765">
        <v>1</v>
      </c>
    </row>
    <row r="5766" spans="1:9" x14ac:dyDescent="0.25">
      <c r="A5766">
        <v>2</v>
      </c>
      <c r="B5766">
        <v>3010016584</v>
      </c>
      <c r="C5766">
        <v>182</v>
      </c>
      <c r="D5766">
        <v>7</v>
      </c>
      <c r="E5766">
        <v>1</v>
      </c>
      <c r="F5766">
        <v>3.05</v>
      </c>
      <c r="H5766">
        <v>31.86</v>
      </c>
      <c r="I5766">
        <v>1</v>
      </c>
    </row>
    <row r="5767" spans="1:9" x14ac:dyDescent="0.25">
      <c r="A5767">
        <v>2</v>
      </c>
      <c r="B5767">
        <v>3010021196</v>
      </c>
      <c r="C5767">
        <v>182</v>
      </c>
      <c r="D5767">
        <v>8</v>
      </c>
      <c r="E5767">
        <v>1</v>
      </c>
      <c r="F5767">
        <v>3.05</v>
      </c>
      <c r="H5767">
        <v>34.979999999999997</v>
      </c>
      <c r="I5767">
        <v>1</v>
      </c>
    </row>
    <row r="5768" spans="1:9" x14ac:dyDescent="0.25">
      <c r="A5768">
        <v>2</v>
      </c>
      <c r="B5768">
        <v>3828112263</v>
      </c>
      <c r="C5768">
        <v>182</v>
      </c>
      <c r="D5768">
        <v>14</v>
      </c>
      <c r="E5768">
        <v>1</v>
      </c>
      <c r="F5768">
        <v>0.99</v>
      </c>
      <c r="H5768">
        <v>30.3</v>
      </c>
      <c r="I5768">
        <v>1</v>
      </c>
    </row>
    <row r="5769" spans="1:9" x14ac:dyDescent="0.25">
      <c r="A5769">
        <v>2</v>
      </c>
      <c r="B5769">
        <v>3828112267</v>
      </c>
      <c r="C5769">
        <v>182</v>
      </c>
      <c r="D5769">
        <v>14</v>
      </c>
      <c r="E5769">
        <v>1</v>
      </c>
      <c r="F5769">
        <v>0.99</v>
      </c>
      <c r="H5769">
        <v>30</v>
      </c>
      <c r="I5769">
        <v>1</v>
      </c>
    </row>
    <row r="5770" spans="1:9" x14ac:dyDescent="0.25">
      <c r="A5770">
        <v>2</v>
      </c>
      <c r="B5770">
        <v>3828112271</v>
      </c>
      <c r="C5770">
        <v>182</v>
      </c>
      <c r="D5770">
        <v>7</v>
      </c>
      <c r="E5770">
        <v>1</v>
      </c>
      <c r="F5770">
        <v>0.99</v>
      </c>
      <c r="H5770">
        <v>29.79</v>
      </c>
      <c r="I5770">
        <v>1</v>
      </c>
    </row>
    <row r="5771" spans="1:9" x14ac:dyDescent="0.25">
      <c r="A5771">
        <v>2</v>
      </c>
      <c r="B5771">
        <v>3828112277</v>
      </c>
      <c r="C5771">
        <v>182</v>
      </c>
      <c r="D5771">
        <v>15</v>
      </c>
      <c r="E5771">
        <v>1</v>
      </c>
      <c r="F5771">
        <v>1.59</v>
      </c>
      <c r="H5771">
        <v>49.62</v>
      </c>
      <c r="I5771">
        <v>1</v>
      </c>
    </row>
    <row r="5772" spans="1:9" x14ac:dyDescent="0.25">
      <c r="A5772">
        <v>2</v>
      </c>
      <c r="B5772">
        <v>3828112289</v>
      </c>
      <c r="C5772">
        <v>182</v>
      </c>
      <c r="D5772">
        <v>26</v>
      </c>
      <c r="E5772">
        <v>1</v>
      </c>
      <c r="F5772">
        <v>1.89</v>
      </c>
      <c r="G5772" t="s">
        <v>10</v>
      </c>
      <c r="H5772">
        <v>22.59</v>
      </c>
      <c r="I5772">
        <v>1</v>
      </c>
    </row>
    <row r="5773" spans="1:9" x14ac:dyDescent="0.25">
      <c r="A5773">
        <v>2</v>
      </c>
      <c r="B5773">
        <v>3828112409</v>
      </c>
      <c r="C5773">
        <v>182</v>
      </c>
      <c r="D5773">
        <v>9</v>
      </c>
      <c r="E5773">
        <v>1</v>
      </c>
      <c r="F5773">
        <v>0.99</v>
      </c>
      <c r="H5773">
        <v>29.89</v>
      </c>
      <c r="I5773">
        <v>1</v>
      </c>
    </row>
    <row r="5774" spans="1:9" x14ac:dyDescent="0.25">
      <c r="A5774">
        <v>2</v>
      </c>
      <c r="B5774">
        <v>4400000516</v>
      </c>
      <c r="C5774">
        <v>182</v>
      </c>
      <c r="D5774">
        <v>26</v>
      </c>
      <c r="E5774">
        <v>1</v>
      </c>
      <c r="F5774">
        <v>2.93</v>
      </c>
      <c r="H5774">
        <v>26.96</v>
      </c>
      <c r="I5774">
        <v>1</v>
      </c>
    </row>
    <row r="5775" spans="1:9" x14ac:dyDescent="0.25">
      <c r="A5775">
        <v>2</v>
      </c>
      <c r="B5775">
        <v>4400000527</v>
      </c>
      <c r="C5775">
        <v>182</v>
      </c>
      <c r="D5775">
        <v>19</v>
      </c>
      <c r="E5775">
        <v>1</v>
      </c>
      <c r="F5775">
        <v>2.89</v>
      </c>
      <c r="H5775">
        <v>25.95</v>
      </c>
      <c r="I5775">
        <v>1</v>
      </c>
    </row>
    <row r="5776" spans="1:9" x14ac:dyDescent="0.25">
      <c r="A5776">
        <v>2</v>
      </c>
      <c r="B5776">
        <v>4400000551</v>
      </c>
      <c r="C5776">
        <v>182</v>
      </c>
      <c r="D5776">
        <v>37</v>
      </c>
      <c r="E5776">
        <v>1</v>
      </c>
      <c r="F5776">
        <v>2.99</v>
      </c>
      <c r="H5776">
        <v>30</v>
      </c>
      <c r="I5776">
        <v>1</v>
      </c>
    </row>
    <row r="5777" spans="1:9" x14ac:dyDescent="0.25">
      <c r="A5777">
        <v>2</v>
      </c>
      <c r="B5777">
        <v>4400000655</v>
      </c>
      <c r="C5777">
        <v>182</v>
      </c>
      <c r="D5777">
        <v>8</v>
      </c>
      <c r="E5777">
        <v>1</v>
      </c>
      <c r="F5777">
        <v>3.25</v>
      </c>
      <c r="H5777">
        <v>31.04</v>
      </c>
      <c r="I5777">
        <v>1</v>
      </c>
    </row>
    <row r="5778" spans="1:9" x14ac:dyDescent="0.25">
      <c r="A5778">
        <v>2</v>
      </c>
      <c r="B5778">
        <v>4400000720</v>
      </c>
      <c r="C5778">
        <v>182</v>
      </c>
      <c r="D5778">
        <v>26</v>
      </c>
      <c r="E5778">
        <v>1</v>
      </c>
      <c r="F5778">
        <v>3.25</v>
      </c>
      <c r="H5778">
        <v>31.04</v>
      </c>
      <c r="I5778">
        <v>1</v>
      </c>
    </row>
    <row r="5779" spans="1:9" x14ac:dyDescent="0.25">
      <c r="A5779">
        <v>2</v>
      </c>
      <c r="B5779">
        <v>4400003721</v>
      </c>
      <c r="C5779">
        <v>182</v>
      </c>
      <c r="D5779">
        <v>17</v>
      </c>
      <c r="E5779">
        <v>1</v>
      </c>
      <c r="F5779">
        <v>2.85</v>
      </c>
      <c r="H5779">
        <v>32.770000000000003</v>
      </c>
      <c r="I5779">
        <v>1</v>
      </c>
    </row>
    <row r="5780" spans="1:9" x14ac:dyDescent="0.25">
      <c r="A5780">
        <v>2</v>
      </c>
      <c r="B5780">
        <v>4400003732</v>
      </c>
      <c r="C5780">
        <v>182</v>
      </c>
      <c r="D5780">
        <v>3</v>
      </c>
      <c r="E5780">
        <v>1</v>
      </c>
      <c r="F5780">
        <v>2.99</v>
      </c>
      <c r="H5780">
        <v>30</v>
      </c>
      <c r="I5780">
        <v>1</v>
      </c>
    </row>
    <row r="5781" spans="1:9" x14ac:dyDescent="0.25">
      <c r="A5781">
        <v>2</v>
      </c>
      <c r="B5781">
        <v>4400004713</v>
      </c>
      <c r="C5781">
        <v>182</v>
      </c>
      <c r="D5781">
        <v>27</v>
      </c>
      <c r="E5781">
        <v>1</v>
      </c>
      <c r="F5781">
        <v>2.89</v>
      </c>
      <c r="H5781">
        <v>25.95</v>
      </c>
      <c r="I5781">
        <v>1</v>
      </c>
    </row>
    <row r="5782" spans="1:9" x14ac:dyDescent="0.25">
      <c r="A5782">
        <v>2</v>
      </c>
      <c r="B5782">
        <v>7974600016</v>
      </c>
      <c r="C5782">
        <v>182</v>
      </c>
      <c r="D5782">
        <v>23</v>
      </c>
      <c r="E5782">
        <v>1</v>
      </c>
      <c r="F5782">
        <v>1.89</v>
      </c>
      <c r="H5782">
        <v>30.37</v>
      </c>
      <c r="I5782">
        <v>1</v>
      </c>
    </row>
    <row r="5783" spans="1:9" x14ac:dyDescent="0.25">
      <c r="A5783">
        <v>12</v>
      </c>
      <c r="B5783">
        <v>1470001100</v>
      </c>
      <c r="C5783">
        <v>182</v>
      </c>
      <c r="D5783">
        <v>22</v>
      </c>
      <c r="E5783">
        <v>1</v>
      </c>
      <c r="F5783">
        <v>1.69</v>
      </c>
      <c r="H5783">
        <v>37.869999999999997</v>
      </c>
      <c r="I5783">
        <v>1</v>
      </c>
    </row>
    <row r="5784" spans="1:9" x14ac:dyDescent="0.25">
      <c r="A5784">
        <v>12</v>
      </c>
      <c r="B5784">
        <v>1470001110</v>
      </c>
      <c r="C5784">
        <v>182</v>
      </c>
      <c r="D5784">
        <v>12</v>
      </c>
      <c r="E5784">
        <v>1</v>
      </c>
      <c r="F5784">
        <v>2.19</v>
      </c>
      <c r="G5784" t="s">
        <v>9</v>
      </c>
      <c r="H5784">
        <v>30.78</v>
      </c>
      <c r="I5784">
        <v>1</v>
      </c>
    </row>
    <row r="5785" spans="1:9" x14ac:dyDescent="0.25">
      <c r="A5785">
        <v>12</v>
      </c>
      <c r="B5785">
        <v>3010016584</v>
      </c>
      <c r="C5785">
        <v>182</v>
      </c>
      <c r="D5785">
        <v>14</v>
      </c>
      <c r="E5785">
        <v>1</v>
      </c>
      <c r="F5785">
        <v>3.05</v>
      </c>
      <c r="H5785">
        <v>31.87</v>
      </c>
      <c r="I5785">
        <v>1</v>
      </c>
    </row>
    <row r="5786" spans="1:9" x14ac:dyDescent="0.25">
      <c r="A5786">
        <v>12</v>
      </c>
      <c r="B5786">
        <v>3010021196</v>
      </c>
      <c r="C5786">
        <v>182</v>
      </c>
      <c r="D5786">
        <v>6</v>
      </c>
      <c r="E5786">
        <v>1</v>
      </c>
      <c r="F5786">
        <v>3.05</v>
      </c>
      <c r="H5786">
        <v>34.979999999999997</v>
      </c>
      <c r="I5786">
        <v>1</v>
      </c>
    </row>
    <row r="5787" spans="1:9" x14ac:dyDescent="0.25">
      <c r="A5787">
        <v>12</v>
      </c>
      <c r="B5787">
        <v>3828112263</v>
      </c>
      <c r="C5787">
        <v>182</v>
      </c>
      <c r="D5787">
        <v>92</v>
      </c>
      <c r="E5787">
        <v>1</v>
      </c>
      <c r="F5787">
        <v>0.99</v>
      </c>
      <c r="H5787">
        <v>31.01</v>
      </c>
      <c r="I5787">
        <v>1</v>
      </c>
    </row>
    <row r="5788" spans="1:9" x14ac:dyDescent="0.25">
      <c r="A5788">
        <v>12</v>
      </c>
      <c r="B5788">
        <v>3828112267</v>
      </c>
      <c r="C5788">
        <v>182</v>
      </c>
      <c r="D5788">
        <v>68</v>
      </c>
      <c r="E5788">
        <v>1</v>
      </c>
      <c r="F5788">
        <v>0.99</v>
      </c>
      <c r="H5788">
        <v>30.71</v>
      </c>
      <c r="I5788">
        <v>1</v>
      </c>
    </row>
    <row r="5789" spans="1:9" x14ac:dyDescent="0.25">
      <c r="A5789">
        <v>12</v>
      </c>
      <c r="B5789">
        <v>3828112271</v>
      </c>
      <c r="C5789">
        <v>182</v>
      </c>
      <c r="D5789">
        <v>65</v>
      </c>
      <c r="E5789">
        <v>1</v>
      </c>
      <c r="F5789">
        <v>0.99</v>
      </c>
      <c r="H5789">
        <v>30.4</v>
      </c>
      <c r="I5789">
        <v>1</v>
      </c>
    </row>
    <row r="5790" spans="1:9" x14ac:dyDescent="0.25">
      <c r="A5790">
        <v>12</v>
      </c>
      <c r="B5790">
        <v>3828112277</v>
      </c>
      <c r="C5790">
        <v>182</v>
      </c>
      <c r="D5790">
        <v>15</v>
      </c>
      <c r="E5790">
        <v>1</v>
      </c>
      <c r="F5790">
        <v>1.59</v>
      </c>
      <c r="H5790">
        <v>51.57</v>
      </c>
      <c r="I5790">
        <v>1</v>
      </c>
    </row>
    <row r="5791" spans="1:9" x14ac:dyDescent="0.25">
      <c r="A5791">
        <v>12</v>
      </c>
      <c r="B5791">
        <v>3828112289</v>
      </c>
      <c r="C5791">
        <v>182</v>
      </c>
      <c r="D5791">
        <v>47</v>
      </c>
      <c r="E5791">
        <v>1</v>
      </c>
      <c r="F5791">
        <v>1.89</v>
      </c>
      <c r="H5791">
        <v>22.91</v>
      </c>
      <c r="I5791">
        <v>1</v>
      </c>
    </row>
    <row r="5792" spans="1:9" x14ac:dyDescent="0.25">
      <c r="A5792">
        <v>12</v>
      </c>
      <c r="B5792">
        <v>3828112409</v>
      </c>
      <c r="C5792">
        <v>182</v>
      </c>
      <c r="D5792">
        <v>78</v>
      </c>
      <c r="E5792">
        <v>1</v>
      </c>
      <c r="F5792">
        <v>0.99</v>
      </c>
      <c r="H5792">
        <v>30.71</v>
      </c>
      <c r="I5792">
        <v>1</v>
      </c>
    </row>
    <row r="5793" spans="1:9" x14ac:dyDescent="0.25">
      <c r="A5793">
        <v>12</v>
      </c>
      <c r="B5793">
        <v>4400000516</v>
      </c>
      <c r="C5793">
        <v>182</v>
      </c>
      <c r="D5793">
        <v>15</v>
      </c>
      <c r="E5793">
        <v>1</v>
      </c>
      <c r="F5793">
        <v>2.93</v>
      </c>
      <c r="H5793">
        <v>26.96</v>
      </c>
      <c r="I5793">
        <v>1</v>
      </c>
    </row>
    <row r="5794" spans="1:9" x14ac:dyDescent="0.25">
      <c r="A5794">
        <v>12</v>
      </c>
      <c r="B5794">
        <v>4400000527</v>
      </c>
      <c r="C5794">
        <v>182</v>
      </c>
      <c r="D5794">
        <v>25</v>
      </c>
      <c r="E5794">
        <v>1</v>
      </c>
      <c r="F5794">
        <v>2.89</v>
      </c>
      <c r="H5794">
        <v>25.95</v>
      </c>
      <c r="I5794">
        <v>1</v>
      </c>
    </row>
    <row r="5795" spans="1:9" x14ac:dyDescent="0.25">
      <c r="A5795">
        <v>12</v>
      </c>
      <c r="B5795">
        <v>4400000551</v>
      </c>
      <c r="C5795">
        <v>182</v>
      </c>
      <c r="D5795">
        <v>25</v>
      </c>
      <c r="E5795">
        <v>1</v>
      </c>
      <c r="F5795">
        <v>2.99</v>
      </c>
      <c r="H5795">
        <v>30</v>
      </c>
      <c r="I5795">
        <v>1</v>
      </c>
    </row>
    <row r="5796" spans="1:9" x14ac:dyDescent="0.25">
      <c r="A5796">
        <v>12</v>
      </c>
      <c r="B5796">
        <v>4400000655</v>
      </c>
      <c r="C5796">
        <v>182</v>
      </c>
      <c r="D5796">
        <v>2</v>
      </c>
      <c r="E5796">
        <v>1</v>
      </c>
      <c r="F5796">
        <v>3.25</v>
      </c>
      <c r="G5796" t="s">
        <v>10</v>
      </c>
      <c r="H5796">
        <v>31.05</v>
      </c>
      <c r="I5796">
        <v>1</v>
      </c>
    </row>
    <row r="5797" spans="1:9" x14ac:dyDescent="0.25">
      <c r="A5797">
        <v>12</v>
      </c>
      <c r="B5797">
        <v>4400000720</v>
      </c>
      <c r="C5797">
        <v>182</v>
      </c>
      <c r="D5797">
        <v>23</v>
      </c>
      <c r="E5797">
        <v>1</v>
      </c>
      <c r="F5797">
        <v>3.25</v>
      </c>
      <c r="G5797" t="s">
        <v>10</v>
      </c>
      <c r="H5797">
        <v>31.05</v>
      </c>
      <c r="I5797">
        <v>1</v>
      </c>
    </row>
    <row r="5798" spans="1:9" x14ac:dyDescent="0.25">
      <c r="A5798">
        <v>12</v>
      </c>
      <c r="B5798">
        <v>4400003721</v>
      </c>
      <c r="C5798">
        <v>182</v>
      </c>
      <c r="D5798">
        <v>11</v>
      </c>
      <c r="E5798">
        <v>1</v>
      </c>
      <c r="F5798">
        <v>2.33</v>
      </c>
      <c r="H5798">
        <v>17.77</v>
      </c>
      <c r="I5798">
        <v>1</v>
      </c>
    </row>
    <row r="5799" spans="1:9" x14ac:dyDescent="0.25">
      <c r="A5799">
        <v>12</v>
      </c>
      <c r="B5799">
        <v>4400003732</v>
      </c>
      <c r="C5799">
        <v>182</v>
      </c>
      <c r="D5799">
        <v>4</v>
      </c>
      <c r="E5799">
        <v>1</v>
      </c>
      <c r="F5799">
        <v>2.99</v>
      </c>
      <c r="H5799">
        <v>30</v>
      </c>
      <c r="I5799">
        <v>1</v>
      </c>
    </row>
    <row r="5800" spans="1:9" x14ac:dyDescent="0.25">
      <c r="A5800">
        <v>12</v>
      </c>
      <c r="B5800">
        <v>4400004713</v>
      </c>
      <c r="C5800">
        <v>182</v>
      </c>
      <c r="D5800">
        <v>41</v>
      </c>
      <c r="E5800">
        <v>1</v>
      </c>
      <c r="F5800">
        <v>2.89</v>
      </c>
      <c r="H5800">
        <v>25.95</v>
      </c>
      <c r="I5800">
        <v>1</v>
      </c>
    </row>
    <row r="5801" spans="1:9" x14ac:dyDescent="0.25">
      <c r="A5801">
        <v>12</v>
      </c>
      <c r="B5801">
        <v>7974600016</v>
      </c>
      <c r="C5801">
        <v>182</v>
      </c>
      <c r="D5801">
        <v>87</v>
      </c>
      <c r="E5801">
        <v>1</v>
      </c>
      <c r="F5801">
        <v>1.89</v>
      </c>
      <c r="H5801">
        <v>30.37</v>
      </c>
      <c r="I5801">
        <v>1</v>
      </c>
    </row>
    <row r="5802" spans="1:9" x14ac:dyDescent="0.25">
      <c r="A5802">
        <v>50</v>
      </c>
      <c r="B5802">
        <v>1470001100</v>
      </c>
      <c r="C5802">
        <v>182</v>
      </c>
      <c r="D5802">
        <v>10</v>
      </c>
      <c r="E5802">
        <v>1</v>
      </c>
      <c r="F5802">
        <v>1.69</v>
      </c>
      <c r="H5802">
        <v>37.869999999999997</v>
      </c>
      <c r="I5802">
        <v>1</v>
      </c>
    </row>
    <row r="5803" spans="1:9" x14ac:dyDescent="0.25">
      <c r="A5803">
        <v>50</v>
      </c>
      <c r="B5803">
        <v>1470001110</v>
      </c>
      <c r="C5803">
        <v>182</v>
      </c>
      <c r="D5803">
        <v>5</v>
      </c>
      <c r="E5803">
        <v>1</v>
      </c>
      <c r="F5803">
        <v>2.19</v>
      </c>
      <c r="G5803" t="s">
        <v>9</v>
      </c>
      <c r="H5803">
        <v>30.78</v>
      </c>
      <c r="I5803">
        <v>1</v>
      </c>
    </row>
    <row r="5804" spans="1:9" x14ac:dyDescent="0.25">
      <c r="A5804">
        <v>50</v>
      </c>
      <c r="B5804">
        <v>3010016584</v>
      </c>
      <c r="C5804">
        <v>182</v>
      </c>
      <c r="D5804">
        <v>8</v>
      </c>
      <c r="E5804">
        <v>1</v>
      </c>
      <c r="F5804">
        <v>3.05</v>
      </c>
      <c r="H5804">
        <v>31.87</v>
      </c>
      <c r="I5804">
        <v>1</v>
      </c>
    </row>
    <row r="5805" spans="1:9" x14ac:dyDescent="0.25">
      <c r="A5805">
        <v>50</v>
      </c>
      <c r="B5805">
        <v>3010021196</v>
      </c>
      <c r="C5805">
        <v>182</v>
      </c>
      <c r="D5805">
        <v>16</v>
      </c>
      <c r="E5805">
        <v>1</v>
      </c>
      <c r="F5805">
        <v>3.05</v>
      </c>
      <c r="H5805">
        <v>34.979999999999997</v>
      </c>
      <c r="I5805">
        <v>1</v>
      </c>
    </row>
    <row r="5806" spans="1:9" x14ac:dyDescent="0.25">
      <c r="A5806">
        <v>50</v>
      </c>
      <c r="B5806">
        <v>3828112263</v>
      </c>
      <c r="C5806">
        <v>182</v>
      </c>
      <c r="D5806">
        <v>2</v>
      </c>
      <c r="E5806">
        <v>1</v>
      </c>
      <c r="F5806">
        <v>0.99</v>
      </c>
      <c r="H5806">
        <v>31.01</v>
      </c>
      <c r="I5806">
        <v>1</v>
      </c>
    </row>
    <row r="5807" spans="1:9" x14ac:dyDescent="0.25">
      <c r="A5807">
        <v>50</v>
      </c>
      <c r="B5807">
        <v>3828112267</v>
      </c>
      <c r="C5807">
        <v>182</v>
      </c>
      <c r="D5807">
        <v>12</v>
      </c>
      <c r="E5807">
        <v>1</v>
      </c>
      <c r="F5807">
        <v>0.99</v>
      </c>
      <c r="H5807">
        <v>30.71</v>
      </c>
      <c r="I5807">
        <v>1</v>
      </c>
    </row>
    <row r="5808" spans="1:9" x14ac:dyDescent="0.25">
      <c r="A5808">
        <v>50</v>
      </c>
      <c r="B5808">
        <v>3828112271</v>
      </c>
      <c r="C5808">
        <v>182</v>
      </c>
      <c r="D5808">
        <v>7</v>
      </c>
      <c r="E5808">
        <v>1</v>
      </c>
      <c r="F5808">
        <v>0.99</v>
      </c>
      <c r="H5808">
        <v>30.4</v>
      </c>
      <c r="I5808">
        <v>1</v>
      </c>
    </row>
    <row r="5809" spans="1:9" x14ac:dyDescent="0.25">
      <c r="A5809">
        <v>50</v>
      </c>
      <c r="B5809">
        <v>3828112277</v>
      </c>
      <c r="C5809">
        <v>182</v>
      </c>
      <c r="D5809">
        <v>15</v>
      </c>
      <c r="E5809">
        <v>1</v>
      </c>
      <c r="F5809">
        <v>1.59</v>
      </c>
      <c r="H5809">
        <v>51.57</v>
      </c>
      <c r="I5809">
        <v>1</v>
      </c>
    </row>
    <row r="5810" spans="1:9" x14ac:dyDescent="0.25">
      <c r="A5810">
        <v>50</v>
      </c>
      <c r="B5810">
        <v>3828112289</v>
      </c>
      <c r="C5810">
        <v>182</v>
      </c>
      <c r="D5810">
        <v>14</v>
      </c>
      <c r="E5810">
        <v>1</v>
      </c>
      <c r="F5810">
        <v>1.89</v>
      </c>
      <c r="H5810">
        <v>22.91</v>
      </c>
      <c r="I5810">
        <v>1</v>
      </c>
    </row>
    <row r="5811" spans="1:9" x14ac:dyDescent="0.25">
      <c r="A5811">
        <v>50</v>
      </c>
      <c r="B5811">
        <v>3828112409</v>
      </c>
      <c r="C5811">
        <v>182</v>
      </c>
      <c r="D5811">
        <v>2</v>
      </c>
      <c r="E5811">
        <v>1</v>
      </c>
      <c r="F5811">
        <v>0.99</v>
      </c>
      <c r="H5811">
        <v>30.71</v>
      </c>
      <c r="I5811">
        <v>1</v>
      </c>
    </row>
    <row r="5812" spans="1:9" x14ac:dyDescent="0.25">
      <c r="A5812">
        <v>50</v>
      </c>
      <c r="B5812">
        <v>4400000516</v>
      </c>
      <c r="C5812">
        <v>182</v>
      </c>
      <c r="D5812">
        <v>0</v>
      </c>
      <c r="E5812">
        <v>1</v>
      </c>
      <c r="F5812">
        <v>0</v>
      </c>
      <c r="H5812">
        <v>0</v>
      </c>
      <c r="I5812">
        <v>1</v>
      </c>
    </row>
    <row r="5813" spans="1:9" x14ac:dyDescent="0.25">
      <c r="A5813">
        <v>50</v>
      </c>
      <c r="B5813">
        <v>4400000527</v>
      </c>
      <c r="C5813">
        <v>182</v>
      </c>
      <c r="D5813">
        <v>14</v>
      </c>
      <c r="E5813">
        <v>1</v>
      </c>
      <c r="F5813">
        <v>2.89</v>
      </c>
      <c r="H5813">
        <v>25.95</v>
      </c>
      <c r="I5813">
        <v>1</v>
      </c>
    </row>
    <row r="5814" spans="1:9" x14ac:dyDescent="0.25">
      <c r="A5814">
        <v>50</v>
      </c>
      <c r="B5814">
        <v>4400000551</v>
      </c>
      <c r="C5814">
        <v>182</v>
      </c>
      <c r="D5814">
        <v>24</v>
      </c>
      <c r="E5814">
        <v>1</v>
      </c>
      <c r="F5814">
        <v>2.99</v>
      </c>
      <c r="H5814">
        <v>30</v>
      </c>
      <c r="I5814">
        <v>1</v>
      </c>
    </row>
    <row r="5815" spans="1:9" x14ac:dyDescent="0.25">
      <c r="A5815">
        <v>50</v>
      </c>
      <c r="B5815">
        <v>4400000655</v>
      </c>
      <c r="C5815">
        <v>182</v>
      </c>
      <c r="D5815">
        <v>2</v>
      </c>
      <c r="E5815">
        <v>1</v>
      </c>
      <c r="F5815">
        <v>3.25</v>
      </c>
      <c r="G5815" t="s">
        <v>10</v>
      </c>
      <c r="H5815">
        <v>31.05</v>
      </c>
      <c r="I5815">
        <v>1</v>
      </c>
    </row>
    <row r="5816" spans="1:9" x14ac:dyDescent="0.25">
      <c r="A5816">
        <v>50</v>
      </c>
      <c r="B5816">
        <v>4400000720</v>
      </c>
      <c r="C5816">
        <v>182</v>
      </c>
      <c r="D5816">
        <v>24</v>
      </c>
      <c r="E5816">
        <v>1</v>
      </c>
      <c r="F5816">
        <v>3.25</v>
      </c>
      <c r="G5816" t="s">
        <v>10</v>
      </c>
      <c r="H5816">
        <v>31.05</v>
      </c>
      <c r="I5816">
        <v>1</v>
      </c>
    </row>
    <row r="5817" spans="1:9" x14ac:dyDescent="0.25">
      <c r="A5817">
        <v>50</v>
      </c>
      <c r="B5817">
        <v>4400003721</v>
      </c>
      <c r="C5817">
        <v>182</v>
      </c>
      <c r="D5817">
        <v>10</v>
      </c>
      <c r="E5817">
        <v>1</v>
      </c>
      <c r="F5817">
        <v>2.59</v>
      </c>
      <c r="H5817">
        <v>26.02</v>
      </c>
      <c r="I5817">
        <v>1</v>
      </c>
    </row>
    <row r="5818" spans="1:9" x14ac:dyDescent="0.25">
      <c r="A5818">
        <v>50</v>
      </c>
      <c r="B5818">
        <v>4400003732</v>
      </c>
      <c r="C5818">
        <v>182</v>
      </c>
      <c r="D5818">
        <v>8</v>
      </c>
      <c r="E5818">
        <v>1</v>
      </c>
      <c r="F5818">
        <v>2.99</v>
      </c>
      <c r="H5818">
        <v>30</v>
      </c>
      <c r="I5818">
        <v>1</v>
      </c>
    </row>
    <row r="5819" spans="1:9" x14ac:dyDescent="0.25">
      <c r="A5819">
        <v>50</v>
      </c>
      <c r="B5819">
        <v>4400004713</v>
      </c>
      <c r="C5819">
        <v>182</v>
      </c>
      <c r="D5819">
        <v>8</v>
      </c>
      <c r="E5819">
        <v>1</v>
      </c>
      <c r="F5819">
        <v>2.89</v>
      </c>
      <c r="H5819">
        <v>25.95</v>
      </c>
      <c r="I5819">
        <v>1</v>
      </c>
    </row>
    <row r="5820" spans="1:9" x14ac:dyDescent="0.25">
      <c r="A5820">
        <v>50</v>
      </c>
      <c r="B5820">
        <v>7974600016</v>
      </c>
      <c r="C5820">
        <v>182</v>
      </c>
      <c r="D5820">
        <v>7</v>
      </c>
      <c r="E5820">
        <v>1</v>
      </c>
      <c r="F5820">
        <v>1.89</v>
      </c>
      <c r="H5820">
        <v>30.37</v>
      </c>
      <c r="I5820">
        <v>1</v>
      </c>
    </row>
    <row r="5821" spans="1:9" x14ac:dyDescent="0.25">
      <c r="A5821">
        <v>75</v>
      </c>
      <c r="B5821">
        <v>1470001100</v>
      </c>
      <c r="C5821">
        <v>182</v>
      </c>
      <c r="D5821">
        <v>9</v>
      </c>
      <c r="E5821">
        <v>1</v>
      </c>
      <c r="F5821">
        <v>1.69</v>
      </c>
      <c r="H5821">
        <v>32.659999999999997</v>
      </c>
      <c r="I5821">
        <v>1</v>
      </c>
    </row>
    <row r="5822" spans="1:9" x14ac:dyDescent="0.25">
      <c r="A5822">
        <v>75</v>
      </c>
      <c r="B5822">
        <v>1470001110</v>
      </c>
      <c r="C5822">
        <v>182</v>
      </c>
      <c r="D5822">
        <v>19</v>
      </c>
      <c r="E5822">
        <v>1</v>
      </c>
      <c r="F5822">
        <v>2.19</v>
      </c>
      <c r="G5822" t="s">
        <v>9</v>
      </c>
      <c r="H5822">
        <v>30.77</v>
      </c>
      <c r="I5822">
        <v>1</v>
      </c>
    </row>
    <row r="5823" spans="1:9" x14ac:dyDescent="0.25">
      <c r="A5823">
        <v>75</v>
      </c>
      <c r="B5823">
        <v>3010016584</v>
      </c>
      <c r="C5823">
        <v>182</v>
      </c>
      <c r="D5823">
        <v>4</v>
      </c>
      <c r="E5823">
        <v>1</v>
      </c>
      <c r="F5823">
        <v>3.05</v>
      </c>
      <c r="H5823">
        <v>31.86</v>
      </c>
      <c r="I5823">
        <v>1</v>
      </c>
    </row>
    <row r="5824" spans="1:9" x14ac:dyDescent="0.25">
      <c r="A5824">
        <v>75</v>
      </c>
      <c r="B5824">
        <v>3010021196</v>
      </c>
      <c r="C5824">
        <v>182</v>
      </c>
      <c r="D5824">
        <v>1</v>
      </c>
      <c r="E5824">
        <v>1</v>
      </c>
      <c r="F5824">
        <v>3.05</v>
      </c>
      <c r="H5824">
        <v>34.979999999999997</v>
      </c>
      <c r="I5824">
        <v>1</v>
      </c>
    </row>
    <row r="5825" spans="1:9" x14ac:dyDescent="0.25">
      <c r="A5825">
        <v>75</v>
      </c>
      <c r="B5825">
        <v>3828112263</v>
      </c>
      <c r="C5825">
        <v>182</v>
      </c>
      <c r="D5825">
        <v>14</v>
      </c>
      <c r="E5825">
        <v>1</v>
      </c>
      <c r="F5825">
        <v>0.99</v>
      </c>
      <c r="H5825">
        <v>30.3</v>
      </c>
      <c r="I5825">
        <v>1</v>
      </c>
    </row>
    <row r="5826" spans="1:9" x14ac:dyDescent="0.25">
      <c r="A5826">
        <v>75</v>
      </c>
      <c r="B5826">
        <v>3828112267</v>
      </c>
      <c r="C5826">
        <v>182</v>
      </c>
      <c r="D5826">
        <v>18</v>
      </c>
      <c r="E5826">
        <v>1</v>
      </c>
      <c r="F5826">
        <v>0.99</v>
      </c>
      <c r="H5826">
        <v>30</v>
      </c>
      <c r="I5826">
        <v>1</v>
      </c>
    </row>
    <row r="5827" spans="1:9" x14ac:dyDescent="0.25">
      <c r="A5827">
        <v>75</v>
      </c>
      <c r="B5827">
        <v>3828112271</v>
      </c>
      <c r="C5827">
        <v>182</v>
      </c>
      <c r="D5827">
        <v>17</v>
      </c>
      <c r="E5827">
        <v>1</v>
      </c>
      <c r="F5827">
        <v>0.99</v>
      </c>
      <c r="H5827">
        <v>29.79</v>
      </c>
      <c r="I5827">
        <v>1</v>
      </c>
    </row>
    <row r="5828" spans="1:9" x14ac:dyDescent="0.25">
      <c r="A5828">
        <v>75</v>
      </c>
      <c r="B5828">
        <v>3828112277</v>
      </c>
      <c r="C5828">
        <v>182</v>
      </c>
      <c r="D5828">
        <v>30</v>
      </c>
      <c r="E5828">
        <v>1</v>
      </c>
      <c r="F5828">
        <v>1.59</v>
      </c>
      <c r="H5828">
        <v>49.62</v>
      </c>
      <c r="I5828">
        <v>1</v>
      </c>
    </row>
    <row r="5829" spans="1:9" x14ac:dyDescent="0.25">
      <c r="A5829">
        <v>75</v>
      </c>
      <c r="B5829">
        <v>3828112289</v>
      </c>
      <c r="C5829">
        <v>182</v>
      </c>
      <c r="D5829">
        <v>22</v>
      </c>
      <c r="E5829">
        <v>1</v>
      </c>
      <c r="F5829">
        <v>1.89</v>
      </c>
      <c r="G5829" t="s">
        <v>10</v>
      </c>
      <c r="H5829">
        <v>22.59</v>
      </c>
      <c r="I5829">
        <v>1</v>
      </c>
    </row>
    <row r="5830" spans="1:9" x14ac:dyDescent="0.25">
      <c r="A5830">
        <v>75</v>
      </c>
      <c r="B5830">
        <v>3828112409</v>
      </c>
      <c r="C5830">
        <v>182</v>
      </c>
      <c r="D5830">
        <v>20</v>
      </c>
      <c r="E5830">
        <v>1</v>
      </c>
      <c r="F5830">
        <v>0.99</v>
      </c>
      <c r="H5830">
        <v>29.89</v>
      </c>
      <c r="I5830">
        <v>1</v>
      </c>
    </row>
    <row r="5831" spans="1:9" x14ac:dyDescent="0.25">
      <c r="A5831">
        <v>75</v>
      </c>
      <c r="B5831">
        <v>4400000516</v>
      </c>
      <c r="C5831">
        <v>182</v>
      </c>
      <c r="D5831">
        <v>8</v>
      </c>
      <c r="E5831">
        <v>1</v>
      </c>
      <c r="F5831">
        <v>2.93</v>
      </c>
      <c r="H5831">
        <v>26.96</v>
      </c>
      <c r="I5831">
        <v>1</v>
      </c>
    </row>
    <row r="5832" spans="1:9" x14ac:dyDescent="0.25">
      <c r="A5832">
        <v>75</v>
      </c>
      <c r="B5832">
        <v>4400000527</v>
      </c>
      <c r="C5832">
        <v>182</v>
      </c>
      <c r="D5832">
        <v>27</v>
      </c>
      <c r="E5832">
        <v>1</v>
      </c>
      <c r="F5832">
        <v>2.89</v>
      </c>
      <c r="H5832">
        <v>25.95</v>
      </c>
      <c r="I5832">
        <v>1</v>
      </c>
    </row>
    <row r="5833" spans="1:9" x14ac:dyDescent="0.25">
      <c r="A5833">
        <v>75</v>
      </c>
      <c r="B5833">
        <v>4400000551</v>
      </c>
      <c r="C5833">
        <v>182</v>
      </c>
      <c r="D5833">
        <v>19</v>
      </c>
      <c r="E5833">
        <v>1</v>
      </c>
      <c r="F5833">
        <v>2.99</v>
      </c>
      <c r="H5833">
        <v>30</v>
      </c>
      <c r="I5833">
        <v>1</v>
      </c>
    </row>
    <row r="5834" spans="1:9" x14ac:dyDescent="0.25">
      <c r="A5834">
        <v>75</v>
      </c>
      <c r="B5834">
        <v>4400000655</v>
      </c>
      <c r="C5834">
        <v>182</v>
      </c>
      <c r="D5834">
        <v>3</v>
      </c>
      <c r="E5834">
        <v>1</v>
      </c>
      <c r="F5834">
        <v>3.25</v>
      </c>
      <c r="H5834">
        <v>31.04</v>
      </c>
      <c r="I5834">
        <v>1</v>
      </c>
    </row>
    <row r="5835" spans="1:9" x14ac:dyDescent="0.25">
      <c r="A5835">
        <v>75</v>
      </c>
      <c r="B5835">
        <v>4400000720</v>
      </c>
      <c r="C5835">
        <v>182</v>
      </c>
      <c r="D5835">
        <v>19</v>
      </c>
      <c r="E5835">
        <v>1</v>
      </c>
      <c r="F5835">
        <v>3.25</v>
      </c>
      <c r="H5835">
        <v>31.04</v>
      </c>
      <c r="I5835">
        <v>1</v>
      </c>
    </row>
    <row r="5836" spans="1:9" x14ac:dyDescent="0.25">
      <c r="A5836">
        <v>75</v>
      </c>
      <c r="B5836">
        <v>4400003721</v>
      </c>
      <c r="C5836">
        <v>182</v>
      </c>
      <c r="D5836">
        <v>12</v>
      </c>
      <c r="E5836">
        <v>1</v>
      </c>
      <c r="F5836">
        <v>2.59</v>
      </c>
      <c r="H5836">
        <v>26.02</v>
      </c>
      <c r="I5836">
        <v>1</v>
      </c>
    </row>
    <row r="5837" spans="1:9" x14ac:dyDescent="0.25">
      <c r="A5837">
        <v>75</v>
      </c>
      <c r="B5837">
        <v>4400003732</v>
      </c>
      <c r="C5837">
        <v>182</v>
      </c>
      <c r="D5837">
        <v>6</v>
      </c>
      <c r="E5837">
        <v>1</v>
      </c>
      <c r="F5837">
        <v>2.99</v>
      </c>
      <c r="H5837">
        <v>30</v>
      </c>
      <c r="I5837">
        <v>1</v>
      </c>
    </row>
    <row r="5838" spans="1:9" x14ac:dyDescent="0.25">
      <c r="A5838">
        <v>75</v>
      </c>
      <c r="B5838">
        <v>4400004713</v>
      </c>
      <c r="C5838">
        <v>182</v>
      </c>
      <c r="D5838">
        <v>26</v>
      </c>
      <c r="E5838">
        <v>1</v>
      </c>
      <c r="F5838">
        <v>2.89</v>
      </c>
      <c r="H5838">
        <v>25.95</v>
      </c>
      <c r="I5838">
        <v>1</v>
      </c>
    </row>
    <row r="5839" spans="1:9" x14ac:dyDescent="0.25">
      <c r="A5839">
        <v>75</v>
      </c>
      <c r="B5839">
        <v>7974600016</v>
      </c>
      <c r="C5839">
        <v>182</v>
      </c>
      <c r="D5839">
        <v>19</v>
      </c>
      <c r="E5839">
        <v>1</v>
      </c>
      <c r="F5839">
        <v>1.89</v>
      </c>
      <c r="H5839">
        <v>30.37</v>
      </c>
      <c r="I5839">
        <v>1</v>
      </c>
    </row>
    <row r="5840" spans="1:9" x14ac:dyDescent="0.25">
      <c r="A5840">
        <v>100</v>
      </c>
      <c r="B5840">
        <v>1470001100</v>
      </c>
      <c r="C5840">
        <v>182</v>
      </c>
      <c r="D5840">
        <v>10</v>
      </c>
      <c r="E5840">
        <v>1</v>
      </c>
      <c r="F5840">
        <v>1.69</v>
      </c>
      <c r="H5840">
        <v>34.31</v>
      </c>
      <c r="I5840">
        <v>1</v>
      </c>
    </row>
    <row r="5841" spans="1:9" x14ac:dyDescent="0.25">
      <c r="A5841">
        <v>100</v>
      </c>
      <c r="B5841">
        <v>1470001110</v>
      </c>
      <c r="C5841">
        <v>182</v>
      </c>
      <c r="D5841">
        <v>30</v>
      </c>
      <c r="E5841">
        <v>1</v>
      </c>
      <c r="F5841">
        <v>2.19</v>
      </c>
      <c r="G5841" t="s">
        <v>9</v>
      </c>
      <c r="H5841">
        <v>30.77</v>
      </c>
      <c r="I5841">
        <v>1</v>
      </c>
    </row>
    <row r="5842" spans="1:9" x14ac:dyDescent="0.25">
      <c r="A5842">
        <v>100</v>
      </c>
      <c r="B5842">
        <v>3010016584</v>
      </c>
      <c r="C5842">
        <v>182</v>
      </c>
      <c r="D5842">
        <v>17</v>
      </c>
      <c r="E5842">
        <v>1</v>
      </c>
      <c r="F5842">
        <v>3.05</v>
      </c>
      <c r="H5842">
        <v>31.86</v>
      </c>
      <c r="I5842">
        <v>1</v>
      </c>
    </row>
    <row r="5843" spans="1:9" x14ac:dyDescent="0.25">
      <c r="A5843">
        <v>100</v>
      </c>
      <c r="B5843">
        <v>3010021196</v>
      </c>
      <c r="C5843">
        <v>182</v>
      </c>
      <c r="D5843">
        <v>13</v>
      </c>
      <c r="E5843">
        <v>1</v>
      </c>
      <c r="F5843">
        <v>3.05</v>
      </c>
      <c r="H5843">
        <v>34.979999999999997</v>
      </c>
      <c r="I5843">
        <v>1</v>
      </c>
    </row>
    <row r="5844" spans="1:9" x14ac:dyDescent="0.25">
      <c r="A5844">
        <v>100</v>
      </c>
      <c r="B5844">
        <v>3828112263</v>
      </c>
      <c r="C5844">
        <v>182</v>
      </c>
      <c r="D5844">
        <v>13</v>
      </c>
      <c r="E5844">
        <v>1</v>
      </c>
      <c r="F5844">
        <v>0.99</v>
      </c>
      <c r="H5844">
        <v>30.3</v>
      </c>
      <c r="I5844">
        <v>1</v>
      </c>
    </row>
    <row r="5845" spans="1:9" x14ac:dyDescent="0.25">
      <c r="A5845">
        <v>100</v>
      </c>
      <c r="B5845">
        <v>3828112267</v>
      </c>
      <c r="C5845">
        <v>182</v>
      </c>
      <c r="D5845">
        <v>16</v>
      </c>
      <c r="E5845">
        <v>1</v>
      </c>
      <c r="F5845">
        <v>0.99</v>
      </c>
      <c r="H5845">
        <v>30</v>
      </c>
      <c r="I5845">
        <v>1</v>
      </c>
    </row>
    <row r="5846" spans="1:9" x14ac:dyDescent="0.25">
      <c r="A5846">
        <v>100</v>
      </c>
      <c r="B5846">
        <v>3828112271</v>
      </c>
      <c r="C5846">
        <v>182</v>
      </c>
      <c r="D5846">
        <v>13</v>
      </c>
      <c r="E5846">
        <v>1</v>
      </c>
      <c r="F5846">
        <v>0.99</v>
      </c>
      <c r="H5846">
        <v>29.79</v>
      </c>
      <c r="I5846">
        <v>1</v>
      </c>
    </row>
    <row r="5847" spans="1:9" x14ac:dyDescent="0.25">
      <c r="A5847">
        <v>100</v>
      </c>
      <c r="B5847">
        <v>3828112277</v>
      </c>
      <c r="C5847">
        <v>182</v>
      </c>
      <c r="D5847">
        <v>14</v>
      </c>
      <c r="E5847">
        <v>1</v>
      </c>
      <c r="F5847">
        <v>1.59</v>
      </c>
      <c r="H5847">
        <v>49.62</v>
      </c>
      <c r="I5847">
        <v>1</v>
      </c>
    </row>
    <row r="5848" spans="1:9" x14ac:dyDescent="0.25">
      <c r="A5848">
        <v>100</v>
      </c>
      <c r="B5848">
        <v>3828112289</v>
      </c>
      <c r="C5848">
        <v>182</v>
      </c>
      <c r="D5848">
        <v>28</v>
      </c>
      <c r="E5848">
        <v>1</v>
      </c>
      <c r="F5848">
        <v>1.89</v>
      </c>
      <c r="G5848" t="s">
        <v>10</v>
      </c>
      <c r="H5848">
        <v>22.59</v>
      </c>
      <c r="I5848">
        <v>1</v>
      </c>
    </row>
    <row r="5849" spans="1:9" x14ac:dyDescent="0.25">
      <c r="A5849">
        <v>100</v>
      </c>
      <c r="B5849">
        <v>3828112409</v>
      </c>
      <c r="C5849">
        <v>182</v>
      </c>
      <c r="D5849">
        <v>9</v>
      </c>
      <c r="E5849">
        <v>1</v>
      </c>
      <c r="F5849">
        <v>0.99</v>
      </c>
      <c r="H5849">
        <v>29.89</v>
      </c>
      <c r="I5849">
        <v>1</v>
      </c>
    </row>
    <row r="5850" spans="1:9" x14ac:dyDescent="0.25">
      <c r="A5850">
        <v>100</v>
      </c>
      <c r="B5850">
        <v>4400000516</v>
      </c>
      <c r="C5850">
        <v>182</v>
      </c>
      <c r="D5850">
        <v>17</v>
      </c>
      <c r="E5850">
        <v>1</v>
      </c>
      <c r="F5850">
        <v>2.93</v>
      </c>
      <c r="H5850">
        <v>26.96</v>
      </c>
      <c r="I5850">
        <v>1</v>
      </c>
    </row>
    <row r="5851" spans="1:9" x14ac:dyDescent="0.25">
      <c r="A5851">
        <v>100</v>
      </c>
      <c r="B5851">
        <v>4400000527</v>
      </c>
      <c r="C5851">
        <v>182</v>
      </c>
      <c r="D5851">
        <v>14</v>
      </c>
      <c r="E5851">
        <v>1</v>
      </c>
      <c r="F5851">
        <v>2.89</v>
      </c>
      <c r="H5851">
        <v>25.95</v>
      </c>
      <c r="I5851">
        <v>1</v>
      </c>
    </row>
    <row r="5852" spans="1:9" x14ac:dyDescent="0.25">
      <c r="A5852">
        <v>100</v>
      </c>
      <c r="B5852">
        <v>4400000551</v>
      </c>
      <c r="C5852">
        <v>182</v>
      </c>
      <c r="D5852">
        <v>63</v>
      </c>
      <c r="E5852">
        <v>1</v>
      </c>
      <c r="F5852">
        <v>2.99</v>
      </c>
      <c r="H5852">
        <v>30</v>
      </c>
      <c r="I5852">
        <v>1</v>
      </c>
    </row>
    <row r="5853" spans="1:9" x14ac:dyDescent="0.25">
      <c r="A5853">
        <v>100</v>
      </c>
      <c r="B5853">
        <v>4400000655</v>
      </c>
      <c r="C5853">
        <v>182</v>
      </c>
      <c r="D5853">
        <v>5</v>
      </c>
      <c r="E5853">
        <v>1</v>
      </c>
      <c r="F5853">
        <v>3.25</v>
      </c>
      <c r="H5853">
        <v>31.04</v>
      </c>
      <c r="I5853">
        <v>1</v>
      </c>
    </row>
    <row r="5854" spans="1:9" x14ac:dyDescent="0.25">
      <c r="A5854">
        <v>100</v>
      </c>
      <c r="B5854">
        <v>4400000720</v>
      </c>
      <c r="C5854">
        <v>182</v>
      </c>
      <c r="D5854">
        <v>39</v>
      </c>
      <c r="E5854">
        <v>1</v>
      </c>
      <c r="F5854">
        <v>3.25</v>
      </c>
      <c r="H5854">
        <v>31.04</v>
      </c>
      <c r="I5854">
        <v>1</v>
      </c>
    </row>
    <row r="5855" spans="1:9" x14ac:dyDescent="0.25">
      <c r="A5855">
        <v>100</v>
      </c>
      <c r="B5855">
        <v>4400003721</v>
      </c>
      <c r="C5855">
        <v>182</v>
      </c>
      <c r="D5855">
        <v>14</v>
      </c>
      <c r="E5855">
        <v>1</v>
      </c>
      <c r="F5855">
        <v>2.59</v>
      </c>
      <c r="H5855">
        <v>26.02</v>
      </c>
      <c r="I5855">
        <v>1</v>
      </c>
    </row>
    <row r="5856" spans="1:9" x14ac:dyDescent="0.25">
      <c r="A5856">
        <v>100</v>
      </c>
      <c r="B5856">
        <v>4400003732</v>
      </c>
      <c r="C5856">
        <v>182</v>
      </c>
      <c r="D5856">
        <v>2</v>
      </c>
      <c r="E5856">
        <v>1</v>
      </c>
      <c r="F5856">
        <v>2.99</v>
      </c>
      <c r="H5856">
        <v>30</v>
      </c>
      <c r="I5856">
        <v>1</v>
      </c>
    </row>
    <row r="5857" spans="1:9" x14ac:dyDescent="0.25">
      <c r="A5857">
        <v>100</v>
      </c>
      <c r="B5857">
        <v>4400004713</v>
      </c>
      <c r="C5857">
        <v>182</v>
      </c>
      <c r="D5857">
        <v>12</v>
      </c>
      <c r="E5857">
        <v>1</v>
      </c>
      <c r="F5857">
        <v>2.89</v>
      </c>
      <c r="H5857">
        <v>25.95</v>
      </c>
      <c r="I5857">
        <v>1</v>
      </c>
    </row>
    <row r="5858" spans="1:9" x14ac:dyDescent="0.25">
      <c r="A5858">
        <v>100</v>
      </c>
      <c r="B5858">
        <v>7974600016</v>
      </c>
      <c r="C5858">
        <v>182</v>
      </c>
      <c r="D5858">
        <v>12</v>
      </c>
      <c r="E5858">
        <v>1</v>
      </c>
      <c r="F5858">
        <v>1.89</v>
      </c>
      <c r="H5858">
        <v>30.37</v>
      </c>
      <c r="I5858">
        <v>1</v>
      </c>
    </row>
    <row r="5859" spans="1:9" x14ac:dyDescent="0.25">
      <c r="A5859">
        <v>2</v>
      </c>
      <c r="B5859">
        <v>1470001100</v>
      </c>
      <c r="C5859">
        <v>183</v>
      </c>
      <c r="D5859">
        <v>9</v>
      </c>
      <c r="E5859">
        <v>1</v>
      </c>
      <c r="F5859">
        <v>1.69</v>
      </c>
      <c r="H5859">
        <v>26.03</v>
      </c>
      <c r="I5859">
        <v>1</v>
      </c>
    </row>
    <row r="5860" spans="1:9" x14ac:dyDescent="0.25">
      <c r="A5860">
        <v>2</v>
      </c>
      <c r="B5860">
        <v>1470001110</v>
      </c>
      <c r="C5860">
        <v>183</v>
      </c>
      <c r="D5860">
        <v>17</v>
      </c>
      <c r="E5860">
        <v>1</v>
      </c>
      <c r="F5860">
        <v>2.19</v>
      </c>
      <c r="G5860" t="s">
        <v>9</v>
      </c>
      <c r="H5860">
        <v>30.77</v>
      </c>
      <c r="I5860">
        <v>1</v>
      </c>
    </row>
    <row r="5861" spans="1:9" x14ac:dyDescent="0.25">
      <c r="A5861">
        <v>2</v>
      </c>
      <c r="B5861">
        <v>3010016584</v>
      </c>
      <c r="C5861">
        <v>183</v>
      </c>
      <c r="D5861">
        <v>7</v>
      </c>
      <c r="E5861">
        <v>1</v>
      </c>
      <c r="F5861">
        <v>3.05</v>
      </c>
      <c r="H5861">
        <v>31.86</v>
      </c>
      <c r="I5861">
        <v>1</v>
      </c>
    </row>
    <row r="5862" spans="1:9" x14ac:dyDescent="0.25">
      <c r="A5862">
        <v>2</v>
      </c>
      <c r="B5862">
        <v>3010021196</v>
      </c>
      <c r="C5862">
        <v>183</v>
      </c>
      <c r="D5862">
        <v>5</v>
      </c>
      <c r="E5862">
        <v>1</v>
      </c>
      <c r="F5862">
        <v>3.05</v>
      </c>
      <c r="H5862">
        <v>34.979999999999997</v>
      </c>
      <c r="I5862">
        <v>1</v>
      </c>
    </row>
    <row r="5863" spans="1:9" x14ac:dyDescent="0.25">
      <c r="A5863">
        <v>2</v>
      </c>
      <c r="B5863">
        <v>3828112263</v>
      </c>
      <c r="C5863">
        <v>183</v>
      </c>
      <c r="D5863">
        <v>16</v>
      </c>
      <c r="E5863">
        <v>1</v>
      </c>
      <c r="F5863">
        <v>0.99</v>
      </c>
      <c r="H5863">
        <v>30.3</v>
      </c>
      <c r="I5863">
        <v>1</v>
      </c>
    </row>
    <row r="5864" spans="1:9" x14ac:dyDescent="0.25">
      <c r="A5864">
        <v>2</v>
      </c>
      <c r="B5864">
        <v>3828112267</v>
      </c>
      <c r="C5864">
        <v>183</v>
      </c>
      <c r="D5864">
        <v>10</v>
      </c>
      <c r="E5864">
        <v>1</v>
      </c>
      <c r="F5864">
        <v>0.99</v>
      </c>
      <c r="H5864">
        <v>30</v>
      </c>
      <c r="I5864">
        <v>1</v>
      </c>
    </row>
    <row r="5865" spans="1:9" x14ac:dyDescent="0.25">
      <c r="A5865">
        <v>2</v>
      </c>
      <c r="B5865">
        <v>3828112271</v>
      </c>
      <c r="C5865">
        <v>183</v>
      </c>
      <c r="D5865">
        <v>7</v>
      </c>
      <c r="E5865">
        <v>1</v>
      </c>
      <c r="F5865">
        <v>0.99</v>
      </c>
      <c r="H5865">
        <v>29.79</v>
      </c>
      <c r="I5865">
        <v>1</v>
      </c>
    </row>
    <row r="5866" spans="1:9" x14ac:dyDescent="0.25">
      <c r="A5866">
        <v>2</v>
      </c>
      <c r="B5866">
        <v>3828112277</v>
      </c>
      <c r="C5866">
        <v>183</v>
      </c>
      <c r="D5866">
        <v>19</v>
      </c>
      <c r="E5866">
        <v>1</v>
      </c>
      <c r="F5866">
        <v>1.59</v>
      </c>
      <c r="H5866">
        <v>50.25</v>
      </c>
      <c r="I5866">
        <v>1</v>
      </c>
    </row>
    <row r="5867" spans="1:9" x14ac:dyDescent="0.25">
      <c r="A5867">
        <v>2</v>
      </c>
      <c r="B5867">
        <v>3828112289</v>
      </c>
      <c r="C5867">
        <v>183</v>
      </c>
      <c r="D5867">
        <v>8</v>
      </c>
      <c r="E5867">
        <v>1</v>
      </c>
      <c r="F5867">
        <v>1.99</v>
      </c>
      <c r="H5867">
        <v>27.53</v>
      </c>
      <c r="I5867">
        <v>1</v>
      </c>
    </row>
    <row r="5868" spans="1:9" x14ac:dyDescent="0.25">
      <c r="A5868">
        <v>2</v>
      </c>
      <c r="B5868">
        <v>3828112409</v>
      </c>
      <c r="C5868">
        <v>183</v>
      </c>
      <c r="D5868">
        <v>10</v>
      </c>
      <c r="E5868">
        <v>1</v>
      </c>
      <c r="F5868">
        <v>0.99</v>
      </c>
      <c r="H5868">
        <v>29.89</v>
      </c>
      <c r="I5868">
        <v>1</v>
      </c>
    </row>
    <row r="5869" spans="1:9" x14ac:dyDescent="0.25">
      <c r="A5869">
        <v>2</v>
      </c>
      <c r="B5869">
        <v>4400000516</v>
      </c>
      <c r="C5869">
        <v>183</v>
      </c>
      <c r="D5869">
        <v>15</v>
      </c>
      <c r="E5869">
        <v>1</v>
      </c>
      <c r="F5869">
        <v>2.93</v>
      </c>
      <c r="H5869">
        <v>26.96</v>
      </c>
      <c r="I5869">
        <v>1</v>
      </c>
    </row>
    <row r="5870" spans="1:9" x14ac:dyDescent="0.25">
      <c r="A5870">
        <v>2</v>
      </c>
      <c r="B5870">
        <v>4400000527</v>
      </c>
      <c r="C5870">
        <v>183</v>
      </c>
      <c r="D5870">
        <v>17</v>
      </c>
      <c r="E5870">
        <v>1</v>
      </c>
      <c r="F5870">
        <v>2.89</v>
      </c>
      <c r="H5870">
        <v>27.19</v>
      </c>
      <c r="I5870">
        <v>1</v>
      </c>
    </row>
    <row r="5871" spans="1:9" x14ac:dyDescent="0.25">
      <c r="A5871">
        <v>2</v>
      </c>
      <c r="B5871">
        <v>4400000551</v>
      </c>
      <c r="C5871">
        <v>183</v>
      </c>
      <c r="D5871">
        <v>28</v>
      </c>
      <c r="E5871">
        <v>1</v>
      </c>
      <c r="F5871">
        <v>2.99</v>
      </c>
      <c r="H5871">
        <v>25.98</v>
      </c>
      <c r="I5871">
        <v>1</v>
      </c>
    </row>
    <row r="5872" spans="1:9" x14ac:dyDescent="0.25">
      <c r="A5872">
        <v>2</v>
      </c>
      <c r="B5872">
        <v>4400000655</v>
      </c>
      <c r="C5872">
        <v>183</v>
      </c>
      <c r="D5872">
        <v>9</v>
      </c>
      <c r="E5872">
        <v>1</v>
      </c>
      <c r="F5872">
        <v>3.25</v>
      </c>
      <c r="H5872">
        <v>31.04</v>
      </c>
      <c r="I5872">
        <v>1</v>
      </c>
    </row>
    <row r="5873" spans="1:9" x14ac:dyDescent="0.25">
      <c r="A5873">
        <v>2</v>
      </c>
      <c r="B5873">
        <v>4400000720</v>
      </c>
      <c r="C5873">
        <v>183</v>
      </c>
      <c r="D5873">
        <v>29</v>
      </c>
      <c r="E5873">
        <v>1</v>
      </c>
      <c r="F5873">
        <v>3.25</v>
      </c>
      <c r="H5873">
        <v>31.04</v>
      </c>
      <c r="I5873">
        <v>1</v>
      </c>
    </row>
    <row r="5874" spans="1:9" x14ac:dyDescent="0.25">
      <c r="A5874">
        <v>2</v>
      </c>
      <c r="B5874">
        <v>4400003721</v>
      </c>
      <c r="C5874">
        <v>183</v>
      </c>
      <c r="D5874">
        <v>10</v>
      </c>
      <c r="E5874">
        <v>1</v>
      </c>
      <c r="F5874">
        <v>2.85</v>
      </c>
      <c r="H5874">
        <v>32.770000000000003</v>
      </c>
      <c r="I5874">
        <v>1</v>
      </c>
    </row>
    <row r="5875" spans="1:9" x14ac:dyDescent="0.25">
      <c r="A5875">
        <v>2</v>
      </c>
      <c r="B5875">
        <v>4400003732</v>
      </c>
      <c r="C5875">
        <v>183</v>
      </c>
      <c r="D5875">
        <v>3</v>
      </c>
      <c r="E5875">
        <v>1</v>
      </c>
      <c r="F5875">
        <v>2.99</v>
      </c>
      <c r="H5875">
        <v>25.98</v>
      </c>
      <c r="I5875">
        <v>1</v>
      </c>
    </row>
    <row r="5876" spans="1:9" x14ac:dyDescent="0.25">
      <c r="A5876">
        <v>2</v>
      </c>
      <c r="B5876">
        <v>4400004713</v>
      </c>
      <c r="C5876">
        <v>183</v>
      </c>
      <c r="D5876">
        <v>22</v>
      </c>
      <c r="E5876">
        <v>1</v>
      </c>
      <c r="F5876">
        <v>2.89</v>
      </c>
      <c r="H5876">
        <v>26.33</v>
      </c>
      <c r="I5876">
        <v>1</v>
      </c>
    </row>
    <row r="5877" spans="1:9" x14ac:dyDescent="0.25">
      <c r="A5877">
        <v>2</v>
      </c>
      <c r="B5877">
        <v>7974600016</v>
      </c>
      <c r="C5877">
        <v>183</v>
      </c>
      <c r="D5877">
        <v>99</v>
      </c>
      <c r="E5877">
        <v>1</v>
      </c>
      <c r="F5877">
        <v>1.89</v>
      </c>
      <c r="H5877">
        <v>30.37</v>
      </c>
      <c r="I5877">
        <v>1</v>
      </c>
    </row>
    <row r="5878" spans="1:9" x14ac:dyDescent="0.25">
      <c r="A5878">
        <v>12</v>
      </c>
      <c r="B5878">
        <v>1470001100</v>
      </c>
      <c r="C5878">
        <v>183</v>
      </c>
      <c r="D5878">
        <v>19</v>
      </c>
      <c r="E5878">
        <v>1</v>
      </c>
      <c r="F5878">
        <v>1.69</v>
      </c>
      <c r="H5878">
        <v>26.04</v>
      </c>
      <c r="I5878">
        <v>1</v>
      </c>
    </row>
    <row r="5879" spans="1:9" x14ac:dyDescent="0.25">
      <c r="A5879">
        <v>12</v>
      </c>
      <c r="B5879">
        <v>1470001110</v>
      </c>
      <c r="C5879">
        <v>183</v>
      </c>
      <c r="D5879">
        <v>17</v>
      </c>
      <c r="E5879">
        <v>1</v>
      </c>
      <c r="F5879">
        <v>2.19</v>
      </c>
      <c r="G5879" t="s">
        <v>9</v>
      </c>
      <c r="H5879">
        <v>30.78</v>
      </c>
      <c r="I5879">
        <v>1</v>
      </c>
    </row>
    <row r="5880" spans="1:9" x14ac:dyDescent="0.25">
      <c r="A5880">
        <v>12</v>
      </c>
      <c r="B5880">
        <v>3010016584</v>
      </c>
      <c r="C5880">
        <v>183</v>
      </c>
      <c r="D5880">
        <v>6</v>
      </c>
      <c r="E5880">
        <v>1</v>
      </c>
      <c r="F5880">
        <v>3.05</v>
      </c>
      <c r="H5880">
        <v>31.87</v>
      </c>
      <c r="I5880">
        <v>1</v>
      </c>
    </row>
    <row r="5881" spans="1:9" x14ac:dyDescent="0.25">
      <c r="A5881">
        <v>12</v>
      </c>
      <c r="B5881">
        <v>3010021196</v>
      </c>
      <c r="C5881">
        <v>183</v>
      </c>
      <c r="D5881">
        <v>3</v>
      </c>
      <c r="E5881">
        <v>1</v>
      </c>
      <c r="F5881">
        <v>3.05</v>
      </c>
      <c r="G5881" t="s">
        <v>9</v>
      </c>
      <c r="H5881">
        <v>34.979999999999997</v>
      </c>
      <c r="I5881">
        <v>1</v>
      </c>
    </row>
    <row r="5882" spans="1:9" x14ac:dyDescent="0.25">
      <c r="A5882">
        <v>12</v>
      </c>
      <c r="B5882">
        <v>3828112263</v>
      </c>
      <c r="C5882">
        <v>183</v>
      </c>
      <c r="D5882">
        <v>97</v>
      </c>
      <c r="E5882">
        <v>1</v>
      </c>
      <c r="F5882">
        <v>0.99</v>
      </c>
      <c r="H5882">
        <v>30.3</v>
      </c>
      <c r="I5882">
        <v>1</v>
      </c>
    </row>
    <row r="5883" spans="1:9" x14ac:dyDescent="0.25">
      <c r="A5883">
        <v>12</v>
      </c>
      <c r="B5883">
        <v>3828112267</v>
      </c>
      <c r="C5883">
        <v>183</v>
      </c>
      <c r="D5883">
        <v>102</v>
      </c>
      <c r="E5883">
        <v>1</v>
      </c>
      <c r="F5883">
        <v>0.99</v>
      </c>
      <c r="H5883">
        <v>30</v>
      </c>
      <c r="I5883">
        <v>1</v>
      </c>
    </row>
    <row r="5884" spans="1:9" x14ac:dyDescent="0.25">
      <c r="A5884">
        <v>12</v>
      </c>
      <c r="B5884">
        <v>3828112271</v>
      </c>
      <c r="C5884">
        <v>183</v>
      </c>
      <c r="D5884">
        <v>73</v>
      </c>
      <c r="E5884">
        <v>1</v>
      </c>
      <c r="F5884">
        <v>0.99</v>
      </c>
      <c r="H5884">
        <v>29.8</v>
      </c>
      <c r="I5884">
        <v>1</v>
      </c>
    </row>
    <row r="5885" spans="1:9" x14ac:dyDescent="0.25">
      <c r="A5885">
        <v>12</v>
      </c>
      <c r="B5885">
        <v>3828112277</v>
      </c>
      <c r="C5885">
        <v>183</v>
      </c>
      <c r="D5885">
        <v>18</v>
      </c>
      <c r="E5885">
        <v>1</v>
      </c>
      <c r="F5885">
        <v>1.59</v>
      </c>
      <c r="H5885">
        <v>49.62</v>
      </c>
      <c r="I5885">
        <v>1</v>
      </c>
    </row>
    <row r="5886" spans="1:9" x14ac:dyDescent="0.25">
      <c r="A5886">
        <v>12</v>
      </c>
      <c r="B5886">
        <v>3828112289</v>
      </c>
      <c r="C5886">
        <v>183</v>
      </c>
      <c r="D5886">
        <v>13</v>
      </c>
      <c r="E5886">
        <v>1</v>
      </c>
      <c r="F5886">
        <v>1.99</v>
      </c>
      <c r="H5886">
        <v>26.48</v>
      </c>
      <c r="I5886">
        <v>1</v>
      </c>
    </row>
    <row r="5887" spans="1:9" x14ac:dyDescent="0.25">
      <c r="A5887">
        <v>12</v>
      </c>
      <c r="B5887">
        <v>3828112409</v>
      </c>
      <c r="C5887">
        <v>183</v>
      </c>
      <c r="D5887">
        <v>75</v>
      </c>
      <c r="E5887">
        <v>1</v>
      </c>
      <c r="F5887">
        <v>0.99</v>
      </c>
      <c r="H5887">
        <v>29.9</v>
      </c>
      <c r="I5887">
        <v>1</v>
      </c>
    </row>
    <row r="5888" spans="1:9" x14ac:dyDescent="0.25">
      <c r="A5888">
        <v>12</v>
      </c>
      <c r="B5888">
        <v>4400000516</v>
      </c>
      <c r="C5888">
        <v>183</v>
      </c>
      <c r="D5888">
        <v>17</v>
      </c>
      <c r="E5888">
        <v>1</v>
      </c>
      <c r="F5888">
        <v>2.93</v>
      </c>
      <c r="H5888">
        <v>26.96</v>
      </c>
      <c r="I5888">
        <v>1</v>
      </c>
    </row>
    <row r="5889" spans="1:9" x14ac:dyDescent="0.25">
      <c r="A5889">
        <v>12</v>
      </c>
      <c r="B5889">
        <v>4400000527</v>
      </c>
      <c r="C5889">
        <v>183</v>
      </c>
      <c r="D5889">
        <v>18</v>
      </c>
      <c r="E5889">
        <v>1</v>
      </c>
      <c r="F5889">
        <v>2.89</v>
      </c>
      <c r="H5889">
        <v>25.95</v>
      </c>
      <c r="I5889">
        <v>1</v>
      </c>
    </row>
    <row r="5890" spans="1:9" x14ac:dyDescent="0.25">
      <c r="A5890">
        <v>12</v>
      </c>
      <c r="B5890">
        <v>4400000551</v>
      </c>
      <c r="C5890">
        <v>183</v>
      </c>
      <c r="D5890">
        <v>34</v>
      </c>
      <c r="E5890">
        <v>1</v>
      </c>
      <c r="F5890">
        <v>2.99</v>
      </c>
      <c r="H5890">
        <v>25.99</v>
      </c>
      <c r="I5890">
        <v>1</v>
      </c>
    </row>
    <row r="5891" spans="1:9" x14ac:dyDescent="0.25">
      <c r="A5891">
        <v>12</v>
      </c>
      <c r="B5891">
        <v>4400000655</v>
      </c>
      <c r="C5891">
        <v>183</v>
      </c>
      <c r="D5891">
        <v>3</v>
      </c>
      <c r="E5891">
        <v>1</v>
      </c>
      <c r="F5891">
        <v>3.25</v>
      </c>
      <c r="H5891">
        <v>31.05</v>
      </c>
      <c r="I5891">
        <v>1</v>
      </c>
    </row>
    <row r="5892" spans="1:9" x14ac:dyDescent="0.25">
      <c r="A5892">
        <v>12</v>
      </c>
      <c r="B5892">
        <v>4400000720</v>
      </c>
      <c r="C5892">
        <v>183</v>
      </c>
      <c r="D5892">
        <v>34</v>
      </c>
      <c r="E5892">
        <v>1</v>
      </c>
      <c r="F5892">
        <v>3.25</v>
      </c>
      <c r="G5892" t="s">
        <v>9</v>
      </c>
      <c r="H5892">
        <v>31.05</v>
      </c>
      <c r="I5892">
        <v>1</v>
      </c>
    </row>
    <row r="5893" spans="1:9" x14ac:dyDescent="0.25">
      <c r="A5893">
        <v>12</v>
      </c>
      <c r="B5893">
        <v>4400003721</v>
      </c>
      <c r="C5893">
        <v>183</v>
      </c>
      <c r="D5893">
        <v>14</v>
      </c>
      <c r="E5893">
        <v>1</v>
      </c>
      <c r="F5893">
        <v>2.33</v>
      </c>
      <c r="H5893">
        <v>17.77</v>
      </c>
      <c r="I5893">
        <v>1</v>
      </c>
    </row>
    <row r="5894" spans="1:9" x14ac:dyDescent="0.25">
      <c r="A5894">
        <v>12</v>
      </c>
      <c r="B5894">
        <v>4400003732</v>
      </c>
      <c r="C5894">
        <v>183</v>
      </c>
      <c r="D5894">
        <v>6</v>
      </c>
      <c r="E5894">
        <v>1</v>
      </c>
      <c r="F5894">
        <v>2.99</v>
      </c>
      <c r="H5894">
        <v>25.99</v>
      </c>
      <c r="I5894">
        <v>1</v>
      </c>
    </row>
    <row r="5895" spans="1:9" x14ac:dyDescent="0.25">
      <c r="A5895">
        <v>12</v>
      </c>
      <c r="B5895">
        <v>4400004713</v>
      </c>
      <c r="C5895">
        <v>183</v>
      </c>
      <c r="D5895">
        <v>24</v>
      </c>
      <c r="E5895">
        <v>1</v>
      </c>
      <c r="F5895">
        <v>2.89</v>
      </c>
      <c r="H5895">
        <v>25.95</v>
      </c>
      <c r="I5895">
        <v>1</v>
      </c>
    </row>
    <row r="5896" spans="1:9" x14ac:dyDescent="0.25">
      <c r="A5896">
        <v>12</v>
      </c>
      <c r="B5896">
        <v>7974600016</v>
      </c>
      <c r="C5896">
        <v>183</v>
      </c>
      <c r="D5896">
        <v>50</v>
      </c>
      <c r="E5896">
        <v>1</v>
      </c>
      <c r="F5896">
        <v>1.89</v>
      </c>
      <c r="H5896">
        <v>30.37</v>
      </c>
      <c r="I5896">
        <v>1</v>
      </c>
    </row>
    <row r="5897" spans="1:9" x14ac:dyDescent="0.25">
      <c r="A5897">
        <v>50</v>
      </c>
      <c r="B5897">
        <v>1470001100</v>
      </c>
      <c r="C5897">
        <v>183</v>
      </c>
      <c r="D5897">
        <v>4</v>
      </c>
      <c r="E5897">
        <v>1</v>
      </c>
      <c r="F5897">
        <v>1.69</v>
      </c>
      <c r="H5897">
        <v>26.04</v>
      </c>
      <c r="I5897">
        <v>1</v>
      </c>
    </row>
    <row r="5898" spans="1:9" x14ac:dyDescent="0.25">
      <c r="A5898">
        <v>50</v>
      </c>
      <c r="B5898">
        <v>1470001110</v>
      </c>
      <c r="C5898">
        <v>183</v>
      </c>
      <c r="D5898">
        <v>13</v>
      </c>
      <c r="E5898">
        <v>1</v>
      </c>
      <c r="F5898">
        <v>2.19</v>
      </c>
      <c r="G5898" t="s">
        <v>9</v>
      </c>
      <c r="H5898">
        <v>30.78</v>
      </c>
      <c r="I5898">
        <v>1</v>
      </c>
    </row>
    <row r="5899" spans="1:9" x14ac:dyDescent="0.25">
      <c r="A5899">
        <v>50</v>
      </c>
      <c r="B5899">
        <v>3010016584</v>
      </c>
      <c r="C5899">
        <v>183</v>
      </c>
      <c r="D5899">
        <v>9</v>
      </c>
      <c r="E5899">
        <v>1</v>
      </c>
      <c r="F5899">
        <v>3.05</v>
      </c>
      <c r="H5899">
        <v>31.87</v>
      </c>
      <c r="I5899">
        <v>1</v>
      </c>
    </row>
    <row r="5900" spans="1:9" x14ac:dyDescent="0.25">
      <c r="A5900">
        <v>50</v>
      </c>
      <c r="B5900">
        <v>3010021196</v>
      </c>
      <c r="C5900">
        <v>183</v>
      </c>
      <c r="D5900">
        <v>21</v>
      </c>
      <c r="E5900">
        <v>1</v>
      </c>
      <c r="F5900">
        <v>3.05</v>
      </c>
      <c r="G5900" t="s">
        <v>9</v>
      </c>
      <c r="H5900">
        <v>34.979999999999997</v>
      </c>
      <c r="I5900">
        <v>1</v>
      </c>
    </row>
    <row r="5901" spans="1:9" x14ac:dyDescent="0.25">
      <c r="A5901">
        <v>50</v>
      </c>
      <c r="B5901">
        <v>3828112263</v>
      </c>
      <c r="C5901">
        <v>183</v>
      </c>
      <c r="D5901">
        <v>8</v>
      </c>
      <c r="E5901">
        <v>1</v>
      </c>
      <c r="F5901">
        <v>0.99</v>
      </c>
      <c r="H5901">
        <v>30.3</v>
      </c>
      <c r="I5901">
        <v>1</v>
      </c>
    </row>
    <row r="5902" spans="1:9" x14ac:dyDescent="0.25">
      <c r="A5902">
        <v>50</v>
      </c>
      <c r="B5902">
        <v>3828112267</v>
      </c>
      <c r="C5902">
        <v>183</v>
      </c>
      <c r="D5902">
        <v>9</v>
      </c>
      <c r="E5902">
        <v>1</v>
      </c>
      <c r="F5902">
        <v>0.99</v>
      </c>
      <c r="H5902">
        <v>30</v>
      </c>
      <c r="I5902">
        <v>1</v>
      </c>
    </row>
    <row r="5903" spans="1:9" x14ac:dyDescent="0.25">
      <c r="A5903">
        <v>50</v>
      </c>
      <c r="B5903">
        <v>3828112271</v>
      </c>
      <c r="C5903">
        <v>183</v>
      </c>
      <c r="D5903">
        <v>8</v>
      </c>
      <c r="E5903">
        <v>1</v>
      </c>
      <c r="F5903">
        <v>0.99</v>
      </c>
      <c r="H5903">
        <v>29.8</v>
      </c>
      <c r="I5903">
        <v>1</v>
      </c>
    </row>
    <row r="5904" spans="1:9" x14ac:dyDescent="0.25">
      <c r="A5904">
        <v>50</v>
      </c>
      <c r="B5904">
        <v>3828112277</v>
      </c>
      <c r="C5904">
        <v>183</v>
      </c>
      <c r="D5904">
        <v>9</v>
      </c>
      <c r="E5904">
        <v>1</v>
      </c>
      <c r="F5904">
        <v>1.59</v>
      </c>
      <c r="H5904">
        <v>49.62</v>
      </c>
      <c r="I5904">
        <v>1</v>
      </c>
    </row>
    <row r="5905" spans="1:9" x14ac:dyDescent="0.25">
      <c r="A5905">
        <v>50</v>
      </c>
      <c r="B5905">
        <v>3828112289</v>
      </c>
      <c r="C5905">
        <v>183</v>
      </c>
      <c r="D5905">
        <v>9</v>
      </c>
      <c r="E5905">
        <v>1</v>
      </c>
      <c r="F5905">
        <v>1.99</v>
      </c>
      <c r="H5905">
        <v>26.48</v>
      </c>
      <c r="I5905">
        <v>1</v>
      </c>
    </row>
    <row r="5906" spans="1:9" x14ac:dyDescent="0.25">
      <c r="A5906">
        <v>50</v>
      </c>
      <c r="B5906">
        <v>3828112409</v>
      </c>
      <c r="C5906">
        <v>183</v>
      </c>
      <c r="D5906">
        <v>7</v>
      </c>
      <c r="E5906">
        <v>1</v>
      </c>
      <c r="F5906">
        <v>0.99</v>
      </c>
      <c r="H5906">
        <v>29.9</v>
      </c>
      <c r="I5906">
        <v>1</v>
      </c>
    </row>
    <row r="5907" spans="1:9" x14ac:dyDescent="0.25">
      <c r="A5907">
        <v>50</v>
      </c>
      <c r="B5907">
        <v>4400000516</v>
      </c>
      <c r="C5907">
        <v>183</v>
      </c>
      <c r="D5907">
        <v>6</v>
      </c>
      <c r="E5907">
        <v>1</v>
      </c>
      <c r="F5907">
        <v>2.93</v>
      </c>
      <c r="H5907">
        <v>26.96</v>
      </c>
      <c r="I5907">
        <v>1</v>
      </c>
    </row>
    <row r="5908" spans="1:9" x14ac:dyDescent="0.25">
      <c r="A5908">
        <v>50</v>
      </c>
      <c r="B5908">
        <v>4400000527</v>
      </c>
      <c r="C5908">
        <v>183</v>
      </c>
      <c r="D5908">
        <v>14</v>
      </c>
      <c r="E5908">
        <v>1</v>
      </c>
      <c r="F5908">
        <v>2.89</v>
      </c>
      <c r="H5908">
        <v>25.95</v>
      </c>
      <c r="I5908">
        <v>1</v>
      </c>
    </row>
    <row r="5909" spans="1:9" x14ac:dyDescent="0.25">
      <c r="A5909">
        <v>50</v>
      </c>
      <c r="B5909">
        <v>4400000551</v>
      </c>
      <c r="C5909">
        <v>183</v>
      </c>
      <c r="D5909">
        <v>31</v>
      </c>
      <c r="E5909">
        <v>1</v>
      </c>
      <c r="F5909">
        <v>2.99</v>
      </c>
      <c r="H5909">
        <v>25.99</v>
      </c>
      <c r="I5909">
        <v>1</v>
      </c>
    </row>
    <row r="5910" spans="1:9" x14ac:dyDescent="0.25">
      <c r="A5910">
        <v>50</v>
      </c>
      <c r="B5910">
        <v>4400000655</v>
      </c>
      <c r="C5910">
        <v>183</v>
      </c>
      <c r="D5910">
        <v>5</v>
      </c>
      <c r="E5910">
        <v>1</v>
      </c>
      <c r="F5910">
        <v>3.25</v>
      </c>
      <c r="H5910">
        <v>31.05</v>
      </c>
      <c r="I5910">
        <v>1</v>
      </c>
    </row>
    <row r="5911" spans="1:9" x14ac:dyDescent="0.25">
      <c r="A5911">
        <v>50</v>
      </c>
      <c r="B5911">
        <v>4400000720</v>
      </c>
      <c r="C5911">
        <v>183</v>
      </c>
      <c r="D5911">
        <v>34</v>
      </c>
      <c r="E5911">
        <v>1</v>
      </c>
      <c r="F5911">
        <v>3.25</v>
      </c>
      <c r="G5911" t="s">
        <v>9</v>
      </c>
      <c r="H5911">
        <v>31.05</v>
      </c>
      <c r="I5911">
        <v>1</v>
      </c>
    </row>
    <row r="5912" spans="1:9" x14ac:dyDescent="0.25">
      <c r="A5912">
        <v>50</v>
      </c>
      <c r="B5912">
        <v>4400003721</v>
      </c>
      <c r="C5912">
        <v>183</v>
      </c>
      <c r="D5912">
        <v>3</v>
      </c>
      <c r="E5912">
        <v>1</v>
      </c>
      <c r="F5912">
        <v>2.59</v>
      </c>
      <c r="H5912">
        <v>26.02</v>
      </c>
      <c r="I5912">
        <v>1</v>
      </c>
    </row>
    <row r="5913" spans="1:9" x14ac:dyDescent="0.25">
      <c r="A5913">
        <v>50</v>
      </c>
      <c r="B5913">
        <v>4400003732</v>
      </c>
      <c r="C5913">
        <v>183</v>
      </c>
      <c r="D5913">
        <v>2</v>
      </c>
      <c r="E5913">
        <v>1</v>
      </c>
      <c r="F5913">
        <v>2.99</v>
      </c>
      <c r="H5913">
        <v>25.99</v>
      </c>
      <c r="I5913">
        <v>1</v>
      </c>
    </row>
    <row r="5914" spans="1:9" x14ac:dyDescent="0.25">
      <c r="A5914">
        <v>50</v>
      </c>
      <c r="B5914">
        <v>4400004713</v>
      </c>
      <c r="C5914">
        <v>183</v>
      </c>
      <c r="D5914">
        <v>10</v>
      </c>
      <c r="E5914">
        <v>1</v>
      </c>
      <c r="F5914">
        <v>2.89</v>
      </c>
      <c r="H5914">
        <v>25.95</v>
      </c>
      <c r="I5914">
        <v>1</v>
      </c>
    </row>
    <row r="5915" spans="1:9" x14ac:dyDescent="0.25">
      <c r="A5915">
        <v>50</v>
      </c>
      <c r="B5915">
        <v>7974600016</v>
      </c>
      <c r="C5915">
        <v>183</v>
      </c>
      <c r="D5915">
        <v>0</v>
      </c>
      <c r="E5915">
        <v>1</v>
      </c>
      <c r="F5915">
        <v>0</v>
      </c>
      <c r="H5915">
        <v>0</v>
      </c>
      <c r="I5915">
        <v>1</v>
      </c>
    </row>
    <row r="5916" spans="1:9" x14ac:dyDescent="0.25">
      <c r="A5916">
        <v>75</v>
      </c>
      <c r="B5916">
        <v>1470001100</v>
      </c>
      <c r="C5916">
        <v>183</v>
      </c>
      <c r="D5916">
        <v>10</v>
      </c>
      <c r="E5916">
        <v>1</v>
      </c>
      <c r="F5916">
        <v>1.69</v>
      </c>
      <c r="H5916">
        <v>26.03</v>
      </c>
      <c r="I5916">
        <v>1</v>
      </c>
    </row>
    <row r="5917" spans="1:9" x14ac:dyDescent="0.25">
      <c r="A5917">
        <v>75</v>
      </c>
      <c r="B5917">
        <v>1470001110</v>
      </c>
      <c r="C5917">
        <v>183</v>
      </c>
      <c r="D5917">
        <v>17</v>
      </c>
      <c r="E5917">
        <v>1</v>
      </c>
      <c r="F5917">
        <v>2.19</v>
      </c>
      <c r="G5917" t="s">
        <v>9</v>
      </c>
      <c r="H5917">
        <v>30.77</v>
      </c>
      <c r="I5917">
        <v>1</v>
      </c>
    </row>
    <row r="5918" spans="1:9" x14ac:dyDescent="0.25">
      <c r="A5918">
        <v>75</v>
      </c>
      <c r="B5918">
        <v>3010016584</v>
      </c>
      <c r="C5918">
        <v>183</v>
      </c>
      <c r="D5918">
        <v>0</v>
      </c>
      <c r="E5918">
        <v>1</v>
      </c>
      <c r="F5918">
        <v>0</v>
      </c>
      <c r="H5918">
        <v>0</v>
      </c>
      <c r="I5918">
        <v>1</v>
      </c>
    </row>
    <row r="5919" spans="1:9" x14ac:dyDescent="0.25">
      <c r="A5919">
        <v>75</v>
      </c>
      <c r="B5919">
        <v>3010021196</v>
      </c>
      <c r="C5919">
        <v>183</v>
      </c>
      <c r="D5919">
        <v>6</v>
      </c>
      <c r="E5919">
        <v>1</v>
      </c>
      <c r="F5919">
        <v>3.05</v>
      </c>
      <c r="H5919">
        <v>34.979999999999997</v>
      </c>
      <c r="I5919">
        <v>1</v>
      </c>
    </row>
    <row r="5920" spans="1:9" x14ac:dyDescent="0.25">
      <c r="A5920">
        <v>75</v>
      </c>
      <c r="B5920">
        <v>3828112263</v>
      </c>
      <c r="C5920">
        <v>183</v>
      </c>
      <c r="D5920">
        <v>10</v>
      </c>
      <c r="E5920">
        <v>1</v>
      </c>
      <c r="F5920">
        <v>0.99</v>
      </c>
      <c r="H5920">
        <v>30.3</v>
      </c>
      <c r="I5920">
        <v>1</v>
      </c>
    </row>
    <row r="5921" spans="1:9" x14ac:dyDescent="0.25">
      <c r="A5921">
        <v>75</v>
      </c>
      <c r="B5921">
        <v>3828112267</v>
      </c>
      <c r="C5921">
        <v>183</v>
      </c>
      <c r="D5921">
        <v>13</v>
      </c>
      <c r="E5921">
        <v>1</v>
      </c>
      <c r="F5921">
        <v>0.99</v>
      </c>
      <c r="H5921">
        <v>30</v>
      </c>
      <c r="I5921">
        <v>1</v>
      </c>
    </row>
    <row r="5922" spans="1:9" x14ac:dyDescent="0.25">
      <c r="A5922">
        <v>75</v>
      </c>
      <c r="B5922">
        <v>3828112271</v>
      </c>
      <c r="C5922">
        <v>183</v>
      </c>
      <c r="D5922">
        <v>20</v>
      </c>
      <c r="E5922">
        <v>1</v>
      </c>
      <c r="F5922">
        <v>0.99</v>
      </c>
      <c r="H5922">
        <v>29.79</v>
      </c>
      <c r="I5922">
        <v>1</v>
      </c>
    </row>
    <row r="5923" spans="1:9" x14ac:dyDescent="0.25">
      <c r="A5923">
        <v>75</v>
      </c>
      <c r="B5923">
        <v>3828112277</v>
      </c>
      <c r="C5923">
        <v>183</v>
      </c>
      <c r="D5923">
        <v>26</v>
      </c>
      <c r="E5923">
        <v>1</v>
      </c>
      <c r="F5923">
        <v>1.59</v>
      </c>
      <c r="H5923">
        <v>50.18</v>
      </c>
      <c r="I5923">
        <v>1</v>
      </c>
    </row>
    <row r="5924" spans="1:9" x14ac:dyDescent="0.25">
      <c r="A5924">
        <v>75</v>
      </c>
      <c r="B5924">
        <v>3828112289</v>
      </c>
      <c r="C5924">
        <v>183</v>
      </c>
      <c r="D5924">
        <v>11</v>
      </c>
      <c r="E5924">
        <v>1</v>
      </c>
      <c r="F5924">
        <v>1.99</v>
      </c>
      <c r="H5924">
        <v>27.48</v>
      </c>
      <c r="I5924">
        <v>1</v>
      </c>
    </row>
    <row r="5925" spans="1:9" x14ac:dyDescent="0.25">
      <c r="A5925">
        <v>75</v>
      </c>
      <c r="B5925">
        <v>3828112409</v>
      </c>
      <c r="C5925">
        <v>183</v>
      </c>
      <c r="D5925">
        <v>20</v>
      </c>
      <c r="E5925">
        <v>1</v>
      </c>
      <c r="F5925">
        <v>0.99</v>
      </c>
      <c r="H5925">
        <v>29.89</v>
      </c>
      <c r="I5925">
        <v>1</v>
      </c>
    </row>
    <row r="5926" spans="1:9" x14ac:dyDescent="0.25">
      <c r="A5926">
        <v>75</v>
      </c>
      <c r="B5926">
        <v>4400000516</v>
      </c>
      <c r="C5926">
        <v>183</v>
      </c>
      <c r="D5926">
        <v>5</v>
      </c>
      <c r="E5926">
        <v>1</v>
      </c>
      <c r="F5926">
        <v>2.93</v>
      </c>
      <c r="H5926">
        <v>26.96</v>
      </c>
      <c r="I5926">
        <v>1</v>
      </c>
    </row>
    <row r="5927" spans="1:9" x14ac:dyDescent="0.25">
      <c r="A5927">
        <v>75</v>
      </c>
      <c r="B5927">
        <v>4400000527</v>
      </c>
      <c r="C5927">
        <v>183</v>
      </c>
      <c r="D5927">
        <v>14</v>
      </c>
      <c r="E5927">
        <v>1</v>
      </c>
      <c r="F5927">
        <v>2.89</v>
      </c>
      <c r="H5927">
        <v>27.16</v>
      </c>
      <c r="I5927">
        <v>1</v>
      </c>
    </row>
    <row r="5928" spans="1:9" x14ac:dyDescent="0.25">
      <c r="A5928">
        <v>75</v>
      </c>
      <c r="B5928">
        <v>4400000551</v>
      </c>
      <c r="C5928">
        <v>183</v>
      </c>
      <c r="D5928">
        <v>26</v>
      </c>
      <c r="E5928">
        <v>1</v>
      </c>
      <c r="F5928">
        <v>2.99</v>
      </c>
      <c r="H5928">
        <v>25.98</v>
      </c>
      <c r="I5928">
        <v>1</v>
      </c>
    </row>
    <row r="5929" spans="1:9" x14ac:dyDescent="0.25">
      <c r="A5929">
        <v>75</v>
      </c>
      <c r="B5929">
        <v>4400000655</v>
      </c>
      <c r="C5929">
        <v>183</v>
      </c>
      <c r="D5929">
        <v>3</v>
      </c>
      <c r="E5929">
        <v>1</v>
      </c>
      <c r="F5929">
        <v>3.25</v>
      </c>
      <c r="H5929">
        <v>31.04</v>
      </c>
      <c r="I5929">
        <v>1</v>
      </c>
    </row>
    <row r="5930" spans="1:9" x14ac:dyDescent="0.25">
      <c r="A5930">
        <v>75</v>
      </c>
      <c r="B5930">
        <v>4400000720</v>
      </c>
      <c r="C5930">
        <v>183</v>
      </c>
      <c r="D5930">
        <v>25</v>
      </c>
      <c r="E5930">
        <v>1</v>
      </c>
      <c r="F5930">
        <v>3.25</v>
      </c>
      <c r="H5930">
        <v>31.04</v>
      </c>
      <c r="I5930">
        <v>1</v>
      </c>
    </row>
    <row r="5931" spans="1:9" x14ac:dyDescent="0.25">
      <c r="A5931">
        <v>75</v>
      </c>
      <c r="B5931">
        <v>4400003721</v>
      </c>
      <c r="C5931">
        <v>183</v>
      </c>
      <c r="D5931">
        <v>10</v>
      </c>
      <c r="E5931">
        <v>1</v>
      </c>
      <c r="F5931">
        <v>2.59</v>
      </c>
      <c r="H5931">
        <v>26.02</v>
      </c>
      <c r="I5931">
        <v>1</v>
      </c>
    </row>
    <row r="5932" spans="1:9" x14ac:dyDescent="0.25">
      <c r="A5932">
        <v>75</v>
      </c>
      <c r="B5932">
        <v>4400003732</v>
      </c>
      <c r="C5932">
        <v>183</v>
      </c>
      <c r="D5932">
        <v>6</v>
      </c>
      <c r="E5932">
        <v>1</v>
      </c>
      <c r="F5932">
        <v>2.99</v>
      </c>
      <c r="H5932">
        <v>25.98</v>
      </c>
      <c r="I5932">
        <v>1</v>
      </c>
    </row>
    <row r="5933" spans="1:9" x14ac:dyDescent="0.25">
      <c r="A5933">
        <v>75</v>
      </c>
      <c r="B5933">
        <v>4400004713</v>
      </c>
      <c r="C5933">
        <v>183</v>
      </c>
      <c r="D5933">
        <v>29</v>
      </c>
      <c r="E5933">
        <v>1</v>
      </c>
      <c r="F5933">
        <v>2.89</v>
      </c>
      <c r="H5933">
        <v>27.82</v>
      </c>
      <c r="I5933">
        <v>1</v>
      </c>
    </row>
    <row r="5934" spans="1:9" x14ac:dyDescent="0.25">
      <c r="A5934">
        <v>75</v>
      </c>
      <c r="B5934">
        <v>7974600016</v>
      </c>
      <c r="C5934">
        <v>183</v>
      </c>
      <c r="D5934">
        <v>14</v>
      </c>
      <c r="E5934">
        <v>1</v>
      </c>
      <c r="F5934">
        <v>1.89</v>
      </c>
      <c r="H5934">
        <v>30.37</v>
      </c>
      <c r="I5934">
        <v>1</v>
      </c>
    </row>
    <row r="5935" spans="1:9" x14ac:dyDescent="0.25">
      <c r="A5935">
        <v>100</v>
      </c>
      <c r="B5935">
        <v>1470001100</v>
      </c>
      <c r="C5935">
        <v>183</v>
      </c>
      <c r="D5935">
        <v>16</v>
      </c>
      <c r="E5935">
        <v>1</v>
      </c>
      <c r="F5935">
        <v>1.69</v>
      </c>
      <c r="H5935">
        <v>26.03</v>
      </c>
      <c r="I5935">
        <v>1</v>
      </c>
    </row>
    <row r="5936" spans="1:9" x14ac:dyDescent="0.25">
      <c r="A5936">
        <v>100</v>
      </c>
      <c r="B5936">
        <v>1470001110</v>
      </c>
      <c r="C5936">
        <v>183</v>
      </c>
      <c r="D5936">
        <v>31</v>
      </c>
      <c r="E5936">
        <v>1</v>
      </c>
      <c r="F5936">
        <v>2.19</v>
      </c>
      <c r="G5936" t="s">
        <v>9</v>
      </c>
      <c r="H5936">
        <v>30.77</v>
      </c>
      <c r="I5936">
        <v>1</v>
      </c>
    </row>
    <row r="5937" spans="1:9" x14ac:dyDescent="0.25">
      <c r="A5937">
        <v>100</v>
      </c>
      <c r="B5937">
        <v>3010016584</v>
      </c>
      <c r="C5937">
        <v>183</v>
      </c>
      <c r="D5937">
        <v>12</v>
      </c>
      <c r="E5937">
        <v>1</v>
      </c>
      <c r="F5937">
        <v>3.05</v>
      </c>
      <c r="H5937">
        <v>31.86</v>
      </c>
      <c r="I5937">
        <v>1</v>
      </c>
    </row>
    <row r="5938" spans="1:9" x14ac:dyDescent="0.25">
      <c r="A5938">
        <v>100</v>
      </c>
      <c r="B5938">
        <v>3010021196</v>
      </c>
      <c r="C5938">
        <v>183</v>
      </c>
      <c r="D5938">
        <v>6</v>
      </c>
      <c r="E5938">
        <v>1</v>
      </c>
      <c r="F5938">
        <v>3.05</v>
      </c>
      <c r="H5938">
        <v>34.979999999999997</v>
      </c>
      <c r="I5938">
        <v>1</v>
      </c>
    </row>
    <row r="5939" spans="1:9" x14ac:dyDescent="0.25">
      <c r="A5939">
        <v>100</v>
      </c>
      <c r="B5939">
        <v>3828112263</v>
      </c>
      <c r="C5939">
        <v>183</v>
      </c>
      <c r="D5939">
        <v>15</v>
      </c>
      <c r="E5939">
        <v>1</v>
      </c>
      <c r="F5939">
        <v>0.99</v>
      </c>
      <c r="H5939">
        <v>30.3</v>
      </c>
      <c r="I5939">
        <v>1</v>
      </c>
    </row>
    <row r="5940" spans="1:9" x14ac:dyDescent="0.25">
      <c r="A5940">
        <v>100</v>
      </c>
      <c r="B5940">
        <v>3828112267</v>
      </c>
      <c r="C5940">
        <v>183</v>
      </c>
      <c r="D5940">
        <v>17</v>
      </c>
      <c r="E5940">
        <v>1</v>
      </c>
      <c r="F5940">
        <v>0.99</v>
      </c>
      <c r="H5940">
        <v>30</v>
      </c>
      <c r="I5940">
        <v>1</v>
      </c>
    </row>
    <row r="5941" spans="1:9" x14ac:dyDescent="0.25">
      <c r="A5941">
        <v>100</v>
      </c>
      <c r="B5941">
        <v>3828112271</v>
      </c>
      <c r="C5941">
        <v>183</v>
      </c>
      <c r="D5941">
        <v>23</v>
      </c>
      <c r="E5941">
        <v>1</v>
      </c>
      <c r="F5941">
        <v>0.99</v>
      </c>
      <c r="H5941">
        <v>29.79</v>
      </c>
      <c r="I5941">
        <v>1</v>
      </c>
    </row>
    <row r="5942" spans="1:9" x14ac:dyDescent="0.25">
      <c r="A5942">
        <v>100</v>
      </c>
      <c r="B5942">
        <v>3828112277</v>
      </c>
      <c r="C5942">
        <v>183</v>
      </c>
      <c r="D5942">
        <v>20</v>
      </c>
      <c r="E5942">
        <v>1</v>
      </c>
      <c r="F5942">
        <v>1.59</v>
      </c>
      <c r="H5942">
        <v>50.25</v>
      </c>
      <c r="I5942">
        <v>1</v>
      </c>
    </row>
    <row r="5943" spans="1:9" x14ac:dyDescent="0.25">
      <c r="A5943">
        <v>100</v>
      </c>
      <c r="B5943">
        <v>3828112289</v>
      </c>
      <c r="C5943">
        <v>183</v>
      </c>
      <c r="D5943">
        <v>9</v>
      </c>
      <c r="E5943">
        <v>1</v>
      </c>
      <c r="F5943">
        <v>1.99</v>
      </c>
      <c r="H5943">
        <v>27.53</v>
      </c>
      <c r="I5943">
        <v>1</v>
      </c>
    </row>
    <row r="5944" spans="1:9" x14ac:dyDescent="0.25">
      <c r="A5944">
        <v>100</v>
      </c>
      <c r="B5944">
        <v>3828112409</v>
      </c>
      <c r="C5944">
        <v>183</v>
      </c>
      <c r="D5944">
        <v>9</v>
      </c>
      <c r="E5944">
        <v>1</v>
      </c>
      <c r="F5944">
        <v>0.99</v>
      </c>
      <c r="H5944">
        <v>29.89</v>
      </c>
      <c r="I5944">
        <v>1</v>
      </c>
    </row>
    <row r="5945" spans="1:9" x14ac:dyDescent="0.25">
      <c r="A5945">
        <v>100</v>
      </c>
      <c r="B5945">
        <v>4400000516</v>
      </c>
      <c r="C5945">
        <v>183</v>
      </c>
      <c r="D5945">
        <v>18</v>
      </c>
      <c r="E5945">
        <v>1</v>
      </c>
      <c r="F5945">
        <v>2.93</v>
      </c>
      <c r="H5945">
        <v>26.96</v>
      </c>
      <c r="I5945">
        <v>1</v>
      </c>
    </row>
    <row r="5946" spans="1:9" x14ac:dyDescent="0.25">
      <c r="A5946">
        <v>100</v>
      </c>
      <c r="B5946">
        <v>4400000527</v>
      </c>
      <c r="C5946">
        <v>183</v>
      </c>
      <c r="D5946">
        <v>19</v>
      </c>
      <c r="E5946">
        <v>1</v>
      </c>
      <c r="F5946">
        <v>2.89</v>
      </c>
      <c r="H5946">
        <v>27.92</v>
      </c>
      <c r="I5946">
        <v>1</v>
      </c>
    </row>
    <row r="5947" spans="1:9" x14ac:dyDescent="0.25">
      <c r="A5947">
        <v>100</v>
      </c>
      <c r="B5947">
        <v>4400000551</v>
      </c>
      <c r="C5947">
        <v>183</v>
      </c>
      <c r="D5947">
        <v>69</v>
      </c>
      <c r="E5947">
        <v>1</v>
      </c>
      <c r="F5947">
        <v>2.99</v>
      </c>
      <c r="H5947">
        <v>25.98</v>
      </c>
      <c r="I5947">
        <v>1</v>
      </c>
    </row>
    <row r="5948" spans="1:9" x14ac:dyDescent="0.25">
      <c r="A5948">
        <v>100</v>
      </c>
      <c r="B5948">
        <v>4400000655</v>
      </c>
      <c r="C5948">
        <v>183</v>
      </c>
      <c r="D5948">
        <v>2</v>
      </c>
      <c r="E5948">
        <v>1</v>
      </c>
      <c r="F5948">
        <v>2.12</v>
      </c>
      <c r="H5948">
        <v>-5.7</v>
      </c>
      <c r="I5948">
        <v>1</v>
      </c>
    </row>
    <row r="5949" spans="1:9" x14ac:dyDescent="0.25">
      <c r="A5949">
        <v>100</v>
      </c>
      <c r="B5949">
        <v>4400000720</v>
      </c>
      <c r="C5949">
        <v>183</v>
      </c>
      <c r="D5949">
        <v>40</v>
      </c>
      <c r="E5949">
        <v>1</v>
      </c>
      <c r="F5949">
        <v>2.91</v>
      </c>
      <c r="H5949">
        <v>22.98</v>
      </c>
      <c r="I5949">
        <v>1</v>
      </c>
    </row>
    <row r="5950" spans="1:9" x14ac:dyDescent="0.25">
      <c r="A5950">
        <v>100</v>
      </c>
      <c r="B5950">
        <v>4400003721</v>
      </c>
      <c r="C5950">
        <v>183</v>
      </c>
      <c r="D5950">
        <v>6</v>
      </c>
      <c r="E5950">
        <v>1</v>
      </c>
      <c r="F5950">
        <v>2.59</v>
      </c>
      <c r="H5950">
        <v>26.02</v>
      </c>
      <c r="I5950">
        <v>1</v>
      </c>
    </row>
    <row r="5951" spans="1:9" x14ac:dyDescent="0.25">
      <c r="A5951">
        <v>100</v>
      </c>
      <c r="B5951">
        <v>4400003732</v>
      </c>
      <c r="C5951">
        <v>183</v>
      </c>
      <c r="D5951">
        <v>8</v>
      </c>
      <c r="E5951">
        <v>1</v>
      </c>
      <c r="F5951">
        <v>2.99</v>
      </c>
      <c r="H5951">
        <v>25.98</v>
      </c>
      <c r="I5951">
        <v>1</v>
      </c>
    </row>
    <row r="5952" spans="1:9" x14ac:dyDescent="0.25">
      <c r="A5952">
        <v>100</v>
      </c>
      <c r="B5952">
        <v>4400004713</v>
      </c>
      <c r="C5952">
        <v>183</v>
      </c>
      <c r="D5952">
        <v>12</v>
      </c>
      <c r="E5952">
        <v>1</v>
      </c>
      <c r="F5952">
        <v>2.89</v>
      </c>
      <c r="H5952">
        <v>27.33</v>
      </c>
      <c r="I5952">
        <v>1</v>
      </c>
    </row>
    <row r="5953" spans="1:9" x14ac:dyDescent="0.25">
      <c r="A5953">
        <v>100</v>
      </c>
      <c r="B5953">
        <v>7974600016</v>
      </c>
      <c r="C5953">
        <v>183</v>
      </c>
      <c r="D5953">
        <v>13</v>
      </c>
      <c r="E5953">
        <v>1</v>
      </c>
      <c r="F5953">
        <v>1.89</v>
      </c>
      <c r="H5953">
        <v>30.37</v>
      </c>
      <c r="I5953">
        <v>1</v>
      </c>
    </row>
    <row r="5954" spans="1:9" x14ac:dyDescent="0.25">
      <c r="A5954">
        <v>2</v>
      </c>
      <c r="B5954">
        <v>1470001100</v>
      </c>
      <c r="C5954">
        <v>184</v>
      </c>
      <c r="D5954">
        <v>12</v>
      </c>
      <c r="E5954">
        <v>1</v>
      </c>
      <c r="F5954">
        <v>1.69</v>
      </c>
      <c r="H5954">
        <v>26.03</v>
      </c>
      <c r="I5954">
        <v>1</v>
      </c>
    </row>
    <row r="5955" spans="1:9" x14ac:dyDescent="0.25">
      <c r="A5955">
        <v>2</v>
      </c>
      <c r="B5955">
        <v>1470001110</v>
      </c>
      <c r="C5955">
        <v>184</v>
      </c>
      <c r="D5955">
        <v>20</v>
      </c>
      <c r="E5955">
        <v>1</v>
      </c>
      <c r="F5955">
        <v>2.19</v>
      </c>
      <c r="G5955" t="s">
        <v>9</v>
      </c>
      <c r="H5955">
        <v>30.77</v>
      </c>
      <c r="I5955">
        <v>1</v>
      </c>
    </row>
    <row r="5956" spans="1:9" x14ac:dyDescent="0.25">
      <c r="A5956">
        <v>2</v>
      </c>
      <c r="B5956">
        <v>3010016584</v>
      </c>
      <c r="C5956">
        <v>184</v>
      </c>
      <c r="D5956">
        <v>8</v>
      </c>
      <c r="E5956">
        <v>1</v>
      </c>
      <c r="F5956">
        <v>3.05</v>
      </c>
      <c r="H5956">
        <v>31.86</v>
      </c>
      <c r="I5956">
        <v>1</v>
      </c>
    </row>
    <row r="5957" spans="1:9" x14ac:dyDescent="0.25">
      <c r="A5957">
        <v>2</v>
      </c>
      <c r="B5957">
        <v>3010021196</v>
      </c>
      <c r="C5957">
        <v>184</v>
      </c>
      <c r="D5957">
        <v>10</v>
      </c>
      <c r="E5957">
        <v>1</v>
      </c>
      <c r="F5957">
        <v>1.99</v>
      </c>
      <c r="G5957" t="s">
        <v>10</v>
      </c>
      <c r="H5957">
        <v>0.35</v>
      </c>
      <c r="I5957">
        <v>1</v>
      </c>
    </row>
    <row r="5958" spans="1:9" x14ac:dyDescent="0.25">
      <c r="A5958">
        <v>2</v>
      </c>
      <c r="B5958">
        <v>3828112263</v>
      </c>
      <c r="C5958">
        <v>184</v>
      </c>
      <c r="D5958">
        <v>2</v>
      </c>
      <c r="E5958">
        <v>1</v>
      </c>
      <c r="F5958">
        <v>0.99</v>
      </c>
      <c r="H5958">
        <v>30.3</v>
      </c>
      <c r="I5958">
        <v>1</v>
      </c>
    </row>
    <row r="5959" spans="1:9" x14ac:dyDescent="0.25">
      <c r="A5959">
        <v>2</v>
      </c>
      <c r="B5959">
        <v>3828112267</v>
      </c>
      <c r="C5959">
        <v>184</v>
      </c>
      <c r="D5959">
        <v>5</v>
      </c>
      <c r="E5959">
        <v>1</v>
      </c>
      <c r="F5959">
        <v>0.99</v>
      </c>
      <c r="H5959">
        <v>30</v>
      </c>
      <c r="I5959">
        <v>1</v>
      </c>
    </row>
    <row r="5960" spans="1:9" x14ac:dyDescent="0.25">
      <c r="A5960">
        <v>2</v>
      </c>
      <c r="B5960">
        <v>3828112271</v>
      </c>
      <c r="C5960">
        <v>184</v>
      </c>
      <c r="D5960">
        <v>4</v>
      </c>
      <c r="E5960">
        <v>1</v>
      </c>
      <c r="F5960">
        <v>0.99</v>
      </c>
      <c r="H5960">
        <v>29.79</v>
      </c>
      <c r="I5960">
        <v>1</v>
      </c>
    </row>
    <row r="5961" spans="1:9" x14ac:dyDescent="0.25">
      <c r="A5961">
        <v>2</v>
      </c>
      <c r="B5961">
        <v>3828112277</v>
      </c>
      <c r="C5961">
        <v>184</v>
      </c>
      <c r="D5961">
        <v>22</v>
      </c>
      <c r="E5961">
        <v>1</v>
      </c>
      <c r="F5961">
        <v>1.59</v>
      </c>
      <c r="H5961">
        <v>50.25</v>
      </c>
      <c r="I5961">
        <v>1</v>
      </c>
    </row>
    <row r="5962" spans="1:9" x14ac:dyDescent="0.25">
      <c r="A5962">
        <v>2</v>
      </c>
      <c r="B5962">
        <v>3828112289</v>
      </c>
      <c r="C5962">
        <v>184</v>
      </c>
      <c r="D5962">
        <v>5</v>
      </c>
      <c r="E5962">
        <v>1</v>
      </c>
      <c r="F5962">
        <v>1.99</v>
      </c>
      <c r="H5962">
        <v>27.53</v>
      </c>
      <c r="I5962">
        <v>1</v>
      </c>
    </row>
    <row r="5963" spans="1:9" x14ac:dyDescent="0.25">
      <c r="A5963">
        <v>2</v>
      </c>
      <c r="B5963">
        <v>3828112409</v>
      </c>
      <c r="C5963">
        <v>184</v>
      </c>
      <c r="D5963">
        <v>9</v>
      </c>
      <c r="E5963">
        <v>1</v>
      </c>
      <c r="F5963">
        <v>0.99</v>
      </c>
      <c r="H5963">
        <v>29.89</v>
      </c>
      <c r="I5963">
        <v>1</v>
      </c>
    </row>
    <row r="5964" spans="1:9" x14ac:dyDescent="0.25">
      <c r="A5964">
        <v>2</v>
      </c>
      <c r="B5964">
        <v>4400000516</v>
      </c>
      <c r="C5964">
        <v>184</v>
      </c>
      <c r="D5964">
        <v>3</v>
      </c>
      <c r="E5964">
        <v>1</v>
      </c>
      <c r="F5964">
        <v>2.93</v>
      </c>
      <c r="H5964">
        <v>26.96</v>
      </c>
      <c r="I5964">
        <v>1</v>
      </c>
    </row>
    <row r="5965" spans="1:9" x14ac:dyDescent="0.25">
      <c r="A5965">
        <v>2</v>
      </c>
      <c r="B5965">
        <v>4400000527</v>
      </c>
      <c r="C5965">
        <v>184</v>
      </c>
      <c r="D5965">
        <v>20</v>
      </c>
      <c r="E5965">
        <v>1</v>
      </c>
      <c r="F5965">
        <v>2.89</v>
      </c>
      <c r="H5965">
        <v>30.1</v>
      </c>
      <c r="I5965">
        <v>1</v>
      </c>
    </row>
    <row r="5966" spans="1:9" x14ac:dyDescent="0.25">
      <c r="A5966">
        <v>2</v>
      </c>
      <c r="B5966">
        <v>4400000551</v>
      </c>
      <c r="C5966">
        <v>184</v>
      </c>
      <c r="D5966">
        <v>21</v>
      </c>
      <c r="E5966">
        <v>1</v>
      </c>
      <c r="F5966">
        <v>2.99</v>
      </c>
      <c r="H5966">
        <v>25.98</v>
      </c>
      <c r="I5966">
        <v>1</v>
      </c>
    </row>
    <row r="5967" spans="1:9" x14ac:dyDescent="0.25">
      <c r="A5967">
        <v>2</v>
      </c>
      <c r="B5967">
        <v>4400000655</v>
      </c>
      <c r="C5967">
        <v>184</v>
      </c>
      <c r="D5967">
        <v>472</v>
      </c>
      <c r="E5967">
        <v>1</v>
      </c>
      <c r="F5967">
        <v>0.99</v>
      </c>
      <c r="G5967" t="s">
        <v>10</v>
      </c>
      <c r="H5967">
        <v>-26.36</v>
      </c>
      <c r="I5967">
        <v>1</v>
      </c>
    </row>
    <row r="5968" spans="1:9" x14ac:dyDescent="0.25">
      <c r="A5968">
        <v>2</v>
      </c>
      <c r="B5968">
        <v>4400000720</v>
      </c>
      <c r="C5968">
        <v>184</v>
      </c>
      <c r="D5968">
        <v>2314</v>
      </c>
      <c r="E5968">
        <v>1</v>
      </c>
      <c r="F5968">
        <v>0.99</v>
      </c>
      <c r="G5968" t="s">
        <v>10</v>
      </c>
      <c r="H5968">
        <v>-26.36</v>
      </c>
      <c r="I5968">
        <v>1</v>
      </c>
    </row>
    <row r="5969" spans="1:9" x14ac:dyDescent="0.25">
      <c r="A5969">
        <v>2</v>
      </c>
      <c r="B5969">
        <v>4400003721</v>
      </c>
      <c r="C5969">
        <v>184</v>
      </c>
      <c r="D5969">
        <v>14</v>
      </c>
      <c r="E5969">
        <v>1</v>
      </c>
      <c r="F5969">
        <v>2.85</v>
      </c>
      <c r="H5969">
        <v>32.770000000000003</v>
      </c>
      <c r="I5969">
        <v>1</v>
      </c>
    </row>
    <row r="5970" spans="1:9" x14ac:dyDescent="0.25">
      <c r="A5970">
        <v>2</v>
      </c>
      <c r="B5970">
        <v>4400003732</v>
      </c>
      <c r="C5970">
        <v>184</v>
      </c>
      <c r="D5970">
        <v>2</v>
      </c>
      <c r="E5970">
        <v>1</v>
      </c>
      <c r="F5970">
        <v>2.99</v>
      </c>
      <c r="H5970">
        <v>25.98</v>
      </c>
      <c r="I5970">
        <v>1</v>
      </c>
    </row>
    <row r="5971" spans="1:9" x14ac:dyDescent="0.25">
      <c r="A5971">
        <v>2</v>
      </c>
      <c r="B5971">
        <v>4400004713</v>
      </c>
      <c r="C5971">
        <v>184</v>
      </c>
      <c r="D5971">
        <v>22</v>
      </c>
      <c r="E5971">
        <v>1</v>
      </c>
      <c r="F5971">
        <v>2.89</v>
      </c>
      <c r="H5971">
        <v>30.1</v>
      </c>
      <c r="I5971">
        <v>1</v>
      </c>
    </row>
    <row r="5972" spans="1:9" x14ac:dyDescent="0.25">
      <c r="A5972">
        <v>2</v>
      </c>
      <c r="B5972">
        <v>7974600016</v>
      </c>
      <c r="C5972">
        <v>184</v>
      </c>
      <c r="D5972">
        <v>13</v>
      </c>
      <c r="E5972">
        <v>1</v>
      </c>
      <c r="F5972">
        <v>1.89</v>
      </c>
      <c r="H5972">
        <v>30.37</v>
      </c>
      <c r="I5972">
        <v>1</v>
      </c>
    </row>
    <row r="5973" spans="1:9" x14ac:dyDescent="0.25">
      <c r="A5973">
        <v>12</v>
      </c>
      <c r="B5973">
        <v>1470001100</v>
      </c>
      <c r="C5973">
        <v>184</v>
      </c>
      <c r="D5973">
        <v>16</v>
      </c>
      <c r="E5973">
        <v>1</v>
      </c>
      <c r="F5973">
        <v>1.69</v>
      </c>
      <c r="H5973">
        <v>26.04</v>
      </c>
      <c r="I5973">
        <v>1</v>
      </c>
    </row>
    <row r="5974" spans="1:9" x14ac:dyDescent="0.25">
      <c r="A5974">
        <v>12</v>
      </c>
      <c r="B5974">
        <v>1470001110</v>
      </c>
      <c r="C5974">
        <v>184</v>
      </c>
      <c r="D5974">
        <v>19</v>
      </c>
      <c r="E5974">
        <v>1</v>
      </c>
      <c r="F5974">
        <v>2.19</v>
      </c>
      <c r="G5974" t="s">
        <v>9</v>
      </c>
      <c r="H5974">
        <v>30.78</v>
      </c>
      <c r="I5974">
        <v>1</v>
      </c>
    </row>
    <row r="5975" spans="1:9" x14ac:dyDescent="0.25">
      <c r="A5975">
        <v>12</v>
      </c>
      <c r="B5975">
        <v>3010016584</v>
      </c>
      <c r="C5975">
        <v>184</v>
      </c>
      <c r="D5975">
        <v>4</v>
      </c>
      <c r="E5975">
        <v>1</v>
      </c>
      <c r="F5975">
        <v>3.05</v>
      </c>
      <c r="H5975">
        <v>31.87</v>
      </c>
      <c r="I5975">
        <v>1</v>
      </c>
    </row>
    <row r="5976" spans="1:9" x14ac:dyDescent="0.25">
      <c r="A5976">
        <v>12</v>
      </c>
      <c r="B5976">
        <v>3010021196</v>
      </c>
      <c r="C5976">
        <v>184</v>
      </c>
      <c r="D5976">
        <v>52</v>
      </c>
      <c r="E5976">
        <v>1</v>
      </c>
      <c r="F5976">
        <v>1.99</v>
      </c>
      <c r="G5976" t="s">
        <v>9</v>
      </c>
      <c r="H5976">
        <v>0.35</v>
      </c>
      <c r="I5976">
        <v>1</v>
      </c>
    </row>
    <row r="5977" spans="1:9" x14ac:dyDescent="0.25">
      <c r="A5977">
        <v>12</v>
      </c>
      <c r="B5977">
        <v>3828112263</v>
      </c>
      <c r="C5977">
        <v>184</v>
      </c>
      <c r="D5977">
        <v>61</v>
      </c>
      <c r="E5977">
        <v>1</v>
      </c>
      <c r="F5977">
        <v>0.99</v>
      </c>
      <c r="H5977">
        <v>30.3</v>
      </c>
      <c r="I5977">
        <v>1</v>
      </c>
    </row>
    <row r="5978" spans="1:9" x14ac:dyDescent="0.25">
      <c r="A5978">
        <v>12</v>
      </c>
      <c r="B5978">
        <v>3828112267</v>
      </c>
      <c r="C5978">
        <v>184</v>
      </c>
      <c r="D5978">
        <v>47</v>
      </c>
      <c r="E5978">
        <v>1</v>
      </c>
      <c r="F5978">
        <v>0.99</v>
      </c>
      <c r="H5978">
        <v>30</v>
      </c>
      <c r="I5978">
        <v>1</v>
      </c>
    </row>
    <row r="5979" spans="1:9" x14ac:dyDescent="0.25">
      <c r="A5979">
        <v>12</v>
      </c>
      <c r="B5979">
        <v>3828112271</v>
      </c>
      <c r="C5979">
        <v>184</v>
      </c>
      <c r="D5979">
        <v>46</v>
      </c>
      <c r="E5979">
        <v>1</v>
      </c>
      <c r="F5979">
        <v>0.99</v>
      </c>
      <c r="H5979">
        <v>29.8</v>
      </c>
      <c r="I5979">
        <v>1</v>
      </c>
    </row>
    <row r="5980" spans="1:9" x14ac:dyDescent="0.25">
      <c r="A5980">
        <v>12</v>
      </c>
      <c r="B5980">
        <v>3828112277</v>
      </c>
      <c r="C5980">
        <v>184</v>
      </c>
      <c r="D5980">
        <v>9</v>
      </c>
      <c r="E5980">
        <v>1</v>
      </c>
      <c r="F5980">
        <v>1.59</v>
      </c>
      <c r="H5980">
        <v>50.25</v>
      </c>
      <c r="I5980">
        <v>1</v>
      </c>
    </row>
    <row r="5981" spans="1:9" x14ac:dyDescent="0.25">
      <c r="A5981">
        <v>12</v>
      </c>
      <c r="B5981">
        <v>3828112289</v>
      </c>
      <c r="C5981">
        <v>184</v>
      </c>
      <c r="D5981">
        <v>7</v>
      </c>
      <c r="E5981">
        <v>1</v>
      </c>
      <c r="F5981">
        <v>1.99</v>
      </c>
      <c r="H5981">
        <v>27.54</v>
      </c>
      <c r="I5981">
        <v>1</v>
      </c>
    </row>
    <row r="5982" spans="1:9" x14ac:dyDescent="0.25">
      <c r="A5982">
        <v>12</v>
      </c>
      <c r="B5982">
        <v>3828112409</v>
      </c>
      <c r="C5982">
        <v>184</v>
      </c>
      <c r="D5982">
        <v>86</v>
      </c>
      <c r="E5982">
        <v>1</v>
      </c>
      <c r="F5982">
        <v>0.99</v>
      </c>
      <c r="H5982">
        <v>29.9</v>
      </c>
      <c r="I5982">
        <v>1</v>
      </c>
    </row>
    <row r="5983" spans="1:9" x14ac:dyDescent="0.25">
      <c r="A5983">
        <v>12</v>
      </c>
      <c r="B5983">
        <v>4400000516</v>
      </c>
      <c r="C5983">
        <v>184</v>
      </c>
      <c r="D5983">
        <v>13</v>
      </c>
      <c r="E5983">
        <v>1</v>
      </c>
      <c r="F5983">
        <v>2.93</v>
      </c>
      <c r="H5983">
        <v>26.96</v>
      </c>
      <c r="I5983">
        <v>1</v>
      </c>
    </row>
    <row r="5984" spans="1:9" x14ac:dyDescent="0.25">
      <c r="A5984">
        <v>12</v>
      </c>
      <c r="B5984">
        <v>4400000527</v>
      </c>
      <c r="C5984">
        <v>184</v>
      </c>
      <c r="D5984">
        <v>28</v>
      </c>
      <c r="E5984">
        <v>1</v>
      </c>
      <c r="F5984">
        <v>2.89</v>
      </c>
      <c r="H5984">
        <v>30.1</v>
      </c>
      <c r="I5984">
        <v>1</v>
      </c>
    </row>
    <row r="5985" spans="1:9" x14ac:dyDescent="0.25">
      <c r="A5985">
        <v>12</v>
      </c>
      <c r="B5985">
        <v>4400000551</v>
      </c>
      <c r="C5985">
        <v>184</v>
      </c>
      <c r="D5985">
        <v>22</v>
      </c>
      <c r="E5985">
        <v>1</v>
      </c>
      <c r="F5985">
        <v>2.99</v>
      </c>
      <c r="H5985">
        <v>25.99</v>
      </c>
      <c r="I5985">
        <v>1</v>
      </c>
    </row>
    <row r="5986" spans="1:9" x14ac:dyDescent="0.25">
      <c r="A5986">
        <v>12</v>
      </c>
      <c r="B5986">
        <v>4400000655</v>
      </c>
      <c r="C5986">
        <v>184</v>
      </c>
      <c r="D5986">
        <v>295</v>
      </c>
      <c r="E5986">
        <v>1</v>
      </c>
      <c r="F5986">
        <v>0.99</v>
      </c>
      <c r="G5986" t="s">
        <v>10</v>
      </c>
      <c r="H5986">
        <v>-99.99</v>
      </c>
      <c r="I5986">
        <v>1</v>
      </c>
    </row>
    <row r="5987" spans="1:9" x14ac:dyDescent="0.25">
      <c r="A5987">
        <v>12</v>
      </c>
      <c r="B5987">
        <v>4400000720</v>
      </c>
      <c r="C5987">
        <v>184</v>
      </c>
      <c r="D5987">
        <v>1823</v>
      </c>
      <c r="E5987">
        <v>1</v>
      </c>
      <c r="F5987">
        <v>0.99</v>
      </c>
      <c r="G5987" t="s">
        <v>9</v>
      </c>
      <c r="H5987">
        <v>-99.99</v>
      </c>
      <c r="I5987">
        <v>1</v>
      </c>
    </row>
    <row r="5988" spans="1:9" x14ac:dyDescent="0.25">
      <c r="A5988">
        <v>12</v>
      </c>
      <c r="B5988">
        <v>4400003721</v>
      </c>
      <c r="C5988">
        <v>184</v>
      </c>
      <c r="D5988">
        <v>10</v>
      </c>
      <c r="E5988">
        <v>1</v>
      </c>
      <c r="F5988">
        <v>2.33</v>
      </c>
      <c r="H5988">
        <v>17.77</v>
      </c>
      <c r="I5988">
        <v>1</v>
      </c>
    </row>
    <row r="5989" spans="1:9" x14ac:dyDescent="0.25">
      <c r="A5989">
        <v>12</v>
      </c>
      <c r="B5989">
        <v>4400003732</v>
      </c>
      <c r="C5989">
        <v>184</v>
      </c>
      <c r="D5989">
        <v>1</v>
      </c>
      <c r="E5989">
        <v>1</v>
      </c>
      <c r="F5989">
        <v>2.99</v>
      </c>
      <c r="H5989">
        <v>25.99</v>
      </c>
      <c r="I5989">
        <v>1</v>
      </c>
    </row>
    <row r="5990" spans="1:9" x14ac:dyDescent="0.25">
      <c r="A5990">
        <v>12</v>
      </c>
      <c r="B5990">
        <v>4400004713</v>
      </c>
      <c r="C5990">
        <v>184</v>
      </c>
      <c r="D5990">
        <v>24</v>
      </c>
      <c r="E5990">
        <v>1</v>
      </c>
      <c r="F5990">
        <v>2.89</v>
      </c>
      <c r="H5990">
        <v>30.1</v>
      </c>
      <c r="I5990">
        <v>1</v>
      </c>
    </row>
    <row r="5991" spans="1:9" x14ac:dyDescent="0.25">
      <c r="A5991">
        <v>12</v>
      </c>
      <c r="B5991">
        <v>7974600016</v>
      </c>
      <c r="C5991">
        <v>184</v>
      </c>
      <c r="D5991">
        <v>31</v>
      </c>
      <c r="E5991">
        <v>1</v>
      </c>
      <c r="F5991">
        <v>1.89</v>
      </c>
      <c r="H5991">
        <v>30.37</v>
      </c>
      <c r="I5991">
        <v>1</v>
      </c>
    </row>
    <row r="5992" spans="1:9" x14ac:dyDescent="0.25">
      <c r="A5992">
        <v>50</v>
      </c>
      <c r="B5992">
        <v>1470001100</v>
      </c>
      <c r="C5992">
        <v>184</v>
      </c>
      <c r="D5992">
        <v>7</v>
      </c>
      <c r="E5992">
        <v>1</v>
      </c>
      <c r="F5992">
        <v>1.69</v>
      </c>
      <c r="H5992">
        <v>26.04</v>
      </c>
      <c r="I5992">
        <v>1</v>
      </c>
    </row>
    <row r="5993" spans="1:9" x14ac:dyDescent="0.25">
      <c r="A5993">
        <v>50</v>
      </c>
      <c r="B5993">
        <v>1470001110</v>
      </c>
      <c r="C5993">
        <v>184</v>
      </c>
      <c r="D5993">
        <v>7</v>
      </c>
      <c r="E5993">
        <v>1</v>
      </c>
      <c r="F5993">
        <v>2.19</v>
      </c>
      <c r="G5993" t="s">
        <v>9</v>
      </c>
      <c r="H5993">
        <v>30.78</v>
      </c>
      <c r="I5993">
        <v>1</v>
      </c>
    </row>
    <row r="5994" spans="1:9" x14ac:dyDescent="0.25">
      <c r="A5994">
        <v>50</v>
      </c>
      <c r="B5994">
        <v>3010016584</v>
      </c>
      <c r="C5994">
        <v>184</v>
      </c>
      <c r="D5994">
        <v>7</v>
      </c>
      <c r="E5994">
        <v>1</v>
      </c>
      <c r="F5994">
        <v>3.05</v>
      </c>
      <c r="H5994">
        <v>31.87</v>
      </c>
      <c r="I5994">
        <v>1</v>
      </c>
    </row>
    <row r="5995" spans="1:9" x14ac:dyDescent="0.25">
      <c r="A5995">
        <v>50</v>
      </c>
      <c r="B5995">
        <v>3010021196</v>
      </c>
      <c r="C5995">
        <v>184</v>
      </c>
      <c r="D5995">
        <v>35</v>
      </c>
      <c r="E5995">
        <v>1</v>
      </c>
      <c r="F5995">
        <v>1.99</v>
      </c>
      <c r="G5995" t="s">
        <v>9</v>
      </c>
      <c r="H5995">
        <v>0.35</v>
      </c>
      <c r="I5995">
        <v>1</v>
      </c>
    </row>
    <row r="5996" spans="1:9" x14ac:dyDescent="0.25">
      <c r="A5996">
        <v>50</v>
      </c>
      <c r="B5996">
        <v>3828112263</v>
      </c>
      <c r="C5996">
        <v>184</v>
      </c>
      <c r="D5996">
        <v>3</v>
      </c>
      <c r="E5996">
        <v>1</v>
      </c>
      <c r="F5996">
        <v>0.99</v>
      </c>
      <c r="H5996">
        <v>30.3</v>
      </c>
      <c r="I5996">
        <v>1</v>
      </c>
    </row>
    <row r="5997" spans="1:9" x14ac:dyDescent="0.25">
      <c r="A5997">
        <v>50</v>
      </c>
      <c r="B5997">
        <v>3828112267</v>
      </c>
      <c r="C5997">
        <v>184</v>
      </c>
      <c r="D5997">
        <v>2</v>
      </c>
      <c r="E5997">
        <v>1</v>
      </c>
      <c r="F5997">
        <v>0.99</v>
      </c>
      <c r="H5997">
        <v>30</v>
      </c>
      <c r="I5997">
        <v>1</v>
      </c>
    </row>
    <row r="5998" spans="1:9" x14ac:dyDescent="0.25">
      <c r="A5998">
        <v>50</v>
      </c>
      <c r="B5998">
        <v>3828112271</v>
      </c>
      <c r="C5998">
        <v>184</v>
      </c>
      <c r="D5998">
        <v>4</v>
      </c>
      <c r="E5998">
        <v>1</v>
      </c>
      <c r="F5998">
        <v>0.99</v>
      </c>
      <c r="H5998">
        <v>29.8</v>
      </c>
      <c r="I5998">
        <v>1</v>
      </c>
    </row>
    <row r="5999" spans="1:9" x14ac:dyDescent="0.25">
      <c r="A5999">
        <v>50</v>
      </c>
      <c r="B5999">
        <v>3828112277</v>
      </c>
      <c r="C5999">
        <v>184</v>
      </c>
      <c r="D5999">
        <v>10</v>
      </c>
      <c r="E5999">
        <v>1</v>
      </c>
      <c r="F5999">
        <v>1.59</v>
      </c>
      <c r="H5999">
        <v>50.25</v>
      </c>
      <c r="I5999">
        <v>1</v>
      </c>
    </row>
    <row r="6000" spans="1:9" x14ac:dyDescent="0.25">
      <c r="A6000">
        <v>50</v>
      </c>
      <c r="B6000">
        <v>3828112289</v>
      </c>
      <c r="C6000">
        <v>184</v>
      </c>
      <c r="D6000">
        <v>3</v>
      </c>
      <c r="E6000">
        <v>1</v>
      </c>
      <c r="F6000">
        <v>1.99</v>
      </c>
      <c r="H6000">
        <v>27.54</v>
      </c>
      <c r="I6000">
        <v>1</v>
      </c>
    </row>
    <row r="6001" spans="1:9" x14ac:dyDescent="0.25">
      <c r="A6001">
        <v>50</v>
      </c>
      <c r="B6001">
        <v>3828112409</v>
      </c>
      <c r="C6001">
        <v>184</v>
      </c>
      <c r="D6001">
        <v>6</v>
      </c>
      <c r="E6001">
        <v>1</v>
      </c>
      <c r="F6001">
        <v>0.99</v>
      </c>
      <c r="H6001">
        <v>29.9</v>
      </c>
      <c r="I6001">
        <v>1</v>
      </c>
    </row>
    <row r="6002" spans="1:9" x14ac:dyDescent="0.25">
      <c r="A6002">
        <v>50</v>
      </c>
      <c r="B6002">
        <v>4400000516</v>
      </c>
      <c r="C6002">
        <v>184</v>
      </c>
      <c r="D6002">
        <v>1</v>
      </c>
      <c r="E6002">
        <v>1</v>
      </c>
      <c r="F6002">
        <v>2.93</v>
      </c>
      <c r="H6002">
        <v>26.96</v>
      </c>
      <c r="I6002">
        <v>1</v>
      </c>
    </row>
    <row r="6003" spans="1:9" x14ac:dyDescent="0.25">
      <c r="A6003">
        <v>50</v>
      </c>
      <c r="B6003">
        <v>4400000527</v>
      </c>
      <c r="C6003">
        <v>184</v>
      </c>
      <c r="D6003">
        <v>13</v>
      </c>
      <c r="E6003">
        <v>1</v>
      </c>
      <c r="F6003">
        <v>2.89</v>
      </c>
      <c r="H6003">
        <v>30.1</v>
      </c>
      <c r="I6003">
        <v>1</v>
      </c>
    </row>
    <row r="6004" spans="1:9" x14ac:dyDescent="0.25">
      <c r="A6004">
        <v>50</v>
      </c>
      <c r="B6004">
        <v>4400000551</v>
      </c>
      <c r="C6004">
        <v>184</v>
      </c>
      <c r="D6004">
        <v>19</v>
      </c>
      <c r="E6004">
        <v>1</v>
      </c>
      <c r="F6004">
        <v>2.99</v>
      </c>
      <c r="H6004">
        <v>25.99</v>
      </c>
      <c r="I6004">
        <v>1</v>
      </c>
    </row>
    <row r="6005" spans="1:9" x14ac:dyDescent="0.25">
      <c r="A6005">
        <v>50</v>
      </c>
      <c r="B6005">
        <v>4400000655</v>
      </c>
      <c r="C6005">
        <v>184</v>
      </c>
      <c r="D6005">
        <v>230</v>
      </c>
      <c r="E6005">
        <v>1</v>
      </c>
      <c r="F6005">
        <v>0.99</v>
      </c>
      <c r="G6005" t="s">
        <v>10</v>
      </c>
      <c r="H6005">
        <v>-99.99</v>
      </c>
      <c r="I6005">
        <v>1</v>
      </c>
    </row>
    <row r="6006" spans="1:9" x14ac:dyDescent="0.25">
      <c r="A6006">
        <v>50</v>
      </c>
      <c r="B6006">
        <v>4400000720</v>
      </c>
      <c r="C6006">
        <v>184</v>
      </c>
      <c r="D6006">
        <v>2087</v>
      </c>
      <c r="E6006">
        <v>1</v>
      </c>
      <c r="F6006">
        <v>0.99</v>
      </c>
      <c r="G6006" t="s">
        <v>9</v>
      </c>
      <c r="H6006">
        <v>-99.99</v>
      </c>
      <c r="I6006">
        <v>1</v>
      </c>
    </row>
    <row r="6007" spans="1:9" x14ac:dyDescent="0.25">
      <c r="A6007">
        <v>50</v>
      </c>
      <c r="B6007">
        <v>4400003721</v>
      </c>
      <c r="C6007">
        <v>184</v>
      </c>
      <c r="D6007">
        <v>6</v>
      </c>
      <c r="E6007">
        <v>1</v>
      </c>
      <c r="F6007">
        <v>2.59</v>
      </c>
      <c r="H6007">
        <v>26.02</v>
      </c>
      <c r="I6007">
        <v>1</v>
      </c>
    </row>
    <row r="6008" spans="1:9" x14ac:dyDescent="0.25">
      <c r="A6008">
        <v>50</v>
      </c>
      <c r="B6008">
        <v>4400003732</v>
      </c>
      <c r="C6008">
        <v>184</v>
      </c>
      <c r="D6008">
        <v>3</v>
      </c>
      <c r="E6008">
        <v>1</v>
      </c>
      <c r="F6008">
        <v>2.99</v>
      </c>
      <c r="H6008">
        <v>25.99</v>
      </c>
      <c r="I6008">
        <v>1</v>
      </c>
    </row>
    <row r="6009" spans="1:9" x14ac:dyDescent="0.25">
      <c r="A6009">
        <v>50</v>
      </c>
      <c r="B6009">
        <v>4400004713</v>
      </c>
      <c r="C6009">
        <v>184</v>
      </c>
      <c r="D6009">
        <v>11</v>
      </c>
      <c r="E6009">
        <v>1</v>
      </c>
      <c r="F6009">
        <v>2.89</v>
      </c>
      <c r="H6009">
        <v>30.1</v>
      </c>
      <c r="I6009">
        <v>1</v>
      </c>
    </row>
    <row r="6010" spans="1:9" x14ac:dyDescent="0.25">
      <c r="A6010">
        <v>50</v>
      </c>
      <c r="B6010">
        <v>7974600016</v>
      </c>
      <c r="C6010">
        <v>184</v>
      </c>
      <c r="D6010">
        <v>2</v>
      </c>
      <c r="E6010">
        <v>1</v>
      </c>
      <c r="F6010">
        <v>1.89</v>
      </c>
      <c r="H6010">
        <v>30.37</v>
      </c>
      <c r="I6010">
        <v>1</v>
      </c>
    </row>
    <row r="6011" spans="1:9" x14ac:dyDescent="0.25">
      <c r="A6011">
        <v>75</v>
      </c>
      <c r="B6011">
        <v>1470001100</v>
      </c>
      <c r="C6011">
        <v>184</v>
      </c>
      <c r="D6011">
        <v>12</v>
      </c>
      <c r="E6011">
        <v>1</v>
      </c>
      <c r="F6011">
        <v>1.69</v>
      </c>
      <c r="H6011">
        <v>26.03</v>
      </c>
      <c r="I6011">
        <v>1</v>
      </c>
    </row>
    <row r="6012" spans="1:9" x14ac:dyDescent="0.25">
      <c r="A6012">
        <v>75</v>
      </c>
      <c r="B6012">
        <v>1470001110</v>
      </c>
      <c r="C6012">
        <v>184</v>
      </c>
      <c r="D6012">
        <v>18</v>
      </c>
      <c r="E6012">
        <v>1</v>
      </c>
      <c r="F6012">
        <v>2.19</v>
      </c>
      <c r="G6012" t="s">
        <v>9</v>
      </c>
      <c r="H6012">
        <v>30.77</v>
      </c>
      <c r="I6012">
        <v>1</v>
      </c>
    </row>
    <row r="6013" spans="1:9" x14ac:dyDescent="0.25">
      <c r="A6013">
        <v>75</v>
      </c>
      <c r="B6013">
        <v>3010016584</v>
      </c>
      <c r="C6013">
        <v>184</v>
      </c>
      <c r="D6013">
        <v>1</v>
      </c>
      <c r="E6013">
        <v>1</v>
      </c>
      <c r="F6013">
        <v>3.05</v>
      </c>
      <c r="H6013">
        <v>31.86</v>
      </c>
      <c r="I6013">
        <v>1</v>
      </c>
    </row>
    <row r="6014" spans="1:9" x14ac:dyDescent="0.25">
      <c r="A6014">
        <v>75</v>
      </c>
      <c r="B6014">
        <v>3010021196</v>
      </c>
      <c r="C6014">
        <v>184</v>
      </c>
      <c r="D6014">
        <v>15</v>
      </c>
      <c r="E6014">
        <v>1</v>
      </c>
      <c r="F6014">
        <v>1.99</v>
      </c>
      <c r="G6014" t="s">
        <v>10</v>
      </c>
      <c r="H6014">
        <v>0.35</v>
      </c>
      <c r="I6014">
        <v>1</v>
      </c>
    </row>
    <row r="6015" spans="1:9" x14ac:dyDescent="0.25">
      <c r="A6015">
        <v>75</v>
      </c>
      <c r="B6015">
        <v>3828112263</v>
      </c>
      <c r="C6015">
        <v>184</v>
      </c>
      <c r="D6015">
        <v>10</v>
      </c>
      <c r="E6015">
        <v>1</v>
      </c>
      <c r="F6015">
        <v>0.99</v>
      </c>
      <c r="H6015">
        <v>30.3</v>
      </c>
      <c r="I6015">
        <v>1</v>
      </c>
    </row>
    <row r="6016" spans="1:9" x14ac:dyDescent="0.25">
      <c r="A6016">
        <v>75</v>
      </c>
      <c r="B6016">
        <v>3828112267</v>
      </c>
      <c r="C6016">
        <v>184</v>
      </c>
      <c r="D6016">
        <v>6</v>
      </c>
      <c r="E6016">
        <v>1</v>
      </c>
      <c r="F6016">
        <v>0.99</v>
      </c>
      <c r="H6016">
        <v>30</v>
      </c>
      <c r="I6016">
        <v>1</v>
      </c>
    </row>
    <row r="6017" spans="1:9" x14ac:dyDescent="0.25">
      <c r="A6017">
        <v>75</v>
      </c>
      <c r="B6017">
        <v>3828112271</v>
      </c>
      <c r="C6017">
        <v>184</v>
      </c>
      <c r="D6017">
        <v>20</v>
      </c>
      <c r="E6017">
        <v>1</v>
      </c>
      <c r="F6017">
        <v>0.99</v>
      </c>
      <c r="H6017">
        <v>29.79</v>
      </c>
      <c r="I6017">
        <v>1</v>
      </c>
    </row>
    <row r="6018" spans="1:9" x14ac:dyDescent="0.25">
      <c r="A6018">
        <v>75</v>
      </c>
      <c r="B6018">
        <v>3828112277</v>
      </c>
      <c r="C6018">
        <v>184</v>
      </c>
      <c r="D6018">
        <v>18</v>
      </c>
      <c r="E6018">
        <v>1</v>
      </c>
      <c r="F6018">
        <v>1.59</v>
      </c>
      <c r="H6018">
        <v>50.25</v>
      </c>
      <c r="I6018">
        <v>1</v>
      </c>
    </row>
    <row r="6019" spans="1:9" x14ac:dyDescent="0.25">
      <c r="A6019">
        <v>75</v>
      </c>
      <c r="B6019">
        <v>3828112289</v>
      </c>
      <c r="C6019">
        <v>184</v>
      </c>
      <c r="D6019">
        <v>5</v>
      </c>
      <c r="E6019">
        <v>1</v>
      </c>
      <c r="F6019">
        <v>1.99</v>
      </c>
      <c r="H6019">
        <v>27.53</v>
      </c>
      <c r="I6019">
        <v>1</v>
      </c>
    </row>
    <row r="6020" spans="1:9" x14ac:dyDescent="0.25">
      <c r="A6020">
        <v>75</v>
      </c>
      <c r="B6020">
        <v>3828112409</v>
      </c>
      <c r="C6020">
        <v>184</v>
      </c>
      <c r="D6020">
        <v>20</v>
      </c>
      <c r="E6020">
        <v>1</v>
      </c>
      <c r="F6020">
        <v>0.99</v>
      </c>
      <c r="H6020">
        <v>29.89</v>
      </c>
      <c r="I6020">
        <v>1</v>
      </c>
    </row>
    <row r="6021" spans="1:9" x14ac:dyDescent="0.25">
      <c r="A6021">
        <v>75</v>
      </c>
      <c r="B6021">
        <v>4400000516</v>
      </c>
      <c r="C6021">
        <v>184</v>
      </c>
      <c r="D6021">
        <v>16</v>
      </c>
      <c r="E6021">
        <v>1</v>
      </c>
      <c r="F6021">
        <v>2.93</v>
      </c>
      <c r="H6021">
        <v>26.96</v>
      </c>
      <c r="I6021">
        <v>1</v>
      </c>
    </row>
    <row r="6022" spans="1:9" x14ac:dyDescent="0.25">
      <c r="A6022">
        <v>75</v>
      </c>
      <c r="B6022">
        <v>4400000527</v>
      </c>
      <c r="C6022">
        <v>184</v>
      </c>
      <c r="D6022">
        <v>12</v>
      </c>
      <c r="E6022">
        <v>1</v>
      </c>
      <c r="F6022">
        <v>2.89</v>
      </c>
      <c r="H6022">
        <v>30.1</v>
      </c>
      <c r="I6022">
        <v>1</v>
      </c>
    </row>
    <row r="6023" spans="1:9" x14ac:dyDescent="0.25">
      <c r="A6023">
        <v>75</v>
      </c>
      <c r="B6023">
        <v>4400000551</v>
      </c>
      <c r="C6023">
        <v>184</v>
      </c>
      <c r="D6023">
        <v>14</v>
      </c>
      <c r="E6023">
        <v>1</v>
      </c>
      <c r="F6023">
        <v>2.99</v>
      </c>
      <c r="H6023">
        <v>25.98</v>
      </c>
      <c r="I6023">
        <v>1</v>
      </c>
    </row>
    <row r="6024" spans="1:9" x14ac:dyDescent="0.25">
      <c r="A6024">
        <v>75</v>
      </c>
      <c r="B6024">
        <v>4400000655</v>
      </c>
      <c r="C6024">
        <v>184</v>
      </c>
      <c r="D6024">
        <v>425</v>
      </c>
      <c r="E6024">
        <v>1</v>
      </c>
      <c r="F6024">
        <v>0.99</v>
      </c>
      <c r="G6024" t="s">
        <v>10</v>
      </c>
      <c r="H6024">
        <v>-26.36</v>
      </c>
      <c r="I6024">
        <v>1</v>
      </c>
    </row>
    <row r="6025" spans="1:9" x14ac:dyDescent="0.25">
      <c r="A6025">
        <v>75</v>
      </c>
      <c r="B6025">
        <v>4400000720</v>
      </c>
      <c r="C6025">
        <v>184</v>
      </c>
      <c r="D6025">
        <v>1579</v>
      </c>
      <c r="E6025">
        <v>1</v>
      </c>
      <c r="F6025">
        <v>0.99</v>
      </c>
      <c r="G6025" t="s">
        <v>10</v>
      </c>
      <c r="H6025">
        <v>-26.36</v>
      </c>
      <c r="I6025">
        <v>1</v>
      </c>
    </row>
    <row r="6026" spans="1:9" x14ac:dyDescent="0.25">
      <c r="A6026">
        <v>75</v>
      </c>
      <c r="B6026">
        <v>4400003721</v>
      </c>
      <c r="C6026">
        <v>184</v>
      </c>
      <c r="D6026">
        <v>14</v>
      </c>
      <c r="E6026">
        <v>1</v>
      </c>
      <c r="F6026">
        <v>2.59</v>
      </c>
      <c r="H6026">
        <v>26.02</v>
      </c>
      <c r="I6026">
        <v>1</v>
      </c>
    </row>
    <row r="6027" spans="1:9" x14ac:dyDescent="0.25">
      <c r="A6027">
        <v>75</v>
      </c>
      <c r="B6027">
        <v>4400003732</v>
      </c>
      <c r="C6027">
        <v>184</v>
      </c>
      <c r="D6027">
        <v>3</v>
      </c>
      <c r="E6027">
        <v>1</v>
      </c>
      <c r="F6027">
        <v>2.99</v>
      </c>
      <c r="H6027">
        <v>25.98</v>
      </c>
      <c r="I6027">
        <v>1</v>
      </c>
    </row>
    <row r="6028" spans="1:9" x14ac:dyDescent="0.25">
      <c r="A6028">
        <v>75</v>
      </c>
      <c r="B6028">
        <v>4400004713</v>
      </c>
      <c r="C6028">
        <v>184</v>
      </c>
      <c r="D6028">
        <v>25</v>
      </c>
      <c r="E6028">
        <v>1</v>
      </c>
      <c r="F6028">
        <v>2.89</v>
      </c>
      <c r="H6028">
        <v>30.1</v>
      </c>
      <c r="I6028">
        <v>1</v>
      </c>
    </row>
    <row r="6029" spans="1:9" x14ac:dyDescent="0.25">
      <c r="A6029">
        <v>75</v>
      </c>
      <c r="B6029">
        <v>7974600016</v>
      </c>
      <c r="C6029">
        <v>184</v>
      </c>
      <c r="D6029">
        <v>24</v>
      </c>
      <c r="E6029">
        <v>1</v>
      </c>
      <c r="F6029">
        <v>1.89</v>
      </c>
      <c r="H6029">
        <v>30.37</v>
      </c>
      <c r="I6029">
        <v>1</v>
      </c>
    </row>
    <row r="6030" spans="1:9" x14ac:dyDescent="0.25">
      <c r="A6030">
        <v>100</v>
      </c>
      <c r="B6030">
        <v>1470001100</v>
      </c>
      <c r="C6030">
        <v>184</v>
      </c>
      <c r="D6030">
        <v>9</v>
      </c>
      <c r="E6030">
        <v>1</v>
      </c>
      <c r="F6030">
        <v>1.69</v>
      </c>
      <c r="H6030">
        <v>26.03</v>
      </c>
      <c r="I6030">
        <v>1</v>
      </c>
    </row>
    <row r="6031" spans="1:9" x14ac:dyDescent="0.25">
      <c r="A6031">
        <v>100</v>
      </c>
      <c r="B6031">
        <v>1470001110</v>
      </c>
      <c r="C6031">
        <v>184</v>
      </c>
      <c r="D6031">
        <v>27</v>
      </c>
      <c r="E6031">
        <v>1</v>
      </c>
      <c r="F6031">
        <v>2.19</v>
      </c>
      <c r="G6031" t="s">
        <v>9</v>
      </c>
      <c r="H6031">
        <v>30.77</v>
      </c>
      <c r="I6031">
        <v>1</v>
      </c>
    </row>
    <row r="6032" spans="1:9" x14ac:dyDescent="0.25">
      <c r="A6032">
        <v>100</v>
      </c>
      <c r="B6032">
        <v>3010016584</v>
      </c>
      <c r="C6032">
        <v>184</v>
      </c>
      <c r="D6032">
        <v>14</v>
      </c>
      <c r="E6032">
        <v>1</v>
      </c>
      <c r="F6032">
        <v>3.05</v>
      </c>
      <c r="H6032">
        <v>31.86</v>
      </c>
      <c r="I6032">
        <v>1</v>
      </c>
    </row>
    <row r="6033" spans="1:9" x14ac:dyDescent="0.25">
      <c r="A6033">
        <v>100</v>
      </c>
      <c r="B6033">
        <v>3010021196</v>
      </c>
      <c r="C6033">
        <v>184</v>
      </c>
      <c r="D6033">
        <v>15</v>
      </c>
      <c r="E6033">
        <v>1</v>
      </c>
      <c r="F6033">
        <v>1.99</v>
      </c>
      <c r="G6033" t="s">
        <v>10</v>
      </c>
      <c r="H6033">
        <v>0.35</v>
      </c>
      <c r="I6033">
        <v>1</v>
      </c>
    </row>
    <row r="6034" spans="1:9" x14ac:dyDescent="0.25">
      <c r="A6034">
        <v>100</v>
      </c>
      <c r="B6034">
        <v>3828112263</v>
      </c>
      <c r="C6034">
        <v>184</v>
      </c>
      <c r="D6034">
        <v>47</v>
      </c>
      <c r="E6034">
        <v>1</v>
      </c>
      <c r="F6034">
        <v>0.99</v>
      </c>
      <c r="H6034">
        <v>30.3</v>
      </c>
      <c r="I6034">
        <v>1</v>
      </c>
    </row>
    <row r="6035" spans="1:9" x14ac:dyDescent="0.25">
      <c r="A6035">
        <v>100</v>
      </c>
      <c r="B6035">
        <v>3828112267</v>
      </c>
      <c r="C6035">
        <v>184</v>
      </c>
      <c r="D6035">
        <v>43</v>
      </c>
      <c r="E6035">
        <v>1</v>
      </c>
      <c r="F6035">
        <v>0.99</v>
      </c>
      <c r="H6035">
        <v>30</v>
      </c>
      <c r="I6035">
        <v>1</v>
      </c>
    </row>
    <row r="6036" spans="1:9" x14ac:dyDescent="0.25">
      <c r="A6036">
        <v>100</v>
      </c>
      <c r="B6036">
        <v>3828112271</v>
      </c>
      <c r="C6036">
        <v>184</v>
      </c>
      <c r="D6036">
        <v>49</v>
      </c>
      <c r="E6036">
        <v>1</v>
      </c>
      <c r="F6036">
        <v>0.99</v>
      </c>
      <c r="H6036">
        <v>29.79</v>
      </c>
      <c r="I6036">
        <v>1</v>
      </c>
    </row>
    <row r="6037" spans="1:9" x14ac:dyDescent="0.25">
      <c r="A6037">
        <v>100</v>
      </c>
      <c r="B6037">
        <v>3828112277</v>
      </c>
      <c r="C6037">
        <v>184</v>
      </c>
      <c r="D6037">
        <v>18</v>
      </c>
      <c r="E6037">
        <v>1</v>
      </c>
      <c r="F6037">
        <v>1.59</v>
      </c>
      <c r="H6037">
        <v>50.25</v>
      </c>
      <c r="I6037">
        <v>1</v>
      </c>
    </row>
    <row r="6038" spans="1:9" x14ac:dyDescent="0.25">
      <c r="A6038">
        <v>100</v>
      </c>
      <c r="B6038">
        <v>3828112289</v>
      </c>
      <c r="C6038">
        <v>184</v>
      </c>
      <c r="D6038">
        <v>15</v>
      </c>
      <c r="E6038">
        <v>1</v>
      </c>
      <c r="F6038">
        <v>1.99</v>
      </c>
      <c r="H6038">
        <v>27.53</v>
      </c>
      <c r="I6038">
        <v>1</v>
      </c>
    </row>
    <row r="6039" spans="1:9" x14ac:dyDescent="0.25">
      <c r="A6039">
        <v>100</v>
      </c>
      <c r="B6039">
        <v>3828112409</v>
      </c>
      <c r="C6039">
        <v>184</v>
      </c>
      <c r="D6039">
        <v>7</v>
      </c>
      <c r="E6039">
        <v>1</v>
      </c>
      <c r="F6039">
        <v>0.99</v>
      </c>
      <c r="H6039">
        <v>29.89</v>
      </c>
      <c r="I6039">
        <v>1</v>
      </c>
    </row>
    <row r="6040" spans="1:9" x14ac:dyDescent="0.25">
      <c r="A6040">
        <v>100</v>
      </c>
      <c r="B6040">
        <v>4400000516</v>
      </c>
      <c r="C6040">
        <v>184</v>
      </c>
      <c r="D6040">
        <v>14</v>
      </c>
      <c r="E6040">
        <v>1</v>
      </c>
      <c r="F6040">
        <v>2.93</v>
      </c>
      <c r="H6040">
        <v>26.96</v>
      </c>
      <c r="I6040">
        <v>1</v>
      </c>
    </row>
    <row r="6041" spans="1:9" x14ac:dyDescent="0.25">
      <c r="A6041">
        <v>100</v>
      </c>
      <c r="B6041">
        <v>4400000527</v>
      </c>
      <c r="C6041">
        <v>184</v>
      </c>
      <c r="D6041">
        <v>24</v>
      </c>
      <c r="E6041">
        <v>1</v>
      </c>
      <c r="F6041">
        <v>2.89</v>
      </c>
      <c r="H6041">
        <v>30.1</v>
      </c>
      <c r="I6041">
        <v>1</v>
      </c>
    </row>
    <row r="6042" spans="1:9" x14ac:dyDescent="0.25">
      <c r="A6042">
        <v>100</v>
      </c>
      <c r="B6042">
        <v>4400000551</v>
      </c>
      <c r="C6042">
        <v>184</v>
      </c>
      <c r="D6042">
        <v>56</v>
      </c>
      <c r="E6042">
        <v>1</v>
      </c>
      <c r="F6042">
        <v>2.99</v>
      </c>
      <c r="H6042">
        <v>25.98</v>
      </c>
      <c r="I6042">
        <v>1</v>
      </c>
    </row>
    <row r="6043" spans="1:9" x14ac:dyDescent="0.25">
      <c r="A6043">
        <v>100</v>
      </c>
      <c r="B6043">
        <v>4400000655</v>
      </c>
      <c r="C6043">
        <v>184</v>
      </c>
      <c r="D6043">
        <v>258</v>
      </c>
      <c r="E6043">
        <v>1</v>
      </c>
      <c r="F6043">
        <v>0.99</v>
      </c>
      <c r="G6043" t="s">
        <v>10</v>
      </c>
      <c r="H6043">
        <v>-26.36</v>
      </c>
      <c r="I6043">
        <v>1</v>
      </c>
    </row>
    <row r="6044" spans="1:9" x14ac:dyDescent="0.25">
      <c r="A6044">
        <v>100</v>
      </c>
      <c r="B6044">
        <v>4400000720</v>
      </c>
      <c r="C6044">
        <v>184</v>
      </c>
      <c r="D6044">
        <v>3554</v>
      </c>
      <c r="E6044">
        <v>1</v>
      </c>
      <c r="F6044">
        <v>0.99</v>
      </c>
      <c r="G6044" t="s">
        <v>10</v>
      </c>
      <c r="H6044">
        <v>-26.36</v>
      </c>
      <c r="I6044">
        <v>1</v>
      </c>
    </row>
    <row r="6045" spans="1:9" x14ac:dyDescent="0.25">
      <c r="A6045">
        <v>100</v>
      </c>
      <c r="B6045">
        <v>4400003721</v>
      </c>
      <c r="C6045">
        <v>184</v>
      </c>
      <c r="D6045">
        <v>12</v>
      </c>
      <c r="E6045">
        <v>1</v>
      </c>
      <c r="F6045">
        <v>2.59</v>
      </c>
      <c r="H6045">
        <v>26.02</v>
      </c>
      <c r="I6045">
        <v>1</v>
      </c>
    </row>
    <row r="6046" spans="1:9" x14ac:dyDescent="0.25">
      <c r="A6046">
        <v>100</v>
      </c>
      <c r="B6046">
        <v>4400003732</v>
      </c>
      <c r="C6046">
        <v>184</v>
      </c>
      <c r="D6046">
        <v>9</v>
      </c>
      <c r="E6046">
        <v>1</v>
      </c>
      <c r="F6046">
        <v>2.99</v>
      </c>
      <c r="H6046">
        <v>25.98</v>
      </c>
      <c r="I6046">
        <v>1</v>
      </c>
    </row>
    <row r="6047" spans="1:9" x14ac:dyDescent="0.25">
      <c r="A6047">
        <v>100</v>
      </c>
      <c r="B6047">
        <v>4400004713</v>
      </c>
      <c r="C6047">
        <v>184</v>
      </c>
      <c r="D6047">
        <v>14</v>
      </c>
      <c r="E6047">
        <v>1</v>
      </c>
      <c r="F6047">
        <v>2.89</v>
      </c>
      <c r="H6047">
        <v>30.1</v>
      </c>
      <c r="I6047">
        <v>1</v>
      </c>
    </row>
    <row r="6048" spans="1:9" x14ac:dyDescent="0.25">
      <c r="A6048">
        <v>100</v>
      </c>
      <c r="B6048">
        <v>7974600016</v>
      </c>
      <c r="C6048">
        <v>184</v>
      </c>
      <c r="D6048">
        <v>7</v>
      </c>
      <c r="E6048">
        <v>1</v>
      </c>
      <c r="F6048">
        <v>1.89</v>
      </c>
      <c r="H6048">
        <v>30.37</v>
      </c>
      <c r="I6048">
        <v>1</v>
      </c>
    </row>
    <row r="6049" spans="1:9" x14ac:dyDescent="0.25">
      <c r="A6049">
        <v>2</v>
      </c>
      <c r="B6049">
        <v>1470001100</v>
      </c>
      <c r="C6049">
        <v>185</v>
      </c>
      <c r="D6049">
        <v>8</v>
      </c>
      <c r="E6049">
        <v>1</v>
      </c>
      <c r="F6049">
        <v>1.69</v>
      </c>
      <c r="H6049">
        <v>26.03</v>
      </c>
      <c r="I6049">
        <v>1</v>
      </c>
    </row>
    <row r="6050" spans="1:9" x14ac:dyDescent="0.25">
      <c r="A6050">
        <v>2</v>
      </c>
      <c r="B6050">
        <v>1470001110</v>
      </c>
      <c r="C6050">
        <v>185</v>
      </c>
      <c r="D6050">
        <v>17</v>
      </c>
      <c r="E6050">
        <v>1</v>
      </c>
      <c r="F6050">
        <v>2.23</v>
      </c>
      <c r="G6050" t="s">
        <v>9</v>
      </c>
      <c r="H6050">
        <v>32.01</v>
      </c>
      <c r="I6050">
        <v>1</v>
      </c>
    </row>
    <row r="6051" spans="1:9" x14ac:dyDescent="0.25">
      <c r="A6051">
        <v>2</v>
      </c>
      <c r="B6051">
        <v>3010016584</v>
      </c>
      <c r="C6051">
        <v>185</v>
      </c>
      <c r="D6051">
        <v>8</v>
      </c>
      <c r="E6051">
        <v>1</v>
      </c>
      <c r="F6051">
        <v>3.05</v>
      </c>
      <c r="H6051">
        <v>33.04</v>
      </c>
      <c r="I6051">
        <v>1</v>
      </c>
    </row>
    <row r="6052" spans="1:9" x14ac:dyDescent="0.25">
      <c r="A6052">
        <v>2</v>
      </c>
      <c r="B6052">
        <v>3010021196</v>
      </c>
      <c r="C6052">
        <v>185</v>
      </c>
      <c r="D6052">
        <v>8</v>
      </c>
      <c r="E6052">
        <v>1</v>
      </c>
      <c r="F6052">
        <v>3.05</v>
      </c>
      <c r="H6052">
        <v>34.979999999999997</v>
      </c>
      <c r="I6052">
        <v>1</v>
      </c>
    </row>
    <row r="6053" spans="1:9" x14ac:dyDescent="0.25">
      <c r="A6053">
        <v>2</v>
      </c>
      <c r="B6053">
        <v>3828112263</v>
      </c>
      <c r="C6053">
        <v>185</v>
      </c>
      <c r="D6053">
        <v>5</v>
      </c>
      <c r="E6053">
        <v>1</v>
      </c>
      <c r="F6053">
        <v>0.99</v>
      </c>
      <c r="H6053">
        <v>30.3</v>
      </c>
      <c r="I6053">
        <v>1</v>
      </c>
    </row>
    <row r="6054" spans="1:9" x14ac:dyDescent="0.25">
      <c r="A6054">
        <v>2</v>
      </c>
      <c r="B6054">
        <v>3828112267</v>
      </c>
      <c r="C6054">
        <v>185</v>
      </c>
      <c r="D6054">
        <v>10</v>
      </c>
      <c r="E6054">
        <v>1</v>
      </c>
      <c r="F6054">
        <v>0.99</v>
      </c>
      <c r="H6054">
        <v>30</v>
      </c>
      <c r="I6054">
        <v>1</v>
      </c>
    </row>
    <row r="6055" spans="1:9" x14ac:dyDescent="0.25">
      <c r="A6055">
        <v>2</v>
      </c>
      <c r="B6055">
        <v>3828112271</v>
      </c>
      <c r="C6055">
        <v>185</v>
      </c>
      <c r="D6055">
        <v>8</v>
      </c>
      <c r="E6055">
        <v>1</v>
      </c>
      <c r="F6055">
        <v>0.99</v>
      </c>
      <c r="H6055">
        <v>29.69</v>
      </c>
      <c r="I6055">
        <v>1</v>
      </c>
    </row>
    <row r="6056" spans="1:9" x14ac:dyDescent="0.25">
      <c r="A6056">
        <v>2</v>
      </c>
      <c r="B6056">
        <v>3828112277</v>
      </c>
      <c r="C6056">
        <v>185</v>
      </c>
      <c r="D6056">
        <v>21</v>
      </c>
      <c r="E6056">
        <v>1</v>
      </c>
      <c r="F6056">
        <v>1.59</v>
      </c>
      <c r="H6056">
        <v>48.42</v>
      </c>
      <c r="I6056">
        <v>1</v>
      </c>
    </row>
    <row r="6057" spans="1:9" x14ac:dyDescent="0.25">
      <c r="A6057">
        <v>2</v>
      </c>
      <c r="B6057">
        <v>3828112289</v>
      </c>
      <c r="C6057">
        <v>185</v>
      </c>
      <c r="D6057">
        <v>9</v>
      </c>
      <c r="E6057">
        <v>1</v>
      </c>
      <c r="F6057">
        <v>1.99</v>
      </c>
      <c r="H6057">
        <v>27.53</v>
      </c>
      <c r="I6057">
        <v>1</v>
      </c>
    </row>
    <row r="6058" spans="1:9" x14ac:dyDescent="0.25">
      <c r="A6058">
        <v>2</v>
      </c>
      <c r="B6058">
        <v>3828112409</v>
      </c>
      <c r="C6058">
        <v>185</v>
      </c>
      <c r="D6058">
        <v>8</v>
      </c>
      <c r="E6058">
        <v>1</v>
      </c>
      <c r="F6058">
        <v>0.99</v>
      </c>
      <c r="H6058">
        <v>29.39</v>
      </c>
      <c r="I6058">
        <v>1</v>
      </c>
    </row>
    <row r="6059" spans="1:9" x14ac:dyDescent="0.25">
      <c r="A6059">
        <v>2</v>
      </c>
      <c r="B6059">
        <v>4400000516</v>
      </c>
      <c r="C6059">
        <v>185</v>
      </c>
      <c r="D6059">
        <v>13</v>
      </c>
      <c r="E6059">
        <v>1</v>
      </c>
      <c r="F6059">
        <v>2.93</v>
      </c>
      <c r="H6059">
        <v>26.96</v>
      </c>
      <c r="I6059">
        <v>1</v>
      </c>
    </row>
    <row r="6060" spans="1:9" x14ac:dyDescent="0.25">
      <c r="A6060">
        <v>2</v>
      </c>
      <c r="B6060">
        <v>4400000527</v>
      </c>
      <c r="C6060">
        <v>185</v>
      </c>
      <c r="D6060">
        <v>28</v>
      </c>
      <c r="E6060">
        <v>1</v>
      </c>
      <c r="F6060">
        <v>2.59</v>
      </c>
      <c r="G6060" t="s">
        <v>10</v>
      </c>
      <c r="H6060">
        <v>22</v>
      </c>
      <c r="I6060">
        <v>1</v>
      </c>
    </row>
    <row r="6061" spans="1:9" x14ac:dyDescent="0.25">
      <c r="A6061">
        <v>2</v>
      </c>
      <c r="B6061">
        <v>4400000551</v>
      </c>
      <c r="C6061">
        <v>185</v>
      </c>
      <c r="D6061">
        <v>28</v>
      </c>
      <c r="E6061">
        <v>1</v>
      </c>
      <c r="F6061">
        <v>2.99</v>
      </c>
      <c r="H6061">
        <v>28.29</v>
      </c>
      <c r="I6061">
        <v>1</v>
      </c>
    </row>
    <row r="6062" spans="1:9" x14ac:dyDescent="0.25">
      <c r="A6062">
        <v>2</v>
      </c>
      <c r="B6062">
        <v>4400000655</v>
      </c>
      <c r="C6062">
        <v>185</v>
      </c>
      <c r="D6062">
        <v>6</v>
      </c>
      <c r="E6062">
        <v>1</v>
      </c>
      <c r="F6062">
        <v>3.25</v>
      </c>
      <c r="H6062">
        <v>27.35</v>
      </c>
      <c r="I6062">
        <v>1</v>
      </c>
    </row>
    <row r="6063" spans="1:9" x14ac:dyDescent="0.25">
      <c r="A6063">
        <v>2</v>
      </c>
      <c r="B6063">
        <v>4400000720</v>
      </c>
      <c r="C6063">
        <v>185</v>
      </c>
      <c r="D6063">
        <v>19</v>
      </c>
      <c r="E6063">
        <v>1</v>
      </c>
      <c r="F6063">
        <v>3.25</v>
      </c>
      <c r="H6063">
        <v>27.35</v>
      </c>
      <c r="I6063">
        <v>1</v>
      </c>
    </row>
    <row r="6064" spans="1:9" x14ac:dyDescent="0.25">
      <c r="A6064">
        <v>2</v>
      </c>
      <c r="B6064">
        <v>4400003721</v>
      </c>
      <c r="C6064">
        <v>185</v>
      </c>
      <c r="D6064">
        <v>14</v>
      </c>
      <c r="E6064">
        <v>1</v>
      </c>
      <c r="F6064">
        <v>2.85</v>
      </c>
      <c r="H6064">
        <v>32.770000000000003</v>
      </c>
      <c r="I6064">
        <v>1</v>
      </c>
    </row>
    <row r="6065" spans="1:9" x14ac:dyDescent="0.25">
      <c r="A6065">
        <v>2</v>
      </c>
      <c r="B6065">
        <v>4400003732</v>
      </c>
      <c r="C6065">
        <v>185</v>
      </c>
      <c r="D6065">
        <v>3</v>
      </c>
      <c r="E6065">
        <v>1</v>
      </c>
      <c r="F6065">
        <v>2.99</v>
      </c>
      <c r="H6065">
        <v>28.66</v>
      </c>
      <c r="I6065">
        <v>1</v>
      </c>
    </row>
    <row r="6066" spans="1:9" x14ac:dyDescent="0.25">
      <c r="A6066">
        <v>2</v>
      </c>
      <c r="B6066">
        <v>4400004713</v>
      </c>
      <c r="C6066">
        <v>185</v>
      </c>
      <c r="D6066">
        <v>27</v>
      </c>
      <c r="E6066">
        <v>1</v>
      </c>
      <c r="F6066">
        <v>2.59</v>
      </c>
      <c r="G6066" t="s">
        <v>10</v>
      </c>
      <c r="H6066">
        <v>22</v>
      </c>
      <c r="I6066">
        <v>1</v>
      </c>
    </row>
    <row r="6067" spans="1:9" x14ac:dyDescent="0.25">
      <c r="A6067">
        <v>2</v>
      </c>
      <c r="B6067">
        <v>7974600016</v>
      </c>
      <c r="C6067">
        <v>185</v>
      </c>
      <c r="D6067">
        <v>16</v>
      </c>
      <c r="E6067">
        <v>1</v>
      </c>
      <c r="F6067">
        <v>1.89</v>
      </c>
      <c r="H6067">
        <v>30.37</v>
      </c>
      <c r="I6067">
        <v>1</v>
      </c>
    </row>
    <row r="6068" spans="1:9" x14ac:dyDescent="0.25">
      <c r="A6068">
        <v>12</v>
      </c>
      <c r="B6068">
        <v>1470001100</v>
      </c>
      <c r="C6068">
        <v>185</v>
      </c>
      <c r="D6068">
        <v>17</v>
      </c>
      <c r="E6068">
        <v>1</v>
      </c>
      <c r="F6068">
        <v>1.69</v>
      </c>
      <c r="H6068">
        <v>26.03</v>
      </c>
      <c r="I6068">
        <v>1</v>
      </c>
    </row>
    <row r="6069" spans="1:9" x14ac:dyDescent="0.25">
      <c r="A6069">
        <v>12</v>
      </c>
      <c r="B6069">
        <v>1470001110</v>
      </c>
      <c r="C6069">
        <v>185</v>
      </c>
      <c r="D6069">
        <v>18</v>
      </c>
      <c r="E6069">
        <v>1</v>
      </c>
      <c r="F6069">
        <v>2.25</v>
      </c>
      <c r="G6069" t="s">
        <v>9</v>
      </c>
      <c r="H6069">
        <v>32.619999999999997</v>
      </c>
      <c r="I6069">
        <v>1</v>
      </c>
    </row>
    <row r="6070" spans="1:9" x14ac:dyDescent="0.25">
      <c r="A6070">
        <v>12</v>
      </c>
      <c r="B6070">
        <v>3010016584</v>
      </c>
      <c r="C6070">
        <v>185</v>
      </c>
      <c r="D6070">
        <v>8</v>
      </c>
      <c r="E6070">
        <v>1</v>
      </c>
      <c r="F6070">
        <v>3.05</v>
      </c>
      <c r="H6070">
        <v>33.04</v>
      </c>
      <c r="I6070">
        <v>1</v>
      </c>
    </row>
    <row r="6071" spans="1:9" x14ac:dyDescent="0.25">
      <c r="A6071">
        <v>12</v>
      </c>
      <c r="B6071">
        <v>3010021196</v>
      </c>
      <c r="C6071">
        <v>185</v>
      </c>
      <c r="D6071">
        <v>2</v>
      </c>
      <c r="E6071">
        <v>1</v>
      </c>
      <c r="F6071">
        <v>3.05</v>
      </c>
      <c r="H6071">
        <v>34.979999999999997</v>
      </c>
      <c r="I6071">
        <v>1</v>
      </c>
    </row>
    <row r="6072" spans="1:9" x14ac:dyDescent="0.25">
      <c r="A6072">
        <v>12</v>
      </c>
      <c r="B6072">
        <v>3828112263</v>
      </c>
      <c r="C6072">
        <v>185</v>
      </c>
      <c r="D6072">
        <v>83</v>
      </c>
      <c r="E6072">
        <v>1</v>
      </c>
      <c r="F6072">
        <v>0.99</v>
      </c>
      <c r="H6072">
        <v>30.3</v>
      </c>
      <c r="I6072">
        <v>1</v>
      </c>
    </row>
    <row r="6073" spans="1:9" x14ac:dyDescent="0.25">
      <c r="A6073">
        <v>12</v>
      </c>
      <c r="B6073">
        <v>3828112267</v>
      </c>
      <c r="C6073">
        <v>185</v>
      </c>
      <c r="D6073">
        <v>59</v>
      </c>
      <c r="E6073">
        <v>1</v>
      </c>
      <c r="F6073">
        <v>0.99</v>
      </c>
      <c r="H6073">
        <v>30</v>
      </c>
      <c r="I6073">
        <v>1</v>
      </c>
    </row>
    <row r="6074" spans="1:9" x14ac:dyDescent="0.25">
      <c r="A6074">
        <v>12</v>
      </c>
      <c r="B6074">
        <v>3828112271</v>
      </c>
      <c r="C6074">
        <v>185</v>
      </c>
      <c r="D6074">
        <v>60</v>
      </c>
      <c r="E6074">
        <v>1</v>
      </c>
      <c r="F6074">
        <v>0.99</v>
      </c>
      <c r="H6074">
        <v>29.69</v>
      </c>
      <c r="I6074">
        <v>1</v>
      </c>
    </row>
    <row r="6075" spans="1:9" x14ac:dyDescent="0.25">
      <c r="A6075">
        <v>12</v>
      </c>
      <c r="B6075">
        <v>3828112277</v>
      </c>
      <c r="C6075">
        <v>185</v>
      </c>
      <c r="D6075">
        <v>16</v>
      </c>
      <c r="E6075">
        <v>1</v>
      </c>
      <c r="F6075">
        <v>1.59</v>
      </c>
      <c r="H6075">
        <v>48.42</v>
      </c>
      <c r="I6075">
        <v>1</v>
      </c>
    </row>
    <row r="6076" spans="1:9" x14ac:dyDescent="0.25">
      <c r="A6076">
        <v>12</v>
      </c>
      <c r="B6076">
        <v>3828112289</v>
      </c>
      <c r="C6076">
        <v>185</v>
      </c>
      <c r="D6076">
        <v>17</v>
      </c>
      <c r="E6076">
        <v>1</v>
      </c>
      <c r="F6076">
        <v>1.99</v>
      </c>
      <c r="H6076">
        <v>27.53</v>
      </c>
      <c r="I6076">
        <v>1</v>
      </c>
    </row>
    <row r="6077" spans="1:9" x14ac:dyDescent="0.25">
      <c r="A6077">
        <v>12</v>
      </c>
      <c r="B6077">
        <v>3828112409</v>
      </c>
      <c r="C6077">
        <v>185</v>
      </c>
      <c r="D6077">
        <v>74</v>
      </c>
      <c r="E6077">
        <v>1</v>
      </c>
      <c r="F6077">
        <v>0.99</v>
      </c>
      <c r="H6077">
        <v>29.39</v>
      </c>
      <c r="I6077">
        <v>1</v>
      </c>
    </row>
    <row r="6078" spans="1:9" x14ac:dyDescent="0.25">
      <c r="A6078">
        <v>12</v>
      </c>
      <c r="B6078">
        <v>4400000516</v>
      </c>
      <c r="C6078">
        <v>185</v>
      </c>
      <c r="D6078">
        <v>12</v>
      </c>
      <c r="E6078">
        <v>1</v>
      </c>
      <c r="F6078">
        <v>2.93</v>
      </c>
      <c r="H6078">
        <v>26.96</v>
      </c>
      <c r="I6078">
        <v>1</v>
      </c>
    </row>
    <row r="6079" spans="1:9" x14ac:dyDescent="0.25">
      <c r="A6079">
        <v>12</v>
      </c>
      <c r="B6079">
        <v>4400000527</v>
      </c>
      <c r="C6079">
        <v>185</v>
      </c>
      <c r="D6079">
        <v>29</v>
      </c>
      <c r="E6079">
        <v>1</v>
      </c>
      <c r="F6079">
        <v>2.59</v>
      </c>
      <c r="G6079" t="s">
        <v>10</v>
      </c>
      <c r="H6079">
        <v>22</v>
      </c>
      <c r="I6079">
        <v>1</v>
      </c>
    </row>
    <row r="6080" spans="1:9" x14ac:dyDescent="0.25">
      <c r="A6080">
        <v>12</v>
      </c>
      <c r="B6080">
        <v>4400000551</v>
      </c>
      <c r="C6080">
        <v>185</v>
      </c>
      <c r="D6080">
        <v>30</v>
      </c>
      <c r="E6080">
        <v>1</v>
      </c>
      <c r="F6080">
        <v>2.99</v>
      </c>
      <c r="H6080">
        <v>26.78</v>
      </c>
      <c r="I6080">
        <v>1</v>
      </c>
    </row>
    <row r="6081" spans="1:9" x14ac:dyDescent="0.25">
      <c r="A6081">
        <v>12</v>
      </c>
      <c r="B6081">
        <v>4400000655</v>
      </c>
      <c r="C6081">
        <v>185</v>
      </c>
      <c r="D6081">
        <v>5</v>
      </c>
      <c r="E6081">
        <v>1</v>
      </c>
      <c r="F6081">
        <v>3.25</v>
      </c>
      <c r="H6081">
        <v>27.35</v>
      </c>
      <c r="I6081">
        <v>1</v>
      </c>
    </row>
    <row r="6082" spans="1:9" x14ac:dyDescent="0.25">
      <c r="A6082">
        <v>12</v>
      </c>
      <c r="B6082">
        <v>4400000720</v>
      </c>
      <c r="C6082">
        <v>185</v>
      </c>
      <c r="D6082">
        <v>18</v>
      </c>
      <c r="E6082">
        <v>1</v>
      </c>
      <c r="F6082">
        <v>3.25</v>
      </c>
      <c r="H6082">
        <v>27.35</v>
      </c>
      <c r="I6082">
        <v>1</v>
      </c>
    </row>
    <row r="6083" spans="1:9" x14ac:dyDescent="0.25">
      <c r="A6083">
        <v>12</v>
      </c>
      <c r="B6083">
        <v>4400003721</v>
      </c>
      <c r="C6083">
        <v>185</v>
      </c>
      <c r="D6083">
        <v>5</v>
      </c>
      <c r="E6083">
        <v>1</v>
      </c>
      <c r="F6083">
        <v>2.33</v>
      </c>
      <c r="H6083">
        <v>17.760000000000002</v>
      </c>
      <c r="I6083">
        <v>1</v>
      </c>
    </row>
    <row r="6084" spans="1:9" x14ac:dyDescent="0.25">
      <c r="A6084">
        <v>12</v>
      </c>
      <c r="B6084">
        <v>4400003732</v>
      </c>
      <c r="C6084">
        <v>185</v>
      </c>
      <c r="D6084">
        <v>6</v>
      </c>
      <c r="E6084">
        <v>1</v>
      </c>
      <c r="F6084">
        <v>2.99</v>
      </c>
      <c r="H6084">
        <v>26.65</v>
      </c>
      <c r="I6084">
        <v>1</v>
      </c>
    </row>
    <row r="6085" spans="1:9" x14ac:dyDescent="0.25">
      <c r="A6085">
        <v>12</v>
      </c>
      <c r="B6085">
        <v>4400004713</v>
      </c>
      <c r="C6085">
        <v>185</v>
      </c>
      <c r="D6085">
        <v>24</v>
      </c>
      <c r="E6085">
        <v>1</v>
      </c>
      <c r="F6085">
        <v>2.59</v>
      </c>
      <c r="G6085" t="s">
        <v>10</v>
      </c>
      <c r="H6085">
        <v>22</v>
      </c>
      <c r="I6085">
        <v>1</v>
      </c>
    </row>
    <row r="6086" spans="1:9" x14ac:dyDescent="0.25">
      <c r="A6086">
        <v>12</v>
      </c>
      <c r="B6086">
        <v>7974600016</v>
      </c>
      <c r="C6086">
        <v>185</v>
      </c>
      <c r="D6086">
        <v>28</v>
      </c>
      <c r="E6086">
        <v>1</v>
      </c>
      <c r="F6086">
        <v>1.89</v>
      </c>
      <c r="H6086">
        <v>30.37</v>
      </c>
      <c r="I6086">
        <v>1</v>
      </c>
    </row>
    <row r="6087" spans="1:9" x14ac:dyDescent="0.25">
      <c r="A6087">
        <v>50</v>
      </c>
      <c r="B6087">
        <v>1470001100</v>
      </c>
      <c r="C6087">
        <v>185</v>
      </c>
      <c r="D6087">
        <v>6</v>
      </c>
      <c r="E6087">
        <v>1</v>
      </c>
      <c r="F6087">
        <v>1.69</v>
      </c>
      <c r="H6087">
        <v>26.04</v>
      </c>
      <c r="I6087">
        <v>1</v>
      </c>
    </row>
    <row r="6088" spans="1:9" x14ac:dyDescent="0.25">
      <c r="A6088">
        <v>50</v>
      </c>
      <c r="B6088">
        <v>1470001110</v>
      </c>
      <c r="C6088">
        <v>185</v>
      </c>
      <c r="D6088">
        <v>12</v>
      </c>
      <c r="E6088">
        <v>1</v>
      </c>
      <c r="F6088">
        <v>2.19</v>
      </c>
      <c r="G6088" t="s">
        <v>9</v>
      </c>
      <c r="H6088">
        <v>30.78</v>
      </c>
      <c r="I6088">
        <v>1</v>
      </c>
    </row>
    <row r="6089" spans="1:9" x14ac:dyDescent="0.25">
      <c r="A6089">
        <v>50</v>
      </c>
      <c r="B6089">
        <v>3010016584</v>
      </c>
      <c r="C6089">
        <v>185</v>
      </c>
      <c r="D6089">
        <v>9</v>
      </c>
      <c r="E6089">
        <v>1</v>
      </c>
      <c r="F6089">
        <v>3.05</v>
      </c>
      <c r="H6089">
        <v>31.87</v>
      </c>
      <c r="I6089">
        <v>1</v>
      </c>
    </row>
    <row r="6090" spans="1:9" x14ac:dyDescent="0.25">
      <c r="A6090">
        <v>50</v>
      </c>
      <c r="B6090">
        <v>3010021196</v>
      </c>
      <c r="C6090">
        <v>185</v>
      </c>
      <c r="D6090">
        <v>15</v>
      </c>
      <c r="E6090">
        <v>1</v>
      </c>
      <c r="F6090">
        <v>3.05</v>
      </c>
      <c r="G6090" t="s">
        <v>9</v>
      </c>
      <c r="H6090">
        <v>34.979999999999997</v>
      </c>
      <c r="I6090">
        <v>1</v>
      </c>
    </row>
    <row r="6091" spans="1:9" x14ac:dyDescent="0.25">
      <c r="A6091">
        <v>50</v>
      </c>
      <c r="B6091">
        <v>3828112263</v>
      </c>
      <c r="C6091">
        <v>185</v>
      </c>
      <c r="D6091">
        <v>2</v>
      </c>
      <c r="E6091">
        <v>1</v>
      </c>
      <c r="F6091">
        <v>0.99</v>
      </c>
      <c r="H6091">
        <v>30.3</v>
      </c>
      <c r="I6091">
        <v>1</v>
      </c>
    </row>
    <row r="6092" spans="1:9" x14ac:dyDescent="0.25">
      <c r="A6092">
        <v>50</v>
      </c>
      <c r="B6092">
        <v>3828112267</v>
      </c>
      <c r="C6092">
        <v>185</v>
      </c>
      <c r="D6092">
        <v>2</v>
      </c>
      <c r="E6092">
        <v>1</v>
      </c>
      <c r="F6092">
        <v>0.99</v>
      </c>
      <c r="H6092">
        <v>30</v>
      </c>
      <c r="I6092">
        <v>1</v>
      </c>
    </row>
    <row r="6093" spans="1:9" x14ac:dyDescent="0.25">
      <c r="A6093">
        <v>50</v>
      </c>
      <c r="B6093">
        <v>3828112271</v>
      </c>
      <c r="C6093">
        <v>185</v>
      </c>
      <c r="D6093">
        <v>7</v>
      </c>
      <c r="E6093">
        <v>1</v>
      </c>
      <c r="F6093">
        <v>0.99</v>
      </c>
      <c r="H6093">
        <v>29.8</v>
      </c>
      <c r="I6093">
        <v>1</v>
      </c>
    </row>
    <row r="6094" spans="1:9" x14ac:dyDescent="0.25">
      <c r="A6094">
        <v>50</v>
      </c>
      <c r="B6094">
        <v>3828112277</v>
      </c>
      <c r="C6094">
        <v>185</v>
      </c>
      <c r="D6094">
        <v>8</v>
      </c>
      <c r="E6094">
        <v>1</v>
      </c>
      <c r="F6094">
        <v>1.59</v>
      </c>
      <c r="H6094">
        <v>50.25</v>
      </c>
      <c r="I6094">
        <v>1</v>
      </c>
    </row>
    <row r="6095" spans="1:9" x14ac:dyDescent="0.25">
      <c r="A6095">
        <v>50</v>
      </c>
      <c r="B6095">
        <v>3828112289</v>
      </c>
      <c r="C6095">
        <v>185</v>
      </c>
      <c r="D6095">
        <v>14</v>
      </c>
      <c r="E6095">
        <v>1</v>
      </c>
      <c r="F6095">
        <v>1.99</v>
      </c>
      <c r="H6095">
        <v>27.54</v>
      </c>
      <c r="I6095">
        <v>1</v>
      </c>
    </row>
    <row r="6096" spans="1:9" x14ac:dyDescent="0.25">
      <c r="A6096">
        <v>50</v>
      </c>
      <c r="B6096">
        <v>3828112409</v>
      </c>
      <c r="C6096">
        <v>185</v>
      </c>
      <c r="D6096">
        <v>1</v>
      </c>
      <c r="E6096">
        <v>1</v>
      </c>
      <c r="F6096">
        <v>0.99</v>
      </c>
      <c r="H6096">
        <v>29.9</v>
      </c>
      <c r="I6096">
        <v>1</v>
      </c>
    </row>
    <row r="6097" spans="1:9" x14ac:dyDescent="0.25">
      <c r="A6097">
        <v>50</v>
      </c>
      <c r="B6097">
        <v>4400000516</v>
      </c>
      <c r="C6097">
        <v>185</v>
      </c>
      <c r="D6097">
        <v>6</v>
      </c>
      <c r="E6097">
        <v>1</v>
      </c>
      <c r="F6097">
        <v>2.93</v>
      </c>
      <c r="H6097">
        <v>26.96</v>
      </c>
      <c r="I6097">
        <v>1</v>
      </c>
    </row>
    <row r="6098" spans="1:9" x14ac:dyDescent="0.25">
      <c r="A6098">
        <v>50</v>
      </c>
      <c r="B6098">
        <v>4400000527</v>
      </c>
      <c r="C6098">
        <v>185</v>
      </c>
      <c r="D6098">
        <v>59</v>
      </c>
      <c r="E6098">
        <v>1</v>
      </c>
      <c r="F6098">
        <v>2.59</v>
      </c>
      <c r="G6098" t="s">
        <v>10</v>
      </c>
      <c r="H6098">
        <v>22.01</v>
      </c>
      <c r="I6098">
        <v>1</v>
      </c>
    </row>
    <row r="6099" spans="1:9" x14ac:dyDescent="0.25">
      <c r="A6099">
        <v>50</v>
      </c>
      <c r="B6099">
        <v>4400000551</v>
      </c>
      <c r="C6099">
        <v>185</v>
      </c>
      <c r="D6099">
        <v>30</v>
      </c>
      <c r="E6099">
        <v>1</v>
      </c>
      <c r="F6099">
        <v>2.99</v>
      </c>
      <c r="H6099">
        <v>25.99</v>
      </c>
      <c r="I6099">
        <v>1</v>
      </c>
    </row>
    <row r="6100" spans="1:9" x14ac:dyDescent="0.25">
      <c r="A6100">
        <v>50</v>
      </c>
      <c r="B6100">
        <v>4400000655</v>
      </c>
      <c r="C6100">
        <v>185</v>
      </c>
      <c r="D6100">
        <v>0</v>
      </c>
      <c r="E6100">
        <v>1</v>
      </c>
      <c r="F6100">
        <v>0</v>
      </c>
      <c r="H6100">
        <v>0</v>
      </c>
      <c r="I6100">
        <v>1</v>
      </c>
    </row>
    <row r="6101" spans="1:9" x14ac:dyDescent="0.25">
      <c r="A6101">
        <v>50</v>
      </c>
      <c r="B6101">
        <v>4400000720</v>
      </c>
      <c r="C6101">
        <v>185</v>
      </c>
      <c r="D6101">
        <v>7</v>
      </c>
      <c r="E6101">
        <v>1</v>
      </c>
      <c r="F6101">
        <v>3.25</v>
      </c>
      <c r="H6101">
        <v>27.35</v>
      </c>
      <c r="I6101">
        <v>1</v>
      </c>
    </row>
    <row r="6102" spans="1:9" x14ac:dyDescent="0.25">
      <c r="A6102">
        <v>50</v>
      </c>
      <c r="B6102">
        <v>4400003721</v>
      </c>
      <c r="C6102">
        <v>185</v>
      </c>
      <c r="D6102">
        <v>5</v>
      </c>
      <c r="E6102">
        <v>1</v>
      </c>
      <c r="F6102">
        <v>2.59</v>
      </c>
      <c r="H6102">
        <v>26.02</v>
      </c>
      <c r="I6102">
        <v>1</v>
      </c>
    </row>
    <row r="6103" spans="1:9" x14ac:dyDescent="0.25">
      <c r="A6103">
        <v>50</v>
      </c>
      <c r="B6103">
        <v>4400003732</v>
      </c>
      <c r="C6103">
        <v>185</v>
      </c>
      <c r="D6103">
        <v>3</v>
      </c>
      <c r="E6103">
        <v>1</v>
      </c>
      <c r="F6103">
        <v>2.99</v>
      </c>
      <c r="H6103">
        <v>25.99</v>
      </c>
      <c r="I6103">
        <v>1</v>
      </c>
    </row>
    <row r="6104" spans="1:9" x14ac:dyDescent="0.25">
      <c r="A6104">
        <v>50</v>
      </c>
      <c r="B6104">
        <v>4400004713</v>
      </c>
      <c r="C6104">
        <v>185</v>
      </c>
      <c r="D6104">
        <v>34</v>
      </c>
      <c r="E6104">
        <v>1</v>
      </c>
      <c r="F6104">
        <v>2.59</v>
      </c>
      <c r="G6104" t="s">
        <v>10</v>
      </c>
      <c r="H6104">
        <v>22.01</v>
      </c>
      <c r="I6104">
        <v>1</v>
      </c>
    </row>
    <row r="6105" spans="1:9" x14ac:dyDescent="0.25">
      <c r="A6105">
        <v>50</v>
      </c>
      <c r="B6105">
        <v>7974600016</v>
      </c>
      <c r="C6105">
        <v>185</v>
      </c>
      <c r="D6105">
        <v>9</v>
      </c>
      <c r="E6105">
        <v>1</v>
      </c>
      <c r="F6105">
        <v>1.89</v>
      </c>
      <c r="H6105">
        <v>30.37</v>
      </c>
      <c r="I6105">
        <v>1</v>
      </c>
    </row>
    <row r="6106" spans="1:9" x14ac:dyDescent="0.25">
      <c r="A6106">
        <v>75</v>
      </c>
      <c r="B6106">
        <v>1470001100</v>
      </c>
      <c r="C6106">
        <v>185</v>
      </c>
      <c r="D6106">
        <v>14</v>
      </c>
      <c r="E6106">
        <v>1</v>
      </c>
      <c r="F6106">
        <v>1.69</v>
      </c>
      <c r="H6106">
        <v>26.03</v>
      </c>
      <c r="I6106">
        <v>1</v>
      </c>
    </row>
    <row r="6107" spans="1:9" x14ac:dyDescent="0.25">
      <c r="A6107">
        <v>75</v>
      </c>
      <c r="B6107">
        <v>1470001110</v>
      </c>
      <c r="C6107">
        <v>185</v>
      </c>
      <c r="D6107">
        <v>18</v>
      </c>
      <c r="E6107">
        <v>1</v>
      </c>
      <c r="F6107">
        <v>2.23</v>
      </c>
      <c r="G6107" t="s">
        <v>9</v>
      </c>
      <c r="H6107">
        <v>32.01</v>
      </c>
      <c r="I6107">
        <v>1</v>
      </c>
    </row>
    <row r="6108" spans="1:9" x14ac:dyDescent="0.25">
      <c r="A6108">
        <v>75</v>
      </c>
      <c r="B6108">
        <v>3010016584</v>
      </c>
      <c r="C6108">
        <v>185</v>
      </c>
      <c r="D6108">
        <v>1</v>
      </c>
      <c r="E6108">
        <v>1</v>
      </c>
      <c r="F6108">
        <v>3.05</v>
      </c>
      <c r="H6108">
        <v>34.979999999999997</v>
      </c>
      <c r="I6108">
        <v>1</v>
      </c>
    </row>
    <row r="6109" spans="1:9" x14ac:dyDescent="0.25">
      <c r="A6109">
        <v>75</v>
      </c>
      <c r="B6109">
        <v>3010021196</v>
      </c>
      <c r="C6109">
        <v>185</v>
      </c>
      <c r="D6109">
        <v>2</v>
      </c>
      <c r="E6109">
        <v>1</v>
      </c>
      <c r="F6109">
        <v>3.05</v>
      </c>
      <c r="H6109">
        <v>34.979999999999997</v>
      </c>
      <c r="I6109">
        <v>1</v>
      </c>
    </row>
    <row r="6110" spans="1:9" x14ac:dyDescent="0.25">
      <c r="A6110">
        <v>75</v>
      </c>
      <c r="B6110">
        <v>3828112263</v>
      </c>
      <c r="C6110">
        <v>185</v>
      </c>
      <c r="D6110">
        <v>9</v>
      </c>
      <c r="E6110">
        <v>1</v>
      </c>
      <c r="F6110">
        <v>0.99</v>
      </c>
      <c r="H6110">
        <v>30.3</v>
      </c>
      <c r="I6110">
        <v>1</v>
      </c>
    </row>
    <row r="6111" spans="1:9" x14ac:dyDescent="0.25">
      <c r="A6111">
        <v>75</v>
      </c>
      <c r="B6111">
        <v>3828112267</v>
      </c>
      <c r="C6111">
        <v>185</v>
      </c>
      <c r="D6111">
        <v>9</v>
      </c>
      <c r="E6111">
        <v>1</v>
      </c>
      <c r="F6111">
        <v>0.99</v>
      </c>
      <c r="H6111">
        <v>30</v>
      </c>
      <c r="I6111">
        <v>1</v>
      </c>
    </row>
    <row r="6112" spans="1:9" x14ac:dyDescent="0.25">
      <c r="A6112">
        <v>75</v>
      </c>
      <c r="B6112">
        <v>3828112271</v>
      </c>
      <c r="C6112">
        <v>185</v>
      </c>
      <c r="D6112">
        <v>19</v>
      </c>
      <c r="E6112">
        <v>1</v>
      </c>
      <c r="F6112">
        <v>0.99</v>
      </c>
      <c r="H6112">
        <v>29.69</v>
      </c>
      <c r="I6112">
        <v>1</v>
      </c>
    </row>
    <row r="6113" spans="1:9" x14ac:dyDescent="0.25">
      <c r="A6113">
        <v>75</v>
      </c>
      <c r="B6113">
        <v>3828112277</v>
      </c>
      <c r="C6113">
        <v>185</v>
      </c>
      <c r="D6113">
        <v>28</v>
      </c>
      <c r="E6113">
        <v>1</v>
      </c>
      <c r="F6113">
        <v>1.59</v>
      </c>
      <c r="H6113">
        <v>48.42</v>
      </c>
      <c r="I6113">
        <v>1</v>
      </c>
    </row>
    <row r="6114" spans="1:9" x14ac:dyDescent="0.25">
      <c r="A6114">
        <v>75</v>
      </c>
      <c r="B6114">
        <v>3828112289</v>
      </c>
      <c r="C6114">
        <v>185</v>
      </c>
      <c r="D6114">
        <v>10</v>
      </c>
      <c r="E6114">
        <v>1</v>
      </c>
      <c r="F6114">
        <v>1.99</v>
      </c>
      <c r="H6114">
        <v>27.53</v>
      </c>
      <c r="I6114">
        <v>1</v>
      </c>
    </row>
    <row r="6115" spans="1:9" x14ac:dyDescent="0.25">
      <c r="A6115">
        <v>75</v>
      </c>
      <c r="B6115">
        <v>3828112409</v>
      </c>
      <c r="C6115">
        <v>185</v>
      </c>
      <c r="D6115">
        <v>14</v>
      </c>
      <c r="E6115">
        <v>1</v>
      </c>
      <c r="F6115">
        <v>0.99</v>
      </c>
      <c r="H6115">
        <v>29.39</v>
      </c>
      <c r="I6115">
        <v>1</v>
      </c>
    </row>
    <row r="6116" spans="1:9" x14ac:dyDescent="0.25">
      <c r="A6116">
        <v>75</v>
      </c>
      <c r="B6116">
        <v>4400000516</v>
      </c>
      <c r="C6116">
        <v>185</v>
      </c>
      <c r="D6116">
        <v>11</v>
      </c>
      <c r="E6116">
        <v>1</v>
      </c>
      <c r="F6116">
        <v>2.93</v>
      </c>
      <c r="H6116">
        <v>26.96</v>
      </c>
      <c r="I6116">
        <v>1</v>
      </c>
    </row>
    <row r="6117" spans="1:9" x14ac:dyDescent="0.25">
      <c r="A6117">
        <v>75</v>
      </c>
      <c r="B6117">
        <v>4400000527</v>
      </c>
      <c r="C6117">
        <v>185</v>
      </c>
      <c r="D6117">
        <v>27</v>
      </c>
      <c r="E6117">
        <v>1</v>
      </c>
      <c r="F6117">
        <v>2.59</v>
      </c>
      <c r="G6117" t="s">
        <v>10</v>
      </c>
      <c r="H6117">
        <v>22</v>
      </c>
      <c r="I6117">
        <v>1</v>
      </c>
    </row>
    <row r="6118" spans="1:9" x14ac:dyDescent="0.25">
      <c r="A6118">
        <v>75</v>
      </c>
      <c r="B6118">
        <v>4400000551</v>
      </c>
      <c r="C6118">
        <v>185</v>
      </c>
      <c r="D6118">
        <v>18</v>
      </c>
      <c r="E6118">
        <v>1</v>
      </c>
      <c r="F6118">
        <v>2.99</v>
      </c>
      <c r="H6118">
        <v>27.12</v>
      </c>
      <c r="I6118">
        <v>1</v>
      </c>
    </row>
    <row r="6119" spans="1:9" x14ac:dyDescent="0.25">
      <c r="A6119">
        <v>75</v>
      </c>
      <c r="B6119">
        <v>4400000655</v>
      </c>
      <c r="C6119">
        <v>185</v>
      </c>
      <c r="D6119">
        <v>5</v>
      </c>
      <c r="E6119">
        <v>1</v>
      </c>
      <c r="F6119">
        <v>3.25</v>
      </c>
      <c r="H6119">
        <v>27.35</v>
      </c>
      <c r="I6119">
        <v>1</v>
      </c>
    </row>
    <row r="6120" spans="1:9" x14ac:dyDescent="0.25">
      <c r="A6120">
        <v>75</v>
      </c>
      <c r="B6120">
        <v>4400000720</v>
      </c>
      <c r="C6120">
        <v>185</v>
      </c>
      <c r="D6120">
        <v>21</v>
      </c>
      <c r="E6120">
        <v>1</v>
      </c>
      <c r="F6120">
        <v>3.25</v>
      </c>
      <c r="H6120">
        <v>27.35</v>
      </c>
      <c r="I6120">
        <v>1</v>
      </c>
    </row>
    <row r="6121" spans="1:9" x14ac:dyDescent="0.25">
      <c r="A6121">
        <v>75</v>
      </c>
      <c r="B6121">
        <v>4400003721</v>
      </c>
      <c r="C6121">
        <v>185</v>
      </c>
      <c r="D6121">
        <v>6</v>
      </c>
      <c r="E6121">
        <v>1</v>
      </c>
      <c r="F6121">
        <v>2.59</v>
      </c>
      <c r="H6121">
        <v>26.02</v>
      </c>
      <c r="I6121">
        <v>1</v>
      </c>
    </row>
    <row r="6122" spans="1:9" x14ac:dyDescent="0.25">
      <c r="A6122">
        <v>75</v>
      </c>
      <c r="B6122">
        <v>4400003732</v>
      </c>
      <c r="C6122">
        <v>185</v>
      </c>
      <c r="D6122">
        <v>6</v>
      </c>
      <c r="E6122">
        <v>1</v>
      </c>
      <c r="F6122">
        <v>2.99</v>
      </c>
      <c r="H6122">
        <v>27.99</v>
      </c>
      <c r="I6122">
        <v>1</v>
      </c>
    </row>
    <row r="6123" spans="1:9" x14ac:dyDescent="0.25">
      <c r="A6123">
        <v>75</v>
      </c>
      <c r="B6123">
        <v>4400004713</v>
      </c>
      <c r="C6123">
        <v>185</v>
      </c>
      <c r="D6123">
        <v>24</v>
      </c>
      <c r="E6123">
        <v>1</v>
      </c>
      <c r="F6123">
        <v>2.59</v>
      </c>
      <c r="G6123" t="s">
        <v>10</v>
      </c>
      <c r="H6123">
        <v>22</v>
      </c>
      <c r="I6123">
        <v>1</v>
      </c>
    </row>
    <row r="6124" spans="1:9" x14ac:dyDescent="0.25">
      <c r="A6124">
        <v>75</v>
      </c>
      <c r="B6124">
        <v>7974600016</v>
      </c>
      <c r="C6124">
        <v>185</v>
      </c>
      <c r="D6124">
        <v>13</v>
      </c>
      <c r="E6124">
        <v>1</v>
      </c>
      <c r="F6124">
        <v>1.89</v>
      </c>
      <c r="H6124">
        <v>30.37</v>
      </c>
      <c r="I6124">
        <v>1</v>
      </c>
    </row>
    <row r="6125" spans="1:9" x14ac:dyDescent="0.25">
      <c r="A6125">
        <v>100</v>
      </c>
      <c r="B6125">
        <v>1470001100</v>
      </c>
      <c r="C6125">
        <v>185</v>
      </c>
      <c r="D6125">
        <v>16</v>
      </c>
      <c r="E6125">
        <v>1</v>
      </c>
      <c r="F6125">
        <v>1.69</v>
      </c>
      <c r="H6125">
        <v>26.03</v>
      </c>
      <c r="I6125">
        <v>1</v>
      </c>
    </row>
    <row r="6126" spans="1:9" x14ac:dyDescent="0.25">
      <c r="A6126">
        <v>100</v>
      </c>
      <c r="B6126">
        <v>1470001110</v>
      </c>
      <c r="C6126">
        <v>185</v>
      </c>
      <c r="D6126">
        <v>26</v>
      </c>
      <c r="E6126">
        <v>1</v>
      </c>
      <c r="F6126">
        <v>2.2200000000000002</v>
      </c>
      <c r="G6126" t="s">
        <v>9</v>
      </c>
      <c r="H6126">
        <v>31.71</v>
      </c>
      <c r="I6126">
        <v>1</v>
      </c>
    </row>
    <row r="6127" spans="1:9" x14ac:dyDescent="0.25">
      <c r="A6127">
        <v>100</v>
      </c>
      <c r="B6127">
        <v>3010016584</v>
      </c>
      <c r="C6127">
        <v>185</v>
      </c>
      <c r="D6127">
        <v>6</v>
      </c>
      <c r="E6127">
        <v>1</v>
      </c>
      <c r="F6127">
        <v>3.05</v>
      </c>
      <c r="H6127">
        <v>34.979999999999997</v>
      </c>
      <c r="I6127">
        <v>1</v>
      </c>
    </row>
    <row r="6128" spans="1:9" x14ac:dyDescent="0.25">
      <c r="A6128">
        <v>100</v>
      </c>
      <c r="B6128">
        <v>3010021196</v>
      </c>
      <c r="C6128">
        <v>185</v>
      </c>
      <c r="D6128">
        <v>4</v>
      </c>
      <c r="E6128">
        <v>1</v>
      </c>
      <c r="F6128">
        <v>3.05</v>
      </c>
      <c r="H6128">
        <v>34.979999999999997</v>
      </c>
      <c r="I6128">
        <v>1</v>
      </c>
    </row>
    <row r="6129" spans="1:9" x14ac:dyDescent="0.25">
      <c r="A6129">
        <v>100</v>
      </c>
      <c r="B6129">
        <v>3828112263</v>
      </c>
      <c r="C6129">
        <v>185</v>
      </c>
      <c r="D6129">
        <v>54</v>
      </c>
      <c r="E6129">
        <v>1</v>
      </c>
      <c r="F6129">
        <v>0.99</v>
      </c>
      <c r="H6129">
        <v>30.3</v>
      </c>
      <c r="I6129">
        <v>1</v>
      </c>
    </row>
    <row r="6130" spans="1:9" x14ac:dyDescent="0.25">
      <c r="A6130">
        <v>100</v>
      </c>
      <c r="B6130">
        <v>3828112267</v>
      </c>
      <c r="C6130">
        <v>185</v>
      </c>
      <c r="D6130">
        <v>36</v>
      </c>
      <c r="E6130">
        <v>1</v>
      </c>
      <c r="F6130">
        <v>0.99</v>
      </c>
      <c r="H6130">
        <v>30</v>
      </c>
      <c r="I6130">
        <v>1</v>
      </c>
    </row>
    <row r="6131" spans="1:9" x14ac:dyDescent="0.25">
      <c r="A6131">
        <v>100</v>
      </c>
      <c r="B6131">
        <v>3828112271</v>
      </c>
      <c r="C6131">
        <v>185</v>
      </c>
      <c r="D6131">
        <v>57</v>
      </c>
      <c r="E6131">
        <v>1</v>
      </c>
      <c r="F6131">
        <v>0.99</v>
      </c>
      <c r="H6131">
        <v>29.69</v>
      </c>
      <c r="I6131">
        <v>1</v>
      </c>
    </row>
    <row r="6132" spans="1:9" x14ac:dyDescent="0.25">
      <c r="A6132">
        <v>100</v>
      </c>
      <c r="B6132">
        <v>3828112277</v>
      </c>
      <c r="C6132">
        <v>185</v>
      </c>
      <c r="D6132">
        <v>33</v>
      </c>
      <c r="E6132">
        <v>1</v>
      </c>
      <c r="F6132">
        <v>1.59</v>
      </c>
      <c r="H6132">
        <v>48.49</v>
      </c>
      <c r="I6132">
        <v>1</v>
      </c>
    </row>
    <row r="6133" spans="1:9" x14ac:dyDescent="0.25">
      <c r="A6133">
        <v>100</v>
      </c>
      <c r="B6133">
        <v>3828112289</v>
      </c>
      <c r="C6133">
        <v>185</v>
      </c>
      <c r="D6133">
        <v>17</v>
      </c>
      <c r="E6133">
        <v>1</v>
      </c>
      <c r="F6133">
        <v>1.99</v>
      </c>
      <c r="H6133">
        <v>27.53</v>
      </c>
      <c r="I6133">
        <v>1</v>
      </c>
    </row>
    <row r="6134" spans="1:9" x14ac:dyDescent="0.25">
      <c r="A6134">
        <v>100</v>
      </c>
      <c r="B6134">
        <v>3828112409</v>
      </c>
      <c r="C6134">
        <v>185</v>
      </c>
      <c r="D6134">
        <v>11</v>
      </c>
      <c r="E6134">
        <v>1</v>
      </c>
      <c r="F6134">
        <v>0.99</v>
      </c>
      <c r="H6134">
        <v>29.29</v>
      </c>
      <c r="I6134">
        <v>1</v>
      </c>
    </row>
    <row r="6135" spans="1:9" x14ac:dyDescent="0.25">
      <c r="A6135">
        <v>100</v>
      </c>
      <c r="B6135">
        <v>4400000516</v>
      </c>
      <c r="C6135">
        <v>185</v>
      </c>
      <c r="D6135">
        <v>10</v>
      </c>
      <c r="E6135">
        <v>1</v>
      </c>
      <c r="F6135">
        <v>2.93</v>
      </c>
      <c r="H6135">
        <v>26.96</v>
      </c>
      <c r="I6135">
        <v>1</v>
      </c>
    </row>
    <row r="6136" spans="1:9" x14ac:dyDescent="0.25">
      <c r="A6136">
        <v>100</v>
      </c>
      <c r="B6136">
        <v>4400000527</v>
      </c>
      <c r="C6136">
        <v>185</v>
      </c>
      <c r="D6136">
        <v>21</v>
      </c>
      <c r="E6136">
        <v>1</v>
      </c>
      <c r="F6136">
        <v>2.59</v>
      </c>
      <c r="G6136" t="s">
        <v>10</v>
      </c>
      <c r="H6136">
        <v>22</v>
      </c>
      <c r="I6136">
        <v>1</v>
      </c>
    </row>
    <row r="6137" spans="1:9" x14ac:dyDescent="0.25">
      <c r="A6137">
        <v>100</v>
      </c>
      <c r="B6137">
        <v>4400000551</v>
      </c>
      <c r="C6137">
        <v>185</v>
      </c>
      <c r="D6137">
        <v>67</v>
      </c>
      <c r="E6137">
        <v>1</v>
      </c>
      <c r="F6137">
        <v>2.99</v>
      </c>
      <c r="H6137">
        <v>27.19</v>
      </c>
      <c r="I6137">
        <v>1</v>
      </c>
    </row>
    <row r="6138" spans="1:9" x14ac:dyDescent="0.25">
      <c r="A6138">
        <v>100</v>
      </c>
      <c r="B6138">
        <v>4400000655</v>
      </c>
      <c r="C6138">
        <v>185</v>
      </c>
      <c r="D6138">
        <v>5</v>
      </c>
      <c r="E6138">
        <v>1</v>
      </c>
      <c r="F6138">
        <v>2.34</v>
      </c>
      <c r="H6138">
        <v>-0.89</v>
      </c>
      <c r="I6138">
        <v>1</v>
      </c>
    </row>
    <row r="6139" spans="1:9" x14ac:dyDescent="0.25">
      <c r="A6139">
        <v>100</v>
      </c>
      <c r="B6139">
        <v>4400000720</v>
      </c>
      <c r="C6139">
        <v>185</v>
      </c>
      <c r="D6139">
        <v>32</v>
      </c>
      <c r="E6139">
        <v>1</v>
      </c>
      <c r="F6139">
        <v>3.17</v>
      </c>
      <c r="H6139">
        <v>25.52</v>
      </c>
      <c r="I6139">
        <v>1</v>
      </c>
    </row>
    <row r="6140" spans="1:9" x14ac:dyDescent="0.25">
      <c r="A6140">
        <v>100</v>
      </c>
      <c r="B6140">
        <v>4400003721</v>
      </c>
      <c r="C6140">
        <v>185</v>
      </c>
      <c r="D6140">
        <v>14</v>
      </c>
      <c r="E6140">
        <v>1</v>
      </c>
      <c r="F6140">
        <v>2.59</v>
      </c>
      <c r="H6140">
        <v>26.02</v>
      </c>
      <c r="I6140">
        <v>1</v>
      </c>
    </row>
    <row r="6141" spans="1:9" x14ac:dyDescent="0.25">
      <c r="A6141">
        <v>100</v>
      </c>
      <c r="B6141">
        <v>4400003732</v>
      </c>
      <c r="C6141">
        <v>185</v>
      </c>
      <c r="D6141">
        <v>12</v>
      </c>
      <c r="E6141">
        <v>1</v>
      </c>
      <c r="F6141">
        <v>2.99</v>
      </c>
      <c r="H6141">
        <v>26.98</v>
      </c>
      <c r="I6141">
        <v>1</v>
      </c>
    </row>
    <row r="6142" spans="1:9" x14ac:dyDescent="0.25">
      <c r="A6142">
        <v>100</v>
      </c>
      <c r="B6142">
        <v>4400004713</v>
      </c>
      <c r="C6142">
        <v>185</v>
      </c>
      <c r="D6142">
        <v>14</v>
      </c>
      <c r="E6142">
        <v>1</v>
      </c>
      <c r="F6142">
        <v>2.59</v>
      </c>
      <c r="G6142" t="s">
        <v>10</v>
      </c>
      <c r="H6142">
        <v>22</v>
      </c>
      <c r="I6142">
        <v>1</v>
      </c>
    </row>
    <row r="6143" spans="1:9" x14ac:dyDescent="0.25">
      <c r="A6143">
        <v>100</v>
      </c>
      <c r="B6143">
        <v>7974600016</v>
      </c>
      <c r="C6143">
        <v>185</v>
      </c>
      <c r="D6143">
        <v>13</v>
      </c>
      <c r="E6143">
        <v>1</v>
      </c>
      <c r="F6143">
        <v>1.89</v>
      </c>
      <c r="H6143">
        <v>30.37</v>
      </c>
      <c r="I6143">
        <v>1</v>
      </c>
    </row>
    <row r="6144" spans="1:9" x14ac:dyDescent="0.25">
      <c r="A6144">
        <v>2</v>
      </c>
      <c r="B6144">
        <v>1470001100</v>
      </c>
      <c r="C6144">
        <v>186</v>
      </c>
      <c r="D6144">
        <v>13</v>
      </c>
      <c r="E6144">
        <v>1</v>
      </c>
      <c r="F6144">
        <v>1.69</v>
      </c>
      <c r="H6144">
        <v>26.03</v>
      </c>
      <c r="I6144">
        <v>1</v>
      </c>
    </row>
    <row r="6145" spans="1:9" x14ac:dyDescent="0.25">
      <c r="A6145">
        <v>2</v>
      </c>
      <c r="B6145">
        <v>1470001110</v>
      </c>
      <c r="C6145">
        <v>186</v>
      </c>
      <c r="D6145">
        <v>14</v>
      </c>
      <c r="E6145">
        <v>1</v>
      </c>
      <c r="F6145">
        <v>2.59</v>
      </c>
      <c r="H6145">
        <v>33.74</v>
      </c>
      <c r="I6145">
        <v>1</v>
      </c>
    </row>
    <row r="6146" spans="1:9" x14ac:dyDescent="0.25">
      <c r="A6146">
        <v>2</v>
      </c>
      <c r="B6146">
        <v>3010016584</v>
      </c>
      <c r="C6146">
        <v>186</v>
      </c>
      <c r="D6146">
        <v>9</v>
      </c>
      <c r="E6146">
        <v>1</v>
      </c>
      <c r="F6146">
        <v>3.05</v>
      </c>
      <c r="H6146">
        <v>34.979999999999997</v>
      </c>
      <c r="I6146">
        <v>1</v>
      </c>
    </row>
    <row r="6147" spans="1:9" x14ac:dyDescent="0.25">
      <c r="A6147">
        <v>2</v>
      </c>
      <c r="B6147">
        <v>3010021196</v>
      </c>
      <c r="C6147">
        <v>186</v>
      </c>
      <c r="D6147">
        <v>9</v>
      </c>
      <c r="E6147">
        <v>1</v>
      </c>
      <c r="F6147">
        <v>3.05</v>
      </c>
      <c r="H6147">
        <v>30.81</v>
      </c>
      <c r="I6147">
        <v>1</v>
      </c>
    </row>
    <row r="6148" spans="1:9" x14ac:dyDescent="0.25">
      <c r="A6148">
        <v>2</v>
      </c>
      <c r="B6148">
        <v>3828112263</v>
      </c>
      <c r="C6148">
        <v>186</v>
      </c>
      <c r="D6148">
        <v>2</v>
      </c>
      <c r="E6148">
        <v>1</v>
      </c>
      <c r="F6148">
        <v>0.99</v>
      </c>
      <c r="H6148">
        <v>30.3</v>
      </c>
      <c r="I6148">
        <v>1</v>
      </c>
    </row>
    <row r="6149" spans="1:9" x14ac:dyDescent="0.25">
      <c r="A6149">
        <v>2</v>
      </c>
      <c r="B6149">
        <v>3828112267</v>
      </c>
      <c r="C6149">
        <v>186</v>
      </c>
      <c r="D6149">
        <v>6</v>
      </c>
      <c r="E6149">
        <v>1</v>
      </c>
      <c r="F6149">
        <v>0.99</v>
      </c>
      <c r="H6149">
        <v>29.39</v>
      </c>
      <c r="I6149">
        <v>1</v>
      </c>
    </row>
    <row r="6150" spans="1:9" x14ac:dyDescent="0.25">
      <c r="A6150">
        <v>2</v>
      </c>
      <c r="B6150">
        <v>3828112271</v>
      </c>
      <c r="C6150">
        <v>186</v>
      </c>
      <c r="D6150">
        <v>3</v>
      </c>
      <c r="E6150">
        <v>1</v>
      </c>
      <c r="F6150">
        <v>0.99</v>
      </c>
      <c r="H6150">
        <v>28.88</v>
      </c>
      <c r="I6150">
        <v>1</v>
      </c>
    </row>
    <row r="6151" spans="1:9" x14ac:dyDescent="0.25">
      <c r="A6151">
        <v>2</v>
      </c>
      <c r="B6151">
        <v>3828112277</v>
      </c>
      <c r="C6151">
        <v>186</v>
      </c>
      <c r="D6151">
        <v>21</v>
      </c>
      <c r="E6151">
        <v>1</v>
      </c>
      <c r="F6151">
        <v>1.59</v>
      </c>
      <c r="H6151">
        <v>47.67</v>
      </c>
      <c r="I6151">
        <v>1</v>
      </c>
    </row>
    <row r="6152" spans="1:9" x14ac:dyDescent="0.25">
      <c r="A6152">
        <v>2</v>
      </c>
      <c r="B6152">
        <v>3828112289</v>
      </c>
      <c r="C6152">
        <v>186</v>
      </c>
      <c r="D6152">
        <v>12</v>
      </c>
      <c r="E6152">
        <v>1</v>
      </c>
      <c r="F6152">
        <v>1.99</v>
      </c>
      <c r="H6152">
        <v>27.53</v>
      </c>
      <c r="I6152">
        <v>1</v>
      </c>
    </row>
    <row r="6153" spans="1:9" x14ac:dyDescent="0.25">
      <c r="A6153">
        <v>2</v>
      </c>
      <c r="B6153">
        <v>3828112409</v>
      </c>
      <c r="C6153">
        <v>186</v>
      </c>
      <c r="D6153">
        <v>5</v>
      </c>
      <c r="E6153">
        <v>1</v>
      </c>
      <c r="F6153">
        <v>0.99</v>
      </c>
      <c r="H6153">
        <v>29.09</v>
      </c>
      <c r="I6153">
        <v>1</v>
      </c>
    </row>
    <row r="6154" spans="1:9" x14ac:dyDescent="0.25">
      <c r="A6154">
        <v>2</v>
      </c>
      <c r="B6154">
        <v>4400000516</v>
      </c>
      <c r="C6154">
        <v>186</v>
      </c>
      <c r="D6154">
        <v>14</v>
      </c>
      <c r="E6154">
        <v>1</v>
      </c>
      <c r="F6154">
        <v>2.93</v>
      </c>
      <c r="H6154">
        <v>26.96</v>
      </c>
      <c r="I6154">
        <v>1</v>
      </c>
    </row>
    <row r="6155" spans="1:9" x14ac:dyDescent="0.25">
      <c r="A6155">
        <v>2</v>
      </c>
      <c r="B6155">
        <v>4400000527</v>
      </c>
      <c r="C6155">
        <v>186</v>
      </c>
      <c r="D6155">
        <v>26</v>
      </c>
      <c r="E6155">
        <v>1</v>
      </c>
      <c r="F6155">
        <v>2.89</v>
      </c>
      <c r="H6155">
        <v>30.1</v>
      </c>
      <c r="I6155">
        <v>1</v>
      </c>
    </row>
    <row r="6156" spans="1:9" x14ac:dyDescent="0.25">
      <c r="A6156">
        <v>2</v>
      </c>
      <c r="B6156">
        <v>4400000551</v>
      </c>
      <c r="C6156">
        <v>186</v>
      </c>
      <c r="D6156">
        <v>28</v>
      </c>
      <c r="E6156">
        <v>1</v>
      </c>
      <c r="F6156">
        <v>2.99</v>
      </c>
      <c r="H6156">
        <v>30</v>
      </c>
      <c r="I6156">
        <v>1</v>
      </c>
    </row>
    <row r="6157" spans="1:9" x14ac:dyDescent="0.25">
      <c r="A6157">
        <v>2</v>
      </c>
      <c r="B6157">
        <v>4400000655</v>
      </c>
      <c r="C6157">
        <v>186</v>
      </c>
      <c r="D6157">
        <v>4</v>
      </c>
      <c r="E6157">
        <v>1</v>
      </c>
      <c r="F6157">
        <v>3.25</v>
      </c>
      <c r="H6157">
        <v>27.35</v>
      </c>
      <c r="I6157">
        <v>1</v>
      </c>
    </row>
    <row r="6158" spans="1:9" x14ac:dyDescent="0.25">
      <c r="A6158">
        <v>2</v>
      </c>
      <c r="B6158">
        <v>4400000720</v>
      </c>
      <c r="C6158">
        <v>186</v>
      </c>
      <c r="D6158">
        <v>20</v>
      </c>
      <c r="E6158">
        <v>1</v>
      </c>
      <c r="F6158">
        <v>3.25</v>
      </c>
      <c r="H6158">
        <v>27.35</v>
      </c>
      <c r="I6158">
        <v>1</v>
      </c>
    </row>
    <row r="6159" spans="1:9" x14ac:dyDescent="0.25">
      <c r="A6159">
        <v>2</v>
      </c>
      <c r="B6159">
        <v>4400003721</v>
      </c>
      <c r="C6159">
        <v>186</v>
      </c>
      <c r="D6159">
        <v>10</v>
      </c>
      <c r="E6159">
        <v>1</v>
      </c>
      <c r="F6159">
        <v>2.85</v>
      </c>
      <c r="H6159">
        <v>32.770000000000003</v>
      </c>
      <c r="I6159">
        <v>1</v>
      </c>
    </row>
    <row r="6160" spans="1:9" x14ac:dyDescent="0.25">
      <c r="A6160">
        <v>2</v>
      </c>
      <c r="B6160">
        <v>4400003732</v>
      </c>
      <c r="C6160">
        <v>186</v>
      </c>
      <c r="D6160">
        <v>2</v>
      </c>
      <c r="E6160">
        <v>1</v>
      </c>
      <c r="F6160">
        <v>2.99</v>
      </c>
      <c r="H6160">
        <v>30</v>
      </c>
      <c r="I6160">
        <v>1</v>
      </c>
    </row>
    <row r="6161" spans="1:9" x14ac:dyDescent="0.25">
      <c r="A6161">
        <v>2</v>
      </c>
      <c r="B6161">
        <v>4400004713</v>
      </c>
      <c r="C6161">
        <v>186</v>
      </c>
      <c r="D6161">
        <v>24</v>
      </c>
      <c r="E6161">
        <v>1</v>
      </c>
      <c r="F6161">
        <v>2.89</v>
      </c>
      <c r="H6161">
        <v>30.1</v>
      </c>
      <c r="I6161">
        <v>1</v>
      </c>
    </row>
    <row r="6162" spans="1:9" x14ac:dyDescent="0.25">
      <c r="A6162">
        <v>2</v>
      </c>
      <c r="B6162">
        <v>7974600016</v>
      </c>
      <c r="C6162">
        <v>186</v>
      </c>
      <c r="D6162">
        <v>15</v>
      </c>
      <c r="E6162">
        <v>1</v>
      </c>
      <c r="F6162">
        <v>1.89</v>
      </c>
      <c r="H6162">
        <v>30.37</v>
      </c>
      <c r="I6162">
        <v>1</v>
      </c>
    </row>
    <row r="6163" spans="1:9" x14ac:dyDescent="0.25">
      <c r="A6163">
        <v>12</v>
      </c>
      <c r="B6163">
        <v>1470001100</v>
      </c>
      <c r="C6163">
        <v>186</v>
      </c>
      <c r="D6163">
        <v>15</v>
      </c>
      <c r="E6163">
        <v>1</v>
      </c>
      <c r="F6163">
        <v>1.69</v>
      </c>
      <c r="H6163">
        <v>26.03</v>
      </c>
      <c r="I6163">
        <v>1</v>
      </c>
    </row>
    <row r="6164" spans="1:9" x14ac:dyDescent="0.25">
      <c r="A6164">
        <v>12</v>
      </c>
      <c r="B6164">
        <v>1470001110</v>
      </c>
      <c r="C6164">
        <v>186</v>
      </c>
      <c r="D6164">
        <v>7</v>
      </c>
      <c r="E6164">
        <v>1</v>
      </c>
      <c r="F6164">
        <v>2.59</v>
      </c>
      <c r="H6164">
        <v>34.86</v>
      </c>
      <c r="I6164">
        <v>1</v>
      </c>
    </row>
    <row r="6165" spans="1:9" x14ac:dyDescent="0.25">
      <c r="A6165">
        <v>12</v>
      </c>
      <c r="B6165">
        <v>3010016584</v>
      </c>
      <c r="C6165">
        <v>186</v>
      </c>
      <c r="D6165">
        <v>8</v>
      </c>
      <c r="E6165">
        <v>1</v>
      </c>
      <c r="F6165">
        <v>3.05</v>
      </c>
      <c r="H6165">
        <v>34.979999999999997</v>
      </c>
      <c r="I6165">
        <v>1</v>
      </c>
    </row>
    <row r="6166" spans="1:9" x14ac:dyDescent="0.25">
      <c r="A6166">
        <v>12</v>
      </c>
      <c r="B6166">
        <v>3010021196</v>
      </c>
      <c r="C6166">
        <v>186</v>
      </c>
      <c r="D6166">
        <v>8</v>
      </c>
      <c r="E6166">
        <v>1</v>
      </c>
      <c r="F6166">
        <v>3.05</v>
      </c>
      <c r="H6166">
        <v>31.21</v>
      </c>
      <c r="I6166">
        <v>1</v>
      </c>
    </row>
    <row r="6167" spans="1:9" x14ac:dyDescent="0.25">
      <c r="A6167">
        <v>12</v>
      </c>
      <c r="B6167">
        <v>3828112263</v>
      </c>
      <c r="C6167">
        <v>186</v>
      </c>
      <c r="D6167">
        <v>142</v>
      </c>
      <c r="E6167">
        <v>1</v>
      </c>
      <c r="F6167">
        <v>0.99</v>
      </c>
      <c r="H6167">
        <v>30.3</v>
      </c>
      <c r="I6167">
        <v>1</v>
      </c>
    </row>
    <row r="6168" spans="1:9" x14ac:dyDescent="0.25">
      <c r="A6168">
        <v>12</v>
      </c>
      <c r="B6168">
        <v>3828112267</v>
      </c>
      <c r="C6168">
        <v>186</v>
      </c>
      <c r="D6168">
        <v>35</v>
      </c>
      <c r="E6168">
        <v>1</v>
      </c>
      <c r="F6168">
        <v>0.99</v>
      </c>
      <c r="H6168">
        <v>29.59</v>
      </c>
      <c r="I6168">
        <v>1</v>
      </c>
    </row>
    <row r="6169" spans="1:9" x14ac:dyDescent="0.25">
      <c r="A6169">
        <v>12</v>
      </c>
      <c r="B6169">
        <v>3828112271</v>
      </c>
      <c r="C6169">
        <v>186</v>
      </c>
      <c r="D6169">
        <v>94</v>
      </c>
      <c r="E6169">
        <v>1</v>
      </c>
      <c r="F6169">
        <v>0.99</v>
      </c>
      <c r="H6169">
        <v>28.88</v>
      </c>
      <c r="I6169">
        <v>1</v>
      </c>
    </row>
    <row r="6170" spans="1:9" x14ac:dyDescent="0.25">
      <c r="A6170">
        <v>12</v>
      </c>
      <c r="B6170">
        <v>3828112277</v>
      </c>
      <c r="C6170">
        <v>186</v>
      </c>
      <c r="D6170">
        <v>20</v>
      </c>
      <c r="E6170">
        <v>1</v>
      </c>
      <c r="F6170">
        <v>1.59</v>
      </c>
      <c r="H6170">
        <v>47.67</v>
      </c>
      <c r="I6170">
        <v>1</v>
      </c>
    </row>
    <row r="6171" spans="1:9" x14ac:dyDescent="0.25">
      <c r="A6171">
        <v>12</v>
      </c>
      <c r="B6171">
        <v>3828112289</v>
      </c>
      <c r="C6171">
        <v>186</v>
      </c>
      <c r="D6171">
        <v>21</v>
      </c>
      <c r="E6171">
        <v>1</v>
      </c>
      <c r="F6171">
        <v>1.99</v>
      </c>
      <c r="H6171">
        <v>27.53</v>
      </c>
      <c r="I6171">
        <v>1</v>
      </c>
    </row>
    <row r="6172" spans="1:9" x14ac:dyDescent="0.25">
      <c r="A6172">
        <v>12</v>
      </c>
      <c r="B6172">
        <v>3828112409</v>
      </c>
      <c r="C6172">
        <v>186</v>
      </c>
      <c r="D6172">
        <v>89</v>
      </c>
      <c r="E6172">
        <v>1</v>
      </c>
      <c r="F6172">
        <v>0.99</v>
      </c>
      <c r="H6172">
        <v>29.09</v>
      </c>
      <c r="I6172">
        <v>1</v>
      </c>
    </row>
    <row r="6173" spans="1:9" x14ac:dyDescent="0.25">
      <c r="A6173">
        <v>12</v>
      </c>
      <c r="B6173">
        <v>4400000516</v>
      </c>
      <c r="C6173">
        <v>186</v>
      </c>
      <c r="D6173">
        <v>12</v>
      </c>
      <c r="E6173">
        <v>1</v>
      </c>
      <c r="F6173">
        <v>2.93</v>
      </c>
      <c r="H6173">
        <v>26.96</v>
      </c>
      <c r="I6173">
        <v>1</v>
      </c>
    </row>
    <row r="6174" spans="1:9" x14ac:dyDescent="0.25">
      <c r="A6174">
        <v>12</v>
      </c>
      <c r="B6174">
        <v>4400000527</v>
      </c>
      <c r="C6174">
        <v>186</v>
      </c>
      <c r="D6174">
        <v>40</v>
      </c>
      <c r="E6174">
        <v>1</v>
      </c>
      <c r="F6174">
        <v>2.89</v>
      </c>
      <c r="H6174">
        <v>30.1</v>
      </c>
      <c r="I6174">
        <v>1</v>
      </c>
    </row>
    <row r="6175" spans="1:9" x14ac:dyDescent="0.25">
      <c r="A6175">
        <v>12</v>
      </c>
      <c r="B6175">
        <v>4400000551</v>
      </c>
      <c r="C6175">
        <v>186</v>
      </c>
      <c r="D6175">
        <v>30</v>
      </c>
      <c r="E6175">
        <v>1</v>
      </c>
      <c r="F6175">
        <v>2.99</v>
      </c>
      <c r="H6175">
        <v>30</v>
      </c>
      <c r="I6175">
        <v>1</v>
      </c>
    </row>
    <row r="6176" spans="1:9" x14ac:dyDescent="0.25">
      <c r="A6176">
        <v>12</v>
      </c>
      <c r="B6176">
        <v>4400000655</v>
      </c>
      <c r="C6176">
        <v>186</v>
      </c>
      <c r="D6176">
        <v>4</v>
      </c>
      <c r="E6176">
        <v>1</v>
      </c>
      <c r="F6176">
        <v>3.25</v>
      </c>
      <c r="H6176">
        <v>27.35</v>
      </c>
      <c r="I6176">
        <v>1</v>
      </c>
    </row>
    <row r="6177" spans="1:9" x14ac:dyDescent="0.25">
      <c r="A6177">
        <v>12</v>
      </c>
      <c r="B6177">
        <v>4400000720</v>
      </c>
      <c r="C6177">
        <v>186</v>
      </c>
      <c r="D6177">
        <v>29</v>
      </c>
      <c r="E6177">
        <v>1</v>
      </c>
      <c r="F6177">
        <v>3.25</v>
      </c>
      <c r="H6177">
        <v>27.35</v>
      </c>
      <c r="I6177">
        <v>1</v>
      </c>
    </row>
    <row r="6178" spans="1:9" x14ac:dyDescent="0.25">
      <c r="A6178">
        <v>12</v>
      </c>
      <c r="B6178">
        <v>4400003721</v>
      </c>
      <c r="C6178">
        <v>186</v>
      </c>
      <c r="D6178">
        <v>6</v>
      </c>
      <c r="E6178">
        <v>1</v>
      </c>
      <c r="F6178">
        <v>2.33</v>
      </c>
      <c r="H6178">
        <v>17.760000000000002</v>
      </c>
      <c r="I6178">
        <v>1</v>
      </c>
    </row>
    <row r="6179" spans="1:9" x14ac:dyDescent="0.25">
      <c r="A6179">
        <v>12</v>
      </c>
      <c r="B6179">
        <v>4400003732</v>
      </c>
      <c r="C6179">
        <v>186</v>
      </c>
      <c r="D6179">
        <v>7</v>
      </c>
      <c r="E6179">
        <v>1</v>
      </c>
      <c r="F6179">
        <v>2.99</v>
      </c>
      <c r="H6179">
        <v>30</v>
      </c>
      <c r="I6179">
        <v>1</v>
      </c>
    </row>
    <row r="6180" spans="1:9" x14ac:dyDescent="0.25">
      <c r="A6180">
        <v>12</v>
      </c>
      <c r="B6180">
        <v>4400004713</v>
      </c>
      <c r="C6180">
        <v>186</v>
      </c>
      <c r="D6180">
        <v>25</v>
      </c>
      <c r="E6180">
        <v>1</v>
      </c>
      <c r="F6180">
        <v>2.89</v>
      </c>
      <c r="H6180">
        <v>30.1</v>
      </c>
      <c r="I6180">
        <v>1</v>
      </c>
    </row>
    <row r="6181" spans="1:9" x14ac:dyDescent="0.25">
      <c r="A6181">
        <v>12</v>
      </c>
      <c r="B6181">
        <v>7974600016</v>
      </c>
      <c r="C6181">
        <v>186</v>
      </c>
      <c r="D6181">
        <v>24</v>
      </c>
      <c r="E6181">
        <v>1</v>
      </c>
      <c r="F6181">
        <v>1.89</v>
      </c>
      <c r="H6181">
        <v>30.37</v>
      </c>
      <c r="I6181">
        <v>1</v>
      </c>
    </row>
    <row r="6182" spans="1:9" x14ac:dyDescent="0.25">
      <c r="A6182">
        <v>50</v>
      </c>
      <c r="B6182">
        <v>1470001100</v>
      </c>
      <c r="C6182">
        <v>186</v>
      </c>
      <c r="D6182">
        <v>1</v>
      </c>
      <c r="E6182">
        <v>1</v>
      </c>
      <c r="F6182">
        <v>1.69</v>
      </c>
      <c r="H6182">
        <v>26.04</v>
      </c>
      <c r="I6182">
        <v>1</v>
      </c>
    </row>
    <row r="6183" spans="1:9" x14ac:dyDescent="0.25">
      <c r="A6183">
        <v>50</v>
      </c>
      <c r="B6183">
        <v>1470001110</v>
      </c>
      <c r="C6183">
        <v>186</v>
      </c>
      <c r="D6183">
        <v>1</v>
      </c>
      <c r="E6183">
        <v>1</v>
      </c>
      <c r="F6183">
        <v>2.59</v>
      </c>
      <c r="H6183">
        <v>41.47</v>
      </c>
      <c r="I6183">
        <v>1</v>
      </c>
    </row>
    <row r="6184" spans="1:9" x14ac:dyDescent="0.25">
      <c r="A6184">
        <v>50</v>
      </c>
      <c r="B6184">
        <v>3010016584</v>
      </c>
      <c r="C6184">
        <v>186</v>
      </c>
      <c r="D6184">
        <v>16</v>
      </c>
      <c r="E6184">
        <v>1</v>
      </c>
      <c r="F6184">
        <v>3.05</v>
      </c>
      <c r="H6184">
        <v>34.979999999999997</v>
      </c>
      <c r="I6184">
        <v>1</v>
      </c>
    </row>
    <row r="6185" spans="1:9" x14ac:dyDescent="0.25">
      <c r="A6185">
        <v>50</v>
      </c>
      <c r="B6185">
        <v>3010021196</v>
      </c>
      <c r="C6185">
        <v>186</v>
      </c>
      <c r="D6185">
        <v>2</v>
      </c>
      <c r="E6185">
        <v>1</v>
      </c>
      <c r="F6185">
        <v>3.05</v>
      </c>
      <c r="G6185" t="s">
        <v>10</v>
      </c>
      <c r="H6185">
        <v>34.979999999999997</v>
      </c>
      <c r="I6185">
        <v>1</v>
      </c>
    </row>
    <row r="6186" spans="1:9" x14ac:dyDescent="0.25">
      <c r="A6186">
        <v>50</v>
      </c>
      <c r="B6186">
        <v>3828112263</v>
      </c>
      <c r="C6186">
        <v>186</v>
      </c>
      <c r="D6186">
        <v>0</v>
      </c>
      <c r="E6186">
        <v>1</v>
      </c>
      <c r="F6186">
        <v>0</v>
      </c>
      <c r="H6186">
        <v>0</v>
      </c>
      <c r="I6186">
        <v>1</v>
      </c>
    </row>
    <row r="6187" spans="1:9" x14ac:dyDescent="0.25">
      <c r="A6187">
        <v>50</v>
      </c>
      <c r="B6187">
        <v>3828112267</v>
      </c>
      <c r="C6187">
        <v>186</v>
      </c>
      <c r="D6187">
        <v>1</v>
      </c>
      <c r="E6187">
        <v>1</v>
      </c>
      <c r="F6187">
        <v>0.99</v>
      </c>
      <c r="H6187">
        <v>30</v>
      </c>
      <c r="I6187">
        <v>1</v>
      </c>
    </row>
    <row r="6188" spans="1:9" x14ac:dyDescent="0.25">
      <c r="A6188">
        <v>50</v>
      </c>
      <c r="B6188">
        <v>3828112271</v>
      </c>
      <c r="C6188">
        <v>186</v>
      </c>
      <c r="D6188">
        <v>1</v>
      </c>
      <c r="E6188">
        <v>1</v>
      </c>
      <c r="F6188">
        <v>0.99</v>
      </c>
      <c r="H6188">
        <v>29.8</v>
      </c>
      <c r="I6188">
        <v>1</v>
      </c>
    </row>
    <row r="6189" spans="1:9" x14ac:dyDescent="0.25">
      <c r="A6189">
        <v>50</v>
      </c>
      <c r="B6189">
        <v>3828112277</v>
      </c>
      <c r="C6189">
        <v>186</v>
      </c>
      <c r="D6189">
        <v>5</v>
      </c>
      <c r="E6189">
        <v>1</v>
      </c>
      <c r="F6189">
        <v>1.59</v>
      </c>
      <c r="H6189">
        <v>48.49</v>
      </c>
      <c r="I6189">
        <v>1</v>
      </c>
    </row>
    <row r="6190" spans="1:9" x14ac:dyDescent="0.25">
      <c r="A6190">
        <v>50</v>
      </c>
      <c r="B6190">
        <v>3828112289</v>
      </c>
      <c r="C6190">
        <v>186</v>
      </c>
      <c r="D6190">
        <v>2</v>
      </c>
      <c r="E6190">
        <v>1</v>
      </c>
      <c r="F6190">
        <v>1.99</v>
      </c>
      <c r="H6190">
        <v>27.54</v>
      </c>
      <c r="I6190">
        <v>1</v>
      </c>
    </row>
    <row r="6191" spans="1:9" x14ac:dyDescent="0.25">
      <c r="A6191">
        <v>50</v>
      </c>
      <c r="B6191">
        <v>3828112409</v>
      </c>
      <c r="C6191">
        <v>186</v>
      </c>
      <c r="D6191">
        <v>0</v>
      </c>
      <c r="E6191">
        <v>1</v>
      </c>
      <c r="F6191">
        <v>0</v>
      </c>
      <c r="H6191">
        <v>0</v>
      </c>
      <c r="I6191">
        <v>1</v>
      </c>
    </row>
    <row r="6192" spans="1:9" x14ac:dyDescent="0.25">
      <c r="A6192">
        <v>50</v>
      </c>
      <c r="B6192">
        <v>4400000516</v>
      </c>
      <c r="C6192">
        <v>186</v>
      </c>
      <c r="D6192">
        <v>1</v>
      </c>
      <c r="E6192">
        <v>1</v>
      </c>
      <c r="F6192">
        <v>2.93</v>
      </c>
      <c r="H6192">
        <v>26.96</v>
      </c>
      <c r="I6192">
        <v>1</v>
      </c>
    </row>
    <row r="6193" spans="1:9" x14ac:dyDescent="0.25">
      <c r="A6193">
        <v>50</v>
      </c>
      <c r="B6193">
        <v>4400000527</v>
      </c>
      <c r="C6193">
        <v>186</v>
      </c>
      <c r="D6193">
        <v>4</v>
      </c>
      <c r="E6193">
        <v>1</v>
      </c>
      <c r="F6193">
        <v>2.89</v>
      </c>
      <c r="G6193" t="s">
        <v>9</v>
      </c>
      <c r="H6193">
        <v>30.1</v>
      </c>
      <c r="I6193">
        <v>1</v>
      </c>
    </row>
    <row r="6194" spans="1:9" x14ac:dyDescent="0.25">
      <c r="A6194">
        <v>50</v>
      </c>
      <c r="B6194">
        <v>4400000551</v>
      </c>
      <c r="C6194">
        <v>186</v>
      </c>
      <c r="D6194">
        <v>4</v>
      </c>
      <c r="E6194">
        <v>1</v>
      </c>
      <c r="F6194">
        <v>2.99</v>
      </c>
      <c r="H6194">
        <v>30</v>
      </c>
      <c r="I6194">
        <v>1</v>
      </c>
    </row>
    <row r="6195" spans="1:9" x14ac:dyDescent="0.25">
      <c r="A6195">
        <v>50</v>
      </c>
      <c r="B6195">
        <v>4400000655</v>
      </c>
      <c r="C6195">
        <v>186</v>
      </c>
      <c r="D6195">
        <v>1</v>
      </c>
      <c r="E6195">
        <v>1</v>
      </c>
      <c r="F6195">
        <v>3.25</v>
      </c>
      <c r="H6195">
        <v>27.35</v>
      </c>
      <c r="I6195">
        <v>1</v>
      </c>
    </row>
    <row r="6196" spans="1:9" x14ac:dyDescent="0.25">
      <c r="A6196">
        <v>50</v>
      </c>
      <c r="B6196">
        <v>4400000720</v>
      </c>
      <c r="C6196">
        <v>186</v>
      </c>
      <c r="D6196">
        <v>7</v>
      </c>
      <c r="E6196">
        <v>1</v>
      </c>
      <c r="F6196">
        <v>3.25</v>
      </c>
      <c r="H6196">
        <v>27.35</v>
      </c>
      <c r="I6196">
        <v>1</v>
      </c>
    </row>
    <row r="6197" spans="1:9" x14ac:dyDescent="0.25">
      <c r="A6197">
        <v>50</v>
      </c>
      <c r="B6197">
        <v>4400003721</v>
      </c>
      <c r="C6197">
        <v>186</v>
      </c>
      <c r="D6197">
        <v>1</v>
      </c>
      <c r="E6197">
        <v>1</v>
      </c>
      <c r="F6197">
        <v>2.59</v>
      </c>
      <c r="H6197">
        <v>26.02</v>
      </c>
      <c r="I6197">
        <v>1</v>
      </c>
    </row>
    <row r="6198" spans="1:9" x14ac:dyDescent="0.25">
      <c r="A6198">
        <v>50</v>
      </c>
      <c r="B6198">
        <v>4400003732</v>
      </c>
      <c r="C6198">
        <v>186</v>
      </c>
      <c r="D6198">
        <v>0</v>
      </c>
      <c r="E6198">
        <v>1</v>
      </c>
      <c r="F6198">
        <v>0</v>
      </c>
      <c r="H6198">
        <v>0</v>
      </c>
      <c r="I6198">
        <v>1</v>
      </c>
    </row>
    <row r="6199" spans="1:9" x14ac:dyDescent="0.25">
      <c r="A6199">
        <v>50</v>
      </c>
      <c r="B6199">
        <v>4400004713</v>
      </c>
      <c r="C6199">
        <v>186</v>
      </c>
      <c r="D6199">
        <v>4</v>
      </c>
      <c r="E6199">
        <v>1</v>
      </c>
      <c r="F6199">
        <v>2.89</v>
      </c>
      <c r="H6199">
        <v>30.1</v>
      </c>
      <c r="I6199">
        <v>1</v>
      </c>
    </row>
    <row r="6200" spans="1:9" x14ac:dyDescent="0.25">
      <c r="A6200">
        <v>50</v>
      </c>
      <c r="B6200">
        <v>7974600016</v>
      </c>
      <c r="C6200">
        <v>186</v>
      </c>
      <c r="D6200">
        <v>3</v>
      </c>
      <c r="E6200">
        <v>1</v>
      </c>
      <c r="F6200">
        <v>1.89</v>
      </c>
      <c r="H6200">
        <v>30.37</v>
      </c>
      <c r="I6200">
        <v>1</v>
      </c>
    </row>
    <row r="6201" spans="1:9" x14ac:dyDescent="0.25">
      <c r="A6201">
        <v>75</v>
      </c>
      <c r="B6201">
        <v>1470001100</v>
      </c>
      <c r="C6201">
        <v>186</v>
      </c>
      <c r="D6201">
        <v>13</v>
      </c>
      <c r="E6201">
        <v>1</v>
      </c>
      <c r="F6201">
        <v>1.69</v>
      </c>
      <c r="H6201">
        <v>26.03</v>
      </c>
      <c r="I6201">
        <v>1</v>
      </c>
    </row>
    <row r="6202" spans="1:9" x14ac:dyDescent="0.25">
      <c r="A6202">
        <v>75</v>
      </c>
      <c r="B6202">
        <v>1470001110</v>
      </c>
      <c r="C6202">
        <v>186</v>
      </c>
      <c r="D6202">
        <v>11</v>
      </c>
      <c r="E6202">
        <v>1</v>
      </c>
      <c r="F6202">
        <v>2.59</v>
      </c>
      <c r="H6202">
        <v>38.68</v>
      </c>
      <c r="I6202">
        <v>1</v>
      </c>
    </row>
    <row r="6203" spans="1:9" x14ac:dyDescent="0.25">
      <c r="A6203">
        <v>75</v>
      </c>
      <c r="B6203">
        <v>3010016584</v>
      </c>
      <c r="C6203">
        <v>186</v>
      </c>
      <c r="D6203">
        <v>10</v>
      </c>
      <c r="E6203">
        <v>1</v>
      </c>
      <c r="F6203">
        <v>3.05</v>
      </c>
      <c r="H6203">
        <v>34.979999999999997</v>
      </c>
      <c r="I6203">
        <v>1</v>
      </c>
    </row>
    <row r="6204" spans="1:9" x14ac:dyDescent="0.25">
      <c r="A6204">
        <v>75</v>
      </c>
      <c r="B6204">
        <v>3010021196</v>
      </c>
      <c r="C6204">
        <v>186</v>
      </c>
      <c r="D6204">
        <v>0</v>
      </c>
      <c r="E6204">
        <v>1</v>
      </c>
      <c r="F6204">
        <v>0</v>
      </c>
      <c r="H6204">
        <v>0</v>
      </c>
      <c r="I6204">
        <v>1</v>
      </c>
    </row>
    <row r="6205" spans="1:9" x14ac:dyDescent="0.25">
      <c r="A6205">
        <v>75</v>
      </c>
      <c r="B6205">
        <v>3828112263</v>
      </c>
      <c r="C6205">
        <v>186</v>
      </c>
      <c r="D6205">
        <v>17</v>
      </c>
      <c r="E6205">
        <v>1</v>
      </c>
      <c r="F6205">
        <v>0.99</v>
      </c>
      <c r="H6205">
        <v>30.3</v>
      </c>
      <c r="I6205">
        <v>1</v>
      </c>
    </row>
    <row r="6206" spans="1:9" x14ac:dyDescent="0.25">
      <c r="A6206">
        <v>75</v>
      </c>
      <c r="B6206">
        <v>3828112267</v>
      </c>
      <c r="C6206">
        <v>186</v>
      </c>
      <c r="D6206">
        <v>27</v>
      </c>
      <c r="E6206">
        <v>1</v>
      </c>
      <c r="F6206">
        <v>0.99</v>
      </c>
      <c r="H6206">
        <v>29.49</v>
      </c>
      <c r="I6206">
        <v>1</v>
      </c>
    </row>
    <row r="6207" spans="1:9" x14ac:dyDescent="0.25">
      <c r="A6207">
        <v>75</v>
      </c>
      <c r="B6207">
        <v>3828112271</v>
      </c>
      <c r="C6207">
        <v>186</v>
      </c>
      <c r="D6207">
        <v>20</v>
      </c>
      <c r="E6207">
        <v>1</v>
      </c>
      <c r="F6207">
        <v>0.99</v>
      </c>
      <c r="H6207">
        <v>28.88</v>
      </c>
      <c r="I6207">
        <v>1</v>
      </c>
    </row>
    <row r="6208" spans="1:9" x14ac:dyDescent="0.25">
      <c r="A6208">
        <v>75</v>
      </c>
      <c r="B6208">
        <v>3828112277</v>
      </c>
      <c r="C6208">
        <v>186</v>
      </c>
      <c r="D6208">
        <v>21</v>
      </c>
      <c r="E6208">
        <v>1</v>
      </c>
      <c r="F6208">
        <v>1.59</v>
      </c>
      <c r="H6208">
        <v>47.67</v>
      </c>
      <c r="I6208">
        <v>1</v>
      </c>
    </row>
    <row r="6209" spans="1:9" x14ac:dyDescent="0.25">
      <c r="A6209">
        <v>75</v>
      </c>
      <c r="B6209">
        <v>3828112289</v>
      </c>
      <c r="C6209">
        <v>186</v>
      </c>
      <c r="D6209">
        <v>13</v>
      </c>
      <c r="E6209">
        <v>1</v>
      </c>
      <c r="F6209">
        <v>1.99</v>
      </c>
      <c r="H6209">
        <v>27.53</v>
      </c>
      <c r="I6209">
        <v>1</v>
      </c>
    </row>
    <row r="6210" spans="1:9" x14ac:dyDescent="0.25">
      <c r="A6210">
        <v>75</v>
      </c>
      <c r="B6210">
        <v>3828112409</v>
      </c>
      <c r="C6210">
        <v>186</v>
      </c>
      <c r="D6210">
        <v>21</v>
      </c>
      <c r="E6210">
        <v>1</v>
      </c>
      <c r="F6210">
        <v>0.99</v>
      </c>
      <c r="H6210">
        <v>29.09</v>
      </c>
      <c r="I6210">
        <v>1</v>
      </c>
    </row>
    <row r="6211" spans="1:9" x14ac:dyDescent="0.25">
      <c r="A6211">
        <v>75</v>
      </c>
      <c r="B6211">
        <v>4400000516</v>
      </c>
      <c r="C6211">
        <v>186</v>
      </c>
      <c r="D6211">
        <v>8</v>
      </c>
      <c r="E6211">
        <v>1</v>
      </c>
      <c r="F6211">
        <v>2.93</v>
      </c>
      <c r="H6211">
        <v>26.96</v>
      </c>
      <c r="I6211">
        <v>1</v>
      </c>
    </row>
    <row r="6212" spans="1:9" x14ac:dyDescent="0.25">
      <c r="A6212">
        <v>75</v>
      </c>
      <c r="B6212">
        <v>4400000527</v>
      </c>
      <c r="C6212">
        <v>186</v>
      </c>
      <c r="D6212">
        <v>25</v>
      </c>
      <c r="E6212">
        <v>1</v>
      </c>
      <c r="F6212">
        <v>2.89</v>
      </c>
      <c r="H6212">
        <v>30.1</v>
      </c>
      <c r="I6212">
        <v>1</v>
      </c>
    </row>
    <row r="6213" spans="1:9" x14ac:dyDescent="0.25">
      <c r="A6213">
        <v>75</v>
      </c>
      <c r="B6213">
        <v>4400000551</v>
      </c>
      <c r="C6213">
        <v>186</v>
      </c>
      <c r="D6213">
        <v>22</v>
      </c>
      <c r="E6213">
        <v>1</v>
      </c>
      <c r="F6213">
        <v>2.99</v>
      </c>
      <c r="H6213">
        <v>30</v>
      </c>
      <c r="I6213">
        <v>1</v>
      </c>
    </row>
    <row r="6214" spans="1:9" x14ac:dyDescent="0.25">
      <c r="A6214">
        <v>75</v>
      </c>
      <c r="B6214">
        <v>4400000655</v>
      </c>
      <c r="C6214">
        <v>186</v>
      </c>
      <c r="D6214">
        <v>6</v>
      </c>
      <c r="E6214">
        <v>1</v>
      </c>
      <c r="F6214">
        <v>3.25</v>
      </c>
      <c r="H6214">
        <v>27.35</v>
      </c>
      <c r="I6214">
        <v>1</v>
      </c>
    </row>
    <row r="6215" spans="1:9" x14ac:dyDescent="0.25">
      <c r="A6215">
        <v>75</v>
      </c>
      <c r="B6215">
        <v>4400000720</v>
      </c>
      <c r="C6215">
        <v>186</v>
      </c>
      <c r="D6215">
        <v>15</v>
      </c>
      <c r="E6215">
        <v>1</v>
      </c>
      <c r="F6215">
        <v>3.25</v>
      </c>
      <c r="H6215">
        <v>27.35</v>
      </c>
      <c r="I6215">
        <v>1</v>
      </c>
    </row>
    <row r="6216" spans="1:9" x14ac:dyDescent="0.25">
      <c r="A6216">
        <v>75</v>
      </c>
      <c r="B6216">
        <v>4400003721</v>
      </c>
      <c r="C6216">
        <v>186</v>
      </c>
      <c r="D6216">
        <v>10</v>
      </c>
      <c r="E6216">
        <v>1</v>
      </c>
      <c r="F6216">
        <v>2.59</v>
      </c>
      <c r="H6216">
        <v>26.02</v>
      </c>
      <c r="I6216">
        <v>1</v>
      </c>
    </row>
    <row r="6217" spans="1:9" x14ac:dyDescent="0.25">
      <c r="A6217">
        <v>75</v>
      </c>
      <c r="B6217">
        <v>4400003732</v>
      </c>
      <c r="C6217">
        <v>186</v>
      </c>
      <c r="D6217">
        <v>8</v>
      </c>
      <c r="E6217">
        <v>1</v>
      </c>
      <c r="F6217">
        <v>2.99</v>
      </c>
      <c r="H6217">
        <v>30</v>
      </c>
      <c r="I6217">
        <v>1</v>
      </c>
    </row>
    <row r="6218" spans="1:9" x14ac:dyDescent="0.25">
      <c r="A6218">
        <v>75</v>
      </c>
      <c r="B6218">
        <v>4400004713</v>
      </c>
      <c r="C6218">
        <v>186</v>
      </c>
      <c r="D6218">
        <v>27</v>
      </c>
      <c r="E6218">
        <v>1</v>
      </c>
      <c r="F6218">
        <v>2.89</v>
      </c>
      <c r="H6218">
        <v>30.1</v>
      </c>
      <c r="I6218">
        <v>1</v>
      </c>
    </row>
    <row r="6219" spans="1:9" x14ac:dyDescent="0.25">
      <c r="A6219">
        <v>75</v>
      </c>
      <c r="B6219">
        <v>7974600016</v>
      </c>
      <c r="C6219">
        <v>186</v>
      </c>
      <c r="D6219">
        <v>13</v>
      </c>
      <c r="E6219">
        <v>1</v>
      </c>
      <c r="F6219">
        <v>1.89</v>
      </c>
      <c r="H6219">
        <v>30.37</v>
      </c>
      <c r="I6219">
        <v>1</v>
      </c>
    </row>
    <row r="6220" spans="1:9" x14ac:dyDescent="0.25">
      <c r="A6220">
        <v>100</v>
      </c>
      <c r="B6220">
        <v>1470001100</v>
      </c>
      <c r="C6220">
        <v>186</v>
      </c>
      <c r="D6220">
        <v>21</v>
      </c>
      <c r="E6220">
        <v>1</v>
      </c>
      <c r="F6220">
        <v>1.69</v>
      </c>
      <c r="H6220">
        <v>26.03</v>
      </c>
      <c r="I6220">
        <v>1</v>
      </c>
    </row>
    <row r="6221" spans="1:9" x14ac:dyDescent="0.25">
      <c r="A6221">
        <v>100</v>
      </c>
      <c r="B6221">
        <v>1470001110</v>
      </c>
      <c r="C6221">
        <v>186</v>
      </c>
      <c r="D6221">
        <v>20</v>
      </c>
      <c r="E6221">
        <v>1</v>
      </c>
      <c r="F6221">
        <v>2.59</v>
      </c>
      <c r="H6221">
        <v>35.28</v>
      </c>
      <c r="I6221">
        <v>1</v>
      </c>
    </row>
    <row r="6222" spans="1:9" x14ac:dyDescent="0.25">
      <c r="A6222">
        <v>100</v>
      </c>
      <c r="B6222">
        <v>3010016584</v>
      </c>
      <c r="C6222">
        <v>186</v>
      </c>
      <c r="D6222">
        <v>14</v>
      </c>
      <c r="E6222">
        <v>1</v>
      </c>
      <c r="F6222">
        <v>3.05</v>
      </c>
      <c r="H6222">
        <v>34.979999999999997</v>
      </c>
      <c r="I6222">
        <v>1</v>
      </c>
    </row>
    <row r="6223" spans="1:9" x14ac:dyDescent="0.25">
      <c r="A6223">
        <v>100</v>
      </c>
      <c r="B6223">
        <v>3010021196</v>
      </c>
      <c r="C6223">
        <v>186</v>
      </c>
      <c r="D6223">
        <v>7</v>
      </c>
      <c r="E6223">
        <v>1</v>
      </c>
      <c r="F6223">
        <v>3.05</v>
      </c>
      <c r="H6223">
        <v>27.44</v>
      </c>
      <c r="I6223">
        <v>1</v>
      </c>
    </row>
    <row r="6224" spans="1:9" x14ac:dyDescent="0.25">
      <c r="A6224">
        <v>100</v>
      </c>
      <c r="B6224">
        <v>3828112263</v>
      </c>
      <c r="C6224">
        <v>186</v>
      </c>
      <c r="D6224">
        <v>15</v>
      </c>
      <c r="E6224">
        <v>1</v>
      </c>
      <c r="F6224">
        <v>0.99</v>
      </c>
      <c r="H6224">
        <v>30.3</v>
      </c>
      <c r="I6224">
        <v>1</v>
      </c>
    </row>
    <row r="6225" spans="1:9" x14ac:dyDescent="0.25">
      <c r="A6225">
        <v>100</v>
      </c>
      <c r="B6225">
        <v>3828112267</v>
      </c>
      <c r="C6225">
        <v>186</v>
      </c>
      <c r="D6225">
        <v>9</v>
      </c>
      <c r="E6225">
        <v>1</v>
      </c>
      <c r="F6225">
        <v>0.99</v>
      </c>
      <c r="H6225">
        <v>29.59</v>
      </c>
      <c r="I6225">
        <v>1</v>
      </c>
    </row>
    <row r="6226" spans="1:9" x14ac:dyDescent="0.25">
      <c r="A6226">
        <v>100</v>
      </c>
      <c r="B6226">
        <v>3828112271</v>
      </c>
      <c r="C6226">
        <v>186</v>
      </c>
      <c r="D6226">
        <v>22</v>
      </c>
      <c r="E6226">
        <v>1</v>
      </c>
      <c r="F6226">
        <v>0.99</v>
      </c>
      <c r="H6226">
        <v>28.88</v>
      </c>
      <c r="I6226">
        <v>1</v>
      </c>
    </row>
    <row r="6227" spans="1:9" x14ac:dyDescent="0.25">
      <c r="A6227">
        <v>100</v>
      </c>
      <c r="B6227">
        <v>3828112277</v>
      </c>
      <c r="C6227">
        <v>186</v>
      </c>
      <c r="D6227">
        <v>27</v>
      </c>
      <c r="E6227">
        <v>1</v>
      </c>
      <c r="F6227">
        <v>1.59</v>
      </c>
      <c r="H6227">
        <v>47.61</v>
      </c>
      <c r="I6227">
        <v>1</v>
      </c>
    </row>
    <row r="6228" spans="1:9" x14ac:dyDescent="0.25">
      <c r="A6228">
        <v>100</v>
      </c>
      <c r="B6228">
        <v>3828112289</v>
      </c>
      <c r="C6228">
        <v>186</v>
      </c>
      <c r="D6228">
        <v>18</v>
      </c>
      <c r="E6228">
        <v>1</v>
      </c>
      <c r="F6228">
        <v>1.99</v>
      </c>
      <c r="H6228">
        <v>27.53</v>
      </c>
      <c r="I6228">
        <v>1</v>
      </c>
    </row>
    <row r="6229" spans="1:9" x14ac:dyDescent="0.25">
      <c r="A6229">
        <v>100</v>
      </c>
      <c r="B6229">
        <v>3828112409</v>
      </c>
      <c r="C6229">
        <v>186</v>
      </c>
      <c r="D6229">
        <v>9</v>
      </c>
      <c r="E6229">
        <v>1</v>
      </c>
      <c r="F6229">
        <v>0.99</v>
      </c>
      <c r="H6229">
        <v>28.98</v>
      </c>
      <c r="I6229">
        <v>1</v>
      </c>
    </row>
    <row r="6230" spans="1:9" x14ac:dyDescent="0.25">
      <c r="A6230">
        <v>100</v>
      </c>
      <c r="B6230">
        <v>4400000516</v>
      </c>
      <c r="C6230">
        <v>186</v>
      </c>
      <c r="D6230">
        <v>10</v>
      </c>
      <c r="E6230">
        <v>1</v>
      </c>
      <c r="F6230">
        <v>2.93</v>
      </c>
      <c r="H6230">
        <v>26.96</v>
      </c>
      <c r="I6230">
        <v>1</v>
      </c>
    </row>
    <row r="6231" spans="1:9" x14ac:dyDescent="0.25">
      <c r="A6231">
        <v>100</v>
      </c>
      <c r="B6231">
        <v>4400000527</v>
      </c>
      <c r="C6231">
        <v>186</v>
      </c>
      <c r="D6231">
        <v>19</v>
      </c>
      <c r="E6231">
        <v>1</v>
      </c>
      <c r="F6231">
        <v>2.89</v>
      </c>
      <c r="H6231">
        <v>30.1</v>
      </c>
      <c r="I6231">
        <v>1</v>
      </c>
    </row>
    <row r="6232" spans="1:9" x14ac:dyDescent="0.25">
      <c r="A6232">
        <v>100</v>
      </c>
      <c r="B6232">
        <v>4400000551</v>
      </c>
      <c r="C6232">
        <v>186</v>
      </c>
      <c r="D6232">
        <v>77</v>
      </c>
      <c r="E6232">
        <v>1</v>
      </c>
      <c r="F6232">
        <v>2.99</v>
      </c>
      <c r="H6232">
        <v>30</v>
      </c>
      <c r="I6232">
        <v>1</v>
      </c>
    </row>
    <row r="6233" spans="1:9" x14ac:dyDescent="0.25">
      <c r="A6233">
        <v>100</v>
      </c>
      <c r="B6233">
        <v>4400000655</v>
      </c>
      <c r="C6233">
        <v>186</v>
      </c>
      <c r="D6233">
        <v>6</v>
      </c>
      <c r="E6233">
        <v>1</v>
      </c>
      <c r="F6233">
        <v>1.74</v>
      </c>
      <c r="H6233">
        <v>-35.68</v>
      </c>
      <c r="I6233">
        <v>1</v>
      </c>
    </row>
    <row r="6234" spans="1:9" x14ac:dyDescent="0.25">
      <c r="A6234">
        <v>100</v>
      </c>
      <c r="B6234">
        <v>4400000720</v>
      </c>
      <c r="C6234">
        <v>186</v>
      </c>
      <c r="D6234">
        <v>47</v>
      </c>
      <c r="E6234">
        <v>1</v>
      </c>
      <c r="F6234">
        <v>3.25</v>
      </c>
      <c r="H6234">
        <v>27.35</v>
      </c>
      <c r="I6234">
        <v>1</v>
      </c>
    </row>
    <row r="6235" spans="1:9" x14ac:dyDescent="0.25">
      <c r="A6235">
        <v>100</v>
      </c>
      <c r="B6235">
        <v>4400003721</v>
      </c>
      <c r="C6235">
        <v>186</v>
      </c>
      <c r="D6235">
        <v>15</v>
      </c>
      <c r="E6235">
        <v>1</v>
      </c>
      <c r="F6235">
        <v>2.59</v>
      </c>
      <c r="H6235">
        <v>26.02</v>
      </c>
      <c r="I6235">
        <v>1</v>
      </c>
    </row>
    <row r="6236" spans="1:9" x14ac:dyDescent="0.25">
      <c r="A6236">
        <v>100</v>
      </c>
      <c r="B6236">
        <v>4400003732</v>
      </c>
      <c r="C6236">
        <v>186</v>
      </c>
      <c r="D6236">
        <v>11</v>
      </c>
      <c r="E6236">
        <v>1</v>
      </c>
      <c r="F6236">
        <v>2.99</v>
      </c>
      <c r="H6236">
        <v>30</v>
      </c>
      <c r="I6236">
        <v>1</v>
      </c>
    </row>
    <row r="6237" spans="1:9" x14ac:dyDescent="0.25">
      <c r="A6237">
        <v>100</v>
      </c>
      <c r="B6237">
        <v>4400004713</v>
      </c>
      <c r="C6237">
        <v>186</v>
      </c>
      <c r="D6237">
        <v>10</v>
      </c>
      <c r="E6237">
        <v>1</v>
      </c>
      <c r="F6237">
        <v>2.89</v>
      </c>
      <c r="H6237">
        <v>30.1</v>
      </c>
      <c r="I6237">
        <v>1</v>
      </c>
    </row>
    <row r="6238" spans="1:9" x14ac:dyDescent="0.25">
      <c r="A6238">
        <v>100</v>
      </c>
      <c r="B6238">
        <v>7974600016</v>
      </c>
      <c r="C6238">
        <v>186</v>
      </c>
      <c r="D6238">
        <v>16</v>
      </c>
      <c r="E6238">
        <v>1</v>
      </c>
      <c r="F6238">
        <v>1.89</v>
      </c>
      <c r="H6238">
        <v>30.37</v>
      </c>
      <c r="I6238">
        <v>1</v>
      </c>
    </row>
    <row r="6239" spans="1:9" x14ac:dyDescent="0.25">
      <c r="A6239">
        <v>2</v>
      </c>
      <c r="B6239">
        <v>1470001100</v>
      </c>
      <c r="C6239">
        <v>187</v>
      </c>
      <c r="D6239">
        <v>5</v>
      </c>
      <c r="E6239">
        <v>1</v>
      </c>
      <c r="F6239">
        <v>1.69</v>
      </c>
      <c r="H6239">
        <v>26.03</v>
      </c>
      <c r="I6239">
        <v>1</v>
      </c>
    </row>
    <row r="6240" spans="1:9" x14ac:dyDescent="0.25">
      <c r="A6240">
        <v>2</v>
      </c>
      <c r="B6240">
        <v>1470001110</v>
      </c>
      <c r="C6240">
        <v>187</v>
      </c>
      <c r="D6240">
        <v>9</v>
      </c>
      <c r="E6240">
        <v>1</v>
      </c>
      <c r="F6240">
        <v>2.59</v>
      </c>
      <c r="H6240">
        <v>26.02</v>
      </c>
      <c r="I6240">
        <v>1</v>
      </c>
    </row>
    <row r="6241" spans="1:9" x14ac:dyDescent="0.25">
      <c r="A6241">
        <v>2</v>
      </c>
      <c r="B6241">
        <v>3010016584</v>
      </c>
      <c r="C6241">
        <v>187</v>
      </c>
      <c r="D6241">
        <v>15</v>
      </c>
      <c r="E6241">
        <v>1</v>
      </c>
      <c r="F6241">
        <v>2.69</v>
      </c>
      <c r="G6241" t="s">
        <v>10</v>
      </c>
      <c r="H6241">
        <v>26.28</v>
      </c>
      <c r="I6241">
        <v>1</v>
      </c>
    </row>
    <row r="6242" spans="1:9" x14ac:dyDescent="0.25">
      <c r="A6242">
        <v>2</v>
      </c>
      <c r="B6242">
        <v>3010021196</v>
      </c>
      <c r="C6242">
        <v>187</v>
      </c>
      <c r="D6242">
        <v>5</v>
      </c>
      <c r="E6242">
        <v>1</v>
      </c>
      <c r="F6242">
        <v>3.05</v>
      </c>
      <c r="H6242">
        <v>27.44</v>
      </c>
      <c r="I6242">
        <v>1</v>
      </c>
    </row>
    <row r="6243" spans="1:9" x14ac:dyDescent="0.25">
      <c r="A6243">
        <v>2</v>
      </c>
      <c r="B6243">
        <v>3828112263</v>
      </c>
      <c r="C6243">
        <v>187</v>
      </c>
      <c r="D6243">
        <v>5</v>
      </c>
      <c r="E6243">
        <v>1</v>
      </c>
      <c r="F6243">
        <v>0.99</v>
      </c>
      <c r="H6243">
        <v>29.69</v>
      </c>
      <c r="I6243">
        <v>1</v>
      </c>
    </row>
    <row r="6244" spans="1:9" x14ac:dyDescent="0.25">
      <c r="A6244">
        <v>2</v>
      </c>
      <c r="B6244">
        <v>3828112267</v>
      </c>
      <c r="C6244">
        <v>187</v>
      </c>
      <c r="D6244">
        <v>10</v>
      </c>
      <c r="E6244">
        <v>1</v>
      </c>
      <c r="F6244">
        <v>0.99</v>
      </c>
      <c r="H6244">
        <v>28.98</v>
      </c>
      <c r="I6244">
        <v>1</v>
      </c>
    </row>
    <row r="6245" spans="1:9" x14ac:dyDescent="0.25">
      <c r="A6245">
        <v>2</v>
      </c>
      <c r="B6245">
        <v>3828112271</v>
      </c>
      <c r="C6245">
        <v>187</v>
      </c>
      <c r="D6245">
        <v>7</v>
      </c>
      <c r="E6245">
        <v>1</v>
      </c>
      <c r="F6245">
        <v>0.99</v>
      </c>
      <c r="H6245">
        <v>28.58</v>
      </c>
      <c r="I6245">
        <v>1</v>
      </c>
    </row>
    <row r="6246" spans="1:9" x14ac:dyDescent="0.25">
      <c r="A6246">
        <v>2</v>
      </c>
      <c r="B6246">
        <v>3828112277</v>
      </c>
      <c r="C6246">
        <v>187</v>
      </c>
      <c r="D6246">
        <v>24</v>
      </c>
      <c r="E6246">
        <v>1</v>
      </c>
      <c r="F6246">
        <v>1.59</v>
      </c>
      <c r="H6246">
        <v>47.16</v>
      </c>
      <c r="I6246">
        <v>1</v>
      </c>
    </row>
    <row r="6247" spans="1:9" x14ac:dyDescent="0.25">
      <c r="A6247">
        <v>2</v>
      </c>
      <c r="B6247">
        <v>3828112289</v>
      </c>
      <c r="C6247">
        <v>187</v>
      </c>
      <c r="D6247">
        <v>10</v>
      </c>
      <c r="E6247">
        <v>1</v>
      </c>
      <c r="F6247">
        <v>1.99</v>
      </c>
      <c r="H6247">
        <v>27.53</v>
      </c>
      <c r="I6247">
        <v>1</v>
      </c>
    </row>
    <row r="6248" spans="1:9" x14ac:dyDescent="0.25">
      <c r="A6248">
        <v>2</v>
      </c>
      <c r="B6248">
        <v>3828112409</v>
      </c>
      <c r="C6248">
        <v>187</v>
      </c>
      <c r="D6248">
        <v>3</v>
      </c>
      <c r="E6248">
        <v>1</v>
      </c>
      <c r="F6248">
        <v>0.99</v>
      </c>
      <c r="H6248">
        <v>28.88</v>
      </c>
      <c r="I6248">
        <v>1</v>
      </c>
    </row>
    <row r="6249" spans="1:9" x14ac:dyDescent="0.25">
      <c r="A6249">
        <v>2</v>
      </c>
      <c r="B6249">
        <v>4400000516</v>
      </c>
      <c r="C6249">
        <v>187</v>
      </c>
      <c r="D6249">
        <v>10</v>
      </c>
      <c r="E6249">
        <v>1</v>
      </c>
      <c r="F6249">
        <v>2.93</v>
      </c>
      <c r="H6249">
        <v>28.19</v>
      </c>
      <c r="I6249">
        <v>1</v>
      </c>
    </row>
    <row r="6250" spans="1:9" x14ac:dyDescent="0.25">
      <c r="A6250">
        <v>2</v>
      </c>
      <c r="B6250">
        <v>4400000527</v>
      </c>
      <c r="C6250">
        <v>187</v>
      </c>
      <c r="D6250">
        <v>37</v>
      </c>
      <c r="E6250">
        <v>1</v>
      </c>
      <c r="F6250">
        <v>2.69</v>
      </c>
      <c r="G6250" t="s">
        <v>10</v>
      </c>
      <c r="H6250">
        <v>24.9</v>
      </c>
      <c r="I6250">
        <v>1</v>
      </c>
    </row>
    <row r="6251" spans="1:9" x14ac:dyDescent="0.25">
      <c r="A6251">
        <v>2</v>
      </c>
      <c r="B6251">
        <v>4400000551</v>
      </c>
      <c r="C6251">
        <v>187</v>
      </c>
      <c r="D6251">
        <v>28</v>
      </c>
      <c r="E6251">
        <v>1</v>
      </c>
      <c r="F6251">
        <v>2.99</v>
      </c>
      <c r="H6251">
        <v>30</v>
      </c>
      <c r="I6251">
        <v>1</v>
      </c>
    </row>
    <row r="6252" spans="1:9" x14ac:dyDescent="0.25">
      <c r="A6252">
        <v>2</v>
      </c>
      <c r="B6252">
        <v>4400000655</v>
      </c>
      <c r="C6252">
        <v>187</v>
      </c>
      <c r="D6252">
        <v>6</v>
      </c>
      <c r="E6252">
        <v>1</v>
      </c>
      <c r="F6252">
        <v>3.25</v>
      </c>
      <c r="H6252">
        <v>27.35</v>
      </c>
      <c r="I6252">
        <v>1</v>
      </c>
    </row>
    <row r="6253" spans="1:9" x14ac:dyDescent="0.25">
      <c r="A6253">
        <v>2</v>
      </c>
      <c r="B6253">
        <v>4400000720</v>
      </c>
      <c r="C6253">
        <v>187</v>
      </c>
      <c r="D6253">
        <v>15</v>
      </c>
      <c r="E6253">
        <v>1</v>
      </c>
      <c r="F6253">
        <v>3.25</v>
      </c>
      <c r="H6253">
        <v>27.35</v>
      </c>
      <c r="I6253">
        <v>1</v>
      </c>
    </row>
    <row r="6254" spans="1:9" x14ac:dyDescent="0.25">
      <c r="A6254">
        <v>2</v>
      </c>
      <c r="B6254">
        <v>4400003721</v>
      </c>
      <c r="C6254">
        <v>187</v>
      </c>
      <c r="D6254">
        <v>13</v>
      </c>
      <c r="E6254">
        <v>1</v>
      </c>
      <c r="F6254">
        <v>2.85</v>
      </c>
      <c r="H6254">
        <v>33.119999999999997</v>
      </c>
      <c r="I6254">
        <v>1</v>
      </c>
    </row>
    <row r="6255" spans="1:9" x14ac:dyDescent="0.25">
      <c r="A6255">
        <v>2</v>
      </c>
      <c r="B6255">
        <v>4400003732</v>
      </c>
      <c r="C6255">
        <v>187</v>
      </c>
      <c r="D6255">
        <v>11</v>
      </c>
      <c r="E6255">
        <v>1</v>
      </c>
      <c r="F6255">
        <v>2.99</v>
      </c>
      <c r="H6255">
        <v>30</v>
      </c>
      <c r="I6255">
        <v>1</v>
      </c>
    </row>
    <row r="6256" spans="1:9" x14ac:dyDescent="0.25">
      <c r="A6256">
        <v>2</v>
      </c>
      <c r="B6256">
        <v>4400004713</v>
      </c>
      <c r="C6256">
        <v>187</v>
      </c>
      <c r="D6256">
        <v>45</v>
      </c>
      <c r="E6256">
        <v>1</v>
      </c>
      <c r="F6256">
        <v>2.69</v>
      </c>
      <c r="G6256" t="s">
        <v>10</v>
      </c>
      <c r="H6256">
        <v>24.9</v>
      </c>
      <c r="I6256">
        <v>1</v>
      </c>
    </row>
    <row r="6257" spans="1:9" x14ac:dyDescent="0.25">
      <c r="A6257">
        <v>2</v>
      </c>
      <c r="B6257">
        <v>7974600016</v>
      </c>
      <c r="C6257">
        <v>187</v>
      </c>
      <c r="D6257">
        <v>20</v>
      </c>
      <c r="E6257">
        <v>1</v>
      </c>
      <c r="F6257">
        <v>1.89</v>
      </c>
      <c r="H6257">
        <v>30.37</v>
      </c>
      <c r="I6257">
        <v>1</v>
      </c>
    </row>
    <row r="6258" spans="1:9" x14ac:dyDescent="0.25">
      <c r="A6258">
        <v>12</v>
      </c>
      <c r="B6258">
        <v>1470001100</v>
      </c>
      <c r="C6258">
        <v>187</v>
      </c>
      <c r="D6258">
        <v>14</v>
      </c>
      <c r="E6258">
        <v>1</v>
      </c>
      <c r="F6258">
        <v>1.69</v>
      </c>
      <c r="H6258">
        <v>26.03</v>
      </c>
      <c r="I6258">
        <v>1</v>
      </c>
    </row>
    <row r="6259" spans="1:9" x14ac:dyDescent="0.25">
      <c r="A6259">
        <v>12</v>
      </c>
      <c r="B6259">
        <v>1470001110</v>
      </c>
      <c r="C6259">
        <v>187</v>
      </c>
      <c r="D6259">
        <v>6</v>
      </c>
      <c r="E6259">
        <v>1</v>
      </c>
      <c r="F6259">
        <v>2.59</v>
      </c>
      <c r="H6259">
        <v>26.02</v>
      </c>
      <c r="I6259">
        <v>1</v>
      </c>
    </row>
    <row r="6260" spans="1:9" x14ac:dyDescent="0.25">
      <c r="A6260">
        <v>12</v>
      </c>
      <c r="B6260">
        <v>3010016584</v>
      </c>
      <c r="C6260">
        <v>187</v>
      </c>
      <c r="D6260">
        <v>27</v>
      </c>
      <c r="E6260">
        <v>1</v>
      </c>
      <c r="F6260">
        <v>2.69</v>
      </c>
      <c r="G6260" t="s">
        <v>10</v>
      </c>
      <c r="H6260">
        <v>26.28</v>
      </c>
      <c r="I6260">
        <v>1</v>
      </c>
    </row>
    <row r="6261" spans="1:9" x14ac:dyDescent="0.25">
      <c r="A6261">
        <v>12</v>
      </c>
      <c r="B6261">
        <v>3010021196</v>
      </c>
      <c r="C6261">
        <v>187</v>
      </c>
      <c r="D6261">
        <v>4</v>
      </c>
      <c r="E6261">
        <v>1</v>
      </c>
      <c r="F6261">
        <v>3.05</v>
      </c>
      <c r="H6261">
        <v>27.44</v>
      </c>
      <c r="I6261">
        <v>1</v>
      </c>
    </row>
    <row r="6262" spans="1:9" x14ac:dyDescent="0.25">
      <c r="A6262">
        <v>12</v>
      </c>
      <c r="B6262">
        <v>3828112263</v>
      </c>
      <c r="C6262">
        <v>187</v>
      </c>
      <c r="D6262">
        <v>68</v>
      </c>
      <c r="E6262">
        <v>1</v>
      </c>
      <c r="F6262">
        <v>0.99</v>
      </c>
      <c r="H6262">
        <v>29.69</v>
      </c>
      <c r="I6262">
        <v>1</v>
      </c>
    </row>
    <row r="6263" spans="1:9" x14ac:dyDescent="0.25">
      <c r="A6263">
        <v>12</v>
      </c>
      <c r="B6263">
        <v>3828112267</v>
      </c>
      <c r="C6263">
        <v>187</v>
      </c>
      <c r="D6263">
        <v>57</v>
      </c>
      <c r="E6263">
        <v>1</v>
      </c>
      <c r="F6263">
        <v>0.99</v>
      </c>
      <c r="H6263">
        <v>28.98</v>
      </c>
      <c r="I6263">
        <v>1</v>
      </c>
    </row>
    <row r="6264" spans="1:9" x14ac:dyDescent="0.25">
      <c r="A6264">
        <v>12</v>
      </c>
      <c r="B6264">
        <v>3828112271</v>
      </c>
      <c r="C6264">
        <v>187</v>
      </c>
      <c r="D6264">
        <v>77</v>
      </c>
      <c r="E6264">
        <v>1</v>
      </c>
      <c r="F6264">
        <v>0.99</v>
      </c>
      <c r="H6264">
        <v>28.58</v>
      </c>
      <c r="I6264">
        <v>1</v>
      </c>
    </row>
    <row r="6265" spans="1:9" x14ac:dyDescent="0.25">
      <c r="A6265">
        <v>12</v>
      </c>
      <c r="B6265">
        <v>3828112277</v>
      </c>
      <c r="C6265">
        <v>187</v>
      </c>
      <c r="D6265">
        <v>21</v>
      </c>
      <c r="E6265">
        <v>1</v>
      </c>
      <c r="F6265">
        <v>1.59</v>
      </c>
      <c r="H6265">
        <v>47.16</v>
      </c>
      <c r="I6265">
        <v>1</v>
      </c>
    </row>
    <row r="6266" spans="1:9" x14ac:dyDescent="0.25">
      <c r="A6266">
        <v>12</v>
      </c>
      <c r="B6266">
        <v>3828112289</v>
      </c>
      <c r="C6266">
        <v>187</v>
      </c>
      <c r="D6266">
        <v>17</v>
      </c>
      <c r="E6266">
        <v>1</v>
      </c>
      <c r="F6266">
        <v>1.99</v>
      </c>
      <c r="H6266">
        <v>27.53</v>
      </c>
      <c r="I6266">
        <v>1</v>
      </c>
    </row>
    <row r="6267" spans="1:9" x14ac:dyDescent="0.25">
      <c r="A6267">
        <v>12</v>
      </c>
      <c r="B6267">
        <v>3828112409</v>
      </c>
      <c r="C6267">
        <v>187</v>
      </c>
      <c r="D6267">
        <v>49</v>
      </c>
      <c r="E6267">
        <v>1</v>
      </c>
      <c r="F6267">
        <v>0.99</v>
      </c>
      <c r="H6267">
        <v>28.88</v>
      </c>
      <c r="I6267">
        <v>1</v>
      </c>
    </row>
    <row r="6268" spans="1:9" x14ac:dyDescent="0.25">
      <c r="A6268">
        <v>12</v>
      </c>
      <c r="B6268">
        <v>4400000516</v>
      </c>
      <c r="C6268">
        <v>187</v>
      </c>
      <c r="D6268">
        <v>12</v>
      </c>
      <c r="E6268">
        <v>1</v>
      </c>
      <c r="F6268">
        <v>2.93</v>
      </c>
      <c r="H6268">
        <v>28.66</v>
      </c>
      <c r="I6268">
        <v>1</v>
      </c>
    </row>
    <row r="6269" spans="1:9" x14ac:dyDescent="0.25">
      <c r="A6269">
        <v>12</v>
      </c>
      <c r="B6269">
        <v>4400000527</v>
      </c>
      <c r="C6269">
        <v>187</v>
      </c>
      <c r="D6269">
        <v>29</v>
      </c>
      <c r="E6269">
        <v>1</v>
      </c>
      <c r="F6269">
        <v>2.69</v>
      </c>
      <c r="G6269" t="s">
        <v>10</v>
      </c>
      <c r="H6269">
        <v>24.9</v>
      </c>
      <c r="I6269">
        <v>1</v>
      </c>
    </row>
    <row r="6270" spans="1:9" x14ac:dyDescent="0.25">
      <c r="A6270">
        <v>12</v>
      </c>
      <c r="B6270">
        <v>4400000551</v>
      </c>
      <c r="C6270">
        <v>187</v>
      </c>
      <c r="D6270">
        <v>23</v>
      </c>
      <c r="E6270">
        <v>1</v>
      </c>
      <c r="F6270">
        <v>2.99</v>
      </c>
      <c r="H6270">
        <v>30</v>
      </c>
      <c r="I6270">
        <v>1</v>
      </c>
    </row>
    <row r="6271" spans="1:9" x14ac:dyDescent="0.25">
      <c r="A6271">
        <v>12</v>
      </c>
      <c r="B6271">
        <v>4400000655</v>
      </c>
      <c r="C6271">
        <v>187</v>
      </c>
      <c r="D6271">
        <v>7</v>
      </c>
      <c r="E6271">
        <v>1</v>
      </c>
      <c r="F6271">
        <v>3.25</v>
      </c>
      <c r="H6271">
        <v>27.35</v>
      </c>
      <c r="I6271">
        <v>1</v>
      </c>
    </row>
    <row r="6272" spans="1:9" x14ac:dyDescent="0.25">
      <c r="A6272">
        <v>12</v>
      </c>
      <c r="B6272">
        <v>4400000720</v>
      </c>
      <c r="C6272">
        <v>187</v>
      </c>
      <c r="D6272">
        <v>15</v>
      </c>
      <c r="E6272">
        <v>1</v>
      </c>
      <c r="F6272">
        <v>3.25</v>
      </c>
      <c r="H6272">
        <v>27.35</v>
      </c>
      <c r="I6272">
        <v>1</v>
      </c>
    </row>
    <row r="6273" spans="1:9" x14ac:dyDescent="0.25">
      <c r="A6273">
        <v>12</v>
      </c>
      <c r="B6273">
        <v>4400003721</v>
      </c>
      <c r="C6273">
        <v>187</v>
      </c>
      <c r="D6273">
        <v>14</v>
      </c>
      <c r="E6273">
        <v>1</v>
      </c>
      <c r="F6273">
        <v>2.33</v>
      </c>
      <c r="H6273">
        <v>18.88</v>
      </c>
      <c r="I6273">
        <v>1</v>
      </c>
    </row>
    <row r="6274" spans="1:9" x14ac:dyDescent="0.25">
      <c r="A6274">
        <v>12</v>
      </c>
      <c r="B6274">
        <v>4400003732</v>
      </c>
      <c r="C6274">
        <v>187</v>
      </c>
      <c r="D6274">
        <v>4</v>
      </c>
      <c r="E6274">
        <v>1</v>
      </c>
      <c r="F6274">
        <v>2.99</v>
      </c>
      <c r="H6274">
        <v>30</v>
      </c>
      <c r="I6274">
        <v>1</v>
      </c>
    </row>
    <row r="6275" spans="1:9" x14ac:dyDescent="0.25">
      <c r="A6275">
        <v>12</v>
      </c>
      <c r="B6275">
        <v>4400004713</v>
      </c>
      <c r="C6275">
        <v>187</v>
      </c>
      <c r="D6275">
        <v>27</v>
      </c>
      <c r="E6275">
        <v>1</v>
      </c>
      <c r="F6275">
        <v>2.69</v>
      </c>
      <c r="G6275" t="s">
        <v>10</v>
      </c>
      <c r="H6275">
        <v>24.9</v>
      </c>
      <c r="I6275">
        <v>1</v>
      </c>
    </row>
    <row r="6276" spans="1:9" x14ac:dyDescent="0.25">
      <c r="A6276">
        <v>12</v>
      </c>
      <c r="B6276">
        <v>7974600016</v>
      </c>
      <c r="C6276">
        <v>187</v>
      </c>
      <c r="D6276">
        <v>19</v>
      </c>
      <c r="E6276">
        <v>1</v>
      </c>
      <c r="F6276">
        <v>1.89</v>
      </c>
      <c r="H6276">
        <v>30.37</v>
      </c>
      <c r="I6276">
        <v>1</v>
      </c>
    </row>
    <row r="6277" spans="1:9" x14ac:dyDescent="0.25">
      <c r="A6277">
        <v>50</v>
      </c>
      <c r="B6277">
        <v>1470001100</v>
      </c>
      <c r="C6277">
        <v>187</v>
      </c>
      <c r="D6277">
        <v>5</v>
      </c>
      <c r="E6277">
        <v>1</v>
      </c>
      <c r="F6277">
        <v>1.69</v>
      </c>
      <c r="H6277">
        <v>26.04</v>
      </c>
      <c r="I6277">
        <v>1</v>
      </c>
    </row>
    <row r="6278" spans="1:9" x14ac:dyDescent="0.25">
      <c r="A6278">
        <v>50</v>
      </c>
      <c r="B6278">
        <v>1470001110</v>
      </c>
      <c r="C6278">
        <v>187</v>
      </c>
      <c r="D6278">
        <v>3</v>
      </c>
      <c r="E6278">
        <v>1</v>
      </c>
      <c r="F6278">
        <v>2.59</v>
      </c>
      <c r="H6278">
        <v>26.02</v>
      </c>
      <c r="I6278">
        <v>1</v>
      </c>
    </row>
    <row r="6279" spans="1:9" x14ac:dyDescent="0.25">
      <c r="A6279">
        <v>50</v>
      </c>
      <c r="B6279">
        <v>3010016584</v>
      </c>
      <c r="C6279">
        <v>187</v>
      </c>
      <c r="D6279">
        <v>15</v>
      </c>
      <c r="E6279">
        <v>1</v>
      </c>
      <c r="F6279">
        <v>2.69</v>
      </c>
      <c r="H6279">
        <v>26.28</v>
      </c>
      <c r="I6279">
        <v>1</v>
      </c>
    </row>
    <row r="6280" spans="1:9" x14ac:dyDescent="0.25">
      <c r="A6280">
        <v>50</v>
      </c>
      <c r="B6280">
        <v>3010021196</v>
      </c>
      <c r="C6280">
        <v>187</v>
      </c>
      <c r="D6280">
        <v>2</v>
      </c>
      <c r="E6280">
        <v>1</v>
      </c>
      <c r="F6280">
        <v>3.05</v>
      </c>
      <c r="H6280">
        <v>27.44</v>
      </c>
      <c r="I6280">
        <v>1</v>
      </c>
    </row>
    <row r="6281" spans="1:9" x14ac:dyDescent="0.25">
      <c r="A6281">
        <v>50</v>
      </c>
      <c r="B6281">
        <v>3828112263</v>
      </c>
      <c r="C6281">
        <v>187</v>
      </c>
      <c r="D6281">
        <v>4</v>
      </c>
      <c r="E6281">
        <v>1</v>
      </c>
      <c r="F6281">
        <v>0.99</v>
      </c>
      <c r="H6281">
        <v>29.7</v>
      </c>
      <c r="I6281">
        <v>1</v>
      </c>
    </row>
    <row r="6282" spans="1:9" x14ac:dyDescent="0.25">
      <c r="A6282">
        <v>50</v>
      </c>
      <c r="B6282">
        <v>3828112267</v>
      </c>
      <c r="C6282">
        <v>187</v>
      </c>
      <c r="D6282">
        <v>0</v>
      </c>
      <c r="E6282">
        <v>1</v>
      </c>
      <c r="F6282">
        <v>0</v>
      </c>
      <c r="H6282">
        <v>0</v>
      </c>
      <c r="I6282">
        <v>1</v>
      </c>
    </row>
    <row r="6283" spans="1:9" x14ac:dyDescent="0.25">
      <c r="A6283">
        <v>50</v>
      </c>
      <c r="B6283">
        <v>3828112271</v>
      </c>
      <c r="C6283">
        <v>187</v>
      </c>
      <c r="D6283">
        <v>3</v>
      </c>
      <c r="E6283">
        <v>1</v>
      </c>
      <c r="F6283">
        <v>0.99</v>
      </c>
      <c r="H6283">
        <v>28.59</v>
      </c>
      <c r="I6283">
        <v>1</v>
      </c>
    </row>
    <row r="6284" spans="1:9" x14ac:dyDescent="0.25">
      <c r="A6284">
        <v>50</v>
      </c>
      <c r="B6284">
        <v>3828112277</v>
      </c>
      <c r="C6284">
        <v>187</v>
      </c>
      <c r="D6284">
        <v>2</v>
      </c>
      <c r="E6284">
        <v>1</v>
      </c>
      <c r="F6284">
        <v>1.59</v>
      </c>
      <c r="H6284">
        <v>47.3</v>
      </c>
      <c r="I6284">
        <v>1</v>
      </c>
    </row>
    <row r="6285" spans="1:9" x14ac:dyDescent="0.25">
      <c r="A6285">
        <v>50</v>
      </c>
      <c r="B6285">
        <v>3828112289</v>
      </c>
      <c r="C6285">
        <v>187</v>
      </c>
      <c r="D6285">
        <v>3</v>
      </c>
      <c r="E6285">
        <v>1</v>
      </c>
      <c r="F6285">
        <v>1.99</v>
      </c>
      <c r="H6285">
        <v>27.54</v>
      </c>
      <c r="I6285">
        <v>1</v>
      </c>
    </row>
    <row r="6286" spans="1:9" x14ac:dyDescent="0.25">
      <c r="A6286">
        <v>50</v>
      </c>
      <c r="B6286">
        <v>3828112409</v>
      </c>
      <c r="C6286">
        <v>187</v>
      </c>
      <c r="D6286">
        <v>3</v>
      </c>
      <c r="E6286">
        <v>1</v>
      </c>
      <c r="F6286">
        <v>0.99</v>
      </c>
      <c r="H6286">
        <v>28.89</v>
      </c>
      <c r="I6286">
        <v>1</v>
      </c>
    </row>
    <row r="6287" spans="1:9" x14ac:dyDescent="0.25">
      <c r="A6287">
        <v>50</v>
      </c>
      <c r="B6287">
        <v>4400000516</v>
      </c>
      <c r="C6287">
        <v>187</v>
      </c>
      <c r="D6287">
        <v>1</v>
      </c>
      <c r="E6287">
        <v>1</v>
      </c>
      <c r="F6287">
        <v>2.93</v>
      </c>
      <c r="H6287">
        <v>26.96</v>
      </c>
      <c r="I6287">
        <v>1</v>
      </c>
    </row>
    <row r="6288" spans="1:9" x14ac:dyDescent="0.25">
      <c r="A6288">
        <v>50</v>
      </c>
      <c r="B6288">
        <v>4400000527</v>
      </c>
      <c r="C6288">
        <v>187</v>
      </c>
      <c r="D6288">
        <v>1</v>
      </c>
      <c r="E6288">
        <v>1</v>
      </c>
      <c r="F6288">
        <v>2.69</v>
      </c>
      <c r="G6288" t="s">
        <v>10</v>
      </c>
      <c r="H6288">
        <v>24.91</v>
      </c>
      <c r="I6288">
        <v>1</v>
      </c>
    </row>
    <row r="6289" spans="1:9" x14ac:dyDescent="0.25">
      <c r="A6289">
        <v>50</v>
      </c>
      <c r="B6289">
        <v>4400000551</v>
      </c>
      <c r="C6289">
        <v>187</v>
      </c>
      <c r="D6289">
        <v>13</v>
      </c>
      <c r="E6289">
        <v>1</v>
      </c>
      <c r="F6289">
        <v>2.99</v>
      </c>
      <c r="G6289" t="s">
        <v>10</v>
      </c>
      <c r="H6289">
        <v>30</v>
      </c>
      <c r="I6289">
        <v>1</v>
      </c>
    </row>
    <row r="6290" spans="1:9" x14ac:dyDescent="0.25">
      <c r="A6290">
        <v>50</v>
      </c>
      <c r="B6290">
        <v>4400000655</v>
      </c>
      <c r="C6290">
        <v>187</v>
      </c>
      <c r="D6290">
        <v>0</v>
      </c>
      <c r="E6290">
        <v>1</v>
      </c>
      <c r="F6290">
        <v>0</v>
      </c>
      <c r="H6290">
        <v>0</v>
      </c>
      <c r="I6290">
        <v>1</v>
      </c>
    </row>
    <row r="6291" spans="1:9" x14ac:dyDescent="0.25">
      <c r="A6291">
        <v>50</v>
      </c>
      <c r="B6291">
        <v>4400000720</v>
      </c>
      <c r="C6291">
        <v>187</v>
      </c>
      <c r="D6291">
        <v>4</v>
      </c>
      <c r="E6291">
        <v>1</v>
      </c>
      <c r="F6291">
        <v>3.25</v>
      </c>
      <c r="H6291">
        <v>27.35</v>
      </c>
      <c r="I6291">
        <v>1</v>
      </c>
    </row>
    <row r="6292" spans="1:9" x14ac:dyDescent="0.25">
      <c r="A6292">
        <v>50</v>
      </c>
      <c r="B6292">
        <v>4400003721</v>
      </c>
      <c r="C6292">
        <v>187</v>
      </c>
      <c r="D6292">
        <v>3</v>
      </c>
      <c r="E6292">
        <v>1</v>
      </c>
      <c r="F6292">
        <v>2.59</v>
      </c>
      <c r="H6292">
        <v>26.02</v>
      </c>
      <c r="I6292">
        <v>1</v>
      </c>
    </row>
    <row r="6293" spans="1:9" x14ac:dyDescent="0.25">
      <c r="A6293">
        <v>50</v>
      </c>
      <c r="B6293">
        <v>4400003732</v>
      </c>
      <c r="C6293">
        <v>187</v>
      </c>
      <c r="D6293">
        <v>1</v>
      </c>
      <c r="E6293">
        <v>1</v>
      </c>
      <c r="F6293">
        <v>2.99</v>
      </c>
      <c r="H6293">
        <v>30</v>
      </c>
      <c r="I6293">
        <v>1</v>
      </c>
    </row>
    <row r="6294" spans="1:9" x14ac:dyDescent="0.25">
      <c r="A6294">
        <v>50</v>
      </c>
      <c r="B6294">
        <v>4400004713</v>
      </c>
      <c r="C6294">
        <v>187</v>
      </c>
      <c r="D6294">
        <v>6</v>
      </c>
      <c r="E6294">
        <v>1</v>
      </c>
      <c r="F6294">
        <v>2.69</v>
      </c>
      <c r="G6294" t="s">
        <v>10</v>
      </c>
      <c r="H6294">
        <v>24.91</v>
      </c>
      <c r="I6294">
        <v>1</v>
      </c>
    </row>
    <row r="6295" spans="1:9" x14ac:dyDescent="0.25">
      <c r="A6295">
        <v>50</v>
      </c>
      <c r="B6295">
        <v>7974600016</v>
      </c>
      <c r="C6295">
        <v>187</v>
      </c>
      <c r="D6295">
        <v>4</v>
      </c>
      <c r="E6295">
        <v>1</v>
      </c>
      <c r="F6295">
        <v>1.89</v>
      </c>
      <c r="H6295">
        <v>30.37</v>
      </c>
      <c r="I6295">
        <v>1</v>
      </c>
    </row>
    <row r="6296" spans="1:9" x14ac:dyDescent="0.25">
      <c r="A6296">
        <v>75</v>
      </c>
      <c r="B6296">
        <v>1470001100</v>
      </c>
      <c r="C6296">
        <v>187</v>
      </c>
      <c r="D6296">
        <v>13</v>
      </c>
      <c r="E6296">
        <v>1</v>
      </c>
      <c r="F6296">
        <v>1.69</v>
      </c>
      <c r="H6296">
        <v>26.03</v>
      </c>
      <c r="I6296">
        <v>1</v>
      </c>
    </row>
    <row r="6297" spans="1:9" x14ac:dyDescent="0.25">
      <c r="A6297">
        <v>75</v>
      </c>
      <c r="B6297">
        <v>1470001110</v>
      </c>
      <c r="C6297">
        <v>187</v>
      </c>
      <c r="D6297">
        <v>11</v>
      </c>
      <c r="E6297">
        <v>1</v>
      </c>
      <c r="F6297">
        <v>2.59</v>
      </c>
      <c r="H6297">
        <v>26.02</v>
      </c>
      <c r="I6297">
        <v>1</v>
      </c>
    </row>
    <row r="6298" spans="1:9" x14ac:dyDescent="0.25">
      <c r="A6298">
        <v>75</v>
      </c>
      <c r="B6298">
        <v>3010016584</v>
      </c>
      <c r="C6298">
        <v>187</v>
      </c>
      <c r="D6298">
        <v>16</v>
      </c>
      <c r="E6298">
        <v>1</v>
      </c>
      <c r="F6298">
        <v>2.69</v>
      </c>
      <c r="G6298" t="s">
        <v>10</v>
      </c>
      <c r="H6298">
        <v>26.28</v>
      </c>
      <c r="I6298">
        <v>1</v>
      </c>
    </row>
    <row r="6299" spans="1:9" x14ac:dyDescent="0.25">
      <c r="A6299">
        <v>75</v>
      </c>
      <c r="B6299">
        <v>3010021196</v>
      </c>
      <c r="C6299">
        <v>187</v>
      </c>
      <c r="D6299">
        <v>2</v>
      </c>
      <c r="E6299">
        <v>1</v>
      </c>
      <c r="F6299">
        <v>3.05</v>
      </c>
      <c r="H6299">
        <v>27.44</v>
      </c>
      <c r="I6299">
        <v>1</v>
      </c>
    </row>
    <row r="6300" spans="1:9" x14ac:dyDescent="0.25">
      <c r="A6300">
        <v>75</v>
      </c>
      <c r="B6300">
        <v>3828112263</v>
      </c>
      <c r="C6300">
        <v>187</v>
      </c>
      <c r="D6300">
        <v>8</v>
      </c>
      <c r="E6300">
        <v>1</v>
      </c>
      <c r="F6300">
        <v>0.99</v>
      </c>
      <c r="H6300">
        <v>29.69</v>
      </c>
      <c r="I6300">
        <v>1</v>
      </c>
    </row>
    <row r="6301" spans="1:9" x14ac:dyDescent="0.25">
      <c r="A6301">
        <v>75</v>
      </c>
      <c r="B6301">
        <v>3828112267</v>
      </c>
      <c r="C6301">
        <v>187</v>
      </c>
      <c r="D6301">
        <v>15</v>
      </c>
      <c r="E6301">
        <v>1</v>
      </c>
      <c r="F6301">
        <v>0.99</v>
      </c>
      <c r="H6301">
        <v>28.98</v>
      </c>
      <c r="I6301">
        <v>1</v>
      </c>
    </row>
    <row r="6302" spans="1:9" x14ac:dyDescent="0.25">
      <c r="A6302">
        <v>75</v>
      </c>
      <c r="B6302">
        <v>3828112271</v>
      </c>
      <c r="C6302">
        <v>187</v>
      </c>
      <c r="D6302">
        <v>8</v>
      </c>
      <c r="E6302">
        <v>1</v>
      </c>
      <c r="F6302">
        <v>0.99</v>
      </c>
      <c r="H6302">
        <v>28.58</v>
      </c>
      <c r="I6302">
        <v>1</v>
      </c>
    </row>
    <row r="6303" spans="1:9" x14ac:dyDescent="0.25">
      <c r="A6303">
        <v>75</v>
      </c>
      <c r="B6303">
        <v>3828112277</v>
      </c>
      <c r="C6303">
        <v>187</v>
      </c>
      <c r="D6303">
        <v>12</v>
      </c>
      <c r="E6303">
        <v>1</v>
      </c>
      <c r="F6303">
        <v>1.59</v>
      </c>
      <c r="H6303">
        <v>47.1</v>
      </c>
      <c r="I6303">
        <v>1</v>
      </c>
    </row>
    <row r="6304" spans="1:9" x14ac:dyDescent="0.25">
      <c r="A6304">
        <v>75</v>
      </c>
      <c r="B6304">
        <v>3828112289</v>
      </c>
      <c r="C6304">
        <v>187</v>
      </c>
      <c r="D6304">
        <v>10</v>
      </c>
      <c r="E6304">
        <v>1</v>
      </c>
      <c r="F6304">
        <v>1.99</v>
      </c>
      <c r="H6304">
        <v>27.53</v>
      </c>
      <c r="I6304">
        <v>1</v>
      </c>
    </row>
    <row r="6305" spans="1:9" x14ac:dyDescent="0.25">
      <c r="A6305">
        <v>75</v>
      </c>
      <c r="B6305">
        <v>3828112409</v>
      </c>
      <c r="C6305">
        <v>187</v>
      </c>
      <c r="D6305">
        <v>18</v>
      </c>
      <c r="E6305">
        <v>1</v>
      </c>
      <c r="F6305">
        <v>0.99</v>
      </c>
      <c r="H6305">
        <v>28.88</v>
      </c>
      <c r="I6305">
        <v>1</v>
      </c>
    </row>
    <row r="6306" spans="1:9" x14ac:dyDescent="0.25">
      <c r="A6306">
        <v>75</v>
      </c>
      <c r="B6306">
        <v>4400000516</v>
      </c>
      <c r="C6306">
        <v>187</v>
      </c>
      <c r="D6306">
        <v>15</v>
      </c>
      <c r="E6306">
        <v>1</v>
      </c>
      <c r="F6306">
        <v>2.93</v>
      </c>
      <c r="H6306">
        <v>28.87</v>
      </c>
      <c r="I6306">
        <v>1</v>
      </c>
    </row>
    <row r="6307" spans="1:9" x14ac:dyDescent="0.25">
      <c r="A6307">
        <v>75</v>
      </c>
      <c r="B6307">
        <v>4400000527</v>
      </c>
      <c r="C6307">
        <v>187</v>
      </c>
      <c r="D6307">
        <v>18</v>
      </c>
      <c r="E6307">
        <v>1</v>
      </c>
      <c r="F6307">
        <v>2.69</v>
      </c>
      <c r="G6307" t="s">
        <v>10</v>
      </c>
      <c r="H6307">
        <v>24.9</v>
      </c>
      <c r="I6307">
        <v>1</v>
      </c>
    </row>
    <row r="6308" spans="1:9" x14ac:dyDescent="0.25">
      <c r="A6308">
        <v>75</v>
      </c>
      <c r="B6308">
        <v>4400000551</v>
      </c>
      <c r="C6308">
        <v>187</v>
      </c>
      <c r="D6308">
        <v>26</v>
      </c>
      <c r="E6308">
        <v>1</v>
      </c>
      <c r="F6308">
        <v>2.99</v>
      </c>
      <c r="H6308">
        <v>30</v>
      </c>
      <c r="I6308">
        <v>1</v>
      </c>
    </row>
    <row r="6309" spans="1:9" x14ac:dyDescent="0.25">
      <c r="A6309">
        <v>75</v>
      </c>
      <c r="B6309">
        <v>4400000655</v>
      </c>
      <c r="C6309">
        <v>187</v>
      </c>
      <c r="D6309">
        <v>6</v>
      </c>
      <c r="E6309">
        <v>1</v>
      </c>
      <c r="F6309">
        <v>3.25</v>
      </c>
      <c r="H6309">
        <v>27.35</v>
      </c>
      <c r="I6309">
        <v>1</v>
      </c>
    </row>
    <row r="6310" spans="1:9" x14ac:dyDescent="0.25">
      <c r="A6310">
        <v>75</v>
      </c>
      <c r="B6310">
        <v>4400000720</v>
      </c>
      <c r="C6310">
        <v>187</v>
      </c>
      <c r="D6310">
        <v>15</v>
      </c>
      <c r="E6310">
        <v>1</v>
      </c>
      <c r="F6310">
        <v>3.25</v>
      </c>
      <c r="H6310">
        <v>27.35</v>
      </c>
      <c r="I6310">
        <v>1</v>
      </c>
    </row>
    <row r="6311" spans="1:9" x14ac:dyDescent="0.25">
      <c r="A6311">
        <v>75</v>
      </c>
      <c r="B6311">
        <v>4400003721</v>
      </c>
      <c r="C6311">
        <v>187</v>
      </c>
      <c r="D6311">
        <v>9</v>
      </c>
      <c r="E6311">
        <v>1</v>
      </c>
      <c r="F6311">
        <v>2.59</v>
      </c>
      <c r="H6311">
        <v>26.56</v>
      </c>
      <c r="I6311">
        <v>1</v>
      </c>
    </row>
    <row r="6312" spans="1:9" x14ac:dyDescent="0.25">
      <c r="A6312">
        <v>75</v>
      </c>
      <c r="B6312">
        <v>4400003732</v>
      </c>
      <c r="C6312">
        <v>187</v>
      </c>
      <c r="D6312">
        <v>5</v>
      </c>
      <c r="E6312">
        <v>1</v>
      </c>
      <c r="F6312">
        <v>2.99</v>
      </c>
      <c r="H6312">
        <v>30</v>
      </c>
      <c r="I6312">
        <v>1</v>
      </c>
    </row>
    <row r="6313" spans="1:9" x14ac:dyDescent="0.25">
      <c r="A6313">
        <v>75</v>
      </c>
      <c r="B6313">
        <v>4400004713</v>
      </c>
      <c r="C6313">
        <v>187</v>
      </c>
      <c r="D6313">
        <v>24</v>
      </c>
      <c r="E6313">
        <v>1</v>
      </c>
      <c r="F6313">
        <v>2.69</v>
      </c>
      <c r="G6313" t="s">
        <v>10</v>
      </c>
      <c r="H6313">
        <v>24.9</v>
      </c>
      <c r="I6313">
        <v>1</v>
      </c>
    </row>
    <row r="6314" spans="1:9" x14ac:dyDescent="0.25">
      <c r="A6314">
        <v>75</v>
      </c>
      <c r="B6314">
        <v>7974600016</v>
      </c>
      <c r="C6314">
        <v>187</v>
      </c>
      <c r="D6314">
        <v>16</v>
      </c>
      <c r="E6314">
        <v>1</v>
      </c>
      <c r="F6314">
        <v>1.89</v>
      </c>
      <c r="H6314">
        <v>30.37</v>
      </c>
      <c r="I6314">
        <v>1</v>
      </c>
    </row>
    <row r="6315" spans="1:9" x14ac:dyDescent="0.25">
      <c r="A6315">
        <v>100</v>
      </c>
      <c r="B6315">
        <v>1470001100</v>
      </c>
      <c r="C6315">
        <v>187</v>
      </c>
      <c r="D6315">
        <v>7</v>
      </c>
      <c r="E6315">
        <v>1</v>
      </c>
      <c r="F6315">
        <v>1.69</v>
      </c>
      <c r="H6315">
        <v>26.03</v>
      </c>
      <c r="I6315">
        <v>1</v>
      </c>
    </row>
    <row r="6316" spans="1:9" x14ac:dyDescent="0.25">
      <c r="A6316">
        <v>100</v>
      </c>
      <c r="B6316">
        <v>1470001110</v>
      </c>
      <c r="C6316">
        <v>187</v>
      </c>
      <c r="D6316">
        <v>25</v>
      </c>
      <c r="E6316">
        <v>1</v>
      </c>
      <c r="F6316">
        <v>2.59</v>
      </c>
      <c r="H6316">
        <v>26.02</v>
      </c>
      <c r="I6316">
        <v>1</v>
      </c>
    </row>
    <row r="6317" spans="1:9" x14ac:dyDescent="0.25">
      <c r="A6317">
        <v>100</v>
      </c>
      <c r="B6317">
        <v>3010016584</v>
      </c>
      <c r="C6317">
        <v>187</v>
      </c>
      <c r="D6317">
        <v>19</v>
      </c>
      <c r="E6317">
        <v>1</v>
      </c>
      <c r="F6317">
        <v>2.69</v>
      </c>
      <c r="G6317" t="s">
        <v>10</v>
      </c>
      <c r="H6317">
        <v>26.28</v>
      </c>
      <c r="I6317">
        <v>1</v>
      </c>
    </row>
    <row r="6318" spans="1:9" x14ac:dyDescent="0.25">
      <c r="A6318">
        <v>100</v>
      </c>
      <c r="B6318">
        <v>3010021196</v>
      </c>
      <c r="C6318">
        <v>187</v>
      </c>
      <c r="D6318">
        <v>2</v>
      </c>
      <c r="E6318">
        <v>1</v>
      </c>
      <c r="F6318">
        <v>3.05</v>
      </c>
      <c r="H6318">
        <v>27.44</v>
      </c>
      <c r="I6318">
        <v>1</v>
      </c>
    </row>
    <row r="6319" spans="1:9" x14ac:dyDescent="0.25">
      <c r="A6319">
        <v>100</v>
      </c>
      <c r="B6319">
        <v>3828112263</v>
      </c>
      <c r="C6319">
        <v>187</v>
      </c>
      <c r="D6319">
        <v>11</v>
      </c>
      <c r="E6319">
        <v>1</v>
      </c>
      <c r="F6319">
        <v>0.99</v>
      </c>
      <c r="H6319">
        <v>29.69</v>
      </c>
      <c r="I6319">
        <v>1</v>
      </c>
    </row>
    <row r="6320" spans="1:9" x14ac:dyDescent="0.25">
      <c r="A6320">
        <v>100</v>
      </c>
      <c r="B6320">
        <v>3828112267</v>
      </c>
      <c r="C6320">
        <v>187</v>
      </c>
      <c r="D6320">
        <v>6</v>
      </c>
      <c r="E6320">
        <v>1</v>
      </c>
      <c r="F6320">
        <v>0.99</v>
      </c>
      <c r="H6320">
        <v>28.98</v>
      </c>
      <c r="I6320">
        <v>1</v>
      </c>
    </row>
    <row r="6321" spans="1:9" x14ac:dyDescent="0.25">
      <c r="A6321">
        <v>100</v>
      </c>
      <c r="B6321">
        <v>3828112271</v>
      </c>
      <c r="C6321">
        <v>187</v>
      </c>
      <c r="D6321">
        <v>19</v>
      </c>
      <c r="E6321">
        <v>1</v>
      </c>
      <c r="F6321">
        <v>0.99</v>
      </c>
      <c r="H6321">
        <v>28.58</v>
      </c>
      <c r="I6321">
        <v>1</v>
      </c>
    </row>
    <row r="6322" spans="1:9" x14ac:dyDescent="0.25">
      <c r="A6322">
        <v>100</v>
      </c>
      <c r="B6322">
        <v>3828112277</v>
      </c>
      <c r="C6322">
        <v>187</v>
      </c>
      <c r="D6322">
        <v>10</v>
      </c>
      <c r="E6322">
        <v>1</v>
      </c>
      <c r="F6322">
        <v>1.59</v>
      </c>
      <c r="H6322">
        <v>47.29</v>
      </c>
      <c r="I6322">
        <v>1</v>
      </c>
    </row>
    <row r="6323" spans="1:9" x14ac:dyDescent="0.25">
      <c r="A6323">
        <v>100</v>
      </c>
      <c r="B6323">
        <v>3828112289</v>
      </c>
      <c r="C6323">
        <v>187</v>
      </c>
      <c r="D6323">
        <v>13</v>
      </c>
      <c r="E6323">
        <v>1</v>
      </c>
      <c r="F6323">
        <v>1.99</v>
      </c>
      <c r="H6323">
        <v>27.53</v>
      </c>
      <c r="I6323">
        <v>1</v>
      </c>
    </row>
    <row r="6324" spans="1:9" x14ac:dyDescent="0.25">
      <c r="A6324">
        <v>100</v>
      </c>
      <c r="B6324">
        <v>3828112409</v>
      </c>
      <c r="C6324">
        <v>187</v>
      </c>
      <c r="D6324">
        <v>18</v>
      </c>
      <c r="E6324">
        <v>1</v>
      </c>
      <c r="F6324">
        <v>0.99</v>
      </c>
      <c r="H6324">
        <v>28.88</v>
      </c>
      <c r="I6324">
        <v>1</v>
      </c>
    </row>
    <row r="6325" spans="1:9" x14ac:dyDescent="0.25">
      <c r="A6325">
        <v>100</v>
      </c>
      <c r="B6325">
        <v>4400000516</v>
      </c>
      <c r="C6325">
        <v>187</v>
      </c>
      <c r="D6325">
        <v>13</v>
      </c>
      <c r="E6325">
        <v>1</v>
      </c>
      <c r="F6325">
        <v>2.93</v>
      </c>
      <c r="H6325">
        <v>28.56</v>
      </c>
      <c r="I6325">
        <v>1</v>
      </c>
    </row>
    <row r="6326" spans="1:9" x14ac:dyDescent="0.25">
      <c r="A6326">
        <v>100</v>
      </c>
      <c r="B6326">
        <v>4400000527</v>
      </c>
      <c r="C6326">
        <v>187</v>
      </c>
      <c r="D6326">
        <v>19</v>
      </c>
      <c r="E6326">
        <v>1</v>
      </c>
      <c r="F6326">
        <v>2.69</v>
      </c>
      <c r="G6326" t="s">
        <v>10</v>
      </c>
      <c r="H6326">
        <v>24.9</v>
      </c>
      <c r="I6326">
        <v>1</v>
      </c>
    </row>
    <row r="6327" spans="1:9" x14ac:dyDescent="0.25">
      <c r="A6327">
        <v>100</v>
      </c>
      <c r="B6327">
        <v>4400000551</v>
      </c>
      <c r="C6327">
        <v>187</v>
      </c>
      <c r="D6327">
        <v>60</v>
      </c>
      <c r="E6327">
        <v>1</v>
      </c>
      <c r="F6327">
        <v>2.99</v>
      </c>
      <c r="H6327">
        <v>30</v>
      </c>
      <c r="I6327">
        <v>1</v>
      </c>
    </row>
    <row r="6328" spans="1:9" x14ac:dyDescent="0.25">
      <c r="A6328">
        <v>100</v>
      </c>
      <c r="B6328">
        <v>4400000655</v>
      </c>
      <c r="C6328">
        <v>187</v>
      </c>
      <c r="D6328">
        <v>4</v>
      </c>
      <c r="E6328">
        <v>1</v>
      </c>
      <c r="F6328">
        <v>3.25</v>
      </c>
      <c r="H6328">
        <v>27.35</v>
      </c>
      <c r="I6328">
        <v>1</v>
      </c>
    </row>
    <row r="6329" spans="1:9" x14ac:dyDescent="0.25">
      <c r="A6329">
        <v>100</v>
      </c>
      <c r="B6329">
        <v>4400000720</v>
      </c>
      <c r="C6329">
        <v>187</v>
      </c>
      <c r="D6329">
        <v>46</v>
      </c>
      <c r="E6329">
        <v>1</v>
      </c>
      <c r="F6329">
        <v>3.25</v>
      </c>
      <c r="H6329">
        <v>27.35</v>
      </c>
      <c r="I6329">
        <v>1</v>
      </c>
    </row>
    <row r="6330" spans="1:9" x14ac:dyDescent="0.25">
      <c r="A6330">
        <v>100</v>
      </c>
      <c r="B6330">
        <v>4400003721</v>
      </c>
      <c r="C6330">
        <v>187</v>
      </c>
      <c r="D6330">
        <v>24</v>
      </c>
      <c r="E6330">
        <v>1</v>
      </c>
      <c r="F6330">
        <v>2.59</v>
      </c>
      <c r="H6330">
        <v>26.6</v>
      </c>
      <c r="I6330">
        <v>1</v>
      </c>
    </row>
    <row r="6331" spans="1:9" x14ac:dyDescent="0.25">
      <c r="A6331">
        <v>100</v>
      </c>
      <c r="B6331">
        <v>4400003732</v>
      </c>
      <c r="C6331">
        <v>187</v>
      </c>
      <c r="D6331">
        <v>4</v>
      </c>
      <c r="E6331">
        <v>1</v>
      </c>
      <c r="F6331">
        <v>2.99</v>
      </c>
      <c r="H6331">
        <v>30</v>
      </c>
      <c r="I6331">
        <v>1</v>
      </c>
    </row>
    <row r="6332" spans="1:9" x14ac:dyDescent="0.25">
      <c r="A6332">
        <v>100</v>
      </c>
      <c r="B6332">
        <v>4400004713</v>
      </c>
      <c r="C6332">
        <v>187</v>
      </c>
      <c r="D6332">
        <v>18</v>
      </c>
      <c r="E6332">
        <v>1</v>
      </c>
      <c r="F6332">
        <v>2.69</v>
      </c>
      <c r="G6332" t="s">
        <v>10</v>
      </c>
      <c r="H6332">
        <v>24.9</v>
      </c>
      <c r="I6332">
        <v>1</v>
      </c>
    </row>
    <row r="6333" spans="1:9" x14ac:dyDescent="0.25">
      <c r="A6333">
        <v>100</v>
      </c>
      <c r="B6333">
        <v>7974600016</v>
      </c>
      <c r="C6333">
        <v>187</v>
      </c>
      <c r="D6333">
        <v>11</v>
      </c>
      <c r="E6333">
        <v>1</v>
      </c>
      <c r="F6333">
        <v>1.89</v>
      </c>
      <c r="H6333">
        <v>30.37</v>
      </c>
      <c r="I6333">
        <v>1</v>
      </c>
    </row>
    <row r="6334" spans="1:9" x14ac:dyDescent="0.25">
      <c r="A6334">
        <v>2</v>
      </c>
      <c r="B6334">
        <v>1470001100</v>
      </c>
      <c r="C6334">
        <v>188</v>
      </c>
      <c r="D6334">
        <v>9</v>
      </c>
      <c r="E6334">
        <v>1</v>
      </c>
      <c r="F6334">
        <v>1.69</v>
      </c>
      <c r="H6334">
        <v>26.03</v>
      </c>
      <c r="I6334">
        <v>1</v>
      </c>
    </row>
    <row r="6335" spans="1:9" x14ac:dyDescent="0.25">
      <c r="A6335">
        <v>2</v>
      </c>
      <c r="B6335">
        <v>1470001110</v>
      </c>
      <c r="C6335">
        <v>188</v>
      </c>
      <c r="D6335">
        <v>14</v>
      </c>
      <c r="E6335">
        <v>1</v>
      </c>
      <c r="F6335">
        <v>2.59</v>
      </c>
      <c r="H6335">
        <v>26.02</v>
      </c>
      <c r="I6335">
        <v>1</v>
      </c>
    </row>
    <row r="6336" spans="1:9" x14ac:dyDescent="0.25">
      <c r="A6336">
        <v>2</v>
      </c>
      <c r="B6336">
        <v>3010016584</v>
      </c>
      <c r="C6336">
        <v>188</v>
      </c>
      <c r="D6336">
        <v>7</v>
      </c>
      <c r="E6336">
        <v>1</v>
      </c>
      <c r="F6336">
        <v>3.05</v>
      </c>
      <c r="H6336">
        <v>34.979999999999997</v>
      </c>
      <c r="I6336">
        <v>1</v>
      </c>
    </row>
    <row r="6337" spans="1:9" x14ac:dyDescent="0.25">
      <c r="A6337">
        <v>2</v>
      </c>
      <c r="B6337">
        <v>3010021196</v>
      </c>
      <c r="C6337">
        <v>188</v>
      </c>
      <c r="D6337">
        <v>9</v>
      </c>
      <c r="E6337">
        <v>1</v>
      </c>
      <c r="F6337">
        <v>3.05</v>
      </c>
      <c r="H6337">
        <v>27.44</v>
      </c>
      <c r="I6337">
        <v>1</v>
      </c>
    </row>
    <row r="6338" spans="1:9" x14ac:dyDescent="0.25">
      <c r="A6338">
        <v>2</v>
      </c>
      <c r="B6338">
        <v>3828112263</v>
      </c>
      <c r="C6338">
        <v>188</v>
      </c>
      <c r="D6338">
        <v>5</v>
      </c>
      <c r="E6338">
        <v>1</v>
      </c>
      <c r="F6338">
        <v>0.95</v>
      </c>
      <c r="G6338" t="s">
        <v>9</v>
      </c>
      <c r="H6338">
        <v>26.73</v>
      </c>
      <c r="I6338">
        <v>1</v>
      </c>
    </row>
    <row r="6339" spans="1:9" x14ac:dyDescent="0.25">
      <c r="A6339">
        <v>2</v>
      </c>
      <c r="B6339">
        <v>3828112267</v>
      </c>
      <c r="C6339">
        <v>188</v>
      </c>
      <c r="D6339">
        <v>15</v>
      </c>
      <c r="E6339">
        <v>1</v>
      </c>
      <c r="F6339">
        <v>0.95</v>
      </c>
      <c r="G6339" t="s">
        <v>9</v>
      </c>
      <c r="H6339">
        <v>26</v>
      </c>
      <c r="I6339">
        <v>1</v>
      </c>
    </row>
    <row r="6340" spans="1:9" x14ac:dyDescent="0.25">
      <c r="A6340">
        <v>2</v>
      </c>
      <c r="B6340">
        <v>3828112271</v>
      </c>
      <c r="C6340">
        <v>188</v>
      </c>
      <c r="D6340">
        <v>8</v>
      </c>
      <c r="E6340">
        <v>1</v>
      </c>
      <c r="F6340">
        <v>0.95</v>
      </c>
      <c r="G6340" t="s">
        <v>9</v>
      </c>
      <c r="H6340">
        <v>25.57</v>
      </c>
      <c r="I6340">
        <v>1</v>
      </c>
    </row>
    <row r="6341" spans="1:9" x14ac:dyDescent="0.25">
      <c r="A6341">
        <v>2</v>
      </c>
      <c r="B6341">
        <v>3828112277</v>
      </c>
      <c r="C6341">
        <v>188</v>
      </c>
      <c r="D6341">
        <v>27</v>
      </c>
      <c r="E6341">
        <v>1</v>
      </c>
      <c r="F6341">
        <v>1.5</v>
      </c>
      <c r="G6341" t="s">
        <v>10</v>
      </c>
      <c r="H6341">
        <v>43.73</v>
      </c>
      <c r="I6341">
        <v>1</v>
      </c>
    </row>
    <row r="6342" spans="1:9" x14ac:dyDescent="0.25">
      <c r="A6342">
        <v>2</v>
      </c>
      <c r="B6342">
        <v>3828112289</v>
      </c>
      <c r="C6342">
        <v>188</v>
      </c>
      <c r="D6342">
        <v>10</v>
      </c>
      <c r="E6342">
        <v>1</v>
      </c>
      <c r="F6342">
        <v>1.99</v>
      </c>
      <c r="H6342">
        <v>27.53</v>
      </c>
      <c r="I6342">
        <v>1</v>
      </c>
    </row>
    <row r="6343" spans="1:9" x14ac:dyDescent="0.25">
      <c r="A6343">
        <v>2</v>
      </c>
      <c r="B6343">
        <v>3828112409</v>
      </c>
      <c r="C6343">
        <v>188</v>
      </c>
      <c r="D6343">
        <v>6</v>
      </c>
      <c r="E6343">
        <v>1</v>
      </c>
      <c r="F6343">
        <v>0.95</v>
      </c>
      <c r="G6343" t="s">
        <v>9</v>
      </c>
      <c r="H6343">
        <v>25.89</v>
      </c>
      <c r="I6343">
        <v>1</v>
      </c>
    </row>
    <row r="6344" spans="1:9" x14ac:dyDescent="0.25">
      <c r="A6344">
        <v>2</v>
      </c>
      <c r="B6344">
        <v>4400000516</v>
      </c>
      <c r="C6344">
        <v>188</v>
      </c>
      <c r="D6344">
        <v>17</v>
      </c>
      <c r="E6344">
        <v>1</v>
      </c>
      <c r="F6344">
        <v>2.4900000000000002</v>
      </c>
      <c r="G6344" t="s">
        <v>10</v>
      </c>
      <c r="H6344">
        <v>18.87</v>
      </c>
      <c r="I6344">
        <v>1</v>
      </c>
    </row>
    <row r="6345" spans="1:9" x14ac:dyDescent="0.25">
      <c r="A6345">
        <v>2</v>
      </c>
      <c r="B6345">
        <v>4400000527</v>
      </c>
      <c r="C6345">
        <v>188</v>
      </c>
      <c r="D6345">
        <v>44</v>
      </c>
      <c r="E6345">
        <v>1</v>
      </c>
      <c r="F6345">
        <v>2.89</v>
      </c>
      <c r="H6345">
        <v>30.1</v>
      </c>
      <c r="I6345">
        <v>1</v>
      </c>
    </row>
    <row r="6346" spans="1:9" x14ac:dyDescent="0.25">
      <c r="A6346">
        <v>2</v>
      </c>
      <c r="B6346">
        <v>4400000551</v>
      </c>
      <c r="C6346">
        <v>188</v>
      </c>
      <c r="D6346">
        <v>23</v>
      </c>
      <c r="E6346">
        <v>1</v>
      </c>
      <c r="F6346">
        <v>2.99</v>
      </c>
      <c r="H6346">
        <v>30</v>
      </c>
      <c r="I6346">
        <v>1</v>
      </c>
    </row>
    <row r="6347" spans="1:9" x14ac:dyDescent="0.25">
      <c r="A6347">
        <v>2</v>
      </c>
      <c r="B6347">
        <v>4400000655</v>
      </c>
      <c r="C6347">
        <v>188</v>
      </c>
      <c r="D6347">
        <v>10</v>
      </c>
      <c r="E6347">
        <v>1</v>
      </c>
      <c r="F6347">
        <v>3.15</v>
      </c>
      <c r="G6347" t="s">
        <v>9</v>
      </c>
      <c r="H6347">
        <v>25.04</v>
      </c>
      <c r="I6347">
        <v>1</v>
      </c>
    </row>
    <row r="6348" spans="1:9" x14ac:dyDescent="0.25">
      <c r="A6348">
        <v>2</v>
      </c>
      <c r="B6348">
        <v>4400000720</v>
      </c>
      <c r="C6348">
        <v>188</v>
      </c>
      <c r="D6348">
        <v>22</v>
      </c>
      <c r="E6348">
        <v>1</v>
      </c>
      <c r="F6348">
        <v>3.15</v>
      </c>
      <c r="G6348" t="s">
        <v>9</v>
      </c>
      <c r="H6348">
        <v>25.04</v>
      </c>
      <c r="I6348">
        <v>1</v>
      </c>
    </row>
    <row r="6349" spans="1:9" x14ac:dyDescent="0.25">
      <c r="A6349">
        <v>2</v>
      </c>
      <c r="B6349">
        <v>4400003721</v>
      </c>
      <c r="C6349">
        <v>188</v>
      </c>
      <c r="D6349">
        <v>10</v>
      </c>
      <c r="E6349">
        <v>1</v>
      </c>
      <c r="F6349">
        <v>2.85</v>
      </c>
      <c r="H6349">
        <v>36.979999999999997</v>
      </c>
      <c r="I6349">
        <v>1</v>
      </c>
    </row>
    <row r="6350" spans="1:9" x14ac:dyDescent="0.25">
      <c r="A6350">
        <v>2</v>
      </c>
      <c r="B6350">
        <v>4400003732</v>
      </c>
      <c r="C6350">
        <v>188</v>
      </c>
      <c r="D6350">
        <v>5</v>
      </c>
      <c r="E6350">
        <v>1</v>
      </c>
      <c r="F6350">
        <v>2.99</v>
      </c>
      <c r="H6350">
        <v>30</v>
      </c>
      <c r="I6350">
        <v>1</v>
      </c>
    </row>
    <row r="6351" spans="1:9" x14ac:dyDescent="0.25">
      <c r="A6351">
        <v>2</v>
      </c>
      <c r="B6351">
        <v>4400004713</v>
      </c>
      <c r="C6351">
        <v>188</v>
      </c>
      <c r="D6351">
        <v>39</v>
      </c>
      <c r="E6351">
        <v>1</v>
      </c>
      <c r="F6351">
        <v>2.89</v>
      </c>
      <c r="H6351">
        <v>30.1</v>
      </c>
      <c r="I6351">
        <v>1</v>
      </c>
    </row>
    <row r="6352" spans="1:9" x14ac:dyDescent="0.25">
      <c r="A6352">
        <v>2</v>
      </c>
      <c r="B6352">
        <v>7974600016</v>
      </c>
      <c r="C6352">
        <v>188</v>
      </c>
      <c r="D6352">
        <v>18</v>
      </c>
      <c r="E6352">
        <v>1</v>
      </c>
      <c r="F6352">
        <v>1.89</v>
      </c>
      <c r="H6352">
        <v>30.37</v>
      </c>
      <c r="I6352">
        <v>1</v>
      </c>
    </row>
    <row r="6353" spans="1:9" x14ac:dyDescent="0.25">
      <c r="A6353">
        <v>12</v>
      </c>
      <c r="B6353">
        <v>1470001100</v>
      </c>
      <c r="C6353">
        <v>188</v>
      </c>
      <c r="D6353">
        <v>18</v>
      </c>
      <c r="E6353">
        <v>1</v>
      </c>
      <c r="F6353">
        <v>1.69</v>
      </c>
      <c r="H6353">
        <v>26.03</v>
      </c>
      <c r="I6353">
        <v>1</v>
      </c>
    </row>
    <row r="6354" spans="1:9" x14ac:dyDescent="0.25">
      <c r="A6354">
        <v>12</v>
      </c>
      <c r="B6354">
        <v>1470001110</v>
      </c>
      <c r="C6354">
        <v>188</v>
      </c>
      <c r="D6354">
        <v>11</v>
      </c>
      <c r="E6354">
        <v>1</v>
      </c>
      <c r="F6354">
        <v>2.59</v>
      </c>
      <c r="H6354">
        <v>26.02</v>
      </c>
      <c r="I6354">
        <v>1</v>
      </c>
    </row>
    <row r="6355" spans="1:9" x14ac:dyDescent="0.25">
      <c r="A6355">
        <v>12</v>
      </c>
      <c r="B6355">
        <v>3010016584</v>
      </c>
      <c r="C6355">
        <v>188</v>
      </c>
      <c r="D6355">
        <v>8</v>
      </c>
      <c r="E6355">
        <v>1</v>
      </c>
      <c r="F6355">
        <v>3.05</v>
      </c>
      <c r="H6355">
        <v>34.979999999999997</v>
      </c>
      <c r="I6355">
        <v>1</v>
      </c>
    </row>
    <row r="6356" spans="1:9" x14ac:dyDescent="0.25">
      <c r="A6356">
        <v>12</v>
      </c>
      <c r="B6356">
        <v>3010021196</v>
      </c>
      <c r="C6356">
        <v>188</v>
      </c>
      <c r="D6356">
        <v>2</v>
      </c>
      <c r="E6356">
        <v>1</v>
      </c>
      <c r="F6356">
        <v>3.05</v>
      </c>
      <c r="H6356">
        <v>27.44</v>
      </c>
      <c r="I6356">
        <v>1</v>
      </c>
    </row>
    <row r="6357" spans="1:9" x14ac:dyDescent="0.25">
      <c r="A6357">
        <v>12</v>
      </c>
      <c r="B6357">
        <v>3828112263</v>
      </c>
      <c r="C6357">
        <v>188</v>
      </c>
      <c r="D6357">
        <v>84</v>
      </c>
      <c r="E6357">
        <v>1</v>
      </c>
      <c r="F6357">
        <v>0.95</v>
      </c>
      <c r="G6357" t="s">
        <v>9</v>
      </c>
      <c r="H6357">
        <v>26.73</v>
      </c>
      <c r="I6357">
        <v>1</v>
      </c>
    </row>
    <row r="6358" spans="1:9" x14ac:dyDescent="0.25">
      <c r="A6358">
        <v>12</v>
      </c>
      <c r="B6358">
        <v>3828112267</v>
      </c>
      <c r="C6358">
        <v>188</v>
      </c>
      <c r="D6358">
        <v>78</v>
      </c>
      <c r="E6358">
        <v>1</v>
      </c>
      <c r="F6358">
        <v>0.95</v>
      </c>
      <c r="G6358" t="s">
        <v>9</v>
      </c>
      <c r="H6358">
        <v>26</v>
      </c>
      <c r="I6358">
        <v>1</v>
      </c>
    </row>
    <row r="6359" spans="1:9" x14ac:dyDescent="0.25">
      <c r="A6359">
        <v>12</v>
      </c>
      <c r="B6359">
        <v>3828112271</v>
      </c>
      <c r="C6359">
        <v>188</v>
      </c>
      <c r="D6359">
        <v>75</v>
      </c>
      <c r="E6359">
        <v>1</v>
      </c>
      <c r="F6359">
        <v>0.95</v>
      </c>
      <c r="G6359" t="s">
        <v>9</v>
      </c>
      <c r="H6359">
        <v>25.57</v>
      </c>
      <c r="I6359">
        <v>1</v>
      </c>
    </row>
    <row r="6360" spans="1:9" x14ac:dyDescent="0.25">
      <c r="A6360">
        <v>12</v>
      </c>
      <c r="B6360">
        <v>3828112277</v>
      </c>
      <c r="C6360">
        <v>188</v>
      </c>
      <c r="D6360">
        <v>22</v>
      </c>
      <c r="E6360">
        <v>1</v>
      </c>
      <c r="F6360">
        <v>1.5</v>
      </c>
      <c r="G6360" t="s">
        <v>10</v>
      </c>
      <c r="H6360">
        <v>43.73</v>
      </c>
      <c r="I6360">
        <v>1</v>
      </c>
    </row>
    <row r="6361" spans="1:9" x14ac:dyDescent="0.25">
      <c r="A6361">
        <v>12</v>
      </c>
      <c r="B6361">
        <v>3828112289</v>
      </c>
      <c r="C6361">
        <v>188</v>
      </c>
      <c r="D6361">
        <v>19</v>
      </c>
      <c r="E6361">
        <v>1</v>
      </c>
      <c r="F6361">
        <v>1.99</v>
      </c>
      <c r="H6361">
        <v>27.38</v>
      </c>
      <c r="I6361">
        <v>1</v>
      </c>
    </row>
    <row r="6362" spans="1:9" x14ac:dyDescent="0.25">
      <c r="A6362">
        <v>12</v>
      </c>
      <c r="B6362">
        <v>3828112409</v>
      </c>
      <c r="C6362">
        <v>188</v>
      </c>
      <c r="D6362">
        <v>70</v>
      </c>
      <c r="E6362">
        <v>1</v>
      </c>
      <c r="F6362">
        <v>0.95</v>
      </c>
      <c r="G6362" t="s">
        <v>9</v>
      </c>
      <c r="H6362">
        <v>25.89</v>
      </c>
      <c r="I6362">
        <v>1</v>
      </c>
    </row>
    <row r="6363" spans="1:9" x14ac:dyDescent="0.25">
      <c r="A6363">
        <v>12</v>
      </c>
      <c r="B6363">
        <v>4400000516</v>
      </c>
      <c r="C6363">
        <v>188</v>
      </c>
      <c r="D6363">
        <v>18</v>
      </c>
      <c r="E6363">
        <v>1</v>
      </c>
      <c r="F6363">
        <v>2.4900000000000002</v>
      </c>
      <c r="G6363" t="s">
        <v>10</v>
      </c>
      <c r="H6363">
        <v>18.87</v>
      </c>
      <c r="I6363">
        <v>1</v>
      </c>
    </row>
    <row r="6364" spans="1:9" x14ac:dyDescent="0.25">
      <c r="A6364">
        <v>12</v>
      </c>
      <c r="B6364">
        <v>4400000527</v>
      </c>
      <c r="C6364">
        <v>188</v>
      </c>
      <c r="D6364">
        <v>23</v>
      </c>
      <c r="E6364">
        <v>1</v>
      </c>
      <c r="F6364">
        <v>2.89</v>
      </c>
      <c r="H6364">
        <v>30.1</v>
      </c>
      <c r="I6364">
        <v>1</v>
      </c>
    </row>
    <row r="6365" spans="1:9" x14ac:dyDescent="0.25">
      <c r="A6365">
        <v>12</v>
      </c>
      <c r="B6365">
        <v>4400000551</v>
      </c>
      <c r="C6365">
        <v>188</v>
      </c>
      <c r="D6365">
        <v>20</v>
      </c>
      <c r="E6365">
        <v>1</v>
      </c>
      <c r="F6365">
        <v>2.99</v>
      </c>
      <c r="H6365">
        <v>30</v>
      </c>
      <c r="I6365">
        <v>1</v>
      </c>
    </row>
    <row r="6366" spans="1:9" x14ac:dyDescent="0.25">
      <c r="A6366">
        <v>12</v>
      </c>
      <c r="B6366">
        <v>4400000655</v>
      </c>
      <c r="C6366">
        <v>188</v>
      </c>
      <c r="D6366">
        <v>2</v>
      </c>
      <c r="E6366">
        <v>1</v>
      </c>
      <c r="F6366">
        <v>3.15</v>
      </c>
      <c r="G6366" t="s">
        <v>9</v>
      </c>
      <c r="H6366">
        <v>25.04</v>
      </c>
      <c r="I6366">
        <v>1</v>
      </c>
    </row>
    <row r="6367" spans="1:9" x14ac:dyDescent="0.25">
      <c r="A6367">
        <v>12</v>
      </c>
      <c r="B6367">
        <v>4400000720</v>
      </c>
      <c r="C6367">
        <v>188</v>
      </c>
      <c r="D6367">
        <v>17</v>
      </c>
      <c r="E6367">
        <v>1</v>
      </c>
      <c r="F6367">
        <v>3.15</v>
      </c>
      <c r="G6367" t="s">
        <v>9</v>
      </c>
      <c r="H6367">
        <v>25.04</v>
      </c>
      <c r="I6367">
        <v>1</v>
      </c>
    </row>
    <row r="6368" spans="1:9" x14ac:dyDescent="0.25">
      <c r="A6368">
        <v>12</v>
      </c>
      <c r="B6368">
        <v>4400003721</v>
      </c>
      <c r="C6368">
        <v>188</v>
      </c>
      <c r="D6368">
        <v>7</v>
      </c>
      <c r="E6368">
        <v>1</v>
      </c>
      <c r="F6368">
        <v>2.33</v>
      </c>
      <c r="H6368">
        <v>22.91</v>
      </c>
      <c r="I6368">
        <v>1</v>
      </c>
    </row>
    <row r="6369" spans="1:9" x14ac:dyDescent="0.25">
      <c r="A6369">
        <v>12</v>
      </c>
      <c r="B6369">
        <v>4400003732</v>
      </c>
      <c r="C6369">
        <v>188</v>
      </c>
      <c r="D6369">
        <v>6</v>
      </c>
      <c r="E6369">
        <v>1</v>
      </c>
      <c r="F6369">
        <v>2.99</v>
      </c>
      <c r="H6369">
        <v>30</v>
      </c>
      <c r="I6369">
        <v>1</v>
      </c>
    </row>
    <row r="6370" spans="1:9" x14ac:dyDescent="0.25">
      <c r="A6370">
        <v>12</v>
      </c>
      <c r="B6370">
        <v>4400004713</v>
      </c>
      <c r="C6370">
        <v>188</v>
      </c>
      <c r="D6370">
        <v>37</v>
      </c>
      <c r="E6370">
        <v>1</v>
      </c>
      <c r="F6370">
        <v>2.89</v>
      </c>
      <c r="H6370">
        <v>30.1</v>
      </c>
      <c r="I6370">
        <v>1</v>
      </c>
    </row>
    <row r="6371" spans="1:9" x14ac:dyDescent="0.25">
      <c r="A6371">
        <v>12</v>
      </c>
      <c r="B6371">
        <v>7974600016</v>
      </c>
      <c r="C6371">
        <v>188</v>
      </c>
      <c r="D6371">
        <v>15</v>
      </c>
      <c r="E6371">
        <v>1</v>
      </c>
      <c r="F6371">
        <v>1.89</v>
      </c>
      <c r="H6371">
        <v>30.37</v>
      </c>
      <c r="I6371">
        <v>1</v>
      </c>
    </row>
    <row r="6372" spans="1:9" x14ac:dyDescent="0.25">
      <c r="A6372">
        <v>50</v>
      </c>
      <c r="B6372">
        <v>1470001100</v>
      </c>
      <c r="C6372">
        <v>188</v>
      </c>
      <c r="D6372">
        <v>7</v>
      </c>
      <c r="E6372">
        <v>1</v>
      </c>
      <c r="F6372">
        <v>1.69</v>
      </c>
      <c r="H6372">
        <v>26.04</v>
      </c>
      <c r="I6372">
        <v>1</v>
      </c>
    </row>
    <row r="6373" spans="1:9" x14ac:dyDescent="0.25">
      <c r="A6373">
        <v>50</v>
      </c>
      <c r="B6373">
        <v>1470001110</v>
      </c>
      <c r="C6373">
        <v>188</v>
      </c>
      <c r="D6373">
        <v>7</v>
      </c>
      <c r="E6373">
        <v>1</v>
      </c>
      <c r="F6373">
        <v>2.59</v>
      </c>
      <c r="H6373">
        <v>26.02</v>
      </c>
      <c r="I6373">
        <v>1</v>
      </c>
    </row>
    <row r="6374" spans="1:9" x14ac:dyDescent="0.25">
      <c r="A6374">
        <v>50</v>
      </c>
      <c r="B6374">
        <v>3010016584</v>
      </c>
      <c r="C6374">
        <v>188</v>
      </c>
      <c r="D6374">
        <v>18</v>
      </c>
      <c r="E6374">
        <v>1</v>
      </c>
      <c r="F6374">
        <v>3.05</v>
      </c>
      <c r="H6374">
        <v>34.979999999999997</v>
      </c>
      <c r="I6374">
        <v>1</v>
      </c>
    </row>
    <row r="6375" spans="1:9" x14ac:dyDescent="0.25">
      <c r="A6375">
        <v>50</v>
      </c>
      <c r="B6375">
        <v>3010021196</v>
      </c>
      <c r="C6375">
        <v>188</v>
      </c>
      <c r="D6375">
        <v>8</v>
      </c>
      <c r="E6375">
        <v>1</v>
      </c>
      <c r="F6375">
        <v>3.05</v>
      </c>
      <c r="H6375">
        <v>27.44</v>
      </c>
      <c r="I6375">
        <v>1</v>
      </c>
    </row>
    <row r="6376" spans="1:9" x14ac:dyDescent="0.25">
      <c r="A6376">
        <v>50</v>
      </c>
      <c r="B6376">
        <v>3828112263</v>
      </c>
      <c r="C6376">
        <v>188</v>
      </c>
      <c r="D6376">
        <v>5</v>
      </c>
      <c r="E6376">
        <v>1</v>
      </c>
      <c r="F6376">
        <v>0.95</v>
      </c>
      <c r="G6376" t="s">
        <v>9</v>
      </c>
      <c r="H6376">
        <v>26.74</v>
      </c>
      <c r="I6376">
        <v>1</v>
      </c>
    </row>
    <row r="6377" spans="1:9" x14ac:dyDescent="0.25">
      <c r="A6377">
        <v>50</v>
      </c>
      <c r="B6377">
        <v>3828112267</v>
      </c>
      <c r="C6377">
        <v>188</v>
      </c>
      <c r="D6377">
        <v>7</v>
      </c>
      <c r="E6377">
        <v>1</v>
      </c>
      <c r="F6377">
        <v>0.95</v>
      </c>
      <c r="G6377" t="s">
        <v>9</v>
      </c>
      <c r="H6377">
        <v>26</v>
      </c>
      <c r="I6377">
        <v>1</v>
      </c>
    </row>
    <row r="6378" spans="1:9" x14ac:dyDescent="0.25">
      <c r="A6378">
        <v>50</v>
      </c>
      <c r="B6378">
        <v>3828112271</v>
      </c>
      <c r="C6378">
        <v>188</v>
      </c>
      <c r="D6378">
        <v>10</v>
      </c>
      <c r="E6378">
        <v>1</v>
      </c>
      <c r="F6378">
        <v>0.95</v>
      </c>
      <c r="G6378" t="s">
        <v>9</v>
      </c>
      <c r="H6378">
        <v>25.58</v>
      </c>
      <c r="I6378">
        <v>1</v>
      </c>
    </row>
    <row r="6379" spans="1:9" x14ac:dyDescent="0.25">
      <c r="A6379">
        <v>50</v>
      </c>
      <c r="B6379">
        <v>3828112277</v>
      </c>
      <c r="C6379">
        <v>188</v>
      </c>
      <c r="D6379">
        <v>11</v>
      </c>
      <c r="E6379">
        <v>2</v>
      </c>
      <c r="F6379">
        <v>3</v>
      </c>
      <c r="H6379">
        <v>43.73</v>
      </c>
      <c r="I6379">
        <v>1</v>
      </c>
    </row>
    <row r="6380" spans="1:9" x14ac:dyDescent="0.25">
      <c r="A6380">
        <v>50</v>
      </c>
      <c r="B6380">
        <v>3828112289</v>
      </c>
      <c r="C6380">
        <v>188</v>
      </c>
      <c r="D6380">
        <v>9</v>
      </c>
      <c r="E6380">
        <v>1</v>
      </c>
      <c r="F6380">
        <v>1.99</v>
      </c>
      <c r="H6380">
        <v>27.54</v>
      </c>
      <c r="I6380">
        <v>1</v>
      </c>
    </row>
    <row r="6381" spans="1:9" x14ac:dyDescent="0.25">
      <c r="A6381">
        <v>50</v>
      </c>
      <c r="B6381">
        <v>3828112409</v>
      </c>
      <c r="C6381">
        <v>188</v>
      </c>
      <c r="D6381">
        <v>6</v>
      </c>
      <c r="E6381">
        <v>1</v>
      </c>
      <c r="F6381">
        <v>0.95</v>
      </c>
      <c r="H6381">
        <v>25.89</v>
      </c>
      <c r="I6381">
        <v>1</v>
      </c>
    </row>
    <row r="6382" spans="1:9" x14ac:dyDescent="0.25">
      <c r="A6382">
        <v>50</v>
      </c>
      <c r="B6382">
        <v>4400000516</v>
      </c>
      <c r="C6382">
        <v>188</v>
      </c>
      <c r="D6382">
        <v>23</v>
      </c>
      <c r="E6382">
        <v>1</v>
      </c>
      <c r="F6382">
        <v>2.4900000000000002</v>
      </c>
      <c r="G6382" t="s">
        <v>10</v>
      </c>
      <c r="H6382">
        <v>18.88</v>
      </c>
      <c r="I6382">
        <v>1</v>
      </c>
    </row>
    <row r="6383" spans="1:9" x14ac:dyDescent="0.25">
      <c r="A6383">
        <v>50</v>
      </c>
      <c r="B6383">
        <v>4400000527</v>
      </c>
      <c r="C6383">
        <v>188</v>
      </c>
      <c r="D6383">
        <v>10</v>
      </c>
      <c r="E6383">
        <v>1</v>
      </c>
      <c r="F6383">
        <v>2.89</v>
      </c>
      <c r="G6383" t="s">
        <v>9</v>
      </c>
      <c r="H6383">
        <v>30.1</v>
      </c>
      <c r="I6383">
        <v>1</v>
      </c>
    </row>
    <row r="6384" spans="1:9" x14ac:dyDescent="0.25">
      <c r="A6384">
        <v>50</v>
      </c>
      <c r="B6384">
        <v>4400000551</v>
      </c>
      <c r="C6384">
        <v>188</v>
      </c>
      <c r="D6384">
        <v>23</v>
      </c>
      <c r="E6384">
        <v>1</v>
      </c>
      <c r="F6384">
        <v>2.99</v>
      </c>
      <c r="G6384" t="s">
        <v>9</v>
      </c>
      <c r="H6384">
        <v>30</v>
      </c>
      <c r="I6384">
        <v>1</v>
      </c>
    </row>
    <row r="6385" spans="1:9" x14ac:dyDescent="0.25">
      <c r="A6385">
        <v>50</v>
      </c>
      <c r="B6385">
        <v>4400000655</v>
      </c>
      <c r="C6385">
        <v>188</v>
      </c>
      <c r="D6385">
        <v>1</v>
      </c>
      <c r="E6385">
        <v>1</v>
      </c>
      <c r="F6385">
        <v>3.15</v>
      </c>
      <c r="G6385" t="s">
        <v>9</v>
      </c>
      <c r="H6385">
        <v>25.05</v>
      </c>
      <c r="I6385">
        <v>1</v>
      </c>
    </row>
    <row r="6386" spans="1:9" x14ac:dyDescent="0.25">
      <c r="A6386">
        <v>50</v>
      </c>
      <c r="B6386">
        <v>4400000720</v>
      </c>
      <c r="C6386">
        <v>188</v>
      </c>
      <c r="D6386">
        <v>14</v>
      </c>
      <c r="E6386">
        <v>1</v>
      </c>
      <c r="F6386">
        <v>3.15</v>
      </c>
      <c r="G6386" t="s">
        <v>9</v>
      </c>
      <c r="H6386">
        <v>25.05</v>
      </c>
      <c r="I6386">
        <v>1</v>
      </c>
    </row>
    <row r="6387" spans="1:9" x14ac:dyDescent="0.25">
      <c r="A6387">
        <v>50</v>
      </c>
      <c r="B6387">
        <v>4400003721</v>
      </c>
      <c r="C6387">
        <v>188</v>
      </c>
      <c r="D6387">
        <v>3</v>
      </c>
      <c r="E6387">
        <v>1</v>
      </c>
      <c r="F6387">
        <v>2.59</v>
      </c>
      <c r="H6387">
        <v>30.66</v>
      </c>
      <c r="I6387">
        <v>1</v>
      </c>
    </row>
    <row r="6388" spans="1:9" x14ac:dyDescent="0.25">
      <c r="A6388">
        <v>50</v>
      </c>
      <c r="B6388">
        <v>4400003732</v>
      </c>
      <c r="C6388">
        <v>188</v>
      </c>
      <c r="D6388">
        <v>3</v>
      </c>
      <c r="E6388">
        <v>1</v>
      </c>
      <c r="F6388">
        <v>2.99</v>
      </c>
      <c r="H6388">
        <v>30</v>
      </c>
      <c r="I6388">
        <v>1</v>
      </c>
    </row>
    <row r="6389" spans="1:9" x14ac:dyDescent="0.25">
      <c r="A6389">
        <v>50</v>
      </c>
      <c r="B6389">
        <v>4400004713</v>
      </c>
      <c r="C6389">
        <v>188</v>
      </c>
      <c r="D6389">
        <v>8</v>
      </c>
      <c r="E6389">
        <v>1</v>
      </c>
      <c r="F6389">
        <v>2.89</v>
      </c>
      <c r="G6389" t="s">
        <v>9</v>
      </c>
      <c r="H6389">
        <v>30.1</v>
      </c>
      <c r="I6389">
        <v>1</v>
      </c>
    </row>
    <row r="6390" spans="1:9" x14ac:dyDescent="0.25">
      <c r="A6390">
        <v>50</v>
      </c>
      <c r="B6390">
        <v>7974600016</v>
      </c>
      <c r="C6390">
        <v>188</v>
      </c>
      <c r="D6390">
        <v>9</v>
      </c>
      <c r="E6390">
        <v>1</v>
      </c>
      <c r="F6390">
        <v>1.89</v>
      </c>
      <c r="H6390">
        <v>30.37</v>
      </c>
      <c r="I6390">
        <v>1</v>
      </c>
    </row>
    <row r="6391" spans="1:9" x14ac:dyDescent="0.25">
      <c r="A6391">
        <v>75</v>
      </c>
      <c r="B6391">
        <v>1470001100</v>
      </c>
      <c r="C6391">
        <v>188</v>
      </c>
      <c r="D6391">
        <v>9</v>
      </c>
      <c r="E6391">
        <v>1</v>
      </c>
      <c r="F6391">
        <v>1.69</v>
      </c>
      <c r="H6391">
        <v>26.03</v>
      </c>
      <c r="I6391">
        <v>1</v>
      </c>
    </row>
    <row r="6392" spans="1:9" x14ac:dyDescent="0.25">
      <c r="A6392">
        <v>75</v>
      </c>
      <c r="B6392">
        <v>1470001110</v>
      </c>
      <c r="C6392">
        <v>188</v>
      </c>
      <c r="D6392">
        <v>10</v>
      </c>
      <c r="E6392">
        <v>1</v>
      </c>
      <c r="F6392">
        <v>2.59</v>
      </c>
      <c r="H6392">
        <v>26.02</v>
      </c>
      <c r="I6392">
        <v>1</v>
      </c>
    </row>
    <row r="6393" spans="1:9" x14ac:dyDescent="0.25">
      <c r="A6393">
        <v>75</v>
      </c>
      <c r="B6393">
        <v>3010016584</v>
      </c>
      <c r="C6393">
        <v>188</v>
      </c>
      <c r="D6393">
        <v>5</v>
      </c>
      <c r="E6393">
        <v>1</v>
      </c>
      <c r="F6393">
        <v>3.05</v>
      </c>
      <c r="H6393">
        <v>34.979999999999997</v>
      </c>
      <c r="I6393">
        <v>1</v>
      </c>
    </row>
    <row r="6394" spans="1:9" x14ac:dyDescent="0.25">
      <c r="A6394">
        <v>75</v>
      </c>
      <c r="B6394">
        <v>3010021196</v>
      </c>
      <c r="C6394">
        <v>188</v>
      </c>
      <c r="D6394">
        <v>7</v>
      </c>
      <c r="E6394">
        <v>1</v>
      </c>
      <c r="F6394">
        <v>3.05</v>
      </c>
      <c r="H6394">
        <v>27.44</v>
      </c>
      <c r="I6394">
        <v>1</v>
      </c>
    </row>
    <row r="6395" spans="1:9" x14ac:dyDescent="0.25">
      <c r="A6395">
        <v>75</v>
      </c>
      <c r="B6395">
        <v>3828112263</v>
      </c>
      <c r="C6395">
        <v>188</v>
      </c>
      <c r="D6395">
        <v>13</v>
      </c>
      <c r="E6395">
        <v>1</v>
      </c>
      <c r="F6395">
        <v>0.95</v>
      </c>
      <c r="G6395" t="s">
        <v>9</v>
      </c>
      <c r="H6395">
        <v>26.73</v>
      </c>
      <c r="I6395">
        <v>1</v>
      </c>
    </row>
    <row r="6396" spans="1:9" x14ac:dyDescent="0.25">
      <c r="A6396">
        <v>75</v>
      </c>
      <c r="B6396">
        <v>3828112267</v>
      </c>
      <c r="C6396">
        <v>188</v>
      </c>
      <c r="D6396">
        <v>12</v>
      </c>
      <c r="E6396">
        <v>1</v>
      </c>
      <c r="F6396">
        <v>0.95</v>
      </c>
      <c r="G6396" t="s">
        <v>9</v>
      </c>
      <c r="H6396">
        <v>26</v>
      </c>
      <c r="I6396">
        <v>1</v>
      </c>
    </row>
    <row r="6397" spans="1:9" x14ac:dyDescent="0.25">
      <c r="A6397">
        <v>75</v>
      </c>
      <c r="B6397">
        <v>3828112271</v>
      </c>
      <c r="C6397">
        <v>188</v>
      </c>
      <c r="D6397">
        <v>22</v>
      </c>
      <c r="E6397">
        <v>1</v>
      </c>
      <c r="F6397">
        <v>0.95</v>
      </c>
      <c r="G6397" t="s">
        <v>9</v>
      </c>
      <c r="H6397">
        <v>25.57</v>
      </c>
      <c r="I6397">
        <v>1</v>
      </c>
    </row>
    <row r="6398" spans="1:9" x14ac:dyDescent="0.25">
      <c r="A6398">
        <v>75</v>
      </c>
      <c r="B6398">
        <v>3828112277</v>
      </c>
      <c r="C6398">
        <v>188</v>
      </c>
      <c r="D6398">
        <v>20</v>
      </c>
      <c r="E6398">
        <v>1</v>
      </c>
      <c r="F6398">
        <v>1.5</v>
      </c>
      <c r="G6398" t="s">
        <v>10</v>
      </c>
      <c r="H6398">
        <v>43.73</v>
      </c>
      <c r="I6398">
        <v>1</v>
      </c>
    </row>
    <row r="6399" spans="1:9" x14ac:dyDescent="0.25">
      <c r="A6399">
        <v>75</v>
      </c>
      <c r="B6399">
        <v>3828112289</v>
      </c>
      <c r="C6399">
        <v>188</v>
      </c>
      <c r="D6399">
        <v>8</v>
      </c>
      <c r="E6399">
        <v>1</v>
      </c>
      <c r="F6399">
        <v>1.99</v>
      </c>
      <c r="H6399">
        <v>26.78</v>
      </c>
      <c r="I6399">
        <v>1</v>
      </c>
    </row>
    <row r="6400" spans="1:9" x14ac:dyDescent="0.25">
      <c r="A6400">
        <v>75</v>
      </c>
      <c r="B6400">
        <v>3828112409</v>
      </c>
      <c r="C6400">
        <v>188</v>
      </c>
      <c r="D6400">
        <v>18</v>
      </c>
      <c r="E6400">
        <v>1</v>
      </c>
      <c r="F6400">
        <v>0.95</v>
      </c>
      <c r="G6400" t="s">
        <v>9</v>
      </c>
      <c r="H6400">
        <v>25.89</v>
      </c>
      <c r="I6400">
        <v>1</v>
      </c>
    </row>
    <row r="6401" spans="1:9" x14ac:dyDescent="0.25">
      <c r="A6401">
        <v>75</v>
      </c>
      <c r="B6401">
        <v>4400000516</v>
      </c>
      <c r="C6401">
        <v>188</v>
      </c>
      <c r="D6401">
        <v>20</v>
      </c>
      <c r="E6401">
        <v>1</v>
      </c>
      <c r="F6401">
        <v>2.4900000000000002</v>
      </c>
      <c r="G6401" t="s">
        <v>10</v>
      </c>
      <c r="H6401">
        <v>18.87</v>
      </c>
      <c r="I6401">
        <v>1</v>
      </c>
    </row>
    <row r="6402" spans="1:9" x14ac:dyDescent="0.25">
      <c r="A6402">
        <v>75</v>
      </c>
      <c r="B6402">
        <v>4400000527</v>
      </c>
      <c r="C6402">
        <v>188</v>
      </c>
      <c r="D6402">
        <v>27</v>
      </c>
      <c r="E6402">
        <v>1</v>
      </c>
      <c r="F6402">
        <v>2.89</v>
      </c>
      <c r="H6402">
        <v>30.1</v>
      </c>
      <c r="I6402">
        <v>1</v>
      </c>
    </row>
    <row r="6403" spans="1:9" x14ac:dyDescent="0.25">
      <c r="A6403">
        <v>75</v>
      </c>
      <c r="B6403">
        <v>4400000551</v>
      </c>
      <c r="C6403">
        <v>188</v>
      </c>
      <c r="D6403">
        <v>16</v>
      </c>
      <c r="E6403">
        <v>1</v>
      </c>
      <c r="F6403">
        <v>2.99</v>
      </c>
      <c r="H6403">
        <v>30</v>
      </c>
      <c r="I6403">
        <v>1</v>
      </c>
    </row>
    <row r="6404" spans="1:9" x14ac:dyDescent="0.25">
      <c r="A6404">
        <v>75</v>
      </c>
      <c r="B6404">
        <v>4400000655</v>
      </c>
      <c r="C6404">
        <v>188</v>
      </c>
      <c r="D6404">
        <v>7</v>
      </c>
      <c r="E6404">
        <v>1</v>
      </c>
      <c r="F6404">
        <v>3.15</v>
      </c>
      <c r="G6404" t="s">
        <v>9</v>
      </c>
      <c r="H6404">
        <v>25.04</v>
      </c>
      <c r="I6404">
        <v>1</v>
      </c>
    </row>
    <row r="6405" spans="1:9" x14ac:dyDescent="0.25">
      <c r="A6405">
        <v>75</v>
      </c>
      <c r="B6405">
        <v>4400000720</v>
      </c>
      <c r="C6405">
        <v>188</v>
      </c>
      <c r="D6405">
        <v>14</v>
      </c>
      <c r="E6405">
        <v>1</v>
      </c>
      <c r="F6405">
        <v>3.15</v>
      </c>
      <c r="G6405" t="s">
        <v>9</v>
      </c>
      <c r="H6405">
        <v>25.04</v>
      </c>
      <c r="I6405">
        <v>1</v>
      </c>
    </row>
    <row r="6406" spans="1:9" x14ac:dyDescent="0.25">
      <c r="A6406">
        <v>75</v>
      </c>
      <c r="B6406">
        <v>4400003721</v>
      </c>
      <c r="C6406">
        <v>188</v>
      </c>
      <c r="D6406">
        <v>7</v>
      </c>
      <c r="E6406">
        <v>1</v>
      </c>
      <c r="F6406">
        <v>2.59</v>
      </c>
      <c r="H6406">
        <v>30.65</v>
      </c>
      <c r="I6406">
        <v>1</v>
      </c>
    </row>
    <row r="6407" spans="1:9" x14ac:dyDescent="0.25">
      <c r="A6407">
        <v>75</v>
      </c>
      <c r="B6407">
        <v>4400003732</v>
      </c>
      <c r="C6407">
        <v>188</v>
      </c>
      <c r="D6407">
        <v>6</v>
      </c>
      <c r="E6407">
        <v>1</v>
      </c>
      <c r="F6407">
        <v>2.99</v>
      </c>
      <c r="H6407">
        <v>30</v>
      </c>
      <c r="I6407">
        <v>1</v>
      </c>
    </row>
    <row r="6408" spans="1:9" x14ac:dyDescent="0.25">
      <c r="A6408">
        <v>75</v>
      </c>
      <c r="B6408">
        <v>4400004713</v>
      </c>
      <c r="C6408">
        <v>188</v>
      </c>
      <c r="D6408">
        <v>13</v>
      </c>
      <c r="E6408">
        <v>1</v>
      </c>
      <c r="F6408">
        <v>2.89</v>
      </c>
      <c r="H6408">
        <v>30.1</v>
      </c>
      <c r="I6408">
        <v>1</v>
      </c>
    </row>
    <row r="6409" spans="1:9" x14ac:dyDescent="0.25">
      <c r="A6409">
        <v>75</v>
      </c>
      <c r="B6409">
        <v>7974600016</v>
      </c>
      <c r="C6409">
        <v>188</v>
      </c>
      <c r="D6409">
        <v>9</v>
      </c>
      <c r="E6409">
        <v>1</v>
      </c>
      <c r="F6409">
        <v>1.89</v>
      </c>
      <c r="H6409">
        <v>30.37</v>
      </c>
      <c r="I6409">
        <v>1</v>
      </c>
    </row>
    <row r="6410" spans="1:9" x14ac:dyDescent="0.25">
      <c r="A6410">
        <v>100</v>
      </c>
      <c r="B6410">
        <v>1470001100</v>
      </c>
      <c r="C6410">
        <v>188</v>
      </c>
      <c r="D6410">
        <v>18</v>
      </c>
      <c r="E6410">
        <v>1</v>
      </c>
      <c r="F6410">
        <v>1.69</v>
      </c>
      <c r="H6410">
        <v>26.03</v>
      </c>
      <c r="I6410">
        <v>1</v>
      </c>
    </row>
    <row r="6411" spans="1:9" x14ac:dyDescent="0.25">
      <c r="A6411">
        <v>100</v>
      </c>
      <c r="B6411">
        <v>1470001110</v>
      </c>
      <c r="C6411">
        <v>188</v>
      </c>
      <c r="D6411">
        <v>22</v>
      </c>
      <c r="E6411">
        <v>1</v>
      </c>
      <c r="F6411">
        <v>2.59</v>
      </c>
      <c r="H6411">
        <v>26.02</v>
      </c>
      <c r="I6411">
        <v>1</v>
      </c>
    </row>
    <row r="6412" spans="1:9" x14ac:dyDescent="0.25">
      <c r="A6412">
        <v>100</v>
      </c>
      <c r="B6412">
        <v>3010016584</v>
      </c>
      <c r="C6412">
        <v>188</v>
      </c>
      <c r="D6412">
        <v>9</v>
      </c>
      <c r="E6412">
        <v>1</v>
      </c>
      <c r="F6412">
        <v>3.05</v>
      </c>
      <c r="H6412">
        <v>34.979999999999997</v>
      </c>
      <c r="I6412">
        <v>1</v>
      </c>
    </row>
    <row r="6413" spans="1:9" x14ac:dyDescent="0.25">
      <c r="A6413">
        <v>100</v>
      </c>
      <c r="B6413">
        <v>3010021196</v>
      </c>
      <c r="C6413">
        <v>188</v>
      </c>
      <c r="D6413">
        <v>4</v>
      </c>
      <c r="E6413">
        <v>1</v>
      </c>
      <c r="F6413">
        <v>3.05</v>
      </c>
      <c r="H6413">
        <v>27.44</v>
      </c>
      <c r="I6413">
        <v>1</v>
      </c>
    </row>
    <row r="6414" spans="1:9" x14ac:dyDescent="0.25">
      <c r="A6414">
        <v>100</v>
      </c>
      <c r="B6414">
        <v>3828112263</v>
      </c>
      <c r="C6414">
        <v>188</v>
      </c>
      <c r="D6414">
        <v>10</v>
      </c>
      <c r="E6414">
        <v>1</v>
      </c>
      <c r="F6414">
        <v>0.95</v>
      </c>
      <c r="G6414" t="s">
        <v>9</v>
      </c>
      <c r="H6414">
        <v>26.73</v>
      </c>
      <c r="I6414">
        <v>1</v>
      </c>
    </row>
    <row r="6415" spans="1:9" x14ac:dyDescent="0.25">
      <c r="A6415">
        <v>100</v>
      </c>
      <c r="B6415">
        <v>3828112267</v>
      </c>
      <c r="C6415">
        <v>188</v>
      </c>
      <c r="D6415">
        <v>12</v>
      </c>
      <c r="E6415">
        <v>1</v>
      </c>
      <c r="F6415">
        <v>0.95</v>
      </c>
      <c r="G6415" t="s">
        <v>9</v>
      </c>
      <c r="H6415">
        <v>26</v>
      </c>
      <c r="I6415">
        <v>1</v>
      </c>
    </row>
    <row r="6416" spans="1:9" x14ac:dyDescent="0.25">
      <c r="A6416">
        <v>100</v>
      </c>
      <c r="B6416">
        <v>3828112271</v>
      </c>
      <c r="C6416">
        <v>188</v>
      </c>
      <c r="D6416">
        <v>17</v>
      </c>
      <c r="E6416">
        <v>1</v>
      </c>
      <c r="F6416">
        <v>0.95</v>
      </c>
      <c r="G6416" t="s">
        <v>9</v>
      </c>
      <c r="H6416">
        <v>25.57</v>
      </c>
      <c r="I6416">
        <v>1</v>
      </c>
    </row>
    <row r="6417" spans="1:9" x14ac:dyDescent="0.25">
      <c r="A6417">
        <v>100</v>
      </c>
      <c r="B6417">
        <v>3828112277</v>
      </c>
      <c r="C6417">
        <v>188</v>
      </c>
      <c r="D6417">
        <v>29</v>
      </c>
      <c r="E6417">
        <v>1</v>
      </c>
      <c r="F6417">
        <v>1.5</v>
      </c>
      <c r="G6417" t="s">
        <v>10</v>
      </c>
      <c r="H6417">
        <v>43.73</v>
      </c>
      <c r="I6417">
        <v>1</v>
      </c>
    </row>
    <row r="6418" spans="1:9" x14ac:dyDescent="0.25">
      <c r="A6418">
        <v>100</v>
      </c>
      <c r="B6418">
        <v>3828112289</v>
      </c>
      <c r="C6418">
        <v>188</v>
      </c>
      <c r="D6418">
        <v>18</v>
      </c>
      <c r="E6418">
        <v>1</v>
      </c>
      <c r="F6418">
        <v>1.99</v>
      </c>
      <c r="H6418">
        <v>27.48</v>
      </c>
      <c r="I6418">
        <v>1</v>
      </c>
    </row>
    <row r="6419" spans="1:9" x14ac:dyDescent="0.25">
      <c r="A6419">
        <v>100</v>
      </c>
      <c r="B6419">
        <v>3828112409</v>
      </c>
      <c r="C6419">
        <v>188</v>
      </c>
      <c r="D6419">
        <v>14</v>
      </c>
      <c r="E6419">
        <v>1</v>
      </c>
      <c r="F6419">
        <v>0.95</v>
      </c>
      <c r="G6419" t="s">
        <v>9</v>
      </c>
      <c r="H6419">
        <v>25.89</v>
      </c>
      <c r="I6419">
        <v>1</v>
      </c>
    </row>
    <row r="6420" spans="1:9" x14ac:dyDescent="0.25">
      <c r="A6420">
        <v>100</v>
      </c>
      <c r="B6420">
        <v>4400000516</v>
      </c>
      <c r="C6420">
        <v>188</v>
      </c>
      <c r="D6420">
        <v>28</v>
      </c>
      <c r="E6420">
        <v>1</v>
      </c>
      <c r="F6420">
        <v>2.4900000000000002</v>
      </c>
      <c r="G6420" t="s">
        <v>10</v>
      </c>
      <c r="H6420">
        <v>18.87</v>
      </c>
      <c r="I6420">
        <v>1</v>
      </c>
    </row>
    <row r="6421" spans="1:9" x14ac:dyDescent="0.25">
      <c r="A6421">
        <v>100</v>
      </c>
      <c r="B6421">
        <v>4400000527</v>
      </c>
      <c r="C6421">
        <v>188</v>
      </c>
      <c r="D6421">
        <v>18</v>
      </c>
      <c r="E6421">
        <v>1</v>
      </c>
      <c r="F6421">
        <v>2.89</v>
      </c>
      <c r="H6421">
        <v>30.1</v>
      </c>
      <c r="I6421">
        <v>1</v>
      </c>
    </row>
    <row r="6422" spans="1:9" x14ac:dyDescent="0.25">
      <c r="A6422">
        <v>100</v>
      </c>
      <c r="B6422">
        <v>4400000551</v>
      </c>
      <c r="C6422">
        <v>188</v>
      </c>
      <c r="D6422">
        <v>50</v>
      </c>
      <c r="E6422">
        <v>1</v>
      </c>
      <c r="F6422">
        <v>2.99</v>
      </c>
      <c r="H6422">
        <v>30</v>
      </c>
      <c r="I6422">
        <v>1</v>
      </c>
    </row>
    <row r="6423" spans="1:9" x14ac:dyDescent="0.25">
      <c r="A6423">
        <v>100</v>
      </c>
      <c r="B6423">
        <v>4400000655</v>
      </c>
      <c r="C6423">
        <v>188</v>
      </c>
      <c r="D6423">
        <v>6</v>
      </c>
      <c r="E6423">
        <v>1</v>
      </c>
      <c r="F6423">
        <v>3.15</v>
      </c>
      <c r="G6423" t="s">
        <v>9</v>
      </c>
      <c r="H6423">
        <v>25.04</v>
      </c>
      <c r="I6423">
        <v>1</v>
      </c>
    </row>
    <row r="6424" spans="1:9" x14ac:dyDescent="0.25">
      <c r="A6424">
        <v>100</v>
      </c>
      <c r="B6424">
        <v>4400000720</v>
      </c>
      <c r="C6424">
        <v>188</v>
      </c>
      <c r="D6424">
        <v>24</v>
      </c>
      <c r="E6424">
        <v>1</v>
      </c>
      <c r="F6424">
        <v>3.15</v>
      </c>
      <c r="G6424" t="s">
        <v>9</v>
      </c>
      <c r="H6424">
        <v>25.04</v>
      </c>
      <c r="I6424">
        <v>1</v>
      </c>
    </row>
    <row r="6425" spans="1:9" x14ac:dyDescent="0.25">
      <c r="A6425">
        <v>100</v>
      </c>
      <c r="B6425">
        <v>4400003721</v>
      </c>
      <c r="C6425">
        <v>188</v>
      </c>
      <c r="D6425">
        <v>9</v>
      </c>
      <c r="E6425">
        <v>1</v>
      </c>
      <c r="F6425">
        <v>2.59</v>
      </c>
      <c r="H6425">
        <v>30.65</v>
      </c>
      <c r="I6425">
        <v>1</v>
      </c>
    </row>
    <row r="6426" spans="1:9" x14ac:dyDescent="0.25">
      <c r="A6426">
        <v>100</v>
      </c>
      <c r="B6426">
        <v>4400003732</v>
      </c>
      <c r="C6426">
        <v>188</v>
      </c>
      <c r="D6426">
        <v>7</v>
      </c>
      <c r="E6426">
        <v>1</v>
      </c>
      <c r="F6426">
        <v>2.99</v>
      </c>
      <c r="H6426">
        <v>30</v>
      </c>
      <c r="I6426">
        <v>1</v>
      </c>
    </row>
    <row r="6427" spans="1:9" x14ac:dyDescent="0.25">
      <c r="A6427">
        <v>100</v>
      </c>
      <c r="B6427">
        <v>4400004713</v>
      </c>
      <c r="C6427">
        <v>188</v>
      </c>
      <c r="D6427">
        <v>11</v>
      </c>
      <c r="E6427">
        <v>1</v>
      </c>
      <c r="F6427">
        <v>2.89</v>
      </c>
      <c r="H6427">
        <v>30.1</v>
      </c>
      <c r="I6427">
        <v>1</v>
      </c>
    </row>
    <row r="6428" spans="1:9" x14ac:dyDescent="0.25">
      <c r="A6428">
        <v>100</v>
      </c>
      <c r="B6428">
        <v>7974600016</v>
      </c>
      <c r="C6428">
        <v>188</v>
      </c>
      <c r="D6428">
        <v>8</v>
      </c>
      <c r="E6428">
        <v>1</v>
      </c>
      <c r="F6428">
        <v>1.89</v>
      </c>
      <c r="H6428">
        <v>30.37</v>
      </c>
      <c r="I6428">
        <v>1</v>
      </c>
    </row>
    <row r="6429" spans="1:9" x14ac:dyDescent="0.25">
      <c r="A6429">
        <v>2</v>
      </c>
      <c r="B6429">
        <v>1470001100</v>
      </c>
      <c r="C6429">
        <v>189</v>
      </c>
      <c r="D6429">
        <v>15</v>
      </c>
      <c r="E6429">
        <v>1</v>
      </c>
      <c r="F6429">
        <v>1.69</v>
      </c>
      <c r="H6429">
        <v>34.909999999999997</v>
      </c>
      <c r="I6429">
        <v>1</v>
      </c>
    </row>
    <row r="6430" spans="1:9" x14ac:dyDescent="0.25">
      <c r="A6430">
        <v>2</v>
      </c>
      <c r="B6430">
        <v>1470001110</v>
      </c>
      <c r="C6430">
        <v>189</v>
      </c>
      <c r="D6430">
        <v>14</v>
      </c>
      <c r="E6430">
        <v>1</v>
      </c>
      <c r="F6430">
        <v>2.59</v>
      </c>
      <c r="H6430">
        <v>26.02</v>
      </c>
      <c r="I6430">
        <v>1</v>
      </c>
    </row>
    <row r="6431" spans="1:9" x14ac:dyDescent="0.25">
      <c r="A6431">
        <v>2</v>
      </c>
      <c r="B6431">
        <v>3010016584</v>
      </c>
      <c r="C6431">
        <v>189</v>
      </c>
      <c r="D6431">
        <v>9</v>
      </c>
      <c r="E6431">
        <v>1</v>
      </c>
      <c r="F6431">
        <v>3.05</v>
      </c>
      <c r="H6431">
        <v>34.979999999999997</v>
      </c>
      <c r="I6431">
        <v>1</v>
      </c>
    </row>
    <row r="6432" spans="1:9" x14ac:dyDescent="0.25">
      <c r="A6432">
        <v>2</v>
      </c>
      <c r="B6432">
        <v>3010021196</v>
      </c>
      <c r="C6432">
        <v>189</v>
      </c>
      <c r="D6432">
        <v>19</v>
      </c>
      <c r="E6432">
        <v>1</v>
      </c>
      <c r="F6432">
        <v>2.92</v>
      </c>
      <c r="H6432">
        <v>29.24</v>
      </c>
      <c r="I6432">
        <v>1</v>
      </c>
    </row>
    <row r="6433" spans="1:9" x14ac:dyDescent="0.25">
      <c r="A6433">
        <v>2</v>
      </c>
      <c r="B6433">
        <v>3828112263</v>
      </c>
      <c r="C6433">
        <v>189</v>
      </c>
      <c r="D6433">
        <v>12</v>
      </c>
      <c r="E6433">
        <v>1</v>
      </c>
      <c r="F6433">
        <v>0.99</v>
      </c>
      <c r="H6433">
        <v>29.59</v>
      </c>
      <c r="I6433">
        <v>1</v>
      </c>
    </row>
    <row r="6434" spans="1:9" x14ac:dyDescent="0.25">
      <c r="A6434">
        <v>2</v>
      </c>
      <c r="B6434">
        <v>3828112267</v>
      </c>
      <c r="C6434">
        <v>189</v>
      </c>
      <c r="D6434">
        <v>10</v>
      </c>
      <c r="E6434">
        <v>1</v>
      </c>
      <c r="F6434">
        <v>0.99</v>
      </c>
      <c r="H6434">
        <v>28.78</v>
      </c>
      <c r="I6434">
        <v>1</v>
      </c>
    </row>
    <row r="6435" spans="1:9" x14ac:dyDescent="0.25">
      <c r="A6435">
        <v>2</v>
      </c>
      <c r="B6435">
        <v>3828112271</v>
      </c>
      <c r="C6435">
        <v>189</v>
      </c>
      <c r="D6435">
        <v>11</v>
      </c>
      <c r="E6435">
        <v>1</v>
      </c>
      <c r="F6435">
        <v>0.99</v>
      </c>
      <c r="H6435">
        <v>28.48</v>
      </c>
      <c r="I6435">
        <v>1</v>
      </c>
    </row>
    <row r="6436" spans="1:9" x14ac:dyDescent="0.25">
      <c r="A6436">
        <v>2</v>
      </c>
      <c r="B6436">
        <v>3828112277</v>
      </c>
      <c r="C6436">
        <v>189</v>
      </c>
      <c r="D6436">
        <v>25</v>
      </c>
      <c r="E6436">
        <v>1</v>
      </c>
      <c r="F6436">
        <v>1.6</v>
      </c>
      <c r="H6436">
        <v>47.25</v>
      </c>
      <c r="I6436">
        <v>1</v>
      </c>
    </row>
    <row r="6437" spans="1:9" x14ac:dyDescent="0.25">
      <c r="A6437">
        <v>2</v>
      </c>
      <c r="B6437">
        <v>3828112289</v>
      </c>
      <c r="C6437">
        <v>189</v>
      </c>
      <c r="D6437">
        <v>16</v>
      </c>
      <c r="E6437">
        <v>1</v>
      </c>
      <c r="F6437">
        <v>1.99</v>
      </c>
      <c r="H6437">
        <v>25.92</v>
      </c>
      <c r="I6437">
        <v>1</v>
      </c>
    </row>
    <row r="6438" spans="1:9" x14ac:dyDescent="0.25">
      <c r="A6438">
        <v>2</v>
      </c>
      <c r="B6438">
        <v>3828112409</v>
      </c>
      <c r="C6438">
        <v>189</v>
      </c>
      <c r="D6438">
        <v>10</v>
      </c>
      <c r="E6438">
        <v>1</v>
      </c>
      <c r="F6438">
        <v>0.99</v>
      </c>
      <c r="H6438">
        <v>28.48</v>
      </c>
      <c r="I6438">
        <v>1</v>
      </c>
    </row>
    <row r="6439" spans="1:9" x14ac:dyDescent="0.25">
      <c r="A6439">
        <v>2</v>
      </c>
      <c r="B6439">
        <v>4400000516</v>
      </c>
      <c r="C6439">
        <v>189</v>
      </c>
      <c r="D6439">
        <v>15</v>
      </c>
      <c r="E6439">
        <v>1</v>
      </c>
      <c r="F6439">
        <v>2.93</v>
      </c>
      <c r="H6439">
        <v>31.05</v>
      </c>
      <c r="I6439">
        <v>1</v>
      </c>
    </row>
    <row r="6440" spans="1:9" x14ac:dyDescent="0.25">
      <c r="A6440">
        <v>2</v>
      </c>
      <c r="B6440">
        <v>4400000527</v>
      </c>
      <c r="C6440">
        <v>189</v>
      </c>
      <c r="D6440">
        <v>25</v>
      </c>
      <c r="E6440">
        <v>1</v>
      </c>
      <c r="F6440">
        <v>2.89</v>
      </c>
      <c r="H6440">
        <v>25.95</v>
      </c>
      <c r="I6440">
        <v>1</v>
      </c>
    </row>
    <row r="6441" spans="1:9" x14ac:dyDescent="0.25">
      <c r="A6441">
        <v>2</v>
      </c>
      <c r="B6441">
        <v>4400000551</v>
      </c>
      <c r="C6441">
        <v>189</v>
      </c>
      <c r="D6441">
        <v>35</v>
      </c>
      <c r="E6441">
        <v>1</v>
      </c>
      <c r="F6441">
        <v>2.99</v>
      </c>
      <c r="H6441">
        <v>30</v>
      </c>
      <c r="I6441">
        <v>1</v>
      </c>
    </row>
    <row r="6442" spans="1:9" x14ac:dyDescent="0.25">
      <c r="A6442">
        <v>2</v>
      </c>
      <c r="B6442">
        <v>4400000655</v>
      </c>
      <c r="C6442">
        <v>189</v>
      </c>
      <c r="D6442">
        <v>6</v>
      </c>
      <c r="E6442">
        <v>1</v>
      </c>
      <c r="F6442">
        <v>3.25</v>
      </c>
      <c r="H6442">
        <v>27.35</v>
      </c>
      <c r="I6442">
        <v>1</v>
      </c>
    </row>
    <row r="6443" spans="1:9" x14ac:dyDescent="0.25">
      <c r="A6443">
        <v>2</v>
      </c>
      <c r="B6443">
        <v>4400000720</v>
      </c>
      <c r="C6443">
        <v>189</v>
      </c>
      <c r="D6443">
        <v>23</v>
      </c>
      <c r="E6443">
        <v>1</v>
      </c>
      <c r="F6443">
        <v>3.25</v>
      </c>
      <c r="H6443">
        <v>27.35</v>
      </c>
      <c r="I6443">
        <v>1</v>
      </c>
    </row>
    <row r="6444" spans="1:9" x14ac:dyDescent="0.25">
      <c r="A6444">
        <v>2</v>
      </c>
      <c r="B6444">
        <v>4400003721</v>
      </c>
      <c r="C6444">
        <v>189</v>
      </c>
      <c r="D6444">
        <v>16</v>
      </c>
      <c r="E6444">
        <v>1</v>
      </c>
      <c r="F6444">
        <v>2.29</v>
      </c>
      <c r="G6444" t="s">
        <v>10</v>
      </c>
      <c r="H6444">
        <v>21.57</v>
      </c>
      <c r="I6444">
        <v>1</v>
      </c>
    </row>
    <row r="6445" spans="1:9" x14ac:dyDescent="0.25">
      <c r="A6445">
        <v>2</v>
      </c>
      <c r="B6445">
        <v>4400003732</v>
      </c>
      <c r="C6445">
        <v>189</v>
      </c>
      <c r="D6445">
        <v>7</v>
      </c>
      <c r="E6445">
        <v>1</v>
      </c>
      <c r="F6445">
        <v>2.99</v>
      </c>
      <c r="H6445">
        <v>30</v>
      </c>
      <c r="I6445">
        <v>1</v>
      </c>
    </row>
    <row r="6446" spans="1:9" x14ac:dyDescent="0.25">
      <c r="A6446">
        <v>2</v>
      </c>
      <c r="B6446">
        <v>4400004713</v>
      </c>
      <c r="C6446">
        <v>189</v>
      </c>
      <c r="D6446">
        <v>20</v>
      </c>
      <c r="E6446">
        <v>1</v>
      </c>
      <c r="F6446">
        <v>2.89</v>
      </c>
      <c r="H6446">
        <v>25.95</v>
      </c>
      <c r="I6446">
        <v>1</v>
      </c>
    </row>
    <row r="6447" spans="1:9" x14ac:dyDescent="0.25">
      <c r="A6447">
        <v>2</v>
      </c>
      <c r="B6447">
        <v>7974600016</v>
      </c>
      <c r="C6447">
        <v>189</v>
      </c>
      <c r="D6447">
        <v>13</v>
      </c>
      <c r="E6447">
        <v>1</v>
      </c>
      <c r="F6447">
        <v>1.89</v>
      </c>
      <c r="H6447">
        <v>30.37</v>
      </c>
      <c r="I6447">
        <v>1</v>
      </c>
    </row>
    <row r="6448" spans="1:9" x14ac:dyDescent="0.25">
      <c r="A6448">
        <v>12</v>
      </c>
      <c r="B6448">
        <v>1470001100</v>
      </c>
      <c r="C6448">
        <v>189</v>
      </c>
      <c r="D6448">
        <v>26</v>
      </c>
      <c r="E6448">
        <v>1</v>
      </c>
      <c r="F6448">
        <v>1.69</v>
      </c>
      <c r="H6448">
        <v>38.340000000000003</v>
      </c>
      <c r="I6448">
        <v>1</v>
      </c>
    </row>
    <row r="6449" spans="1:9" x14ac:dyDescent="0.25">
      <c r="A6449">
        <v>12</v>
      </c>
      <c r="B6449">
        <v>1470001110</v>
      </c>
      <c r="C6449">
        <v>189</v>
      </c>
      <c r="D6449">
        <v>12</v>
      </c>
      <c r="E6449">
        <v>1</v>
      </c>
      <c r="F6449">
        <v>2.59</v>
      </c>
      <c r="H6449">
        <v>26.02</v>
      </c>
      <c r="I6449">
        <v>1</v>
      </c>
    </row>
    <row r="6450" spans="1:9" x14ac:dyDescent="0.25">
      <c r="A6450">
        <v>12</v>
      </c>
      <c r="B6450">
        <v>3010016584</v>
      </c>
      <c r="C6450">
        <v>189</v>
      </c>
      <c r="D6450">
        <v>2</v>
      </c>
      <c r="E6450">
        <v>1</v>
      </c>
      <c r="F6450">
        <v>3.05</v>
      </c>
      <c r="H6450">
        <v>34.979999999999997</v>
      </c>
      <c r="I6450">
        <v>1</v>
      </c>
    </row>
    <row r="6451" spans="1:9" x14ac:dyDescent="0.25">
      <c r="A6451">
        <v>12</v>
      </c>
      <c r="B6451">
        <v>3010021196</v>
      </c>
      <c r="C6451">
        <v>189</v>
      </c>
      <c r="D6451">
        <v>6</v>
      </c>
      <c r="E6451">
        <v>1</v>
      </c>
      <c r="F6451">
        <v>2.9</v>
      </c>
      <c r="H6451">
        <v>30.82</v>
      </c>
      <c r="I6451">
        <v>1</v>
      </c>
    </row>
    <row r="6452" spans="1:9" x14ac:dyDescent="0.25">
      <c r="A6452">
        <v>12</v>
      </c>
      <c r="B6452">
        <v>3828112263</v>
      </c>
      <c r="C6452">
        <v>189</v>
      </c>
      <c r="D6452">
        <v>60</v>
      </c>
      <c r="E6452">
        <v>1</v>
      </c>
      <c r="F6452">
        <v>0.99</v>
      </c>
      <c r="H6452">
        <v>29.39</v>
      </c>
      <c r="I6452">
        <v>1</v>
      </c>
    </row>
    <row r="6453" spans="1:9" x14ac:dyDescent="0.25">
      <c r="A6453">
        <v>12</v>
      </c>
      <c r="B6453">
        <v>3828112267</v>
      </c>
      <c r="C6453">
        <v>189</v>
      </c>
      <c r="D6453">
        <v>87</v>
      </c>
      <c r="E6453">
        <v>1</v>
      </c>
      <c r="F6453">
        <v>0.99</v>
      </c>
      <c r="H6453">
        <v>28.88</v>
      </c>
      <c r="I6453">
        <v>1</v>
      </c>
    </row>
    <row r="6454" spans="1:9" x14ac:dyDescent="0.25">
      <c r="A6454">
        <v>12</v>
      </c>
      <c r="B6454">
        <v>3828112271</v>
      </c>
      <c r="C6454">
        <v>189</v>
      </c>
      <c r="D6454">
        <v>59</v>
      </c>
      <c r="E6454">
        <v>1</v>
      </c>
      <c r="F6454">
        <v>0.99</v>
      </c>
      <c r="H6454">
        <v>28.48</v>
      </c>
      <c r="I6454">
        <v>1</v>
      </c>
    </row>
    <row r="6455" spans="1:9" x14ac:dyDescent="0.25">
      <c r="A6455">
        <v>12</v>
      </c>
      <c r="B6455">
        <v>3828112277</v>
      </c>
      <c r="C6455">
        <v>189</v>
      </c>
      <c r="D6455">
        <v>16</v>
      </c>
      <c r="E6455">
        <v>1</v>
      </c>
      <c r="F6455">
        <v>1.6</v>
      </c>
      <c r="H6455">
        <v>47.25</v>
      </c>
      <c r="I6455">
        <v>1</v>
      </c>
    </row>
    <row r="6456" spans="1:9" x14ac:dyDescent="0.25">
      <c r="A6456">
        <v>12</v>
      </c>
      <c r="B6456">
        <v>3828112289</v>
      </c>
      <c r="C6456">
        <v>189</v>
      </c>
      <c r="D6456">
        <v>18</v>
      </c>
      <c r="E6456">
        <v>1</v>
      </c>
      <c r="F6456">
        <v>1.99</v>
      </c>
      <c r="H6456">
        <v>25.87</v>
      </c>
      <c r="I6456">
        <v>1</v>
      </c>
    </row>
    <row r="6457" spans="1:9" x14ac:dyDescent="0.25">
      <c r="A6457">
        <v>12</v>
      </c>
      <c r="B6457">
        <v>3828112409</v>
      </c>
      <c r="C6457">
        <v>189</v>
      </c>
      <c r="D6457">
        <v>73</v>
      </c>
      <c r="E6457">
        <v>1</v>
      </c>
      <c r="F6457">
        <v>0.99</v>
      </c>
      <c r="H6457">
        <v>28.48</v>
      </c>
      <c r="I6457">
        <v>1</v>
      </c>
    </row>
    <row r="6458" spans="1:9" x14ac:dyDescent="0.25">
      <c r="A6458">
        <v>12</v>
      </c>
      <c r="B6458">
        <v>4400000516</v>
      </c>
      <c r="C6458">
        <v>189</v>
      </c>
      <c r="D6458">
        <v>7</v>
      </c>
      <c r="E6458">
        <v>1</v>
      </c>
      <c r="F6458">
        <v>2.93</v>
      </c>
      <c r="H6458">
        <v>31.05</v>
      </c>
      <c r="I6458">
        <v>1</v>
      </c>
    </row>
    <row r="6459" spans="1:9" x14ac:dyDescent="0.25">
      <c r="A6459">
        <v>12</v>
      </c>
      <c r="B6459">
        <v>4400000527</v>
      </c>
      <c r="C6459">
        <v>189</v>
      </c>
      <c r="D6459">
        <v>16</v>
      </c>
      <c r="E6459">
        <v>1</v>
      </c>
      <c r="F6459">
        <v>2.89</v>
      </c>
      <c r="H6459">
        <v>25.95</v>
      </c>
      <c r="I6459">
        <v>1</v>
      </c>
    </row>
    <row r="6460" spans="1:9" x14ac:dyDescent="0.25">
      <c r="A6460">
        <v>12</v>
      </c>
      <c r="B6460">
        <v>4400000551</v>
      </c>
      <c r="C6460">
        <v>189</v>
      </c>
      <c r="D6460">
        <v>31</v>
      </c>
      <c r="E6460">
        <v>1</v>
      </c>
      <c r="F6460">
        <v>2.99</v>
      </c>
      <c r="H6460">
        <v>30</v>
      </c>
      <c r="I6460">
        <v>1</v>
      </c>
    </row>
    <row r="6461" spans="1:9" x14ac:dyDescent="0.25">
      <c r="A6461">
        <v>12</v>
      </c>
      <c r="B6461">
        <v>4400000655</v>
      </c>
      <c r="C6461">
        <v>189</v>
      </c>
      <c r="D6461">
        <v>6</v>
      </c>
      <c r="E6461">
        <v>1</v>
      </c>
      <c r="F6461">
        <v>3.25</v>
      </c>
      <c r="H6461">
        <v>27.35</v>
      </c>
      <c r="I6461">
        <v>1</v>
      </c>
    </row>
    <row r="6462" spans="1:9" x14ac:dyDescent="0.25">
      <c r="A6462">
        <v>12</v>
      </c>
      <c r="B6462">
        <v>4400000720</v>
      </c>
      <c r="C6462">
        <v>189</v>
      </c>
      <c r="D6462">
        <v>27</v>
      </c>
      <c r="E6462">
        <v>1</v>
      </c>
      <c r="F6462">
        <v>3.25</v>
      </c>
      <c r="H6462">
        <v>27.35</v>
      </c>
      <c r="I6462">
        <v>1</v>
      </c>
    </row>
    <row r="6463" spans="1:9" x14ac:dyDescent="0.25">
      <c r="A6463">
        <v>12</v>
      </c>
      <c r="B6463">
        <v>4400003721</v>
      </c>
      <c r="C6463">
        <v>189</v>
      </c>
      <c r="D6463">
        <v>12</v>
      </c>
      <c r="E6463">
        <v>1</v>
      </c>
      <c r="F6463">
        <v>2.29</v>
      </c>
      <c r="G6463" t="s">
        <v>10</v>
      </c>
      <c r="H6463">
        <v>21.57</v>
      </c>
      <c r="I6463">
        <v>1</v>
      </c>
    </row>
    <row r="6464" spans="1:9" x14ac:dyDescent="0.25">
      <c r="A6464">
        <v>12</v>
      </c>
      <c r="B6464">
        <v>4400003732</v>
      </c>
      <c r="C6464">
        <v>189</v>
      </c>
      <c r="D6464">
        <v>8</v>
      </c>
      <c r="E6464">
        <v>1</v>
      </c>
      <c r="F6464">
        <v>2.99</v>
      </c>
      <c r="H6464">
        <v>30</v>
      </c>
      <c r="I6464">
        <v>1</v>
      </c>
    </row>
    <row r="6465" spans="1:9" x14ac:dyDescent="0.25">
      <c r="A6465">
        <v>12</v>
      </c>
      <c r="B6465">
        <v>4400004713</v>
      </c>
      <c r="C6465">
        <v>189</v>
      </c>
      <c r="D6465">
        <v>31</v>
      </c>
      <c r="E6465">
        <v>1</v>
      </c>
      <c r="F6465">
        <v>2.89</v>
      </c>
      <c r="H6465">
        <v>25.95</v>
      </c>
      <c r="I6465">
        <v>1</v>
      </c>
    </row>
    <row r="6466" spans="1:9" x14ac:dyDescent="0.25">
      <c r="A6466">
        <v>12</v>
      </c>
      <c r="B6466">
        <v>7974600016</v>
      </c>
      <c r="C6466">
        <v>189</v>
      </c>
      <c r="D6466">
        <v>26</v>
      </c>
      <c r="E6466">
        <v>1</v>
      </c>
      <c r="F6466">
        <v>1.89</v>
      </c>
      <c r="H6466">
        <v>30.37</v>
      </c>
      <c r="I6466">
        <v>1</v>
      </c>
    </row>
    <row r="6467" spans="1:9" x14ac:dyDescent="0.25">
      <c r="A6467">
        <v>50</v>
      </c>
      <c r="B6467">
        <v>1470001100</v>
      </c>
      <c r="C6467">
        <v>189</v>
      </c>
      <c r="D6467">
        <v>7</v>
      </c>
      <c r="E6467">
        <v>1</v>
      </c>
      <c r="F6467">
        <v>1.69</v>
      </c>
      <c r="G6467" t="s">
        <v>10</v>
      </c>
      <c r="H6467">
        <v>26.04</v>
      </c>
      <c r="I6467">
        <v>1</v>
      </c>
    </row>
    <row r="6468" spans="1:9" x14ac:dyDescent="0.25">
      <c r="A6468">
        <v>50</v>
      </c>
      <c r="B6468">
        <v>1470001110</v>
      </c>
      <c r="C6468">
        <v>189</v>
      </c>
      <c r="D6468">
        <v>10</v>
      </c>
      <c r="E6468">
        <v>1</v>
      </c>
      <c r="F6468">
        <v>2.59</v>
      </c>
      <c r="H6468">
        <v>26.02</v>
      </c>
      <c r="I6468">
        <v>1</v>
      </c>
    </row>
    <row r="6469" spans="1:9" x14ac:dyDescent="0.25">
      <c r="A6469">
        <v>50</v>
      </c>
      <c r="B6469">
        <v>3010016584</v>
      </c>
      <c r="C6469">
        <v>189</v>
      </c>
      <c r="D6469">
        <v>16</v>
      </c>
      <c r="E6469">
        <v>1</v>
      </c>
      <c r="F6469">
        <v>3.05</v>
      </c>
      <c r="H6469">
        <v>34.979999999999997</v>
      </c>
      <c r="I6469">
        <v>1</v>
      </c>
    </row>
    <row r="6470" spans="1:9" x14ac:dyDescent="0.25">
      <c r="A6470">
        <v>50</v>
      </c>
      <c r="B6470">
        <v>3010021196</v>
      </c>
      <c r="C6470">
        <v>189</v>
      </c>
      <c r="D6470">
        <v>10</v>
      </c>
      <c r="E6470">
        <v>1</v>
      </c>
      <c r="F6470">
        <v>3.05</v>
      </c>
      <c r="H6470">
        <v>27.44</v>
      </c>
      <c r="I6470">
        <v>1</v>
      </c>
    </row>
    <row r="6471" spans="1:9" x14ac:dyDescent="0.25">
      <c r="A6471">
        <v>50</v>
      </c>
      <c r="B6471">
        <v>3828112263</v>
      </c>
      <c r="C6471">
        <v>189</v>
      </c>
      <c r="D6471">
        <v>4</v>
      </c>
      <c r="E6471">
        <v>1</v>
      </c>
      <c r="F6471">
        <v>0.99</v>
      </c>
      <c r="H6471">
        <v>29.7</v>
      </c>
      <c r="I6471">
        <v>1</v>
      </c>
    </row>
    <row r="6472" spans="1:9" x14ac:dyDescent="0.25">
      <c r="A6472">
        <v>50</v>
      </c>
      <c r="B6472">
        <v>3828112267</v>
      </c>
      <c r="C6472">
        <v>189</v>
      </c>
      <c r="D6472">
        <v>7</v>
      </c>
      <c r="E6472">
        <v>1</v>
      </c>
      <c r="F6472">
        <v>0.99</v>
      </c>
      <c r="H6472">
        <v>28.99</v>
      </c>
      <c r="I6472">
        <v>1</v>
      </c>
    </row>
    <row r="6473" spans="1:9" x14ac:dyDescent="0.25">
      <c r="A6473">
        <v>50</v>
      </c>
      <c r="B6473">
        <v>3828112271</v>
      </c>
      <c r="C6473">
        <v>189</v>
      </c>
      <c r="D6473">
        <v>6</v>
      </c>
      <c r="E6473">
        <v>1</v>
      </c>
      <c r="F6473">
        <v>0.99</v>
      </c>
      <c r="H6473">
        <v>28.59</v>
      </c>
      <c r="I6473">
        <v>1</v>
      </c>
    </row>
    <row r="6474" spans="1:9" x14ac:dyDescent="0.25">
      <c r="A6474">
        <v>50</v>
      </c>
      <c r="B6474">
        <v>3828112277</v>
      </c>
      <c r="C6474">
        <v>189</v>
      </c>
      <c r="D6474">
        <v>11</v>
      </c>
      <c r="E6474">
        <v>1</v>
      </c>
      <c r="F6474">
        <v>1.59</v>
      </c>
      <c r="H6474">
        <v>46.92</v>
      </c>
      <c r="I6474">
        <v>1</v>
      </c>
    </row>
    <row r="6475" spans="1:9" x14ac:dyDescent="0.25">
      <c r="A6475">
        <v>50</v>
      </c>
      <c r="B6475">
        <v>3828112289</v>
      </c>
      <c r="C6475">
        <v>189</v>
      </c>
      <c r="D6475">
        <v>16</v>
      </c>
      <c r="E6475">
        <v>1</v>
      </c>
      <c r="F6475">
        <v>1.99</v>
      </c>
      <c r="H6475">
        <v>27.54</v>
      </c>
      <c r="I6475">
        <v>1</v>
      </c>
    </row>
    <row r="6476" spans="1:9" x14ac:dyDescent="0.25">
      <c r="A6476">
        <v>50</v>
      </c>
      <c r="B6476">
        <v>3828112409</v>
      </c>
      <c r="C6476">
        <v>189</v>
      </c>
      <c r="D6476">
        <v>6</v>
      </c>
      <c r="E6476">
        <v>1</v>
      </c>
      <c r="F6476">
        <v>0.99</v>
      </c>
      <c r="H6476">
        <v>28.89</v>
      </c>
      <c r="I6476">
        <v>1</v>
      </c>
    </row>
    <row r="6477" spans="1:9" x14ac:dyDescent="0.25">
      <c r="A6477">
        <v>50</v>
      </c>
      <c r="B6477">
        <v>4400000516</v>
      </c>
      <c r="C6477">
        <v>189</v>
      </c>
      <c r="D6477">
        <v>9</v>
      </c>
      <c r="E6477">
        <v>1</v>
      </c>
      <c r="F6477">
        <v>2.93</v>
      </c>
      <c r="H6477">
        <v>31.06</v>
      </c>
      <c r="I6477">
        <v>1</v>
      </c>
    </row>
    <row r="6478" spans="1:9" x14ac:dyDescent="0.25">
      <c r="A6478">
        <v>50</v>
      </c>
      <c r="B6478">
        <v>4400000527</v>
      </c>
      <c r="C6478">
        <v>189</v>
      </c>
      <c r="D6478">
        <v>14</v>
      </c>
      <c r="E6478">
        <v>1</v>
      </c>
      <c r="F6478">
        <v>2.89</v>
      </c>
      <c r="G6478" t="s">
        <v>10</v>
      </c>
      <c r="H6478">
        <v>25.95</v>
      </c>
      <c r="I6478">
        <v>1</v>
      </c>
    </row>
    <row r="6479" spans="1:9" x14ac:dyDescent="0.25">
      <c r="A6479">
        <v>50</v>
      </c>
      <c r="B6479">
        <v>4400000551</v>
      </c>
      <c r="C6479">
        <v>189</v>
      </c>
      <c r="D6479">
        <v>28</v>
      </c>
      <c r="E6479">
        <v>1</v>
      </c>
      <c r="F6479">
        <v>2.99</v>
      </c>
      <c r="H6479">
        <v>30</v>
      </c>
      <c r="I6479">
        <v>1</v>
      </c>
    </row>
    <row r="6480" spans="1:9" x14ac:dyDescent="0.25">
      <c r="A6480">
        <v>50</v>
      </c>
      <c r="B6480">
        <v>4400000655</v>
      </c>
      <c r="C6480">
        <v>189</v>
      </c>
      <c r="D6480">
        <v>5</v>
      </c>
      <c r="E6480">
        <v>1</v>
      </c>
      <c r="F6480">
        <v>3.25</v>
      </c>
      <c r="H6480">
        <v>27.35</v>
      </c>
      <c r="I6480">
        <v>1</v>
      </c>
    </row>
    <row r="6481" spans="1:9" x14ac:dyDescent="0.25">
      <c r="A6481">
        <v>50</v>
      </c>
      <c r="B6481">
        <v>4400000720</v>
      </c>
      <c r="C6481">
        <v>189</v>
      </c>
      <c r="D6481">
        <v>13</v>
      </c>
      <c r="E6481">
        <v>1</v>
      </c>
      <c r="F6481">
        <v>3.25</v>
      </c>
      <c r="H6481">
        <v>27.35</v>
      </c>
      <c r="I6481">
        <v>1</v>
      </c>
    </row>
    <row r="6482" spans="1:9" x14ac:dyDescent="0.25">
      <c r="A6482">
        <v>50</v>
      </c>
      <c r="B6482">
        <v>4400003721</v>
      </c>
      <c r="C6482">
        <v>189</v>
      </c>
      <c r="D6482">
        <v>4</v>
      </c>
      <c r="E6482">
        <v>1</v>
      </c>
      <c r="F6482">
        <v>2.29</v>
      </c>
      <c r="G6482" t="s">
        <v>10</v>
      </c>
      <c r="H6482">
        <v>21.57</v>
      </c>
      <c r="I6482">
        <v>1</v>
      </c>
    </row>
    <row r="6483" spans="1:9" x14ac:dyDescent="0.25">
      <c r="A6483">
        <v>50</v>
      </c>
      <c r="B6483">
        <v>4400003732</v>
      </c>
      <c r="C6483">
        <v>189</v>
      </c>
      <c r="D6483">
        <v>9</v>
      </c>
      <c r="E6483">
        <v>1</v>
      </c>
      <c r="F6483">
        <v>2.99</v>
      </c>
      <c r="H6483">
        <v>30</v>
      </c>
      <c r="I6483">
        <v>1</v>
      </c>
    </row>
    <row r="6484" spans="1:9" x14ac:dyDescent="0.25">
      <c r="A6484">
        <v>50</v>
      </c>
      <c r="B6484">
        <v>4400004713</v>
      </c>
      <c r="C6484">
        <v>189</v>
      </c>
      <c r="D6484">
        <v>2</v>
      </c>
      <c r="E6484">
        <v>1</v>
      </c>
      <c r="F6484">
        <v>2.89</v>
      </c>
      <c r="H6484">
        <v>25.95</v>
      </c>
      <c r="I6484">
        <v>1</v>
      </c>
    </row>
    <row r="6485" spans="1:9" x14ac:dyDescent="0.25">
      <c r="A6485">
        <v>50</v>
      </c>
      <c r="B6485">
        <v>7974600016</v>
      </c>
      <c r="C6485">
        <v>189</v>
      </c>
      <c r="D6485">
        <v>5</v>
      </c>
      <c r="E6485">
        <v>1</v>
      </c>
      <c r="F6485">
        <v>1.89</v>
      </c>
      <c r="H6485">
        <v>30.37</v>
      </c>
      <c r="I6485">
        <v>1</v>
      </c>
    </row>
    <row r="6486" spans="1:9" x14ac:dyDescent="0.25">
      <c r="A6486">
        <v>75</v>
      </c>
      <c r="B6486">
        <v>1470001100</v>
      </c>
      <c r="C6486">
        <v>189</v>
      </c>
      <c r="D6486">
        <v>12</v>
      </c>
      <c r="E6486">
        <v>1</v>
      </c>
      <c r="F6486">
        <v>1.69</v>
      </c>
      <c r="H6486">
        <v>37.15</v>
      </c>
      <c r="I6486">
        <v>1</v>
      </c>
    </row>
    <row r="6487" spans="1:9" x14ac:dyDescent="0.25">
      <c r="A6487">
        <v>75</v>
      </c>
      <c r="B6487">
        <v>1470001110</v>
      </c>
      <c r="C6487">
        <v>189</v>
      </c>
      <c r="D6487">
        <v>11</v>
      </c>
      <c r="E6487">
        <v>1</v>
      </c>
      <c r="F6487">
        <v>2.59</v>
      </c>
      <c r="H6487">
        <v>26.02</v>
      </c>
      <c r="I6487">
        <v>1</v>
      </c>
    </row>
    <row r="6488" spans="1:9" x14ac:dyDescent="0.25">
      <c r="A6488">
        <v>75</v>
      </c>
      <c r="B6488">
        <v>3010016584</v>
      </c>
      <c r="C6488">
        <v>189</v>
      </c>
      <c r="D6488">
        <v>6</v>
      </c>
      <c r="E6488">
        <v>1</v>
      </c>
      <c r="F6488">
        <v>3.05</v>
      </c>
      <c r="H6488">
        <v>34.979999999999997</v>
      </c>
      <c r="I6488">
        <v>1</v>
      </c>
    </row>
    <row r="6489" spans="1:9" x14ac:dyDescent="0.25">
      <c r="A6489">
        <v>75</v>
      </c>
      <c r="B6489">
        <v>3010021196</v>
      </c>
      <c r="C6489">
        <v>189</v>
      </c>
      <c r="D6489">
        <v>4</v>
      </c>
      <c r="E6489">
        <v>1</v>
      </c>
      <c r="F6489">
        <v>3.05</v>
      </c>
      <c r="H6489">
        <v>27.44</v>
      </c>
      <c r="I6489">
        <v>1</v>
      </c>
    </row>
    <row r="6490" spans="1:9" x14ac:dyDescent="0.25">
      <c r="A6490">
        <v>75</v>
      </c>
      <c r="B6490">
        <v>3828112263</v>
      </c>
      <c r="C6490">
        <v>189</v>
      </c>
      <c r="D6490">
        <v>19</v>
      </c>
      <c r="E6490">
        <v>1</v>
      </c>
      <c r="F6490">
        <v>0.99</v>
      </c>
      <c r="H6490">
        <v>29.69</v>
      </c>
      <c r="I6490">
        <v>1</v>
      </c>
    </row>
    <row r="6491" spans="1:9" x14ac:dyDescent="0.25">
      <c r="A6491">
        <v>75</v>
      </c>
      <c r="B6491">
        <v>3828112267</v>
      </c>
      <c r="C6491">
        <v>189</v>
      </c>
      <c r="D6491">
        <v>22</v>
      </c>
      <c r="E6491">
        <v>1</v>
      </c>
      <c r="F6491">
        <v>0.99</v>
      </c>
      <c r="H6491">
        <v>28.78</v>
      </c>
      <c r="I6491">
        <v>1</v>
      </c>
    </row>
    <row r="6492" spans="1:9" x14ac:dyDescent="0.25">
      <c r="A6492">
        <v>75</v>
      </c>
      <c r="B6492">
        <v>3828112271</v>
      </c>
      <c r="C6492">
        <v>189</v>
      </c>
      <c r="D6492">
        <v>15</v>
      </c>
      <c r="E6492">
        <v>1</v>
      </c>
      <c r="F6492">
        <v>0.99</v>
      </c>
      <c r="H6492">
        <v>28.48</v>
      </c>
      <c r="I6492">
        <v>1</v>
      </c>
    </row>
    <row r="6493" spans="1:9" x14ac:dyDescent="0.25">
      <c r="A6493">
        <v>75</v>
      </c>
      <c r="B6493">
        <v>3828112277</v>
      </c>
      <c r="C6493">
        <v>189</v>
      </c>
      <c r="D6493">
        <v>29</v>
      </c>
      <c r="E6493">
        <v>1</v>
      </c>
      <c r="F6493">
        <v>1.6</v>
      </c>
      <c r="H6493">
        <v>47.25</v>
      </c>
      <c r="I6493">
        <v>1</v>
      </c>
    </row>
    <row r="6494" spans="1:9" x14ac:dyDescent="0.25">
      <c r="A6494">
        <v>75</v>
      </c>
      <c r="B6494">
        <v>3828112289</v>
      </c>
      <c r="C6494">
        <v>189</v>
      </c>
      <c r="D6494">
        <v>14</v>
      </c>
      <c r="E6494">
        <v>1</v>
      </c>
      <c r="F6494">
        <v>1.99</v>
      </c>
      <c r="H6494">
        <v>25.92</v>
      </c>
      <c r="I6494">
        <v>1</v>
      </c>
    </row>
    <row r="6495" spans="1:9" x14ac:dyDescent="0.25">
      <c r="A6495">
        <v>75</v>
      </c>
      <c r="B6495">
        <v>3828112409</v>
      </c>
      <c r="C6495">
        <v>189</v>
      </c>
      <c r="D6495">
        <v>23</v>
      </c>
      <c r="E6495">
        <v>1</v>
      </c>
      <c r="F6495">
        <v>0.99</v>
      </c>
      <c r="H6495">
        <v>28.48</v>
      </c>
      <c r="I6495">
        <v>1</v>
      </c>
    </row>
    <row r="6496" spans="1:9" x14ac:dyDescent="0.25">
      <c r="A6496">
        <v>75</v>
      </c>
      <c r="B6496">
        <v>4400000516</v>
      </c>
      <c r="C6496">
        <v>189</v>
      </c>
      <c r="D6496">
        <v>7</v>
      </c>
      <c r="E6496">
        <v>1</v>
      </c>
      <c r="F6496">
        <v>2.93</v>
      </c>
      <c r="H6496">
        <v>31.05</v>
      </c>
      <c r="I6496">
        <v>1</v>
      </c>
    </row>
    <row r="6497" spans="1:9" x14ac:dyDescent="0.25">
      <c r="A6497">
        <v>75</v>
      </c>
      <c r="B6497">
        <v>4400000527</v>
      </c>
      <c r="C6497">
        <v>189</v>
      </c>
      <c r="D6497">
        <v>32</v>
      </c>
      <c r="E6497">
        <v>1</v>
      </c>
      <c r="F6497">
        <v>2.89</v>
      </c>
      <c r="H6497">
        <v>25.95</v>
      </c>
      <c r="I6497">
        <v>1</v>
      </c>
    </row>
    <row r="6498" spans="1:9" x14ac:dyDescent="0.25">
      <c r="A6498">
        <v>75</v>
      </c>
      <c r="B6498">
        <v>4400000551</v>
      </c>
      <c r="C6498">
        <v>189</v>
      </c>
      <c r="D6498">
        <v>21</v>
      </c>
      <c r="E6498">
        <v>1</v>
      </c>
      <c r="F6498">
        <v>2.99</v>
      </c>
      <c r="H6498">
        <v>30</v>
      </c>
      <c r="I6498">
        <v>1</v>
      </c>
    </row>
    <row r="6499" spans="1:9" x14ac:dyDescent="0.25">
      <c r="A6499">
        <v>75</v>
      </c>
      <c r="B6499">
        <v>4400000655</v>
      </c>
      <c r="C6499">
        <v>189</v>
      </c>
      <c r="D6499">
        <v>6</v>
      </c>
      <c r="E6499">
        <v>1</v>
      </c>
      <c r="F6499">
        <v>3.25</v>
      </c>
      <c r="H6499">
        <v>27.35</v>
      </c>
      <c r="I6499">
        <v>1</v>
      </c>
    </row>
    <row r="6500" spans="1:9" x14ac:dyDescent="0.25">
      <c r="A6500">
        <v>75</v>
      </c>
      <c r="B6500">
        <v>4400000720</v>
      </c>
      <c r="C6500">
        <v>189</v>
      </c>
      <c r="D6500">
        <v>15</v>
      </c>
      <c r="E6500">
        <v>1</v>
      </c>
      <c r="F6500">
        <v>3.25</v>
      </c>
      <c r="H6500">
        <v>27.35</v>
      </c>
      <c r="I6500">
        <v>1</v>
      </c>
    </row>
    <row r="6501" spans="1:9" x14ac:dyDescent="0.25">
      <c r="A6501">
        <v>75</v>
      </c>
      <c r="B6501">
        <v>4400003721</v>
      </c>
      <c r="C6501">
        <v>189</v>
      </c>
      <c r="D6501">
        <v>9</v>
      </c>
      <c r="E6501">
        <v>1</v>
      </c>
      <c r="F6501">
        <v>2.29</v>
      </c>
      <c r="G6501" t="s">
        <v>10</v>
      </c>
      <c r="H6501">
        <v>21.57</v>
      </c>
      <c r="I6501">
        <v>1</v>
      </c>
    </row>
    <row r="6502" spans="1:9" x14ac:dyDescent="0.25">
      <c r="A6502">
        <v>75</v>
      </c>
      <c r="B6502">
        <v>4400003732</v>
      </c>
      <c r="C6502">
        <v>189</v>
      </c>
      <c r="D6502">
        <v>5</v>
      </c>
      <c r="E6502">
        <v>1</v>
      </c>
      <c r="F6502">
        <v>2.99</v>
      </c>
      <c r="H6502">
        <v>30</v>
      </c>
      <c r="I6502">
        <v>1</v>
      </c>
    </row>
    <row r="6503" spans="1:9" x14ac:dyDescent="0.25">
      <c r="A6503">
        <v>75</v>
      </c>
      <c r="B6503">
        <v>4400004713</v>
      </c>
      <c r="C6503">
        <v>189</v>
      </c>
      <c r="D6503">
        <v>28</v>
      </c>
      <c r="E6503">
        <v>1</v>
      </c>
      <c r="F6503">
        <v>2.89</v>
      </c>
      <c r="H6503">
        <v>25.95</v>
      </c>
      <c r="I6503">
        <v>1</v>
      </c>
    </row>
    <row r="6504" spans="1:9" x14ac:dyDescent="0.25">
      <c r="A6504">
        <v>75</v>
      </c>
      <c r="B6504">
        <v>7974600016</v>
      </c>
      <c r="C6504">
        <v>189</v>
      </c>
      <c r="D6504">
        <v>26</v>
      </c>
      <c r="E6504">
        <v>1</v>
      </c>
      <c r="F6504">
        <v>1.89</v>
      </c>
      <c r="H6504">
        <v>30.37</v>
      </c>
      <c r="I6504">
        <v>1</v>
      </c>
    </row>
    <row r="6505" spans="1:9" x14ac:dyDescent="0.25">
      <c r="A6505">
        <v>100</v>
      </c>
      <c r="B6505">
        <v>1470001100</v>
      </c>
      <c r="C6505">
        <v>189</v>
      </c>
      <c r="D6505">
        <v>19</v>
      </c>
      <c r="E6505">
        <v>1</v>
      </c>
      <c r="F6505">
        <v>1.69</v>
      </c>
      <c r="H6505">
        <v>41.47</v>
      </c>
      <c r="I6505">
        <v>1</v>
      </c>
    </row>
    <row r="6506" spans="1:9" x14ac:dyDescent="0.25">
      <c r="A6506">
        <v>100</v>
      </c>
      <c r="B6506">
        <v>1470001110</v>
      </c>
      <c r="C6506">
        <v>189</v>
      </c>
      <c r="D6506">
        <v>20</v>
      </c>
      <c r="E6506">
        <v>1</v>
      </c>
      <c r="F6506">
        <v>2.59</v>
      </c>
      <c r="H6506">
        <v>26.02</v>
      </c>
      <c r="I6506">
        <v>1</v>
      </c>
    </row>
    <row r="6507" spans="1:9" x14ac:dyDescent="0.25">
      <c r="A6507">
        <v>100</v>
      </c>
      <c r="B6507">
        <v>3010016584</v>
      </c>
      <c r="C6507">
        <v>189</v>
      </c>
      <c r="D6507">
        <v>7</v>
      </c>
      <c r="E6507">
        <v>1</v>
      </c>
      <c r="F6507">
        <v>3.05</v>
      </c>
      <c r="H6507">
        <v>34.979999999999997</v>
      </c>
      <c r="I6507">
        <v>1</v>
      </c>
    </row>
    <row r="6508" spans="1:9" x14ac:dyDescent="0.25">
      <c r="A6508">
        <v>100</v>
      </c>
      <c r="B6508">
        <v>3010021196</v>
      </c>
      <c r="C6508">
        <v>189</v>
      </c>
      <c r="D6508">
        <v>8</v>
      </c>
      <c r="E6508">
        <v>1</v>
      </c>
      <c r="F6508">
        <v>3.01</v>
      </c>
      <c r="H6508">
        <v>27.77</v>
      </c>
      <c r="I6508">
        <v>1</v>
      </c>
    </row>
    <row r="6509" spans="1:9" x14ac:dyDescent="0.25">
      <c r="A6509">
        <v>100</v>
      </c>
      <c r="B6509">
        <v>3828112263</v>
      </c>
      <c r="C6509">
        <v>189</v>
      </c>
      <c r="D6509">
        <v>8</v>
      </c>
      <c r="E6509">
        <v>1</v>
      </c>
      <c r="F6509">
        <v>0.99</v>
      </c>
      <c r="H6509">
        <v>29.19</v>
      </c>
      <c r="I6509">
        <v>1</v>
      </c>
    </row>
    <row r="6510" spans="1:9" x14ac:dyDescent="0.25">
      <c r="A6510">
        <v>100</v>
      </c>
      <c r="B6510">
        <v>3828112267</v>
      </c>
      <c r="C6510">
        <v>189</v>
      </c>
      <c r="D6510">
        <v>12</v>
      </c>
      <c r="E6510">
        <v>1</v>
      </c>
      <c r="F6510">
        <v>0.99</v>
      </c>
      <c r="H6510">
        <v>28.98</v>
      </c>
      <c r="I6510">
        <v>1</v>
      </c>
    </row>
    <row r="6511" spans="1:9" x14ac:dyDescent="0.25">
      <c r="A6511">
        <v>100</v>
      </c>
      <c r="B6511">
        <v>3828112271</v>
      </c>
      <c r="C6511">
        <v>189</v>
      </c>
      <c r="D6511">
        <v>25</v>
      </c>
      <c r="E6511">
        <v>1</v>
      </c>
      <c r="F6511">
        <v>0.99</v>
      </c>
      <c r="H6511">
        <v>28.48</v>
      </c>
      <c r="I6511">
        <v>1</v>
      </c>
    </row>
    <row r="6512" spans="1:9" x14ac:dyDescent="0.25">
      <c r="A6512">
        <v>100</v>
      </c>
      <c r="B6512">
        <v>3828112277</v>
      </c>
      <c r="C6512">
        <v>189</v>
      </c>
      <c r="D6512">
        <v>26</v>
      </c>
      <c r="E6512">
        <v>1</v>
      </c>
      <c r="F6512">
        <v>1.59</v>
      </c>
      <c r="H6512">
        <v>46.91</v>
      </c>
      <c r="I6512">
        <v>1</v>
      </c>
    </row>
    <row r="6513" spans="1:9" x14ac:dyDescent="0.25">
      <c r="A6513">
        <v>100</v>
      </c>
      <c r="B6513">
        <v>3828112289</v>
      </c>
      <c r="C6513">
        <v>189</v>
      </c>
      <c r="D6513">
        <v>23</v>
      </c>
      <c r="E6513">
        <v>1</v>
      </c>
      <c r="F6513">
        <v>1.99</v>
      </c>
      <c r="H6513">
        <v>25.87</v>
      </c>
      <c r="I6513">
        <v>1</v>
      </c>
    </row>
    <row r="6514" spans="1:9" x14ac:dyDescent="0.25">
      <c r="A6514">
        <v>100</v>
      </c>
      <c r="B6514">
        <v>3828112409</v>
      </c>
      <c r="C6514">
        <v>189</v>
      </c>
      <c r="D6514">
        <v>15</v>
      </c>
      <c r="E6514">
        <v>1</v>
      </c>
      <c r="F6514">
        <v>0.99</v>
      </c>
      <c r="H6514">
        <v>28.48</v>
      </c>
      <c r="I6514">
        <v>1</v>
      </c>
    </row>
    <row r="6515" spans="1:9" x14ac:dyDescent="0.25">
      <c r="A6515">
        <v>100</v>
      </c>
      <c r="B6515">
        <v>4400000516</v>
      </c>
      <c r="C6515">
        <v>189</v>
      </c>
      <c r="D6515">
        <v>20</v>
      </c>
      <c r="E6515">
        <v>1</v>
      </c>
      <c r="F6515">
        <v>2.93</v>
      </c>
      <c r="H6515">
        <v>31.05</v>
      </c>
      <c r="I6515">
        <v>1</v>
      </c>
    </row>
    <row r="6516" spans="1:9" x14ac:dyDescent="0.25">
      <c r="A6516">
        <v>100</v>
      </c>
      <c r="B6516">
        <v>4400000527</v>
      </c>
      <c r="C6516">
        <v>189</v>
      </c>
      <c r="D6516">
        <v>21</v>
      </c>
      <c r="E6516">
        <v>1</v>
      </c>
      <c r="F6516">
        <v>2.89</v>
      </c>
      <c r="H6516">
        <v>25.95</v>
      </c>
      <c r="I6516">
        <v>1</v>
      </c>
    </row>
    <row r="6517" spans="1:9" x14ac:dyDescent="0.25">
      <c r="A6517">
        <v>100</v>
      </c>
      <c r="B6517">
        <v>4400000551</v>
      </c>
      <c r="C6517">
        <v>189</v>
      </c>
      <c r="D6517">
        <v>76</v>
      </c>
      <c r="E6517">
        <v>1</v>
      </c>
      <c r="F6517">
        <v>2.99</v>
      </c>
      <c r="H6517">
        <v>30</v>
      </c>
      <c r="I6517">
        <v>1</v>
      </c>
    </row>
    <row r="6518" spans="1:9" x14ac:dyDescent="0.25">
      <c r="A6518">
        <v>100</v>
      </c>
      <c r="B6518">
        <v>4400000655</v>
      </c>
      <c r="C6518">
        <v>189</v>
      </c>
      <c r="D6518">
        <v>5</v>
      </c>
      <c r="E6518">
        <v>1</v>
      </c>
      <c r="F6518">
        <v>3.25</v>
      </c>
      <c r="H6518">
        <v>27.35</v>
      </c>
      <c r="I6518">
        <v>1</v>
      </c>
    </row>
    <row r="6519" spans="1:9" x14ac:dyDescent="0.25">
      <c r="A6519">
        <v>100</v>
      </c>
      <c r="B6519">
        <v>4400000720</v>
      </c>
      <c r="C6519">
        <v>189</v>
      </c>
      <c r="D6519">
        <v>26</v>
      </c>
      <c r="E6519">
        <v>1</v>
      </c>
      <c r="F6519">
        <v>3.25</v>
      </c>
      <c r="H6519">
        <v>27.35</v>
      </c>
      <c r="I6519">
        <v>1</v>
      </c>
    </row>
    <row r="6520" spans="1:9" x14ac:dyDescent="0.25">
      <c r="A6520">
        <v>100</v>
      </c>
      <c r="B6520">
        <v>4400003721</v>
      </c>
      <c r="C6520">
        <v>189</v>
      </c>
      <c r="D6520">
        <v>23</v>
      </c>
      <c r="E6520">
        <v>1</v>
      </c>
      <c r="F6520">
        <v>2.2999999999999998</v>
      </c>
      <c r="G6520" t="s">
        <v>10</v>
      </c>
      <c r="H6520">
        <v>21.91</v>
      </c>
      <c r="I6520">
        <v>1</v>
      </c>
    </row>
    <row r="6521" spans="1:9" x14ac:dyDescent="0.25">
      <c r="A6521">
        <v>100</v>
      </c>
      <c r="B6521">
        <v>4400003732</v>
      </c>
      <c r="C6521">
        <v>189</v>
      </c>
      <c r="D6521">
        <v>10</v>
      </c>
      <c r="E6521">
        <v>1</v>
      </c>
      <c r="F6521">
        <v>2.99</v>
      </c>
      <c r="H6521">
        <v>30</v>
      </c>
      <c r="I6521">
        <v>1</v>
      </c>
    </row>
    <row r="6522" spans="1:9" x14ac:dyDescent="0.25">
      <c r="A6522">
        <v>100</v>
      </c>
      <c r="B6522">
        <v>4400004713</v>
      </c>
      <c r="C6522">
        <v>189</v>
      </c>
      <c r="D6522">
        <v>13</v>
      </c>
      <c r="E6522">
        <v>1</v>
      </c>
      <c r="F6522">
        <v>2.89</v>
      </c>
      <c r="H6522">
        <v>25.95</v>
      </c>
      <c r="I6522">
        <v>1</v>
      </c>
    </row>
    <row r="6523" spans="1:9" x14ac:dyDescent="0.25">
      <c r="A6523">
        <v>100</v>
      </c>
      <c r="B6523">
        <v>7974600016</v>
      </c>
      <c r="C6523">
        <v>189</v>
      </c>
      <c r="D6523">
        <v>16</v>
      </c>
      <c r="E6523">
        <v>1</v>
      </c>
      <c r="F6523">
        <v>1.89</v>
      </c>
      <c r="H6523">
        <v>30.37</v>
      </c>
      <c r="I6523">
        <v>1</v>
      </c>
    </row>
    <row r="6524" spans="1:9" x14ac:dyDescent="0.25">
      <c r="A6524">
        <v>2</v>
      </c>
      <c r="B6524">
        <v>1470001100</v>
      </c>
      <c r="C6524">
        <v>190</v>
      </c>
      <c r="D6524">
        <v>216</v>
      </c>
      <c r="E6524">
        <v>1</v>
      </c>
      <c r="F6524">
        <v>0.99</v>
      </c>
      <c r="G6524" t="s">
        <v>10</v>
      </c>
      <c r="H6524">
        <v>19.190000000000001</v>
      </c>
      <c r="I6524">
        <v>1</v>
      </c>
    </row>
    <row r="6525" spans="1:9" x14ac:dyDescent="0.25">
      <c r="A6525">
        <v>2</v>
      </c>
      <c r="B6525">
        <v>1470001110</v>
      </c>
      <c r="C6525">
        <v>190</v>
      </c>
      <c r="D6525">
        <v>10</v>
      </c>
      <c r="E6525">
        <v>1</v>
      </c>
      <c r="F6525">
        <v>2.59</v>
      </c>
      <c r="H6525">
        <v>26.02</v>
      </c>
      <c r="I6525">
        <v>1</v>
      </c>
    </row>
    <row r="6526" spans="1:9" x14ac:dyDescent="0.25">
      <c r="A6526">
        <v>2</v>
      </c>
      <c r="B6526">
        <v>3010016584</v>
      </c>
      <c r="C6526">
        <v>190</v>
      </c>
      <c r="D6526">
        <v>1</v>
      </c>
      <c r="E6526">
        <v>1</v>
      </c>
      <c r="F6526">
        <v>3.05</v>
      </c>
      <c r="H6526">
        <v>34.979999999999997</v>
      </c>
      <c r="I6526">
        <v>1</v>
      </c>
    </row>
    <row r="6527" spans="1:9" x14ac:dyDescent="0.25">
      <c r="A6527">
        <v>2</v>
      </c>
      <c r="B6527">
        <v>3010021196</v>
      </c>
      <c r="C6527">
        <v>190</v>
      </c>
      <c r="D6527">
        <v>18</v>
      </c>
      <c r="E6527">
        <v>1</v>
      </c>
      <c r="F6527">
        <v>2.75</v>
      </c>
      <c r="G6527" t="s">
        <v>9</v>
      </c>
      <c r="H6527">
        <v>30.8</v>
      </c>
      <c r="I6527">
        <v>1</v>
      </c>
    </row>
    <row r="6528" spans="1:9" x14ac:dyDescent="0.25">
      <c r="A6528">
        <v>2</v>
      </c>
      <c r="B6528">
        <v>3828112263</v>
      </c>
      <c r="C6528">
        <v>190</v>
      </c>
      <c r="D6528">
        <v>6</v>
      </c>
      <c r="E6528">
        <v>1</v>
      </c>
      <c r="F6528">
        <v>0.99</v>
      </c>
      <c r="H6528">
        <v>28.28</v>
      </c>
      <c r="I6528">
        <v>1</v>
      </c>
    </row>
    <row r="6529" spans="1:9" x14ac:dyDescent="0.25">
      <c r="A6529">
        <v>2</v>
      </c>
      <c r="B6529">
        <v>3828112267</v>
      </c>
      <c r="C6529">
        <v>190</v>
      </c>
      <c r="D6529">
        <v>11</v>
      </c>
      <c r="E6529">
        <v>1</v>
      </c>
      <c r="F6529">
        <v>0.99</v>
      </c>
      <c r="H6529">
        <v>28.28</v>
      </c>
      <c r="I6529">
        <v>1</v>
      </c>
    </row>
    <row r="6530" spans="1:9" x14ac:dyDescent="0.25">
      <c r="A6530">
        <v>2</v>
      </c>
      <c r="B6530">
        <v>3828112271</v>
      </c>
      <c r="C6530">
        <v>190</v>
      </c>
      <c r="D6530">
        <v>12</v>
      </c>
      <c r="E6530">
        <v>1</v>
      </c>
      <c r="F6530">
        <v>0.99</v>
      </c>
      <c r="H6530">
        <v>28.38</v>
      </c>
      <c r="I6530">
        <v>1</v>
      </c>
    </row>
    <row r="6531" spans="1:9" x14ac:dyDescent="0.25">
      <c r="A6531">
        <v>2</v>
      </c>
      <c r="B6531">
        <v>3828112277</v>
      </c>
      <c r="C6531">
        <v>190</v>
      </c>
      <c r="D6531">
        <v>23</v>
      </c>
      <c r="E6531">
        <v>1</v>
      </c>
      <c r="F6531">
        <v>1.65</v>
      </c>
      <c r="H6531">
        <v>48.84</v>
      </c>
      <c r="I6531">
        <v>1</v>
      </c>
    </row>
    <row r="6532" spans="1:9" x14ac:dyDescent="0.25">
      <c r="A6532">
        <v>2</v>
      </c>
      <c r="B6532">
        <v>3828112289</v>
      </c>
      <c r="C6532">
        <v>190</v>
      </c>
      <c r="D6532">
        <v>17</v>
      </c>
      <c r="E6532">
        <v>1</v>
      </c>
      <c r="F6532">
        <v>1.99</v>
      </c>
      <c r="H6532">
        <v>25.72</v>
      </c>
      <c r="I6532">
        <v>1</v>
      </c>
    </row>
    <row r="6533" spans="1:9" x14ac:dyDescent="0.25">
      <c r="A6533">
        <v>2</v>
      </c>
      <c r="B6533">
        <v>3828112409</v>
      </c>
      <c r="C6533">
        <v>190</v>
      </c>
      <c r="D6533">
        <v>12</v>
      </c>
      <c r="E6533">
        <v>1</v>
      </c>
      <c r="F6533">
        <v>0.99</v>
      </c>
      <c r="H6533">
        <v>28.28</v>
      </c>
      <c r="I6533">
        <v>1</v>
      </c>
    </row>
    <row r="6534" spans="1:9" x14ac:dyDescent="0.25">
      <c r="A6534">
        <v>2</v>
      </c>
      <c r="B6534">
        <v>4400000516</v>
      </c>
      <c r="C6534">
        <v>190</v>
      </c>
      <c r="D6534">
        <v>19</v>
      </c>
      <c r="E6534">
        <v>1</v>
      </c>
      <c r="F6534">
        <v>2.93</v>
      </c>
      <c r="H6534">
        <v>31.05</v>
      </c>
      <c r="I6534">
        <v>1</v>
      </c>
    </row>
    <row r="6535" spans="1:9" x14ac:dyDescent="0.25">
      <c r="A6535">
        <v>2</v>
      </c>
      <c r="B6535">
        <v>4400000527</v>
      </c>
      <c r="C6535">
        <v>190</v>
      </c>
      <c r="D6535">
        <v>26</v>
      </c>
      <c r="E6535">
        <v>1</v>
      </c>
      <c r="F6535">
        <v>2.89</v>
      </c>
      <c r="H6535">
        <v>25.95</v>
      </c>
      <c r="I6535">
        <v>1</v>
      </c>
    </row>
    <row r="6536" spans="1:9" x14ac:dyDescent="0.25">
      <c r="A6536">
        <v>2</v>
      </c>
      <c r="B6536">
        <v>4400000551</v>
      </c>
      <c r="C6536">
        <v>190</v>
      </c>
      <c r="D6536">
        <v>44</v>
      </c>
      <c r="E6536">
        <v>1</v>
      </c>
      <c r="F6536">
        <v>2.99</v>
      </c>
      <c r="H6536">
        <v>30</v>
      </c>
      <c r="I6536">
        <v>1</v>
      </c>
    </row>
    <row r="6537" spans="1:9" x14ac:dyDescent="0.25">
      <c r="A6537">
        <v>2</v>
      </c>
      <c r="B6537">
        <v>4400000655</v>
      </c>
      <c r="C6537">
        <v>190</v>
      </c>
      <c r="D6537">
        <v>10</v>
      </c>
      <c r="E6537">
        <v>1</v>
      </c>
      <c r="F6537">
        <v>3.25</v>
      </c>
      <c r="H6537">
        <v>27.35</v>
      </c>
      <c r="I6537">
        <v>1</v>
      </c>
    </row>
    <row r="6538" spans="1:9" x14ac:dyDescent="0.25">
      <c r="A6538">
        <v>2</v>
      </c>
      <c r="B6538">
        <v>4400000720</v>
      </c>
      <c r="C6538">
        <v>190</v>
      </c>
      <c r="D6538">
        <v>26</v>
      </c>
      <c r="E6538">
        <v>1</v>
      </c>
      <c r="F6538">
        <v>3.25</v>
      </c>
      <c r="H6538">
        <v>27.35</v>
      </c>
      <c r="I6538">
        <v>1</v>
      </c>
    </row>
    <row r="6539" spans="1:9" x14ac:dyDescent="0.25">
      <c r="A6539">
        <v>2</v>
      </c>
      <c r="B6539">
        <v>4400003721</v>
      </c>
      <c r="C6539">
        <v>190</v>
      </c>
      <c r="D6539">
        <v>18</v>
      </c>
      <c r="E6539">
        <v>1</v>
      </c>
      <c r="F6539">
        <v>2.85</v>
      </c>
      <c r="H6539">
        <v>36.979999999999997</v>
      </c>
      <c r="I6539">
        <v>1</v>
      </c>
    </row>
    <row r="6540" spans="1:9" x14ac:dyDescent="0.25">
      <c r="A6540">
        <v>2</v>
      </c>
      <c r="B6540">
        <v>4400003732</v>
      </c>
      <c r="C6540">
        <v>190</v>
      </c>
      <c r="D6540">
        <v>5</v>
      </c>
      <c r="E6540">
        <v>1</v>
      </c>
      <c r="F6540">
        <v>2.99</v>
      </c>
      <c r="H6540">
        <v>30</v>
      </c>
      <c r="I6540">
        <v>1</v>
      </c>
    </row>
    <row r="6541" spans="1:9" x14ac:dyDescent="0.25">
      <c r="A6541">
        <v>2</v>
      </c>
      <c r="B6541">
        <v>4400004713</v>
      </c>
      <c r="C6541">
        <v>190</v>
      </c>
      <c r="D6541">
        <v>27</v>
      </c>
      <c r="E6541">
        <v>1</v>
      </c>
      <c r="F6541">
        <v>2.89</v>
      </c>
      <c r="H6541">
        <v>25.95</v>
      </c>
      <c r="I6541">
        <v>1</v>
      </c>
    </row>
    <row r="6542" spans="1:9" x14ac:dyDescent="0.25">
      <c r="A6542">
        <v>2</v>
      </c>
      <c r="B6542">
        <v>7974600016</v>
      </c>
      <c r="C6542">
        <v>190</v>
      </c>
      <c r="D6542">
        <v>25</v>
      </c>
      <c r="E6542">
        <v>1</v>
      </c>
      <c r="F6542">
        <v>1.89</v>
      </c>
      <c r="H6542">
        <v>30.37</v>
      </c>
      <c r="I6542">
        <v>1</v>
      </c>
    </row>
    <row r="6543" spans="1:9" x14ac:dyDescent="0.25">
      <c r="A6543">
        <v>12</v>
      </c>
      <c r="B6543">
        <v>1470001100</v>
      </c>
      <c r="C6543">
        <v>190</v>
      </c>
      <c r="D6543">
        <v>445</v>
      </c>
      <c r="E6543">
        <v>1</v>
      </c>
      <c r="F6543">
        <v>0.99</v>
      </c>
      <c r="G6543" t="s">
        <v>10</v>
      </c>
      <c r="H6543">
        <v>19.190000000000001</v>
      </c>
      <c r="I6543">
        <v>1</v>
      </c>
    </row>
    <row r="6544" spans="1:9" x14ac:dyDescent="0.25">
      <c r="A6544">
        <v>12</v>
      </c>
      <c r="B6544">
        <v>1470001110</v>
      </c>
      <c r="C6544">
        <v>190</v>
      </c>
      <c r="D6544">
        <v>4</v>
      </c>
      <c r="E6544">
        <v>1</v>
      </c>
      <c r="F6544">
        <v>2.59</v>
      </c>
      <c r="H6544">
        <v>26.02</v>
      </c>
      <c r="I6544">
        <v>1</v>
      </c>
    </row>
    <row r="6545" spans="1:9" x14ac:dyDescent="0.25">
      <c r="A6545">
        <v>12</v>
      </c>
      <c r="B6545">
        <v>3010016584</v>
      </c>
      <c r="C6545">
        <v>190</v>
      </c>
      <c r="D6545">
        <v>11</v>
      </c>
      <c r="E6545">
        <v>1</v>
      </c>
      <c r="F6545">
        <v>3.05</v>
      </c>
      <c r="H6545">
        <v>30.19</v>
      </c>
      <c r="I6545">
        <v>1</v>
      </c>
    </row>
    <row r="6546" spans="1:9" x14ac:dyDescent="0.25">
      <c r="A6546">
        <v>12</v>
      </c>
      <c r="B6546">
        <v>3010021196</v>
      </c>
      <c r="C6546">
        <v>190</v>
      </c>
      <c r="D6546">
        <v>10</v>
      </c>
      <c r="E6546">
        <v>1</v>
      </c>
      <c r="F6546">
        <v>2.75</v>
      </c>
      <c r="G6546" t="s">
        <v>9</v>
      </c>
      <c r="H6546">
        <v>30.8</v>
      </c>
      <c r="I6546">
        <v>1</v>
      </c>
    </row>
    <row r="6547" spans="1:9" x14ac:dyDescent="0.25">
      <c r="A6547">
        <v>12</v>
      </c>
      <c r="B6547">
        <v>3828112263</v>
      </c>
      <c r="C6547">
        <v>190</v>
      </c>
      <c r="D6547">
        <v>77</v>
      </c>
      <c r="E6547">
        <v>1</v>
      </c>
      <c r="F6547">
        <v>0.99</v>
      </c>
      <c r="H6547">
        <v>28.28</v>
      </c>
      <c r="I6547">
        <v>1</v>
      </c>
    </row>
    <row r="6548" spans="1:9" x14ac:dyDescent="0.25">
      <c r="A6548">
        <v>12</v>
      </c>
      <c r="B6548">
        <v>3828112267</v>
      </c>
      <c r="C6548">
        <v>190</v>
      </c>
      <c r="D6548">
        <v>90</v>
      </c>
      <c r="E6548">
        <v>1</v>
      </c>
      <c r="F6548">
        <v>0.99</v>
      </c>
      <c r="H6548">
        <v>28.28</v>
      </c>
      <c r="I6548">
        <v>1</v>
      </c>
    </row>
    <row r="6549" spans="1:9" x14ac:dyDescent="0.25">
      <c r="A6549">
        <v>12</v>
      </c>
      <c r="B6549">
        <v>3828112271</v>
      </c>
      <c r="C6549">
        <v>190</v>
      </c>
      <c r="D6549">
        <v>63</v>
      </c>
      <c r="E6549">
        <v>1</v>
      </c>
      <c r="F6549">
        <v>0.99</v>
      </c>
      <c r="H6549">
        <v>28.38</v>
      </c>
      <c r="I6549">
        <v>1</v>
      </c>
    </row>
    <row r="6550" spans="1:9" x14ac:dyDescent="0.25">
      <c r="A6550">
        <v>12</v>
      </c>
      <c r="B6550">
        <v>3828112277</v>
      </c>
      <c r="C6550">
        <v>190</v>
      </c>
      <c r="D6550">
        <v>14</v>
      </c>
      <c r="E6550">
        <v>1</v>
      </c>
      <c r="F6550">
        <v>1.6</v>
      </c>
      <c r="H6550">
        <v>47.25</v>
      </c>
      <c r="I6550">
        <v>1</v>
      </c>
    </row>
    <row r="6551" spans="1:9" x14ac:dyDescent="0.25">
      <c r="A6551">
        <v>12</v>
      </c>
      <c r="B6551">
        <v>3828112289</v>
      </c>
      <c r="C6551">
        <v>190</v>
      </c>
      <c r="D6551">
        <v>23</v>
      </c>
      <c r="E6551">
        <v>1</v>
      </c>
      <c r="F6551">
        <v>1.99</v>
      </c>
      <c r="H6551">
        <v>25.67</v>
      </c>
      <c r="I6551">
        <v>1</v>
      </c>
    </row>
    <row r="6552" spans="1:9" x14ac:dyDescent="0.25">
      <c r="A6552">
        <v>12</v>
      </c>
      <c r="B6552">
        <v>3828112409</v>
      </c>
      <c r="C6552">
        <v>190</v>
      </c>
      <c r="D6552">
        <v>45</v>
      </c>
      <c r="E6552">
        <v>1</v>
      </c>
      <c r="F6552">
        <v>0.99</v>
      </c>
      <c r="H6552">
        <v>28.28</v>
      </c>
      <c r="I6552">
        <v>1</v>
      </c>
    </row>
    <row r="6553" spans="1:9" x14ac:dyDescent="0.25">
      <c r="A6553">
        <v>12</v>
      </c>
      <c r="B6553">
        <v>4400000516</v>
      </c>
      <c r="C6553">
        <v>190</v>
      </c>
      <c r="D6553">
        <v>16</v>
      </c>
      <c r="E6553">
        <v>1</v>
      </c>
      <c r="F6553">
        <v>2.93</v>
      </c>
      <c r="H6553">
        <v>31.05</v>
      </c>
      <c r="I6553">
        <v>1</v>
      </c>
    </row>
    <row r="6554" spans="1:9" x14ac:dyDescent="0.25">
      <c r="A6554">
        <v>12</v>
      </c>
      <c r="B6554">
        <v>4400000527</v>
      </c>
      <c r="C6554">
        <v>190</v>
      </c>
      <c r="D6554">
        <v>21</v>
      </c>
      <c r="E6554">
        <v>1</v>
      </c>
      <c r="F6554">
        <v>2.89</v>
      </c>
      <c r="H6554">
        <v>25.95</v>
      </c>
      <c r="I6554">
        <v>1</v>
      </c>
    </row>
    <row r="6555" spans="1:9" x14ac:dyDescent="0.25">
      <c r="A6555">
        <v>12</v>
      </c>
      <c r="B6555">
        <v>4400000551</v>
      </c>
      <c r="C6555">
        <v>190</v>
      </c>
      <c r="D6555">
        <v>35</v>
      </c>
      <c r="E6555">
        <v>1</v>
      </c>
      <c r="F6555">
        <v>2.99</v>
      </c>
      <c r="H6555">
        <v>30</v>
      </c>
      <c r="I6555">
        <v>1</v>
      </c>
    </row>
    <row r="6556" spans="1:9" x14ac:dyDescent="0.25">
      <c r="A6556">
        <v>12</v>
      </c>
      <c r="B6556">
        <v>4400000655</v>
      </c>
      <c r="C6556">
        <v>190</v>
      </c>
      <c r="D6556">
        <v>3</v>
      </c>
      <c r="E6556">
        <v>1</v>
      </c>
      <c r="F6556">
        <v>3.25</v>
      </c>
      <c r="H6556">
        <v>27.35</v>
      </c>
      <c r="I6556">
        <v>1</v>
      </c>
    </row>
    <row r="6557" spans="1:9" x14ac:dyDescent="0.25">
      <c r="A6557">
        <v>12</v>
      </c>
      <c r="B6557">
        <v>4400000720</v>
      </c>
      <c r="C6557">
        <v>190</v>
      </c>
      <c r="D6557">
        <v>21</v>
      </c>
      <c r="E6557">
        <v>1</v>
      </c>
      <c r="F6557">
        <v>3.25</v>
      </c>
      <c r="H6557">
        <v>27.35</v>
      </c>
      <c r="I6557">
        <v>1</v>
      </c>
    </row>
    <row r="6558" spans="1:9" x14ac:dyDescent="0.25">
      <c r="A6558">
        <v>12</v>
      </c>
      <c r="B6558">
        <v>4400003721</v>
      </c>
      <c r="C6558">
        <v>190</v>
      </c>
      <c r="D6558">
        <v>13</v>
      </c>
      <c r="E6558">
        <v>1</v>
      </c>
      <c r="F6558">
        <v>2.33</v>
      </c>
      <c r="H6558">
        <v>22.91</v>
      </c>
      <c r="I6558">
        <v>1</v>
      </c>
    </row>
    <row r="6559" spans="1:9" x14ac:dyDescent="0.25">
      <c r="A6559">
        <v>12</v>
      </c>
      <c r="B6559">
        <v>4400003732</v>
      </c>
      <c r="C6559">
        <v>190</v>
      </c>
      <c r="D6559">
        <v>4</v>
      </c>
      <c r="E6559">
        <v>1</v>
      </c>
      <c r="F6559">
        <v>2.99</v>
      </c>
      <c r="H6559">
        <v>30</v>
      </c>
      <c r="I6559">
        <v>1</v>
      </c>
    </row>
    <row r="6560" spans="1:9" x14ac:dyDescent="0.25">
      <c r="A6560">
        <v>12</v>
      </c>
      <c r="B6560">
        <v>4400004713</v>
      </c>
      <c r="C6560">
        <v>190</v>
      </c>
      <c r="D6560">
        <v>24</v>
      </c>
      <c r="E6560">
        <v>1</v>
      </c>
      <c r="F6560">
        <v>2.89</v>
      </c>
      <c r="H6560">
        <v>25.95</v>
      </c>
      <c r="I6560">
        <v>1</v>
      </c>
    </row>
    <row r="6561" spans="1:9" x14ac:dyDescent="0.25">
      <c r="A6561">
        <v>12</v>
      </c>
      <c r="B6561">
        <v>7974600016</v>
      </c>
      <c r="C6561">
        <v>190</v>
      </c>
      <c r="D6561">
        <v>30</v>
      </c>
      <c r="E6561">
        <v>1</v>
      </c>
      <c r="F6561">
        <v>1.89</v>
      </c>
      <c r="H6561">
        <v>30.37</v>
      </c>
      <c r="I6561">
        <v>1</v>
      </c>
    </row>
    <row r="6562" spans="1:9" x14ac:dyDescent="0.25">
      <c r="A6562">
        <v>50</v>
      </c>
      <c r="B6562">
        <v>1470001100</v>
      </c>
      <c r="C6562">
        <v>190</v>
      </c>
      <c r="D6562">
        <v>207</v>
      </c>
      <c r="E6562">
        <v>1</v>
      </c>
      <c r="F6562">
        <v>0.99</v>
      </c>
      <c r="H6562">
        <v>19.190000000000001</v>
      </c>
      <c r="I6562">
        <v>1</v>
      </c>
    </row>
    <row r="6563" spans="1:9" x14ac:dyDescent="0.25">
      <c r="A6563">
        <v>50</v>
      </c>
      <c r="B6563">
        <v>1470001110</v>
      </c>
      <c r="C6563">
        <v>190</v>
      </c>
      <c r="D6563">
        <v>2</v>
      </c>
      <c r="E6563">
        <v>1</v>
      </c>
      <c r="F6563">
        <v>2.59</v>
      </c>
      <c r="H6563">
        <v>26.02</v>
      </c>
      <c r="I6563">
        <v>1</v>
      </c>
    </row>
    <row r="6564" spans="1:9" x14ac:dyDescent="0.25">
      <c r="A6564">
        <v>50</v>
      </c>
      <c r="B6564">
        <v>3010016584</v>
      </c>
      <c r="C6564">
        <v>190</v>
      </c>
      <c r="D6564">
        <v>4</v>
      </c>
      <c r="E6564">
        <v>1</v>
      </c>
      <c r="F6564">
        <v>3.05</v>
      </c>
      <c r="H6564">
        <v>34.979999999999997</v>
      </c>
      <c r="I6564">
        <v>1</v>
      </c>
    </row>
    <row r="6565" spans="1:9" x14ac:dyDescent="0.25">
      <c r="A6565">
        <v>50</v>
      </c>
      <c r="B6565">
        <v>3010021196</v>
      </c>
      <c r="C6565">
        <v>190</v>
      </c>
      <c r="D6565">
        <v>13</v>
      </c>
      <c r="E6565">
        <v>1</v>
      </c>
      <c r="F6565">
        <v>2.75</v>
      </c>
      <c r="G6565" t="s">
        <v>9</v>
      </c>
      <c r="H6565">
        <v>30.8</v>
      </c>
      <c r="I6565">
        <v>1</v>
      </c>
    </row>
    <row r="6566" spans="1:9" x14ac:dyDescent="0.25">
      <c r="A6566">
        <v>50</v>
      </c>
      <c r="B6566">
        <v>3828112263</v>
      </c>
      <c r="C6566">
        <v>190</v>
      </c>
      <c r="D6566">
        <v>4</v>
      </c>
      <c r="E6566">
        <v>1</v>
      </c>
      <c r="F6566">
        <v>0.99</v>
      </c>
      <c r="H6566">
        <v>28.28</v>
      </c>
      <c r="I6566">
        <v>1</v>
      </c>
    </row>
    <row r="6567" spans="1:9" x14ac:dyDescent="0.25">
      <c r="A6567">
        <v>50</v>
      </c>
      <c r="B6567">
        <v>3828112267</v>
      </c>
      <c r="C6567">
        <v>190</v>
      </c>
      <c r="D6567">
        <v>8</v>
      </c>
      <c r="E6567">
        <v>1</v>
      </c>
      <c r="F6567">
        <v>0.99</v>
      </c>
      <c r="H6567">
        <v>28.28</v>
      </c>
      <c r="I6567">
        <v>1</v>
      </c>
    </row>
    <row r="6568" spans="1:9" x14ac:dyDescent="0.25">
      <c r="A6568">
        <v>50</v>
      </c>
      <c r="B6568">
        <v>3828112271</v>
      </c>
      <c r="C6568">
        <v>190</v>
      </c>
      <c r="D6568">
        <v>6</v>
      </c>
      <c r="E6568">
        <v>1</v>
      </c>
      <c r="F6568">
        <v>0.99</v>
      </c>
      <c r="H6568">
        <v>28.38</v>
      </c>
      <c r="I6568">
        <v>1</v>
      </c>
    </row>
    <row r="6569" spans="1:9" x14ac:dyDescent="0.25">
      <c r="A6569">
        <v>50</v>
      </c>
      <c r="B6569">
        <v>3828112277</v>
      </c>
      <c r="C6569">
        <v>190</v>
      </c>
      <c r="D6569">
        <v>14</v>
      </c>
      <c r="E6569">
        <v>1</v>
      </c>
      <c r="F6569">
        <v>1.59</v>
      </c>
      <c r="H6569">
        <v>46.92</v>
      </c>
      <c r="I6569">
        <v>1</v>
      </c>
    </row>
    <row r="6570" spans="1:9" x14ac:dyDescent="0.25">
      <c r="A6570">
        <v>50</v>
      </c>
      <c r="B6570">
        <v>3828112289</v>
      </c>
      <c r="C6570">
        <v>190</v>
      </c>
      <c r="D6570">
        <v>11</v>
      </c>
      <c r="E6570">
        <v>1</v>
      </c>
      <c r="F6570">
        <v>1.99</v>
      </c>
      <c r="H6570">
        <v>25.63</v>
      </c>
      <c r="I6570">
        <v>1</v>
      </c>
    </row>
    <row r="6571" spans="1:9" x14ac:dyDescent="0.25">
      <c r="A6571">
        <v>50</v>
      </c>
      <c r="B6571">
        <v>3828112409</v>
      </c>
      <c r="C6571">
        <v>190</v>
      </c>
      <c r="D6571">
        <v>3</v>
      </c>
      <c r="E6571">
        <v>1</v>
      </c>
      <c r="F6571">
        <v>0.99</v>
      </c>
      <c r="H6571">
        <v>28.28</v>
      </c>
      <c r="I6571">
        <v>1</v>
      </c>
    </row>
    <row r="6572" spans="1:9" x14ac:dyDescent="0.25">
      <c r="A6572">
        <v>50</v>
      </c>
      <c r="B6572">
        <v>4400000516</v>
      </c>
      <c r="C6572">
        <v>190</v>
      </c>
      <c r="D6572">
        <v>9</v>
      </c>
      <c r="E6572">
        <v>1</v>
      </c>
      <c r="F6572">
        <v>2.93</v>
      </c>
      <c r="H6572">
        <v>31.06</v>
      </c>
      <c r="I6572">
        <v>1</v>
      </c>
    </row>
    <row r="6573" spans="1:9" x14ac:dyDescent="0.25">
      <c r="A6573">
        <v>50</v>
      </c>
      <c r="B6573">
        <v>4400000527</v>
      </c>
      <c r="C6573">
        <v>190</v>
      </c>
      <c r="D6573">
        <v>14</v>
      </c>
      <c r="E6573">
        <v>1</v>
      </c>
      <c r="F6573">
        <v>2.89</v>
      </c>
      <c r="H6573">
        <v>25.95</v>
      </c>
      <c r="I6573">
        <v>1</v>
      </c>
    </row>
    <row r="6574" spans="1:9" x14ac:dyDescent="0.25">
      <c r="A6574">
        <v>50</v>
      </c>
      <c r="B6574">
        <v>4400000551</v>
      </c>
      <c r="C6574">
        <v>190</v>
      </c>
      <c r="D6574">
        <v>31</v>
      </c>
      <c r="E6574">
        <v>1</v>
      </c>
      <c r="F6574">
        <v>2.99</v>
      </c>
      <c r="H6574">
        <v>30</v>
      </c>
      <c r="I6574">
        <v>1</v>
      </c>
    </row>
    <row r="6575" spans="1:9" x14ac:dyDescent="0.25">
      <c r="A6575">
        <v>50</v>
      </c>
      <c r="B6575">
        <v>4400000655</v>
      </c>
      <c r="C6575">
        <v>190</v>
      </c>
      <c r="D6575">
        <v>4</v>
      </c>
      <c r="E6575">
        <v>1</v>
      </c>
      <c r="F6575">
        <v>3.25</v>
      </c>
      <c r="H6575">
        <v>27.35</v>
      </c>
      <c r="I6575">
        <v>1</v>
      </c>
    </row>
    <row r="6576" spans="1:9" x14ac:dyDescent="0.25">
      <c r="A6576">
        <v>50</v>
      </c>
      <c r="B6576">
        <v>4400000720</v>
      </c>
      <c r="C6576">
        <v>190</v>
      </c>
      <c r="D6576">
        <v>14</v>
      </c>
      <c r="E6576">
        <v>1</v>
      </c>
      <c r="F6576">
        <v>3.25</v>
      </c>
      <c r="H6576">
        <v>27.35</v>
      </c>
      <c r="I6576">
        <v>1</v>
      </c>
    </row>
    <row r="6577" spans="1:9" x14ac:dyDescent="0.25">
      <c r="A6577">
        <v>50</v>
      </c>
      <c r="B6577">
        <v>4400003721</v>
      </c>
      <c r="C6577">
        <v>190</v>
      </c>
      <c r="D6577">
        <v>4</v>
      </c>
      <c r="E6577">
        <v>1</v>
      </c>
      <c r="F6577">
        <v>2.59</v>
      </c>
      <c r="H6577">
        <v>30.66</v>
      </c>
      <c r="I6577">
        <v>1</v>
      </c>
    </row>
    <row r="6578" spans="1:9" x14ac:dyDescent="0.25">
      <c r="A6578">
        <v>50</v>
      </c>
      <c r="B6578">
        <v>4400003732</v>
      </c>
      <c r="C6578">
        <v>190</v>
      </c>
      <c r="D6578">
        <v>5</v>
      </c>
      <c r="E6578">
        <v>1</v>
      </c>
      <c r="F6578">
        <v>2.99</v>
      </c>
      <c r="H6578">
        <v>30</v>
      </c>
      <c r="I6578">
        <v>1</v>
      </c>
    </row>
    <row r="6579" spans="1:9" x14ac:dyDescent="0.25">
      <c r="A6579">
        <v>50</v>
      </c>
      <c r="B6579">
        <v>4400004713</v>
      </c>
      <c r="C6579">
        <v>190</v>
      </c>
      <c r="D6579">
        <v>3</v>
      </c>
      <c r="E6579">
        <v>1</v>
      </c>
      <c r="F6579">
        <v>2.89</v>
      </c>
      <c r="G6579" t="s">
        <v>9</v>
      </c>
      <c r="H6579">
        <v>25.95</v>
      </c>
      <c r="I6579">
        <v>1</v>
      </c>
    </row>
    <row r="6580" spans="1:9" x14ac:dyDescent="0.25">
      <c r="A6580">
        <v>50</v>
      </c>
      <c r="B6580">
        <v>7974600016</v>
      </c>
      <c r="C6580">
        <v>190</v>
      </c>
      <c r="D6580">
        <v>6</v>
      </c>
      <c r="E6580">
        <v>1</v>
      </c>
      <c r="F6580">
        <v>1.89</v>
      </c>
      <c r="H6580">
        <v>30.37</v>
      </c>
      <c r="I6580">
        <v>1</v>
      </c>
    </row>
    <row r="6581" spans="1:9" x14ac:dyDescent="0.25">
      <c r="A6581">
        <v>75</v>
      </c>
      <c r="B6581">
        <v>1470001100</v>
      </c>
      <c r="C6581">
        <v>190</v>
      </c>
      <c r="D6581">
        <v>341</v>
      </c>
      <c r="E6581">
        <v>1</v>
      </c>
      <c r="F6581">
        <v>0.99</v>
      </c>
      <c r="G6581" t="s">
        <v>10</v>
      </c>
      <c r="H6581">
        <v>19.190000000000001</v>
      </c>
      <c r="I6581">
        <v>1</v>
      </c>
    </row>
    <row r="6582" spans="1:9" x14ac:dyDescent="0.25">
      <c r="A6582">
        <v>75</v>
      </c>
      <c r="B6582">
        <v>1470001110</v>
      </c>
      <c r="C6582">
        <v>190</v>
      </c>
      <c r="D6582">
        <v>4</v>
      </c>
      <c r="E6582">
        <v>1</v>
      </c>
      <c r="F6582">
        <v>2.59</v>
      </c>
      <c r="H6582">
        <v>26.02</v>
      </c>
      <c r="I6582">
        <v>1</v>
      </c>
    </row>
    <row r="6583" spans="1:9" x14ac:dyDescent="0.25">
      <c r="A6583">
        <v>75</v>
      </c>
      <c r="B6583">
        <v>3010016584</v>
      </c>
      <c r="C6583">
        <v>190</v>
      </c>
      <c r="D6583">
        <v>3</v>
      </c>
      <c r="E6583">
        <v>1</v>
      </c>
      <c r="F6583">
        <v>3.05</v>
      </c>
      <c r="H6583">
        <v>29.96</v>
      </c>
      <c r="I6583">
        <v>1</v>
      </c>
    </row>
    <row r="6584" spans="1:9" x14ac:dyDescent="0.25">
      <c r="A6584">
        <v>75</v>
      </c>
      <c r="B6584">
        <v>3010021196</v>
      </c>
      <c r="C6584">
        <v>190</v>
      </c>
      <c r="D6584">
        <v>12</v>
      </c>
      <c r="E6584">
        <v>1</v>
      </c>
      <c r="F6584">
        <v>2.75</v>
      </c>
      <c r="G6584" t="s">
        <v>9</v>
      </c>
      <c r="H6584">
        <v>30.8</v>
      </c>
      <c r="I6584">
        <v>1</v>
      </c>
    </row>
    <row r="6585" spans="1:9" x14ac:dyDescent="0.25">
      <c r="A6585">
        <v>75</v>
      </c>
      <c r="B6585">
        <v>3828112263</v>
      </c>
      <c r="C6585">
        <v>190</v>
      </c>
      <c r="D6585">
        <v>15</v>
      </c>
      <c r="E6585">
        <v>1</v>
      </c>
      <c r="F6585">
        <v>0.99</v>
      </c>
      <c r="H6585">
        <v>28.28</v>
      </c>
      <c r="I6585">
        <v>1</v>
      </c>
    </row>
    <row r="6586" spans="1:9" x14ac:dyDescent="0.25">
      <c r="A6586">
        <v>75</v>
      </c>
      <c r="B6586">
        <v>3828112267</v>
      </c>
      <c r="C6586">
        <v>190</v>
      </c>
      <c r="D6586">
        <v>12</v>
      </c>
      <c r="E6586">
        <v>1</v>
      </c>
      <c r="F6586">
        <v>0.99</v>
      </c>
      <c r="H6586">
        <v>28.28</v>
      </c>
      <c r="I6586">
        <v>1</v>
      </c>
    </row>
    <row r="6587" spans="1:9" x14ac:dyDescent="0.25">
      <c r="A6587">
        <v>75</v>
      </c>
      <c r="B6587">
        <v>3828112271</v>
      </c>
      <c r="C6587">
        <v>190</v>
      </c>
      <c r="D6587">
        <v>17</v>
      </c>
      <c r="E6587">
        <v>1</v>
      </c>
      <c r="F6587">
        <v>0.99</v>
      </c>
      <c r="H6587">
        <v>28.38</v>
      </c>
      <c r="I6587">
        <v>1</v>
      </c>
    </row>
    <row r="6588" spans="1:9" x14ac:dyDescent="0.25">
      <c r="A6588">
        <v>75</v>
      </c>
      <c r="B6588">
        <v>3828112277</v>
      </c>
      <c r="C6588">
        <v>190</v>
      </c>
      <c r="D6588">
        <v>16</v>
      </c>
      <c r="E6588">
        <v>1</v>
      </c>
      <c r="F6588">
        <v>1.65</v>
      </c>
      <c r="H6588">
        <v>48.96</v>
      </c>
      <c r="I6588">
        <v>1</v>
      </c>
    </row>
    <row r="6589" spans="1:9" x14ac:dyDescent="0.25">
      <c r="A6589">
        <v>75</v>
      </c>
      <c r="B6589">
        <v>3828112289</v>
      </c>
      <c r="C6589">
        <v>190</v>
      </c>
      <c r="D6589">
        <v>12</v>
      </c>
      <c r="E6589">
        <v>1</v>
      </c>
      <c r="F6589">
        <v>1.99</v>
      </c>
      <c r="H6589">
        <v>25.82</v>
      </c>
      <c r="I6589">
        <v>1</v>
      </c>
    </row>
    <row r="6590" spans="1:9" x14ac:dyDescent="0.25">
      <c r="A6590">
        <v>75</v>
      </c>
      <c r="B6590">
        <v>3828112409</v>
      </c>
      <c r="C6590">
        <v>190</v>
      </c>
      <c r="D6590">
        <v>13</v>
      </c>
      <c r="E6590">
        <v>1</v>
      </c>
      <c r="F6590">
        <v>0.99</v>
      </c>
      <c r="H6590">
        <v>28.28</v>
      </c>
      <c r="I6590">
        <v>1</v>
      </c>
    </row>
    <row r="6591" spans="1:9" x14ac:dyDescent="0.25">
      <c r="A6591">
        <v>75</v>
      </c>
      <c r="B6591">
        <v>4400000516</v>
      </c>
      <c r="C6591">
        <v>190</v>
      </c>
      <c r="D6591">
        <v>11</v>
      </c>
      <c r="E6591">
        <v>1</v>
      </c>
      <c r="F6591">
        <v>2.93</v>
      </c>
      <c r="H6591">
        <v>30.71</v>
      </c>
      <c r="I6591">
        <v>1</v>
      </c>
    </row>
    <row r="6592" spans="1:9" x14ac:dyDescent="0.25">
      <c r="A6592">
        <v>75</v>
      </c>
      <c r="B6592">
        <v>4400000527</v>
      </c>
      <c r="C6592">
        <v>190</v>
      </c>
      <c r="D6592">
        <v>13</v>
      </c>
      <c r="E6592">
        <v>1</v>
      </c>
      <c r="F6592">
        <v>2.89</v>
      </c>
      <c r="H6592">
        <v>25.95</v>
      </c>
      <c r="I6592">
        <v>1</v>
      </c>
    </row>
    <row r="6593" spans="1:9" x14ac:dyDescent="0.25">
      <c r="A6593">
        <v>75</v>
      </c>
      <c r="B6593">
        <v>4400000551</v>
      </c>
      <c r="C6593">
        <v>190</v>
      </c>
      <c r="D6593">
        <v>27</v>
      </c>
      <c r="E6593">
        <v>1</v>
      </c>
      <c r="F6593">
        <v>2.99</v>
      </c>
      <c r="H6593">
        <v>29.73</v>
      </c>
      <c r="I6593">
        <v>1</v>
      </c>
    </row>
    <row r="6594" spans="1:9" x14ac:dyDescent="0.25">
      <c r="A6594">
        <v>75</v>
      </c>
      <c r="B6594">
        <v>4400000655</v>
      </c>
      <c r="C6594">
        <v>190</v>
      </c>
      <c r="D6594">
        <v>2</v>
      </c>
      <c r="E6594">
        <v>1</v>
      </c>
      <c r="F6594">
        <v>3.25</v>
      </c>
      <c r="H6594">
        <v>27.35</v>
      </c>
      <c r="I6594">
        <v>1</v>
      </c>
    </row>
    <row r="6595" spans="1:9" x14ac:dyDescent="0.25">
      <c r="A6595">
        <v>75</v>
      </c>
      <c r="B6595">
        <v>4400000720</v>
      </c>
      <c r="C6595">
        <v>190</v>
      </c>
      <c r="D6595">
        <v>21</v>
      </c>
      <c r="E6595">
        <v>1</v>
      </c>
      <c r="F6595">
        <v>3.25</v>
      </c>
      <c r="H6595">
        <v>27.35</v>
      </c>
      <c r="I6595">
        <v>1</v>
      </c>
    </row>
    <row r="6596" spans="1:9" x14ac:dyDescent="0.25">
      <c r="A6596">
        <v>75</v>
      </c>
      <c r="B6596">
        <v>4400003721</v>
      </c>
      <c r="C6596">
        <v>190</v>
      </c>
      <c r="D6596">
        <v>7</v>
      </c>
      <c r="E6596">
        <v>1</v>
      </c>
      <c r="F6596">
        <v>2.59</v>
      </c>
      <c r="H6596">
        <v>30</v>
      </c>
      <c r="I6596">
        <v>1</v>
      </c>
    </row>
    <row r="6597" spans="1:9" x14ac:dyDescent="0.25">
      <c r="A6597">
        <v>75</v>
      </c>
      <c r="B6597">
        <v>4400003732</v>
      </c>
      <c r="C6597">
        <v>190</v>
      </c>
      <c r="D6597">
        <v>3</v>
      </c>
      <c r="E6597">
        <v>1</v>
      </c>
      <c r="F6597">
        <v>2.99</v>
      </c>
      <c r="H6597">
        <v>30</v>
      </c>
      <c r="I6597">
        <v>1</v>
      </c>
    </row>
    <row r="6598" spans="1:9" x14ac:dyDescent="0.25">
      <c r="A6598">
        <v>75</v>
      </c>
      <c r="B6598">
        <v>4400004713</v>
      </c>
      <c r="C6598">
        <v>190</v>
      </c>
      <c r="D6598">
        <v>15</v>
      </c>
      <c r="E6598">
        <v>1</v>
      </c>
      <c r="F6598">
        <v>2.89</v>
      </c>
      <c r="H6598">
        <v>25.95</v>
      </c>
      <c r="I6598">
        <v>1</v>
      </c>
    </row>
    <row r="6599" spans="1:9" x14ac:dyDescent="0.25">
      <c r="A6599">
        <v>75</v>
      </c>
      <c r="B6599">
        <v>7974600016</v>
      </c>
      <c r="C6599">
        <v>190</v>
      </c>
      <c r="D6599">
        <v>19</v>
      </c>
      <c r="E6599">
        <v>1</v>
      </c>
      <c r="F6599">
        <v>1.89</v>
      </c>
      <c r="H6599">
        <v>30.37</v>
      </c>
      <c r="I6599">
        <v>1</v>
      </c>
    </row>
    <row r="6600" spans="1:9" x14ac:dyDescent="0.25">
      <c r="A6600">
        <v>100</v>
      </c>
      <c r="B6600">
        <v>1470001100</v>
      </c>
      <c r="C6600">
        <v>190</v>
      </c>
      <c r="D6600">
        <v>287</v>
      </c>
      <c r="E6600">
        <v>1</v>
      </c>
      <c r="F6600">
        <v>0.99</v>
      </c>
      <c r="G6600" t="s">
        <v>10</v>
      </c>
      <c r="H6600">
        <v>19.190000000000001</v>
      </c>
      <c r="I6600">
        <v>1</v>
      </c>
    </row>
    <row r="6601" spans="1:9" x14ac:dyDescent="0.25">
      <c r="A6601">
        <v>100</v>
      </c>
      <c r="B6601">
        <v>1470001110</v>
      </c>
      <c r="C6601">
        <v>190</v>
      </c>
      <c r="D6601">
        <v>13</v>
      </c>
      <c r="E6601">
        <v>1</v>
      </c>
      <c r="F6601">
        <v>2.59</v>
      </c>
      <c r="H6601">
        <v>26.02</v>
      </c>
      <c r="I6601">
        <v>1</v>
      </c>
    </row>
    <row r="6602" spans="1:9" x14ac:dyDescent="0.25">
      <c r="A6602">
        <v>100</v>
      </c>
      <c r="B6602">
        <v>3010016584</v>
      </c>
      <c r="C6602">
        <v>190</v>
      </c>
      <c r="D6602">
        <v>14</v>
      </c>
      <c r="E6602">
        <v>1</v>
      </c>
      <c r="F6602">
        <v>3.05</v>
      </c>
      <c r="H6602">
        <v>30.16</v>
      </c>
      <c r="I6602">
        <v>1</v>
      </c>
    </row>
    <row r="6603" spans="1:9" x14ac:dyDescent="0.25">
      <c r="A6603">
        <v>100</v>
      </c>
      <c r="B6603">
        <v>3010021196</v>
      </c>
      <c r="C6603">
        <v>190</v>
      </c>
      <c r="D6603">
        <v>12</v>
      </c>
      <c r="E6603">
        <v>1</v>
      </c>
      <c r="F6603">
        <v>2.75</v>
      </c>
      <c r="G6603" t="s">
        <v>9</v>
      </c>
      <c r="H6603">
        <v>30.8</v>
      </c>
      <c r="I6603">
        <v>1</v>
      </c>
    </row>
    <row r="6604" spans="1:9" x14ac:dyDescent="0.25">
      <c r="A6604">
        <v>100</v>
      </c>
      <c r="B6604">
        <v>3828112263</v>
      </c>
      <c r="C6604">
        <v>190</v>
      </c>
      <c r="D6604">
        <v>17</v>
      </c>
      <c r="E6604">
        <v>1</v>
      </c>
      <c r="F6604">
        <v>0.99</v>
      </c>
      <c r="H6604">
        <v>28.28</v>
      </c>
      <c r="I6604">
        <v>1</v>
      </c>
    </row>
    <row r="6605" spans="1:9" x14ac:dyDescent="0.25">
      <c r="A6605">
        <v>100</v>
      </c>
      <c r="B6605">
        <v>3828112267</v>
      </c>
      <c r="C6605">
        <v>190</v>
      </c>
      <c r="D6605">
        <v>8</v>
      </c>
      <c r="E6605">
        <v>1</v>
      </c>
      <c r="F6605">
        <v>0.99</v>
      </c>
      <c r="H6605">
        <v>28.28</v>
      </c>
      <c r="I6605">
        <v>1</v>
      </c>
    </row>
    <row r="6606" spans="1:9" x14ac:dyDescent="0.25">
      <c r="A6606">
        <v>100</v>
      </c>
      <c r="B6606">
        <v>3828112271</v>
      </c>
      <c r="C6606">
        <v>190</v>
      </c>
      <c r="D6606">
        <v>12</v>
      </c>
      <c r="E6606">
        <v>1</v>
      </c>
      <c r="F6606">
        <v>0.99</v>
      </c>
      <c r="H6606">
        <v>28.38</v>
      </c>
      <c r="I6606">
        <v>1</v>
      </c>
    </row>
    <row r="6607" spans="1:9" x14ac:dyDescent="0.25">
      <c r="A6607">
        <v>100</v>
      </c>
      <c r="B6607">
        <v>3828112277</v>
      </c>
      <c r="C6607">
        <v>190</v>
      </c>
      <c r="D6607">
        <v>21</v>
      </c>
      <c r="E6607">
        <v>1</v>
      </c>
      <c r="F6607">
        <v>1.56</v>
      </c>
      <c r="H6607">
        <v>45.89</v>
      </c>
      <c r="I6607">
        <v>1</v>
      </c>
    </row>
    <row r="6608" spans="1:9" x14ac:dyDescent="0.25">
      <c r="A6608">
        <v>100</v>
      </c>
      <c r="B6608">
        <v>3828112289</v>
      </c>
      <c r="C6608">
        <v>190</v>
      </c>
      <c r="D6608">
        <v>20</v>
      </c>
      <c r="E6608">
        <v>1</v>
      </c>
      <c r="F6608">
        <v>1.99</v>
      </c>
      <c r="H6608">
        <v>25.72</v>
      </c>
      <c r="I6608">
        <v>1</v>
      </c>
    </row>
    <row r="6609" spans="1:9" x14ac:dyDescent="0.25">
      <c r="A6609">
        <v>100</v>
      </c>
      <c r="B6609">
        <v>3828112409</v>
      </c>
      <c r="C6609">
        <v>190</v>
      </c>
      <c r="D6609">
        <v>10</v>
      </c>
      <c r="E6609">
        <v>1</v>
      </c>
      <c r="F6609">
        <v>0.99</v>
      </c>
      <c r="H6609">
        <v>28.28</v>
      </c>
      <c r="I6609">
        <v>1</v>
      </c>
    </row>
    <row r="6610" spans="1:9" x14ac:dyDescent="0.25">
      <c r="A6610">
        <v>100</v>
      </c>
      <c r="B6610">
        <v>4400000516</v>
      </c>
      <c r="C6610">
        <v>190</v>
      </c>
      <c r="D6610">
        <v>16</v>
      </c>
      <c r="E6610">
        <v>1</v>
      </c>
      <c r="F6610">
        <v>2.93</v>
      </c>
      <c r="H6610">
        <v>31.05</v>
      </c>
      <c r="I6610">
        <v>1</v>
      </c>
    </row>
    <row r="6611" spans="1:9" x14ac:dyDescent="0.25">
      <c r="A6611">
        <v>100</v>
      </c>
      <c r="B6611">
        <v>4400000527</v>
      </c>
      <c r="C6611">
        <v>190</v>
      </c>
      <c r="D6611">
        <v>9</v>
      </c>
      <c r="E6611">
        <v>1</v>
      </c>
      <c r="F6611">
        <v>2.89</v>
      </c>
      <c r="H6611">
        <v>25.95</v>
      </c>
      <c r="I6611">
        <v>1</v>
      </c>
    </row>
    <row r="6612" spans="1:9" x14ac:dyDescent="0.25">
      <c r="A6612">
        <v>100</v>
      </c>
      <c r="B6612">
        <v>4400000551</v>
      </c>
      <c r="C6612">
        <v>190</v>
      </c>
      <c r="D6612">
        <v>74</v>
      </c>
      <c r="E6612">
        <v>1</v>
      </c>
      <c r="F6612">
        <v>2.99</v>
      </c>
      <c r="H6612">
        <v>30</v>
      </c>
      <c r="I6612">
        <v>1</v>
      </c>
    </row>
    <row r="6613" spans="1:9" x14ac:dyDescent="0.25">
      <c r="A6613">
        <v>100</v>
      </c>
      <c r="B6613">
        <v>4400000655</v>
      </c>
      <c r="C6613">
        <v>190</v>
      </c>
      <c r="D6613">
        <v>7</v>
      </c>
      <c r="E6613">
        <v>1</v>
      </c>
      <c r="F6613">
        <v>3.25</v>
      </c>
      <c r="H6613">
        <v>27.35</v>
      </c>
      <c r="I6613">
        <v>1</v>
      </c>
    </row>
    <row r="6614" spans="1:9" x14ac:dyDescent="0.25">
      <c r="A6614">
        <v>100</v>
      </c>
      <c r="B6614">
        <v>4400000720</v>
      </c>
      <c r="C6614">
        <v>190</v>
      </c>
      <c r="D6614">
        <v>42</v>
      </c>
      <c r="E6614">
        <v>1</v>
      </c>
      <c r="F6614">
        <v>3.25</v>
      </c>
      <c r="H6614">
        <v>27.35</v>
      </c>
      <c r="I6614">
        <v>1</v>
      </c>
    </row>
    <row r="6615" spans="1:9" x14ac:dyDescent="0.25">
      <c r="A6615">
        <v>100</v>
      </c>
      <c r="B6615">
        <v>4400003721</v>
      </c>
      <c r="C6615">
        <v>190</v>
      </c>
      <c r="D6615">
        <v>19</v>
      </c>
      <c r="E6615">
        <v>1</v>
      </c>
      <c r="F6615">
        <v>2.59</v>
      </c>
      <c r="H6615">
        <v>30.65</v>
      </c>
      <c r="I6615">
        <v>1</v>
      </c>
    </row>
    <row r="6616" spans="1:9" x14ac:dyDescent="0.25">
      <c r="A6616">
        <v>100</v>
      </c>
      <c r="B6616">
        <v>4400003732</v>
      </c>
      <c r="C6616">
        <v>190</v>
      </c>
      <c r="D6616">
        <v>11</v>
      </c>
      <c r="E6616">
        <v>1</v>
      </c>
      <c r="F6616">
        <v>2.99</v>
      </c>
      <c r="H6616">
        <v>30</v>
      </c>
      <c r="I6616">
        <v>1</v>
      </c>
    </row>
    <row r="6617" spans="1:9" x14ac:dyDescent="0.25">
      <c r="A6617">
        <v>100</v>
      </c>
      <c r="B6617">
        <v>4400004713</v>
      </c>
      <c r="C6617">
        <v>190</v>
      </c>
      <c r="D6617">
        <v>7</v>
      </c>
      <c r="E6617">
        <v>1</v>
      </c>
      <c r="F6617">
        <v>2.89</v>
      </c>
      <c r="H6617">
        <v>25.95</v>
      </c>
      <c r="I6617">
        <v>1</v>
      </c>
    </row>
    <row r="6618" spans="1:9" x14ac:dyDescent="0.25">
      <c r="A6618">
        <v>100</v>
      </c>
      <c r="B6618">
        <v>7974600016</v>
      </c>
      <c r="C6618">
        <v>190</v>
      </c>
      <c r="D6618">
        <v>12</v>
      </c>
      <c r="E6618">
        <v>1</v>
      </c>
      <c r="F6618">
        <v>1.89</v>
      </c>
      <c r="H6618">
        <v>30.37</v>
      </c>
      <c r="I6618">
        <v>1</v>
      </c>
    </row>
    <row r="6619" spans="1:9" x14ac:dyDescent="0.25">
      <c r="A6619">
        <v>2</v>
      </c>
      <c r="B6619">
        <v>1470001100</v>
      </c>
      <c r="C6619">
        <v>191</v>
      </c>
      <c r="D6619">
        <v>24</v>
      </c>
      <c r="E6619">
        <v>1</v>
      </c>
      <c r="F6619">
        <v>1.45</v>
      </c>
      <c r="H6619">
        <v>44.82</v>
      </c>
      <c r="I6619">
        <v>1</v>
      </c>
    </row>
    <row r="6620" spans="1:9" x14ac:dyDescent="0.25">
      <c r="A6620">
        <v>2</v>
      </c>
      <c r="B6620">
        <v>1470001110</v>
      </c>
      <c r="C6620">
        <v>191</v>
      </c>
      <c r="D6620">
        <v>9</v>
      </c>
      <c r="E6620">
        <v>1</v>
      </c>
      <c r="F6620">
        <v>2.59</v>
      </c>
      <c r="H6620">
        <v>26.02</v>
      </c>
      <c r="I6620">
        <v>1</v>
      </c>
    </row>
    <row r="6621" spans="1:9" x14ac:dyDescent="0.25">
      <c r="A6621">
        <v>2</v>
      </c>
      <c r="B6621">
        <v>3010016584</v>
      </c>
      <c r="C6621">
        <v>191</v>
      </c>
      <c r="D6621">
        <v>8</v>
      </c>
      <c r="E6621">
        <v>1</v>
      </c>
      <c r="F6621">
        <v>3.05</v>
      </c>
      <c r="H6621">
        <v>27.44</v>
      </c>
      <c r="I6621">
        <v>1</v>
      </c>
    </row>
    <row r="6622" spans="1:9" x14ac:dyDescent="0.25">
      <c r="A6622">
        <v>2</v>
      </c>
      <c r="B6622">
        <v>3010021196</v>
      </c>
      <c r="C6622">
        <v>191</v>
      </c>
      <c r="D6622">
        <v>16</v>
      </c>
      <c r="E6622">
        <v>1</v>
      </c>
      <c r="F6622">
        <v>2.75</v>
      </c>
      <c r="G6622" t="s">
        <v>9</v>
      </c>
      <c r="H6622">
        <v>30.8</v>
      </c>
      <c r="I6622">
        <v>1</v>
      </c>
    </row>
    <row r="6623" spans="1:9" x14ac:dyDescent="0.25">
      <c r="A6623">
        <v>2</v>
      </c>
      <c r="B6623">
        <v>3828112263</v>
      </c>
      <c r="C6623">
        <v>191</v>
      </c>
      <c r="D6623">
        <v>4</v>
      </c>
      <c r="E6623">
        <v>1</v>
      </c>
      <c r="F6623">
        <v>0.99</v>
      </c>
      <c r="H6623">
        <v>28.28</v>
      </c>
      <c r="I6623">
        <v>1</v>
      </c>
    </row>
    <row r="6624" spans="1:9" x14ac:dyDescent="0.25">
      <c r="A6624">
        <v>2</v>
      </c>
      <c r="B6624">
        <v>3828112267</v>
      </c>
      <c r="C6624">
        <v>191</v>
      </c>
      <c r="D6624">
        <v>7</v>
      </c>
      <c r="E6624">
        <v>1</v>
      </c>
      <c r="F6624">
        <v>0.99</v>
      </c>
      <c r="H6624">
        <v>28.28</v>
      </c>
      <c r="I6624">
        <v>1</v>
      </c>
    </row>
    <row r="6625" spans="1:9" x14ac:dyDescent="0.25">
      <c r="A6625">
        <v>2</v>
      </c>
      <c r="B6625">
        <v>3828112271</v>
      </c>
      <c r="C6625">
        <v>191</v>
      </c>
      <c r="D6625">
        <v>3</v>
      </c>
      <c r="E6625">
        <v>1</v>
      </c>
      <c r="F6625">
        <v>0.99</v>
      </c>
      <c r="H6625">
        <v>28.28</v>
      </c>
      <c r="I6625">
        <v>1</v>
      </c>
    </row>
    <row r="6626" spans="1:9" x14ac:dyDescent="0.25">
      <c r="A6626">
        <v>2</v>
      </c>
      <c r="B6626">
        <v>3828112277</v>
      </c>
      <c r="C6626">
        <v>191</v>
      </c>
      <c r="D6626">
        <v>19</v>
      </c>
      <c r="E6626">
        <v>1</v>
      </c>
      <c r="F6626">
        <v>1.59</v>
      </c>
      <c r="G6626" t="s">
        <v>9</v>
      </c>
      <c r="H6626">
        <v>47.61</v>
      </c>
      <c r="I6626">
        <v>1</v>
      </c>
    </row>
    <row r="6627" spans="1:9" x14ac:dyDescent="0.25">
      <c r="A6627">
        <v>2</v>
      </c>
      <c r="B6627">
        <v>3828112289</v>
      </c>
      <c r="C6627">
        <v>191</v>
      </c>
      <c r="D6627">
        <v>8</v>
      </c>
      <c r="E6627">
        <v>1</v>
      </c>
      <c r="F6627">
        <v>1.99</v>
      </c>
      <c r="H6627">
        <v>26.13</v>
      </c>
      <c r="I6627">
        <v>1</v>
      </c>
    </row>
    <row r="6628" spans="1:9" x14ac:dyDescent="0.25">
      <c r="A6628">
        <v>2</v>
      </c>
      <c r="B6628">
        <v>3828112409</v>
      </c>
      <c r="C6628">
        <v>191</v>
      </c>
      <c r="D6628">
        <v>9</v>
      </c>
      <c r="E6628">
        <v>1</v>
      </c>
      <c r="F6628">
        <v>0.99</v>
      </c>
      <c r="H6628">
        <v>28.28</v>
      </c>
      <c r="I6628">
        <v>1</v>
      </c>
    </row>
    <row r="6629" spans="1:9" x14ac:dyDescent="0.25">
      <c r="A6629">
        <v>2</v>
      </c>
      <c r="B6629">
        <v>4400000516</v>
      </c>
      <c r="C6629">
        <v>191</v>
      </c>
      <c r="D6629">
        <v>20</v>
      </c>
      <c r="E6629">
        <v>1</v>
      </c>
      <c r="F6629">
        <v>2.93</v>
      </c>
      <c r="H6629">
        <v>26.96</v>
      </c>
      <c r="I6629">
        <v>1</v>
      </c>
    </row>
    <row r="6630" spans="1:9" x14ac:dyDescent="0.25">
      <c r="A6630">
        <v>2</v>
      </c>
      <c r="B6630">
        <v>4400000527</v>
      </c>
      <c r="C6630">
        <v>191</v>
      </c>
      <c r="D6630">
        <v>23</v>
      </c>
      <c r="E6630">
        <v>1</v>
      </c>
      <c r="F6630">
        <v>2.89</v>
      </c>
      <c r="H6630">
        <v>25.95</v>
      </c>
      <c r="I6630">
        <v>1</v>
      </c>
    </row>
    <row r="6631" spans="1:9" x14ac:dyDescent="0.25">
      <c r="A6631">
        <v>2</v>
      </c>
      <c r="B6631">
        <v>4400000551</v>
      </c>
      <c r="C6631">
        <v>191</v>
      </c>
      <c r="D6631">
        <v>31</v>
      </c>
      <c r="E6631">
        <v>1</v>
      </c>
      <c r="F6631">
        <v>2.99</v>
      </c>
      <c r="H6631">
        <v>25.98</v>
      </c>
      <c r="I6631">
        <v>1</v>
      </c>
    </row>
    <row r="6632" spans="1:9" x14ac:dyDescent="0.25">
      <c r="A6632">
        <v>2</v>
      </c>
      <c r="B6632">
        <v>4400000655</v>
      </c>
      <c r="C6632">
        <v>191</v>
      </c>
      <c r="D6632">
        <v>3</v>
      </c>
      <c r="E6632">
        <v>1</v>
      </c>
      <c r="F6632">
        <v>3.25</v>
      </c>
      <c r="H6632">
        <v>29.81</v>
      </c>
      <c r="I6632">
        <v>1</v>
      </c>
    </row>
    <row r="6633" spans="1:9" x14ac:dyDescent="0.25">
      <c r="A6633">
        <v>2</v>
      </c>
      <c r="B6633">
        <v>4400000720</v>
      </c>
      <c r="C6633">
        <v>191</v>
      </c>
      <c r="D6633">
        <v>31</v>
      </c>
      <c r="E6633">
        <v>1</v>
      </c>
      <c r="F6633">
        <v>3.25</v>
      </c>
      <c r="H6633">
        <v>28.92</v>
      </c>
      <c r="I6633">
        <v>1</v>
      </c>
    </row>
    <row r="6634" spans="1:9" x14ac:dyDescent="0.25">
      <c r="A6634">
        <v>2</v>
      </c>
      <c r="B6634">
        <v>4400003721</v>
      </c>
      <c r="C6634">
        <v>191</v>
      </c>
      <c r="D6634">
        <v>11</v>
      </c>
      <c r="E6634">
        <v>1</v>
      </c>
      <c r="F6634">
        <v>2.85</v>
      </c>
      <c r="H6634">
        <v>33.92</v>
      </c>
      <c r="I6634">
        <v>1</v>
      </c>
    </row>
    <row r="6635" spans="1:9" x14ac:dyDescent="0.25">
      <c r="A6635">
        <v>2</v>
      </c>
      <c r="B6635">
        <v>4400003732</v>
      </c>
      <c r="C6635">
        <v>191</v>
      </c>
      <c r="D6635">
        <v>9</v>
      </c>
      <c r="E6635">
        <v>1</v>
      </c>
      <c r="F6635">
        <v>2.99</v>
      </c>
      <c r="H6635">
        <v>25.98</v>
      </c>
      <c r="I6635">
        <v>1</v>
      </c>
    </row>
    <row r="6636" spans="1:9" x14ac:dyDescent="0.25">
      <c r="A6636">
        <v>2</v>
      </c>
      <c r="B6636">
        <v>4400004713</v>
      </c>
      <c r="C6636">
        <v>191</v>
      </c>
      <c r="D6636">
        <v>17</v>
      </c>
      <c r="E6636">
        <v>1</v>
      </c>
      <c r="F6636">
        <v>2.89</v>
      </c>
      <c r="H6636">
        <v>25.95</v>
      </c>
      <c r="I6636">
        <v>1</v>
      </c>
    </row>
    <row r="6637" spans="1:9" x14ac:dyDescent="0.25">
      <c r="A6637">
        <v>2</v>
      </c>
      <c r="B6637">
        <v>7974600016</v>
      </c>
      <c r="C6637">
        <v>191</v>
      </c>
      <c r="D6637">
        <v>22</v>
      </c>
      <c r="E6637">
        <v>1</v>
      </c>
      <c r="F6637">
        <v>1.89</v>
      </c>
      <c r="H6637">
        <v>30.37</v>
      </c>
      <c r="I6637">
        <v>1</v>
      </c>
    </row>
    <row r="6638" spans="1:9" x14ac:dyDescent="0.25">
      <c r="A6638">
        <v>12</v>
      </c>
      <c r="B6638">
        <v>1470001100</v>
      </c>
      <c r="C6638">
        <v>191</v>
      </c>
      <c r="D6638">
        <v>31</v>
      </c>
      <c r="E6638">
        <v>1</v>
      </c>
      <c r="F6638">
        <v>1.23</v>
      </c>
      <c r="H6638">
        <v>34.950000000000003</v>
      </c>
      <c r="I6638">
        <v>1</v>
      </c>
    </row>
    <row r="6639" spans="1:9" x14ac:dyDescent="0.25">
      <c r="A6639">
        <v>12</v>
      </c>
      <c r="B6639">
        <v>1470001110</v>
      </c>
      <c r="C6639">
        <v>191</v>
      </c>
      <c r="D6639">
        <v>12</v>
      </c>
      <c r="E6639">
        <v>1</v>
      </c>
      <c r="F6639">
        <v>2.59</v>
      </c>
      <c r="H6639">
        <v>26.02</v>
      </c>
      <c r="I6639">
        <v>1</v>
      </c>
    </row>
    <row r="6640" spans="1:9" x14ac:dyDescent="0.25">
      <c r="A6640">
        <v>12</v>
      </c>
      <c r="B6640">
        <v>3010016584</v>
      </c>
      <c r="C6640">
        <v>191</v>
      </c>
      <c r="D6640">
        <v>7</v>
      </c>
      <c r="E6640">
        <v>1</v>
      </c>
      <c r="F6640">
        <v>3.05</v>
      </c>
      <c r="H6640">
        <v>27.44</v>
      </c>
      <c r="I6640">
        <v>1</v>
      </c>
    </row>
    <row r="6641" spans="1:9" x14ac:dyDescent="0.25">
      <c r="A6641">
        <v>12</v>
      </c>
      <c r="B6641">
        <v>3010021196</v>
      </c>
      <c r="C6641">
        <v>191</v>
      </c>
      <c r="D6641">
        <v>8</v>
      </c>
      <c r="E6641">
        <v>1</v>
      </c>
      <c r="F6641">
        <v>2.75</v>
      </c>
      <c r="G6641" t="s">
        <v>9</v>
      </c>
      <c r="H6641">
        <v>30.8</v>
      </c>
      <c r="I6641">
        <v>1</v>
      </c>
    </row>
    <row r="6642" spans="1:9" x14ac:dyDescent="0.25">
      <c r="A6642">
        <v>12</v>
      </c>
      <c r="B6642">
        <v>3828112263</v>
      </c>
      <c r="C6642">
        <v>191</v>
      </c>
      <c r="D6642">
        <v>72</v>
      </c>
      <c r="E6642">
        <v>1</v>
      </c>
      <c r="F6642">
        <v>0.99</v>
      </c>
      <c r="H6642">
        <v>28.28</v>
      </c>
      <c r="I6642">
        <v>1</v>
      </c>
    </row>
    <row r="6643" spans="1:9" x14ac:dyDescent="0.25">
      <c r="A6643">
        <v>12</v>
      </c>
      <c r="B6643">
        <v>3828112267</v>
      </c>
      <c r="C6643">
        <v>191</v>
      </c>
      <c r="D6643">
        <v>95</v>
      </c>
      <c r="E6643">
        <v>1</v>
      </c>
      <c r="F6643">
        <v>0.99</v>
      </c>
      <c r="H6643">
        <v>28.28</v>
      </c>
      <c r="I6643">
        <v>1</v>
      </c>
    </row>
    <row r="6644" spans="1:9" x14ac:dyDescent="0.25">
      <c r="A6644">
        <v>12</v>
      </c>
      <c r="B6644">
        <v>3828112271</v>
      </c>
      <c r="C6644">
        <v>191</v>
      </c>
      <c r="D6644">
        <v>57</v>
      </c>
      <c r="E6644">
        <v>1</v>
      </c>
      <c r="F6644">
        <v>0.99</v>
      </c>
      <c r="H6644">
        <v>28.28</v>
      </c>
      <c r="I6644">
        <v>1</v>
      </c>
    </row>
    <row r="6645" spans="1:9" x14ac:dyDescent="0.25">
      <c r="A6645">
        <v>12</v>
      </c>
      <c r="B6645">
        <v>3828112277</v>
      </c>
      <c r="C6645">
        <v>191</v>
      </c>
      <c r="D6645">
        <v>14</v>
      </c>
      <c r="E6645">
        <v>1</v>
      </c>
      <c r="F6645">
        <v>1.59</v>
      </c>
      <c r="G6645" t="s">
        <v>9</v>
      </c>
      <c r="H6645">
        <v>47.61</v>
      </c>
      <c r="I6645">
        <v>1</v>
      </c>
    </row>
    <row r="6646" spans="1:9" x14ac:dyDescent="0.25">
      <c r="A6646">
        <v>12</v>
      </c>
      <c r="B6646">
        <v>3828112289</v>
      </c>
      <c r="C6646">
        <v>191</v>
      </c>
      <c r="D6646">
        <v>19</v>
      </c>
      <c r="E6646">
        <v>1</v>
      </c>
      <c r="F6646">
        <v>1.99</v>
      </c>
      <c r="H6646">
        <v>26.48</v>
      </c>
      <c r="I6646">
        <v>1</v>
      </c>
    </row>
    <row r="6647" spans="1:9" x14ac:dyDescent="0.25">
      <c r="A6647">
        <v>12</v>
      </c>
      <c r="B6647">
        <v>3828112409</v>
      </c>
      <c r="C6647">
        <v>191</v>
      </c>
      <c r="D6647">
        <v>66</v>
      </c>
      <c r="E6647">
        <v>1</v>
      </c>
      <c r="F6647">
        <v>0.99</v>
      </c>
      <c r="H6647">
        <v>28.28</v>
      </c>
      <c r="I6647">
        <v>1</v>
      </c>
    </row>
    <row r="6648" spans="1:9" x14ac:dyDescent="0.25">
      <c r="A6648">
        <v>12</v>
      </c>
      <c r="B6648">
        <v>4400000516</v>
      </c>
      <c r="C6648">
        <v>191</v>
      </c>
      <c r="D6648">
        <v>18</v>
      </c>
      <c r="E6648">
        <v>1</v>
      </c>
      <c r="F6648">
        <v>2.93</v>
      </c>
      <c r="H6648">
        <v>26.96</v>
      </c>
      <c r="I6648">
        <v>1</v>
      </c>
    </row>
    <row r="6649" spans="1:9" x14ac:dyDescent="0.25">
      <c r="A6649">
        <v>12</v>
      </c>
      <c r="B6649">
        <v>4400000527</v>
      </c>
      <c r="C6649">
        <v>191</v>
      </c>
      <c r="D6649">
        <v>18</v>
      </c>
      <c r="E6649">
        <v>1</v>
      </c>
      <c r="F6649">
        <v>2.89</v>
      </c>
      <c r="H6649">
        <v>25.95</v>
      </c>
      <c r="I6649">
        <v>1</v>
      </c>
    </row>
    <row r="6650" spans="1:9" x14ac:dyDescent="0.25">
      <c r="A6650">
        <v>12</v>
      </c>
      <c r="B6650">
        <v>4400000551</v>
      </c>
      <c r="C6650">
        <v>191</v>
      </c>
      <c r="D6650">
        <v>36</v>
      </c>
      <c r="E6650">
        <v>1</v>
      </c>
      <c r="F6650">
        <v>2.99</v>
      </c>
      <c r="H6650">
        <v>25.98</v>
      </c>
      <c r="I6650">
        <v>1</v>
      </c>
    </row>
    <row r="6651" spans="1:9" x14ac:dyDescent="0.25">
      <c r="A6651">
        <v>12</v>
      </c>
      <c r="B6651">
        <v>4400000655</v>
      </c>
      <c r="C6651">
        <v>191</v>
      </c>
      <c r="D6651">
        <v>1</v>
      </c>
      <c r="E6651">
        <v>1</v>
      </c>
      <c r="F6651">
        <v>3.25</v>
      </c>
      <c r="H6651">
        <v>27.35</v>
      </c>
      <c r="I6651">
        <v>1</v>
      </c>
    </row>
    <row r="6652" spans="1:9" x14ac:dyDescent="0.25">
      <c r="A6652">
        <v>12</v>
      </c>
      <c r="B6652">
        <v>4400000720</v>
      </c>
      <c r="C6652">
        <v>191</v>
      </c>
      <c r="D6652">
        <v>17</v>
      </c>
      <c r="E6652">
        <v>1</v>
      </c>
      <c r="F6652">
        <v>3.25</v>
      </c>
      <c r="H6652">
        <v>28.67</v>
      </c>
      <c r="I6652">
        <v>1</v>
      </c>
    </row>
    <row r="6653" spans="1:9" x14ac:dyDescent="0.25">
      <c r="A6653">
        <v>12</v>
      </c>
      <c r="B6653">
        <v>4400003721</v>
      </c>
      <c r="C6653">
        <v>191</v>
      </c>
      <c r="D6653">
        <v>15</v>
      </c>
      <c r="E6653">
        <v>1</v>
      </c>
      <c r="F6653">
        <v>2.33</v>
      </c>
      <c r="H6653">
        <v>19.82</v>
      </c>
      <c r="I6653">
        <v>1</v>
      </c>
    </row>
    <row r="6654" spans="1:9" x14ac:dyDescent="0.25">
      <c r="A6654">
        <v>12</v>
      </c>
      <c r="B6654">
        <v>4400003732</v>
      </c>
      <c r="C6654">
        <v>191</v>
      </c>
      <c r="D6654">
        <v>8</v>
      </c>
      <c r="E6654">
        <v>1</v>
      </c>
      <c r="F6654">
        <v>2.99</v>
      </c>
      <c r="H6654">
        <v>25.98</v>
      </c>
      <c r="I6654">
        <v>1</v>
      </c>
    </row>
    <row r="6655" spans="1:9" x14ac:dyDescent="0.25">
      <c r="A6655">
        <v>12</v>
      </c>
      <c r="B6655">
        <v>4400004713</v>
      </c>
      <c r="C6655">
        <v>191</v>
      </c>
      <c r="D6655">
        <v>20</v>
      </c>
      <c r="E6655">
        <v>1</v>
      </c>
      <c r="F6655">
        <v>2.89</v>
      </c>
      <c r="H6655">
        <v>25.95</v>
      </c>
      <c r="I6655">
        <v>1</v>
      </c>
    </row>
    <row r="6656" spans="1:9" x14ac:dyDescent="0.25">
      <c r="A6656">
        <v>12</v>
      </c>
      <c r="B6656">
        <v>7974600016</v>
      </c>
      <c r="C6656">
        <v>191</v>
      </c>
      <c r="D6656">
        <v>24</v>
      </c>
      <c r="E6656">
        <v>1</v>
      </c>
      <c r="F6656">
        <v>1.89</v>
      </c>
      <c r="H6656">
        <v>30.37</v>
      </c>
      <c r="I6656">
        <v>1</v>
      </c>
    </row>
    <row r="6657" spans="1:9" x14ac:dyDescent="0.25">
      <c r="A6657">
        <v>50</v>
      </c>
      <c r="B6657">
        <v>1470001100</v>
      </c>
      <c r="C6657">
        <v>191</v>
      </c>
      <c r="D6657">
        <v>32</v>
      </c>
      <c r="E6657">
        <v>1</v>
      </c>
      <c r="F6657">
        <v>1.69</v>
      </c>
      <c r="G6657" t="s">
        <v>9</v>
      </c>
      <c r="H6657">
        <v>52.66</v>
      </c>
      <c r="I6657">
        <v>1</v>
      </c>
    </row>
    <row r="6658" spans="1:9" x14ac:dyDescent="0.25">
      <c r="A6658">
        <v>50</v>
      </c>
      <c r="B6658">
        <v>1470001110</v>
      </c>
      <c r="C6658">
        <v>191</v>
      </c>
      <c r="D6658">
        <v>7</v>
      </c>
      <c r="E6658">
        <v>1</v>
      </c>
      <c r="F6658">
        <v>2.59</v>
      </c>
      <c r="H6658">
        <v>26.02</v>
      </c>
      <c r="I6658">
        <v>1</v>
      </c>
    </row>
    <row r="6659" spans="1:9" x14ac:dyDescent="0.25">
      <c r="A6659">
        <v>50</v>
      </c>
      <c r="B6659">
        <v>3010016584</v>
      </c>
      <c r="C6659">
        <v>191</v>
      </c>
      <c r="D6659">
        <v>1</v>
      </c>
      <c r="E6659">
        <v>1</v>
      </c>
      <c r="F6659">
        <v>3.05</v>
      </c>
      <c r="H6659">
        <v>27.44</v>
      </c>
      <c r="I6659">
        <v>1</v>
      </c>
    </row>
    <row r="6660" spans="1:9" x14ac:dyDescent="0.25">
      <c r="A6660">
        <v>50</v>
      </c>
      <c r="B6660">
        <v>3010021196</v>
      </c>
      <c r="C6660">
        <v>191</v>
      </c>
      <c r="D6660">
        <v>7</v>
      </c>
      <c r="E6660">
        <v>1</v>
      </c>
      <c r="F6660">
        <v>2.75</v>
      </c>
      <c r="G6660" t="s">
        <v>9</v>
      </c>
      <c r="H6660">
        <v>30.8</v>
      </c>
      <c r="I6660">
        <v>1</v>
      </c>
    </row>
    <row r="6661" spans="1:9" x14ac:dyDescent="0.25">
      <c r="A6661">
        <v>50</v>
      </c>
      <c r="B6661">
        <v>3828112263</v>
      </c>
      <c r="C6661">
        <v>191</v>
      </c>
      <c r="D6661">
        <v>7</v>
      </c>
      <c r="E6661">
        <v>1</v>
      </c>
      <c r="F6661">
        <v>0.99</v>
      </c>
      <c r="H6661">
        <v>28.28</v>
      </c>
      <c r="I6661">
        <v>1</v>
      </c>
    </row>
    <row r="6662" spans="1:9" x14ac:dyDescent="0.25">
      <c r="A6662">
        <v>50</v>
      </c>
      <c r="B6662">
        <v>3828112267</v>
      </c>
      <c r="C6662">
        <v>191</v>
      </c>
      <c r="D6662">
        <v>8</v>
      </c>
      <c r="E6662">
        <v>1</v>
      </c>
      <c r="F6662">
        <v>0.99</v>
      </c>
      <c r="H6662">
        <v>28.28</v>
      </c>
      <c r="I6662">
        <v>1</v>
      </c>
    </row>
    <row r="6663" spans="1:9" x14ac:dyDescent="0.25">
      <c r="A6663">
        <v>50</v>
      </c>
      <c r="B6663">
        <v>3828112271</v>
      </c>
      <c r="C6663">
        <v>191</v>
      </c>
      <c r="D6663">
        <v>6</v>
      </c>
      <c r="E6663">
        <v>1</v>
      </c>
      <c r="F6663">
        <v>0.99</v>
      </c>
      <c r="H6663">
        <v>28.28</v>
      </c>
      <c r="I6663">
        <v>1</v>
      </c>
    </row>
    <row r="6664" spans="1:9" x14ac:dyDescent="0.25">
      <c r="A6664">
        <v>50</v>
      </c>
      <c r="B6664">
        <v>3828112277</v>
      </c>
      <c r="C6664">
        <v>191</v>
      </c>
      <c r="D6664">
        <v>7</v>
      </c>
      <c r="E6664">
        <v>1</v>
      </c>
      <c r="F6664">
        <v>1.49</v>
      </c>
      <c r="H6664">
        <v>43.36</v>
      </c>
      <c r="I6664">
        <v>1</v>
      </c>
    </row>
    <row r="6665" spans="1:9" x14ac:dyDescent="0.25">
      <c r="A6665">
        <v>50</v>
      </c>
      <c r="B6665">
        <v>3828112289</v>
      </c>
      <c r="C6665">
        <v>191</v>
      </c>
      <c r="D6665">
        <v>15</v>
      </c>
      <c r="E6665">
        <v>1</v>
      </c>
      <c r="F6665">
        <v>1.99</v>
      </c>
      <c r="H6665">
        <v>26.58</v>
      </c>
      <c r="I6665">
        <v>1</v>
      </c>
    </row>
    <row r="6666" spans="1:9" x14ac:dyDescent="0.25">
      <c r="A6666">
        <v>50</v>
      </c>
      <c r="B6666">
        <v>3828112409</v>
      </c>
      <c r="C6666">
        <v>191</v>
      </c>
      <c r="D6666">
        <v>4</v>
      </c>
      <c r="E6666">
        <v>1</v>
      </c>
      <c r="F6666">
        <v>0.99</v>
      </c>
      <c r="H6666">
        <v>28.28</v>
      </c>
      <c r="I6666">
        <v>1</v>
      </c>
    </row>
    <row r="6667" spans="1:9" x14ac:dyDescent="0.25">
      <c r="A6667">
        <v>50</v>
      </c>
      <c r="B6667">
        <v>4400000516</v>
      </c>
      <c r="C6667">
        <v>191</v>
      </c>
      <c r="D6667">
        <v>4</v>
      </c>
      <c r="E6667">
        <v>1</v>
      </c>
      <c r="F6667">
        <v>2.93</v>
      </c>
      <c r="H6667">
        <v>26.96</v>
      </c>
      <c r="I6667">
        <v>1</v>
      </c>
    </row>
    <row r="6668" spans="1:9" x14ac:dyDescent="0.25">
      <c r="A6668">
        <v>50</v>
      </c>
      <c r="B6668">
        <v>4400000527</v>
      </c>
      <c r="C6668">
        <v>191</v>
      </c>
      <c r="D6668">
        <v>5</v>
      </c>
      <c r="E6668">
        <v>1</v>
      </c>
      <c r="F6668">
        <v>2.89</v>
      </c>
      <c r="H6668">
        <v>25.95</v>
      </c>
      <c r="I6668">
        <v>1</v>
      </c>
    </row>
    <row r="6669" spans="1:9" x14ac:dyDescent="0.25">
      <c r="A6669">
        <v>50</v>
      </c>
      <c r="B6669">
        <v>4400000551</v>
      </c>
      <c r="C6669">
        <v>191</v>
      </c>
      <c r="D6669">
        <v>21</v>
      </c>
      <c r="E6669">
        <v>1</v>
      </c>
      <c r="F6669">
        <v>2.99</v>
      </c>
      <c r="H6669">
        <v>25.99</v>
      </c>
      <c r="I6669">
        <v>1</v>
      </c>
    </row>
    <row r="6670" spans="1:9" x14ac:dyDescent="0.25">
      <c r="A6670">
        <v>50</v>
      </c>
      <c r="B6670">
        <v>4400000655</v>
      </c>
      <c r="C6670">
        <v>191</v>
      </c>
      <c r="D6670">
        <v>1</v>
      </c>
      <c r="E6670">
        <v>1</v>
      </c>
      <c r="F6670">
        <v>3.25</v>
      </c>
      <c r="H6670">
        <v>27.35</v>
      </c>
      <c r="I6670">
        <v>1</v>
      </c>
    </row>
    <row r="6671" spans="1:9" x14ac:dyDescent="0.25">
      <c r="A6671">
        <v>50</v>
      </c>
      <c r="B6671">
        <v>4400000720</v>
      </c>
      <c r="C6671">
        <v>191</v>
      </c>
      <c r="D6671">
        <v>10</v>
      </c>
      <c r="E6671">
        <v>1</v>
      </c>
      <c r="F6671">
        <v>3.25</v>
      </c>
      <c r="H6671">
        <v>27.35</v>
      </c>
      <c r="I6671">
        <v>1</v>
      </c>
    </row>
    <row r="6672" spans="1:9" x14ac:dyDescent="0.25">
      <c r="A6672">
        <v>50</v>
      </c>
      <c r="B6672">
        <v>4400003721</v>
      </c>
      <c r="C6672">
        <v>191</v>
      </c>
      <c r="D6672">
        <v>2</v>
      </c>
      <c r="E6672">
        <v>1</v>
      </c>
      <c r="F6672">
        <v>2.59</v>
      </c>
      <c r="H6672">
        <v>26.02</v>
      </c>
      <c r="I6672">
        <v>1</v>
      </c>
    </row>
    <row r="6673" spans="1:9" x14ac:dyDescent="0.25">
      <c r="A6673">
        <v>50</v>
      </c>
      <c r="B6673">
        <v>4400003732</v>
      </c>
      <c r="C6673">
        <v>191</v>
      </c>
      <c r="D6673">
        <v>3</v>
      </c>
      <c r="E6673">
        <v>1</v>
      </c>
      <c r="F6673">
        <v>2.99</v>
      </c>
      <c r="H6673">
        <v>25.99</v>
      </c>
      <c r="I6673">
        <v>1</v>
      </c>
    </row>
    <row r="6674" spans="1:9" x14ac:dyDescent="0.25">
      <c r="A6674">
        <v>50</v>
      </c>
      <c r="B6674">
        <v>4400004713</v>
      </c>
      <c r="C6674">
        <v>191</v>
      </c>
      <c r="D6674">
        <v>11</v>
      </c>
      <c r="E6674">
        <v>1</v>
      </c>
      <c r="F6674">
        <v>2.89</v>
      </c>
      <c r="H6674">
        <v>25.95</v>
      </c>
      <c r="I6674">
        <v>1</v>
      </c>
    </row>
    <row r="6675" spans="1:9" x14ac:dyDescent="0.25">
      <c r="A6675">
        <v>50</v>
      </c>
      <c r="B6675">
        <v>7974600016</v>
      </c>
      <c r="C6675">
        <v>191</v>
      </c>
      <c r="D6675">
        <v>7</v>
      </c>
      <c r="E6675">
        <v>1</v>
      </c>
      <c r="F6675">
        <v>1.89</v>
      </c>
      <c r="H6675">
        <v>30.37</v>
      </c>
      <c r="I6675">
        <v>1</v>
      </c>
    </row>
    <row r="6676" spans="1:9" x14ac:dyDescent="0.25">
      <c r="A6676">
        <v>75</v>
      </c>
      <c r="B6676">
        <v>1470001100</v>
      </c>
      <c r="C6676">
        <v>191</v>
      </c>
      <c r="D6676">
        <v>22</v>
      </c>
      <c r="E6676">
        <v>1</v>
      </c>
      <c r="F6676">
        <v>1.18</v>
      </c>
      <c r="H6676">
        <v>32.200000000000003</v>
      </c>
      <c r="I6676">
        <v>1</v>
      </c>
    </row>
    <row r="6677" spans="1:9" x14ac:dyDescent="0.25">
      <c r="A6677">
        <v>75</v>
      </c>
      <c r="B6677">
        <v>1470001110</v>
      </c>
      <c r="C6677">
        <v>191</v>
      </c>
      <c r="D6677">
        <v>2</v>
      </c>
      <c r="E6677">
        <v>1</v>
      </c>
      <c r="F6677">
        <v>2.59</v>
      </c>
      <c r="H6677">
        <v>26.02</v>
      </c>
      <c r="I6677">
        <v>1</v>
      </c>
    </row>
    <row r="6678" spans="1:9" x14ac:dyDescent="0.25">
      <c r="A6678">
        <v>75</v>
      </c>
      <c r="B6678">
        <v>3010016584</v>
      </c>
      <c r="C6678">
        <v>191</v>
      </c>
      <c r="D6678">
        <v>8</v>
      </c>
      <c r="E6678">
        <v>1</v>
      </c>
      <c r="F6678">
        <v>3.05</v>
      </c>
      <c r="H6678">
        <v>27.44</v>
      </c>
      <c r="I6678">
        <v>1</v>
      </c>
    </row>
    <row r="6679" spans="1:9" x14ac:dyDescent="0.25">
      <c r="A6679">
        <v>75</v>
      </c>
      <c r="B6679">
        <v>3010021196</v>
      </c>
      <c r="C6679">
        <v>191</v>
      </c>
      <c r="D6679">
        <v>7</v>
      </c>
      <c r="E6679">
        <v>1</v>
      </c>
      <c r="F6679">
        <v>2.75</v>
      </c>
      <c r="G6679" t="s">
        <v>9</v>
      </c>
      <c r="H6679">
        <v>30.8</v>
      </c>
      <c r="I6679">
        <v>1</v>
      </c>
    </row>
    <row r="6680" spans="1:9" x14ac:dyDescent="0.25">
      <c r="A6680">
        <v>75</v>
      </c>
      <c r="B6680">
        <v>3828112263</v>
      </c>
      <c r="C6680">
        <v>191</v>
      </c>
      <c r="D6680">
        <v>6</v>
      </c>
      <c r="E6680">
        <v>1</v>
      </c>
      <c r="F6680">
        <v>0.99</v>
      </c>
      <c r="H6680">
        <v>28.28</v>
      </c>
      <c r="I6680">
        <v>1</v>
      </c>
    </row>
    <row r="6681" spans="1:9" x14ac:dyDescent="0.25">
      <c r="A6681">
        <v>75</v>
      </c>
      <c r="B6681">
        <v>3828112267</v>
      </c>
      <c r="C6681">
        <v>191</v>
      </c>
      <c r="D6681">
        <v>10</v>
      </c>
      <c r="E6681">
        <v>1</v>
      </c>
      <c r="F6681">
        <v>0.99</v>
      </c>
      <c r="H6681">
        <v>28.28</v>
      </c>
      <c r="I6681">
        <v>1</v>
      </c>
    </row>
    <row r="6682" spans="1:9" x14ac:dyDescent="0.25">
      <c r="A6682">
        <v>75</v>
      </c>
      <c r="B6682">
        <v>3828112271</v>
      </c>
      <c r="C6682">
        <v>191</v>
      </c>
      <c r="D6682">
        <v>13</v>
      </c>
      <c r="E6682">
        <v>1</v>
      </c>
      <c r="F6682">
        <v>0.99</v>
      </c>
      <c r="H6682">
        <v>28.28</v>
      </c>
      <c r="I6682">
        <v>1</v>
      </c>
    </row>
    <row r="6683" spans="1:9" x14ac:dyDescent="0.25">
      <c r="A6683">
        <v>75</v>
      </c>
      <c r="B6683">
        <v>3828112277</v>
      </c>
      <c r="C6683">
        <v>191</v>
      </c>
      <c r="D6683">
        <v>17</v>
      </c>
      <c r="E6683">
        <v>1</v>
      </c>
      <c r="F6683">
        <v>1.59</v>
      </c>
      <c r="G6683" t="s">
        <v>9</v>
      </c>
      <c r="H6683">
        <v>47.61</v>
      </c>
      <c r="I6683">
        <v>1</v>
      </c>
    </row>
    <row r="6684" spans="1:9" x14ac:dyDescent="0.25">
      <c r="A6684">
        <v>75</v>
      </c>
      <c r="B6684">
        <v>3828112289</v>
      </c>
      <c r="C6684">
        <v>191</v>
      </c>
      <c r="D6684">
        <v>12</v>
      </c>
      <c r="E6684">
        <v>1</v>
      </c>
      <c r="F6684">
        <v>1.99</v>
      </c>
      <c r="H6684">
        <v>26.43</v>
      </c>
      <c r="I6684">
        <v>1</v>
      </c>
    </row>
    <row r="6685" spans="1:9" x14ac:dyDescent="0.25">
      <c r="A6685">
        <v>75</v>
      </c>
      <c r="B6685">
        <v>3828112409</v>
      </c>
      <c r="C6685">
        <v>191</v>
      </c>
      <c r="D6685">
        <v>19</v>
      </c>
      <c r="E6685">
        <v>1</v>
      </c>
      <c r="F6685">
        <v>0.99</v>
      </c>
      <c r="H6685">
        <v>28.28</v>
      </c>
      <c r="I6685">
        <v>1</v>
      </c>
    </row>
    <row r="6686" spans="1:9" x14ac:dyDescent="0.25">
      <c r="A6686">
        <v>75</v>
      </c>
      <c r="B6686">
        <v>4400000516</v>
      </c>
      <c r="C6686">
        <v>191</v>
      </c>
      <c r="D6686">
        <v>10</v>
      </c>
      <c r="E6686">
        <v>1</v>
      </c>
      <c r="F6686">
        <v>2.93</v>
      </c>
      <c r="H6686">
        <v>26.96</v>
      </c>
      <c r="I6686">
        <v>1</v>
      </c>
    </row>
    <row r="6687" spans="1:9" x14ac:dyDescent="0.25">
      <c r="A6687">
        <v>75</v>
      </c>
      <c r="B6687">
        <v>4400000527</v>
      </c>
      <c r="C6687">
        <v>191</v>
      </c>
      <c r="D6687">
        <v>21</v>
      </c>
      <c r="E6687">
        <v>1</v>
      </c>
      <c r="F6687">
        <v>2.89</v>
      </c>
      <c r="H6687">
        <v>25.95</v>
      </c>
      <c r="I6687">
        <v>1</v>
      </c>
    </row>
    <row r="6688" spans="1:9" x14ac:dyDescent="0.25">
      <c r="A6688">
        <v>75</v>
      </c>
      <c r="B6688">
        <v>4400000551</v>
      </c>
      <c r="C6688">
        <v>191</v>
      </c>
      <c r="D6688">
        <v>16</v>
      </c>
      <c r="E6688">
        <v>1</v>
      </c>
      <c r="F6688">
        <v>2.99</v>
      </c>
      <c r="H6688">
        <v>25.98</v>
      </c>
      <c r="I6688">
        <v>1</v>
      </c>
    </row>
    <row r="6689" spans="1:9" x14ac:dyDescent="0.25">
      <c r="A6689">
        <v>75</v>
      </c>
      <c r="B6689">
        <v>4400000655</v>
      </c>
      <c r="C6689">
        <v>191</v>
      </c>
      <c r="D6689">
        <v>4</v>
      </c>
      <c r="E6689">
        <v>1</v>
      </c>
      <c r="F6689">
        <v>3.25</v>
      </c>
      <c r="H6689">
        <v>28.27</v>
      </c>
      <c r="I6689">
        <v>1</v>
      </c>
    </row>
    <row r="6690" spans="1:9" x14ac:dyDescent="0.25">
      <c r="A6690">
        <v>75</v>
      </c>
      <c r="B6690">
        <v>4400000720</v>
      </c>
      <c r="C6690">
        <v>191</v>
      </c>
      <c r="D6690">
        <v>13</v>
      </c>
      <c r="E6690">
        <v>1</v>
      </c>
      <c r="F6690">
        <v>3.25</v>
      </c>
      <c r="H6690">
        <v>28.21</v>
      </c>
      <c r="I6690">
        <v>1</v>
      </c>
    </row>
    <row r="6691" spans="1:9" x14ac:dyDescent="0.25">
      <c r="A6691">
        <v>75</v>
      </c>
      <c r="B6691">
        <v>4400003721</v>
      </c>
      <c r="C6691">
        <v>191</v>
      </c>
      <c r="D6691">
        <v>6</v>
      </c>
      <c r="E6691">
        <v>1</v>
      </c>
      <c r="F6691">
        <v>2.59</v>
      </c>
      <c r="H6691">
        <v>27.56</v>
      </c>
      <c r="I6691">
        <v>1</v>
      </c>
    </row>
    <row r="6692" spans="1:9" x14ac:dyDescent="0.25">
      <c r="A6692">
        <v>75</v>
      </c>
      <c r="B6692">
        <v>4400003732</v>
      </c>
      <c r="C6692">
        <v>191</v>
      </c>
      <c r="D6692">
        <v>2</v>
      </c>
      <c r="E6692">
        <v>1</v>
      </c>
      <c r="F6692">
        <v>2.99</v>
      </c>
      <c r="H6692">
        <v>25.98</v>
      </c>
      <c r="I6692">
        <v>1</v>
      </c>
    </row>
    <row r="6693" spans="1:9" x14ac:dyDescent="0.25">
      <c r="A6693">
        <v>75</v>
      </c>
      <c r="B6693">
        <v>4400004713</v>
      </c>
      <c r="C6693">
        <v>191</v>
      </c>
      <c r="D6693">
        <v>7</v>
      </c>
      <c r="E6693">
        <v>1</v>
      </c>
      <c r="F6693">
        <v>2.89</v>
      </c>
      <c r="H6693">
        <v>25.95</v>
      </c>
      <c r="I6693">
        <v>1</v>
      </c>
    </row>
    <row r="6694" spans="1:9" x14ac:dyDescent="0.25">
      <c r="A6694">
        <v>75</v>
      </c>
      <c r="B6694">
        <v>7974600016</v>
      </c>
      <c r="C6694">
        <v>191</v>
      </c>
      <c r="D6694">
        <v>75</v>
      </c>
      <c r="E6694">
        <v>1</v>
      </c>
      <c r="F6694">
        <v>1.89</v>
      </c>
      <c r="H6694">
        <v>30.37</v>
      </c>
      <c r="I6694">
        <v>1</v>
      </c>
    </row>
    <row r="6695" spans="1:9" x14ac:dyDescent="0.25">
      <c r="A6695">
        <v>100</v>
      </c>
      <c r="B6695">
        <v>1470001100</v>
      </c>
      <c r="C6695">
        <v>191</v>
      </c>
      <c r="D6695">
        <v>24</v>
      </c>
      <c r="E6695">
        <v>1</v>
      </c>
      <c r="F6695">
        <v>1.25</v>
      </c>
      <c r="H6695">
        <v>36</v>
      </c>
      <c r="I6695">
        <v>1</v>
      </c>
    </row>
    <row r="6696" spans="1:9" x14ac:dyDescent="0.25">
      <c r="A6696">
        <v>100</v>
      </c>
      <c r="B6696">
        <v>1470001110</v>
      </c>
      <c r="C6696">
        <v>191</v>
      </c>
      <c r="D6696">
        <v>14</v>
      </c>
      <c r="E6696">
        <v>1</v>
      </c>
      <c r="F6696">
        <v>2.59</v>
      </c>
      <c r="H6696">
        <v>26.02</v>
      </c>
      <c r="I6696">
        <v>1</v>
      </c>
    </row>
    <row r="6697" spans="1:9" x14ac:dyDescent="0.25">
      <c r="A6697">
        <v>100</v>
      </c>
      <c r="B6697">
        <v>3010016584</v>
      </c>
      <c r="C6697">
        <v>191</v>
      </c>
      <c r="D6697">
        <v>10</v>
      </c>
      <c r="E6697">
        <v>1</v>
      </c>
      <c r="F6697">
        <v>3.05</v>
      </c>
      <c r="H6697">
        <v>27.44</v>
      </c>
      <c r="I6697">
        <v>1</v>
      </c>
    </row>
    <row r="6698" spans="1:9" x14ac:dyDescent="0.25">
      <c r="A6698">
        <v>100</v>
      </c>
      <c r="B6698">
        <v>3010021196</v>
      </c>
      <c r="C6698">
        <v>191</v>
      </c>
      <c r="D6698">
        <v>12</v>
      </c>
      <c r="E6698">
        <v>1</v>
      </c>
      <c r="F6698">
        <v>2.75</v>
      </c>
      <c r="G6698" t="s">
        <v>9</v>
      </c>
      <c r="H6698">
        <v>30.8</v>
      </c>
      <c r="I6698">
        <v>1</v>
      </c>
    </row>
    <row r="6699" spans="1:9" x14ac:dyDescent="0.25">
      <c r="A6699">
        <v>100</v>
      </c>
      <c r="B6699">
        <v>3828112263</v>
      </c>
      <c r="C6699">
        <v>191</v>
      </c>
      <c r="D6699">
        <v>7</v>
      </c>
      <c r="E6699">
        <v>1</v>
      </c>
      <c r="F6699">
        <v>0.99</v>
      </c>
      <c r="H6699">
        <v>28.28</v>
      </c>
      <c r="I6699">
        <v>1</v>
      </c>
    </row>
    <row r="6700" spans="1:9" x14ac:dyDescent="0.25">
      <c r="A6700">
        <v>100</v>
      </c>
      <c r="B6700">
        <v>3828112267</v>
      </c>
      <c r="C6700">
        <v>191</v>
      </c>
      <c r="D6700">
        <v>7</v>
      </c>
      <c r="E6700">
        <v>1</v>
      </c>
      <c r="F6700">
        <v>0.99</v>
      </c>
      <c r="H6700">
        <v>28.28</v>
      </c>
      <c r="I6700">
        <v>1</v>
      </c>
    </row>
    <row r="6701" spans="1:9" x14ac:dyDescent="0.25">
      <c r="A6701">
        <v>100</v>
      </c>
      <c r="B6701">
        <v>3828112271</v>
      </c>
      <c r="C6701">
        <v>191</v>
      </c>
      <c r="D6701">
        <v>13</v>
      </c>
      <c r="E6701">
        <v>1</v>
      </c>
      <c r="F6701">
        <v>0.99</v>
      </c>
      <c r="H6701">
        <v>28.28</v>
      </c>
      <c r="I6701">
        <v>1</v>
      </c>
    </row>
    <row r="6702" spans="1:9" x14ac:dyDescent="0.25">
      <c r="A6702">
        <v>100</v>
      </c>
      <c r="B6702">
        <v>3828112277</v>
      </c>
      <c r="C6702">
        <v>191</v>
      </c>
      <c r="D6702">
        <v>16</v>
      </c>
      <c r="E6702">
        <v>1</v>
      </c>
      <c r="F6702">
        <v>1.49</v>
      </c>
      <c r="G6702" t="s">
        <v>9</v>
      </c>
      <c r="H6702">
        <v>44.09</v>
      </c>
      <c r="I6702">
        <v>1</v>
      </c>
    </row>
    <row r="6703" spans="1:9" x14ac:dyDescent="0.25">
      <c r="A6703">
        <v>100</v>
      </c>
      <c r="B6703">
        <v>3828112289</v>
      </c>
      <c r="C6703">
        <v>191</v>
      </c>
      <c r="D6703">
        <v>19</v>
      </c>
      <c r="E6703">
        <v>1</v>
      </c>
      <c r="F6703">
        <v>1.99</v>
      </c>
      <c r="H6703">
        <v>26.58</v>
      </c>
      <c r="I6703">
        <v>1</v>
      </c>
    </row>
    <row r="6704" spans="1:9" x14ac:dyDescent="0.25">
      <c r="A6704">
        <v>100</v>
      </c>
      <c r="B6704">
        <v>3828112409</v>
      </c>
      <c r="C6704">
        <v>191</v>
      </c>
      <c r="D6704">
        <v>23</v>
      </c>
      <c r="E6704">
        <v>1</v>
      </c>
      <c r="F6704">
        <v>0.99</v>
      </c>
      <c r="H6704">
        <v>28.28</v>
      </c>
      <c r="I6704">
        <v>1</v>
      </c>
    </row>
    <row r="6705" spans="1:9" x14ac:dyDescent="0.25">
      <c r="A6705">
        <v>100</v>
      </c>
      <c r="B6705">
        <v>4400000516</v>
      </c>
      <c r="C6705">
        <v>191</v>
      </c>
      <c r="D6705">
        <v>10</v>
      </c>
      <c r="E6705">
        <v>1</v>
      </c>
      <c r="F6705">
        <v>2.93</v>
      </c>
      <c r="H6705">
        <v>26.96</v>
      </c>
      <c r="I6705">
        <v>1</v>
      </c>
    </row>
    <row r="6706" spans="1:9" x14ac:dyDescent="0.25">
      <c r="A6706">
        <v>100</v>
      </c>
      <c r="B6706">
        <v>4400000527</v>
      </c>
      <c r="C6706">
        <v>191</v>
      </c>
      <c r="D6706">
        <v>11</v>
      </c>
      <c r="E6706">
        <v>1</v>
      </c>
      <c r="F6706">
        <v>2.89</v>
      </c>
      <c r="H6706">
        <v>25.95</v>
      </c>
      <c r="I6706">
        <v>1</v>
      </c>
    </row>
    <row r="6707" spans="1:9" x14ac:dyDescent="0.25">
      <c r="A6707">
        <v>100</v>
      </c>
      <c r="B6707">
        <v>4400000551</v>
      </c>
      <c r="C6707">
        <v>191</v>
      </c>
      <c r="D6707">
        <v>60</v>
      </c>
      <c r="E6707">
        <v>1</v>
      </c>
      <c r="F6707">
        <v>2.99</v>
      </c>
      <c r="H6707">
        <v>25.98</v>
      </c>
      <c r="I6707">
        <v>1</v>
      </c>
    </row>
    <row r="6708" spans="1:9" x14ac:dyDescent="0.25">
      <c r="A6708">
        <v>100</v>
      </c>
      <c r="B6708">
        <v>4400000655</v>
      </c>
      <c r="C6708">
        <v>191</v>
      </c>
      <c r="D6708">
        <v>1</v>
      </c>
      <c r="E6708">
        <v>1</v>
      </c>
      <c r="F6708">
        <v>3.25</v>
      </c>
      <c r="H6708">
        <v>27.35</v>
      </c>
      <c r="I6708">
        <v>1</v>
      </c>
    </row>
    <row r="6709" spans="1:9" x14ac:dyDescent="0.25">
      <c r="A6709">
        <v>100</v>
      </c>
      <c r="B6709">
        <v>4400000720</v>
      </c>
      <c r="C6709">
        <v>191</v>
      </c>
      <c r="D6709">
        <v>34</v>
      </c>
      <c r="E6709">
        <v>1</v>
      </c>
      <c r="F6709">
        <v>3.25</v>
      </c>
      <c r="H6709">
        <v>28.76</v>
      </c>
      <c r="I6709">
        <v>1</v>
      </c>
    </row>
    <row r="6710" spans="1:9" x14ac:dyDescent="0.25">
      <c r="A6710">
        <v>100</v>
      </c>
      <c r="B6710">
        <v>4400003721</v>
      </c>
      <c r="C6710">
        <v>191</v>
      </c>
      <c r="D6710">
        <v>13</v>
      </c>
      <c r="E6710">
        <v>1</v>
      </c>
      <c r="F6710">
        <v>2.59</v>
      </c>
      <c r="H6710">
        <v>27.83</v>
      </c>
      <c r="I6710">
        <v>1</v>
      </c>
    </row>
    <row r="6711" spans="1:9" x14ac:dyDescent="0.25">
      <c r="A6711">
        <v>100</v>
      </c>
      <c r="B6711">
        <v>4400003732</v>
      </c>
      <c r="C6711">
        <v>191</v>
      </c>
      <c r="D6711">
        <v>4</v>
      </c>
      <c r="E6711">
        <v>1</v>
      </c>
      <c r="F6711">
        <v>2.99</v>
      </c>
      <c r="H6711">
        <v>25.98</v>
      </c>
      <c r="I6711">
        <v>1</v>
      </c>
    </row>
    <row r="6712" spans="1:9" x14ac:dyDescent="0.25">
      <c r="A6712">
        <v>100</v>
      </c>
      <c r="B6712">
        <v>4400004713</v>
      </c>
      <c r="C6712">
        <v>191</v>
      </c>
      <c r="D6712">
        <v>9</v>
      </c>
      <c r="E6712">
        <v>1</v>
      </c>
      <c r="F6712">
        <v>2.89</v>
      </c>
      <c r="H6712">
        <v>25.95</v>
      </c>
      <c r="I6712">
        <v>1</v>
      </c>
    </row>
    <row r="6713" spans="1:9" x14ac:dyDescent="0.25">
      <c r="A6713">
        <v>100</v>
      </c>
      <c r="B6713">
        <v>7974600016</v>
      </c>
      <c r="C6713">
        <v>191</v>
      </c>
      <c r="D6713">
        <v>83</v>
      </c>
      <c r="E6713">
        <v>1</v>
      </c>
      <c r="F6713">
        <v>1.89</v>
      </c>
      <c r="H6713">
        <v>30.37</v>
      </c>
      <c r="I6713">
        <v>1</v>
      </c>
    </row>
    <row r="6714" spans="1:9" x14ac:dyDescent="0.25">
      <c r="A6714">
        <v>2</v>
      </c>
      <c r="B6714">
        <v>1470001100</v>
      </c>
      <c r="C6714">
        <v>192</v>
      </c>
      <c r="D6714">
        <v>35</v>
      </c>
      <c r="E6714">
        <v>1</v>
      </c>
      <c r="F6714">
        <v>0.99</v>
      </c>
      <c r="G6714" t="s">
        <v>9</v>
      </c>
      <c r="H6714">
        <v>19.190000000000001</v>
      </c>
      <c r="I6714">
        <v>1</v>
      </c>
    </row>
    <row r="6715" spans="1:9" x14ac:dyDescent="0.25">
      <c r="A6715">
        <v>2</v>
      </c>
      <c r="B6715">
        <v>1470001110</v>
      </c>
      <c r="C6715">
        <v>192</v>
      </c>
      <c r="D6715">
        <v>16</v>
      </c>
      <c r="E6715">
        <v>1</v>
      </c>
      <c r="F6715">
        <v>2.75</v>
      </c>
      <c r="H6715">
        <v>30.32</v>
      </c>
      <c r="I6715">
        <v>1</v>
      </c>
    </row>
    <row r="6716" spans="1:9" x14ac:dyDescent="0.25">
      <c r="A6716">
        <v>2</v>
      </c>
      <c r="B6716">
        <v>3010016584</v>
      </c>
      <c r="C6716">
        <v>192</v>
      </c>
      <c r="D6716">
        <v>9</v>
      </c>
      <c r="E6716">
        <v>1</v>
      </c>
      <c r="F6716">
        <v>3.11</v>
      </c>
      <c r="H6716">
        <v>28.84</v>
      </c>
      <c r="I6716">
        <v>1</v>
      </c>
    </row>
    <row r="6717" spans="1:9" x14ac:dyDescent="0.25">
      <c r="A6717">
        <v>2</v>
      </c>
      <c r="B6717">
        <v>3010021196</v>
      </c>
      <c r="C6717">
        <v>192</v>
      </c>
      <c r="D6717">
        <v>25</v>
      </c>
      <c r="E6717">
        <v>1</v>
      </c>
      <c r="F6717">
        <v>2.59</v>
      </c>
      <c r="G6717" t="s">
        <v>10</v>
      </c>
      <c r="H6717">
        <v>26.52</v>
      </c>
      <c r="I6717">
        <v>1</v>
      </c>
    </row>
    <row r="6718" spans="1:9" x14ac:dyDescent="0.25">
      <c r="A6718">
        <v>2</v>
      </c>
      <c r="B6718">
        <v>3828112263</v>
      </c>
      <c r="C6718">
        <v>192</v>
      </c>
      <c r="D6718">
        <v>4</v>
      </c>
      <c r="E6718">
        <v>1</v>
      </c>
      <c r="F6718">
        <v>0.99</v>
      </c>
      <c r="H6718">
        <v>28.28</v>
      </c>
      <c r="I6718">
        <v>1</v>
      </c>
    </row>
    <row r="6719" spans="1:9" x14ac:dyDescent="0.25">
      <c r="A6719">
        <v>2</v>
      </c>
      <c r="B6719">
        <v>3828112267</v>
      </c>
      <c r="C6719">
        <v>192</v>
      </c>
      <c r="D6719">
        <v>9</v>
      </c>
      <c r="E6719">
        <v>1</v>
      </c>
      <c r="F6719">
        <v>0.99</v>
      </c>
      <c r="H6719">
        <v>28.28</v>
      </c>
      <c r="I6719">
        <v>1</v>
      </c>
    </row>
    <row r="6720" spans="1:9" x14ac:dyDescent="0.25">
      <c r="A6720">
        <v>2</v>
      </c>
      <c r="B6720">
        <v>3828112271</v>
      </c>
      <c r="C6720">
        <v>192</v>
      </c>
      <c r="D6720">
        <v>14</v>
      </c>
      <c r="E6720">
        <v>1</v>
      </c>
      <c r="F6720">
        <v>0.99</v>
      </c>
      <c r="H6720">
        <v>28.28</v>
      </c>
      <c r="I6720">
        <v>1</v>
      </c>
    </row>
    <row r="6721" spans="1:9" x14ac:dyDescent="0.25">
      <c r="A6721">
        <v>2</v>
      </c>
      <c r="B6721">
        <v>3828112277</v>
      </c>
      <c r="C6721">
        <v>192</v>
      </c>
      <c r="D6721">
        <v>27</v>
      </c>
      <c r="E6721">
        <v>1</v>
      </c>
      <c r="F6721">
        <v>1.61</v>
      </c>
      <c r="G6721" t="s">
        <v>9</v>
      </c>
      <c r="H6721">
        <v>48.26</v>
      </c>
      <c r="I6721">
        <v>1</v>
      </c>
    </row>
    <row r="6722" spans="1:9" x14ac:dyDescent="0.25">
      <c r="A6722">
        <v>2</v>
      </c>
      <c r="B6722">
        <v>3828112289</v>
      </c>
      <c r="C6722">
        <v>192</v>
      </c>
      <c r="D6722">
        <v>13</v>
      </c>
      <c r="E6722">
        <v>1</v>
      </c>
      <c r="F6722">
        <v>1.99</v>
      </c>
      <c r="H6722">
        <v>26.43</v>
      </c>
      <c r="I6722">
        <v>1</v>
      </c>
    </row>
    <row r="6723" spans="1:9" x14ac:dyDescent="0.25">
      <c r="A6723">
        <v>2</v>
      </c>
      <c r="B6723">
        <v>3828112409</v>
      </c>
      <c r="C6723">
        <v>192</v>
      </c>
      <c r="D6723">
        <v>7</v>
      </c>
      <c r="E6723">
        <v>1</v>
      </c>
      <c r="F6723">
        <v>0.99</v>
      </c>
      <c r="H6723">
        <v>28.28</v>
      </c>
      <c r="I6723">
        <v>1</v>
      </c>
    </row>
    <row r="6724" spans="1:9" x14ac:dyDescent="0.25">
      <c r="A6724">
        <v>2</v>
      </c>
      <c r="B6724">
        <v>4400000516</v>
      </c>
      <c r="C6724">
        <v>192</v>
      </c>
      <c r="D6724">
        <v>23</v>
      </c>
      <c r="E6724">
        <v>1</v>
      </c>
      <c r="F6724">
        <v>3.01</v>
      </c>
      <c r="H6724">
        <v>28.9</v>
      </c>
      <c r="I6724">
        <v>1</v>
      </c>
    </row>
    <row r="6725" spans="1:9" x14ac:dyDescent="0.25">
      <c r="A6725">
        <v>2</v>
      </c>
      <c r="B6725">
        <v>4400000527</v>
      </c>
      <c r="C6725">
        <v>192</v>
      </c>
      <c r="D6725">
        <v>25</v>
      </c>
      <c r="E6725">
        <v>1</v>
      </c>
      <c r="F6725">
        <v>2.93</v>
      </c>
      <c r="H6725">
        <v>26.96</v>
      </c>
      <c r="I6725">
        <v>1</v>
      </c>
    </row>
    <row r="6726" spans="1:9" x14ac:dyDescent="0.25">
      <c r="A6726">
        <v>2</v>
      </c>
      <c r="B6726">
        <v>4400000551</v>
      </c>
      <c r="C6726">
        <v>192</v>
      </c>
      <c r="D6726">
        <v>37</v>
      </c>
      <c r="E6726">
        <v>1</v>
      </c>
      <c r="F6726">
        <v>3.14</v>
      </c>
      <c r="H6726">
        <v>29.52</v>
      </c>
      <c r="I6726">
        <v>1</v>
      </c>
    </row>
    <row r="6727" spans="1:9" x14ac:dyDescent="0.25">
      <c r="A6727">
        <v>2</v>
      </c>
      <c r="B6727">
        <v>4400000655</v>
      </c>
      <c r="C6727">
        <v>192</v>
      </c>
      <c r="D6727">
        <v>7</v>
      </c>
      <c r="E6727">
        <v>1</v>
      </c>
      <c r="F6727">
        <v>3.25</v>
      </c>
      <c r="H6727">
        <v>31.04</v>
      </c>
      <c r="I6727">
        <v>1</v>
      </c>
    </row>
    <row r="6728" spans="1:9" x14ac:dyDescent="0.25">
      <c r="A6728">
        <v>2</v>
      </c>
      <c r="B6728">
        <v>4400000720</v>
      </c>
      <c r="C6728">
        <v>192</v>
      </c>
      <c r="D6728">
        <v>30</v>
      </c>
      <c r="E6728">
        <v>1</v>
      </c>
      <c r="F6728">
        <v>3.25</v>
      </c>
      <c r="H6728">
        <v>31.04</v>
      </c>
      <c r="I6728">
        <v>1</v>
      </c>
    </row>
    <row r="6729" spans="1:9" x14ac:dyDescent="0.25">
      <c r="A6729">
        <v>2</v>
      </c>
      <c r="B6729">
        <v>4400003721</v>
      </c>
      <c r="C6729">
        <v>192</v>
      </c>
      <c r="D6729">
        <v>16</v>
      </c>
      <c r="E6729">
        <v>1</v>
      </c>
      <c r="F6729">
        <v>2.85</v>
      </c>
      <c r="H6729">
        <v>36.979999999999997</v>
      </c>
      <c r="I6729">
        <v>1</v>
      </c>
    </row>
    <row r="6730" spans="1:9" x14ac:dyDescent="0.25">
      <c r="A6730">
        <v>2</v>
      </c>
      <c r="B6730">
        <v>4400003732</v>
      </c>
      <c r="C6730">
        <v>192</v>
      </c>
      <c r="D6730">
        <v>6</v>
      </c>
      <c r="E6730">
        <v>1</v>
      </c>
      <c r="F6730">
        <v>3.09</v>
      </c>
      <c r="H6730">
        <v>28.38</v>
      </c>
      <c r="I6730">
        <v>1</v>
      </c>
    </row>
    <row r="6731" spans="1:9" x14ac:dyDescent="0.25">
      <c r="A6731">
        <v>2</v>
      </c>
      <c r="B6731">
        <v>4400004713</v>
      </c>
      <c r="C6731">
        <v>192</v>
      </c>
      <c r="D6731">
        <v>23</v>
      </c>
      <c r="E6731">
        <v>1</v>
      </c>
      <c r="F6731">
        <v>3</v>
      </c>
      <c r="H6731">
        <v>28.66</v>
      </c>
      <c r="I6731">
        <v>1</v>
      </c>
    </row>
    <row r="6732" spans="1:9" x14ac:dyDescent="0.25">
      <c r="A6732">
        <v>2</v>
      </c>
      <c r="B6732">
        <v>7974600016</v>
      </c>
      <c r="C6732">
        <v>192</v>
      </c>
      <c r="D6732">
        <v>24</v>
      </c>
      <c r="E6732">
        <v>1</v>
      </c>
      <c r="F6732">
        <v>1.89</v>
      </c>
      <c r="H6732">
        <v>30.37</v>
      </c>
      <c r="I6732">
        <v>1</v>
      </c>
    </row>
    <row r="6733" spans="1:9" x14ac:dyDescent="0.25">
      <c r="A6733">
        <v>12</v>
      </c>
      <c r="B6733">
        <v>1470001100</v>
      </c>
      <c r="C6733">
        <v>192</v>
      </c>
      <c r="D6733">
        <v>49</v>
      </c>
      <c r="E6733">
        <v>1</v>
      </c>
      <c r="F6733">
        <v>0.99</v>
      </c>
      <c r="G6733" t="s">
        <v>9</v>
      </c>
      <c r="H6733">
        <v>19.190000000000001</v>
      </c>
      <c r="I6733">
        <v>1</v>
      </c>
    </row>
    <row r="6734" spans="1:9" x14ac:dyDescent="0.25">
      <c r="A6734">
        <v>12</v>
      </c>
      <c r="B6734">
        <v>1470001110</v>
      </c>
      <c r="C6734">
        <v>192</v>
      </c>
      <c r="D6734">
        <v>14</v>
      </c>
      <c r="E6734">
        <v>1</v>
      </c>
      <c r="F6734">
        <v>2.59</v>
      </c>
      <c r="H6734">
        <v>26.02</v>
      </c>
      <c r="I6734">
        <v>1</v>
      </c>
    </row>
    <row r="6735" spans="1:9" x14ac:dyDescent="0.25">
      <c r="A6735">
        <v>12</v>
      </c>
      <c r="B6735">
        <v>3010016584</v>
      </c>
      <c r="C6735">
        <v>192</v>
      </c>
      <c r="D6735">
        <v>5</v>
      </c>
      <c r="E6735">
        <v>1</v>
      </c>
      <c r="F6735">
        <v>3.05</v>
      </c>
      <c r="H6735">
        <v>27.44</v>
      </c>
      <c r="I6735">
        <v>1</v>
      </c>
    </row>
    <row r="6736" spans="1:9" x14ac:dyDescent="0.25">
      <c r="A6736">
        <v>12</v>
      </c>
      <c r="B6736">
        <v>3010021196</v>
      </c>
      <c r="C6736">
        <v>192</v>
      </c>
      <c r="D6736">
        <v>11</v>
      </c>
      <c r="E6736">
        <v>1</v>
      </c>
      <c r="F6736">
        <v>2.59</v>
      </c>
      <c r="G6736" t="s">
        <v>10</v>
      </c>
      <c r="H6736">
        <v>26.52</v>
      </c>
      <c r="I6736">
        <v>1</v>
      </c>
    </row>
    <row r="6737" spans="1:9" x14ac:dyDescent="0.25">
      <c r="A6737">
        <v>12</v>
      </c>
      <c r="B6737">
        <v>3828112263</v>
      </c>
      <c r="C6737">
        <v>192</v>
      </c>
      <c r="D6737">
        <v>92</v>
      </c>
      <c r="E6737">
        <v>1</v>
      </c>
      <c r="F6737">
        <v>0.99</v>
      </c>
      <c r="H6737">
        <v>28.28</v>
      </c>
      <c r="I6737">
        <v>1</v>
      </c>
    </row>
    <row r="6738" spans="1:9" x14ac:dyDescent="0.25">
      <c r="A6738">
        <v>12</v>
      </c>
      <c r="B6738">
        <v>3828112267</v>
      </c>
      <c r="C6738">
        <v>192</v>
      </c>
      <c r="D6738">
        <v>94</v>
      </c>
      <c r="E6738">
        <v>1</v>
      </c>
      <c r="F6738">
        <v>0.99</v>
      </c>
      <c r="H6738">
        <v>28.28</v>
      </c>
      <c r="I6738">
        <v>1</v>
      </c>
    </row>
    <row r="6739" spans="1:9" x14ac:dyDescent="0.25">
      <c r="A6739">
        <v>12</v>
      </c>
      <c r="B6739">
        <v>3828112271</v>
      </c>
      <c r="C6739">
        <v>192</v>
      </c>
      <c r="D6739">
        <v>101</v>
      </c>
      <c r="E6739">
        <v>1</v>
      </c>
      <c r="F6739">
        <v>0.99</v>
      </c>
      <c r="H6739">
        <v>28.28</v>
      </c>
      <c r="I6739">
        <v>1</v>
      </c>
    </row>
    <row r="6740" spans="1:9" x14ac:dyDescent="0.25">
      <c r="A6740">
        <v>12</v>
      </c>
      <c r="B6740">
        <v>3828112277</v>
      </c>
      <c r="C6740">
        <v>192</v>
      </c>
      <c r="D6740">
        <v>18</v>
      </c>
      <c r="E6740">
        <v>1</v>
      </c>
      <c r="F6740">
        <v>1.62</v>
      </c>
      <c r="G6740" t="s">
        <v>9</v>
      </c>
      <c r="H6740">
        <v>48.58</v>
      </c>
      <c r="I6740">
        <v>1</v>
      </c>
    </row>
    <row r="6741" spans="1:9" x14ac:dyDescent="0.25">
      <c r="A6741">
        <v>12</v>
      </c>
      <c r="B6741">
        <v>3828112289</v>
      </c>
      <c r="C6741">
        <v>192</v>
      </c>
      <c r="D6741">
        <v>19</v>
      </c>
      <c r="E6741">
        <v>1</v>
      </c>
      <c r="F6741">
        <v>1.99</v>
      </c>
      <c r="H6741">
        <v>26.33</v>
      </c>
      <c r="I6741">
        <v>1</v>
      </c>
    </row>
    <row r="6742" spans="1:9" x14ac:dyDescent="0.25">
      <c r="A6742">
        <v>12</v>
      </c>
      <c r="B6742">
        <v>3828112409</v>
      </c>
      <c r="C6742">
        <v>192</v>
      </c>
      <c r="D6742">
        <v>80</v>
      </c>
      <c r="E6742">
        <v>1</v>
      </c>
      <c r="F6742">
        <v>0.99</v>
      </c>
      <c r="H6742">
        <v>28.28</v>
      </c>
      <c r="I6742">
        <v>1</v>
      </c>
    </row>
    <row r="6743" spans="1:9" x14ac:dyDescent="0.25">
      <c r="A6743">
        <v>12</v>
      </c>
      <c r="B6743">
        <v>4400000516</v>
      </c>
      <c r="C6743">
        <v>192</v>
      </c>
      <c r="D6743">
        <v>18</v>
      </c>
      <c r="E6743">
        <v>1</v>
      </c>
      <c r="F6743">
        <v>2.93</v>
      </c>
      <c r="H6743">
        <v>26.96</v>
      </c>
      <c r="I6743">
        <v>1</v>
      </c>
    </row>
    <row r="6744" spans="1:9" x14ac:dyDescent="0.25">
      <c r="A6744">
        <v>12</v>
      </c>
      <c r="B6744">
        <v>4400000527</v>
      </c>
      <c r="C6744">
        <v>192</v>
      </c>
      <c r="D6744">
        <v>21</v>
      </c>
      <c r="E6744">
        <v>1</v>
      </c>
      <c r="F6744">
        <v>2.89</v>
      </c>
      <c r="H6744">
        <v>25.95</v>
      </c>
      <c r="I6744">
        <v>1</v>
      </c>
    </row>
    <row r="6745" spans="1:9" x14ac:dyDescent="0.25">
      <c r="A6745">
        <v>12</v>
      </c>
      <c r="B6745">
        <v>4400000551</v>
      </c>
      <c r="C6745">
        <v>192</v>
      </c>
      <c r="D6745">
        <v>36</v>
      </c>
      <c r="E6745">
        <v>1</v>
      </c>
      <c r="F6745">
        <v>2.99</v>
      </c>
      <c r="H6745">
        <v>25.98</v>
      </c>
      <c r="I6745">
        <v>1</v>
      </c>
    </row>
    <row r="6746" spans="1:9" x14ac:dyDescent="0.25">
      <c r="A6746">
        <v>12</v>
      </c>
      <c r="B6746">
        <v>4400000655</v>
      </c>
      <c r="C6746">
        <v>192</v>
      </c>
      <c r="D6746">
        <v>5</v>
      </c>
      <c r="E6746">
        <v>1</v>
      </c>
      <c r="F6746">
        <v>3.25</v>
      </c>
      <c r="H6746">
        <v>31.04</v>
      </c>
      <c r="I6746">
        <v>1</v>
      </c>
    </row>
    <row r="6747" spans="1:9" x14ac:dyDescent="0.25">
      <c r="A6747">
        <v>12</v>
      </c>
      <c r="B6747">
        <v>4400000720</v>
      </c>
      <c r="C6747">
        <v>192</v>
      </c>
      <c r="D6747">
        <v>26</v>
      </c>
      <c r="E6747">
        <v>1</v>
      </c>
      <c r="F6747">
        <v>3.25</v>
      </c>
      <c r="H6747">
        <v>31.04</v>
      </c>
      <c r="I6747">
        <v>1</v>
      </c>
    </row>
    <row r="6748" spans="1:9" x14ac:dyDescent="0.25">
      <c r="A6748">
        <v>12</v>
      </c>
      <c r="B6748">
        <v>4400003721</v>
      </c>
      <c r="C6748">
        <v>192</v>
      </c>
      <c r="D6748">
        <v>7</v>
      </c>
      <c r="E6748">
        <v>1</v>
      </c>
      <c r="F6748">
        <v>2.33</v>
      </c>
      <c r="H6748">
        <v>22.91</v>
      </c>
      <c r="I6748">
        <v>1</v>
      </c>
    </row>
    <row r="6749" spans="1:9" x14ac:dyDescent="0.25">
      <c r="A6749">
        <v>12</v>
      </c>
      <c r="B6749">
        <v>4400003732</v>
      </c>
      <c r="C6749">
        <v>192</v>
      </c>
      <c r="D6749">
        <v>6</v>
      </c>
      <c r="E6749">
        <v>1</v>
      </c>
      <c r="F6749">
        <v>2.99</v>
      </c>
      <c r="H6749">
        <v>25.98</v>
      </c>
      <c r="I6749">
        <v>1</v>
      </c>
    </row>
    <row r="6750" spans="1:9" x14ac:dyDescent="0.25">
      <c r="A6750">
        <v>12</v>
      </c>
      <c r="B6750">
        <v>4400004713</v>
      </c>
      <c r="C6750">
        <v>192</v>
      </c>
      <c r="D6750">
        <v>10</v>
      </c>
      <c r="E6750">
        <v>1</v>
      </c>
      <c r="F6750">
        <v>2.89</v>
      </c>
      <c r="H6750">
        <v>25.95</v>
      </c>
      <c r="I6750">
        <v>1</v>
      </c>
    </row>
    <row r="6751" spans="1:9" x14ac:dyDescent="0.25">
      <c r="A6751">
        <v>12</v>
      </c>
      <c r="B6751">
        <v>7974600016</v>
      </c>
      <c r="C6751">
        <v>192</v>
      </c>
      <c r="D6751">
        <v>48</v>
      </c>
      <c r="E6751">
        <v>1</v>
      </c>
      <c r="F6751">
        <v>1.89</v>
      </c>
      <c r="H6751">
        <v>30.37</v>
      </c>
      <c r="I6751">
        <v>1</v>
      </c>
    </row>
    <row r="6752" spans="1:9" x14ac:dyDescent="0.25">
      <c r="A6752">
        <v>50</v>
      </c>
      <c r="B6752">
        <v>1470001100</v>
      </c>
      <c r="C6752">
        <v>192</v>
      </c>
      <c r="D6752">
        <v>48</v>
      </c>
      <c r="E6752">
        <v>1</v>
      </c>
      <c r="F6752">
        <v>0.99</v>
      </c>
      <c r="G6752" t="s">
        <v>9</v>
      </c>
      <c r="H6752">
        <v>19.190000000000001</v>
      </c>
      <c r="I6752">
        <v>1</v>
      </c>
    </row>
    <row r="6753" spans="1:9" x14ac:dyDescent="0.25">
      <c r="A6753">
        <v>50</v>
      </c>
      <c r="B6753">
        <v>1470001110</v>
      </c>
      <c r="C6753">
        <v>192</v>
      </c>
      <c r="D6753">
        <v>6</v>
      </c>
      <c r="E6753">
        <v>1</v>
      </c>
      <c r="F6753">
        <v>2.85</v>
      </c>
      <c r="H6753">
        <v>32.770000000000003</v>
      </c>
      <c r="I6753">
        <v>1</v>
      </c>
    </row>
    <row r="6754" spans="1:9" x14ac:dyDescent="0.25">
      <c r="A6754">
        <v>50</v>
      </c>
      <c r="B6754">
        <v>3010016584</v>
      </c>
      <c r="C6754">
        <v>192</v>
      </c>
      <c r="D6754">
        <v>10</v>
      </c>
      <c r="E6754">
        <v>1</v>
      </c>
      <c r="F6754">
        <v>3.35</v>
      </c>
      <c r="H6754">
        <v>33.94</v>
      </c>
      <c r="I6754">
        <v>1</v>
      </c>
    </row>
    <row r="6755" spans="1:9" x14ac:dyDescent="0.25">
      <c r="A6755">
        <v>50</v>
      </c>
      <c r="B6755">
        <v>3010021196</v>
      </c>
      <c r="C6755">
        <v>192</v>
      </c>
      <c r="D6755">
        <v>61</v>
      </c>
      <c r="E6755">
        <v>1</v>
      </c>
      <c r="F6755">
        <v>2.59</v>
      </c>
      <c r="G6755" t="s">
        <v>10</v>
      </c>
      <c r="H6755">
        <v>26.52</v>
      </c>
      <c r="I6755">
        <v>1</v>
      </c>
    </row>
    <row r="6756" spans="1:9" x14ac:dyDescent="0.25">
      <c r="A6756">
        <v>50</v>
      </c>
      <c r="B6756">
        <v>3828112263</v>
      </c>
      <c r="C6756">
        <v>192</v>
      </c>
      <c r="D6756">
        <v>8</v>
      </c>
      <c r="E6756">
        <v>1</v>
      </c>
      <c r="F6756">
        <v>0.99</v>
      </c>
      <c r="H6756">
        <v>28.28</v>
      </c>
      <c r="I6756">
        <v>1</v>
      </c>
    </row>
    <row r="6757" spans="1:9" x14ac:dyDescent="0.25">
      <c r="A6757">
        <v>50</v>
      </c>
      <c r="B6757">
        <v>3828112267</v>
      </c>
      <c r="C6757">
        <v>192</v>
      </c>
      <c r="D6757">
        <v>10</v>
      </c>
      <c r="E6757">
        <v>1</v>
      </c>
      <c r="F6757">
        <v>0.99</v>
      </c>
      <c r="H6757">
        <v>28.28</v>
      </c>
      <c r="I6757">
        <v>1</v>
      </c>
    </row>
    <row r="6758" spans="1:9" x14ac:dyDescent="0.25">
      <c r="A6758">
        <v>50</v>
      </c>
      <c r="B6758">
        <v>3828112271</v>
      </c>
      <c r="C6758">
        <v>192</v>
      </c>
      <c r="D6758">
        <v>15</v>
      </c>
      <c r="E6758">
        <v>1</v>
      </c>
      <c r="F6758">
        <v>0.99</v>
      </c>
      <c r="H6758">
        <v>28.28</v>
      </c>
      <c r="I6758">
        <v>1</v>
      </c>
    </row>
    <row r="6759" spans="1:9" x14ac:dyDescent="0.25">
      <c r="A6759">
        <v>50</v>
      </c>
      <c r="B6759">
        <v>3828112277</v>
      </c>
      <c r="C6759">
        <v>192</v>
      </c>
      <c r="D6759">
        <v>13</v>
      </c>
      <c r="E6759">
        <v>1</v>
      </c>
      <c r="F6759">
        <v>1.59</v>
      </c>
      <c r="H6759">
        <v>47.61</v>
      </c>
      <c r="I6759">
        <v>1</v>
      </c>
    </row>
    <row r="6760" spans="1:9" x14ac:dyDescent="0.25">
      <c r="A6760">
        <v>50</v>
      </c>
      <c r="B6760">
        <v>3828112289</v>
      </c>
      <c r="C6760">
        <v>192</v>
      </c>
      <c r="D6760">
        <v>6</v>
      </c>
      <c r="E6760">
        <v>1</v>
      </c>
      <c r="F6760">
        <v>1.99</v>
      </c>
      <c r="H6760">
        <v>26.58</v>
      </c>
      <c r="I6760">
        <v>1</v>
      </c>
    </row>
    <row r="6761" spans="1:9" x14ac:dyDescent="0.25">
      <c r="A6761">
        <v>50</v>
      </c>
      <c r="B6761">
        <v>3828112409</v>
      </c>
      <c r="C6761">
        <v>192</v>
      </c>
      <c r="D6761">
        <v>7</v>
      </c>
      <c r="E6761">
        <v>1</v>
      </c>
      <c r="F6761">
        <v>0.99</v>
      </c>
      <c r="H6761">
        <v>28.28</v>
      </c>
      <c r="I6761">
        <v>1</v>
      </c>
    </row>
    <row r="6762" spans="1:9" x14ac:dyDescent="0.25">
      <c r="A6762">
        <v>50</v>
      </c>
      <c r="B6762">
        <v>4400000516</v>
      </c>
      <c r="C6762">
        <v>192</v>
      </c>
      <c r="D6762">
        <v>8</v>
      </c>
      <c r="E6762">
        <v>1</v>
      </c>
      <c r="F6762">
        <v>2.93</v>
      </c>
      <c r="H6762">
        <v>26.96</v>
      </c>
      <c r="I6762">
        <v>1</v>
      </c>
    </row>
    <row r="6763" spans="1:9" x14ac:dyDescent="0.25">
      <c r="A6763">
        <v>50</v>
      </c>
      <c r="B6763">
        <v>4400000527</v>
      </c>
      <c r="C6763">
        <v>192</v>
      </c>
      <c r="D6763">
        <v>4</v>
      </c>
      <c r="E6763">
        <v>1</v>
      </c>
      <c r="F6763">
        <v>3.19</v>
      </c>
      <c r="H6763">
        <v>32.909999999999997</v>
      </c>
      <c r="I6763">
        <v>1</v>
      </c>
    </row>
    <row r="6764" spans="1:9" x14ac:dyDescent="0.25">
      <c r="A6764">
        <v>50</v>
      </c>
      <c r="B6764">
        <v>4400000551</v>
      </c>
      <c r="C6764">
        <v>192</v>
      </c>
      <c r="D6764">
        <v>23</v>
      </c>
      <c r="E6764">
        <v>1</v>
      </c>
      <c r="F6764">
        <v>3.29</v>
      </c>
      <c r="H6764">
        <v>32.729999999999997</v>
      </c>
      <c r="I6764">
        <v>1</v>
      </c>
    </row>
    <row r="6765" spans="1:9" x14ac:dyDescent="0.25">
      <c r="A6765">
        <v>50</v>
      </c>
      <c r="B6765">
        <v>4400000655</v>
      </c>
      <c r="C6765">
        <v>192</v>
      </c>
      <c r="D6765">
        <v>4</v>
      </c>
      <c r="E6765">
        <v>1</v>
      </c>
      <c r="F6765">
        <v>3.25</v>
      </c>
      <c r="H6765">
        <v>31.04</v>
      </c>
      <c r="I6765">
        <v>1</v>
      </c>
    </row>
    <row r="6766" spans="1:9" x14ac:dyDescent="0.25">
      <c r="A6766">
        <v>50</v>
      </c>
      <c r="B6766">
        <v>4400000720</v>
      </c>
      <c r="C6766">
        <v>192</v>
      </c>
      <c r="D6766">
        <v>19</v>
      </c>
      <c r="E6766">
        <v>1</v>
      </c>
      <c r="F6766">
        <v>3.25</v>
      </c>
      <c r="H6766">
        <v>31.04</v>
      </c>
      <c r="I6766">
        <v>1</v>
      </c>
    </row>
    <row r="6767" spans="1:9" x14ac:dyDescent="0.25">
      <c r="A6767">
        <v>50</v>
      </c>
      <c r="B6767">
        <v>4400003721</v>
      </c>
      <c r="C6767">
        <v>192</v>
      </c>
      <c r="D6767">
        <v>5</v>
      </c>
      <c r="E6767">
        <v>1</v>
      </c>
      <c r="F6767">
        <v>2.59</v>
      </c>
      <c r="H6767">
        <v>30.66</v>
      </c>
      <c r="I6767">
        <v>1</v>
      </c>
    </row>
    <row r="6768" spans="1:9" x14ac:dyDescent="0.25">
      <c r="A6768">
        <v>50</v>
      </c>
      <c r="B6768">
        <v>4400003732</v>
      </c>
      <c r="C6768">
        <v>192</v>
      </c>
      <c r="D6768">
        <v>4</v>
      </c>
      <c r="E6768">
        <v>1</v>
      </c>
      <c r="F6768">
        <v>2.99</v>
      </c>
      <c r="H6768">
        <v>25.99</v>
      </c>
      <c r="I6768">
        <v>1</v>
      </c>
    </row>
    <row r="6769" spans="1:9" x14ac:dyDescent="0.25">
      <c r="A6769">
        <v>50</v>
      </c>
      <c r="B6769">
        <v>4400004713</v>
      </c>
      <c r="C6769">
        <v>192</v>
      </c>
      <c r="D6769">
        <v>14</v>
      </c>
      <c r="E6769">
        <v>1</v>
      </c>
      <c r="F6769">
        <v>3.19</v>
      </c>
      <c r="H6769">
        <v>32.909999999999997</v>
      </c>
      <c r="I6769">
        <v>1</v>
      </c>
    </row>
    <row r="6770" spans="1:9" x14ac:dyDescent="0.25">
      <c r="A6770">
        <v>50</v>
      </c>
      <c r="B6770">
        <v>7974600016</v>
      </c>
      <c r="C6770">
        <v>192</v>
      </c>
      <c r="D6770">
        <v>8</v>
      </c>
      <c r="E6770">
        <v>1</v>
      </c>
      <c r="F6770">
        <v>1.89</v>
      </c>
      <c r="H6770">
        <v>30.37</v>
      </c>
      <c r="I6770">
        <v>1</v>
      </c>
    </row>
    <row r="6771" spans="1:9" x14ac:dyDescent="0.25">
      <c r="A6771">
        <v>75</v>
      </c>
      <c r="B6771">
        <v>1470001100</v>
      </c>
      <c r="C6771">
        <v>192</v>
      </c>
      <c r="D6771">
        <v>57</v>
      </c>
      <c r="E6771">
        <v>1</v>
      </c>
      <c r="F6771">
        <v>0.99</v>
      </c>
      <c r="G6771" t="s">
        <v>9</v>
      </c>
      <c r="H6771">
        <v>19.190000000000001</v>
      </c>
      <c r="I6771">
        <v>1</v>
      </c>
    </row>
    <row r="6772" spans="1:9" x14ac:dyDescent="0.25">
      <c r="A6772">
        <v>75</v>
      </c>
      <c r="B6772">
        <v>1470001110</v>
      </c>
      <c r="C6772">
        <v>192</v>
      </c>
      <c r="D6772">
        <v>3</v>
      </c>
      <c r="E6772">
        <v>1</v>
      </c>
      <c r="F6772">
        <v>2.59</v>
      </c>
      <c r="H6772">
        <v>26.02</v>
      </c>
      <c r="I6772">
        <v>1</v>
      </c>
    </row>
    <row r="6773" spans="1:9" x14ac:dyDescent="0.25">
      <c r="A6773">
        <v>75</v>
      </c>
      <c r="B6773">
        <v>3010016584</v>
      </c>
      <c r="C6773">
        <v>192</v>
      </c>
      <c r="D6773">
        <v>6</v>
      </c>
      <c r="E6773">
        <v>1</v>
      </c>
      <c r="F6773">
        <v>2.9</v>
      </c>
      <c r="H6773">
        <v>23.68</v>
      </c>
      <c r="I6773">
        <v>1</v>
      </c>
    </row>
    <row r="6774" spans="1:9" x14ac:dyDescent="0.25">
      <c r="A6774">
        <v>75</v>
      </c>
      <c r="B6774">
        <v>3010021196</v>
      </c>
      <c r="C6774">
        <v>192</v>
      </c>
      <c r="D6774">
        <v>7</v>
      </c>
      <c r="E6774">
        <v>1</v>
      </c>
      <c r="F6774">
        <v>2.59</v>
      </c>
      <c r="G6774" t="s">
        <v>10</v>
      </c>
      <c r="H6774">
        <v>26.52</v>
      </c>
      <c r="I6774">
        <v>1</v>
      </c>
    </row>
    <row r="6775" spans="1:9" x14ac:dyDescent="0.25">
      <c r="A6775">
        <v>75</v>
      </c>
      <c r="B6775">
        <v>3828112263</v>
      </c>
      <c r="C6775">
        <v>192</v>
      </c>
      <c r="D6775">
        <v>19</v>
      </c>
      <c r="E6775">
        <v>1</v>
      </c>
      <c r="F6775">
        <v>0.99</v>
      </c>
      <c r="H6775">
        <v>28.28</v>
      </c>
      <c r="I6775">
        <v>1</v>
      </c>
    </row>
    <row r="6776" spans="1:9" x14ac:dyDescent="0.25">
      <c r="A6776">
        <v>75</v>
      </c>
      <c r="B6776">
        <v>3828112267</v>
      </c>
      <c r="C6776">
        <v>192</v>
      </c>
      <c r="D6776">
        <v>16</v>
      </c>
      <c r="E6776">
        <v>1</v>
      </c>
      <c r="F6776">
        <v>0.99</v>
      </c>
      <c r="H6776">
        <v>28.28</v>
      </c>
      <c r="I6776">
        <v>1</v>
      </c>
    </row>
    <row r="6777" spans="1:9" x14ac:dyDescent="0.25">
      <c r="A6777">
        <v>75</v>
      </c>
      <c r="B6777">
        <v>3828112271</v>
      </c>
      <c r="C6777">
        <v>192</v>
      </c>
      <c r="D6777">
        <v>16</v>
      </c>
      <c r="E6777">
        <v>1</v>
      </c>
      <c r="F6777">
        <v>0.99</v>
      </c>
      <c r="H6777">
        <v>28.28</v>
      </c>
      <c r="I6777">
        <v>1</v>
      </c>
    </row>
    <row r="6778" spans="1:9" x14ac:dyDescent="0.25">
      <c r="A6778">
        <v>75</v>
      </c>
      <c r="B6778">
        <v>3828112277</v>
      </c>
      <c r="C6778">
        <v>192</v>
      </c>
      <c r="D6778">
        <v>38</v>
      </c>
      <c r="E6778">
        <v>1</v>
      </c>
      <c r="F6778">
        <v>1.64</v>
      </c>
      <c r="G6778" t="s">
        <v>9</v>
      </c>
      <c r="H6778">
        <v>49.2</v>
      </c>
      <c r="I6778">
        <v>1</v>
      </c>
    </row>
    <row r="6779" spans="1:9" x14ac:dyDescent="0.25">
      <c r="A6779">
        <v>75</v>
      </c>
      <c r="B6779">
        <v>3828112289</v>
      </c>
      <c r="C6779">
        <v>192</v>
      </c>
      <c r="D6779">
        <v>14</v>
      </c>
      <c r="E6779">
        <v>1</v>
      </c>
      <c r="F6779">
        <v>1.99</v>
      </c>
      <c r="H6779">
        <v>26.28</v>
      </c>
      <c r="I6779">
        <v>1</v>
      </c>
    </row>
    <row r="6780" spans="1:9" x14ac:dyDescent="0.25">
      <c r="A6780">
        <v>75</v>
      </c>
      <c r="B6780">
        <v>3828112409</v>
      </c>
      <c r="C6780">
        <v>192</v>
      </c>
      <c r="D6780">
        <v>30</v>
      </c>
      <c r="E6780">
        <v>1</v>
      </c>
      <c r="F6780">
        <v>0.99</v>
      </c>
      <c r="H6780">
        <v>28.28</v>
      </c>
      <c r="I6780">
        <v>1</v>
      </c>
    </row>
    <row r="6781" spans="1:9" x14ac:dyDescent="0.25">
      <c r="A6781">
        <v>75</v>
      </c>
      <c r="B6781">
        <v>4400000516</v>
      </c>
      <c r="C6781">
        <v>192</v>
      </c>
      <c r="D6781">
        <v>15</v>
      </c>
      <c r="E6781">
        <v>1</v>
      </c>
      <c r="F6781">
        <v>2.87</v>
      </c>
      <c r="H6781">
        <v>25.43</v>
      </c>
      <c r="I6781">
        <v>1</v>
      </c>
    </row>
    <row r="6782" spans="1:9" x14ac:dyDescent="0.25">
      <c r="A6782">
        <v>75</v>
      </c>
      <c r="B6782">
        <v>4400000527</v>
      </c>
      <c r="C6782">
        <v>192</v>
      </c>
      <c r="D6782">
        <v>31</v>
      </c>
      <c r="E6782">
        <v>1</v>
      </c>
      <c r="F6782">
        <v>2.7</v>
      </c>
      <c r="H6782">
        <v>20.74</v>
      </c>
      <c r="I6782">
        <v>1</v>
      </c>
    </row>
    <row r="6783" spans="1:9" x14ac:dyDescent="0.25">
      <c r="A6783">
        <v>75</v>
      </c>
      <c r="B6783">
        <v>4400000551</v>
      </c>
      <c r="C6783">
        <v>192</v>
      </c>
      <c r="D6783">
        <v>26</v>
      </c>
      <c r="E6783">
        <v>1</v>
      </c>
      <c r="F6783">
        <v>2.87</v>
      </c>
      <c r="H6783">
        <v>22.89</v>
      </c>
      <c r="I6783">
        <v>1</v>
      </c>
    </row>
    <row r="6784" spans="1:9" x14ac:dyDescent="0.25">
      <c r="A6784">
        <v>75</v>
      </c>
      <c r="B6784">
        <v>4400000655</v>
      </c>
      <c r="C6784">
        <v>192</v>
      </c>
      <c r="D6784">
        <v>5</v>
      </c>
      <c r="E6784">
        <v>1</v>
      </c>
      <c r="F6784">
        <v>3.25</v>
      </c>
      <c r="H6784">
        <v>31.04</v>
      </c>
      <c r="I6784">
        <v>1</v>
      </c>
    </row>
    <row r="6785" spans="1:9" x14ac:dyDescent="0.25">
      <c r="A6785">
        <v>75</v>
      </c>
      <c r="B6785">
        <v>4400000720</v>
      </c>
      <c r="C6785">
        <v>192</v>
      </c>
      <c r="D6785">
        <v>13</v>
      </c>
      <c r="E6785">
        <v>1</v>
      </c>
      <c r="F6785">
        <v>3.25</v>
      </c>
      <c r="H6785">
        <v>31.04</v>
      </c>
      <c r="I6785">
        <v>1</v>
      </c>
    </row>
    <row r="6786" spans="1:9" x14ac:dyDescent="0.25">
      <c r="A6786">
        <v>75</v>
      </c>
      <c r="B6786">
        <v>4400003721</v>
      </c>
      <c r="C6786">
        <v>192</v>
      </c>
      <c r="D6786">
        <v>12</v>
      </c>
      <c r="E6786">
        <v>1</v>
      </c>
      <c r="F6786">
        <v>2.59</v>
      </c>
      <c r="H6786">
        <v>30.65</v>
      </c>
      <c r="I6786">
        <v>1</v>
      </c>
    </row>
    <row r="6787" spans="1:9" x14ac:dyDescent="0.25">
      <c r="A6787">
        <v>75</v>
      </c>
      <c r="B6787">
        <v>4400003732</v>
      </c>
      <c r="C6787">
        <v>192</v>
      </c>
      <c r="D6787">
        <v>3</v>
      </c>
      <c r="E6787">
        <v>1</v>
      </c>
      <c r="F6787">
        <v>2.89</v>
      </c>
      <c r="H6787">
        <v>23.42</v>
      </c>
      <c r="I6787">
        <v>1</v>
      </c>
    </row>
    <row r="6788" spans="1:9" x14ac:dyDescent="0.25">
      <c r="A6788">
        <v>75</v>
      </c>
      <c r="B6788">
        <v>4400004713</v>
      </c>
      <c r="C6788">
        <v>192</v>
      </c>
      <c r="D6788">
        <v>22</v>
      </c>
      <c r="E6788">
        <v>1</v>
      </c>
      <c r="F6788">
        <v>2.83</v>
      </c>
      <c r="H6788">
        <v>24.38</v>
      </c>
      <c r="I6788">
        <v>1</v>
      </c>
    </row>
    <row r="6789" spans="1:9" x14ac:dyDescent="0.25">
      <c r="A6789">
        <v>75</v>
      </c>
      <c r="B6789">
        <v>7974600016</v>
      </c>
      <c r="C6789">
        <v>192</v>
      </c>
      <c r="D6789">
        <v>14</v>
      </c>
      <c r="E6789">
        <v>1</v>
      </c>
      <c r="F6789">
        <v>1.89</v>
      </c>
      <c r="H6789">
        <v>30.37</v>
      </c>
      <c r="I6789">
        <v>1</v>
      </c>
    </row>
    <row r="6790" spans="1:9" x14ac:dyDescent="0.25">
      <c r="A6790">
        <v>100</v>
      </c>
      <c r="B6790">
        <v>1470001100</v>
      </c>
      <c r="C6790">
        <v>192</v>
      </c>
      <c r="D6790">
        <v>69</v>
      </c>
      <c r="E6790">
        <v>1</v>
      </c>
      <c r="F6790">
        <v>0.99</v>
      </c>
      <c r="G6790" t="s">
        <v>9</v>
      </c>
      <c r="H6790">
        <v>19.190000000000001</v>
      </c>
      <c r="I6790">
        <v>1</v>
      </c>
    </row>
    <row r="6791" spans="1:9" x14ac:dyDescent="0.25">
      <c r="A6791">
        <v>100</v>
      </c>
      <c r="B6791">
        <v>1470001110</v>
      </c>
      <c r="C6791">
        <v>192</v>
      </c>
      <c r="D6791">
        <v>14</v>
      </c>
      <c r="E6791">
        <v>1</v>
      </c>
      <c r="F6791">
        <v>2.5299999999999998</v>
      </c>
      <c r="H6791">
        <v>24.26</v>
      </c>
      <c r="I6791">
        <v>1</v>
      </c>
    </row>
    <row r="6792" spans="1:9" x14ac:dyDescent="0.25">
      <c r="A6792">
        <v>100</v>
      </c>
      <c r="B6792">
        <v>3010016584</v>
      </c>
      <c r="C6792">
        <v>192</v>
      </c>
      <c r="D6792">
        <v>19</v>
      </c>
      <c r="E6792">
        <v>1</v>
      </c>
      <c r="F6792">
        <v>2.9</v>
      </c>
      <c r="H6792">
        <v>23.68</v>
      </c>
      <c r="I6792">
        <v>1</v>
      </c>
    </row>
    <row r="6793" spans="1:9" x14ac:dyDescent="0.25">
      <c r="A6793">
        <v>100</v>
      </c>
      <c r="B6793">
        <v>3010021196</v>
      </c>
      <c r="C6793">
        <v>192</v>
      </c>
      <c r="D6793">
        <v>41</v>
      </c>
      <c r="E6793">
        <v>1</v>
      </c>
      <c r="F6793">
        <v>2.59</v>
      </c>
      <c r="G6793" t="s">
        <v>10</v>
      </c>
      <c r="H6793">
        <v>26.52</v>
      </c>
      <c r="I6793">
        <v>1</v>
      </c>
    </row>
    <row r="6794" spans="1:9" x14ac:dyDescent="0.25">
      <c r="A6794">
        <v>100</v>
      </c>
      <c r="B6794">
        <v>3828112263</v>
      </c>
      <c r="C6794">
        <v>192</v>
      </c>
      <c r="D6794">
        <v>11</v>
      </c>
      <c r="E6794">
        <v>1</v>
      </c>
      <c r="F6794">
        <v>0.99</v>
      </c>
      <c r="H6794">
        <v>28.28</v>
      </c>
      <c r="I6794">
        <v>1</v>
      </c>
    </row>
    <row r="6795" spans="1:9" x14ac:dyDescent="0.25">
      <c r="A6795">
        <v>100</v>
      </c>
      <c r="B6795">
        <v>3828112267</v>
      </c>
      <c r="C6795">
        <v>192</v>
      </c>
      <c r="D6795">
        <v>12</v>
      </c>
      <c r="E6795">
        <v>1</v>
      </c>
      <c r="F6795">
        <v>0.99</v>
      </c>
      <c r="H6795">
        <v>28.28</v>
      </c>
      <c r="I6795">
        <v>1</v>
      </c>
    </row>
    <row r="6796" spans="1:9" x14ac:dyDescent="0.25">
      <c r="A6796">
        <v>100</v>
      </c>
      <c r="B6796">
        <v>3828112271</v>
      </c>
      <c r="C6796">
        <v>192</v>
      </c>
      <c r="D6796">
        <v>14</v>
      </c>
      <c r="E6796">
        <v>1</v>
      </c>
      <c r="F6796">
        <v>0.99</v>
      </c>
      <c r="H6796">
        <v>28.28</v>
      </c>
      <c r="I6796">
        <v>1</v>
      </c>
    </row>
    <row r="6797" spans="1:9" x14ac:dyDescent="0.25">
      <c r="A6797">
        <v>100</v>
      </c>
      <c r="B6797">
        <v>3828112277</v>
      </c>
      <c r="C6797">
        <v>192</v>
      </c>
      <c r="D6797">
        <v>22</v>
      </c>
      <c r="E6797">
        <v>1</v>
      </c>
      <c r="F6797">
        <v>1.49</v>
      </c>
      <c r="G6797" t="s">
        <v>9</v>
      </c>
      <c r="H6797">
        <v>44.09</v>
      </c>
      <c r="I6797">
        <v>1</v>
      </c>
    </row>
    <row r="6798" spans="1:9" x14ac:dyDescent="0.25">
      <c r="A6798">
        <v>100</v>
      </c>
      <c r="B6798">
        <v>3828112289</v>
      </c>
      <c r="C6798">
        <v>192</v>
      </c>
      <c r="D6798">
        <v>12</v>
      </c>
      <c r="E6798">
        <v>1</v>
      </c>
      <c r="F6798">
        <v>1.99</v>
      </c>
      <c r="H6798">
        <v>26.63</v>
      </c>
      <c r="I6798">
        <v>1</v>
      </c>
    </row>
    <row r="6799" spans="1:9" x14ac:dyDescent="0.25">
      <c r="A6799">
        <v>100</v>
      </c>
      <c r="B6799">
        <v>3828112409</v>
      </c>
      <c r="C6799">
        <v>192</v>
      </c>
      <c r="D6799">
        <v>10</v>
      </c>
      <c r="E6799">
        <v>1</v>
      </c>
      <c r="F6799">
        <v>0.99</v>
      </c>
      <c r="H6799">
        <v>28.28</v>
      </c>
      <c r="I6799">
        <v>1</v>
      </c>
    </row>
    <row r="6800" spans="1:9" x14ac:dyDescent="0.25">
      <c r="A6800">
        <v>100</v>
      </c>
      <c r="B6800">
        <v>4400000516</v>
      </c>
      <c r="C6800">
        <v>192</v>
      </c>
      <c r="D6800">
        <v>11</v>
      </c>
      <c r="E6800">
        <v>1</v>
      </c>
      <c r="F6800">
        <v>2.82</v>
      </c>
      <c r="H6800">
        <v>24.11</v>
      </c>
      <c r="I6800">
        <v>1</v>
      </c>
    </row>
    <row r="6801" spans="1:9" x14ac:dyDescent="0.25">
      <c r="A6801">
        <v>100</v>
      </c>
      <c r="B6801">
        <v>4400000527</v>
      </c>
      <c r="C6801">
        <v>192</v>
      </c>
      <c r="D6801">
        <v>17</v>
      </c>
      <c r="E6801">
        <v>1</v>
      </c>
      <c r="F6801">
        <v>2.78</v>
      </c>
      <c r="H6801">
        <v>23.02</v>
      </c>
      <c r="I6801">
        <v>1</v>
      </c>
    </row>
    <row r="6802" spans="1:9" x14ac:dyDescent="0.25">
      <c r="A6802">
        <v>100</v>
      </c>
      <c r="B6802">
        <v>4400000551</v>
      </c>
      <c r="C6802">
        <v>192</v>
      </c>
      <c r="D6802">
        <v>72</v>
      </c>
      <c r="E6802">
        <v>1</v>
      </c>
      <c r="F6802">
        <v>2.86</v>
      </c>
      <c r="H6802">
        <v>22.62</v>
      </c>
      <c r="I6802">
        <v>1</v>
      </c>
    </row>
    <row r="6803" spans="1:9" x14ac:dyDescent="0.25">
      <c r="A6803">
        <v>100</v>
      </c>
      <c r="B6803">
        <v>4400000655</v>
      </c>
      <c r="C6803">
        <v>192</v>
      </c>
      <c r="D6803">
        <v>3</v>
      </c>
      <c r="E6803">
        <v>1</v>
      </c>
      <c r="F6803">
        <v>3.25</v>
      </c>
      <c r="H6803">
        <v>31.04</v>
      </c>
      <c r="I6803">
        <v>1</v>
      </c>
    </row>
    <row r="6804" spans="1:9" x14ac:dyDescent="0.25">
      <c r="A6804">
        <v>100</v>
      </c>
      <c r="B6804">
        <v>4400000720</v>
      </c>
      <c r="C6804">
        <v>192</v>
      </c>
      <c r="D6804">
        <v>28</v>
      </c>
      <c r="E6804">
        <v>1</v>
      </c>
      <c r="F6804">
        <v>3.25</v>
      </c>
      <c r="H6804">
        <v>31.04</v>
      </c>
      <c r="I6804">
        <v>1</v>
      </c>
    </row>
    <row r="6805" spans="1:9" x14ac:dyDescent="0.25">
      <c r="A6805">
        <v>100</v>
      </c>
      <c r="B6805">
        <v>4400003721</v>
      </c>
      <c r="C6805">
        <v>192</v>
      </c>
      <c r="D6805">
        <v>17</v>
      </c>
      <c r="E6805">
        <v>1</v>
      </c>
      <c r="F6805">
        <v>2.59</v>
      </c>
      <c r="H6805">
        <v>30.65</v>
      </c>
      <c r="I6805">
        <v>1</v>
      </c>
    </row>
    <row r="6806" spans="1:9" x14ac:dyDescent="0.25">
      <c r="A6806">
        <v>100</v>
      </c>
      <c r="B6806">
        <v>4400003732</v>
      </c>
      <c r="C6806">
        <v>192</v>
      </c>
      <c r="D6806">
        <v>13</v>
      </c>
      <c r="E6806">
        <v>1</v>
      </c>
      <c r="F6806">
        <v>2.82</v>
      </c>
      <c r="H6806">
        <v>21.52</v>
      </c>
      <c r="I6806">
        <v>1</v>
      </c>
    </row>
    <row r="6807" spans="1:9" x14ac:dyDescent="0.25">
      <c r="A6807">
        <v>100</v>
      </c>
      <c r="B6807">
        <v>4400004713</v>
      </c>
      <c r="C6807">
        <v>192</v>
      </c>
      <c r="D6807">
        <v>8</v>
      </c>
      <c r="E6807">
        <v>1</v>
      </c>
      <c r="F6807">
        <v>2.77</v>
      </c>
      <c r="H6807">
        <v>22.74</v>
      </c>
      <c r="I6807">
        <v>1</v>
      </c>
    </row>
    <row r="6808" spans="1:9" x14ac:dyDescent="0.25">
      <c r="A6808">
        <v>100</v>
      </c>
      <c r="B6808">
        <v>7974600016</v>
      </c>
      <c r="C6808">
        <v>192</v>
      </c>
      <c r="D6808">
        <v>16</v>
      </c>
      <c r="E6808">
        <v>1</v>
      </c>
      <c r="F6808">
        <v>1.89</v>
      </c>
      <c r="H6808">
        <v>30.37</v>
      </c>
      <c r="I6808">
        <v>1</v>
      </c>
    </row>
    <row r="6809" spans="1:9" x14ac:dyDescent="0.25">
      <c r="A6809">
        <v>2</v>
      </c>
      <c r="B6809">
        <v>1470001100</v>
      </c>
      <c r="C6809">
        <v>193</v>
      </c>
      <c r="D6809">
        <v>36</v>
      </c>
      <c r="E6809">
        <v>1</v>
      </c>
      <c r="F6809">
        <v>0.99</v>
      </c>
      <c r="G6809" t="s">
        <v>9</v>
      </c>
      <c r="H6809">
        <v>19.190000000000001</v>
      </c>
      <c r="I6809">
        <v>1</v>
      </c>
    </row>
    <row r="6810" spans="1:9" x14ac:dyDescent="0.25">
      <c r="A6810">
        <v>2</v>
      </c>
      <c r="B6810">
        <v>1470001110</v>
      </c>
      <c r="C6810">
        <v>193</v>
      </c>
      <c r="D6810">
        <v>11</v>
      </c>
      <c r="E6810">
        <v>1</v>
      </c>
      <c r="F6810">
        <v>2.85</v>
      </c>
      <c r="H6810">
        <v>32.770000000000003</v>
      </c>
      <c r="I6810">
        <v>1</v>
      </c>
    </row>
    <row r="6811" spans="1:9" x14ac:dyDescent="0.25">
      <c r="A6811">
        <v>2</v>
      </c>
      <c r="B6811">
        <v>3010016584</v>
      </c>
      <c r="C6811">
        <v>193</v>
      </c>
      <c r="D6811">
        <v>10</v>
      </c>
      <c r="E6811">
        <v>1</v>
      </c>
      <c r="F6811">
        <v>3.25</v>
      </c>
      <c r="H6811">
        <v>36.15</v>
      </c>
      <c r="I6811">
        <v>1</v>
      </c>
    </row>
    <row r="6812" spans="1:9" x14ac:dyDescent="0.25">
      <c r="A6812">
        <v>2</v>
      </c>
      <c r="B6812">
        <v>3010021196</v>
      </c>
      <c r="C6812">
        <v>193</v>
      </c>
      <c r="D6812">
        <v>16</v>
      </c>
      <c r="E6812">
        <v>1</v>
      </c>
      <c r="F6812">
        <v>2.8</v>
      </c>
      <c r="H6812">
        <v>32.03</v>
      </c>
      <c r="I6812">
        <v>1</v>
      </c>
    </row>
    <row r="6813" spans="1:9" x14ac:dyDescent="0.25">
      <c r="A6813">
        <v>2</v>
      </c>
      <c r="B6813">
        <v>3828112263</v>
      </c>
      <c r="C6813">
        <v>193</v>
      </c>
      <c r="D6813">
        <v>6</v>
      </c>
      <c r="E6813">
        <v>1</v>
      </c>
      <c r="F6813">
        <v>0.99</v>
      </c>
      <c r="H6813">
        <v>28.28</v>
      </c>
      <c r="I6813">
        <v>1</v>
      </c>
    </row>
    <row r="6814" spans="1:9" x14ac:dyDescent="0.25">
      <c r="A6814">
        <v>2</v>
      </c>
      <c r="B6814">
        <v>3828112267</v>
      </c>
      <c r="C6814">
        <v>193</v>
      </c>
      <c r="D6814">
        <v>13</v>
      </c>
      <c r="E6814">
        <v>1</v>
      </c>
      <c r="F6814">
        <v>0.99</v>
      </c>
      <c r="H6814">
        <v>28.28</v>
      </c>
      <c r="I6814">
        <v>1</v>
      </c>
    </row>
    <row r="6815" spans="1:9" x14ac:dyDescent="0.25">
      <c r="A6815">
        <v>2</v>
      </c>
      <c r="B6815">
        <v>3828112271</v>
      </c>
      <c r="C6815">
        <v>193</v>
      </c>
      <c r="D6815">
        <v>6</v>
      </c>
      <c r="E6815">
        <v>1</v>
      </c>
      <c r="F6815">
        <v>0.99</v>
      </c>
      <c r="H6815">
        <v>28.28</v>
      </c>
      <c r="I6815">
        <v>1</v>
      </c>
    </row>
    <row r="6816" spans="1:9" x14ac:dyDescent="0.25">
      <c r="A6816">
        <v>2</v>
      </c>
      <c r="B6816">
        <v>3828112277</v>
      </c>
      <c r="C6816">
        <v>193</v>
      </c>
      <c r="D6816">
        <v>23</v>
      </c>
      <c r="E6816">
        <v>1</v>
      </c>
      <c r="F6816">
        <v>1.69</v>
      </c>
      <c r="H6816">
        <v>50.53</v>
      </c>
      <c r="I6816">
        <v>1</v>
      </c>
    </row>
    <row r="6817" spans="1:9" x14ac:dyDescent="0.25">
      <c r="A6817">
        <v>2</v>
      </c>
      <c r="B6817">
        <v>3828112289</v>
      </c>
      <c r="C6817">
        <v>193</v>
      </c>
      <c r="D6817">
        <v>9</v>
      </c>
      <c r="E6817">
        <v>1</v>
      </c>
      <c r="F6817">
        <v>1.99</v>
      </c>
      <c r="H6817">
        <v>25.87</v>
      </c>
      <c r="I6817">
        <v>1</v>
      </c>
    </row>
    <row r="6818" spans="1:9" x14ac:dyDescent="0.25">
      <c r="A6818">
        <v>2</v>
      </c>
      <c r="B6818">
        <v>3828112409</v>
      </c>
      <c r="C6818">
        <v>193</v>
      </c>
      <c r="D6818">
        <v>8</v>
      </c>
      <c r="E6818">
        <v>1</v>
      </c>
      <c r="F6818">
        <v>0.99</v>
      </c>
      <c r="H6818">
        <v>28.28</v>
      </c>
      <c r="I6818">
        <v>1</v>
      </c>
    </row>
    <row r="6819" spans="1:9" x14ac:dyDescent="0.25">
      <c r="A6819">
        <v>2</v>
      </c>
      <c r="B6819">
        <v>4400000516</v>
      </c>
      <c r="C6819">
        <v>193</v>
      </c>
      <c r="D6819">
        <v>5</v>
      </c>
      <c r="E6819">
        <v>1</v>
      </c>
      <c r="F6819">
        <v>3.25</v>
      </c>
      <c r="H6819">
        <v>34.15</v>
      </c>
      <c r="I6819">
        <v>1</v>
      </c>
    </row>
    <row r="6820" spans="1:9" x14ac:dyDescent="0.25">
      <c r="A6820">
        <v>2</v>
      </c>
      <c r="B6820">
        <v>4400000527</v>
      </c>
      <c r="C6820">
        <v>193</v>
      </c>
      <c r="D6820">
        <v>16</v>
      </c>
      <c r="E6820">
        <v>1</v>
      </c>
      <c r="F6820">
        <v>3.19</v>
      </c>
      <c r="H6820">
        <v>32.909999999999997</v>
      </c>
      <c r="I6820">
        <v>1</v>
      </c>
    </row>
    <row r="6821" spans="1:9" x14ac:dyDescent="0.25">
      <c r="A6821">
        <v>2</v>
      </c>
      <c r="B6821">
        <v>4400000551</v>
      </c>
      <c r="C6821">
        <v>193</v>
      </c>
      <c r="D6821">
        <v>34</v>
      </c>
      <c r="E6821">
        <v>1</v>
      </c>
      <c r="F6821">
        <v>3.29</v>
      </c>
      <c r="H6821">
        <v>32.729999999999997</v>
      </c>
      <c r="I6821">
        <v>1</v>
      </c>
    </row>
    <row r="6822" spans="1:9" x14ac:dyDescent="0.25">
      <c r="A6822">
        <v>2</v>
      </c>
      <c r="B6822">
        <v>4400000655</v>
      </c>
      <c r="C6822">
        <v>193</v>
      </c>
      <c r="D6822">
        <v>215</v>
      </c>
      <c r="E6822">
        <v>1</v>
      </c>
      <c r="F6822">
        <v>1.69</v>
      </c>
      <c r="G6822" t="s">
        <v>12</v>
      </c>
      <c r="H6822">
        <v>-32.6</v>
      </c>
      <c r="I6822">
        <v>1</v>
      </c>
    </row>
    <row r="6823" spans="1:9" x14ac:dyDescent="0.25">
      <c r="A6823">
        <v>2</v>
      </c>
      <c r="B6823">
        <v>4400000720</v>
      </c>
      <c r="C6823">
        <v>193</v>
      </c>
      <c r="D6823">
        <v>702</v>
      </c>
      <c r="E6823">
        <v>1</v>
      </c>
      <c r="F6823">
        <v>1.67</v>
      </c>
      <c r="G6823" t="s">
        <v>12</v>
      </c>
      <c r="H6823">
        <v>-34.19</v>
      </c>
      <c r="I6823">
        <v>1</v>
      </c>
    </row>
    <row r="6824" spans="1:9" x14ac:dyDescent="0.25">
      <c r="A6824">
        <v>2</v>
      </c>
      <c r="B6824">
        <v>4400003721</v>
      </c>
      <c r="C6824">
        <v>193</v>
      </c>
      <c r="D6824">
        <v>6</v>
      </c>
      <c r="E6824">
        <v>1</v>
      </c>
      <c r="F6824">
        <v>2.85</v>
      </c>
      <c r="H6824">
        <v>36.979999999999997</v>
      </c>
      <c r="I6824">
        <v>1</v>
      </c>
    </row>
    <row r="6825" spans="1:9" x14ac:dyDescent="0.25">
      <c r="A6825">
        <v>2</v>
      </c>
      <c r="B6825">
        <v>4400003732</v>
      </c>
      <c r="C6825">
        <v>193</v>
      </c>
      <c r="D6825">
        <v>4</v>
      </c>
      <c r="E6825">
        <v>1</v>
      </c>
      <c r="F6825">
        <v>3.29</v>
      </c>
      <c r="H6825">
        <v>32.729999999999997</v>
      </c>
      <c r="I6825">
        <v>1</v>
      </c>
    </row>
    <row r="6826" spans="1:9" x14ac:dyDescent="0.25">
      <c r="A6826">
        <v>2</v>
      </c>
      <c r="B6826">
        <v>4400004713</v>
      </c>
      <c r="C6826">
        <v>193</v>
      </c>
      <c r="D6826">
        <v>26</v>
      </c>
      <c r="E6826">
        <v>1</v>
      </c>
      <c r="F6826">
        <v>3.19</v>
      </c>
      <c r="H6826">
        <v>32.909999999999997</v>
      </c>
      <c r="I6826">
        <v>1</v>
      </c>
    </row>
    <row r="6827" spans="1:9" x14ac:dyDescent="0.25">
      <c r="A6827">
        <v>2</v>
      </c>
      <c r="B6827">
        <v>7974600016</v>
      </c>
      <c r="C6827">
        <v>193</v>
      </c>
      <c r="D6827">
        <v>17</v>
      </c>
      <c r="E6827">
        <v>1</v>
      </c>
      <c r="F6827">
        <v>1.89</v>
      </c>
      <c r="H6827">
        <v>30.37</v>
      </c>
      <c r="I6827">
        <v>1</v>
      </c>
    </row>
    <row r="6828" spans="1:9" x14ac:dyDescent="0.25">
      <c r="A6828">
        <v>12</v>
      </c>
      <c r="B6828">
        <v>1470001100</v>
      </c>
      <c r="C6828">
        <v>193</v>
      </c>
      <c r="D6828">
        <v>43</v>
      </c>
      <c r="E6828">
        <v>1</v>
      </c>
      <c r="F6828">
        <v>0.99</v>
      </c>
      <c r="G6828" t="s">
        <v>9</v>
      </c>
      <c r="H6828">
        <v>19.190000000000001</v>
      </c>
      <c r="I6828">
        <v>1</v>
      </c>
    </row>
    <row r="6829" spans="1:9" x14ac:dyDescent="0.25">
      <c r="A6829">
        <v>12</v>
      </c>
      <c r="B6829">
        <v>1470001110</v>
      </c>
      <c r="C6829">
        <v>193</v>
      </c>
      <c r="D6829">
        <v>8</v>
      </c>
      <c r="E6829">
        <v>1</v>
      </c>
      <c r="F6829">
        <v>2.59</v>
      </c>
      <c r="H6829">
        <v>26.02</v>
      </c>
      <c r="I6829">
        <v>1</v>
      </c>
    </row>
    <row r="6830" spans="1:9" x14ac:dyDescent="0.25">
      <c r="A6830">
        <v>12</v>
      </c>
      <c r="B6830">
        <v>3010016584</v>
      </c>
      <c r="C6830">
        <v>193</v>
      </c>
      <c r="D6830">
        <v>5</v>
      </c>
      <c r="E6830">
        <v>1</v>
      </c>
      <c r="F6830">
        <v>2.95</v>
      </c>
      <c r="H6830">
        <v>28.1</v>
      </c>
      <c r="I6830">
        <v>1</v>
      </c>
    </row>
    <row r="6831" spans="1:9" x14ac:dyDescent="0.25">
      <c r="A6831">
        <v>12</v>
      </c>
      <c r="B6831">
        <v>3010021196</v>
      </c>
      <c r="C6831">
        <v>193</v>
      </c>
      <c r="D6831">
        <v>18</v>
      </c>
      <c r="E6831">
        <v>1</v>
      </c>
      <c r="F6831">
        <v>2.8</v>
      </c>
      <c r="H6831">
        <v>32.03</v>
      </c>
      <c r="I6831">
        <v>1</v>
      </c>
    </row>
    <row r="6832" spans="1:9" x14ac:dyDescent="0.25">
      <c r="A6832">
        <v>12</v>
      </c>
      <c r="B6832">
        <v>3828112263</v>
      </c>
      <c r="C6832">
        <v>193</v>
      </c>
      <c r="D6832">
        <v>64</v>
      </c>
      <c r="E6832">
        <v>1</v>
      </c>
      <c r="F6832">
        <v>0.99</v>
      </c>
      <c r="H6832">
        <v>28.28</v>
      </c>
      <c r="I6832">
        <v>1</v>
      </c>
    </row>
    <row r="6833" spans="1:9" x14ac:dyDescent="0.25">
      <c r="A6833">
        <v>12</v>
      </c>
      <c r="B6833">
        <v>3828112267</v>
      </c>
      <c r="C6833">
        <v>193</v>
      </c>
      <c r="D6833">
        <v>101</v>
      </c>
      <c r="E6833">
        <v>1</v>
      </c>
      <c r="F6833">
        <v>0.99</v>
      </c>
      <c r="H6833">
        <v>28.28</v>
      </c>
      <c r="I6833">
        <v>1</v>
      </c>
    </row>
    <row r="6834" spans="1:9" x14ac:dyDescent="0.25">
      <c r="A6834">
        <v>12</v>
      </c>
      <c r="B6834">
        <v>3828112271</v>
      </c>
      <c r="C6834">
        <v>193</v>
      </c>
      <c r="D6834">
        <v>70</v>
      </c>
      <c r="E6834">
        <v>1</v>
      </c>
      <c r="F6834">
        <v>0.99</v>
      </c>
      <c r="H6834">
        <v>28.28</v>
      </c>
      <c r="I6834">
        <v>1</v>
      </c>
    </row>
    <row r="6835" spans="1:9" x14ac:dyDescent="0.25">
      <c r="A6835">
        <v>12</v>
      </c>
      <c r="B6835">
        <v>3828112277</v>
      </c>
      <c r="C6835">
        <v>193</v>
      </c>
      <c r="D6835">
        <v>14</v>
      </c>
      <c r="E6835">
        <v>1</v>
      </c>
      <c r="F6835">
        <v>1.69</v>
      </c>
      <c r="H6835">
        <v>50.47</v>
      </c>
      <c r="I6835">
        <v>1</v>
      </c>
    </row>
    <row r="6836" spans="1:9" x14ac:dyDescent="0.25">
      <c r="A6836">
        <v>12</v>
      </c>
      <c r="B6836">
        <v>3828112289</v>
      </c>
      <c r="C6836">
        <v>193</v>
      </c>
      <c r="D6836">
        <v>20</v>
      </c>
      <c r="E6836">
        <v>1</v>
      </c>
      <c r="F6836">
        <v>1.99</v>
      </c>
      <c r="H6836">
        <v>25.77</v>
      </c>
      <c r="I6836">
        <v>1</v>
      </c>
    </row>
    <row r="6837" spans="1:9" x14ac:dyDescent="0.25">
      <c r="A6837">
        <v>12</v>
      </c>
      <c r="B6837">
        <v>3828112409</v>
      </c>
      <c r="C6837">
        <v>193</v>
      </c>
      <c r="D6837">
        <v>74</v>
      </c>
      <c r="E6837">
        <v>1</v>
      </c>
      <c r="F6837">
        <v>0.99</v>
      </c>
      <c r="H6837">
        <v>28.28</v>
      </c>
      <c r="I6837">
        <v>1</v>
      </c>
    </row>
    <row r="6838" spans="1:9" x14ac:dyDescent="0.25">
      <c r="A6838">
        <v>12</v>
      </c>
      <c r="B6838">
        <v>4400000516</v>
      </c>
      <c r="C6838">
        <v>193</v>
      </c>
      <c r="D6838">
        <v>5</v>
      </c>
      <c r="E6838">
        <v>1</v>
      </c>
      <c r="F6838">
        <v>2.95</v>
      </c>
      <c r="H6838">
        <v>27.45</v>
      </c>
      <c r="I6838">
        <v>1</v>
      </c>
    </row>
    <row r="6839" spans="1:9" x14ac:dyDescent="0.25">
      <c r="A6839">
        <v>12</v>
      </c>
      <c r="B6839">
        <v>4400000527</v>
      </c>
      <c r="C6839">
        <v>193</v>
      </c>
      <c r="D6839">
        <v>23</v>
      </c>
      <c r="E6839">
        <v>1</v>
      </c>
      <c r="F6839">
        <v>2.89</v>
      </c>
      <c r="H6839">
        <v>25.95</v>
      </c>
      <c r="I6839">
        <v>1</v>
      </c>
    </row>
    <row r="6840" spans="1:9" x14ac:dyDescent="0.25">
      <c r="A6840">
        <v>12</v>
      </c>
      <c r="B6840">
        <v>4400000551</v>
      </c>
      <c r="C6840">
        <v>193</v>
      </c>
      <c r="D6840">
        <v>35</v>
      </c>
      <c r="E6840">
        <v>1</v>
      </c>
      <c r="F6840">
        <v>2.99</v>
      </c>
      <c r="H6840">
        <v>25.98</v>
      </c>
      <c r="I6840">
        <v>1</v>
      </c>
    </row>
    <row r="6841" spans="1:9" x14ac:dyDescent="0.25">
      <c r="A6841">
        <v>12</v>
      </c>
      <c r="B6841">
        <v>4400000655</v>
      </c>
      <c r="C6841">
        <v>193</v>
      </c>
      <c r="D6841">
        <v>158</v>
      </c>
      <c r="E6841">
        <v>1</v>
      </c>
      <c r="F6841">
        <v>1.81</v>
      </c>
      <c r="G6841" t="s">
        <v>12</v>
      </c>
      <c r="H6841">
        <v>-23.81</v>
      </c>
      <c r="I6841">
        <v>1</v>
      </c>
    </row>
    <row r="6842" spans="1:9" x14ac:dyDescent="0.25">
      <c r="A6842">
        <v>12</v>
      </c>
      <c r="B6842">
        <v>4400000720</v>
      </c>
      <c r="C6842">
        <v>193</v>
      </c>
      <c r="D6842">
        <v>367</v>
      </c>
      <c r="E6842">
        <v>1</v>
      </c>
      <c r="F6842">
        <v>1.67</v>
      </c>
      <c r="G6842" t="s">
        <v>12</v>
      </c>
      <c r="H6842">
        <v>-34.19</v>
      </c>
      <c r="I6842">
        <v>1</v>
      </c>
    </row>
    <row r="6843" spans="1:9" x14ac:dyDescent="0.25">
      <c r="A6843">
        <v>12</v>
      </c>
      <c r="B6843">
        <v>4400003721</v>
      </c>
      <c r="C6843">
        <v>193</v>
      </c>
      <c r="D6843">
        <v>6</v>
      </c>
      <c r="E6843">
        <v>1</v>
      </c>
      <c r="F6843">
        <v>2.33</v>
      </c>
      <c r="H6843">
        <v>22.91</v>
      </c>
      <c r="I6843">
        <v>1</v>
      </c>
    </row>
    <row r="6844" spans="1:9" x14ac:dyDescent="0.25">
      <c r="A6844">
        <v>12</v>
      </c>
      <c r="B6844">
        <v>4400003732</v>
      </c>
      <c r="C6844">
        <v>193</v>
      </c>
      <c r="D6844">
        <v>9</v>
      </c>
      <c r="E6844">
        <v>1</v>
      </c>
      <c r="F6844">
        <v>2.99</v>
      </c>
      <c r="H6844">
        <v>25.98</v>
      </c>
      <c r="I6844">
        <v>1</v>
      </c>
    </row>
    <row r="6845" spans="1:9" x14ac:dyDescent="0.25">
      <c r="A6845">
        <v>12</v>
      </c>
      <c r="B6845">
        <v>4400004713</v>
      </c>
      <c r="C6845">
        <v>193</v>
      </c>
      <c r="D6845">
        <v>23</v>
      </c>
      <c r="E6845">
        <v>1</v>
      </c>
      <c r="F6845">
        <v>2.89</v>
      </c>
      <c r="H6845">
        <v>25.95</v>
      </c>
      <c r="I6845">
        <v>1</v>
      </c>
    </row>
    <row r="6846" spans="1:9" x14ac:dyDescent="0.25">
      <c r="A6846">
        <v>12</v>
      </c>
      <c r="B6846">
        <v>7974600016</v>
      </c>
      <c r="C6846">
        <v>193</v>
      </c>
      <c r="D6846">
        <v>43</v>
      </c>
      <c r="E6846">
        <v>1</v>
      </c>
      <c r="F6846">
        <v>1.89</v>
      </c>
      <c r="H6846">
        <v>30.37</v>
      </c>
      <c r="I6846">
        <v>1</v>
      </c>
    </row>
    <row r="6847" spans="1:9" x14ac:dyDescent="0.25">
      <c r="A6847">
        <v>50</v>
      </c>
      <c r="B6847">
        <v>1470001100</v>
      </c>
      <c r="C6847">
        <v>193</v>
      </c>
      <c r="D6847">
        <v>25</v>
      </c>
      <c r="E6847">
        <v>1</v>
      </c>
      <c r="F6847">
        <v>0.99</v>
      </c>
      <c r="G6847" t="s">
        <v>9</v>
      </c>
      <c r="H6847">
        <v>19.190000000000001</v>
      </c>
      <c r="I6847">
        <v>1</v>
      </c>
    </row>
    <row r="6848" spans="1:9" x14ac:dyDescent="0.25">
      <c r="A6848">
        <v>50</v>
      </c>
      <c r="B6848">
        <v>1470001110</v>
      </c>
      <c r="C6848">
        <v>193</v>
      </c>
      <c r="D6848">
        <v>7</v>
      </c>
      <c r="E6848">
        <v>1</v>
      </c>
      <c r="F6848">
        <v>2.85</v>
      </c>
      <c r="H6848">
        <v>32.770000000000003</v>
      </c>
      <c r="I6848">
        <v>1</v>
      </c>
    </row>
    <row r="6849" spans="1:9" x14ac:dyDescent="0.25">
      <c r="A6849">
        <v>50</v>
      </c>
      <c r="B6849">
        <v>3010016584</v>
      </c>
      <c r="C6849">
        <v>193</v>
      </c>
      <c r="D6849">
        <v>3</v>
      </c>
      <c r="E6849">
        <v>1</v>
      </c>
      <c r="F6849">
        <v>3.27</v>
      </c>
      <c r="H6849">
        <v>37.03</v>
      </c>
      <c r="I6849">
        <v>1</v>
      </c>
    </row>
    <row r="6850" spans="1:9" x14ac:dyDescent="0.25">
      <c r="A6850">
        <v>50</v>
      </c>
      <c r="B6850">
        <v>3010021196</v>
      </c>
      <c r="C6850">
        <v>193</v>
      </c>
      <c r="D6850">
        <v>14</v>
      </c>
      <c r="E6850">
        <v>1</v>
      </c>
      <c r="F6850">
        <v>2.77</v>
      </c>
      <c r="H6850">
        <v>31.29</v>
      </c>
      <c r="I6850">
        <v>1</v>
      </c>
    </row>
    <row r="6851" spans="1:9" x14ac:dyDescent="0.25">
      <c r="A6851">
        <v>50</v>
      </c>
      <c r="B6851">
        <v>3828112263</v>
      </c>
      <c r="C6851">
        <v>193</v>
      </c>
      <c r="D6851">
        <v>10</v>
      </c>
      <c r="E6851">
        <v>1</v>
      </c>
      <c r="F6851">
        <v>0.99</v>
      </c>
      <c r="H6851">
        <v>28.28</v>
      </c>
      <c r="I6851">
        <v>1</v>
      </c>
    </row>
    <row r="6852" spans="1:9" x14ac:dyDescent="0.25">
      <c r="A6852">
        <v>50</v>
      </c>
      <c r="B6852">
        <v>3828112267</v>
      </c>
      <c r="C6852">
        <v>193</v>
      </c>
      <c r="D6852">
        <v>9</v>
      </c>
      <c r="E6852">
        <v>1</v>
      </c>
      <c r="F6852">
        <v>0.99</v>
      </c>
      <c r="H6852">
        <v>28.28</v>
      </c>
      <c r="I6852">
        <v>1</v>
      </c>
    </row>
    <row r="6853" spans="1:9" x14ac:dyDescent="0.25">
      <c r="A6853">
        <v>50</v>
      </c>
      <c r="B6853">
        <v>3828112271</v>
      </c>
      <c r="C6853">
        <v>193</v>
      </c>
      <c r="D6853">
        <v>7</v>
      </c>
      <c r="E6853">
        <v>1</v>
      </c>
      <c r="F6853">
        <v>0.99</v>
      </c>
      <c r="H6853">
        <v>28.28</v>
      </c>
      <c r="I6853">
        <v>1</v>
      </c>
    </row>
    <row r="6854" spans="1:9" x14ac:dyDescent="0.25">
      <c r="A6854">
        <v>50</v>
      </c>
      <c r="B6854">
        <v>3828112277</v>
      </c>
      <c r="C6854">
        <v>193</v>
      </c>
      <c r="D6854">
        <v>12</v>
      </c>
      <c r="E6854">
        <v>1</v>
      </c>
      <c r="F6854">
        <v>1.59</v>
      </c>
      <c r="H6854">
        <v>47.35</v>
      </c>
      <c r="I6854">
        <v>1</v>
      </c>
    </row>
    <row r="6855" spans="1:9" x14ac:dyDescent="0.25">
      <c r="A6855">
        <v>50</v>
      </c>
      <c r="B6855">
        <v>3828112289</v>
      </c>
      <c r="C6855">
        <v>193</v>
      </c>
      <c r="D6855">
        <v>12</v>
      </c>
      <c r="E6855">
        <v>1</v>
      </c>
      <c r="F6855">
        <v>1.99</v>
      </c>
      <c r="H6855">
        <v>25.87</v>
      </c>
      <c r="I6855">
        <v>1</v>
      </c>
    </row>
    <row r="6856" spans="1:9" x14ac:dyDescent="0.25">
      <c r="A6856">
        <v>50</v>
      </c>
      <c r="B6856">
        <v>3828112409</v>
      </c>
      <c r="C6856">
        <v>193</v>
      </c>
      <c r="D6856">
        <v>4</v>
      </c>
      <c r="E6856">
        <v>1</v>
      </c>
      <c r="F6856">
        <v>0.99</v>
      </c>
      <c r="H6856">
        <v>28.28</v>
      </c>
      <c r="I6856">
        <v>1</v>
      </c>
    </row>
    <row r="6857" spans="1:9" x14ac:dyDescent="0.25">
      <c r="A6857">
        <v>50</v>
      </c>
      <c r="B6857">
        <v>4400000516</v>
      </c>
      <c r="C6857">
        <v>193</v>
      </c>
      <c r="D6857">
        <v>1</v>
      </c>
      <c r="E6857">
        <v>1</v>
      </c>
      <c r="F6857">
        <v>3.25</v>
      </c>
      <c r="H6857">
        <v>34.15</v>
      </c>
      <c r="I6857">
        <v>1</v>
      </c>
    </row>
    <row r="6858" spans="1:9" x14ac:dyDescent="0.25">
      <c r="A6858">
        <v>50</v>
      </c>
      <c r="B6858">
        <v>4400000527</v>
      </c>
      <c r="C6858">
        <v>193</v>
      </c>
      <c r="D6858">
        <v>8</v>
      </c>
      <c r="E6858">
        <v>1</v>
      </c>
      <c r="F6858">
        <v>3.19</v>
      </c>
      <c r="H6858">
        <v>32.909999999999997</v>
      </c>
      <c r="I6858">
        <v>1</v>
      </c>
    </row>
    <row r="6859" spans="1:9" x14ac:dyDescent="0.25">
      <c r="A6859">
        <v>50</v>
      </c>
      <c r="B6859">
        <v>4400000551</v>
      </c>
      <c r="C6859">
        <v>193</v>
      </c>
      <c r="D6859">
        <v>28</v>
      </c>
      <c r="E6859">
        <v>1</v>
      </c>
      <c r="F6859">
        <v>3.29</v>
      </c>
      <c r="H6859">
        <v>32.729999999999997</v>
      </c>
      <c r="I6859">
        <v>1</v>
      </c>
    </row>
    <row r="6860" spans="1:9" x14ac:dyDescent="0.25">
      <c r="A6860">
        <v>50</v>
      </c>
      <c r="B6860">
        <v>4400000655</v>
      </c>
      <c r="C6860">
        <v>193</v>
      </c>
      <c r="D6860">
        <v>127</v>
      </c>
      <c r="E6860">
        <v>1</v>
      </c>
      <c r="F6860">
        <v>1.79</v>
      </c>
      <c r="G6860" t="s">
        <v>12</v>
      </c>
      <c r="H6860">
        <v>-25.19</v>
      </c>
      <c r="I6860">
        <v>1</v>
      </c>
    </row>
    <row r="6861" spans="1:9" x14ac:dyDescent="0.25">
      <c r="A6861">
        <v>50</v>
      </c>
      <c r="B6861">
        <v>4400000720</v>
      </c>
      <c r="C6861">
        <v>193</v>
      </c>
      <c r="D6861">
        <v>556</v>
      </c>
      <c r="E6861">
        <v>1</v>
      </c>
      <c r="F6861">
        <v>1.66</v>
      </c>
      <c r="G6861" t="s">
        <v>12</v>
      </c>
      <c r="H6861">
        <v>-35</v>
      </c>
      <c r="I6861">
        <v>1</v>
      </c>
    </row>
    <row r="6862" spans="1:9" x14ac:dyDescent="0.25">
      <c r="A6862">
        <v>50</v>
      </c>
      <c r="B6862">
        <v>4400003721</v>
      </c>
      <c r="C6862">
        <v>193</v>
      </c>
      <c r="D6862">
        <v>8</v>
      </c>
      <c r="E6862">
        <v>1</v>
      </c>
      <c r="F6862">
        <v>2.59</v>
      </c>
      <c r="H6862">
        <v>30.65</v>
      </c>
      <c r="I6862">
        <v>1</v>
      </c>
    </row>
    <row r="6863" spans="1:9" x14ac:dyDescent="0.25">
      <c r="A6863">
        <v>50</v>
      </c>
      <c r="B6863">
        <v>4400003732</v>
      </c>
      <c r="C6863">
        <v>193</v>
      </c>
      <c r="D6863">
        <v>4</v>
      </c>
      <c r="E6863">
        <v>1</v>
      </c>
      <c r="F6863">
        <v>3.29</v>
      </c>
      <c r="H6863">
        <v>32.729999999999997</v>
      </c>
      <c r="I6863">
        <v>1</v>
      </c>
    </row>
    <row r="6864" spans="1:9" x14ac:dyDescent="0.25">
      <c r="A6864">
        <v>50</v>
      </c>
      <c r="B6864">
        <v>4400004713</v>
      </c>
      <c r="C6864">
        <v>193</v>
      </c>
      <c r="D6864">
        <v>13</v>
      </c>
      <c r="E6864">
        <v>1</v>
      </c>
      <c r="F6864">
        <v>3.19</v>
      </c>
      <c r="H6864">
        <v>32.909999999999997</v>
      </c>
      <c r="I6864">
        <v>1</v>
      </c>
    </row>
    <row r="6865" spans="1:9" x14ac:dyDescent="0.25">
      <c r="A6865">
        <v>50</v>
      </c>
      <c r="B6865">
        <v>7974600016</v>
      </c>
      <c r="C6865">
        <v>193</v>
      </c>
      <c r="D6865">
        <v>4</v>
      </c>
      <c r="E6865">
        <v>1</v>
      </c>
      <c r="F6865">
        <v>1.89</v>
      </c>
      <c r="H6865">
        <v>30.37</v>
      </c>
      <c r="I6865">
        <v>1</v>
      </c>
    </row>
    <row r="6866" spans="1:9" x14ac:dyDescent="0.25">
      <c r="A6866">
        <v>75</v>
      </c>
      <c r="B6866">
        <v>1470001100</v>
      </c>
      <c r="C6866">
        <v>193</v>
      </c>
      <c r="D6866">
        <v>58</v>
      </c>
      <c r="E6866">
        <v>1</v>
      </c>
      <c r="F6866">
        <v>0.99</v>
      </c>
      <c r="G6866" t="s">
        <v>9</v>
      </c>
      <c r="H6866">
        <v>19.190000000000001</v>
      </c>
      <c r="I6866">
        <v>1</v>
      </c>
    </row>
    <row r="6867" spans="1:9" x14ac:dyDescent="0.25">
      <c r="A6867">
        <v>75</v>
      </c>
      <c r="B6867">
        <v>1470001110</v>
      </c>
      <c r="C6867">
        <v>193</v>
      </c>
      <c r="D6867">
        <v>6</v>
      </c>
      <c r="E6867">
        <v>1</v>
      </c>
      <c r="F6867">
        <v>2.35</v>
      </c>
      <c r="H6867">
        <v>18.46</v>
      </c>
      <c r="I6867">
        <v>1</v>
      </c>
    </row>
    <row r="6868" spans="1:9" x14ac:dyDescent="0.25">
      <c r="A6868">
        <v>75</v>
      </c>
      <c r="B6868">
        <v>3010016584</v>
      </c>
      <c r="C6868">
        <v>193</v>
      </c>
      <c r="D6868">
        <v>14</v>
      </c>
      <c r="E6868">
        <v>1</v>
      </c>
      <c r="F6868">
        <v>2.63</v>
      </c>
      <c r="H6868">
        <v>20.87</v>
      </c>
      <c r="I6868">
        <v>1</v>
      </c>
    </row>
    <row r="6869" spans="1:9" x14ac:dyDescent="0.25">
      <c r="A6869">
        <v>75</v>
      </c>
      <c r="B6869">
        <v>3010021196</v>
      </c>
      <c r="C6869">
        <v>193</v>
      </c>
      <c r="D6869">
        <v>2</v>
      </c>
      <c r="E6869">
        <v>1</v>
      </c>
      <c r="F6869">
        <v>2.75</v>
      </c>
      <c r="H6869">
        <v>30.8</v>
      </c>
      <c r="I6869">
        <v>1</v>
      </c>
    </row>
    <row r="6870" spans="1:9" x14ac:dyDescent="0.25">
      <c r="A6870">
        <v>75</v>
      </c>
      <c r="B6870">
        <v>3828112263</v>
      </c>
      <c r="C6870">
        <v>193</v>
      </c>
      <c r="D6870">
        <v>5</v>
      </c>
      <c r="E6870">
        <v>1</v>
      </c>
      <c r="F6870">
        <v>0.99</v>
      </c>
      <c r="H6870">
        <v>28.28</v>
      </c>
      <c r="I6870">
        <v>1</v>
      </c>
    </row>
    <row r="6871" spans="1:9" x14ac:dyDescent="0.25">
      <c r="A6871">
        <v>75</v>
      </c>
      <c r="B6871">
        <v>3828112267</v>
      </c>
      <c r="C6871">
        <v>193</v>
      </c>
      <c r="D6871">
        <v>13</v>
      </c>
      <c r="E6871">
        <v>1</v>
      </c>
      <c r="F6871">
        <v>0.99</v>
      </c>
      <c r="H6871">
        <v>28.28</v>
      </c>
      <c r="I6871">
        <v>1</v>
      </c>
    </row>
    <row r="6872" spans="1:9" x14ac:dyDescent="0.25">
      <c r="A6872">
        <v>75</v>
      </c>
      <c r="B6872">
        <v>3828112271</v>
      </c>
      <c r="C6872">
        <v>193</v>
      </c>
      <c r="D6872">
        <v>13</v>
      </c>
      <c r="E6872">
        <v>1</v>
      </c>
      <c r="F6872">
        <v>0.99</v>
      </c>
      <c r="H6872">
        <v>28.28</v>
      </c>
      <c r="I6872">
        <v>1</v>
      </c>
    </row>
    <row r="6873" spans="1:9" x14ac:dyDescent="0.25">
      <c r="A6873">
        <v>75</v>
      </c>
      <c r="B6873">
        <v>3828112277</v>
      </c>
      <c r="C6873">
        <v>193</v>
      </c>
      <c r="D6873">
        <v>18</v>
      </c>
      <c r="E6873">
        <v>1</v>
      </c>
      <c r="F6873">
        <v>1.69</v>
      </c>
      <c r="H6873">
        <v>50.41</v>
      </c>
      <c r="I6873">
        <v>1</v>
      </c>
    </row>
    <row r="6874" spans="1:9" x14ac:dyDescent="0.25">
      <c r="A6874">
        <v>75</v>
      </c>
      <c r="B6874">
        <v>3828112289</v>
      </c>
      <c r="C6874">
        <v>193</v>
      </c>
      <c r="D6874">
        <v>2</v>
      </c>
      <c r="E6874">
        <v>1</v>
      </c>
      <c r="F6874">
        <v>1.99</v>
      </c>
      <c r="H6874">
        <v>26.33</v>
      </c>
      <c r="I6874">
        <v>1</v>
      </c>
    </row>
    <row r="6875" spans="1:9" x14ac:dyDescent="0.25">
      <c r="A6875">
        <v>75</v>
      </c>
      <c r="B6875">
        <v>3828112409</v>
      </c>
      <c r="C6875">
        <v>193</v>
      </c>
      <c r="D6875">
        <v>21</v>
      </c>
      <c r="E6875">
        <v>1</v>
      </c>
      <c r="F6875">
        <v>0.99</v>
      </c>
      <c r="H6875">
        <v>28.28</v>
      </c>
      <c r="I6875">
        <v>1</v>
      </c>
    </row>
    <row r="6876" spans="1:9" x14ac:dyDescent="0.25">
      <c r="A6876">
        <v>75</v>
      </c>
      <c r="B6876">
        <v>4400000516</v>
      </c>
      <c r="C6876">
        <v>193</v>
      </c>
      <c r="D6876">
        <v>6</v>
      </c>
      <c r="E6876">
        <v>1</v>
      </c>
      <c r="F6876">
        <v>2.65</v>
      </c>
      <c r="H6876">
        <v>19.239999999999998</v>
      </c>
      <c r="I6876">
        <v>1</v>
      </c>
    </row>
    <row r="6877" spans="1:9" x14ac:dyDescent="0.25">
      <c r="A6877">
        <v>75</v>
      </c>
      <c r="B6877">
        <v>4400000527</v>
      </c>
      <c r="C6877">
        <v>193</v>
      </c>
      <c r="D6877">
        <v>16</v>
      </c>
      <c r="E6877">
        <v>1</v>
      </c>
      <c r="F6877">
        <v>2.59</v>
      </c>
      <c r="H6877">
        <v>17.37</v>
      </c>
      <c r="I6877">
        <v>1</v>
      </c>
    </row>
    <row r="6878" spans="1:9" x14ac:dyDescent="0.25">
      <c r="A6878">
        <v>75</v>
      </c>
      <c r="B6878">
        <v>4400000551</v>
      </c>
      <c r="C6878">
        <v>193</v>
      </c>
      <c r="D6878">
        <v>24</v>
      </c>
      <c r="E6878">
        <v>1</v>
      </c>
      <c r="F6878">
        <v>2.69</v>
      </c>
      <c r="H6878">
        <v>17.73</v>
      </c>
      <c r="I6878">
        <v>1</v>
      </c>
    </row>
    <row r="6879" spans="1:9" x14ac:dyDescent="0.25">
      <c r="A6879">
        <v>75</v>
      </c>
      <c r="B6879">
        <v>4400000655</v>
      </c>
      <c r="C6879">
        <v>193</v>
      </c>
      <c r="D6879">
        <v>110</v>
      </c>
      <c r="E6879">
        <v>1</v>
      </c>
      <c r="F6879">
        <v>1.95</v>
      </c>
      <c r="G6879" t="s">
        <v>12</v>
      </c>
      <c r="H6879">
        <v>-14.92</v>
      </c>
      <c r="I6879">
        <v>1</v>
      </c>
    </row>
    <row r="6880" spans="1:9" x14ac:dyDescent="0.25">
      <c r="A6880">
        <v>75</v>
      </c>
      <c r="B6880">
        <v>4400000720</v>
      </c>
      <c r="C6880">
        <v>193</v>
      </c>
      <c r="D6880">
        <v>358</v>
      </c>
      <c r="E6880">
        <v>1</v>
      </c>
      <c r="F6880">
        <v>1.62</v>
      </c>
      <c r="G6880" t="s">
        <v>12</v>
      </c>
      <c r="H6880">
        <v>-38.33</v>
      </c>
      <c r="I6880">
        <v>1</v>
      </c>
    </row>
    <row r="6881" spans="1:9" x14ac:dyDescent="0.25">
      <c r="A6881">
        <v>75</v>
      </c>
      <c r="B6881">
        <v>4400003721</v>
      </c>
      <c r="C6881">
        <v>193</v>
      </c>
      <c r="D6881">
        <v>9</v>
      </c>
      <c r="E6881">
        <v>1</v>
      </c>
      <c r="F6881">
        <v>2.59</v>
      </c>
      <c r="H6881">
        <v>30.65</v>
      </c>
      <c r="I6881">
        <v>1</v>
      </c>
    </row>
    <row r="6882" spans="1:9" x14ac:dyDescent="0.25">
      <c r="A6882">
        <v>75</v>
      </c>
      <c r="B6882">
        <v>4400003732</v>
      </c>
      <c r="C6882">
        <v>193</v>
      </c>
      <c r="D6882">
        <v>8</v>
      </c>
      <c r="E6882">
        <v>1</v>
      </c>
      <c r="F6882">
        <v>2.69</v>
      </c>
      <c r="H6882">
        <v>17.73</v>
      </c>
      <c r="I6882">
        <v>1</v>
      </c>
    </row>
    <row r="6883" spans="1:9" x14ac:dyDescent="0.25">
      <c r="A6883">
        <v>75</v>
      </c>
      <c r="B6883">
        <v>4400004713</v>
      </c>
      <c r="C6883">
        <v>193</v>
      </c>
      <c r="D6883">
        <v>26</v>
      </c>
      <c r="E6883">
        <v>1</v>
      </c>
      <c r="F6883">
        <v>2.59</v>
      </c>
      <c r="H6883">
        <v>17.37</v>
      </c>
      <c r="I6883">
        <v>1</v>
      </c>
    </row>
    <row r="6884" spans="1:9" x14ac:dyDescent="0.25">
      <c r="A6884">
        <v>75</v>
      </c>
      <c r="B6884">
        <v>7974600016</v>
      </c>
      <c r="C6884">
        <v>193</v>
      </c>
      <c r="D6884">
        <v>21</v>
      </c>
      <c r="E6884">
        <v>1</v>
      </c>
      <c r="F6884">
        <v>1.89</v>
      </c>
      <c r="H6884">
        <v>30.37</v>
      </c>
      <c r="I6884">
        <v>1</v>
      </c>
    </row>
    <row r="6885" spans="1:9" x14ac:dyDescent="0.25">
      <c r="A6885">
        <v>100</v>
      </c>
      <c r="B6885">
        <v>1470001100</v>
      </c>
      <c r="C6885">
        <v>193</v>
      </c>
      <c r="D6885">
        <v>60</v>
      </c>
      <c r="E6885">
        <v>1</v>
      </c>
      <c r="F6885">
        <v>0.99</v>
      </c>
      <c r="G6885" t="s">
        <v>9</v>
      </c>
      <c r="H6885">
        <v>19.190000000000001</v>
      </c>
      <c r="I6885">
        <v>1</v>
      </c>
    </row>
    <row r="6886" spans="1:9" x14ac:dyDescent="0.25">
      <c r="A6886">
        <v>100</v>
      </c>
      <c r="B6886">
        <v>1470001110</v>
      </c>
      <c r="C6886">
        <v>193</v>
      </c>
      <c r="D6886">
        <v>20</v>
      </c>
      <c r="E6886">
        <v>1</v>
      </c>
      <c r="F6886">
        <v>2.35</v>
      </c>
      <c r="H6886">
        <v>18.46</v>
      </c>
      <c r="I6886">
        <v>1</v>
      </c>
    </row>
    <row r="6887" spans="1:9" x14ac:dyDescent="0.25">
      <c r="A6887">
        <v>100</v>
      </c>
      <c r="B6887">
        <v>3010016584</v>
      </c>
      <c r="C6887">
        <v>193</v>
      </c>
      <c r="D6887">
        <v>13</v>
      </c>
      <c r="E6887">
        <v>1</v>
      </c>
      <c r="F6887">
        <v>2.67</v>
      </c>
      <c r="H6887">
        <v>20.440000000000001</v>
      </c>
      <c r="I6887">
        <v>1</v>
      </c>
    </row>
    <row r="6888" spans="1:9" x14ac:dyDescent="0.25">
      <c r="A6888">
        <v>100</v>
      </c>
      <c r="B6888">
        <v>3010021196</v>
      </c>
      <c r="C6888">
        <v>193</v>
      </c>
      <c r="D6888">
        <v>12</v>
      </c>
      <c r="E6888">
        <v>1</v>
      </c>
      <c r="F6888">
        <v>2.8</v>
      </c>
      <c r="H6888">
        <v>32.03</v>
      </c>
      <c r="I6888">
        <v>1</v>
      </c>
    </row>
    <row r="6889" spans="1:9" x14ac:dyDescent="0.25">
      <c r="A6889">
        <v>100</v>
      </c>
      <c r="B6889">
        <v>3828112263</v>
      </c>
      <c r="C6889">
        <v>193</v>
      </c>
      <c r="D6889">
        <v>11</v>
      </c>
      <c r="E6889">
        <v>1</v>
      </c>
      <c r="F6889">
        <v>0.99</v>
      </c>
      <c r="H6889">
        <v>28.28</v>
      </c>
      <c r="I6889">
        <v>1</v>
      </c>
    </row>
    <row r="6890" spans="1:9" x14ac:dyDescent="0.25">
      <c r="A6890">
        <v>100</v>
      </c>
      <c r="B6890">
        <v>3828112267</v>
      </c>
      <c r="C6890">
        <v>193</v>
      </c>
      <c r="D6890">
        <v>17</v>
      </c>
      <c r="E6890">
        <v>1</v>
      </c>
      <c r="F6890">
        <v>0.99</v>
      </c>
      <c r="H6890">
        <v>28.28</v>
      </c>
      <c r="I6890">
        <v>1</v>
      </c>
    </row>
    <row r="6891" spans="1:9" x14ac:dyDescent="0.25">
      <c r="A6891">
        <v>100</v>
      </c>
      <c r="B6891">
        <v>3828112271</v>
      </c>
      <c r="C6891">
        <v>193</v>
      </c>
      <c r="D6891">
        <v>20</v>
      </c>
      <c r="E6891">
        <v>1</v>
      </c>
      <c r="F6891">
        <v>0.99</v>
      </c>
      <c r="H6891">
        <v>28.28</v>
      </c>
      <c r="I6891">
        <v>1</v>
      </c>
    </row>
    <row r="6892" spans="1:9" x14ac:dyDescent="0.25">
      <c r="A6892">
        <v>100</v>
      </c>
      <c r="B6892">
        <v>3828112277</v>
      </c>
      <c r="C6892">
        <v>193</v>
      </c>
      <c r="D6892">
        <v>14</v>
      </c>
      <c r="E6892">
        <v>1</v>
      </c>
      <c r="F6892">
        <v>1.59</v>
      </c>
      <c r="H6892">
        <v>47.35</v>
      </c>
      <c r="I6892">
        <v>1</v>
      </c>
    </row>
    <row r="6893" spans="1:9" x14ac:dyDescent="0.25">
      <c r="A6893">
        <v>100</v>
      </c>
      <c r="B6893">
        <v>3828112289</v>
      </c>
      <c r="C6893">
        <v>193</v>
      </c>
      <c r="D6893">
        <v>3</v>
      </c>
      <c r="E6893">
        <v>1</v>
      </c>
      <c r="F6893">
        <v>1.99</v>
      </c>
      <c r="H6893">
        <v>26.33</v>
      </c>
      <c r="I6893">
        <v>1</v>
      </c>
    </row>
    <row r="6894" spans="1:9" x14ac:dyDescent="0.25">
      <c r="A6894">
        <v>100</v>
      </c>
      <c r="B6894">
        <v>3828112409</v>
      </c>
      <c r="C6894">
        <v>193</v>
      </c>
      <c r="D6894">
        <v>12</v>
      </c>
      <c r="E6894">
        <v>1</v>
      </c>
      <c r="F6894">
        <v>0.99</v>
      </c>
      <c r="H6894">
        <v>28.28</v>
      </c>
      <c r="I6894">
        <v>1</v>
      </c>
    </row>
    <row r="6895" spans="1:9" x14ac:dyDescent="0.25">
      <c r="A6895">
        <v>100</v>
      </c>
      <c r="B6895">
        <v>4400000516</v>
      </c>
      <c r="C6895">
        <v>193</v>
      </c>
      <c r="D6895">
        <v>25</v>
      </c>
      <c r="E6895">
        <v>1</v>
      </c>
      <c r="F6895">
        <v>2.65</v>
      </c>
      <c r="H6895">
        <v>19.239999999999998</v>
      </c>
      <c r="I6895">
        <v>1</v>
      </c>
    </row>
    <row r="6896" spans="1:9" x14ac:dyDescent="0.25">
      <c r="A6896">
        <v>100</v>
      </c>
      <c r="B6896">
        <v>4400000527</v>
      </c>
      <c r="C6896">
        <v>193</v>
      </c>
      <c r="D6896">
        <v>22</v>
      </c>
      <c r="E6896">
        <v>1</v>
      </c>
      <c r="F6896">
        <v>2.59</v>
      </c>
      <c r="H6896">
        <v>17.37</v>
      </c>
      <c r="I6896">
        <v>1</v>
      </c>
    </row>
    <row r="6897" spans="1:9" x14ac:dyDescent="0.25">
      <c r="A6897">
        <v>100</v>
      </c>
      <c r="B6897">
        <v>4400000551</v>
      </c>
      <c r="C6897">
        <v>193</v>
      </c>
      <c r="D6897">
        <v>96</v>
      </c>
      <c r="E6897">
        <v>1</v>
      </c>
      <c r="F6897">
        <v>2.69</v>
      </c>
      <c r="H6897">
        <v>17.73</v>
      </c>
      <c r="I6897">
        <v>1</v>
      </c>
    </row>
    <row r="6898" spans="1:9" x14ac:dyDescent="0.25">
      <c r="A6898">
        <v>100</v>
      </c>
      <c r="B6898">
        <v>4400000655</v>
      </c>
      <c r="C6898">
        <v>193</v>
      </c>
      <c r="D6898">
        <v>112</v>
      </c>
      <c r="E6898">
        <v>1</v>
      </c>
      <c r="F6898">
        <v>1.74</v>
      </c>
      <c r="G6898" t="s">
        <v>12</v>
      </c>
      <c r="H6898">
        <v>-28.79</v>
      </c>
      <c r="I6898">
        <v>1</v>
      </c>
    </row>
    <row r="6899" spans="1:9" x14ac:dyDescent="0.25">
      <c r="A6899">
        <v>100</v>
      </c>
      <c r="B6899">
        <v>4400000720</v>
      </c>
      <c r="C6899">
        <v>193</v>
      </c>
      <c r="D6899">
        <v>743</v>
      </c>
      <c r="E6899">
        <v>1</v>
      </c>
      <c r="F6899">
        <v>1.7</v>
      </c>
      <c r="G6899" t="s">
        <v>12</v>
      </c>
      <c r="H6899">
        <v>-31.82</v>
      </c>
      <c r="I6899">
        <v>1</v>
      </c>
    </row>
    <row r="6900" spans="1:9" x14ac:dyDescent="0.25">
      <c r="A6900">
        <v>100</v>
      </c>
      <c r="B6900">
        <v>4400003721</v>
      </c>
      <c r="C6900">
        <v>193</v>
      </c>
      <c r="D6900">
        <v>15</v>
      </c>
      <c r="E6900">
        <v>1</v>
      </c>
      <c r="F6900">
        <v>2.59</v>
      </c>
      <c r="H6900">
        <v>30.65</v>
      </c>
      <c r="I6900">
        <v>1</v>
      </c>
    </row>
    <row r="6901" spans="1:9" x14ac:dyDescent="0.25">
      <c r="A6901">
        <v>100</v>
      </c>
      <c r="B6901">
        <v>4400003732</v>
      </c>
      <c r="C6901">
        <v>193</v>
      </c>
      <c r="D6901">
        <v>12</v>
      </c>
      <c r="E6901">
        <v>1</v>
      </c>
      <c r="F6901">
        <v>2.69</v>
      </c>
      <c r="H6901">
        <v>17.73</v>
      </c>
      <c r="I6901">
        <v>1</v>
      </c>
    </row>
    <row r="6902" spans="1:9" x14ac:dyDescent="0.25">
      <c r="A6902">
        <v>100</v>
      </c>
      <c r="B6902">
        <v>4400004713</v>
      </c>
      <c r="C6902">
        <v>193</v>
      </c>
      <c r="D6902">
        <v>7</v>
      </c>
      <c r="E6902">
        <v>1</v>
      </c>
      <c r="F6902">
        <v>2.59</v>
      </c>
      <c r="H6902">
        <v>17.37</v>
      </c>
      <c r="I6902">
        <v>1</v>
      </c>
    </row>
    <row r="6903" spans="1:9" x14ac:dyDescent="0.25">
      <c r="A6903">
        <v>100</v>
      </c>
      <c r="B6903">
        <v>7974600016</v>
      </c>
      <c r="C6903">
        <v>193</v>
      </c>
      <c r="D6903">
        <v>0</v>
      </c>
      <c r="E6903">
        <v>1</v>
      </c>
      <c r="F6903">
        <v>0</v>
      </c>
      <c r="H6903">
        <v>0</v>
      </c>
      <c r="I6903">
        <v>1</v>
      </c>
    </row>
    <row r="6904" spans="1:9" x14ac:dyDescent="0.25">
      <c r="A6904">
        <v>2</v>
      </c>
      <c r="B6904">
        <v>1470001100</v>
      </c>
      <c r="C6904">
        <v>194</v>
      </c>
      <c r="D6904">
        <v>7</v>
      </c>
      <c r="E6904">
        <v>1</v>
      </c>
      <c r="F6904">
        <v>1.69</v>
      </c>
      <c r="H6904">
        <v>45.08</v>
      </c>
      <c r="I6904">
        <v>1</v>
      </c>
    </row>
    <row r="6905" spans="1:9" x14ac:dyDescent="0.25">
      <c r="A6905">
        <v>2</v>
      </c>
      <c r="B6905">
        <v>1470001110</v>
      </c>
      <c r="C6905">
        <v>194</v>
      </c>
      <c r="D6905">
        <v>17</v>
      </c>
      <c r="E6905">
        <v>1</v>
      </c>
      <c r="F6905">
        <v>2.85</v>
      </c>
      <c r="H6905">
        <v>32.770000000000003</v>
      </c>
      <c r="I6905">
        <v>1</v>
      </c>
    </row>
    <row r="6906" spans="1:9" x14ac:dyDescent="0.25">
      <c r="A6906">
        <v>2</v>
      </c>
      <c r="B6906">
        <v>3010016584</v>
      </c>
      <c r="C6906">
        <v>194</v>
      </c>
      <c r="D6906">
        <v>9</v>
      </c>
      <c r="E6906">
        <v>1</v>
      </c>
      <c r="F6906">
        <v>3.12</v>
      </c>
      <c r="G6906" t="s">
        <v>9</v>
      </c>
      <c r="H6906">
        <v>36.44</v>
      </c>
      <c r="I6906">
        <v>1</v>
      </c>
    </row>
    <row r="6907" spans="1:9" x14ac:dyDescent="0.25">
      <c r="A6907">
        <v>2</v>
      </c>
      <c r="B6907">
        <v>3010021196</v>
      </c>
      <c r="C6907">
        <v>194</v>
      </c>
      <c r="D6907">
        <v>15</v>
      </c>
      <c r="E6907">
        <v>1</v>
      </c>
      <c r="F6907">
        <v>3.05</v>
      </c>
      <c r="H6907">
        <v>30.85</v>
      </c>
      <c r="I6907">
        <v>1</v>
      </c>
    </row>
    <row r="6908" spans="1:9" x14ac:dyDescent="0.25">
      <c r="A6908">
        <v>2</v>
      </c>
      <c r="B6908">
        <v>3828112263</v>
      </c>
      <c r="C6908">
        <v>194</v>
      </c>
      <c r="D6908">
        <v>7</v>
      </c>
      <c r="E6908">
        <v>1</v>
      </c>
      <c r="F6908">
        <v>0.99</v>
      </c>
      <c r="H6908">
        <v>28.28</v>
      </c>
      <c r="I6908">
        <v>1</v>
      </c>
    </row>
    <row r="6909" spans="1:9" x14ac:dyDescent="0.25">
      <c r="A6909">
        <v>2</v>
      </c>
      <c r="B6909">
        <v>3828112267</v>
      </c>
      <c r="C6909">
        <v>194</v>
      </c>
      <c r="D6909">
        <v>13</v>
      </c>
      <c r="E6909">
        <v>1</v>
      </c>
      <c r="F6909">
        <v>0.99</v>
      </c>
      <c r="H6909">
        <v>28.28</v>
      </c>
      <c r="I6909">
        <v>1</v>
      </c>
    </row>
    <row r="6910" spans="1:9" x14ac:dyDescent="0.25">
      <c r="A6910">
        <v>2</v>
      </c>
      <c r="B6910">
        <v>3828112271</v>
      </c>
      <c r="C6910">
        <v>194</v>
      </c>
      <c r="D6910">
        <v>6</v>
      </c>
      <c r="E6910">
        <v>1</v>
      </c>
      <c r="F6910">
        <v>0.99</v>
      </c>
      <c r="H6910">
        <v>28.28</v>
      </c>
      <c r="I6910">
        <v>1</v>
      </c>
    </row>
    <row r="6911" spans="1:9" x14ac:dyDescent="0.25">
      <c r="A6911">
        <v>2</v>
      </c>
      <c r="B6911">
        <v>3828112277</v>
      </c>
      <c r="C6911">
        <v>194</v>
      </c>
      <c r="D6911">
        <v>28</v>
      </c>
      <c r="E6911">
        <v>1</v>
      </c>
      <c r="F6911">
        <v>1.69</v>
      </c>
      <c r="H6911">
        <v>50.11</v>
      </c>
      <c r="I6911">
        <v>1</v>
      </c>
    </row>
    <row r="6912" spans="1:9" x14ac:dyDescent="0.25">
      <c r="A6912">
        <v>2</v>
      </c>
      <c r="B6912">
        <v>3828112289</v>
      </c>
      <c r="C6912">
        <v>194</v>
      </c>
      <c r="D6912">
        <v>16</v>
      </c>
      <c r="E6912">
        <v>1</v>
      </c>
      <c r="F6912">
        <v>1.99</v>
      </c>
      <c r="H6912">
        <v>25.72</v>
      </c>
      <c r="I6912">
        <v>1</v>
      </c>
    </row>
    <row r="6913" spans="1:9" x14ac:dyDescent="0.25">
      <c r="A6913">
        <v>2</v>
      </c>
      <c r="B6913">
        <v>3828112409</v>
      </c>
      <c r="C6913">
        <v>194</v>
      </c>
      <c r="D6913">
        <v>9</v>
      </c>
      <c r="E6913">
        <v>1</v>
      </c>
      <c r="F6913">
        <v>0.99</v>
      </c>
      <c r="H6913">
        <v>28.28</v>
      </c>
      <c r="I6913">
        <v>1</v>
      </c>
    </row>
    <row r="6914" spans="1:9" x14ac:dyDescent="0.25">
      <c r="A6914">
        <v>2</v>
      </c>
      <c r="B6914">
        <v>4400000516</v>
      </c>
      <c r="C6914">
        <v>194</v>
      </c>
      <c r="D6914">
        <v>16</v>
      </c>
      <c r="E6914">
        <v>1</v>
      </c>
      <c r="F6914">
        <v>3.25</v>
      </c>
      <c r="H6914">
        <v>34.15</v>
      </c>
      <c r="I6914">
        <v>1</v>
      </c>
    </row>
    <row r="6915" spans="1:9" x14ac:dyDescent="0.25">
      <c r="A6915">
        <v>2</v>
      </c>
      <c r="B6915">
        <v>4400000527</v>
      </c>
      <c r="C6915">
        <v>194</v>
      </c>
      <c r="D6915">
        <v>23</v>
      </c>
      <c r="E6915">
        <v>1</v>
      </c>
      <c r="F6915">
        <v>3.19</v>
      </c>
      <c r="H6915">
        <v>32.909999999999997</v>
      </c>
      <c r="I6915">
        <v>1</v>
      </c>
    </row>
    <row r="6916" spans="1:9" x14ac:dyDescent="0.25">
      <c r="A6916">
        <v>2</v>
      </c>
      <c r="B6916">
        <v>4400000551</v>
      </c>
      <c r="C6916">
        <v>194</v>
      </c>
      <c r="D6916">
        <v>45</v>
      </c>
      <c r="E6916">
        <v>1</v>
      </c>
      <c r="F6916">
        <v>3.29</v>
      </c>
      <c r="H6916">
        <v>32.729999999999997</v>
      </c>
      <c r="I6916">
        <v>1</v>
      </c>
    </row>
    <row r="6917" spans="1:9" x14ac:dyDescent="0.25">
      <c r="A6917">
        <v>2</v>
      </c>
      <c r="B6917">
        <v>4400000655</v>
      </c>
      <c r="C6917">
        <v>194</v>
      </c>
      <c r="D6917">
        <v>8</v>
      </c>
      <c r="E6917">
        <v>1</v>
      </c>
      <c r="F6917">
        <v>3.25</v>
      </c>
      <c r="H6917">
        <v>31.04</v>
      </c>
      <c r="I6917">
        <v>1</v>
      </c>
    </row>
    <row r="6918" spans="1:9" x14ac:dyDescent="0.25">
      <c r="A6918">
        <v>2</v>
      </c>
      <c r="B6918">
        <v>4400000720</v>
      </c>
      <c r="C6918">
        <v>194</v>
      </c>
      <c r="D6918">
        <v>27</v>
      </c>
      <c r="E6918">
        <v>1</v>
      </c>
      <c r="F6918">
        <v>3.25</v>
      </c>
      <c r="H6918">
        <v>31.04</v>
      </c>
      <c r="I6918">
        <v>1</v>
      </c>
    </row>
    <row r="6919" spans="1:9" x14ac:dyDescent="0.25">
      <c r="A6919">
        <v>2</v>
      </c>
      <c r="B6919">
        <v>4400003721</v>
      </c>
      <c r="C6919">
        <v>194</v>
      </c>
      <c r="D6919">
        <v>20</v>
      </c>
      <c r="E6919">
        <v>1</v>
      </c>
      <c r="F6919">
        <v>2.39</v>
      </c>
      <c r="G6919" t="s">
        <v>10</v>
      </c>
      <c r="H6919">
        <v>24.85</v>
      </c>
      <c r="I6919">
        <v>1</v>
      </c>
    </row>
    <row r="6920" spans="1:9" x14ac:dyDescent="0.25">
      <c r="A6920">
        <v>2</v>
      </c>
      <c r="B6920">
        <v>4400003732</v>
      </c>
      <c r="C6920">
        <v>194</v>
      </c>
      <c r="D6920">
        <v>4</v>
      </c>
      <c r="E6920">
        <v>1</v>
      </c>
      <c r="F6920">
        <v>3.29</v>
      </c>
      <c r="H6920">
        <v>32.729999999999997</v>
      </c>
      <c r="I6920">
        <v>1</v>
      </c>
    </row>
    <row r="6921" spans="1:9" x14ac:dyDescent="0.25">
      <c r="A6921">
        <v>2</v>
      </c>
      <c r="B6921">
        <v>4400004713</v>
      </c>
      <c r="C6921">
        <v>194</v>
      </c>
      <c r="D6921">
        <v>18</v>
      </c>
      <c r="E6921">
        <v>1</v>
      </c>
      <c r="F6921">
        <v>3.19</v>
      </c>
      <c r="H6921">
        <v>32.909999999999997</v>
      </c>
      <c r="I6921">
        <v>1</v>
      </c>
    </row>
    <row r="6922" spans="1:9" x14ac:dyDescent="0.25">
      <c r="A6922">
        <v>2</v>
      </c>
      <c r="B6922">
        <v>7974600016</v>
      </c>
      <c r="C6922">
        <v>194</v>
      </c>
      <c r="D6922">
        <v>20</v>
      </c>
      <c r="E6922">
        <v>1</v>
      </c>
      <c r="F6922">
        <v>1.89</v>
      </c>
      <c r="H6922">
        <v>30.37</v>
      </c>
      <c r="I6922">
        <v>1</v>
      </c>
    </row>
    <row r="6923" spans="1:9" x14ac:dyDescent="0.25">
      <c r="A6923">
        <v>12</v>
      </c>
      <c r="B6923">
        <v>1470001100</v>
      </c>
      <c r="C6923">
        <v>194</v>
      </c>
      <c r="D6923">
        <v>14</v>
      </c>
      <c r="E6923">
        <v>1</v>
      </c>
      <c r="F6923">
        <v>1.69</v>
      </c>
      <c r="H6923">
        <v>39.340000000000003</v>
      </c>
      <c r="I6923">
        <v>1</v>
      </c>
    </row>
    <row r="6924" spans="1:9" x14ac:dyDescent="0.25">
      <c r="A6924">
        <v>12</v>
      </c>
      <c r="B6924">
        <v>1470001110</v>
      </c>
      <c r="C6924">
        <v>194</v>
      </c>
      <c r="D6924">
        <v>12</v>
      </c>
      <c r="E6924">
        <v>1</v>
      </c>
      <c r="F6924">
        <v>2.59</v>
      </c>
      <c r="H6924">
        <v>26.02</v>
      </c>
      <c r="I6924">
        <v>1</v>
      </c>
    </row>
    <row r="6925" spans="1:9" x14ac:dyDescent="0.25">
      <c r="A6925">
        <v>12</v>
      </c>
      <c r="B6925">
        <v>3010016584</v>
      </c>
      <c r="C6925">
        <v>194</v>
      </c>
      <c r="D6925">
        <v>24</v>
      </c>
      <c r="E6925">
        <v>1</v>
      </c>
      <c r="F6925">
        <v>2.82</v>
      </c>
      <c r="G6925" t="s">
        <v>9</v>
      </c>
      <c r="H6925">
        <v>29.68</v>
      </c>
      <c r="I6925">
        <v>1</v>
      </c>
    </row>
    <row r="6926" spans="1:9" x14ac:dyDescent="0.25">
      <c r="A6926">
        <v>12</v>
      </c>
      <c r="B6926">
        <v>3010021196</v>
      </c>
      <c r="C6926">
        <v>194</v>
      </c>
      <c r="D6926">
        <v>4</v>
      </c>
      <c r="E6926">
        <v>1</v>
      </c>
      <c r="F6926">
        <v>3.05</v>
      </c>
      <c r="H6926">
        <v>32.520000000000003</v>
      </c>
      <c r="I6926">
        <v>1</v>
      </c>
    </row>
    <row r="6927" spans="1:9" x14ac:dyDescent="0.25">
      <c r="A6927">
        <v>12</v>
      </c>
      <c r="B6927">
        <v>3828112263</v>
      </c>
      <c r="C6927">
        <v>194</v>
      </c>
      <c r="D6927">
        <v>62</v>
      </c>
      <c r="E6927">
        <v>1</v>
      </c>
      <c r="F6927">
        <v>0.99</v>
      </c>
      <c r="H6927">
        <v>28.28</v>
      </c>
      <c r="I6927">
        <v>1</v>
      </c>
    </row>
    <row r="6928" spans="1:9" x14ac:dyDescent="0.25">
      <c r="A6928">
        <v>12</v>
      </c>
      <c r="B6928">
        <v>3828112267</v>
      </c>
      <c r="C6928">
        <v>194</v>
      </c>
      <c r="D6928">
        <v>92</v>
      </c>
      <c r="E6928">
        <v>1</v>
      </c>
      <c r="F6928">
        <v>0.99</v>
      </c>
      <c r="H6928">
        <v>28.28</v>
      </c>
      <c r="I6928">
        <v>1</v>
      </c>
    </row>
    <row r="6929" spans="1:9" x14ac:dyDescent="0.25">
      <c r="A6929">
        <v>12</v>
      </c>
      <c r="B6929">
        <v>3828112271</v>
      </c>
      <c r="C6929">
        <v>194</v>
      </c>
      <c r="D6929">
        <v>35</v>
      </c>
      <c r="E6929">
        <v>1</v>
      </c>
      <c r="F6929">
        <v>0.99</v>
      </c>
      <c r="H6929">
        <v>28.28</v>
      </c>
      <c r="I6929">
        <v>1</v>
      </c>
    </row>
    <row r="6930" spans="1:9" x14ac:dyDescent="0.25">
      <c r="A6930">
        <v>12</v>
      </c>
      <c r="B6930">
        <v>3828112277</v>
      </c>
      <c r="C6930">
        <v>194</v>
      </c>
      <c r="D6930">
        <v>22</v>
      </c>
      <c r="E6930">
        <v>1</v>
      </c>
      <c r="F6930">
        <v>1.69</v>
      </c>
      <c r="H6930">
        <v>50.11</v>
      </c>
      <c r="I6930">
        <v>1</v>
      </c>
    </row>
    <row r="6931" spans="1:9" x14ac:dyDescent="0.25">
      <c r="A6931">
        <v>12</v>
      </c>
      <c r="B6931">
        <v>3828112289</v>
      </c>
      <c r="C6931">
        <v>194</v>
      </c>
      <c r="D6931">
        <v>68</v>
      </c>
      <c r="E6931">
        <v>1</v>
      </c>
      <c r="F6931">
        <v>1.99</v>
      </c>
      <c r="H6931">
        <v>25.92</v>
      </c>
      <c r="I6931">
        <v>1</v>
      </c>
    </row>
    <row r="6932" spans="1:9" x14ac:dyDescent="0.25">
      <c r="A6932">
        <v>12</v>
      </c>
      <c r="B6932">
        <v>3828112409</v>
      </c>
      <c r="C6932">
        <v>194</v>
      </c>
      <c r="D6932">
        <v>73</v>
      </c>
      <c r="E6932">
        <v>1</v>
      </c>
      <c r="F6932">
        <v>0.99</v>
      </c>
      <c r="H6932">
        <v>28.28</v>
      </c>
      <c r="I6932">
        <v>1</v>
      </c>
    </row>
    <row r="6933" spans="1:9" x14ac:dyDescent="0.25">
      <c r="A6933">
        <v>12</v>
      </c>
      <c r="B6933">
        <v>4400000516</v>
      </c>
      <c r="C6933">
        <v>194</v>
      </c>
      <c r="D6933">
        <v>14</v>
      </c>
      <c r="E6933">
        <v>1</v>
      </c>
      <c r="F6933">
        <v>2.95</v>
      </c>
      <c r="H6933">
        <v>27.45</v>
      </c>
      <c r="I6933">
        <v>1</v>
      </c>
    </row>
    <row r="6934" spans="1:9" x14ac:dyDescent="0.25">
      <c r="A6934">
        <v>12</v>
      </c>
      <c r="B6934">
        <v>4400000527</v>
      </c>
      <c r="C6934">
        <v>194</v>
      </c>
      <c r="D6934">
        <v>14</v>
      </c>
      <c r="E6934">
        <v>1</v>
      </c>
      <c r="F6934">
        <v>2.89</v>
      </c>
      <c r="H6934">
        <v>25.95</v>
      </c>
      <c r="I6934">
        <v>1</v>
      </c>
    </row>
    <row r="6935" spans="1:9" x14ac:dyDescent="0.25">
      <c r="A6935">
        <v>12</v>
      </c>
      <c r="B6935">
        <v>4400000551</v>
      </c>
      <c r="C6935">
        <v>194</v>
      </c>
      <c r="D6935">
        <v>40</v>
      </c>
      <c r="E6935">
        <v>1</v>
      </c>
      <c r="F6935">
        <v>2.99</v>
      </c>
      <c r="H6935">
        <v>25.98</v>
      </c>
      <c r="I6935">
        <v>1</v>
      </c>
    </row>
    <row r="6936" spans="1:9" x14ac:dyDescent="0.25">
      <c r="A6936">
        <v>12</v>
      </c>
      <c r="B6936">
        <v>4400000655</v>
      </c>
      <c r="C6936">
        <v>194</v>
      </c>
      <c r="D6936">
        <v>4</v>
      </c>
      <c r="E6936">
        <v>1</v>
      </c>
      <c r="F6936">
        <v>3.25</v>
      </c>
      <c r="H6936">
        <v>31.04</v>
      </c>
      <c r="I6936">
        <v>1</v>
      </c>
    </row>
    <row r="6937" spans="1:9" x14ac:dyDescent="0.25">
      <c r="A6937">
        <v>12</v>
      </c>
      <c r="B6937">
        <v>4400000720</v>
      </c>
      <c r="C6937">
        <v>194</v>
      </c>
      <c r="D6937">
        <v>27</v>
      </c>
      <c r="E6937">
        <v>1</v>
      </c>
      <c r="F6937">
        <v>3.25</v>
      </c>
      <c r="H6937">
        <v>31.04</v>
      </c>
      <c r="I6937">
        <v>1</v>
      </c>
    </row>
    <row r="6938" spans="1:9" x14ac:dyDescent="0.25">
      <c r="A6938">
        <v>12</v>
      </c>
      <c r="B6938">
        <v>4400003721</v>
      </c>
      <c r="C6938">
        <v>194</v>
      </c>
      <c r="D6938">
        <v>18</v>
      </c>
      <c r="E6938">
        <v>1</v>
      </c>
      <c r="F6938">
        <v>2.33</v>
      </c>
      <c r="H6938">
        <v>22.91</v>
      </c>
      <c r="I6938">
        <v>1</v>
      </c>
    </row>
    <row r="6939" spans="1:9" x14ac:dyDescent="0.25">
      <c r="A6939">
        <v>12</v>
      </c>
      <c r="B6939">
        <v>4400003732</v>
      </c>
      <c r="C6939">
        <v>194</v>
      </c>
      <c r="D6939">
        <v>14</v>
      </c>
      <c r="E6939">
        <v>1</v>
      </c>
      <c r="F6939">
        <v>2.99</v>
      </c>
      <c r="H6939">
        <v>25.98</v>
      </c>
      <c r="I6939">
        <v>1</v>
      </c>
    </row>
    <row r="6940" spans="1:9" x14ac:dyDescent="0.25">
      <c r="A6940">
        <v>12</v>
      </c>
      <c r="B6940">
        <v>4400004713</v>
      </c>
      <c r="C6940">
        <v>194</v>
      </c>
      <c r="D6940">
        <v>23</v>
      </c>
      <c r="E6940">
        <v>1</v>
      </c>
      <c r="F6940">
        <v>2.89</v>
      </c>
      <c r="H6940">
        <v>25.95</v>
      </c>
      <c r="I6940">
        <v>1</v>
      </c>
    </row>
    <row r="6941" spans="1:9" x14ac:dyDescent="0.25">
      <c r="A6941">
        <v>12</v>
      </c>
      <c r="B6941">
        <v>7974600016</v>
      </c>
      <c r="C6941">
        <v>194</v>
      </c>
      <c r="D6941">
        <v>43</v>
      </c>
      <c r="E6941">
        <v>1</v>
      </c>
      <c r="F6941">
        <v>1.89</v>
      </c>
      <c r="H6941">
        <v>30.37</v>
      </c>
      <c r="I6941">
        <v>1</v>
      </c>
    </row>
    <row r="6942" spans="1:9" x14ac:dyDescent="0.25">
      <c r="A6942">
        <v>50</v>
      </c>
      <c r="B6942">
        <v>1470001100</v>
      </c>
      <c r="C6942">
        <v>194</v>
      </c>
      <c r="D6942">
        <v>6</v>
      </c>
      <c r="E6942">
        <v>1</v>
      </c>
      <c r="F6942">
        <v>1.69</v>
      </c>
      <c r="H6942">
        <v>48.22</v>
      </c>
      <c r="I6942">
        <v>1</v>
      </c>
    </row>
    <row r="6943" spans="1:9" x14ac:dyDescent="0.25">
      <c r="A6943">
        <v>50</v>
      </c>
      <c r="B6943">
        <v>1470001110</v>
      </c>
      <c r="C6943">
        <v>194</v>
      </c>
      <c r="D6943">
        <v>5</v>
      </c>
      <c r="E6943">
        <v>1</v>
      </c>
      <c r="F6943">
        <v>2.85</v>
      </c>
      <c r="H6943">
        <v>32.770000000000003</v>
      </c>
      <c r="I6943">
        <v>1</v>
      </c>
    </row>
    <row r="6944" spans="1:9" x14ac:dyDescent="0.25">
      <c r="A6944">
        <v>50</v>
      </c>
      <c r="B6944">
        <v>3010016584</v>
      </c>
      <c r="C6944">
        <v>194</v>
      </c>
      <c r="D6944">
        <v>10</v>
      </c>
      <c r="E6944">
        <v>1</v>
      </c>
      <c r="F6944">
        <v>3.12</v>
      </c>
      <c r="G6944" t="s">
        <v>9</v>
      </c>
      <c r="H6944">
        <v>36.44</v>
      </c>
      <c r="I6944">
        <v>1</v>
      </c>
    </row>
    <row r="6945" spans="1:9" x14ac:dyDescent="0.25">
      <c r="A6945">
        <v>50</v>
      </c>
      <c r="B6945">
        <v>3010021196</v>
      </c>
      <c r="C6945">
        <v>194</v>
      </c>
      <c r="D6945">
        <v>16</v>
      </c>
      <c r="E6945">
        <v>1</v>
      </c>
      <c r="F6945">
        <v>3.05</v>
      </c>
      <c r="H6945">
        <v>30</v>
      </c>
      <c r="I6945">
        <v>1</v>
      </c>
    </row>
    <row r="6946" spans="1:9" x14ac:dyDescent="0.25">
      <c r="A6946">
        <v>50</v>
      </c>
      <c r="B6946">
        <v>3828112263</v>
      </c>
      <c r="C6946">
        <v>194</v>
      </c>
      <c r="D6946">
        <v>12</v>
      </c>
      <c r="E6946">
        <v>1</v>
      </c>
      <c r="F6946">
        <v>0.99</v>
      </c>
      <c r="H6946">
        <v>28.28</v>
      </c>
      <c r="I6946">
        <v>1</v>
      </c>
    </row>
    <row r="6947" spans="1:9" x14ac:dyDescent="0.25">
      <c r="A6947">
        <v>50</v>
      </c>
      <c r="B6947">
        <v>3828112267</v>
      </c>
      <c r="C6947">
        <v>194</v>
      </c>
      <c r="D6947">
        <v>14</v>
      </c>
      <c r="E6947">
        <v>1</v>
      </c>
      <c r="F6947">
        <v>0.99</v>
      </c>
      <c r="H6947">
        <v>28.28</v>
      </c>
      <c r="I6947">
        <v>1</v>
      </c>
    </row>
    <row r="6948" spans="1:9" x14ac:dyDescent="0.25">
      <c r="A6948">
        <v>50</v>
      </c>
      <c r="B6948">
        <v>3828112271</v>
      </c>
      <c r="C6948">
        <v>194</v>
      </c>
      <c r="D6948">
        <v>8</v>
      </c>
      <c r="E6948">
        <v>1</v>
      </c>
      <c r="F6948">
        <v>0.99</v>
      </c>
      <c r="H6948">
        <v>28.28</v>
      </c>
      <c r="I6948">
        <v>1</v>
      </c>
    </row>
    <row r="6949" spans="1:9" x14ac:dyDescent="0.25">
      <c r="A6949">
        <v>50</v>
      </c>
      <c r="B6949">
        <v>3828112277</v>
      </c>
      <c r="C6949">
        <v>194</v>
      </c>
      <c r="D6949">
        <v>14</v>
      </c>
      <c r="E6949">
        <v>1</v>
      </c>
      <c r="F6949">
        <v>1.59</v>
      </c>
      <c r="H6949">
        <v>46.98</v>
      </c>
      <c r="I6949">
        <v>1</v>
      </c>
    </row>
    <row r="6950" spans="1:9" x14ac:dyDescent="0.25">
      <c r="A6950">
        <v>50</v>
      </c>
      <c r="B6950">
        <v>3828112289</v>
      </c>
      <c r="C6950">
        <v>194</v>
      </c>
      <c r="D6950">
        <v>12</v>
      </c>
      <c r="E6950">
        <v>1</v>
      </c>
      <c r="F6950">
        <v>1.99</v>
      </c>
      <c r="H6950">
        <v>25.72</v>
      </c>
      <c r="I6950">
        <v>1</v>
      </c>
    </row>
    <row r="6951" spans="1:9" x14ac:dyDescent="0.25">
      <c r="A6951">
        <v>50</v>
      </c>
      <c r="B6951">
        <v>3828112409</v>
      </c>
      <c r="C6951">
        <v>194</v>
      </c>
      <c r="D6951">
        <v>6</v>
      </c>
      <c r="E6951">
        <v>1</v>
      </c>
      <c r="F6951">
        <v>0.99</v>
      </c>
      <c r="H6951">
        <v>28.28</v>
      </c>
      <c r="I6951">
        <v>1</v>
      </c>
    </row>
    <row r="6952" spans="1:9" x14ac:dyDescent="0.25">
      <c r="A6952">
        <v>50</v>
      </c>
      <c r="B6952">
        <v>4400000516</v>
      </c>
      <c r="C6952">
        <v>194</v>
      </c>
      <c r="D6952">
        <v>5</v>
      </c>
      <c r="E6952">
        <v>1</v>
      </c>
      <c r="F6952">
        <v>3.25</v>
      </c>
      <c r="H6952">
        <v>34.15</v>
      </c>
      <c r="I6952">
        <v>1</v>
      </c>
    </row>
    <row r="6953" spans="1:9" x14ac:dyDescent="0.25">
      <c r="A6953">
        <v>50</v>
      </c>
      <c r="B6953">
        <v>4400000527</v>
      </c>
      <c r="C6953">
        <v>194</v>
      </c>
      <c r="D6953">
        <v>5</v>
      </c>
      <c r="E6953">
        <v>1</v>
      </c>
      <c r="F6953">
        <v>3.19</v>
      </c>
      <c r="H6953">
        <v>32.909999999999997</v>
      </c>
      <c r="I6953">
        <v>1</v>
      </c>
    </row>
    <row r="6954" spans="1:9" x14ac:dyDescent="0.25">
      <c r="A6954">
        <v>50</v>
      </c>
      <c r="B6954">
        <v>4400000551</v>
      </c>
      <c r="C6954">
        <v>194</v>
      </c>
      <c r="D6954">
        <v>24</v>
      </c>
      <c r="E6954">
        <v>1</v>
      </c>
      <c r="F6954">
        <v>3.29</v>
      </c>
      <c r="H6954">
        <v>32.729999999999997</v>
      </c>
      <c r="I6954">
        <v>1</v>
      </c>
    </row>
    <row r="6955" spans="1:9" x14ac:dyDescent="0.25">
      <c r="A6955">
        <v>50</v>
      </c>
      <c r="B6955">
        <v>4400000655</v>
      </c>
      <c r="C6955">
        <v>194</v>
      </c>
      <c r="D6955">
        <v>1</v>
      </c>
      <c r="E6955">
        <v>1</v>
      </c>
      <c r="F6955">
        <v>3.25</v>
      </c>
      <c r="H6955">
        <v>31.04</v>
      </c>
      <c r="I6955">
        <v>1</v>
      </c>
    </row>
    <row r="6956" spans="1:9" x14ac:dyDescent="0.25">
      <c r="A6956">
        <v>50</v>
      </c>
      <c r="B6956">
        <v>4400000720</v>
      </c>
      <c r="C6956">
        <v>194</v>
      </c>
      <c r="D6956">
        <v>21</v>
      </c>
      <c r="E6956">
        <v>1</v>
      </c>
      <c r="F6956">
        <v>3.25</v>
      </c>
      <c r="H6956">
        <v>31.04</v>
      </c>
      <c r="I6956">
        <v>1</v>
      </c>
    </row>
    <row r="6957" spans="1:9" x14ac:dyDescent="0.25">
      <c r="A6957">
        <v>50</v>
      </c>
      <c r="B6957">
        <v>4400003721</v>
      </c>
      <c r="C6957">
        <v>194</v>
      </c>
      <c r="D6957">
        <v>6</v>
      </c>
      <c r="E6957">
        <v>1</v>
      </c>
      <c r="F6957">
        <v>2.39</v>
      </c>
      <c r="G6957" t="s">
        <v>10</v>
      </c>
      <c r="H6957">
        <v>24.85</v>
      </c>
      <c r="I6957">
        <v>1</v>
      </c>
    </row>
    <row r="6958" spans="1:9" x14ac:dyDescent="0.25">
      <c r="A6958">
        <v>50</v>
      </c>
      <c r="B6958">
        <v>4400003732</v>
      </c>
      <c r="C6958">
        <v>194</v>
      </c>
      <c r="D6958">
        <v>7</v>
      </c>
      <c r="E6958">
        <v>1</v>
      </c>
      <c r="F6958">
        <v>3.29</v>
      </c>
      <c r="H6958">
        <v>32.729999999999997</v>
      </c>
      <c r="I6958">
        <v>1</v>
      </c>
    </row>
    <row r="6959" spans="1:9" x14ac:dyDescent="0.25">
      <c r="A6959">
        <v>50</v>
      </c>
      <c r="B6959">
        <v>4400004713</v>
      </c>
      <c r="C6959">
        <v>194</v>
      </c>
      <c r="D6959">
        <v>8</v>
      </c>
      <c r="E6959">
        <v>1</v>
      </c>
      <c r="F6959">
        <v>3.19</v>
      </c>
      <c r="H6959">
        <v>32.909999999999997</v>
      </c>
      <c r="I6959">
        <v>1</v>
      </c>
    </row>
    <row r="6960" spans="1:9" x14ac:dyDescent="0.25">
      <c r="A6960">
        <v>50</v>
      </c>
      <c r="B6960">
        <v>7974600016</v>
      </c>
      <c r="C6960">
        <v>194</v>
      </c>
      <c r="D6960">
        <v>8</v>
      </c>
      <c r="E6960">
        <v>1</v>
      </c>
      <c r="F6960">
        <v>1.89</v>
      </c>
      <c r="H6960">
        <v>30.37</v>
      </c>
      <c r="I6960">
        <v>1</v>
      </c>
    </row>
    <row r="6961" spans="1:9" x14ac:dyDescent="0.25">
      <c r="A6961">
        <v>75</v>
      </c>
      <c r="B6961">
        <v>1470001100</v>
      </c>
      <c r="C6961">
        <v>194</v>
      </c>
      <c r="D6961">
        <v>23</v>
      </c>
      <c r="E6961">
        <v>1</v>
      </c>
      <c r="F6961">
        <v>1.69</v>
      </c>
      <c r="H6961">
        <v>38.81</v>
      </c>
      <c r="I6961">
        <v>1</v>
      </c>
    </row>
    <row r="6962" spans="1:9" x14ac:dyDescent="0.25">
      <c r="A6962">
        <v>75</v>
      </c>
      <c r="B6962">
        <v>1470001110</v>
      </c>
      <c r="C6962">
        <v>194</v>
      </c>
      <c r="D6962">
        <v>14</v>
      </c>
      <c r="E6962">
        <v>1</v>
      </c>
      <c r="F6962">
        <v>2.35</v>
      </c>
      <c r="H6962">
        <v>18.46</v>
      </c>
      <c r="I6962">
        <v>1</v>
      </c>
    </row>
    <row r="6963" spans="1:9" x14ac:dyDescent="0.25">
      <c r="A6963">
        <v>75</v>
      </c>
      <c r="B6963">
        <v>3010016584</v>
      </c>
      <c r="C6963">
        <v>194</v>
      </c>
      <c r="D6963">
        <v>9</v>
      </c>
      <c r="E6963">
        <v>1</v>
      </c>
      <c r="F6963">
        <v>2.52</v>
      </c>
      <c r="G6963" t="s">
        <v>9</v>
      </c>
      <c r="H6963">
        <v>21.3</v>
      </c>
      <c r="I6963">
        <v>1</v>
      </c>
    </row>
    <row r="6964" spans="1:9" x14ac:dyDescent="0.25">
      <c r="A6964">
        <v>75</v>
      </c>
      <c r="B6964">
        <v>3010021196</v>
      </c>
      <c r="C6964">
        <v>194</v>
      </c>
      <c r="D6964">
        <v>8</v>
      </c>
      <c r="E6964">
        <v>1</v>
      </c>
      <c r="F6964">
        <v>3.05</v>
      </c>
      <c r="H6964">
        <v>31.27</v>
      </c>
      <c r="I6964">
        <v>1</v>
      </c>
    </row>
    <row r="6965" spans="1:9" x14ac:dyDescent="0.25">
      <c r="A6965">
        <v>75</v>
      </c>
      <c r="B6965">
        <v>3828112263</v>
      </c>
      <c r="C6965">
        <v>194</v>
      </c>
      <c r="D6965">
        <v>18</v>
      </c>
      <c r="E6965">
        <v>1</v>
      </c>
      <c r="F6965">
        <v>0.99</v>
      </c>
      <c r="H6965">
        <v>28.28</v>
      </c>
      <c r="I6965">
        <v>1</v>
      </c>
    </row>
    <row r="6966" spans="1:9" x14ac:dyDescent="0.25">
      <c r="A6966">
        <v>75</v>
      </c>
      <c r="B6966">
        <v>3828112267</v>
      </c>
      <c r="C6966">
        <v>194</v>
      </c>
      <c r="D6966">
        <v>20</v>
      </c>
      <c r="E6966">
        <v>1</v>
      </c>
      <c r="F6966">
        <v>0.99</v>
      </c>
      <c r="H6966">
        <v>28.28</v>
      </c>
      <c r="I6966">
        <v>1</v>
      </c>
    </row>
    <row r="6967" spans="1:9" x14ac:dyDescent="0.25">
      <c r="A6967">
        <v>75</v>
      </c>
      <c r="B6967">
        <v>3828112271</v>
      </c>
      <c r="C6967">
        <v>194</v>
      </c>
      <c r="D6967">
        <v>12</v>
      </c>
      <c r="E6967">
        <v>1</v>
      </c>
      <c r="F6967">
        <v>0.99</v>
      </c>
      <c r="H6967">
        <v>28.28</v>
      </c>
      <c r="I6967">
        <v>1</v>
      </c>
    </row>
    <row r="6968" spans="1:9" x14ac:dyDescent="0.25">
      <c r="A6968">
        <v>75</v>
      </c>
      <c r="B6968">
        <v>3828112277</v>
      </c>
      <c r="C6968">
        <v>194</v>
      </c>
      <c r="D6968">
        <v>27</v>
      </c>
      <c r="E6968">
        <v>1</v>
      </c>
      <c r="F6968">
        <v>1.69</v>
      </c>
      <c r="H6968">
        <v>50.11</v>
      </c>
      <c r="I6968">
        <v>1</v>
      </c>
    </row>
    <row r="6969" spans="1:9" x14ac:dyDescent="0.25">
      <c r="A6969">
        <v>75</v>
      </c>
      <c r="B6969">
        <v>3828112289</v>
      </c>
      <c r="C6969">
        <v>194</v>
      </c>
      <c r="D6969">
        <v>5</v>
      </c>
      <c r="E6969">
        <v>1</v>
      </c>
      <c r="F6969">
        <v>1.99</v>
      </c>
      <c r="H6969">
        <v>25.72</v>
      </c>
      <c r="I6969">
        <v>1</v>
      </c>
    </row>
    <row r="6970" spans="1:9" x14ac:dyDescent="0.25">
      <c r="A6970">
        <v>75</v>
      </c>
      <c r="B6970">
        <v>3828112409</v>
      </c>
      <c r="C6970">
        <v>194</v>
      </c>
      <c r="D6970">
        <v>15</v>
      </c>
      <c r="E6970">
        <v>1</v>
      </c>
      <c r="F6970">
        <v>0.99</v>
      </c>
      <c r="H6970">
        <v>28.28</v>
      </c>
      <c r="I6970">
        <v>1</v>
      </c>
    </row>
    <row r="6971" spans="1:9" x14ac:dyDescent="0.25">
      <c r="A6971">
        <v>75</v>
      </c>
      <c r="B6971">
        <v>4400000516</v>
      </c>
      <c r="C6971">
        <v>194</v>
      </c>
      <c r="D6971">
        <v>10</v>
      </c>
      <c r="E6971">
        <v>1</v>
      </c>
      <c r="F6971">
        <v>2.65</v>
      </c>
      <c r="H6971">
        <v>19.239999999999998</v>
      </c>
      <c r="I6971">
        <v>1</v>
      </c>
    </row>
    <row r="6972" spans="1:9" x14ac:dyDescent="0.25">
      <c r="A6972">
        <v>75</v>
      </c>
      <c r="B6972">
        <v>4400000527</v>
      </c>
      <c r="C6972">
        <v>194</v>
      </c>
      <c r="D6972">
        <v>27</v>
      </c>
      <c r="E6972">
        <v>1</v>
      </c>
      <c r="F6972">
        <v>2.59</v>
      </c>
      <c r="H6972">
        <v>17.37</v>
      </c>
      <c r="I6972">
        <v>1</v>
      </c>
    </row>
    <row r="6973" spans="1:9" x14ac:dyDescent="0.25">
      <c r="A6973">
        <v>75</v>
      </c>
      <c r="B6973">
        <v>4400000551</v>
      </c>
      <c r="C6973">
        <v>194</v>
      </c>
      <c r="D6973">
        <v>30</v>
      </c>
      <c r="E6973">
        <v>1</v>
      </c>
      <c r="F6973">
        <v>2.69</v>
      </c>
      <c r="H6973">
        <v>17.73</v>
      </c>
      <c r="I6973">
        <v>1</v>
      </c>
    </row>
    <row r="6974" spans="1:9" x14ac:dyDescent="0.25">
      <c r="A6974">
        <v>75</v>
      </c>
      <c r="B6974">
        <v>4400000655</v>
      </c>
      <c r="C6974">
        <v>194</v>
      </c>
      <c r="D6974">
        <v>4</v>
      </c>
      <c r="E6974">
        <v>1</v>
      </c>
      <c r="F6974">
        <v>3.25</v>
      </c>
      <c r="H6974">
        <v>31.04</v>
      </c>
      <c r="I6974">
        <v>1</v>
      </c>
    </row>
    <row r="6975" spans="1:9" x14ac:dyDescent="0.25">
      <c r="A6975">
        <v>75</v>
      </c>
      <c r="B6975">
        <v>4400000720</v>
      </c>
      <c r="C6975">
        <v>194</v>
      </c>
      <c r="D6975">
        <v>17</v>
      </c>
      <c r="E6975">
        <v>1</v>
      </c>
      <c r="F6975">
        <v>3.25</v>
      </c>
      <c r="H6975">
        <v>31.04</v>
      </c>
      <c r="I6975">
        <v>1</v>
      </c>
    </row>
    <row r="6976" spans="1:9" x14ac:dyDescent="0.25">
      <c r="A6976">
        <v>75</v>
      </c>
      <c r="B6976">
        <v>4400003721</v>
      </c>
      <c r="C6976">
        <v>194</v>
      </c>
      <c r="D6976">
        <v>5</v>
      </c>
      <c r="E6976">
        <v>1</v>
      </c>
      <c r="F6976">
        <v>2.39</v>
      </c>
      <c r="G6976" t="s">
        <v>10</v>
      </c>
      <c r="H6976">
        <v>24.85</v>
      </c>
      <c r="I6976">
        <v>1</v>
      </c>
    </row>
    <row r="6977" spans="1:9" x14ac:dyDescent="0.25">
      <c r="A6977">
        <v>75</v>
      </c>
      <c r="B6977">
        <v>4400003732</v>
      </c>
      <c r="C6977">
        <v>194</v>
      </c>
      <c r="D6977">
        <v>11</v>
      </c>
      <c r="E6977">
        <v>1</v>
      </c>
      <c r="F6977">
        <v>2.69</v>
      </c>
      <c r="H6977">
        <v>17.73</v>
      </c>
      <c r="I6977">
        <v>1</v>
      </c>
    </row>
    <row r="6978" spans="1:9" x14ac:dyDescent="0.25">
      <c r="A6978">
        <v>75</v>
      </c>
      <c r="B6978">
        <v>4400004713</v>
      </c>
      <c r="C6978">
        <v>194</v>
      </c>
      <c r="D6978">
        <v>27</v>
      </c>
      <c r="E6978">
        <v>1</v>
      </c>
      <c r="F6978">
        <v>2.59</v>
      </c>
      <c r="H6978">
        <v>17.37</v>
      </c>
      <c r="I6978">
        <v>1</v>
      </c>
    </row>
    <row r="6979" spans="1:9" x14ac:dyDescent="0.25">
      <c r="A6979">
        <v>75</v>
      </c>
      <c r="B6979">
        <v>7974600016</v>
      </c>
      <c r="C6979">
        <v>194</v>
      </c>
      <c r="D6979">
        <v>15</v>
      </c>
      <c r="E6979">
        <v>1</v>
      </c>
      <c r="F6979">
        <v>1.89</v>
      </c>
      <c r="H6979">
        <v>30.37</v>
      </c>
      <c r="I6979">
        <v>1</v>
      </c>
    </row>
    <row r="6980" spans="1:9" x14ac:dyDescent="0.25">
      <c r="A6980">
        <v>100</v>
      </c>
      <c r="B6980">
        <v>1470001100</v>
      </c>
      <c r="C6980">
        <v>194</v>
      </c>
      <c r="D6980">
        <v>19</v>
      </c>
      <c r="E6980">
        <v>1</v>
      </c>
      <c r="F6980">
        <v>1.69</v>
      </c>
      <c r="H6980">
        <v>41.47</v>
      </c>
      <c r="I6980">
        <v>1</v>
      </c>
    </row>
    <row r="6981" spans="1:9" x14ac:dyDescent="0.25">
      <c r="A6981">
        <v>100</v>
      </c>
      <c r="B6981">
        <v>1470001110</v>
      </c>
      <c r="C6981">
        <v>194</v>
      </c>
      <c r="D6981">
        <v>23</v>
      </c>
      <c r="E6981">
        <v>1</v>
      </c>
      <c r="F6981">
        <v>2.35</v>
      </c>
      <c r="H6981">
        <v>18.46</v>
      </c>
      <c r="I6981">
        <v>1</v>
      </c>
    </row>
    <row r="6982" spans="1:9" x14ac:dyDescent="0.25">
      <c r="A6982">
        <v>100</v>
      </c>
      <c r="B6982">
        <v>3010016584</v>
      </c>
      <c r="C6982">
        <v>194</v>
      </c>
      <c r="D6982">
        <v>17</v>
      </c>
      <c r="E6982">
        <v>1</v>
      </c>
      <c r="F6982">
        <v>2.52</v>
      </c>
      <c r="G6982" t="s">
        <v>9</v>
      </c>
      <c r="H6982">
        <v>21.3</v>
      </c>
      <c r="I6982">
        <v>1</v>
      </c>
    </row>
    <row r="6983" spans="1:9" x14ac:dyDescent="0.25">
      <c r="A6983">
        <v>100</v>
      </c>
      <c r="B6983">
        <v>3010021196</v>
      </c>
      <c r="C6983">
        <v>194</v>
      </c>
      <c r="D6983">
        <v>10</v>
      </c>
      <c r="E6983">
        <v>1</v>
      </c>
      <c r="F6983">
        <v>3.05</v>
      </c>
      <c r="H6983">
        <v>29.47</v>
      </c>
      <c r="I6983">
        <v>1</v>
      </c>
    </row>
    <row r="6984" spans="1:9" x14ac:dyDescent="0.25">
      <c r="A6984">
        <v>100</v>
      </c>
      <c r="B6984">
        <v>3828112263</v>
      </c>
      <c r="C6984">
        <v>194</v>
      </c>
      <c r="D6984">
        <v>14</v>
      </c>
      <c r="E6984">
        <v>1</v>
      </c>
      <c r="F6984">
        <v>0.99</v>
      </c>
      <c r="H6984">
        <v>28.28</v>
      </c>
      <c r="I6984">
        <v>1</v>
      </c>
    </row>
    <row r="6985" spans="1:9" x14ac:dyDescent="0.25">
      <c r="A6985">
        <v>100</v>
      </c>
      <c r="B6985">
        <v>3828112267</v>
      </c>
      <c r="C6985">
        <v>194</v>
      </c>
      <c r="D6985">
        <v>13</v>
      </c>
      <c r="E6985">
        <v>1</v>
      </c>
      <c r="F6985">
        <v>0.99</v>
      </c>
      <c r="H6985">
        <v>28.28</v>
      </c>
      <c r="I6985">
        <v>1</v>
      </c>
    </row>
    <row r="6986" spans="1:9" x14ac:dyDescent="0.25">
      <c r="A6986">
        <v>100</v>
      </c>
      <c r="B6986">
        <v>3828112271</v>
      </c>
      <c r="C6986">
        <v>194</v>
      </c>
      <c r="D6986">
        <v>18</v>
      </c>
      <c r="E6986">
        <v>1</v>
      </c>
      <c r="F6986">
        <v>0.99</v>
      </c>
      <c r="H6986">
        <v>28.28</v>
      </c>
      <c r="I6986">
        <v>1</v>
      </c>
    </row>
    <row r="6987" spans="1:9" x14ac:dyDescent="0.25">
      <c r="A6987">
        <v>100</v>
      </c>
      <c r="B6987">
        <v>3828112277</v>
      </c>
      <c r="C6987">
        <v>194</v>
      </c>
      <c r="D6987">
        <v>19</v>
      </c>
      <c r="E6987">
        <v>1</v>
      </c>
      <c r="F6987">
        <v>1.59</v>
      </c>
      <c r="H6987">
        <v>47.04</v>
      </c>
      <c r="I6987">
        <v>1</v>
      </c>
    </row>
    <row r="6988" spans="1:9" x14ac:dyDescent="0.25">
      <c r="A6988">
        <v>100</v>
      </c>
      <c r="B6988">
        <v>3828112289</v>
      </c>
      <c r="C6988">
        <v>194</v>
      </c>
      <c r="D6988">
        <v>21</v>
      </c>
      <c r="E6988">
        <v>1</v>
      </c>
      <c r="F6988">
        <v>1.99</v>
      </c>
      <c r="H6988">
        <v>25.72</v>
      </c>
      <c r="I6988">
        <v>1</v>
      </c>
    </row>
    <row r="6989" spans="1:9" x14ac:dyDescent="0.25">
      <c r="A6989">
        <v>100</v>
      </c>
      <c r="B6989">
        <v>3828112409</v>
      </c>
      <c r="C6989">
        <v>194</v>
      </c>
      <c r="D6989">
        <v>15</v>
      </c>
      <c r="E6989">
        <v>1</v>
      </c>
      <c r="F6989">
        <v>0.99</v>
      </c>
      <c r="H6989">
        <v>28.28</v>
      </c>
      <c r="I6989">
        <v>1</v>
      </c>
    </row>
    <row r="6990" spans="1:9" x14ac:dyDescent="0.25">
      <c r="A6990">
        <v>100</v>
      </c>
      <c r="B6990">
        <v>4400000516</v>
      </c>
      <c r="C6990">
        <v>194</v>
      </c>
      <c r="D6990">
        <v>16</v>
      </c>
      <c r="E6990">
        <v>1</v>
      </c>
      <c r="F6990">
        <v>2.65</v>
      </c>
      <c r="H6990">
        <v>19.239999999999998</v>
      </c>
      <c r="I6990">
        <v>1</v>
      </c>
    </row>
    <row r="6991" spans="1:9" x14ac:dyDescent="0.25">
      <c r="A6991">
        <v>100</v>
      </c>
      <c r="B6991">
        <v>4400000527</v>
      </c>
      <c r="C6991">
        <v>194</v>
      </c>
      <c r="D6991">
        <v>17</v>
      </c>
      <c r="E6991">
        <v>1</v>
      </c>
      <c r="F6991">
        <v>2.59</v>
      </c>
      <c r="H6991">
        <v>17.37</v>
      </c>
      <c r="I6991">
        <v>1</v>
      </c>
    </row>
    <row r="6992" spans="1:9" x14ac:dyDescent="0.25">
      <c r="A6992">
        <v>100</v>
      </c>
      <c r="B6992">
        <v>4400000551</v>
      </c>
      <c r="C6992">
        <v>194</v>
      </c>
      <c r="D6992">
        <v>70</v>
      </c>
      <c r="E6992">
        <v>1</v>
      </c>
      <c r="F6992">
        <v>2.69</v>
      </c>
      <c r="H6992">
        <v>17.73</v>
      </c>
      <c r="I6992">
        <v>1</v>
      </c>
    </row>
    <row r="6993" spans="1:9" x14ac:dyDescent="0.25">
      <c r="A6993">
        <v>100</v>
      </c>
      <c r="B6993">
        <v>4400000655</v>
      </c>
      <c r="C6993">
        <v>194</v>
      </c>
      <c r="D6993">
        <v>3</v>
      </c>
      <c r="E6993">
        <v>1</v>
      </c>
      <c r="F6993">
        <v>3.25</v>
      </c>
      <c r="H6993">
        <v>31.04</v>
      </c>
      <c r="I6993">
        <v>1</v>
      </c>
    </row>
    <row r="6994" spans="1:9" x14ac:dyDescent="0.25">
      <c r="A6994">
        <v>100</v>
      </c>
      <c r="B6994">
        <v>4400000720</v>
      </c>
      <c r="C6994">
        <v>194</v>
      </c>
      <c r="D6994">
        <v>84</v>
      </c>
      <c r="E6994">
        <v>1</v>
      </c>
      <c r="F6994">
        <v>3.25</v>
      </c>
      <c r="H6994">
        <v>31.04</v>
      </c>
      <c r="I6994">
        <v>1</v>
      </c>
    </row>
    <row r="6995" spans="1:9" x14ac:dyDescent="0.25">
      <c r="A6995">
        <v>100</v>
      </c>
      <c r="B6995">
        <v>4400003721</v>
      </c>
      <c r="C6995">
        <v>194</v>
      </c>
      <c r="D6995">
        <v>27</v>
      </c>
      <c r="E6995">
        <v>1</v>
      </c>
      <c r="F6995">
        <v>2.39</v>
      </c>
      <c r="G6995" t="s">
        <v>10</v>
      </c>
      <c r="H6995">
        <v>24.85</v>
      </c>
      <c r="I6995">
        <v>1</v>
      </c>
    </row>
    <row r="6996" spans="1:9" x14ac:dyDescent="0.25">
      <c r="A6996">
        <v>100</v>
      </c>
      <c r="B6996">
        <v>4400003732</v>
      </c>
      <c r="C6996">
        <v>194</v>
      </c>
      <c r="D6996">
        <v>8</v>
      </c>
      <c r="E6996">
        <v>1</v>
      </c>
      <c r="F6996">
        <v>2.69</v>
      </c>
      <c r="H6996">
        <v>17.73</v>
      </c>
      <c r="I6996">
        <v>1</v>
      </c>
    </row>
    <row r="6997" spans="1:9" x14ac:dyDescent="0.25">
      <c r="A6997">
        <v>100</v>
      </c>
      <c r="B6997">
        <v>4400004713</v>
      </c>
      <c r="C6997">
        <v>194</v>
      </c>
      <c r="D6997">
        <v>0</v>
      </c>
      <c r="E6997">
        <v>1</v>
      </c>
      <c r="F6997">
        <v>0</v>
      </c>
      <c r="H6997">
        <v>0</v>
      </c>
      <c r="I6997">
        <v>1</v>
      </c>
    </row>
    <row r="6998" spans="1:9" x14ac:dyDescent="0.25">
      <c r="A6998">
        <v>100</v>
      </c>
      <c r="B6998">
        <v>7974600016</v>
      </c>
      <c r="C6998">
        <v>194</v>
      </c>
      <c r="D6998">
        <v>0</v>
      </c>
      <c r="E6998">
        <v>1</v>
      </c>
      <c r="F6998">
        <v>0</v>
      </c>
      <c r="H6998">
        <v>0</v>
      </c>
      <c r="I6998">
        <v>1</v>
      </c>
    </row>
    <row r="6999" spans="1:9" x14ac:dyDescent="0.25">
      <c r="A6999">
        <v>2</v>
      </c>
      <c r="B6999">
        <v>1470001100</v>
      </c>
      <c r="C6999">
        <v>195</v>
      </c>
      <c r="D6999">
        <v>7</v>
      </c>
      <c r="E6999">
        <v>1</v>
      </c>
      <c r="F6999">
        <v>1.69</v>
      </c>
      <c r="H6999">
        <v>26.03</v>
      </c>
      <c r="I6999">
        <v>1</v>
      </c>
    </row>
    <row r="7000" spans="1:9" x14ac:dyDescent="0.25">
      <c r="A7000">
        <v>2</v>
      </c>
      <c r="B7000">
        <v>1470001110</v>
      </c>
      <c r="C7000">
        <v>195</v>
      </c>
      <c r="D7000">
        <v>18</v>
      </c>
      <c r="E7000">
        <v>1</v>
      </c>
      <c r="F7000">
        <v>2.85</v>
      </c>
      <c r="H7000">
        <v>32.770000000000003</v>
      </c>
      <c r="I7000">
        <v>1</v>
      </c>
    </row>
    <row r="7001" spans="1:9" x14ac:dyDescent="0.25">
      <c r="A7001">
        <v>2</v>
      </c>
      <c r="B7001">
        <v>3010016584</v>
      </c>
      <c r="C7001">
        <v>195</v>
      </c>
      <c r="D7001">
        <v>5</v>
      </c>
      <c r="E7001">
        <v>1</v>
      </c>
      <c r="F7001">
        <v>3.12</v>
      </c>
      <c r="G7001" t="s">
        <v>9</v>
      </c>
      <c r="H7001">
        <v>36.44</v>
      </c>
      <c r="I7001">
        <v>1</v>
      </c>
    </row>
    <row r="7002" spans="1:9" x14ac:dyDescent="0.25">
      <c r="A7002">
        <v>2</v>
      </c>
      <c r="B7002">
        <v>3010021196</v>
      </c>
      <c r="C7002">
        <v>195</v>
      </c>
      <c r="D7002">
        <v>14</v>
      </c>
      <c r="E7002">
        <v>1</v>
      </c>
      <c r="F7002">
        <v>3.05</v>
      </c>
      <c r="H7002">
        <v>27.44</v>
      </c>
      <c r="I7002">
        <v>1</v>
      </c>
    </row>
    <row r="7003" spans="1:9" x14ac:dyDescent="0.25">
      <c r="A7003">
        <v>2</v>
      </c>
      <c r="B7003">
        <v>3828112263</v>
      </c>
      <c r="C7003">
        <v>195</v>
      </c>
      <c r="D7003">
        <v>10</v>
      </c>
      <c r="E7003">
        <v>1</v>
      </c>
      <c r="F7003">
        <v>0.99</v>
      </c>
      <c r="H7003">
        <v>28.28</v>
      </c>
      <c r="I7003">
        <v>1</v>
      </c>
    </row>
    <row r="7004" spans="1:9" x14ac:dyDescent="0.25">
      <c r="A7004">
        <v>2</v>
      </c>
      <c r="B7004">
        <v>3828112267</v>
      </c>
      <c r="C7004">
        <v>195</v>
      </c>
      <c r="D7004">
        <v>7</v>
      </c>
      <c r="E7004">
        <v>1</v>
      </c>
      <c r="F7004">
        <v>0.99</v>
      </c>
      <c r="H7004">
        <v>28.28</v>
      </c>
      <c r="I7004">
        <v>1</v>
      </c>
    </row>
    <row r="7005" spans="1:9" x14ac:dyDescent="0.25">
      <c r="A7005">
        <v>2</v>
      </c>
      <c r="B7005">
        <v>3828112271</v>
      </c>
      <c r="C7005">
        <v>195</v>
      </c>
      <c r="D7005">
        <v>8</v>
      </c>
      <c r="E7005">
        <v>1</v>
      </c>
      <c r="F7005">
        <v>0.99</v>
      </c>
      <c r="H7005">
        <v>28.28</v>
      </c>
      <c r="I7005">
        <v>1</v>
      </c>
    </row>
    <row r="7006" spans="1:9" x14ac:dyDescent="0.25">
      <c r="A7006">
        <v>2</v>
      </c>
      <c r="B7006">
        <v>3828112277</v>
      </c>
      <c r="C7006">
        <v>195</v>
      </c>
      <c r="D7006">
        <v>25</v>
      </c>
      <c r="E7006">
        <v>1</v>
      </c>
      <c r="F7006">
        <v>1.69</v>
      </c>
      <c r="H7006">
        <v>50.47</v>
      </c>
      <c r="I7006">
        <v>1</v>
      </c>
    </row>
    <row r="7007" spans="1:9" x14ac:dyDescent="0.25">
      <c r="A7007">
        <v>2</v>
      </c>
      <c r="B7007">
        <v>3828112289</v>
      </c>
      <c r="C7007">
        <v>195</v>
      </c>
      <c r="D7007">
        <v>11</v>
      </c>
      <c r="E7007">
        <v>1</v>
      </c>
      <c r="F7007">
        <v>1.99</v>
      </c>
      <c r="H7007">
        <v>27.58</v>
      </c>
      <c r="I7007">
        <v>1</v>
      </c>
    </row>
    <row r="7008" spans="1:9" x14ac:dyDescent="0.25">
      <c r="A7008">
        <v>2</v>
      </c>
      <c r="B7008">
        <v>3828112409</v>
      </c>
      <c r="C7008">
        <v>195</v>
      </c>
      <c r="D7008">
        <v>10</v>
      </c>
      <c r="E7008">
        <v>1</v>
      </c>
      <c r="F7008">
        <v>0.99</v>
      </c>
      <c r="H7008">
        <v>28.28</v>
      </c>
      <c r="I7008">
        <v>1</v>
      </c>
    </row>
    <row r="7009" spans="1:9" x14ac:dyDescent="0.25">
      <c r="A7009">
        <v>2</v>
      </c>
      <c r="B7009">
        <v>4400000516</v>
      </c>
      <c r="C7009">
        <v>195</v>
      </c>
      <c r="D7009">
        <v>8</v>
      </c>
      <c r="E7009">
        <v>1</v>
      </c>
      <c r="F7009">
        <v>3.25</v>
      </c>
      <c r="H7009">
        <v>34.15</v>
      </c>
      <c r="I7009">
        <v>1</v>
      </c>
    </row>
    <row r="7010" spans="1:9" x14ac:dyDescent="0.25">
      <c r="A7010">
        <v>2</v>
      </c>
      <c r="B7010">
        <v>4400000527</v>
      </c>
      <c r="C7010">
        <v>195</v>
      </c>
      <c r="D7010">
        <v>19</v>
      </c>
      <c r="E7010">
        <v>1</v>
      </c>
      <c r="F7010">
        <v>3.19</v>
      </c>
      <c r="H7010">
        <v>34.32</v>
      </c>
      <c r="I7010">
        <v>1</v>
      </c>
    </row>
    <row r="7011" spans="1:9" x14ac:dyDescent="0.25">
      <c r="A7011">
        <v>2</v>
      </c>
      <c r="B7011">
        <v>4400000551</v>
      </c>
      <c r="C7011">
        <v>195</v>
      </c>
      <c r="D7011">
        <v>48</v>
      </c>
      <c r="E7011">
        <v>1</v>
      </c>
      <c r="F7011">
        <v>3.12</v>
      </c>
      <c r="H7011">
        <v>31.15</v>
      </c>
      <c r="I7011">
        <v>1</v>
      </c>
    </row>
    <row r="7012" spans="1:9" x14ac:dyDescent="0.25">
      <c r="A7012">
        <v>2</v>
      </c>
      <c r="B7012">
        <v>4400000655</v>
      </c>
      <c r="C7012">
        <v>195</v>
      </c>
      <c r="D7012">
        <v>10</v>
      </c>
      <c r="E7012">
        <v>1</v>
      </c>
      <c r="F7012">
        <v>3.38</v>
      </c>
      <c r="H7012">
        <v>30.14</v>
      </c>
      <c r="I7012">
        <v>1</v>
      </c>
    </row>
    <row r="7013" spans="1:9" x14ac:dyDescent="0.25">
      <c r="A7013">
        <v>2</v>
      </c>
      <c r="B7013">
        <v>4400000720</v>
      </c>
      <c r="C7013">
        <v>195</v>
      </c>
      <c r="D7013">
        <v>26</v>
      </c>
      <c r="E7013">
        <v>1</v>
      </c>
      <c r="F7013">
        <v>3.4</v>
      </c>
      <c r="H7013">
        <v>30.55</v>
      </c>
      <c r="I7013">
        <v>1</v>
      </c>
    </row>
    <row r="7014" spans="1:9" x14ac:dyDescent="0.25">
      <c r="A7014">
        <v>2</v>
      </c>
      <c r="B7014">
        <v>4400003721</v>
      </c>
      <c r="C7014">
        <v>195</v>
      </c>
      <c r="D7014">
        <v>15</v>
      </c>
      <c r="E7014">
        <v>1</v>
      </c>
      <c r="F7014">
        <v>2.85</v>
      </c>
      <c r="H7014">
        <v>32.770000000000003</v>
      </c>
      <c r="I7014">
        <v>1</v>
      </c>
    </row>
    <row r="7015" spans="1:9" x14ac:dyDescent="0.25">
      <c r="A7015">
        <v>2</v>
      </c>
      <c r="B7015">
        <v>4400003732</v>
      </c>
      <c r="C7015">
        <v>195</v>
      </c>
      <c r="D7015">
        <v>9</v>
      </c>
      <c r="E7015">
        <v>1</v>
      </c>
      <c r="F7015">
        <v>3.22</v>
      </c>
      <c r="H7015">
        <v>32.11</v>
      </c>
      <c r="I7015">
        <v>1</v>
      </c>
    </row>
    <row r="7016" spans="1:9" x14ac:dyDescent="0.25">
      <c r="A7016">
        <v>2</v>
      </c>
      <c r="B7016">
        <v>4400004713</v>
      </c>
      <c r="C7016">
        <v>195</v>
      </c>
      <c r="D7016">
        <v>22</v>
      </c>
      <c r="E7016">
        <v>1</v>
      </c>
      <c r="F7016">
        <v>3.19</v>
      </c>
      <c r="H7016">
        <v>34.130000000000003</v>
      </c>
      <c r="I7016">
        <v>1</v>
      </c>
    </row>
    <row r="7017" spans="1:9" x14ac:dyDescent="0.25">
      <c r="A7017">
        <v>2</v>
      </c>
      <c r="B7017">
        <v>7974600016</v>
      </c>
      <c r="C7017">
        <v>195</v>
      </c>
      <c r="D7017">
        <v>23</v>
      </c>
      <c r="E7017">
        <v>1</v>
      </c>
      <c r="F7017">
        <v>1.89</v>
      </c>
      <c r="H7017">
        <v>30.37</v>
      </c>
      <c r="I7017">
        <v>1</v>
      </c>
    </row>
    <row r="7018" spans="1:9" x14ac:dyDescent="0.25">
      <c r="A7018">
        <v>12</v>
      </c>
      <c r="B7018">
        <v>1470001100</v>
      </c>
      <c r="C7018">
        <v>195</v>
      </c>
      <c r="D7018">
        <v>21</v>
      </c>
      <c r="E7018">
        <v>1</v>
      </c>
      <c r="F7018">
        <v>1.69</v>
      </c>
      <c r="H7018">
        <v>26.03</v>
      </c>
      <c r="I7018">
        <v>1</v>
      </c>
    </row>
    <row r="7019" spans="1:9" x14ac:dyDescent="0.25">
      <c r="A7019">
        <v>12</v>
      </c>
      <c r="B7019">
        <v>1470001110</v>
      </c>
      <c r="C7019">
        <v>195</v>
      </c>
      <c r="D7019">
        <v>13</v>
      </c>
      <c r="E7019">
        <v>1</v>
      </c>
      <c r="F7019">
        <v>2.59</v>
      </c>
      <c r="H7019">
        <v>26.02</v>
      </c>
      <c r="I7019">
        <v>1</v>
      </c>
    </row>
    <row r="7020" spans="1:9" x14ac:dyDescent="0.25">
      <c r="A7020">
        <v>12</v>
      </c>
      <c r="B7020">
        <v>3010016584</v>
      </c>
      <c r="C7020">
        <v>195</v>
      </c>
      <c r="D7020">
        <v>15</v>
      </c>
      <c r="E7020">
        <v>1</v>
      </c>
      <c r="F7020">
        <v>2.82</v>
      </c>
      <c r="G7020" t="s">
        <v>9</v>
      </c>
      <c r="H7020">
        <v>29.68</v>
      </c>
      <c r="I7020">
        <v>1</v>
      </c>
    </row>
    <row r="7021" spans="1:9" x14ac:dyDescent="0.25">
      <c r="A7021">
        <v>12</v>
      </c>
      <c r="B7021">
        <v>3010021196</v>
      </c>
      <c r="C7021">
        <v>195</v>
      </c>
      <c r="D7021">
        <v>5</v>
      </c>
      <c r="E7021">
        <v>1</v>
      </c>
      <c r="F7021">
        <v>3.05</v>
      </c>
      <c r="H7021">
        <v>27.44</v>
      </c>
      <c r="I7021">
        <v>1</v>
      </c>
    </row>
    <row r="7022" spans="1:9" x14ac:dyDescent="0.25">
      <c r="A7022">
        <v>12</v>
      </c>
      <c r="B7022">
        <v>3828112263</v>
      </c>
      <c r="C7022">
        <v>195</v>
      </c>
      <c r="D7022">
        <v>68</v>
      </c>
      <c r="E7022">
        <v>1</v>
      </c>
      <c r="F7022">
        <v>0.99</v>
      </c>
      <c r="H7022">
        <v>28.28</v>
      </c>
      <c r="I7022">
        <v>1</v>
      </c>
    </row>
    <row r="7023" spans="1:9" x14ac:dyDescent="0.25">
      <c r="A7023">
        <v>12</v>
      </c>
      <c r="B7023">
        <v>3828112267</v>
      </c>
      <c r="C7023">
        <v>195</v>
      </c>
      <c r="D7023">
        <v>91</v>
      </c>
      <c r="E7023">
        <v>1</v>
      </c>
      <c r="F7023">
        <v>0.99</v>
      </c>
      <c r="H7023">
        <v>28.28</v>
      </c>
      <c r="I7023">
        <v>1</v>
      </c>
    </row>
    <row r="7024" spans="1:9" x14ac:dyDescent="0.25">
      <c r="A7024">
        <v>12</v>
      </c>
      <c r="B7024">
        <v>3828112271</v>
      </c>
      <c r="C7024">
        <v>195</v>
      </c>
      <c r="D7024">
        <v>71</v>
      </c>
      <c r="E7024">
        <v>1</v>
      </c>
      <c r="F7024">
        <v>0.99</v>
      </c>
      <c r="H7024">
        <v>28.28</v>
      </c>
      <c r="I7024">
        <v>1</v>
      </c>
    </row>
    <row r="7025" spans="1:9" x14ac:dyDescent="0.25">
      <c r="A7025">
        <v>12</v>
      </c>
      <c r="B7025">
        <v>3828112277</v>
      </c>
      <c r="C7025">
        <v>195</v>
      </c>
      <c r="D7025">
        <v>22</v>
      </c>
      <c r="E7025">
        <v>1</v>
      </c>
      <c r="F7025">
        <v>1.69</v>
      </c>
      <c r="H7025">
        <v>50.53</v>
      </c>
      <c r="I7025">
        <v>1</v>
      </c>
    </row>
    <row r="7026" spans="1:9" x14ac:dyDescent="0.25">
      <c r="A7026">
        <v>12</v>
      </c>
      <c r="B7026">
        <v>3828112289</v>
      </c>
      <c r="C7026">
        <v>195</v>
      </c>
      <c r="D7026">
        <v>33</v>
      </c>
      <c r="E7026">
        <v>1</v>
      </c>
      <c r="F7026">
        <v>1.99</v>
      </c>
      <c r="H7026">
        <v>27.28</v>
      </c>
      <c r="I7026">
        <v>1</v>
      </c>
    </row>
    <row r="7027" spans="1:9" x14ac:dyDescent="0.25">
      <c r="A7027">
        <v>12</v>
      </c>
      <c r="B7027">
        <v>3828112409</v>
      </c>
      <c r="C7027">
        <v>195</v>
      </c>
      <c r="D7027">
        <v>80</v>
      </c>
      <c r="E7027">
        <v>1</v>
      </c>
      <c r="F7027">
        <v>0.99</v>
      </c>
      <c r="H7027">
        <v>28.28</v>
      </c>
      <c r="I7027">
        <v>1</v>
      </c>
    </row>
    <row r="7028" spans="1:9" x14ac:dyDescent="0.25">
      <c r="A7028">
        <v>12</v>
      </c>
      <c r="B7028">
        <v>4400000516</v>
      </c>
      <c r="C7028">
        <v>195</v>
      </c>
      <c r="D7028">
        <v>15</v>
      </c>
      <c r="E7028">
        <v>1</v>
      </c>
      <c r="F7028">
        <v>2.95</v>
      </c>
      <c r="H7028">
        <v>27.45</v>
      </c>
      <c r="I7028">
        <v>1</v>
      </c>
    </row>
    <row r="7029" spans="1:9" x14ac:dyDescent="0.25">
      <c r="A7029">
        <v>12</v>
      </c>
      <c r="B7029">
        <v>4400000527</v>
      </c>
      <c r="C7029">
        <v>195</v>
      </c>
      <c r="D7029">
        <v>16</v>
      </c>
      <c r="E7029">
        <v>1</v>
      </c>
      <c r="F7029">
        <v>2.89</v>
      </c>
      <c r="H7029">
        <v>28.82</v>
      </c>
      <c r="I7029">
        <v>1</v>
      </c>
    </row>
    <row r="7030" spans="1:9" x14ac:dyDescent="0.25">
      <c r="A7030">
        <v>12</v>
      </c>
      <c r="B7030">
        <v>4400000551</v>
      </c>
      <c r="C7030">
        <v>195</v>
      </c>
      <c r="D7030">
        <v>37</v>
      </c>
      <c r="E7030">
        <v>1</v>
      </c>
      <c r="F7030">
        <v>2.99</v>
      </c>
      <c r="H7030">
        <v>27.62</v>
      </c>
      <c r="I7030">
        <v>1</v>
      </c>
    </row>
    <row r="7031" spans="1:9" x14ac:dyDescent="0.25">
      <c r="A7031">
        <v>12</v>
      </c>
      <c r="B7031">
        <v>4400000655</v>
      </c>
      <c r="C7031">
        <v>195</v>
      </c>
      <c r="D7031">
        <v>5</v>
      </c>
      <c r="E7031">
        <v>1</v>
      </c>
      <c r="F7031">
        <v>3.25</v>
      </c>
      <c r="H7031">
        <v>27.35</v>
      </c>
      <c r="I7031">
        <v>1</v>
      </c>
    </row>
    <row r="7032" spans="1:9" x14ac:dyDescent="0.25">
      <c r="A7032">
        <v>12</v>
      </c>
      <c r="B7032">
        <v>4400000720</v>
      </c>
      <c r="C7032">
        <v>195</v>
      </c>
      <c r="D7032">
        <v>12</v>
      </c>
      <c r="E7032">
        <v>1</v>
      </c>
      <c r="F7032">
        <v>3.25</v>
      </c>
      <c r="H7032">
        <v>27.35</v>
      </c>
      <c r="I7032">
        <v>1</v>
      </c>
    </row>
    <row r="7033" spans="1:9" x14ac:dyDescent="0.25">
      <c r="A7033">
        <v>12</v>
      </c>
      <c r="B7033">
        <v>4400003721</v>
      </c>
      <c r="C7033">
        <v>195</v>
      </c>
      <c r="D7033">
        <v>10</v>
      </c>
      <c r="E7033">
        <v>1</v>
      </c>
      <c r="F7033">
        <v>2.33</v>
      </c>
      <c r="H7033">
        <v>17.760000000000002</v>
      </c>
      <c r="I7033">
        <v>1</v>
      </c>
    </row>
    <row r="7034" spans="1:9" x14ac:dyDescent="0.25">
      <c r="A7034">
        <v>12</v>
      </c>
      <c r="B7034">
        <v>4400003732</v>
      </c>
      <c r="C7034">
        <v>195</v>
      </c>
      <c r="D7034">
        <v>11</v>
      </c>
      <c r="E7034">
        <v>1</v>
      </c>
      <c r="F7034">
        <v>2.99</v>
      </c>
      <c r="H7034">
        <v>28.19</v>
      </c>
      <c r="I7034">
        <v>1</v>
      </c>
    </row>
    <row r="7035" spans="1:9" x14ac:dyDescent="0.25">
      <c r="A7035">
        <v>12</v>
      </c>
      <c r="B7035">
        <v>4400004713</v>
      </c>
      <c r="C7035">
        <v>195</v>
      </c>
      <c r="D7035">
        <v>14</v>
      </c>
      <c r="E7035">
        <v>1</v>
      </c>
      <c r="F7035">
        <v>2.89</v>
      </c>
      <c r="H7035">
        <v>26.26</v>
      </c>
      <c r="I7035">
        <v>1</v>
      </c>
    </row>
    <row r="7036" spans="1:9" x14ac:dyDescent="0.25">
      <c r="A7036">
        <v>12</v>
      </c>
      <c r="B7036">
        <v>7974600016</v>
      </c>
      <c r="C7036">
        <v>195</v>
      </c>
      <c r="D7036">
        <v>39</v>
      </c>
      <c r="E7036">
        <v>1</v>
      </c>
      <c r="F7036">
        <v>1.89</v>
      </c>
      <c r="H7036">
        <v>30.37</v>
      </c>
      <c r="I7036">
        <v>1</v>
      </c>
    </row>
    <row r="7037" spans="1:9" x14ac:dyDescent="0.25">
      <c r="A7037">
        <v>50</v>
      </c>
      <c r="B7037">
        <v>1470001100</v>
      </c>
      <c r="C7037">
        <v>195</v>
      </c>
      <c r="D7037">
        <v>7</v>
      </c>
      <c r="E7037">
        <v>1</v>
      </c>
      <c r="F7037">
        <v>1.69</v>
      </c>
      <c r="H7037">
        <v>26.03</v>
      </c>
      <c r="I7037">
        <v>1</v>
      </c>
    </row>
    <row r="7038" spans="1:9" x14ac:dyDescent="0.25">
      <c r="A7038">
        <v>50</v>
      </c>
      <c r="B7038">
        <v>1470001110</v>
      </c>
      <c r="C7038">
        <v>195</v>
      </c>
      <c r="D7038">
        <v>6</v>
      </c>
      <c r="E7038">
        <v>1</v>
      </c>
      <c r="F7038">
        <v>2.85</v>
      </c>
      <c r="H7038">
        <v>32.770000000000003</v>
      </c>
      <c r="I7038">
        <v>1</v>
      </c>
    </row>
    <row r="7039" spans="1:9" x14ac:dyDescent="0.25">
      <c r="A7039">
        <v>50</v>
      </c>
      <c r="B7039">
        <v>3010016584</v>
      </c>
      <c r="C7039">
        <v>195</v>
      </c>
      <c r="D7039">
        <v>13</v>
      </c>
      <c r="E7039">
        <v>1</v>
      </c>
      <c r="F7039">
        <v>3.12</v>
      </c>
      <c r="G7039" t="s">
        <v>9</v>
      </c>
      <c r="H7039">
        <v>36.44</v>
      </c>
      <c r="I7039">
        <v>1</v>
      </c>
    </row>
    <row r="7040" spans="1:9" x14ac:dyDescent="0.25">
      <c r="A7040">
        <v>50</v>
      </c>
      <c r="B7040">
        <v>3010021196</v>
      </c>
      <c r="C7040">
        <v>195</v>
      </c>
      <c r="D7040">
        <v>5</v>
      </c>
      <c r="E7040">
        <v>1</v>
      </c>
      <c r="F7040">
        <v>3.05</v>
      </c>
      <c r="H7040">
        <v>27.44</v>
      </c>
      <c r="I7040">
        <v>1</v>
      </c>
    </row>
    <row r="7041" spans="1:9" x14ac:dyDescent="0.25">
      <c r="A7041">
        <v>50</v>
      </c>
      <c r="B7041">
        <v>3828112263</v>
      </c>
      <c r="C7041">
        <v>195</v>
      </c>
      <c r="D7041">
        <v>5</v>
      </c>
      <c r="E7041">
        <v>1</v>
      </c>
      <c r="F7041">
        <v>0.99</v>
      </c>
      <c r="H7041">
        <v>28.28</v>
      </c>
      <c r="I7041">
        <v>1</v>
      </c>
    </row>
    <row r="7042" spans="1:9" x14ac:dyDescent="0.25">
      <c r="A7042">
        <v>50</v>
      </c>
      <c r="B7042">
        <v>3828112267</v>
      </c>
      <c r="C7042">
        <v>195</v>
      </c>
      <c r="D7042">
        <v>9</v>
      </c>
      <c r="E7042">
        <v>1</v>
      </c>
      <c r="F7042">
        <v>0.99</v>
      </c>
      <c r="H7042">
        <v>28.28</v>
      </c>
      <c r="I7042">
        <v>1</v>
      </c>
    </row>
    <row r="7043" spans="1:9" x14ac:dyDescent="0.25">
      <c r="A7043">
        <v>50</v>
      </c>
      <c r="B7043">
        <v>3828112271</v>
      </c>
      <c r="C7043">
        <v>195</v>
      </c>
      <c r="D7043">
        <v>12</v>
      </c>
      <c r="E7043">
        <v>1</v>
      </c>
      <c r="F7043">
        <v>0.99</v>
      </c>
      <c r="H7043">
        <v>28.28</v>
      </c>
      <c r="I7043">
        <v>1</v>
      </c>
    </row>
    <row r="7044" spans="1:9" x14ac:dyDescent="0.25">
      <c r="A7044">
        <v>50</v>
      </c>
      <c r="B7044">
        <v>3828112277</v>
      </c>
      <c r="C7044">
        <v>195</v>
      </c>
      <c r="D7044">
        <v>8</v>
      </c>
      <c r="E7044">
        <v>1</v>
      </c>
      <c r="F7044">
        <v>1.59</v>
      </c>
      <c r="H7044">
        <v>47.35</v>
      </c>
      <c r="I7044">
        <v>1</v>
      </c>
    </row>
    <row r="7045" spans="1:9" x14ac:dyDescent="0.25">
      <c r="A7045">
        <v>50</v>
      </c>
      <c r="B7045">
        <v>3828112289</v>
      </c>
      <c r="C7045">
        <v>195</v>
      </c>
      <c r="D7045">
        <v>12</v>
      </c>
      <c r="E7045">
        <v>1</v>
      </c>
      <c r="F7045">
        <v>1.99</v>
      </c>
      <c r="H7045">
        <v>27.33</v>
      </c>
      <c r="I7045">
        <v>1</v>
      </c>
    </row>
    <row r="7046" spans="1:9" x14ac:dyDescent="0.25">
      <c r="A7046">
        <v>50</v>
      </c>
      <c r="B7046">
        <v>3828112409</v>
      </c>
      <c r="C7046">
        <v>195</v>
      </c>
      <c r="D7046">
        <v>4</v>
      </c>
      <c r="E7046">
        <v>1</v>
      </c>
      <c r="F7046">
        <v>0.99</v>
      </c>
      <c r="H7046">
        <v>28.28</v>
      </c>
      <c r="I7046">
        <v>1</v>
      </c>
    </row>
    <row r="7047" spans="1:9" x14ac:dyDescent="0.25">
      <c r="A7047">
        <v>50</v>
      </c>
      <c r="B7047">
        <v>4400000516</v>
      </c>
      <c r="C7047">
        <v>195</v>
      </c>
      <c r="D7047">
        <v>7</v>
      </c>
      <c r="E7047">
        <v>1</v>
      </c>
      <c r="F7047">
        <v>3.25</v>
      </c>
      <c r="H7047">
        <v>34.15</v>
      </c>
      <c r="I7047">
        <v>1</v>
      </c>
    </row>
    <row r="7048" spans="1:9" x14ac:dyDescent="0.25">
      <c r="A7048">
        <v>50</v>
      </c>
      <c r="B7048">
        <v>4400000527</v>
      </c>
      <c r="C7048">
        <v>195</v>
      </c>
      <c r="D7048">
        <v>1</v>
      </c>
      <c r="E7048">
        <v>1</v>
      </c>
      <c r="F7048">
        <v>3.19</v>
      </c>
      <c r="H7048">
        <v>36.67</v>
      </c>
      <c r="I7048">
        <v>1</v>
      </c>
    </row>
    <row r="7049" spans="1:9" x14ac:dyDescent="0.25">
      <c r="A7049">
        <v>50</v>
      </c>
      <c r="B7049">
        <v>4400000551</v>
      </c>
      <c r="C7049">
        <v>195</v>
      </c>
      <c r="D7049">
        <v>55</v>
      </c>
      <c r="E7049">
        <v>1</v>
      </c>
      <c r="F7049">
        <v>3.07</v>
      </c>
      <c r="H7049">
        <v>30.71</v>
      </c>
      <c r="I7049">
        <v>1</v>
      </c>
    </row>
    <row r="7050" spans="1:9" x14ac:dyDescent="0.25">
      <c r="A7050">
        <v>50</v>
      </c>
      <c r="B7050">
        <v>4400000655</v>
      </c>
      <c r="C7050">
        <v>195</v>
      </c>
      <c r="D7050">
        <v>5</v>
      </c>
      <c r="E7050">
        <v>1</v>
      </c>
      <c r="F7050">
        <v>3.38</v>
      </c>
      <c r="H7050">
        <v>30.14</v>
      </c>
      <c r="I7050">
        <v>1</v>
      </c>
    </row>
    <row r="7051" spans="1:9" x14ac:dyDescent="0.25">
      <c r="A7051">
        <v>50</v>
      </c>
      <c r="B7051">
        <v>4400000720</v>
      </c>
      <c r="C7051">
        <v>195</v>
      </c>
      <c r="D7051">
        <v>28</v>
      </c>
      <c r="E7051">
        <v>1</v>
      </c>
      <c r="F7051">
        <v>3.4</v>
      </c>
      <c r="H7051">
        <v>30.55</v>
      </c>
      <c r="I7051">
        <v>1</v>
      </c>
    </row>
    <row r="7052" spans="1:9" x14ac:dyDescent="0.25">
      <c r="A7052">
        <v>50</v>
      </c>
      <c r="B7052">
        <v>4400003721</v>
      </c>
      <c r="C7052">
        <v>195</v>
      </c>
      <c r="D7052">
        <v>3</v>
      </c>
      <c r="E7052">
        <v>1</v>
      </c>
      <c r="F7052">
        <v>2.59</v>
      </c>
      <c r="H7052">
        <v>26.02</v>
      </c>
      <c r="I7052">
        <v>1</v>
      </c>
    </row>
    <row r="7053" spans="1:9" x14ac:dyDescent="0.25">
      <c r="A7053">
        <v>50</v>
      </c>
      <c r="B7053">
        <v>4400003732</v>
      </c>
      <c r="C7053">
        <v>195</v>
      </c>
      <c r="D7053">
        <v>5</v>
      </c>
      <c r="E7053">
        <v>1</v>
      </c>
      <c r="F7053">
        <v>3.11</v>
      </c>
      <c r="H7053">
        <v>31.15</v>
      </c>
      <c r="I7053">
        <v>1</v>
      </c>
    </row>
    <row r="7054" spans="1:9" x14ac:dyDescent="0.25">
      <c r="A7054">
        <v>50</v>
      </c>
      <c r="B7054">
        <v>4400004713</v>
      </c>
      <c r="C7054">
        <v>195</v>
      </c>
      <c r="D7054">
        <v>12</v>
      </c>
      <c r="E7054">
        <v>1</v>
      </c>
      <c r="F7054">
        <v>3.19</v>
      </c>
      <c r="H7054">
        <v>35.1</v>
      </c>
      <c r="I7054">
        <v>1</v>
      </c>
    </row>
    <row r="7055" spans="1:9" x14ac:dyDescent="0.25">
      <c r="A7055">
        <v>50</v>
      </c>
      <c r="B7055">
        <v>7974600016</v>
      </c>
      <c r="C7055">
        <v>195</v>
      </c>
      <c r="D7055">
        <v>9</v>
      </c>
      <c r="E7055">
        <v>1</v>
      </c>
      <c r="F7055">
        <v>1.89</v>
      </c>
      <c r="H7055">
        <v>30.37</v>
      </c>
      <c r="I7055">
        <v>1</v>
      </c>
    </row>
    <row r="7056" spans="1:9" x14ac:dyDescent="0.25">
      <c r="A7056">
        <v>75</v>
      </c>
      <c r="B7056">
        <v>1470001100</v>
      </c>
      <c r="C7056">
        <v>195</v>
      </c>
      <c r="D7056">
        <v>10</v>
      </c>
      <c r="E7056">
        <v>1</v>
      </c>
      <c r="F7056">
        <v>1.69</v>
      </c>
      <c r="H7056">
        <v>26.03</v>
      </c>
      <c r="I7056">
        <v>1</v>
      </c>
    </row>
    <row r="7057" spans="1:9" x14ac:dyDescent="0.25">
      <c r="A7057">
        <v>75</v>
      </c>
      <c r="B7057">
        <v>1470001110</v>
      </c>
      <c r="C7057">
        <v>195</v>
      </c>
      <c r="D7057">
        <v>12</v>
      </c>
      <c r="E7057">
        <v>1</v>
      </c>
      <c r="F7057">
        <v>2.35</v>
      </c>
      <c r="H7057">
        <v>18.46</v>
      </c>
      <c r="I7057">
        <v>1</v>
      </c>
    </row>
    <row r="7058" spans="1:9" x14ac:dyDescent="0.25">
      <c r="A7058">
        <v>75</v>
      </c>
      <c r="B7058">
        <v>3010016584</v>
      </c>
      <c r="C7058">
        <v>195</v>
      </c>
      <c r="D7058">
        <v>6</v>
      </c>
      <c r="E7058">
        <v>1</v>
      </c>
      <c r="F7058">
        <v>2.52</v>
      </c>
      <c r="G7058" t="s">
        <v>9</v>
      </c>
      <c r="H7058">
        <v>21.3</v>
      </c>
      <c r="I7058">
        <v>1</v>
      </c>
    </row>
    <row r="7059" spans="1:9" x14ac:dyDescent="0.25">
      <c r="A7059">
        <v>75</v>
      </c>
      <c r="B7059">
        <v>3010021196</v>
      </c>
      <c r="C7059">
        <v>195</v>
      </c>
      <c r="D7059">
        <v>2</v>
      </c>
      <c r="E7059">
        <v>1</v>
      </c>
      <c r="F7059">
        <v>3.05</v>
      </c>
      <c r="H7059">
        <v>27.44</v>
      </c>
      <c r="I7059">
        <v>1</v>
      </c>
    </row>
    <row r="7060" spans="1:9" x14ac:dyDescent="0.25">
      <c r="A7060">
        <v>75</v>
      </c>
      <c r="B7060">
        <v>3828112263</v>
      </c>
      <c r="C7060">
        <v>195</v>
      </c>
      <c r="D7060">
        <v>13</v>
      </c>
      <c r="E7060">
        <v>1</v>
      </c>
      <c r="F7060">
        <v>0.99</v>
      </c>
      <c r="H7060">
        <v>28.28</v>
      </c>
      <c r="I7060">
        <v>1</v>
      </c>
    </row>
    <row r="7061" spans="1:9" x14ac:dyDescent="0.25">
      <c r="A7061">
        <v>75</v>
      </c>
      <c r="B7061">
        <v>3828112267</v>
      </c>
      <c r="C7061">
        <v>195</v>
      </c>
      <c r="D7061">
        <v>19</v>
      </c>
      <c r="E7061">
        <v>1</v>
      </c>
      <c r="F7061">
        <v>0.99</v>
      </c>
      <c r="H7061">
        <v>28.28</v>
      </c>
      <c r="I7061">
        <v>1</v>
      </c>
    </row>
    <row r="7062" spans="1:9" x14ac:dyDescent="0.25">
      <c r="A7062">
        <v>75</v>
      </c>
      <c r="B7062">
        <v>3828112271</v>
      </c>
      <c r="C7062">
        <v>195</v>
      </c>
      <c r="D7062">
        <v>23</v>
      </c>
      <c r="E7062">
        <v>1</v>
      </c>
      <c r="F7062">
        <v>0.99</v>
      </c>
      <c r="H7062">
        <v>28.28</v>
      </c>
      <c r="I7062">
        <v>1</v>
      </c>
    </row>
    <row r="7063" spans="1:9" x14ac:dyDescent="0.25">
      <c r="A7063">
        <v>75</v>
      </c>
      <c r="B7063">
        <v>3828112277</v>
      </c>
      <c r="C7063">
        <v>195</v>
      </c>
      <c r="D7063">
        <v>10</v>
      </c>
      <c r="E7063">
        <v>1</v>
      </c>
      <c r="F7063">
        <v>1.69</v>
      </c>
      <c r="H7063">
        <v>50.47</v>
      </c>
      <c r="I7063">
        <v>1</v>
      </c>
    </row>
    <row r="7064" spans="1:9" x14ac:dyDescent="0.25">
      <c r="A7064">
        <v>75</v>
      </c>
      <c r="B7064">
        <v>3828112289</v>
      </c>
      <c r="C7064">
        <v>195</v>
      </c>
      <c r="D7064">
        <v>12</v>
      </c>
      <c r="E7064">
        <v>1</v>
      </c>
      <c r="F7064">
        <v>1.99</v>
      </c>
      <c r="H7064">
        <v>27.33</v>
      </c>
      <c r="I7064">
        <v>1</v>
      </c>
    </row>
    <row r="7065" spans="1:9" x14ac:dyDescent="0.25">
      <c r="A7065">
        <v>75</v>
      </c>
      <c r="B7065">
        <v>3828112409</v>
      </c>
      <c r="C7065">
        <v>195</v>
      </c>
      <c r="D7065">
        <v>12</v>
      </c>
      <c r="E7065">
        <v>1</v>
      </c>
      <c r="F7065">
        <v>0.99</v>
      </c>
      <c r="H7065">
        <v>28.28</v>
      </c>
      <c r="I7065">
        <v>1</v>
      </c>
    </row>
    <row r="7066" spans="1:9" x14ac:dyDescent="0.25">
      <c r="A7066">
        <v>75</v>
      </c>
      <c r="B7066">
        <v>4400000516</v>
      </c>
      <c r="C7066">
        <v>195</v>
      </c>
      <c r="D7066">
        <v>8</v>
      </c>
      <c r="E7066">
        <v>1</v>
      </c>
      <c r="F7066">
        <v>2.65</v>
      </c>
      <c r="H7066">
        <v>19.239999999999998</v>
      </c>
      <c r="I7066">
        <v>1</v>
      </c>
    </row>
    <row r="7067" spans="1:9" x14ac:dyDescent="0.25">
      <c r="A7067">
        <v>75</v>
      </c>
      <c r="B7067">
        <v>4400000527</v>
      </c>
      <c r="C7067">
        <v>195</v>
      </c>
      <c r="D7067">
        <v>15</v>
      </c>
      <c r="E7067">
        <v>1</v>
      </c>
      <c r="F7067">
        <v>2.59</v>
      </c>
      <c r="H7067">
        <v>18.91</v>
      </c>
      <c r="I7067">
        <v>1</v>
      </c>
    </row>
    <row r="7068" spans="1:9" x14ac:dyDescent="0.25">
      <c r="A7068">
        <v>75</v>
      </c>
      <c r="B7068">
        <v>4400000551</v>
      </c>
      <c r="C7068">
        <v>195</v>
      </c>
      <c r="D7068">
        <v>46</v>
      </c>
      <c r="E7068">
        <v>1</v>
      </c>
      <c r="F7068">
        <v>2.69</v>
      </c>
      <c r="H7068">
        <v>20.74</v>
      </c>
      <c r="I7068">
        <v>1</v>
      </c>
    </row>
    <row r="7069" spans="1:9" x14ac:dyDescent="0.25">
      <c r="A7069">
        <v>75</v>
      </c>
      <c r="B7069">
        <v>4400000655</v>
      </c>
      <c r="C7069">
        <v>195</v>
      </c>
      <c r="D7069">
        <v>7</v>
      </c>
      <c r="E7069">
        <v>1</v>
      </c>
      <c r="F7069">
        <v>3.12</v>
      </c>
      <c r="H7069">
        <v>24.32</v>
      </c>
      <c r="I7069">
        <v>1</v>
      </c>
    </row>
    <row r="7070" spans="1:9" x14ac:dyDescent="0.25">
      <c r="A7070">
        <v>75</v>
      </c>
      <c r="B7070">
        <v>4400000720</v>
      </c>
      <c r="C7070">
        <v>195</v>
      </c>
      <c r="D7070">
        <v>28</v>
      </c>
      <c r="E7070">
        <v>1</v>
      </c>
      <c r="F7070">
        <v>3.12</v>
      </c>
      <c r="H7070">
        <v>24.32</v>
      </c>
      <c r="I7070">
        <v>1</v>
      </c>
    </row>
    <row r="7071" spans="1:9" x14ac:dyDescent="0.25">
      <c r="A7071">
        <v>75</v>
      </c>
      <c r="B7071">
        <v>4400003721</v>
      </c>
      <c r="C7071">
        <v>195</v>
      </c>
      <c r="D7071">
        <v>10</v>
      </c>
      <c r="E7071">
        <v>1</v>
      </c>
      <c r="F7071">
        <v>2.59</v>
      </c>
      <c r="H7071">
        <v>26.02</v>
      </c>
      <c r="I7071">
        <v>1</v>
      </c>
    </row>
    <row r="7072" spans="1:9" x14ac:dyDescent="0.25">
      <c r="A7072">
        <v>75</v>
      </c>
      <c r="B7072">
        <v>4400003732</v>
      </c>
      <c r="C7072">
        <v>195</v>
      </c>
      <c r="D7072">
        <v>12</v>
      </c>
      <c r="E7072">
        <v>1</v>
      </c>
      <c r="F7072">
        <v>2.69</v>
      </c>
      <c r="H7072">
        <v>19.21</v>
      </c>
      <c r="I7072">
        <v>1</v>
      </c>
    </row>
    <row r="7073" spans="1:9" x14ac:dyDescent="0.25">
      <c r="A7073">
        <v>75</v>
      </c>
      <c r="B7073">
        <v>4400004713</v>
      </c>
      <c r="C7073">
        <v>195</v>
      </c>
      <c r="D7073">
        <v>25</v>
      </c>
      <c r="E7073">
        <v>1</v>
      </c>
      <c r="F7073">
        <v>2.59</v>
      </c>
      <c r="H7073">
        <v>19.22</v>
      </c>
      <c r="I7073">
        <v>1</v>
      </c>
    </row>
    <row r="7074" spans="1:9" x14ac:dyDescent="0.25">
      <c r="A7074">
        <v>75</v>
      </c>
      <c r="B7074">
        <v>7974600016</v>
      </c>
      <c r="C7074">
        <v>195</v>
      </c>
      <c r="D7074">
        <v>22</v>
      </c>
      <c r="E7074">
        <v>1</v>
      </c>
      <c r="F7074">
        <v>1.89</v>
      </c>
      <c r="H7074">
        <v>30.37</v>
      </c>
      <c r="I7074">
        <v>1</v>
      </c>
    </row>
    <row r="7075" spans="1:9" x14ac:dyDescent="0.25">
      <c r="A7075">
        <v>100</v>
      </c>
      <c r="B7075">
        <v>1470001100</v>
      </c>
      <c r="C7075">
        <v>195</v>
      </c>
      <c r="D7075">
        <v>23</v>
      </c>
      <c r="E7075">
        <v>1</v>
      </c>
      <c r="F7075">
        <v>1.69</v>
      </c>
      <c r="H7075">
        <v>26.03</v>
      </c>
      <c r="I7075">
        <v>1</v>
      </c>
    </row>
    <row r="7076" spans="1:9" x14ac:dyDescent="0.25">
      <c r="A7076">
        <v>100</v>
      </c>
      <c r="B7076">
        <v>1470001110</v>
      </c>
      <c r="C7076">
        <v>195</v>
      </c>
      <c r="D7076">
        <v>24</v>
      </c>
      <c r="E7076">
        <v>1</v>
      </c>
      <c r="F7076">
        <v>2.35</v>
      </c>
      <c r="H7076">
        <v>18.46</v>
      </c>
      <c r="I7076">
        <v>1</v>
      </c>
    </row>
    <row r="7077" spans="1:9" x14ac:dyDescent="0.25">
      <c r="A7077">
        <v>100</v>
      </c>
      <c r="B7077">
        <v>3010016584</v>
      </c>
      <c r="C7077">
        <v>195</v>
      </c>
      <c r="D7077">
        <v>22</v>
      </c>
      <c r="E7077">
        <v>1</v>
      </c>
      <c r="F7077">
        <v>2.52</v>
      </c>
      <c r="G7077" t="s">
        <v>9</v>
      </c>
      <c r="H7077">
        <v>21.3</v>
      </c>
      <c r="I7077">
        <v>1</v>
      </c>
    </row>
    <row r="7078" spans="1:9" x14ac:dyDescent="0.25">
      <c r="A7078">
        <v>100</v>
      </c>
      <c r="B7078">
        <v>3010021196</v>
      </c>
      <c r="C7078">
        <v>195</v>
      </c>
      <c r="D7078">
        <v>8</v>
      </c>
      <c r="E7078">
        <v>1</v>
      </c>
      <c r="F7078">
        <v>3.05</v>
      </c>
      <c r="H7078">
        <v>27.44</v>
      </c>
      <c r="I7078">
        <v>1</v>
      </c>
    </row>
    <row r="7079" spans="1:9" x14ac:dyDescent="0.25">
      <c r="A7079">
        <v>100</v>
      </c>
      <c r="B7079">
        <v>3828112263</v>
      </c>
      <c r="C7079">
        <v>195</v>
      </c>
      <c r="D7079">
        <v>13</v>
      </c>
      <c r="E7079">
        <v>1</v>
      </c>
      <c r="F7079">
        <v>0.99</v>
      </c>
      <c r="H7079">
        <v>28.28</v>
      </c>
      <c r="I7079">
        <v>1</v>
      </c>
    </row>
    <row r="7080" spans="1:9" x14ac:dyDescent="0.25">
      <c r="A7080">
        <v>100</v>
      </c>
      <c r="B7080">
        <v>3828112267</v>
      </c>
      <c r="C7080">
        <v>195</v>
      </c>
      <c r="D7080">
        <v>17</v>
      </c>
      <c r="E7080">
        <v>1</v>
      </c>
      <c r="F7080">
        <v>0.99</v>
      </c>
      <c r="H7080">
        <v>28.28</v>
      </c>
      <c r="I7080">
        <v>1</v>
      </c>
    </row>
    <row r="7081" spans="1:9" x14ac:dyDescent="0.25">
      <c r="A7081">
        <v>100</v>
      </c>
      <c r="B7081">
        <v>3828112271</v>
      </c>
      <c r="C7081">
        <v>195</v>
      </c>
      <c r="D7081">
        <v>12</v>
      </c>
      <c r="E7081">
        <v>1</v>
      </c>
      <c r="F7081">
        <v>0.99</v>
      </c>
      <c r="H7081">
        <v>28.28</v>
      </c>
      <c r="I7081">
        <v>1</v>
      </c>
    </row>
    <row r="7082" spans="1:9" x14ac:dyDescent="0.25">
      <c r="A7082">
        <v>100</v>
      </c>
      <c r="B7082">
        <v>3828112277</v>
      </c>
      <c r="C7082">
        <v>195</v>
      </c>
      <c r="D7082">
        <v>25</v>
      </c>
      <c r="E7082">
        <v>1</v>
      </c>
      <c r="F7082">
        <v>1.59</v>
      </c>
      <c r="H7082">
        <v>47.48</v>
      </c>
      <c r="I7082">
        <v>1</v>
      </c>
    </row>
    <row r="7083" spans="1:9" x14ac:dyDescent="0.25">
      <c r="A7083">
        <v>100</v>
      </c>
      <c r="B7083">
        <v>3828112289</v>
      </c>
      <c r="C7083">
        <v>195</v>
      </c>
      <c r="D7083">
        <v>13</v>
      </c>
      <c r="E7083">
        <v>1</v>
      </c>
      <c r="F7083">
        <v>1.99</v>
      </c>
      <c r="H7083">
        <v>26.78</v>
      </c>
      <c r="I7083">
        <v>1</v>
      </c>
    </row>
    <row r="7084" spans="1:9" x14ac:dyDescent="0.25">
      <c r="A7084">
        <v>100</v>
      </c>
      <c r="B7084">
        <v>3828112409</v>
      </c>
      <c r="C7084">
        <v>195</v>
      </c>
      <c r="D7084">
        <v>13</v>
      </c>
      <c r="E7084">
        <v>1</v>
      </c>
      <c r="F7084">
        <v>0.99</v>
      </c>
      <c r="H7084">
        <v>28.28</v>
      </c>
      <c r="I7084">
        <v>1</v>
      </c>
    </row>
    <row r="7085" spans="1:9" x14ac:dyDescent="0.25">
      <c r="A7085">
        <v>100</v>
      </c>
      <c r="B7085">
        <v>4400000516</v>
      </c>
      <c r="C7085">
        <v>195</v>
      </c>
      <c r="D7085">
        <v>17</v>
      </c>
      <c r="E7085">
        <v>1</v>
      </c>
      <c r="F7085">
        <v>2.65</v>
      </c>
      <c r="H7085">
        <v>19.239999999999998</v>
      </c>
      <c r="I7085">
        <v>1</v>
      </c>
    </row>
    <row r="7086" spans="1:9" x14ac:dyDescent="0.25">
      <c r="A7086">
        <v>100</v>
      </c>
      <c r="B7086">
        <v>4400000527</v>
      </c>
      <c r="C7086">
        <v>195</v>
      </c>
      <c r="D7086">
        <v>18</v>
      </c>
      <c r="E7086">
        <v>1</v>
      </c>
      <c r="F7086">
        <v>2.59</v>
      </c>
      <c r="H7086">
        <v>19.45</v>
      </c>
      <c r="I7086">
        <v>1</v>
      </c>
    </row>
    <row r="7087" spans="1:9" x14ac:dyDescent="0.25">
      <c r="A7087">
        <v>100</v>
      </c>
      <c r="B7087">
        <v>4400000551</v>
      </c>
      <c r="C7087">
        <v>195</v>
      </c>
      <c r="D7087">
        <v>115</v>
      </c>
      <c r="E7087">
        <v>1</v>
      </c>
      <c r="F7087">
        <v>2.69</v>
      </c>
      <c r="H7087">
        <v>19.809999999999999</v>
      </c>
      <c r="I7087">
        <v>1</v>
      </c>
    </row>
    <row r="7088" spans="1:9" x14ac:dyDescent="0.25">
      <c r="A7088">
        <v>100</v>
      </c>
      <c r="B7088">
        <v>4400000655</v>
      </c>
      <c r="C7088">
        <v>195</v>
      </c>
      <c r="D7088">
        <v>1</v>
      </c>
      <c r="E7088">
        <v>1</v>
      </c>
      <c r="F7088">
        <v>3.25</v>
      </c>
      <c r="H7088">
        <v>27.35</v>
      </c>
      <c r="I7088">
        <v>1</v>
      </c>
    </row>
    <row r="7089" spans="1:9" x14ac:dyDescent="0.25">
      <c r="A7089">
        <v>100</v>
      </c>
      <c r="B7089">
        <v>4400000720</v>
      </c>
      <c r="C7089">
        <v>195</v>
      </c>
      <c r="D7089">
        <v>66</v>
      </c>
      <c r="E7089">
        <v>1</v>
      </c>
      <c r="F7089">
        <v>3.15</v>
      </c>
      <c r="H7089">
        <v>25.04</v>
      </c>
      <c r="I7089">
        <v>1</v>
      </c>
    </row>
    <row r="7090" spans="1:9" x14ac:dyDescent="0.25">
      <c r="A7090">
        <v>100</v>
      </c>
      <c r="B7090">
        <v>4400003721</v>
      </c>
      <c r="C7090">
        <v>195</v>
      </c>
      <c r="D7090">
        <v>14</v>
      </c>
      <c r="E7090">
        <v>1</v>
      </c>
      <c r="F7090">
        <v>2.59</v>
      </c>
      <c r="H7090">
        <v>26.02</v>
      </c>
      <c r="I7090">
        <v>1</v>
      </c>
    </row>
    <row r="7091" spans="1:9" x14ac:dyDescent="0.25">
      <c r="A7091">
        <v>100</v>
      </c>
      <c r="B7091">
        <v>4400003732</v>
      </c>
      <c r="C7091">
        <v>195</v>
      </c>
      <c r="D7091">
        <v>11</v>
      </c>
      <c r="E7091">
        <v>1</v>
      </c>
      <c r="F7091">
        <v>2.69</v>
      </c>
      <c r="H7091">
        <v>19.36</v>
      </c>
      <c r="I7091">
        <v>1</v>
      </c>
    </row>
    <row r="7092" spans="1:9" x14ac:dyDescent="0.25">
      <c r="A7092">
        <v>100</v>
      </c>
      <c r="B7092">
        <v>4400004713</v>
      </c>
      <c r="C7092">
        <v>195</v>
      </c>
      <c r="D7092">
        <v>11</v>
      </c>
      <c r="E7092">
        <v>1</v>
      </c>
      <c r="F7092">
        <v>2.59</v>
      </c>
      <c r="H7092">
        <v>18.64</v>
      </c>
      <c r="I7092">
        <v>1</v>
      </c>
    </row>
    <row r="7093" spans="1:9" x14ac:dyDescent="0.25">
      <c r="A7093">
        <v>100</v>
      </c>
      <c r="B7093">
        <v>7974600016</v>
      </c>
      <c r="C7093">
        <v>195</v>
      </c>
      <c r="D7093">
        <v>19</v>
      </c>
      <c r="E7093">
        <v>1</v>
      </c>
      <c r="F7093">
        <v>1.89</v>
      </c>
      <c r="H7093">
        <v>30.37</v>
      </c>
      <c r="I7093">
        <v>1</v>
      </c>
    </row>
    <row r="7094" spans="1:9" x14ac:dyDescent="0.25">
      <c r="A7094">
        <v>2</v>
      </c>
      <c r="B7094">
        <v>1470001100</v>
      </c>
      <c r="C7094">
        <v>196</v>
      </c>
      <c r="D7094">
        <v>12</v>
      </c>
      <c r="E7094">
        <v>1</v>
      </c>
      <c r="F7094">
        <v>1.75</v>
      </c>
      <c r="H7094">
        <v>28.57</v>
      </c>
      <c r="I7094">
        <v>1</v>
      </c>
    </row>
    <row r="7095" spans="1:9" x14ac:dyDescent="0.25">
      <c r="A7095">
        <v>2</v>
      </c>
      <c r="B7095">
        <v>1470001110</v>
      </c>
      <c r="C7095">
        <v>196</v>
      </c>
      <c r="D7095">
        <v>14</v>
      </c>
      <c r="E7095">
        <v>1</v>
      </c>
      <c r="F7095">
        <v>2.85</v>
      </c>
      <c r="H7095">
        <v>32.770000000000003</v>
      </c>
      <c r="I7095">
        <v>1</v>
      </c>
    </row>
    <row r="7096" spans="1:9" x14ac:dyDescent="0.25">
      <c r="A7096">
        <v>2</v>
      </c>
      <c r="B7096">
        <v>3010016584</v>
      </c>
      <c r="C7096">
        <v>196</v>
      </c>
      <c r="D7096">
        <v>4</v>
      </c>
      <c r="E7096">
        <v>1</v>
      </c>
      <c r="F7096">
        <v>2.79</v>
      </c>
      <c r="G7096" t="s">
        <v>10</v>
      </c>
      <c r="H7096">
        <v>28.92</v>
      </c>
      <c r="I7096">
        <v>1</v>
      </c>
    </row>
    <row r="7097" spans="1:9" x14ac:dyDescent="0.25">
      <c r="A7097">
        <v>2</v>
      </c>
      <c r="B7097">
        <v>3010021196</v>
      </c>
      <c r="C7097">
        <v>196</v>
      </c>
      <c r="D7097">
        <v>4</v>
      </c>
      <c r="E7097">
        <v>1</v>
      </c>
      <c r="F7097">
        <v>3.05</v>
      </c>
      <c r="H7097">
        <v>27.44</v>
      </c>
      <c r="I7097">
        <v>1</v>
      </c>
    </row>
    <row r="7098" spans="1:9" x14ac:dyDescent="0.25">
      <c r="A7098">
        <v>2</v>
      </c>
      <c r="B7098">
        <v>3828112263</v>
      </c>
      <c r="C7098">
        <v>196</v>
      </c>
      <c r="D7098">
        <v>4</v>
      </c>
      <c r="E7098">
        <v>1</v>
      </c>
      <c r="F7098">
        <v>0.99</v>
      </c>
      <c r="H7098">
        <v>28.28</v>
      </c>
      <c r="I7098">
        <v>1</v>
      </c>
    </row>
    <row r="7099" spans="1:9" x14ac:dyDescent="0.25">
      <c r="A7099">
        <v>2</v>
      </c>
      <c r="B7099">
        <v>3828112267</v>
      </c>
      <c r="C7099">
        <v>196</v>
      </c>
      <c r="D7099">
        <v>4</v>
      </c>
      <c r="E7099">
        <v>1</v>
      </c>
      <c r="F7099">
        <v>0.99</v>
      </c>
      <c r="H7099">
        <v>28.28</v>
      </c>
      <c r="I7099">
        <v>1</v>
      </c>
    </row>
    <row r="7100" spans="1:9" x14ac:dyDescent="0.25">
      <c r="A7100">
        <v>2</v>
      </c>
      <c r="B7100">
        <v>3828112271</v>
      </c>
      <c r="C7100">
        <v>196</v>
      </c>
      <c r="D7100">
        <v>7</v>
      </c>
      <c r="E7100">
        <v>1</v>
      </c>
      <c r="F7100">
        <v>0.99</v>
      </c>
      <c r="H7100">
        <v>28.28</v>
      </c>
      <c r="I7100">
        <v>1</v>
      </c>
    </row>
    <row r="7101" spans="1:9" x14ac:dyDescent="0.25">
      <c r="A7101">
        <v>2</v>
      </c>
      <c r="B7101">
        <v>3828112277</v>
      </c>
      <c r="C7101">
        <v>196</v>
      </c>
      <c r="D7101">
        <v>10</v>
      </c>
      <c r="E7101">
        <v>1</v>
      </c>
      <c r="F7101">
        <v>1.69</v>
      </c>
      <c r="H7101">
        <v>51.06</v>
      </c>
      <c r="I7101">
        <v>1</v>
      </c>
    </row>
    <row r="7102" spans="1:9" x14ac:dyDescent="0.25">
      <c r="A7102">
        <v>2</v>
      </c>
      <c r="B7102">
        <v>3828112289</v>
      </c>
      <c r="C7102">
        <v>196</v>
      </c>
      <c r="D7102">
        <v>2</v>
      </c>
      <c r="E7102">
        <v>1</v>
      </c>
      <c r="F7102">
        <v>1.99</v>
      </c>
      <c r="H7102">
        <v>25.82</v>
      </c>
      <c r="I7102">
        <v>1</v>
      </c>
    </row>
    <row r="7103" spans="1:9" x14ac:dyDescent="0.25">
      <c r="A7103">
        <v>2</v>
      </c>
      <c r="B7103">
        <v>3828112409</v>
      </c>
      <c r="C7103">
        <v>196</v>
      </c>
      <c r="D7103">
        <v>4</v>
      </c>
      <c r="E7103">
        <v>1</v>
      </c>
      <c r="F7103">
        <v>0.99</v>
      </c>
      <c r="H7103">
        <v>28.28</v>
      </c>
      <c r="I7103">
        <v>1</v>
      </c>
    </row>
    <row r="7104" spans="1:9" x14ac:dyDescent="0.25">
      <c r="A7104">
        <v>2</v>
      </c>
      <c r="B7104">
        <v>4400000516</v>
      </c>
      <c r="C7104">
        <v>196</v>
      </c>
      <c r="D7104">
        <v>10</v>
      </c>
      <c r="E7104">
        <v>1</v>
      </c>
      <c r="F7104">
        <v>3.25</v>
      </c>
      <c r="H7104">
        <v>34.15</v>
      </c>
      <c r="I7104">
        <v>1</v>
      </c>
    </row>
    <row r="7105" spans="1:9" x14ac:dyDescent="0.25">
      <c r="A7105">
        <v>2</v>
      </c>
      <c r="B7105">
        <v>4400000527</v>
      </c>
      <c r="C7105">
        <v>196</v>
      </c>
      <c r="D7105">
        <v>17</v>
      </c>
      <c r="E7105">
        <v>1</v>
      </c>
      <c r="F7105">
        <v>3.19</v>
      </c>
      <c r="H7105">
        <v>36.67</v>
      </c>
      <c r="I7105">
        <v>1</v>
      </c>
    </row>
    <row r="7106" spans="1:9" x14ac:dyDescent="0.25">
      <c r="A7106">
        <v>2</v>
      </c>
      <c r="B7106">
        <v>4400000551</v>
      </c>
      <c r="C7106">
        <v>196</v>
      </c>
      <c r="D7106">
        <v>732</v>
      </c>
      <c r="E7106">
        <v>1</v>
      </c>
      <c r="F7106">
        <v>1.49</v>
      </c>
      <c r="G7106" t="s">
        <v>10</v>
      </c>
      <c r="H7106">
        <v>-40.46</v>
      </c>
      <c r="I7106">
        <v>1</v>
      </c>
    </row>
    <row r="7107" spans="1:9" x14ac:dyDescent="0.25">
      <c r="A7107">
        <v>2</v>
      </c>
      <c r="B7107">
        <v>4400000655</v>
      </c>
      <c r="C7107">
        <v>196</v>
      </c>
      <c r="D7107">
        <v>6</v>
      </c>
      <c r="E7107">
        <v>1</v>
      </c>
      <c r="F7107">
        <v>3.59</v>
      </c>
      <c r="H7107">
        <v>34.229999999999997</v>
      </c>
      <c r="I7107">
        <v>1</v>
      </c>
    </row>
    <row r="7108" spans="1:9" x14ac:dyDescent="0.25">
      <c r="A7108">
        <v>2</v>
      </c>
      <c r="B7108">
        <v>4400000720</v>
      </c>
      <c r="C7108">
        <v>196</v>
      </c>
      <c r="D7108">
        <v>19</v>
      </c>
      <c r="E7108">
        <v>1</v>
      </c>
      <c r="F7108">
        <v>3.59</v>
      </c>
      <c r="H7108">
        <v>34.229999999999997</v>
      </c>
      <c r="I7108">
        <v>1</v>
      </c>
    </row>
    <row r="7109" spans="1:9" x14ac:dyDescent="0.25">
      <c r="A7109">
        <v>2</v>
      </c>
      <c r="B7109">
        <v>4400003721</v>
      </c>
      <c r="C7109">
        <v>196</v>
      </c>
      <c r="D7109">
        <v>10</v>
      </c>
      <c r="E7109">
        <v>1</v>
      </c>
      <c r="F7109">
        <v>2.85</v>
      </c>
      <c r="H7109">
        <v>32.770000000000003</v>
      </c>
      <c r="I7109">
        <v>1</v>
      </c>
    </row>
    <row r="7110" spans="1:9" x14ac:dyDescent="0.25">
      <c r="A7110">
        <v>2</v>
      </c>
      <c r="B7110">
        <v>4400003732</v>
      </c>
      <c r="C7110">
        <v>196</v>
      </c>
      <c r="D7110">
        <v>251</v>
      </c>
      <c r="E7110">
        <v>1</v>
      </c>
      <c r="F7110">
        <v>1.49</v>
      </c>
      <c r="G7110" t="s">
        <v>10</v>
      </c>
      <c r="H7110">
        <v>-40.46</v>
      </c>
      <c r="I7110">
        <v>1</v>
      </c>
    </row>
    <row r="7111" spans="1:9" x14ac:dyDescent="0.25">
      <c r="A7111">
        <v>2</v>
      </c>
      <c r="B7111">
        <v>4400004713</v>
      </c>
      <c r="C7111">
        <v>196</v>
      </c>
      <c r="D7111">
        <v>12</v>
      </c>
      <c r="E7111">
        <v>1</v>
      </c>
      <c r="F7111">
        <v>3.19</v>
      </c>
      <c r="H7111">
        <v>36.67</v>
      </c>
      <c r="I7111">
        <v>1</v>
      </c>
    </row>
    <row r="7112" spans="1:9" x14ac:dyDescent="0.25">
      <c r="A7112">
        <v>2</v>
      </c>
      <c r="B7112">
        <v>7974600016</v>
      </c>
      <c r="C7112">
        <v>196</v>
      </c>
      <c r="D7112">
        <v>16</v>
      </c>
      <c r="E7112">
        <v>1</v>
      </c>
      <c r="F7112">
        <v>1.89</v>
      </c>
      <c r="H7112">
        <v>30.37</v>
      </c>
      <c r="I7112">
        <v>1</v>
      </c>
    </row>
    <row r="7113" spans="1:9" x14ac:dyDescent="0.25">
      <c r="A7113">
        <v>12</v>
      </c>
      <c r="B7113">
        <v>1470001100</v>
      </c>
      <c r="C7113">
        <v>196</v>
      </c>
      <c r="D7113">
        <v>22</v>
      </c>
      <c r="E7113">
        <v>1</v>
      </c>
      <c r="F7113">
        <v>1.69</v>
      </c>
      <c r="H7113">
        <v>26.03</v>
      </c>
      <c r="I7113">
        <v>1</v>
      </c>
    </row>
    <row r="7114" spans="1:9" x14ac:dyDescent="0.25">
      <c r="A7114">
        <v>12</v>
      </c>
      <c r="B7114">
        <v>1470001110</v>
      </c>
      <c r="C7114">
        <v>196</v>
      </c>
      <c r="D7114">
        <v>4</v>
      </c>
      <c r="E7114">
        <v>1</v>
      </c>
      <c r="F7114">
        <v>2.59</v>
      </c>
      <c r="H7114">
        <v>26.02</v>
      </c>
      <c r="I7114">
        <v>1</v>
      </c>
    </row>
    <row r="7115" spans="1:9" x14ac:dyDescent="0.25">
      <c r="A7115">
        <v>12</v>
      </c>
      <c r="B7115">
        <v>3010016584</v>
      </c>
      <c r="C7115">
        <v>196</v>
      </c>
      <c r="D7115">
        <v>12</v>
      </c>
      <c r="E7115">
        <v>1</v>
      </c>
      <c r="F7115">
        <v>2.79</v>
      </c>
      <c r="G7115" t="s">
        <v>10</v>
      </c>
      <c r="H7115">
        <v>28.92</v>
      </c>
      <c r="I7115">
        <v>1</v>
      </c>
    </row>
    <row r="7116" spans="1:9" x14ac:dyDescent="0.25">
      <c r="A7116">
        <v>12</v>
      </c>
      <c r="B7116">
        <v>3010021196</v>
      </c>
      <c r="C7116">
        <v>196</v>
      </c>
      <c r="D7116">
        <v>3</v>
      </c>
      <c r="E7116">
        <v>1</v>
      </c>
      <c r="F7116">
        <v>3.05</v>
      </c>
      <c r="H7116">
        <v>27.44</v>
      </c>
      <c r="I7116">
        <v>1</v>
      </c>
    </row>
    <row r="7117" spans="1:9" x14ac:dyDescent="0.25">
      <c r="A7117">
        <v>12</v>
      </c>
      <c r="B7117">
        <v>3828112263</v>
      </c>
      <c r="C7117">
        <v>196</v>
      </c>
      <c r="D7117">
        <v>59</v>
      </c>
      <c r="E7117">
        <v>1</v>
      </c>
      <c r="F7117">
        <v>0.99</v>
      </c>
      <c r="H7117">
        <v>28.28</v>
      </c>
      <c r="I7117">
        <v>1</v>
      </c>
    </row>
    <row r="7118" spans="1:9" x14ac:dyDescent="0.25">
      <c r="A7118">
        <v>12</v>
      </c>
      <c r="B7118">
        <v>3828112267</v>
      </c>
      <c r="C7118">
        <v>196</v>
      </c>
      <c r="D7118">
        <v>72</v>
      </c>
      <c r="E7118">
        <v>1</v>
      </c>
      <c r="F7118">
        <v>0.99</v>
      </c>
      <c r="H7118">
        <v>28.28</v>
      </c>
      <c r="I7118">
        <v>1</v>
      </c>
    </row>
    <row r="7119" spans="1:9" x14ac:dyDescent="0.25">
      <c r="A7119">
        <v>12</v>
      </c>
      <c r="B7119">
        <v>3828112271</v>
      </c>
      <c r="C7119">
        <v>196</v>
      </c>
      <c r="D7119">
        <v>62</v>
      </c>
      <c r="E7119">
        <v>1</v>
      </c>
      <c r="F7119">
        <v>0.99</v>
      </c>
      <c r="H7119">
        <v>28.28</v>
      </c>
      <c r="I7119">
        <v>1</v>
      </c>
    </row>
    <row r="7120" spans="1:9" x14ac:dyDescent="0.25">
      <c r="A7120">
        <v>12</v>
      </c>
      <c r="B7120">
        <v>3828112277</v>
      </c>
      <c r="C7120">
        <v>196</v>
      </c>
      <c r="D7120">
        <v>15</v>
      </c>
      <c r="E7120">
        <v>1</v>
      </c>
      <c r="F7120">
        <v>1.69</v>
      </c>
      <c r="H7120">
        <v>51.24</v>
      </c>
      <c r="I7120">
        <v>1</v>
      </c>
    </row>
    <row r="7121" spans="1:9" x14ac:dyDescent="0.25">
      <c r="A7121">
        <v>12</v>
      </c>
      <c r="B7121">
        <v>3828112289</v>
      </c>
      <c r="C7121">
        <v>196</v>
      </c>
      <c r="D7121">
        <v>12</v>
      </c>
      <c r="E7121">
        <v>1</v>
      </c>
      <c r="F7121">
        <v>1.99</v>
      </c>
      <c r="H7121">
        <v>26.63</v>
      </c>
      <c r="I7121">
        <v>1</v>
      </c>
    </row>
    <row r="7122" spans="1:9" x14ac:dyDescent="0.25">
      <c r="A7122">
        <v>12</v>
      </c>
      <c r="B7122">
        <v>3828112409</v>
      </c>
      <c r="C7122">
        <v>196</v>
      </c>
      <c r="D7122">
        <v>64</v>
      </c>
      <c r="E7122">
        <v>1</v>
      </c>
      <c r="F7122">
        <v>0.99</v>
      </c>
      <c r="H7122">
        <v>28.28</v>
      </c>
      <c r="I7122">
        <v>1</v>
      </c>
    </row>
    <row r="7123" spans="1:9" x14ac:dyDescent="0.25">
      <c r="A7123">
        <v>12</v>
      </c>
      <c r="B7123">
        <v>4400000516</v>
      </c>
      <c r="C7123">
        <v>196</v>
      </c>
      <c r="D7123">
        <v>12</v>
      </c>
      <c r="E7123">
        <v>1</v>
      </c>
      <c r="F7123">
        <v>2.95</v>
      </c>
      <c r="H7123">
        <v>27.45</v>
      </c>
      <c r="I7123">
        <v>1</v>
      </c>
    </row>
    <row r="7124" spans="1:9" x14ac:dyDescent="0.25">
      <c r="A7124">
        <v>12</v>
      </c>
      <c r="B7124">
        <v>4400000527</v>
      </c>
      <c r="C7124">
        <v>196</v>
      </c>
      <c r="D7124">
        <v>16</v>
      </c>
      <c r="E7124">
        <v>1</v>
      </c>
      <c r="F7124">
        <v>2.89</v>
      </c>
      <c r="H7124">
        <v>30.1</v>
      </c>
      <c r="I7124">
        <v>1</v>
      </c>
    </row>
    <row r="7125" spans="1:9" x14ac:dyDescent="0.25">
      <c r="A7125">
        <v>12</v>
      </c>
      <c r="B7125">
        <v>4400000551</v>
      </c>
      <c r="C7125">
        <v>196</v>
      </c>
      <c r="D7125">
        <v>847</v>
      </c>
      <c r="E7125">
        <v>1</v>
      </c>
      <c r="F7125">
        <v>1.49</v>
      </c>
      <c r="H7125">
        <v>-40.46</v>
      </c>
      <c r="I7125">
        <v>1</v>
      </c>
    </row>
    <row r="7126" spans="1:9" x14ac:dyDescent="0.25">
      <c r="A7126">
        <v>12</v>
      </c>
      <c r="B7126">
        <v>4400000655</v>
      </c>
      <c r="C7126">
        <v>196</v>
      </c>
      <c r="D7126">
        <v>2</v>
      </c>
      <c r="E7126">
        <v>1</v>
      </c>
      <c r="F7126">
        <v>3.25</v>
      </c>
      <c r="H7126">
        <v>27.35</v>
      </c>
      <c r="I7126">
        <v>1</v>
      </c>
    </row>
    <row r="7127" spans="1:9" x14ac:dyDescent="0.25">
      <c r="A7127">
        <v>12</v>
      </c>
      <c r="B7127">
        <v>4400000720</v>
      </c>
      <c r="C7127">
        <v>196</v>
      </c>
      <c r="D7127">
        <v>25</v>
      </c>
      <c r="E7127">
        <v>1</v>
      </c>
      <c r="F7127">
        <v>3.25</v>
      </c>
      <c r="H7127">
        <v>27.35</v>
      </c>
      <c r="I7127">
        <v>1</v>
      </c>
    </row>
    <row r="7128" spans="1:9" x14ac:dyDescent="0.25">
      <c r="A7128">
        <v>12</v>
      </c>
      <c r="B7128">
        <v>4400003721</v>
      </c>
      <c r="C7128">
        <v>196</v>
      </c>
      <c r="D7128">
        <v>13</v>
      </c>
      <c r="E7128">
        <v>1</v>
      </c>
      <c r="F7128">
        <v>2.33</v>
      </c>
      <c r="H7128">
        <v>17.760000000000002</v>
      </c>
      <c r="I7128">
        <v>1</v>
      </c>
    </row>
    <row r="7129" spans="1:9" x14ac:dyDescent="0.25">
      <c r="A7129">
        <v>12</v>
      </c>
      <c r="B7129">
        <v>4400003732</v>
      </c>
      <c r="C7129">
        <v>196</v>
      </c>
      <c r="D7129">
        <v>72</v>
      </c>
      <c r="E7129">
        <v>1</v>
      </c>
      <c r="F7129">
        <v>1.51</v>
      </c>
      <c r="H7129">
        <v>-38.6</v>
      </c>
      <c r="I7129">
        <v>1</v>
      </c>
    </row>
    <row r="7130" spans="1:9" x14ac:dyDescent="0.25">
      <c r="A7130">
        <v>12</v>
      </c>
      <c r="B7130">
        <v>4400004713</v>
      </c>
      <c r="C7130">
        <v>196</v>
      </c>
      <c r="D7130">
        <v>21</v>
      </c>
      <c r="E7130">
        <v>1</v>
      </c>
      <c r="F7130">
        <v>2.89</v>
      </c>
      <c r="H7130">
        <v>30.1</v>
      </c>
      <c r="I7130">
        <v>1</v>
      </c>
    </row>
    <row r="7131" spans="1:9" x14ac:dyDescent="0.25">
      <c r="A7131">
        <v>12</v>
      </c>
      <c r="B7131">
        <v>7974600016</v>
      </c>
      <c r="C7131">
        <v>196</v>
      </c>
      <c r="D7131">
        <v>38</v>
      </c>
      <c r="E7131">
        <v>1</v>
      </c>
      <c r="F7131">
        <v>1.89</v>
      </c>
      <c r="H7131">
        <v>30.37</v>
      </c>
      <c r="I7131">
        <v>1</v>
      </c>
    </row>
    <row r="7132" spans="1:9" x14ac:dyDescent="0.25">
      <c r="A7132">
        <v>50</v>
      </c>
      <c r="B7132">
        <v>1470001100</v>
      </c>
      <c r="C7132">
        <v>196</v>
      </c>
      <c r="D7132">
        <v>7</v>
      </c>
      <c r="E7132">
        <v>1</v>
      </c>
      <c r="F7132">
        <v>1.8</v>
      </c>
      <c r="H7132">
        <v>30.55</v>
      </c>
      <c r="I7132">
        <v>1</v>
      </c>
    </row>
    <row r="7133" spans="1:9" x14ac:dyDescent="0.25">
      <c r="A7133">
        <v>50</v>
      </c>
      <c r="B7133">
        <v>1470001110</v>
      </c>
      <c r="C7133">
        <v>196</v>
      </c>
      <c r="D7133">
        <v>13</v>
      </c>
      <c r="E7133">
        <v>1</v>
      </c>
      <c r="F7133">
        <v>2.85</v>
      </c>
      <c r="H7133">
        <v>32.770000000000003</v>
      </c>
      <c r="I7133">
        <v>1</v>
      </c>
    </row>
    <row r="7134" spans="1:9" x14ac:dyDescent="0.25">
      <c r="A7134">
        <v>50</v>
      </c>
      <c r="B7134">
        <v>3010016584</v>
      </c>
      <c r="C7134">
        <v>196</v>
      </c>
      <c r="D7134">
        <v>39</v>
      </c>
      <c r="E7134">
        <v>1</v>
      </c>
      <c r="F7134">
        <v>2.79</v>
      </c>
      <c r="G7134" t="s">
        <v>10</v>
      </c>
      <c r="H7134">
        <v>28.92</v>
      </c>
      <c r="I7134">
        <v>1</v>
      </c>
    </row>
    <row r="7135" spans="1:9" x14ac:dyDescent="0.25">
      <c r="A7135">
        <v>50</v>
      </c>
      <c r="B7135">
        <v>3010021196</v>
      </c>
      <c r="C7135">
        <v>196</v>
      </c>
      <c r="D7135">
        <v>5</v>
      </c>
      <c r="E7135">
        <v>1</v>
      </c>
      <c r="F7135">
        <v>3.05</v>
      </c>
      <c r="H7135">
        <v>27.44</v>
      </c>
      <c r="I7135">
        <v>1</v>
      </c>
    </row>
    <row r="7136" spans="1:9" x14ac:dyDescent="0.25">
      <c r="A7136">
        <v>50</v>
      </c>
      <c r="B7136">
        <v>3828112263</v>
      </c>
      <c r="C7136">
        <v>196</v>
      </c>
      <c r="D7136">
        <v>5</v>
      </c>
      <c r="E7136">
        <v>1</v>
      </c>
      <c r="F7136">
        <v>0.99</v>
      </c>
      <c r="H7136">
        <v>28.28</v>
      </c>
      <c r="I7136">
        <v>1</v>
      </c>
    </row>
    <row r="7137" spans="1:9" x14ac:dyDescent="0.25">
      <c r="A7137">
        <v>50</v>
      </c>
      <c r="B7137">
        <v>3828112267</v>
      </c>
      <c r="C7137">
        <v>196</v>
      </c>
      <c r="D7137">
        <v>7</v>
      </c>
      <c r="E7137">
        <v>1</v>
      </c>
      <c r="F7137">
        <v>0.99</v>
      </c>
      <c r="H7137">
        <v>28.28</v>
      </c>
      <c r="I7137">
        <v>1</v>
      </c>
    </row>
    <row r="7138" spans="1:9" x14ac:dyDescent="0.25">
      <c r="A7138">
        <v>50</v>
      </c>
      <c r="B7138">
        <v>3828112271</v>
      </c>
      <c r="C7138">
        <v>196</v>
      </c>
      <c r="D7138">
        <v>4</v>
      </c>
      <c r="E7138">
        <v>1</v>
      </c>
      <c r="F7138">
        <v>0.99</v>
      </c>
      <c r="H7138">
        <v>28.28</v>
      </c>
      <c r="I7138">
        <v>1</v>
      </c>
    </row>
    <row r="7139" spans="1:9" x14ac:dyDescent="0.25">
      <c r="A7139">
        <v>50</v>
      </c>
      <c r="B7139">
        <v>3828112277</v>
      </c>
      <c r="C7139">
        <v>196</v>
      </c>
      <c r="D7139">
        <v>15</v>
      </c>
      <c r="E7139">
        <v>1</v>
      </c>
      <c r="F7139">
        <v>1.59</v>
      </c>
      <c r="H7139">
        <v>48.11</v>
      </c>
      <c r="I7139">
        <v>1</v>
      </c>
    </row>
    <row r="7140" spans="1:9" x14ac:dyDescent="0.25">
      <c r="A7140">
        <v>50</v>
      </c>
      <c r="B7140">
        <v>3828112289</v>
      </c>
      <c r="C7140">
        <v>196</v>
      </c>
      <c r="D7140">
        <v>1</v>
      </c>
      <c r="E7140">
        <v>1</v>
      </c>
      <c r="F7140">
        <v>1.99</v>
      </c>
      <c r="H7140">
        <v>25.82</v>
      </c>
      <c r="I7140">
        <v>1</v>
      </c>
    </row>
    <row r="7141" spans="1:9" x14ac:dyDescent="0.25">
      <c r="A7141">
        <v>50</v>
      </c>
      <c r="B7141">
        <v>3828112409</v>
      </c>
      <c r="C7141">
        <v>196</v>
      </c>
      <c r="D7141">
        <v>7</v>
      </c>
      <c r="E7141">
        <v>1</v>
      </c>
      <c r="F7141">
        <v>0.99</v>
      </c>
      <c r="H7141">
        <v>28.28</v>
      </c>
      <c r="I7141">
        <v>1</v>
      </c>
    </row>
    <row r="7142" spans="1:9" x14ac:dyDescent="0.25">
      <c r="A7142">
        <v>50</v>
      </c>
      <c r="B7142">
        <v>4400000516</v>
      </c>
      <c r="C7142">
        <v>196</v>
      </c>
      <c r="D7142">
        <v>7</v>
      </c>
      <c r="E7142">
        <v>1</v>
      </c>
      <c r="F7142">
        <v>3.25</v>
      </c>
      <c r="H7142">
        <v>34.15</v>
      </c>
      <c r="I7142">
        <v>1</v>
      </c>
    </row>
    <row r="7143" spans="1:9" x14ac:dyDescent="0.25">
      <c r="A7143">
        <v>50</v>
      </c>
      <c r="B7143">
        <v>4400000527</v>
      </c>
      <c r="C7143">
        <v>196</v>
      </c>
      <c r="D7143">
        <v>9</v>
      </c>
      <c r="E7143">
        <v>1</v>
      </c>
      <c r="F7143">
        <v>3.19</v>
      </c>
      <c r="H7143">
        <v>36.67</v>
      </c>
      <c r="I7143">
        <v>1</v>
      </c>
    </row>
    <row r="7144" spans="1:9" x14ac:dyDescent="0.25">
      <c r="A7144">
        <v>50</v>
      </c>
      <c r="B7144">
        <v>4400000551</v>
      </c>
      <c r="C7144">
        <v>196</v>
      </c>
      <c r="D7144">
        <v>901</v>
      </c>
      <c r="E7144">
        <v>1</v>
      </c>
      <c r="F7144">
        <v>1.49</v>
      </c>
      <c r="G7144" t="s">
        <v>10</v>
      </c>
      <c r="H7144">
        <v>-40.46</v>
      </c>
      <c r="I7144">
        <v>1</v>
      </c>
    </row>
    <row r="7145" spans="1:9" x14ac:dyDescent="0.25">
      <c r="A7145">
        <v>50</v>
      </c>
      <c r="B7145">
        <v>4400000655</v>
      </c>
      <c r="C7145">
        <v>196</v>
      </c>
      <c r="D7145">
        <v>2</v>
      </c>
      <c r="E7145">
        <v>1</v>
      </c>
      <c r="F7145">
        <v>3.59</v>
      </c>
      <c r="H7145">
        <v>34.229999999999997</v>
      </c>
      <c r="I7145">
        <v>1</v>
      </c>
    </row>
    <row r="7146" spans="1:9" x14ac:dyDescent="0.25">
      <c r="A7146">
        <v>50</v>
      </c>
      <c r="B7146">
        <v>4400000720</v>
      </c>
      <c r="C7146">
        <v>196</v>
      </c>
      <c r="D7146">
        <v>11</v>
      </c>
      <c r="E7146">
        <v>1</v>
      </c>
      <c r="F7146">
        <v>3.59</v>
      </c>
      <c r="H7146">
        <v>34.229999999999997</v>
      </c>
      <c r="I7146">
        <v>1</v>
      </c>
    </row>
    <row r="7147" spans="1:9" x14ac:dyDescent="0.25">
      <c r="A7147">
        <v>50</v>
      </c>
      <c r="B7147">
        <v>4400003721</v>
      </c>
      <c r="C7147">
        <v>196</v>
      </c>
      <c r="D7147">
        <v>0</v>
      </c>
      <c r="E7147">
        <v>1</v>
      </c>
      <c r="F7147">
        <v>0</v>
      </c>
      <c r="H7147">
        <v>0</v>
      </c>
      <c r="I7147">
        <v>1</v>
      </c>
    </row>
    <row r="7148" spans="1:9" x14ac:dyDescent="0.25">
      <c r="A7148">
        <v>50</v>
      </c>
      <c r="B7148">
        <v>4400003732</v>
      </c>
      <c r="C7148">
        <v>196</v>
      </c>
      <c r="D7148">
        <v>60</v>
      </c>
      <c r="E7148">
        <v>1</v>
      </c>
      <c r="F7148">
        <v>1.49</v>
      </c>
      <c r="G7148" t="s">
        <v>10</v>
      </c>
      <c r="H7148">
        <v>-40.46</v>
      </c>
      <c r="I7148">
        <v>1</v>
      </c>
    </row>
    <row r="7149" spans="1:9" x14ac:dyDescent="0.25">
      <c r="A7149">
        <v>50</v>
      </c>
      <c r="B7149">
        <v>4400004713</v>
      </c>
      <c r="C7149">
        <v>196</v>
      </c>
      <c r="D7149">
        <v>10</v>
      </c>
      <c r="E7149">
        <v>1</v>
      </c>
      <c r="F7149">
        <v>3.19</v>
      </c>
      <c r="H7149">
        <v>36.67</v>
      </c>
      <c r="I7149">
        <v>1</v>
      </c>
    </row>
    <row r="7150" spans="1:9" x14ac:dyDescent="0.25">
      <c r="A7150">
        <v>50</v>
      </c>
      <c r="B7150">
        <v>7974600016</v>
      </c>
      <c r="C7150">
        <v>196</v>
      </c>
      <c r="D7150">
        <v>10</v>
      </c>
      <c r="E7150">
        <v>1</v>
      </c>
      <c r="F7150">
        <v>1.89</v>
      </c>
      <c r="H7150">
        <v>30.37</v>
      </c>
      <c r="I7150">
        <v>1</v>
      </c>
    </row>
    <row r="7151" spans="1:9" x14ac:dyDescent="0.25">
      <c r="A7151">
        <v>75</v>
      </c>
      <c r="B7151">
        <v>1470001100</v>
      </c>
      <c r="C7151">
        <v>196</v>
      </c>
      <c r="D7151">
        <v>18</v>
      </c>
      <c r="E7151">
        <v>1</v>
      </c>
      <c r="F7151">
        <v>1.63</v>
      </c>
      <c r="H7151">
        <v>23.31</v>
      </c>
      <c r="I7151">
        <v>1</v>
      </c>
    </row>
    <row r="7152" spans="1:9" x14ac:dyDescent="0.25">
      <c r="A7152">
        <v>75</v>
      </c>
      <c r="B7152">
        <v>1470001110</v>
      </c>
      <c r="C7152">
        <v>196</v>
      </c>
      <c r="D7152">
        <v>13</v>
      </c>
      <c r="E7152">
        <v>1</v>
      </c>
      <c r="F7152">
        <v>2.35</v>
      </c>
      <c r="H7152">
        <v>18.46</v>
      </c>
      <c r="I7152">
        <v>1</v>
      </c>
    </row>
    <row r="7153" spans="1:9" x14ac:dyDescent="0.25">
      <c r="A7153">
        <v>75</v>
      </c>
      <c r="B7153">
        <v>3010016584</v>
      </c>
      <c r="C7153">
        <v>196</v>
      </c>
      <c r="D7153">
        <v>16</v>
      </c>
      <c r="E7153">
        <v>1</v>
      </c>
      <c r="F7153">
        <v>2.52</v>
      </c>
      <c r="G7153" t="s">
        <v>9</v>
      </c>
      <c r="H7153">
        <v>21.3</v>
      </c>
      <c r="I7153">
        <v>1</v>
      </c>
    </row>
    <row r="7154" spans="1:9" x14ac:dyDescent="0.25">
      <c r="A7154">
        <v>75</v>
      </c>
      <c r="B7154">
        <v>3010021196</v>
      </c>
      <c r="C7154">
        <v>196</v>
      </c>
      <c r="D7154">
        <v>4</v>
      </c>
      <c r="E7154">
        <v>1</v>
      </c>
      <c r="F7154">
        <v>3.05</v>
      </c>
      <c r="H7154">
        <v>27.44</v>
      </c>
      <c r="I7154">
        <v>1</v>
      </c>
    </row>
    <row r="7155" spans="1:9" x14ac:dyDescent="0.25">
      <c r="A7155">
        <v>75</v>
      </c>
      <c r="B7155">
        <v>3828112263</v>
      </c>
      <c r="C7155">
        <v>196</v>
      </c>
      <c r="D7155">
        <v>10</v>
      </c>
      <c r="E7155">
        <v>1</v>
      </c>
      <c r="F7155">
        <v>0.99</v>
      </c>
      <c r="H7155">
        <v>28.28</v>
      </c>
      <c r="I7155">
        <v>1</v>
      </c>
    </row>
    <row r="7156" spans="1:9" x14ac:dyDescent="0.25">
      <c r="A7156">
        <v>75</v>
      </c>
      <c r="B7156">
        <v>3828112267</v>
      </c>
      <c r="C7156">
        <v>196</v>
      </c>
      <c r="D7156">
        <v>22</v>
      </c>
      <c r="E7156">
        <v>1</v>
      </c>
      <c r="F7156">
        <v>0.99</v>
      </c>
      <c r="H7156">
        <v>28.28</v>
      </c>
      <c r="I7156">
        <v>1</v>
      </c>
    </row>
    <row r="7157" spans="1:9" x14ac:dyDescent="0.25">
      <c r="A7157">
        <v>75</v>
      </c>
      <c r="B7157">
        <v>3828112271</v>
      </c>
      <c r="C7157">
        <v>196</v>
      </c>
      <c r="D7157">
        <v>21</v>
      </c>
      <c r="E7157">
        <v>1</v>
      </c>
      <c r="F7157">
        <v>0.99</v>
      </c>
      <c r="H7157">
        <v>28.28</v>
      </c>
      <c r="I7157">
        <v>1</v>
      </c>
    </row>
    <row r="7158" spans="1:9" x14ac:dyDescent="0.25">
      <c r="A7158">
        <v>75</v>
      </c>
      <c r="B7158">
        <v>3828112277</v>
      </c>
      <c r="C7158">
        <v>196</v>
      </c>
      <c r="D7158">
        <v>21</v>
      </c>
      <c r="E7158">
        <v>1</v>
      </c>
      <c r="F7158">
        <v>1.69</v>
      </c>
      <c r="H7158">
        <v>50.88</v>
      </c>
      <c r="I7158">
        <v>1</v>
      </c>
    </row>
    <row r="7159" spans="1:9" x14ac:dyDescent="0.25">
      <c r="A7159">
        <v>75</v>
      </c>
      <c r="B7159">
        <v>3828112289</v>
      </c>
      <c r="C7159">
        <v>196</v>
      </c>
      <c r="D7159">
        <v>6</v>
      </c>
      <c r="E7159">
        <v>1</v>
      </c>
      <c r="F7159">
        <v>1.99</v>
      </c>
      <c r="H7159">
        <v>25.82</v>
      </c>
      <c r="I7159">
        <v>1</v>
      </c>
    </row>
    <row r="7160" spans="1:9" x14ac:dyDescent="0.25">
      <c r="A7160">
        <v>75</v>
      </c>
      <c r="B7160">
        <v>3828112409</v>
      </c>
      <c r="C7160">
        <v>196</v>
      </c>
      <c r="D7160">
        <v>17</v>
      </c>
      <c r="E7160">
        <v>1</v>
      </c>
      <c r="F7160">
        <v>0.99</v>
      </c>
      <c r="H7160">
        <v>28.28</v>
      </c>
      <c r="I7160">
        <v>1</v>
      </c>
    </row>
    <row r="7161" spans="1:9" x14ac:dyDescent="0.25">
      <c r="A7161">
        <v>75</v>
      </c>
      <c r="B7161">
        <v>4400000516</v>
      </c>
      <c r="C7161">
        <v>196</v>
      </c>
      <c r="D7161">
        <v>7</v>
      </c>
      <c r="E7161">
        <v>1</v>
      </c>
      <c r="F7161">
        <v>2.65</v>
      </c>
      <c r="H7161">
        <v>19.239999999999998</v>
      </c>
      <c r="I7161">
        <v>1</v>
      </c>
    </row>
    <row r="7162" spans="1:9" x14ac:dyDescent="0.25">
      <c r="A7162">
        <v>75</v>
      </c>
      <c r="B7162">
        <v>4400000527</v>
      </c>
      <c r="C7162">
        <v>196</v>
      </c>
      <c r="D7162">
        <v>17</v>
      </c>
      <c r="E7162">
        <v>1</v>
      </c>
      <c r="F7162">
        <v>2.59</v>
      </c>
      <c r="H7162">
        <v>22</v>
      </c>
      <c r="I7162">
        <v>1</v>
      </c>
    </row>
    <row r="7163" spans="1:9" x14ac:dyDescent="0.25">
      <c r="A7163">
        <v>75</v>
      </c>
      <c r="B7163">
        <v>4400000551</v>
      </c>
      <c r="C7163">
        <v>196</v>
      </c>
      <c r="D7163">
        <v>648</v>
      </c>
      <c r="E7163">
        <v>1</v>
      </c>
      <c r="F7163">
        <v>1.34</v>
      </c>
      <c r="G7163" t="s">
        <v>10</v>
      </c>
      <c r="H7163">
        <v>-56.19</v>
      </c>
      <c r="I7163">
        <v>1</v>
      </c>
    </row>
    <row r="7164" spans="1:9" x14ac:dyDescent="0.25">
      <c r="A7164">
        <v>75</v>
      </c>
      <c r="B7164">
        <v>4400000655</v>
      </c>
      <c r="C7164">
        <v>196</v>
      </c>
      <c r="D7164">
        <v>8</v>
      </c>
      <c r="E7164">
        <v>1</v>
      </c>
      <c r="F7164">
        <v>2.95</v>
      </c>
      <c r="H7164">
        <v>19.96</v>
      </c>
      <c r="I7164">
        <v>1</v>
      </c>
    </row>
    <row r="7165" spans="1:9" x14ac:dyDescent="0.25">
      <c r="A7165">
        <v>75</v>
      </c>
      <c r="B7165">
        <v>4400000720</v>
      </c>
      <c r="C7165">
        <v>196</v>
      </c>
      <c r="D7165">
        <v>14</v>
      </c>
      <c r="E7165">
        <v>1</v>
      </c>
      <c r="F7165">
        <v>2.95</v>
      </c>
      <c r="H7165">
        <v>19.96</v>
      </c>
      <c r="I7165">
        <v>1</v>
      </c>
    </row>
    <row r="7166" spans="1:9" x14ac:dyDescent="0.25">
      <c r="A7166">
        <v>75</v>
      </c>
      <c r="B7166">
        <v>4400003721</v>
      </c>
      <c r="C7166">
        <v>196</v>
      </c>
      <c r="D7166">
        <v>7</v>
      </c>
      <c r="E7166">
        <v>1</v>
      </c>
      <c r="F7166">
        <v>2.59</v>
      </c>
      <c r="H7166">
        <v>26.02</v>
      </c>
      <c r="I7166">
        <v>1</v>
      </c>
    </row>
    <row r="7167" spans="1:9" x14ac:dyDescent="0.25">
      <c r="A7167">
        <v>75</v>
      </c>
      <c r="B7167">
        <v>4400003732</v>
      </c>
      <c r="C7167">
        <v>196</v>
      </c>
      <c r="D7167">
        <v>31</v>
      </c>
      <c r="E7167">
        <v>1</v>
      </c>
      <c r="F7167">
        <v>1.34</v>
      </c>
      <c r="G7167" t="s">
        <v>10</v>
      </c>
      <c r="H7167">
        <v>-56.19</v>
      </c>
      <c r="I7167">
        <v>1</v>
      </c>
    </row>
    <row r="7168" spans="1:9" x14ac:dyDescent="0.25">
      <c r="A7168">
        <v>75</v>
      </c>
      <c r="B7168">
        <v>4400004713</v>
      </c>
      <c r="C7168">
        <v>196</v>
      </c>
      <c r="D7168">
        <v>26</v>
      </c>
      <c r="E7168">
        <v>1</v>
      </c>
      <c r="F7168">
        <v>2.59</v>
      </c>
      <c r="H7168">
        <v>22</v>
      </c>
      <c r="I7168">
        <v>1</v>
      </c>
    </row>
    <row r="7169" spans="1:9" x14ac:dyDescent="0.25">
      <c r="A7169">
        <v>75</v>
      </c>
      <c r="B7169">
        <v>7974600016</v>
      </c>
      <c r="C7169">
        <v>196</v>
      </c>
      <c r="D7169">
        <v>9</v>
      </c>
      <c r="E7169">
        <v>1</v>
      </c>
      <c r="F7169">
        <v>1.89</v>
      </c>
      <c r="H7169">
        <v>30.37</v>
      </c>
      <c r="I7169">
        <v>1</v>
      </c>
    </row>
    <row r="7170" spans="1:9" x14ac:dyDescent="0.25">
      <c r="A7170">
        <v>100</v>
      </c>
      <c r="B7170">
        <v>1470001100</v>
      </c>
      <c r="C7170">
        <v>196</v>
      </c>
      <c r="D7170">
        <v>19</v>
      </c>
      <c r="E7170">
        <v>1</v>
      </c>
      <c r="F7170">
        <v>1.63</v>
      </c>
      <c r="H7170">
        <v>23.31</v>
      </c>
      <c r="I7170">
        <v>1</v>
      </c>
    </row>
    <row r="7171" spans="1:9" x14ac:dyDescent="0.25">
      <c r="A7171">
        <v>100</v>
      </c>
      <c r="B7171">
        <v>1470001110</v>
      </c>
      <c r="C7171">
        <v>196</v>
      </c>
      <c r="D7171">
        <v>21</v>
      </c>
      <c r="E7171">
        <v>1</v>
      </c>
      <c r="F7171">
        <v>2.35</v>
      </c>
      <c r="H7171">
        <v>18.46</v>
      </c>
      <c r="I7171">
        <v>1</v>
      </c>
    </row>
    <row r="7172" spans="1:9" x14ac:dyDescent="0.25">
      <c r="A7172">
        <v>100</v>
      </c>
      <c r="B7172">
        <v>3010016584</v>
      </c>
      <c r="C7172">
        <v>196</v>
      </c>
      <c r="D7172">
        <v>13</v>
      </c>
      <c r="E7172">
        <v>1</v>
      </c>
      <c r="F7172">
        <v>2.52</v>
      </c>
      <c r="G7172" t="s">
        <v>9</v>
      </c>
      <c r="H7172">
        <v>21.3</v>
      </c>
      <c r="I7172">
        <v>1</v>
      </c>
    </row>
    <row r="7173" spans="1:9" x14ac:dyDescent="0.25">
      <c r="A7173">
        <v>100</v>
      </c>
      <c r="B7173">
        <v>3010021196</v>
      </c>
      <c r="C7173">
        <v>196</v>
      </c>
      <c r="D7173">
        <v>5</v>
      </c>
      <c r="E7173">
        <v>1</v>
      </c>
      <c r="F7173">
        <v>3.05</v>
      </c>
      <c r="H7173">
        <v>27.44</v>
      </c>
      <c r="I7173">
        <v>1</v>
      </c>
    </row>
    <row r="7174" spans="1:9" x14ac:dyDescent="0.25">
      <c r="A7174">
        <v>100</v>
      </c>
      <c r="B7174">
        <v>3828112263</v>
      </c>
      <c r="C7174">
        <v>196</v>
      </c>
      <c r="D7174">
        <v>8</v>
      </c>
      <c r="E7174">
        <v>1</v>
      </c>
      <c r="F7174">
        <v>0.99</v>
      </c>
      <c r="H7174">
        <v>28.28</v>
      </c>
      <c r="I7174">
        <v>1</v>
      </c>
    </row>
    <row r="7175" spans="1:9" x14ac:dyDescent="0.25">
      <c r="A7175">
        <v>100</v>
      </c>
      <c r="B7175">
        <v>3828112267</v>
      </c>
      <c r="C7175">
        <v>196</v>
      </c>
      <c r="D7175">
        <v>9</v>
      </c>
      <c r="E7175">
        <v>1</v>
      </c>
      <c r="F7175">
        <v>0.99</v>
      </c>
      <c r="H7175">
        <v>28.28</v>
      </c>
      <c r="I7175">
        <v>1</v>
      </c>
    </row>
    <row r="7176" spans="1:9" x14ac:dyDescent="0.25">
      <c r="A7176">
        <v>100</v>
      </c>
      <c r="B7176">
        <v>3828112271</v>
      </c>
      <c r="C7176">
        <v>196</v>
      </c>
      <c r="D7176">
        <v>16</v>
      </c>
      <c r="E7176">
        <v>1</v>
      </c>
      <c r="F7176">
        <v>0.99</v>
      </c>
      <c r="H7176">
        <v>28.28</v>
      </c>
      <c r="I7176">
        <v>1</v>
      </c>
    </row>
    <row r="7177" spans="1:9" x14ac:dyDescent="0.25">
      <c r="A7177">
        <v>100</v>
      </c>
      <c r="B7177">
        <v>3828112277</v>
      </c>
      <c r="C7177">
        <v>196</v>
      </c>
      <c r="D7177">
        <v>16</v>
      </c>
      <c r="E7177">
        <v>1</v>
      </c>
      <c r="F7177">
        <v>1.59</v>
      </c>
      <c r="H7177">
        <v>48.05</v>
      </c>
      <c r="I7177">
        <v>1</v>
      </c>
    </row>
    <row r="7178" spans="1:9" x14ac:dyDescent="0.25">
      <c r="A7178">
        <v>100</v>
      </c>
      <c r="B7178">
        <v>3828112289</v>
      </c>
      <c r="C7178">
        <v>196</v>
      </c>
      <c r="D7178">
        <v>7</v>
      </c>
      <c r="E7178">
        <v>1</v>
      </c>
      <c r="F7178">
        <v>1.99</v>
      </c>
      <c r="H7178">
        <v>26.38</v>
      </c>
      <c r="I7178">
        <v>1</v>
      </c>
    </row>
    <row r="7179" spans="1:9" x14ac:dyDescent="0.25">
      <c r="A7179">
        <v>100</v>
      </c>
      <c r="B7179">
        <v>3828112409</v>
      </c>
      <c r="C7179">
        <v>196</v>
      </c>
      <c r="D7179">
        <v>8</v>
      </c>
      <c r="E7179">
        <v>1</v>
      </c>
      <c r="F7179">
        <v>0.99</v>
      </c>
      <c r="H7179">
        <v>28.28</v>
      </c>
      <c r="I7179">
        <v>1</v>
      </c>
    </row>
    <row r="7180" spans="1:9" x14ac:dyDescent="0.25">
      <c r="A7180">
        <v>100</v>
      </c>
      <c r="B7180">
        <v>4400000516</v>
      </c>
      <c r="C7180">
        <v>196</v>
      </c>
      <c r="D7180">
        <v>14</v>
      </c>
      <c r="E7180">
        <v>1</v>
      </c>
      <c r="F7180">
        <v>2.65</v>
      </c>
      <c r="H7180">
        <v>19.239999999999998</v>
      </c>
      <c r="I7180">
        <v>1</v>
      </c>
    </row>
    <row r="7181" spans="1:9" x14ac:dyDescent="0.25">
      <c r="A7181">
        <v>100</v>
      </c>
      <c r="B7181">
        <v>4400000527</v>
      </c>
      <c r="C7181">
        <v>196</v>
      </c>
      <c r="D7181">
        <v>20</v>
      </c>
      <c r="E7181">
        <v>1</v>
      </c>
      <c r="F7181">
        <v>2.59</v>
      </c>
      <c r="H7181">
        <v>22</v>
      </c>
      <c r="I7181">
        <v>1</v>
      </c>
    </row>
    <row r="7182" spans="1:9" x14ac:dyDescent="0.25">
      <c r="A7182">
        <v>100</v>
      </c>
      <c r="B7182">
        <v>4400000551</v>
      </c>
      <c r="C7182">
        <v>196</v>
      </c>
      <c r="D7182">
        <v>1453</v>
      </c>
      <c r="E7182">
        <v>1</v>
      </c>
      <c r="F7182">
        <v>1.34</v>
      </c>
      <c r="G7182" t="s">
        <v>10</v>
      </c>
      <c r="H7182">
        <v>-56.19</v>
      </c>
      <c r="I7182">
        <v>1</v>
      </c>
    </row>
    <row r="7183" spans="1:9" x14ac:dyDescent="0.25">
      <c r="A7183">
        <v>100</v>
      </c>
      <c r="B7183">
        <v>4400000655</v>
      </c>
      <c r="C7183">
        <v>196</v>
      </c>
      <c r="D7183">
        <v>4</v>
      </c>
      <c r="E7183">
        <v>1</v>
      </c>
      <c r="F7183">
        <v>2.95</v>
      </c>
      <c r="H7183">
        <v>19.96</v>
      </c>
      <c r="I7183">
        <v>1</v>
      </c>
    </row>
    <row r="7184" spans="1:9" x14ac:dyDescent="0.25">
      <c r="A7184">
        <v>100</v>
      </c>
      <c r="B7184">
        <v>4400000720</v>
      </c>
      <c r="C7184">
        <v>196</v>
      </c>
      <c r="D7184">
        <v>89</v>
      </c>
      <c r="E7184">
        <v>1</v>
      </c>
      <c r="F7184">
        <v>2.95</v>
      </c>
      <c r="H7184">
        <v>19.96</v>
      </c>
      <c r="I7184">
        <v>1</v>
      </c>
    </row>
    <row r="7185" spans="1:9" x14ac:dyDescent="0.25">
      <c r="A7185">
        <v>100</v>
      </c>
      <c r="B7185">
        <v>4400003721</v>
      </c>
      <c r="C7185">
        <v>196</v>
      </c>
      <c r="D7185">
        <v>7</v>
      </c>
      <c r="E7185">
        <v>1</v>
      </c>
      <c r="F7185">
        <v>2.59</v>
      </c>
      <c r="H7185">
        <v>26.02</v>
      </c>
      <c r="I7185">
        <v>1</v>
      </c>
    </row>
    <row r="7186" spans="1:9" x14ac:dyDescent="0.25">
      <c r="A7186">
        <v>100</v>
      </c>
      <c r="B7186">
        <v>4400003732</v>
      </c>
      <c r="C7186">
        <v>196</v>
      </c>
      <c r="D7186">
        <v>68</v>
      </c>
      <c r="E7186">
        <v>1</v>
      </c>
      <c r="F7186">
        <v>1.34</v>
      </c>
      <c r="G7186" t="s">
        <v>10</v>
      </c>
      <c r="H7186">
        <v>-56.19</v>
      </c>
      <c r="I7186">
        <v>1</v>
      </c>
    </row>
    <row r="7187" spans="1:9" x14ac:dyDescent="0.25">
      <c r="A7187">
        <v>100</v>
      </c>
      <c r="B7187">
        <v>4400004713</v>
      </c>
      <c r="C7187">
        <v>196</v>
      </c>
      <c r="D7187">
        <v>11</v>
      </c>
      <c r="E7187">
        <v>1</v>
      </c>
      <c r="F7187">
        <v>2.59</v>
      </c>
      <c r="H7187">
        <v>22</v>
      </c>
      <c r="I7187">
        <v>1</v>
      </c>
    </row>
    <row r="7188" spans="1:9" x14ac:dyDescent="0.25">
      <c r="A7188">
        <v>100</v>
      </c>
      <c r="B7188">
        <v>7974600016</v>
      </c>
      <c r="C7188">
        <v>196</v>
      </c>
      <c r="D7188">
        <v>15</v>
      </c>
      <c r="E7188">
        <v>1</v>
      </c>
      <c r="F7188">
        <v>1.89</v>
      </c>
      <c r="H7188">
        <v>30.37</v>
      </c>
      <c r="I7188">
        <v>1</v>
      </c>
    </row>
    <row r="7189" spans="1:9" x14ac:dyDescent="0.25">
      <c r="A7189">
        <v>2</v>
      </c>
      <c r="B7189">
        <v>1470001100</v>
      </c>
      <c r="C7189">
        <v>197</v>
      </c>
      <c r="D7189">
        <v>16</v>
      </c>
      <c r="E7189">
        <v>1</v>
      </c>
      <c r="F7189">
        <v>1.85</v>
      </c>
      <c r="H7189">
        <v>32.43</v>
      </c>
      <c r="I7189">
        <v>1</v>
      </c>
    </row>
    <row r="7190" spans="1:9" x14ac:dyDescent="0.25">
      <c r="A7190">
        <v>2</v>
      </c>
      <c r="B7190">
        <v>1470001110</v>
      </c>
      <c r="C7190">
        <v>197</v>
      </c>
      <c r="D7190">
        <v>10</v>
      </c>
      <c r="E7190">
        <v>1</v>
      </c>
      <c r="F7190">
        <v>2.85</v>
      </c>
      <c r="H7190">
        <v>32.770000000000003</v>
      </c>
      <c r="I7190">
        <v>1</v>
      </c>
    </row>
    <row r="7191" spans="1:9" x14ac:dyDescent="0.25">
      <c r="A7191">
        <v>2</v>
      </c>
      <c r="B7191">
        <v>3010016584</v>
      </c>
      <c r="C7191">
        <v>197</v>
      </c>
      <c r="D7191">
        <v>9</v>
      </c>
      <c r="E7191">
        <v>1</v>
      </c>
      <c r="F7191">
        <v>3.12</v>
      </c>
      <c r="H7191">
        <v>36.44</v>
      </c>
      <c r="I7191">
        <v>1</v>
      </c>
    </row>
    <row r="7192" spans="1:9" x14ac:dyDescent="0.25">
      <c r="A7192">
        <v>2</v>
      </c>
      <c r="B7192">
        <v>3010021196</v>
      </c>
      <c r="C7192">
        <v>197</v>
      </c>
      <c r="D7192">
        <v>6</v>
      </c>
      <c r="E7192">
        <v>1</v>
      </c>
      <c r="F7192">
        <v>3.05</v>
      </c>
      <c r="H7192">
        <v>29.4</v>
      </c>
      <c r="I7192">
        <v>1</v>
      </c>
    </row>
    <row r="7193" spans="1:9" x14ac:dyDescent="0.25">
      <c r="A7193">
        <v>2</v>
      </c>
      <c r="B7193">
        <v>3828112263</v>
      </c>
      <c r="C7193">
        <v>197</v>
      </c>
      <c r="D7193">
        <v>11</v>
      </c>
      <c r="E7193">
        <v>1</v>
      </c>
      <c r="F7193">
        <v>0.99</v>
      </c>
      <c r="H7193">
        <v>28.28</v>
      </c>
      <c r="I7193">
        <v>1</v>
      </c>
    </row>
    <row r="7194" spans="1:9" x14ac:dyDescent="0.25">
      <c r="A7194">
        <v>2</v>
      </c>
      <c r="B7194">
        <v>3828112267</v>
      </c>
      <c r="C7194">
        <v>197</v>
      </c>
      <c r="D7194">
        <v>13</v>
      </c>
      <c r="E7194">
        <v>1</v>
      </c>
      <c r="F7194">
        <v>0.99</v>
      </c>
      <c r="H7194">
        <v>28.28</v>
      </c>
      <c r="I7194">
        <v>1</v>
      </c>
    </row>
    <row r="7195" spans="1:9" x14ac:dyDescent="0.25">
      <c r="A7195">
        <v>2</v>
      </c>
      <c r="B7195">
        <v>3828112271</v>
      </c>
      <c r="C7195">
        <v>197</v>
      </c>
      <c r="D7195">
        <v>6</v>
      </c>
      <c r="E7195">
        <v>1</v>
      </c>
      <c r="F7195">
        <v>0.99</v>
      </c>
      <c r="H7195">
        <v>28.28</v>
      </c>
      <c r="I7195">
        <v>1</v>
      </c>
    </row>
    <row r="7196" spans="1:9" x14ac:dyDescent="0.25">
      <c r="A7196">
        <v>2</v>
      </c>
      <c r="B7196">
        <v>3828112277</v>
      </c>
      <c r="C7196">
        <v>197</v>
      </c>
      <c r="D7196">
        <v>28</v>
      </c>
      <c r="E7196">
        <v>1</v>
      </c>
      <c r="F7196">
        <v>1.69</v>
      </c>
      <c r="H7196">
        <v>51.36</v>
      </c>
      <c r="I7196">
        <v>1</v>
      </c>
    </row>
    <row r="7197" spans="1:9" x14ac:dyDescent="0.25">
      <c r="A7197">
        <v>2</v>
      </c>
      <c r="B7197">
        <v>3828112289</v>
      </c>
      <c r="C7197">
        <v>197</v>
      </c>
      <c r="D7197">
        <v>10</v>
      </c>
      <c r="E7197">
        <v>1</v>
      </c>
      <c r="F7197">
        <v>1.99</v>
      </c>
      <c r="H7197">
        <v>27.73</v>
      </c>
      <c r="I7197">
        <v>1</v>
      </c>
    </row>
    <row r="7198" spans="1:9" x14ac:dyDescent="0.25">
      <c r="A7198">
        <v>2</v>
      </c>
      <c r="B7198">
        <v>3828112409</v>
      </c>
      <c r="C7198">
        <v>197</v>
      </c>
      <c r="D7198">
        <v>6</v>
      </c>
      <c r="E7198">
        <v>1</v>
      </c>
      <c r="F7198">
        <v>0.99</v>
      </c>
      <c r="H7198">
        <v>28.28</v>
      </c>
      <c r="I7198">
        <v>1</v>
      </c>
    </row>
    <row r="7199" spans="1:9" x14ac:dyDescent="0.25">
      <c r="A7199">
        <v>2</v>
      </c>
      <c r="B7199">
        <v>4400000516</v>
      </c>
      <c r="C7199">
        <v>197</v>
      </c>
      <c r="D7199">
        <v>19</v>
      </c>
      <c r="E7199">
        <v>1</v>
      </c>
      <c r="F7199">
        <v>3.25</v>
      </c>
      <c r="H7199">
        <v>34.15</v>
      </c>
      <c r="I7199">
        <v>1</v>
      </c>
    </row>
    <row r="7200" spans="1:9" x14ac:dyDescent="0.25">
      <c r="A7200">
        <v>2</v>
      </c>
      <c r="B7200">
        <v>4400000527</v>
      </c>
      <c r="C7200">
        <v>197</v>
      </c>
      <c r="D7200">
        <v>76</v>
      </c>
      <c r="E7200">
        <v>1</v>
      </c>
      <c r="F7200">
        <v>2.59</v>
      </c>
      <c r="G7200" t="s">
        <v>9</v>
      </c>
      <c r="H7200">
        <v>22</v>
      </c>
      <c r="I7200">
        <v>1</v>
      </c>
    </row>
    <row r="7201" spans="1:9" x14ac:dyDescent="0.25">
      <c r="A7201">
        <v>2</v>
      </c>
      <c r="B7201">
        <v>4400000551</v>
      </c>
      <c r="C7201">
        <v>197</v>
      </c>
      <c r="D7201">
        <v>43</v>
      </c>
      <c r="E7201">
        <v>1</v>
      </c>
      <c r="F7201">
        <v>3.09</v>
      </c>
      <c r="H7201">
        <v>32.26</v>
      </c>
      <c r="I7201">
        <v>1</v>
      </c>
    </row>
    <row r="7202" spans="1:9" x14ac:dyDescent="0.25">
      <c r="A7202">
        <v>2</v>
      </c>
      <c r="B7202">
        <v>4400000655</v>
      </c>
      <c r="C7202">
        <v>197</v>
      </c>
      <c r="D7202">
        <v>5</v>
      </c>
      <c r="E7202">
        <v>1</v>
      </c>
      <c r="F7202">
        <v>3.59</v>
      </c>
      <c r="H7202">
        <v>36.229999999999997</v>
      </c>
      <c r="I7202">
        <v>1</v>
      </c>
    </row>
    <row r="7203" spans="1:9" x14ac:dyDescent="0.25">
      <c r="A7203">
        <v>2</v>
      </c>
      <c r="B7203">
        <v>4400000720</v>
      </c>
      <c r="C7203">
        <v>197</v>
      </c>
      <c r="D7203">
        <v>28</v>
      </c>
      <c r="E7203">
        <v>1</v>
      </c>
      <c r="F7203">
        <v>3.59</v>
      </c>
      <c r="H7203">
        <v>34.950000000000003</v>
      </c>
      <c r="I7203">
        <v>1</v>
      </c>
    </row>
    <row r="7204" spans="1:9" x14ac:dyDescent="0.25">
      <c r="A7204">
        <v>2</v>
      </c>
      <c r="B7204">
        <v>4400003721</v>
      </c>
      <c r="C7204">
        <v>197</v>
      </c>
      <c r="D7204">
        <v>15</v>
      </c>
      <c r="E7204">
        <v>1</v>
      </c>
      <c r="F7204">
        <v>2.85</v>
      </c>
      <c r="H7204">
        <v>32.770000000000003</v>
      </c>
      <c r="I7204">
        <v>1</v>
      </c>
    </row>
    <row r="7205" spans="1:9" x14ac:dyDescent="0.25">
      <c r="A7205">
        <v>2</v>
      </c>
      <c r="B7205">
        <v>4400003732</v>
      </c>
      <c r="C7205">
        <v>197</v>
      </c>
      <c r="D7205">
        <v>8</v>
      </c>
      <c r="E7205">
        <v>1</v>
      </c>
      <c r="F7205">
        <v>3.14</v>
      </c>
      <c r="H7205">
        <v>33.340000000000003</v>
      </c>
      <c r="I7205">
        <v>1</v>
      </c>
    </row>
    <row r="7206" spans="1:9" x14ac:dyDescent="0.25">
      <c r="A7206">
        <v>2</v>
      </c>
      <c r="B7206">
        <v>4400004713</v>
      </c>
      <c r="C7206">
        <v>197</v>
      </c>
      <c r="D7206">
        <v>43</v>
      </c>
      <c r="E7206">
        <v>1</v>
      </c>
      <c r="F7206">
        <v>2.59</v>
      </c>
      <c r="G7206" t="s">
        <v>9</v>
      </c>
      <c r="H7206">
        <v>22</v>
      </c>
      <c r="I7206">
        <v>1</v>
      </c>
    </row>
    <row r="7207" spans="1:9" x14ac:dyDescent="0.25">
      <c r="A7207">
        <v>2</v>
      </c>
      <c r="B7207">
        <v>7974600016</v>
      </c>
      <c r="C7207">
        <v>197</v>
      </c>
      <c r="D7207">
        <v>26</v>
      </c>
      <c r="E7207">
        <v>1</v>
      </c>
      <c r="F7207">
        <v>1.89</v>
      </c>
      <c r="H7207">
        <v>30.37</v>
      </c>
      <c r="I7207">
        <v>1</v>
      </c>
    </row>
    <row r="7208" spans="1:9" x14ac:dyDescent="0.25">
      <c r="A7208">
        <v>12</v>
      </c>
      <c r="B7208">
        <v>1470001100</v>
      </c>
      <c r="C7208">
        <v>197</v>
      </c>
      <c r="D7208">
        <v>21</v>
      </c>
      <c r="E7208">
        <v>1</v>
      </c>
      <c r="F7208">
        <v>1.69</v>
      </c>
      <c r="H7208">
        <v>26.03</v>
      </c>
      <c r="I7208">
        <v>1</v>
      </c>
    </row>
    <row r="7209" spans="1:9" x14ac:dyDescent="0.25">
      <c r="A7209">
        <v>12</v>
      </c>
      <c r="B7209">
        <v>1470001110</v>
      </c>
      <c r="C7209">
        <v>197</v>
      </c>
      <c r="D7209">
        <v>11</v>
      </c>
      <c r="E7209">
        <v>1</v>
      </c>
      <c r="F7209">
        <v>2.59</v>
      </c>
      <c r="H7209">
        <v>26.02</v>
      </c>
      <c r="I7209">
        <v>1</v>
      </c>
    </row>
    <row r="7210" spans="1:9" x14ac:dyDescent="0.25">
      <c r="A7210">
        <v>12</v>
      </c>
      <c r="B7210">
        <v>3010016584</v>
      </c>
      <c r="C7210">
        <v>197</v>
      </c>
      <c r="D7210">
        <v>12</v>
      </c>
      <c r="E7210">
        <v>1</v>
      </c>
      <c r="F7210">
        <v>2.82</v>
      </c>
      <c r="H7210">
        <v>29.68</v>
      </c>
      <c r="I7210">
        <v>1</v>
      </c>
    </row>
    <row r="7211" spans="1:9" x14ac:dyDescent="0.25">
      <c r="A7211">
        <v>12</v>
      </c>
      <c r="B7211">
        <v>3010021196</v>
      </c>
      <c r="C7211">
        <v>197</v>
      </c>
      <c r="D7211">
        <v>7</v>
      </c>
      <c r="E7211">
        <v>1</v>
      </c>
      <c r="F7211">
        <v>3.05</v>
      </c>
      <c r="H7211">
        <v>30.26</v>
      </c>
      <c r="I7211">
        <v>1</v>
      </c>
    </row>
    <row r="7212" spans="1:9" x14ac:dyDescent="0.25">
      <c r="A7212">
        <v>12</v>
      </c>
      <c r="B7212">
        <v>3828112263</v>
      </c>
      <c r="C7212">
        <v>197</v>
      </c>
      <c r="D7212">
        <v>83</v>
      </c>
      <c r="E7212">
        <v>1</v>
      </c>
      <c r="F7212">
        <v>0.99</v>
      </c>
      <c r="H7212">
        <v>28.28</v>
      </c>
      <c r="I7212">
        <v>1</v>
      </c>
    </row>
    <row r="7213" spans="1:9" x14ac:dyDescent="0.25">
      <c r="A7213">
        <v>12</v>
      </c>
      <c r="B7213">
        <v>3828112267</v>
      </c>
      <c r="C7213">
        <v>197</v>
      </c>
      <c r="D7213">
        <v>88</v>
      </c>
      <c r="E7213">
        <v>1</v>
      </c>
      <c r="F7213">
        <v>0.99</v>
      </c>
      <c r="H7213">
        <v>28.28</v>
      </c>
      <c r="I7213">
        <v>1</v>
      </c>
    </row>
    <row r="7214" spans="1:9" x14ac:dyDescent="0.25">
      <c r="A7214">
        <v>12</v>
      </c>
      <c r="B7214">
        <v>3828112271</v>
      </c>
      <c r="C7214">
        <v>197</v>
      </c>
      <c r="D7214">
        <v>50</v>
      </c>
      <c r="E7214">
        <v>1</v>
      </c>
      <c r="F7214">
        <v>0.99</v>
      </c>
      <c r="H7214">
        <v>28.28</v>
      </c>
      <c r="I7214">
        <v>1</v>
      </c>
    </row>
    <row r="7215" spans="1:9" x14ac:dyDescent="0.25">
      <c r="A7215">
        <v>12</v>
      </c>
      <c r="B7215">
        <v>3828112277</v>
      </c>
      <c r="C7215">
        <v>197</v>
      </c>
      <c r="D7215">
        <v>12</v>
      </c>
      <c r="E7215">
        <v>1</v>
      </c>
      <c r="F7215">
        <v>1.69</v>
      </c>
      <c r="H7215">
        <v>51.53</v>
      </c>
      <c r="I7215">
        <v>1</v>
      </c>
    </row>
    <row r="7216" spans="1:9" x14ac:dyDescent="0.25">
      <c r="A7216">
        <v>12</v>
      </c>
      <c r="B7216">
        <v>3828112289</v>
      </c>
      <c r="C7216">
        <v>197</v>
      </c>
      <c r="D7216">
        <v>67</v>
      </c>
      <c r="E7216">
        <v>1</v>
      </c>
      <c r="F7216">
        <v>1.99</v>
      </c>
      <c r="H7216">
        <v>27.33</v>
      </c>
      <c r="I7216">
        <v>1</v>
      </c>
    </row>
    <row r="7217" spans="1:9" x14ac:dyDescent="0.25">
      <c r="A7217">
        <v>12</v>
      </c>
      <c r="B7217">
        <v>3828112409</v>
      </c>
      <c r="C7217">
        <v>197</v>
      </c>
      <c r="D7217">
        <v>51</v>
      </c>
      <c r="E7217">
        <v>1</v>
      </c>
      <c r="F7217">
        <v>0.99</v>
      </c>
      <c r="H7217">
        <v>28.28</v>
      </c>
      <c r="I7217">
        <v>1</v>
      </c>
    </row>
    <row r="7218" spans="1:9" x14ac:dyDescent="0.25">
      <c r="A7218">
        <v>12</v>
      </c>
      <c r="B7218">
        <v>4400000516</v>
      </c>
      <c r="C7218">
        <v>197</v>
      </c>
      <c r="D7218">
        <v>12</v>
      </c>
      <c r="E7218">
        <v>1</v>
      </c>
      <c r="F7218">
        <v>2.95</v>
      </c>
      <c r="H7218">
        <v>27.45</v>
      </c>
      <c r="I7218">
        <v>1</v>
      </c>
    </row>
    <row r="7219" spans="1:9" x14ac:dyDescent="0.25">
      <c r="A7219">
        <v>12</v>
      </c>
      <c r="B7219">
        <v>4400000527</v>
      </c>
      <c r="C7219">
        <v>197</v>
      </c>
      <c r="D7219">
        <v>24</v>
      </c>
      <c r="E7219">
        <v>1</v>
      </c>
      <c r="F7219">
        <v>2.59</v>
      </c>
      <c r="G7219" t="s">
        <v>9</v>
      </c>
      <c r="H7219">
        <v>22</v>
      </c>
      <c r="I7219">
        <v>1</v>
      </c>
    </row>
    <row r="7220" spans="1:9" x14ac:dyDescent="0.25">
      <c r="A7220">
        <v>12</v>
      </c>
      <c r="B7220">
        <v>4400000551</v>
      </c>
      <c r="C7220">
        <v>197</v>
      </c>
      <c r="D7220">
        <v>41</v>
      </c>
      <c r="E7220">
        <v>1</v>
      </c>
      <c r="F7220">
        <v>2.91</v>
      </c>
      <c r="G7220" t="s">
        <v>10</v>
      </c>
      <c r="H7220">
        <v>28.07</v>
      </c>
      <c r="I7220">
        <v>1</v>
      </c>
    </row>
    <row r="7221" spans="1:9" x14ac:dyDescent="0.25">
      <c r="A7221">
        <v>12</v>
      </c>
      <c r="B7221">
        <v>4400000655</v>
      </c>
      <c r="C7221">
        <v>197</v>
      </c>
      <c r="D7221">
        <v>4</v>
      </c>
      <c r="E7221">
        <v>1</v>
      </c>
      <c r="F7221">
        <v>3.25</v>
      </c>
      <c r="H7221">
        <v>27.35</v>
      </c>
      <c r="I7221">
        <v>1</v>
      </c>
    </row>
    <row r="7222" spans="1:9" x14ac:dyDescent="0.25">
      <c r="A7222">
        <v>12</v>
      </c>
      <c r="B7222">
        <v>4400000720</v>
      </c>
      <c r="C7222">
        <v>197</v>
      </c>
      <c r="D7222">
        <v>22</v>
      </c>
      <c r="E7222">
        <v>1</v>
      </c>
      <c r="F7222">
        <v>3.25</v>
      </c>
      <c r="H7222">
        <v>29.2</v>
      </c>
      <c r="I7222">
        <v>1</v>
      </c>
    </row>
    <row r="7223" spans="1:9" x14ac:dyDescent="0.25">
      <c r="A7223">
        <v>12</v>
      </c>
      <c r="B7223">
        <v>4400003721</v>
      </c>
      <c r="C7223">
        <v>197</v>
      </c>
      <c r="D7223">
        <v>13</v>
      </c>
      <c r="E7223">
        <v>1</v>
      </c>
      <c r="F7223">
        <v>2.33</v>
      </c>
      <c r="H7223">
        <v>17.760000000000002</v>
      </c>
      <c r="I7223">
        <v>1</v>
      </c>
    </row>
    <row r="7224" spans="1:9" x14ac:dyDescent="0.25">
      <c r="A7224">
        <v>12</v>
      </c>
      <c r="B7224">
        <v>4400003732</v>
      </c>
      <c r="C7224">
        <v>197</v>
      </c>
      <c r="D7224">
        <v>5</v>
      </c>
      <c r="E7224">
        <v>1</v>
      </c>
      <c r="F7224">
        <v>2.99</v>
      </c>
      <c r="H7224">
        <v>30</v>
      </c>
      <c r="I7224">
        <v>1</v>
      </c>
    </row>
    <row r="7225" spans="1:9" x14ac:dyDescent="0.25">
      <c r="A7225">
        <v>12</v>
      </c>
      <c r="B7225">
        <v>4400004713</v>
      </c>
      <c r="C7225">
        <v>197</v>
      </c>
      <c r="D7225">
        <v>33</v>
      </c>
      <c r="E7225">
        <v>1</v>
      </c>
      <c r="F7225">
        <v>2.59</v>
      </c>
      <c r="G7225" t="s">
        <v>9</v>
      </c>
      <c r="H7225">
        <v>22</v>
      </c>
      <c r="I7225">
        <v>1</v>
      </c>
    </row>
    <row r="7226" spans="1:9" x14ac:dyDescent="0.25">
      <c r="A7226">
        <v>12</v>
      </c>
      <c r="B7226">
        <v>7974600016</v>
      </c>
      <c r="C7226">
        <v>197</v>
      </c>
      <c r="D7226">
        <v>25</v>
      </c>
      <c r="E7226">
        <v>1</v>
      </c>
      <c r="F7226">
        <v>1.89</v>
      </c>
      <c r="H7226">
        <v>30.37</v>
      </c>
      <c r="I7226">
        <v>1</v>
      </c>
    </row>
    <row r="7227" spans="1:9" x14ac:dyDescent="0.25">
      <c r="A7227">
        <v>50</v>
      </c>
      <c r="B7227">
        <v>1470001100</v>
      </c>
      <c r="C7227">
        <v>197</v>
      </c>
      <c r="D7227">
        <v>6</v>
      </c>
      <c r="E7227">
        <v>1</v>
      </c>
      <c r="F7227">
        <v>1.85</v>
      </c>
      <c r="H7227">
        <v>32.43</v>
      </c>
      <c r="I7227">
        <v>1</v>
      </c>
    </row>
    <row r="7228" spans="1:9" x14ac:dyDescent="0.25">
      <c r="A7228">
        <v>50</v>
      </c>
      <c r="B7228">
        <v>1470001110</v>
      </c>
      <c r="C7228">
        <v>197</v>
      </c>
      <c r="D7228">
        <v>15</v>
      </c>
      <c r="E7228">
        <v>1</v>
      </c>
      <c r="F7228">
        <v>2.85</v>
      </c>
      <c r="H7228">
        <v>32.770000000000003</v>
      </c>
      <c r="I7228">
        <v>1</v>
      </c>
    </row>
    <row r="7229" spans="1:9" x14ac:dyDescent="0.25">
      <c r="A7229">
        <v>50</v>
      </c>
      <c r="B7229">
        <v>3010016584</v>
      </c>
      <c r="C7229">
        <v>197</v>
      </c>
      <c r="D7229">
        <v>17</v>
      </c>
      <c r="E7229">
        <v>1</v>
      </c>
      <c r="F7229">
        <v>3.16</v>
      </c>
      <c r="H7229">
        <v>37.24</v>
      </c>
      <c r="I7229">
        <v>1</v>
      </c>
    </row>
    <row r="7230" spans="1:9" x14ac:dyDescent="0.25">
      <c r="A7230">
        <v>50</v>
      </c>
      <c r="B7230">
        <v>3010021196</v>
      </c>
      <c r="C7230">
        <v>197</v>
      </c>
      <c r="D7230">
        <v>6</v>
      </c>
      <c r="E7230">
        <v>1</v>
      </c>
      <c r="F7230">
        <v>3.05</v>
      </c>
      <c r="H7230">
        <v>29.4</v>
      </c>
      <c r="I7230">
        <v>1</v>
      </c>
    </row>
    <row r="7231" spans="1:9" x14ac:dyDescent="0.25">
      <c r="A7231">
        <v>50</v>
      </c>
      <c r="B7231">
        <v>3828112263</v>
      </c>
      <c r="C7231">
        <v>197</v>
      </c>
      <c r="D7231">
        <v>5</v>
      </c>
      <c r="E7231">
        <v>1</v>
      </c>
      <c r="F7231">
        <v>0.99</v>
      </c>
      <c r="H7231">
        <v>28.28</v>
      </c>
      <c r="I7231">
        <v>1</v>
      </c>
    </row>
    <row r="7232" spans="1:9" x14ac:dyDescent="0.25">
      <c r="A7232">
        <v>50</v>
      </c>
      <c r="B7232">
        <v>3828112267</v>
      </c>
      <c r="C7232">
        <v>197</v>
      </c>
      <c r="D7232">
        <v>9</v>
      </c>
      <c r="E7232">
        <v>1</v>
      </c>
      <c r="F7232">
        <v>0.99</v>
      </c>
      <c r="H7232">
        <v>28.28</v>
      </c>
      <c r="I7232">
        <v>1</v>
      </c>
    </row>
    <row r="7233" spans="1:9" x14ac:dyDescent="0.25">
      <c r="A7233">
        <v>50</v>
      </c>
      <c r="B7233">
        <v>3828112271</v>
      </c>
      <c r="C7233">
        <v>197</v>
      </c>
      <c r="D7233">
        <v>12</v>
      </c>
      <c r="E7233">
        <v>1</v>
      </c>
      <c r="F7233">
        <v>0.99</v>
      </c>
      <c r="H7233">
        <v>28.28</v>
      </c>
      <c r="I7233">
        <v>1</v>
      </c>
    </row>
    <row r="7234" spans="1:9" x14ac:dyDescent="0.25">
      <c r="A7234">
        <v>50</v>
      </c>
      <c r="B7234">
        <v>3828112277</v>
      </c>
      <c r="C7234">
        <v>197</v>
      </c>
      <c r="D7234">
        <v>12</v>
      </c>
      <c r="E7234">
        <v>1</v>
      </c>
      <c r="F7234">
        <v>1.59</v>
      </c>
      <c r="H7234">
        <v>48.55</v>
      </c>
      <c r="I7234">
        <v>1</v>
      </c>
    </row>
    <row r="7235" spans="1:9" x14ac:dyDescent="0.25">
      <c r="A7235">
        <v>50</v>
      </c>
      <c r="B7235">
        <v>3828112289</v>
      </c>
      <c r="C7235">
        <v>197</v>
      </c>
      <c r="D7235">
        <v>16</v>
      </c>
      <c r="E7235">
        <v>1</v>
      </c>
      <c r="F7235">
        <v>1.99</v>
      </c>
      <c r="H7235">
        <v>27.53</v>
      </c>
      <c r="I7235">
        <v>1</v>
      </c>
    </row>
    <row r="7236" spans="1:9" x14ac:dyDescent="0.25">
      <c r="A7236">
        <v>50</v>
      </c>
      <c r="B7236">
        <v>3828112409</v>
      </c>
      <c r="C7236">
        <v>197</v>
      </c>
      <c r="D7236">
        <v>4</v>
      </c>
      <c r="E7236">
        <v>1</v>
      </c>
      <c r="F7236">
        <v>0.99</v>
      </c>
      <c r="H7236">
        <v>28.28</v>
      </c>
      <c r="I7236">
        <v>1</v>
      </c>
    </row>
    <row r="7237" spans="1:9" x14ac:dyDescent="0.25">
      <c r="A7237">
        <v>50</v>
      </c>
      <c r="B7237">
        <v>4400000516</v>
      </c>
      <c r="C7237">
        <v>197</v>
      </c>
      <c r="D7237">
        <v>8</v>
      </c>
      <c r="E7237">
        <v>1</v>
      </c>
      <c r="F7237">
        <v>3.25</v>
      </c>
      <c r="H7237">
        <v>34.15</v>
      </c>
      <c r="I7237">
        <v>1</v>
      </c>
    </row>
    <row r="7238" spans="1:9" x14ac:dyDescent="0.25">
      <c r="A7238">
        <v>50</v>
      </c>
      <c r="B7238">
        <v>4400000527</v>
      </c>
      <c r="C7238">
        <v>197</v>
      </c>
      <c r="D7238">
        <v>24</v>
      </c>
      <c r="E7238">
        <v>1</v>
      </c>
      <c r="F7238">
        <v>2.59</v>
      </c>
      <c r="G7238" t="s">
        <v>9</v>
      </c>
      <c r="H7238">
        <v>22</v>
      </c>
      <c r="I7238">
        <v>1</v>
      </c>
    </row>
    <row r="7239" spans="1:9" x14ac:dyDescent="0.25">
      <c r="A7239">
        <v>50</v>
      </c>
      <c r="B7239">
        <v>4400000551</v>
      </c>
      <c r="C7239">
        <v>197</v>
      </c>
      <c r="D7239">
        <v>35</v>
      </c>
      <c r="E7239">
        <v>1</v>
      </c>
      <c r="F7239">
        <v>3.11</v>
      </c>
      <c r="H7239">
        <v>32.700000000000003</v>
      </c>
      <c r="I7239">
        <v>1</v>
      </c>
    </row>
    <row r="7240" spans="1:9" x14ac:dyDescent="0.25">
      <c r="A7240">
        <v>50</v>
      </c>
      <c r="B7240">
        <v>4400000655</v>
      </c>
      <c r="C7240">
        <v>197</v>
      </c>
      <c r="D7240">
        <v>3</v>
      </c>
      <c r="E7240">
        <v>1</v>
      </c>
      <c r="F7240">
        <v>3.59</v>
      </c>
      <c r="H7240">
        <v>35.340000000000003</v>
      </c>
      <c r="I7240">
        <v>1</v>
      </c>
    </row>
    <row r="7241" spans="1:9" x14ac:dyDescent="0.25">
      <c r="A7241">
        <v>50</v>
      </c>
      <c r="B7241">
        <v>4400000720</v>
      </c>
      <c r="C7241">
        <v>197</v>
      </c>
      <c r="D7241">
        <v>14</v>
      </c>
      <c r="E7241">
        <v>1</v>
      </c>
      <c r="F7241">
        <v>3.59</v>
      </c>
      <c r="H7241">
        <v>35.43</v>
      </c>
      <c r="I7241">
        <v>1</v>
      </c>
    </row>
    <row r="7242" spans="1:9" x14ac:dyDescent="0.25">
      <c r="A7242">
        <v>50</v>
      </c>
      <c r="B7242">
        <v>4400003721</v>
      </c>
      <c r="C7242">
        <v>197</v>
      </c>
      <c r="D7242">
        <v>4</v>
      </c>
      <c r="E7242">
        <v>1</v>
      </c>
      <c r="F7242">
        <v>2.59</v>
      </c>
      <c r="H7242">
        <v>26.02</v>
      </c>
      <c r="I7242">
        <v>1</v>
      </c>
    </row>
    <row r="7243" spans="1:9" x14ac:dyDescent="0.25">
      <c r="A7243">
        <v>50</v>
      </c>
      <c r="B7243">
        <v>4400003732</v>
      </c>
      <c r="C7243">
        <v>197</v>
      </c>
      <c r="D7243">
        <v>9</v>
      </c>
      <c r="E7243">
        <v>1</v>
      </c>
      <c r="F7243">
        <v>3.12</v>
      </c>
      <c r="H7243">
        <v>32.909999999999997</v>
      </c>
      <c r="I7243">
        <v>1</v>
      </c>
    </row>
    <row r="7244" spans="1:9" x14ac:dyDescent="0.25">
      <c r="A7244">
        <v>50</v>
      </c>
      <c r="B7244">
        <v>4400004713</v>
      </c>
      <c r="C7244">
        <v>197</v>
      </c>
      <c r="D7244">
        <v>22</v>
      </c>
      <c r="E7244">
        <v>1</v>
      </c>
      <c r="F7244">
        <v>2.59</v>
      </c>
      <c r="G7244" t="s">
        <v>9</v>
      </c>
      <c r="H7244">
        <v>22</v>
      </c>
      <c r="I7244">
        <v>1</v>
      </c>
    </row>
    <row r="7245" spans="1:9" x14ac:dyDescent="0.25">
      <c r="A7245">
        <v>50</v>
      </c>
      <c r="B7245">
        <v>7974600016</v>
      </c>
      <c r="C7245">
        <v>197</v>
      </c>
      <c r="D7245">
        <v>5</v>
      </c>
      <c r="E7245">
        <v>1</v>
      </c>
      <c r="F7245">
        <v>1.89</v>
      </c>
      <c r="H7245">
        <v>30.37</v>
      </c>
      <c r="I7245">
        <v>1</v>
      </c>
    </row>
    <row r="7246" spans="1:9" x14ac:dyDescent="0.25">
      <c r="A7246">
        <v>75</v>
      </c>
      <c r="B7246">
        <v>1470001100</v>
      </c>
      <c r="C7246">
        <v>197</v>
      </c>
      <c r="D7246">
        <v>19</v>
      </c>
      <c r="E7246">
        <v>1</v>
      </c>
      <c r="F7246">
        <v>1.55</v>
      </c>
      <c r="H7246">
        <v>19.350000000000001</v>
      </c>
      <c r="I7246">
        <v>1</v>
      </c>
    </row>
    <row r="7247" spans="1:9" x14ac:dyDescent="0.25">
      <c r="A7247">
        <v>75</v>
      </c>
      <c r="B7247">
        <v>1470001110</v>
      </c>
      <c r="C7247">
        <v>197</v>
      </c>
      <c r="D7247">
        <v>11</v>
      </c>
      <c r="E7247">
        <v>1</v>
      </c>
      <c r="F7247">
        <v>2.35</v>
      </c>
      <c r="H7247">
        <v>18.46</v>
      </c>
      <c r="I7247">
        <v>1</v>
      </c>
    </row>
    <row r="7248" spans="1:9" x14ac:dyDescent="0.25">
      <c r="A7248">
        <v>75</v>
      </c>
      <c r="B7248">
        <v>3010016584</v>
      </c>
      <c r="C7248">
        <v>197</v>
      </c>
      <c r="D7248">
        <v>11</v>
      </c>
      <c r="E7248">
        <v>1</v>
      </c>
      <c r="F7248">
        <v>2.56</v>
      </c>
      <c r="G7248" t="s">
        <v>9</v>
      </c>
      <c r="H7248">
        <v>22.53</v>
      </c>
      <c r="I7248">
        <v>1</v>
      </c>
    </row>
    <row r="7249" spans="1:9" x14ac:dyDescent="0.25">
      <c r="A7249">
        <v>75</v>
      </c>
      <c r="B7249">
        <v>3010021196</v>
      </c>
      <c r="C7249">
        <v>197</v>
      </c>
      <c r="D7249">
        <v>3</v>
      </c>
      <c r="E7249">
        <v>1</v>
      </c>
      <c r="F7249">
        <v>3.05</v>
      </c>
      <c r="H7249">
        <v>28.75</v>
      </c>
      <c r="I7249">
        <v>1</v>
      </c>
    </row>
    <row r="7250" spans="1:9" x14ac:dyDescent="0.25">
      <c r="A7250">
        <v>75</v>
      </c>
      <c r="B7250">
        <v>3828112263</v>
      </c>
      <c r="C7250">
        <v>197</v>
      </c>
      <c r="D7250">
        <v>19</v>
      </c>
      <c r="E7250">
        <v>1</v>
      </c>
      <c r="F7250">
        <v>0.99</v>
      </c>
      <c r="H7250">
        <v>28.28</v>
      </c>
      <c r="I7250">
        <v>1</v>
      </c>
    </row>
    <row r="7251" spans="1:9" x14ac:dyDescent="0.25">
      <c r="A7251">
        <v>75</v>
      </c>
      <c r="B7251">
        <v>3828112267</v>
      </c>
      <c r="C7251">
        <v>197</v>
      </c>
      <c r="D7251">
        <v>11</v>
      </c>
      <c r="E7251">
        <v>1</v>
      </c>
      <c r="F7251">
        <v>0.99</v>
      </c>
      <c r="H7251">
        <v>28.28</v>
      </c>
      <c r="I7251">
        <v>1</v>
      </c>
    </row>
    <row r="7252" spans="1:9" x14ac:dyDescent="0.25">
      <c r="A7252">
        <v>75</v>
      </c>
      <c r="B7252">
        <v>3828112271</v>
      </c>
      <c r="C7252">
        <v>197</v>
      </c>
      <c r="D7252">
        <v>17</v>
      </c>
      <c r="E7252">
        <v>1</v>
      </c>
      <c r="F7252">
        <v>0.99</v>
      </c>
      <c r="H7252">
        <v>28.28</v>
      </c>
      <c r="I7252">
        <v>1</v>
      </c>
    </row>
    <row r="7253" spans="1:9" x14ac:dyDescent="0.25">
      <c r="A7253">
        <v>75</v>
      </c>
      <c r="B7253">
        <v>3828112277</v>
      </c>
      <c r="C7253">
        <v>197</v>
      </c>
      <c r="D7253">
        <v>26</v>
      </c>
      <c r="E7253">
        <v>1</v>
      </c>
      <c r="F7253">
        <v>1.69</v>
      </c>
      <c r="H7253">
        <v>51.12</v>
      </c>
      <c r="I7253">
        <v>1</v>
      </c>
    </row>
    <row r="7254" spans="1:9" x14ac:dyDescent="0.25">
      <c r="A7254">
        <v>75</v>
      </c>
      <c r="B7254">
        <v>3828112289</v>
      </c>
      <c r="C7254">
        <v>197</v>
      </c>
      <c r="D7254">
        <v>8</v>
      </c>
      <c r="E7254">
        <v>1</v>
      </c>
      <c r="F7254">
        <v>1.99</v>
      </c>
      <c r="H7254">
        <v>27.73</v>
      </c>
      <c r="I7254">
        <v>1</v>
      </c>
    </row>
    <row r="7255" spans="1:9" x14ac:dyDescent="0.25">
      <c r="A7255">
        <v>75</v>
      </c>
      <c r="B7255">
        <v>3828112409</v>
      </c>
      <c r="C7255">
        <v>197</v>
      </c>
      <c r="D7255">
        <v>9</v>
      </c>
      <c r="E7255">
        <v>1</v>
      </c>
      <c r="F7255">
        <v>0.99</v>
      </c>
      <c r="H7255">
        <v>28.28</v>
      </c>
      <c r="I7255">
        <v>1</v>
      </c>
    </row>
    <row r="7256" spans="1:9" x14ac:dyDescent="0.25">
      <c r="A7256">
        <v>75</v>
      </c>
      <c r="B7256">
        <v>4400000516</v>
      </c>
      <c r="C7256">
        <v>197</v>
      </c>
      <c r="D7256">
        <v>19</v>
      </c>
      <c r="E7256">
        <v>1</v>
      </c>
      <c r="F7256">
        <v>2.65</v>
      </c>
      <c r="H7256">
        <v>19.239999999999998</v>
      </c>
      <c r="I7256">
        <v>1</v>
      </c>
    </row>
    <row r="7257" spans="1:9" x14ac:dyDescent="0.25">
      <c r="A7257">
        <v>75</v>
      </c>
      <c r="B7257">
        <v>4400000527</v>
      </c>
      <c r="C7257">
        <v>197</v>
      </c>
      <c r="D7257">
        <v>45</v>
      </c>
      <c r="E7257">
        <v>1</v>
      </c>
      <c r="F7257">
        <v>2.59</v>
      </c>
      <c r="H7257">
        <v>22</v>
      </c>
      <c r="I7257">
        <v>1</v>
      </c>
    </row>
    <row r="7258" spans="1:9" x14ac:dyDescent="0.25">
      <c r="A7258">
        <v>75</v>
      </c>
      <c r="B7258">
        <v>4400000551</v>
      </c>
      <c r="C7258">
        <v>197</v>
      </c>
      <c r="D7258">
        <v>7</v>
      </c>
      <c r="E7258">
        <v>1</v>
      </c>
      <c r="F7258">
        <v>2.69</v>
      </c>
      <c r="H7258">
        <v>22.19</v>
      </c>
      <c r="I7258">
        <v>1</v>
      </c>
    </row>
    <row r="7259" spans="1:9" x14ac:dyDescent="0.25">
      <c r="A7259">
        <v>75</v>
      </c>
      <c r="B7259">
        <v>4400000655</v>
      </c>
      <c r="C7259">
        <v>197</v>
      </c>
      <c r="D7259">
        <v>5</v>
      </c>
      <c r="E7259">
        <v>1</v>
      </c>
      <c r="F7259">
        <v>2.95</v>
      </c>
      <c r="H7259">
        <v>21.59</v>
      </c>
      <c r="I7259">
        <v>1</v>
      </c>
    </row>
    <row r="7260" spans="1:9" x14ac:dyDescent="0.25">
      <c r="A7260">
        <v>75</v>
      </c>
      <c r="B7260">
        <v>4400000720</v>
      </c>
      <c r="C7260">
        <v>197</v>
      </c>
      <c r="D7260">
        <v>32</v>
      </c>
      <c r="E7260">
        <v>1</v>
      </c>
      <c r="F7260">
        <v>2.95</v>
      </c>
      <c r="H7260">
        <v>22.64</v>
      </c>
      <c r="I7260">
        <v>1</v>
      </c>
    </row>
    <row r="7261" spans="1:9" x14ac:dyDescent="0.25">
      <c r="A7261">
        <v>75</v>
      </c>
      <c r="B7261">
        <v>4400003721</v>
      </c>
      <c r="C7261">
        <v>197</v>
      </c>
      <c r="D7261">
        <v>6</v>
      </c>
      <c r="E7261">
        <v>1</v>
      </c>
      <c r="F7261">
        <v>2.59</v>
      </c>
      <c r="H7261">
        <v>26.02</v>
      </c>
      <c r="I7261">
        <v>1</v>
      </c>
    </row>
    <row r="7262" spans="1:9" x14ac:dyDescent="0.25">
      <c r="A7262">
        <v>75</v>
      </c>
      <c r="B7262">
        <v>4400003732</v>
      </c>
      <c r="C7262">
        <v>197</v>
      </c>
      <c r="D7262">
        <v>0</v>
      </c>
      <c r="E7262">
        <v>1</v>
      </c>
      <c r="F7262">
        <v>0</v>
      </c>
      <c r="H7262">
        <v>0</v>
      </c>
      <c r="I7262">
        <v>1</v>
      </c>
    </row>
    <row r="7263" spans="1:9" x14ac:dyDescent="0.25">
      <c r="A7263">
        <v>75</v>
      </c>
      <c r="B7263">
        <v>4400004713</v>
      </c>
      <c r="C7263">
        <v>197</v>
      </c>
      <c r="D7263">
        <v>28</v>
      </c>
      <c r="E7263">
        <v>1</v>
      </c>
      <c r="F7263">
        <v>2.59</v>
      </c>
      <c r="H7263">
        <v>22</v>
      </c>
      <c r="I7263">
        <v>1</v>
      </c>
    </row>
    <row r="7264" spans="1:9" x14ac:dyDescent="0.25">
      <c r="A7264">
        <v>75</v>
      </c>
      <c r="B7264">
        <v>7974600016</v>
      </c>
      <c r="C7264">
        <v>197</v>
      </c>
      <c r="D7264">
        <v>15</v>
      </c>
      <c r="E7264">
        <v>1</v>
      </c>
      <c r="F7264">
        <v>1.89</v>
      </c>
      <c r="H7264">
        <v>30.37</v>
      </c>
      <c r="I7264">
        <v>1</v>
      </c>
    </row>
    <row r="7265" spans="1:9" x14ac:dyDescent="0.25">
      <c r="A7265">
        <v>100</v>
      </c>
      <c r="B7265">
        <v>1470001100</v>
      </c>
      <c r="C7265">
        <v>197</v>
      </c>
      <c r="D7265">
        <v>19</v>
      </c>
      <c r="E7265">
        <v>1</v>
      </c>
      <c r="F7265">
        <v>1.55</v>
      </c>
      <c r="H7265">
        <v>19.350000000000001</v>
      </c>
      <c r="I7265">
        <v>1</v>
      </c>
    </row>
    <row r="7266" spans="1:9" x14ac:dyDescent="0.25">
      <c r="A7266">
        <v>100</v>
      </c>
      <c r="B7266">
        <v>1470001110</v>
      </c>
      <c r="C7266">
        <v>197</v>
      </c>
      <c r="D7266">
        <v>20</v>
      </c>
      <c r="E7266">
        <v>1</v>
      </c>
      <c r="F7266">
        <v>2.35</v>
      </c>
      <c r="H7266">
        <v>18.46</v>
      </c>
      <c r="I7266">
        <v>1</v>
      </c>
    </row>
    <row r="7267" spans="1:9" x14ac:dyDescent="0.25">
      <c r="A7267">
        <v>100</v>
      </c>
      <c r="B7267">
        <v>3010016584</v>
      </c>
      <c r="C7267">
        <v>197</v>
      </c>
      <c r="D7267">
        <v>18</v>
      </c>
      <c r="E7267">
        <v>1</v>
      </c>
      <c r="F7267">
        <v>2.5499999999999998</v>
      </c>
      <c r="G7267" t="s">
        <v>9</v>
      </c>
      <c r="H7267">
        <v>22.23</v>
      </c>
      <c r="I7267">
        <v>1</v>
      </c>
    </row>
    <row r="7268" spans="1:9" x14ac:dyDescent="0.25">
      <c r="A7268">
        <v>100</v>
      </c>
      <c r="B7268">
        <v>3010021196</v>
      </c>
      <c r="C7268">
        <v>197</v>
      </c>
      <c r="D7268">
        <v>9</v>
      </c>
      <c r="E7268">
        <v>1</v>
      </c>
      <c r="F7268">
        <v>3.05</v>
      </c>
      <c r="H7268">
        <v>28.32</v>
      </c>
      <c r="I7268">
        <v>1</v>
      </c>
    </row>
    <row r="7269" spans="1:9" x14ac:dyDescent="0.25">
      <c r="A7269">
        <v>100</v>
      </c>
      <c r="B7269">
        <v>3828112263</v>
      </c>
      <c r="C7269">
        <v>197</v>
      </c>
      <c r="D7269">
        <v>15</v>
      </c>
      <c r="E7269">
        <v>1</v>
      </c>
      <c r="F7269">
        <v>0.99</v>
      </c>
      <c r="H7269">
        <v>28.28</v>
      </c>
      <c r="I7269">
        <v>1</v>
      </c>
    </row>
    <row r="7270" spans="1:9" x14ac:dyDescent="0.25">
      <c r="A7270">
        <v>100</v>
      </c>
      <c r="B7270">
        <v>3828112267</v>
      </c>
      <c r="C7270">
        <v>197</v>
      </c>
      <c r="D7270">
        <v>16</v>
      </c>
      <c r="E7270">
        <v>1</v>
      </c>
      <c r="F7270">
        <v>0.99</v>
      </c>
      <c r="H7270">
        <v>28.28</v>
      </c>
      <c r="I7270">
        <v>1</v>
      </c>
    </row>
    <row r="7271" spans="1:9" x14ac:dyDescent="0.25">
      <c r="A7271">
        <v>100</v>
      </c>
      <c r="B7271">
        <v>3828112271</v>
      </c>
      <c r="C7271">
        <v>197</v>
      </c>
      <c r="D7271">
        <v>21</v>
      </c>
      <c r="E7271">
        <v>1</v>
      </c>
      <c r="F7271">
        <v>0.99</v>
      </c>
      <c r="H7271">
        <v>28.28</v>
      </c>
      <c r="I7271">
        <v>1</v>
      </c>
    </row>
    <row r="7272" spans="1:9" x14ac:dyDescent="0.25">
      <c r="A7272">
        <v>100</v>
      </c>
      <c r="B7272">
        <v>3828112277</v>
      </c>
      <c r="C7272">
        <v>197</v>
      </c>
      <c r="D7272">
        <v>22</v>
      </c>
      <c r="E7272">
        <v>1</v>
      </c>
      <c r="F7272">
        <v>1.59</v>
      </c>
      <c r="H7272">
        <v>48.36</v>
      </c>
      <c r="I7272">
        <v>1</v>
      </c>
    </row>
    <row r="7273" spans="1:9" x14ac:dyDescent="0.25">
      <c r="A7273">
        <v>100</v>
      </c>
      <c r="B7273">
        <v>3828112289</v>
      </c>
      <c r="C7273">
        <v>197</v>
      </c>
      <c r="D7273">
        <v>17</v>
      </c>
      <c r="E7273">
        <v>1</v>
      </c>
      <c r="F7273">
        <v>1.99</v>
      </c>
      <c r="H7273">
        <v>27.43</v>
      </c>
      <c r="I7273">
        <v>1</v>
      </c>
    </row>
    <row r="7274" spans="1:9" x14ac:dyDescent="0.25">
      <c r="A7274">
        <v>100</v>
      </c>
      <c r="B7274">
        <v>3828112409</v>
      </c>
      <c r="C7274">
        <v>197</v>
      </c>
      <c r="D7274">
        <v>16</v>
      </c>
      <c r="E7274">
        <v>1</v>
      </c>
      <c r="F7274">
        <v>0.99</v>
      </c>
      <c r="H7274">
        <v>28.28</v>
      </c>
      <c r="I7274">
        <v>1</v>
      </c>
    </row>
    <row r="7275" spans="1:9" x14ac:dyDescent="0.25">
      <c r="A7275">
        <v>100</v>
      </c>
      <c r="B7275">
        <v>4400000516</v>
      </c>
      <c r="C7275">
        <v>197</v>
      </c>
      <c r="D7275">
        <v>12</v>
      </c>
      <c r="E7275">
        <v>1</v>
      </c>
      <c r="F7275">
        <v>2.65</v>
      </c>
      <c r="H7275">
        <v>19.239999999999998</v>
      </c>
      <c r="I7275">
        <v>1</v>
      </c>
    </row>
    <row r="7276" spans="1:9" x14ac:dyDescent="0.25">
      <c r="A7276">
        <v>100</v>
      </c>
      <c r="B7276">
        <v>4400000527</v>
      </c>
      <c r="C7276">
        <v>197</v>
      </c>
      <c r="D7276">
        <v>24</v>
      </c>
      <c r="E7276">
        <v>1</v>
      </c>
      <c r="F7276">
        <v>2.59</v>
      </c>
      <c r="H7276">
        <v>22</v>
      </c>
      <c r="I7276">
        <v>1</v>
      </c>
    </row>
    <row r="7277" spans="1:9" x14ac:dyDescent="0.25">
      <c r="A7277">
        <v>100</v>
      </c>
      <c r="B7277">
        <v>4400000551</v>
      </c>
      <c r="C7277">
        <v>197</v>
      </c>
      <c r="D7277">
        <v>189</v>
      </c>
      <c r="E7277">
        <v>1</v>
      </c>
      <c r="F7277">
        <v>2.67</v>
      </c>
      <c r="H7277">
        <v>21.61</v>
      </c>
      <c r="I7277">
        <v>1</v>
      </c>
    </row>
    <row r="7278" spans="1:9" x14ac:dyDescent="0.25">
      <c r="A7278">
        <v>100</v>
      </c>
      <c r="B7278">
        <v>4400000655</v>
      </c>
      <c r="C7278">
        <v>197</v>
      </c>
      <c r="D7278">
        <v>5</v>
      </c>
      <c r="E7278">
        <v>1</v>
      </c>
      <c r="F7278">
        <v>2.95</v>
      </c>
      <c r="H7278">
        <v>21.59</v>
      </c>
      <c r="I7278">
        <v>1</v>
      </c>
    </row>
    <row r="7279" spans="1:9" x14ac:dyDescent="0.25">
      <c r="A7279">
        <v>100</v>
      </c>
      <c r="B7279">
        <v>4400000720</v>
      </c>
      <c r="C7279">
        <v>197</v>
      </c>
      <c r="D7279">
        <v>116</v>
      </c>
      <c r="E7279">
        <v>1</v>
      </c>
      <c r="F7279">
        <v>2.95</v>
      </c>
      <c r="H7279">
        <v>21.55</v>
      </c>
      <c r="I7279">
        <v>1</v>
      </c>
    </row>
    <row r="7280" spans="1:9" x14ac:dyDescent="0.25">
      <c r="A7280">
        <v>100</v>
      </c>
      <c r="B7280">
        <v>4400003721</v>
      </c>
      <c r="C7280">
        <v>197</v>
      </c>
      <c r="D7280">
        <v>15</v>
      </c>
      <c r="E7280">
        <v>1</v>
      </c>
      <c r="F7280">
        <v>2.59</v>
      </c>
      <c r="H7280">
        <v>26.02</v>
      </c>
      <c r="I7280">
        <v>1</v>
      </c>
    </row>
    <row r="7281" spans="1:9" x14ac:dyDescent="0.25">
      <c r="A7281">
        <v>100</v>
      </c>
      <c r="B7281">
        <v>4400003732</v>
      </c>
      <c r="C7281">
        <v>197</v>
      </c>
      <c r="D7281">
        <v>16</v>
      </c>
      <c r="E7281">
        <v>1</v>
      </c>
      <c r="F7281">
        <v>2.6</v>
      </c>
      <c r="H7281">
        <v>19.5</v>
      </c>
      <c r="I7281">
        <v>1</v>
      </c>
    </row>
    <row r="7282" spans="1:9" x14ac:dyDescent="0.25">
      <c r="A7282">
        <v>100</v>
      </c>
      <c r="B7282">
        <v>4400004713</v>
      </c>
      <c r="C7282">
        <v>197</v>
      </c>
      <c r="D7282">
        <v>27</v>
      </c>
      <c r="E7282">
        <v>1</v>
      </c>
      <c r="F7282">
        <v>2.59</v>
      </c>
      <c r="H7282">
        <v>22</v>
      </c>
      <c r="I7282">
        <v>1</v>
      </c>
    </row>
    <row r="7283" spans="1:9" x14ac:dyDescent="0.25">
      <c r="A7283">
        <v>100</v>
      </c>
      <c r="B7283">
        <v>7974600016</v>
      </c>
      <c r="C7283">
        <v>197</v>
      </c>
      <c r="D7283">
        <v>14</v>
      </c>
      <c r="E7283">
        <v>1</v>
      </c>
      <c r="F7283">
        <v>1.89</v>
      </c>
      <c r="H7283">
        <v>30.37</v>
      </c>
      <c r="I7283">
        <v>1</v>
      </c>
    </row>
    <row r="7284" spans="1:9" x14ac:dyDescent="0.25">
      <c r="A7284">
        <v>2</v>
      </c>
      <c r="B7284">
        <v>1470001100</v>
      </c>
      <c r="C7284">
        <v>198</v>
      </c>
      <c r="D7284">
        <v>12</v>
      </c>
      <c r="E7284">
        <v>1</v>
      </c>
      <c r="F7284">
        <v>1.85</v>
      </c>
      <c r="H7284">
        <v>32.43</v>
      </c>
      <c r="I7284">
        <v>1</v>
      </c>
    </row>
    <row r="7285" spans="1:9" x14ac:dyDescent="0.25">
      <c r="A7285">
        <v>2</v>
      </c>
      <c r="B7285">
        <v>1470001110</v>
      </c>
      <c r="C7285">
        <v>198</v>
      </c>
      <c r="D7285">
        <v>11</v>
      </c>
      <c r="E7285">
        <v>1</v>
      </c>
      <c r="F7285">
        <v>2.85</v>
      </c>
      <c r="H7285">
        <v>32.770000000000003</v>
      </c>
      <c r="I7285">
        <v>1</v>
      </c>
    </row>
    <row r="7286" spans="1:9" x14ac:dyDescent="0.25">
      <c r="A7286">
        <v>2</v>
      </c>
      <c r="B7286">
        <v>3010016584</v>
      </c>
      <c r="C7286">
        <v>198</v>
      </c>
      <c r="D7286">
        <v>8</v>
      </c>
      <c r="E7286">
        <v>1</v>
      </c>
      <c r="F7286">
        <v>3.35</v>
      </c>
      <c r="H7286">
        <v>35.67</v>
      </c>
      <c r="I7286">
        <v>1</v>
      </c>
    </row>
    <row r="7287" spans="1:9" x14ac:dyDescent="0.25">
      <c r="A7287">
        <v>2</v>
      </c>
      <c r="B7287">
        <v>3010021196</v>
      </c>
      <c r="C7287">
        <v>198</v>
      </c>
      <c r="D7287">
        <v>6</v>
      </c>
      <c r="E7287">
        <v>1</v>
      </c>
      <c r="F7287">
        <v>3.05</v>
      </c>
      <c r="H7287">
        <v>31.37</v>
      </c>
      <c r="I7287">
        <v>1</v>
      </c>
    </row>
    <row r="7288" spans="1:9" x14ac:dyDescent="0.25">
      <c r="A7288">
        <v>2</v>
      </c>
      <c r="B7288">
        <v>3828112263</v>
      </c>
      <c r="C7288">
        <v>198</v>
      </c>
      <c r="D7288">
        <v>6</v>
      </c>
      <c r="E7288">
        <v>1</v>
      </c>
      <c r="F7288">
        <v>0.99</v>
      </c>
      <c r="H7288">
        <v>28.28</v>
      </c>
      <c r="I7288">
        <v>1</v>
      </c>
    </row>
    <row r="7289" spans="1:9" x14ac:dyDescent="0.25">
      <c r="A7289">
        <v>2</v>
      </c>
      <c r="B7289">
        <v>3828112267</v>
      </c>
      <c r="C7289">
        <v>198</v>
      </c>
      <c r="D7289">
        <v>8</v>
      </c>
      <c r="E7289">
        <v>1</v>
      </c>
      <c r="F7289">
        <v>0.99</v>
      </c>
      <c r="H7289">
        <v>28.28</v>
      </c>
      <c r="I7289">
        <v>1</v>
      </c>
    </row>
    <row r="7290" spans="1:9" x14ac:dyDescent="0.25">
      <c r="A7290">
        <v>2</v>
      </c>
      <c r="B7290">
        <v>3828112271</v>
      </c>
      <c r="C7290">
        <v>198</v>
      </c>
      <c r="D7290">
        <v>8</v>
      </c>
      <c r="E7290">
        <v>1</v>
      </c>
      <c r="F7290">
        <v>0.99</v>
      </c>
      <c r="H7290">
        <v>28.28</v>
      </c>
      <c r="I7290">
        <v>1</v>
      </c>
    </row>
    <row r="7291" spans="1:9" x14ac:dyDescent="0.25">
      <c r="A7291">
        <v>2</v>
      </c>
      <c r="B7291">
        <v>3828112277</v>
      </c>
      <c r="C7291">
        <v>198</v>
      </c>
      <c r="D7291">
        <v>18</v>
      </c>
      <c r="E7291">
        <v>1</v>
      </c>
      <c r="F7291">
        <v>1.69</v>
      </c>
      <c r="H7291">
        <v>50.76</v>
      </c>
      <c r="I7291">
        <v>1</v>
      </c>
    </row>
    <row r="7292" spans="1:9" x14ac:dyDescent="0.25">
      <c r="A7292">
        <v>2</v>
      </c>
      <c r="B7292">
        <v>3828112289</v>
      </c>
      <c r="C7292">
        <v>198</v>
      </c>
      <c r="D7292">
        <v>13</v>
      </c>
      <c r="E7292">
        <v>1</v>
      </c>
      <c r="F7292">
        <v>1.99</v>
      </c>
      <c r="H7292">
        <v>25.92</v>
      </c>
      <c r="I7292">
        <v>1</v>
      </c>
    </row>
    <row r="7293" spans="1:9" x14ac:dyDescent="0.25">
      <c r="A7293">
        <v>2</v>
      </c>
      <c r="B7293">
        <v>3828112409</v>
      </c>
      <c r="C7293">
        <v>198</v>
      </c>
      <c r="D7293">
        <v>12</v>
      </c>
      <c r="E7293">
        <v>1</v>
      </c>
      <c r="F7293">
        <v>0.99</v>
      </c>
      <c r="H7293">
        <v>28.28</v>
      </c>
      <c r="I7293">
        <v>1</v>
      </c>
    </row>
    <row r="7294" spans="1:9" x14ac:dyDescent="0.25">
      <c r="A7294">
        <v>2</v>
      </c>
      <c r="B7294">
        <v>4400000516</v>
      </c>
      <c r="C7294">
        <v>198</v>
      </c>
      <c r="D7294">
        <v>13</v>
      </c>
      <c r="E7294">
        <v>1</v>
      </c>
      <c r="F7294">
        <v>3.25</v>
      </c>
      <c r="H7294">
        <v>34.15</v>
      </c>
      <c r="I7294">
        <v>1</v>
      </c>
    </row>
    <row r="7295" spans="1:9" x14ac:dyDescent="0.25">
      <c r="A7295">
        <v>2</v>
      </c>
      <c r="B7295">
        <v>4400000527</v>
      </c>
      <c r="C7295">
        <v>198</v>
      </c>
      <c r="D7295">
        <v>34</v>
      </c>
      <c r="E7295">
        <v>1</v>
      </c>
      <c r="F7295">
        <v>2.74</v>
      </c>
      <c r="G7295" t="s">
        <v>9</v>
      </c>
      <c r="H7295">
        <v>26.27</v>
      </c>
      <c r="I7295">
        <v>1</v>
      </c>
    </row>
    <row r="7296" spans="1:9" x14ac:dyDescent="0.25">
      <c r="A7296">
        <v>2</v>
      </c>
      <c r="B7296">
        <v>4400000551</v>
      </c>
      <c r="C7296">
        <v>198</v>
      </c>
      <c r="D7296">
        <v>37</v>
      </c>
      <c r="E7296">
        <v>1</v>
      </c>
      <c r="F7296">
        <v>3.29</v>
      </c>
      <c r="H7296">
        <v>36.380000000000003</v>
      </c>
      <c r="I7296">
        <v>1</v>
      </c>
    </row>
    <row r="7297" spans="1:9" x14ac:dyDescent="0.25">
      <c r="A7297">
        <v>2</v>
      </c>
      <c r="B7297">
        <v>4400000655</v>
      </c>
      <c r="C7297">
        <v>198</v>
      </c>
      <c r="D7297">
        <v>5</v>
      </c>
      <c r="E7297">
        <v>1</v>
      </c>
      <c r="F7297">
        <v>3.59</v>
      </c>
      <c r="H7297">
        <v>37.57</v>
      </c>
      <c r="I7297">
        <v>1</v>
      </c>
    </row>
    <row r="7298" spans="1:9" x14ac:dyDescent="0.25">
      <c r="A7298">
        <v>2</v>
      </c>
      <c r="B7298">
        <v>4400000720</v>
      </c>
      <c r="C7298">
        <v>198</v>
      </c>
      <c r="D7298">
        <v>26</v>
      </c>
      <c r="E7298">
        <v>1</v>
      </c>
      <c r="F7298">
        <v>3.59</v>
      </c>
      <c r="H7298">
        <v>37.57</v>
      </c>
      <c r="I7298">
        <v>1</v>
      </c>
    </row>
    <row r="7299" spans="1:9" x14ac:dyDescent="0.25">
      <c r="A7299">
        <v>2</v>
      </c>
      <c r="B7299">
        <v>4400003721</v>
      </c>
      <c r="C7299">
        <v>198</v>
      </c>
      <c r="D7299">
        <v>12</v>
      </c>
      <c r="E7299">
        <v>1</v>
      </c>
      <c r="F7299">
        <v>2.85</v>
      </c>
      <c r="H7299">
        <v>32.770000000000003</v>
      </c>
      <c r="I7299">
        <v>1</v>
      </c>
    </row>
    <row r="7300" spans="1:9" x14ac:dyDescent="0.25">
      <c r="A7300">
        <v>2</v>
      </c>
      <c r="B7300">
        <v>4400003732</v>
      </c>
      <c r="C7300">
        <v>198</v>
      </c>
      <c r="D7300">
        <v>7</v>
      </c>
      <c r="E7300">
        <v>1</v>
      </c>
      <c r="F7300">
        <v>3.29</v>
      </c>
      <c r="H7300">
        <v>36.380000000000003</v>
      </c>
      <c r="I7300">
        <v>1</v>
      </c>
    </row>
    <row r="7301" spans="1:9" x14ac:dyDescent="0.25">
      <c r="A7301">
        <v>2</v>
      </c>
      <c r="B7301">
        <v>4400004713</v>
      </c>
      <c r="C7301">
        <v>198</v>
      </c>
      <c r="D7301">
        <v>30</v>
      </c>
      <c r="E7301">
        <v>1</v>
      </c>
      <c r="F7301">
        <v>2.63</v>
      </c>
      <c r="G7301" t="s">
        <v>9</v>
      </c>
      <c r="H7301">
        <v>23.19</v>
      </c>
      <c r="I7301">
        <v>1</v>
      </c>
    </row>
    <row r="7302" spans="1:9" x14ac:dyDescent="0.25">
      <c r="A7302">
        <v>2</v>
      </c>
      <c r="B7302">
        <v>4400004898</v>
      </c>
      <c r="C7302">
        <v>198</v>
      </c>
      <c r="D7302">
        <v>0</v>
      </c>
      <c r="E7302">
        <v>1</v>
      </c>
      <c r="F7302">
        <v>0</v>
      </c>
      <c r="H7302">
        <v>0</v>
      </c>
      <c r="I7302">
        <v>1</v>
      </c>
    </row>
    <row r="7303" spans="1:9" x14ac:dyDescent="0.25">
      <c r="A7303">
        <v>2</v>
      </c>
      <c r="B7303">
        <v>7974600016</v>
      </c>
      <c r="C7303">
        <v>198</v>
      </c>
      <c r="D7303">
        <v>18</v>
      </c>
      <c r="E7303">
        <v>1</v>
      </c>
      <c r="F7303">
        <v>1.89</v>
      </c>
      <c r="H7303">
        <v>30.37</v>
      </c>
      <c r="I7303">
        <v>1</v>
      </c>
    </row>
    <row r="7304" spans="1:9" x14ac:dyDescent="0.25">
      <c r="A7304">
        <v>12</v>
      </c>
      <c r="B7304">
        <v>1470001100</v>
      </c>
      <c r="C7304">
        <v>198</v>
      </c>
      <c r="D7304">
        <v>26</v>
      </c>
      <c r="E7304">
        <v>1</v>
      </c>
      <c r="F7304">
        <v>1.69</v>
      </c>
      <c r="H7304">
        <v>26.03</v>
      </c>
      <c r="I7304">
        <v>1</v>
      </c>
    </row>
    <row r="7305" spans="1:9" x14ac:dyDescent="0.25">
      <c r="A7305">
        <v>12</v>
      </c>
      <c r="B7305">
        <v>1470001110</v>
      </c>
      <c r="C7305">
        <v>198</v>
      </c>
      <c r="D7305">
        <v>10</v>
      </c>
      <c r="E7305">
        <v>1</v>
      </c>
      <c r="F7305">
        <v>2.59</v>
      </c>
      <c r="H7305">
        <v>26.02</v>
      </c>
      <c r="I7305">
        <v>1</v>
      </c>
    </row>
    <row r="7306" spans="1:9" x14ac:dyDescent="0.25">
      <c r="A7306">
        <v>12</v>
      </c>
      <c r="B7306">
        <v>3010016584</v>
      </c>
      <c r="C7306">
        <v>198</v>
      </c>
      <c r="D7306">
        <v>10</v>
      </c>
      <c r="E7306">
        <v>1</v>
      </c>
      <c r="F7306">
        <v>3.05</v>
      </c>
      <c r="H7306">
        <v>30.45</v>
      </c>
      <c r="I7306">
        <v>1</v>
      </c>
    </row>
    <row r="7307" spans="1:9" x14ac:dyDescent="0.25">
      <c r="A7307">
        <v>12</v>
      </c>
      <c r="B7307">
        <v>3010021196</v>
      </c>
      <c r="C7307">
        <v>198</v>
      </c>
      <c r="D7307">
        <v>4</v>
      </c>
      <c r="E7307">
        <v>1</v>
      </c>
      <c r="F7307">
        <v>3.05</v>
      </c>
      <c r="H7307">
        <v>31.37</v>
      </c>
      <c r="I7307">
        <v>1</v>
      </c>
    </row>
    <row r="7308" spans="1:9" x14ac:dyDescent="0.25">
      <c r="A7308">
        <v>12</v>
      </c>
      <c r="B7308">
        <v>3828112263</v>
      </c>
      <c r="C7308">
        <v>198</v>
      </c>
      <c r="D7308">
        <v>44</v>
      </c>
      <c r="E7308">
        <v>1</v>
      </c>
      <c r="F7308">
        <v>0.99</v>
      </c>
      <c r="H7308">
        <v>28.28</v>
      </c>
      <c r="I7308">
        <v>1</v>
      </c>
    </row>
    <row r="7309" spans="1:9" x14ac:dyDescent="0.25">
      <c r="A7309">
        <v>12</v>
      </c>
      <c r="B7309">
        <v>3828112267</v>
      </c>
      <c r="C7309">
        <v>198</v>
      </c>
      <c r="D7309">
        <v>95</v>
      </c>
      <c r="E7309">
        <v>1</v>
      </c>
      <c r="F7309">
        <v>0.99</v>
      </c>
      <c r="H7309">
        <v>28.28</v>
      </c>
      <c r="I7309">
        <v>1</v>
      </c>
    </row>
    <row r="7310" spans="1:9" x14ac:dyDescent="0.25">
      <c r="A7310">
        <v>12</v>
      </c>
      <c r="B7310">
        <v>3828112271</v>
      </c>
      <c r="C7310">
        <v>198</v>
      </c>
      <c r="D7310">
        <v>27</v>
      </c>
      <c r="E7310">
        <v>1</v>
      </c>
      <c r="F7310">
        <v>0.99</v>
      </c>
      <c r="H7310">
        <v>28.28</v>
      </c>
      <c r="I7310">
        <v>1</v>
      </c>
    </row>
    <row r="7311" spans="1:9" x14ac:dyDescent="0.25">
      <c r="A7311">
        <v>12</v>
      </c>
      <c r="B7311">
        <v>3828112277</v>
      </c>
      <c r="C7311">
        <v>198</v>
      </c>
      <c r="D7311">
        <v>11</v>
      </c>
      <c r="E7311">
        <v>1</v>
      </c>
      <c r="F7311">
        <v>1.69</v>
      </c>
      <c r="H7311">
        <v>50.71</v>
      </c>
      <c r="I7311">
        <v>1</v>
      </c>
    </row>
    <row r="7312" spans="1:9" x14ac:dyDescent="0.25">
      <c r="A7312">
        <v>12</v>
      </c>
      <c r="B7312">
        <v>3828112289</v>
      </c>
      <c r="C7312">
        <v>198</v>
      </c>
      <c r="D7312">
        <v>113</v>
      </c>
      <c r="E7312">
        <v>1</v>
      </c>
      <c r="F7312">
        <v>1.99</v>
      </c>
      <c r="H7312">
        <v>25.87</v>
      </c>
      <c r="I7312">
        <v>1</v>
      </c>
    </row>
    <row r="7313" spans="1:9" x14ac:dyDescent="0.25">
      <c r="A7313">
        <v>12</v>
      </c>
      <c r="B7313">
        <v>3828112409</v>
      </c>
      <c r="C7313">
        <v>198</v>
      </c>
      <c r="D7313">
        <v>92</v>
      </c>
      <c r="E7313">
        <v>1</v>
      </c>
      <c r="F7313">
        <v>0.99</v>
      </c>
      <c r="H7313">
        <v>28.28</v>
      </c>
      <c r="I7313">
        <v>1</v>
      </c>
    </row>
    <row r="7314" spans="1:9" x14ac:dyDescent="0.25">
      <c r="A7314">
        <v>12</v>
      </c>
      <c r="B7314">
        <v>4400000516</v>
      </c>
      <c r="C7314">
        <v>198</v>
      </c>
      <c r="D7314">
        <v>8</v>
      </c>
      <c r="E7314">
        <v>1</v>
      </c>
      <c r="F7314">
        <v>2.95</v>
      </c>
      <c r="H7314">
        <v>27.45</v>
      </c>
      <c r="I7314">
        <v>1</v>
      </c>
    </row>
    <row r="7315" spans="1:9" x14ac:dyDescent="0.25">
      <c r="A7315">
        <v>12</v>
      </c>
      <c r="B7315">
        <v>4400000527</v>
      </c>
      <c r="C7315">
        <v>198</v>
      </c>
      <c r="D7315">
        <v>10</v>
      </c>
      <c r="E7315">
        <v>1</v>
      </c>
      <c r="F7315">
        <v>2.65</v>
      </c>
      <c r="G7315" t="s">
        <v>9</v>
      </c>
      <c r="H7315">
        <v>23.77</v>
      </c>
      <c r="I7315">
        <v>1</v>
      </c>
    </row>
    <row r="7316" spans="1:9" x14ac:dyDescent="0.25">
      <c r="A7316">
        <v>12</v>
      </c>
      <c r="B7316">
        <v>4400000551</v>
      </c>
      <c r="C7316">
        <v>198</v>
      </c>
      <c r="D7316">
        <v>25</v>
      </c>
      <c r="E7316">
        <v>1</v>
      </c>
      <c r="F7316">
        <v>2.99</v>
      </c>
      <c r="H7316">
        <v>30</v>
      </c>
      <c r="I7316">
        <v>1</v>
      </c>
    </row>
    <row r="7317" spans="1:9" x14ac:dyDescent="0.25">
      <c r="A7317">
        <v>12</v>
      </c>
      <c r="B7317">
        <v>4400000655</v>
      </c>
      <c r="C7317">
        <v>198</v>
      </c>
      <c r="D7317">
        <v>5</v>
      </c>
      <c r="E7317">
        <v>1</v>
      </c>
      <c r="F7317">
        <v>3.25</v>
      </c>
      <c r="H7317">
        <v>31.04</v>
      </c>
      <c r="I7317">
        <v>1</v>
      </c>
    </row>
    <row r="7318" spans="1:9" x14ac:dyDescent="0.25">
      <c r="A7318">
        <v>12</v>
      </c>
      <c r="B7318">
        <v>4400000720</v>
      </c>
      <c r="C7318">
        <v>198</v>
      </c>
      <c r="D7318">
        <v>24</v>
      </c>
      <c r="E7318">
        <v>1</v>
      </c>
      <c r="F7318">
        <v>3.25</v>
      </c>
      <c r="H7318">
        <v>31.04</v>
      </c>
      <c r="I7318">
        <v>1</v>
      </c>
    </row>
    <row r="7319" spans="1:9" x14ac:dyDescent="0.25">
      <c r="A7319">
        <v>12</v>
      </c>
      <c r="B7319">
        <v>4400003721</v>
      </c>
      <c r="C7319">
        <v>198</v>
      </c>
      <c r="D7319">
        <v>11</v>
      </c>
      <c r="E7319">
        <v>1</v>
      </c>
      <c r="F7319">
        <v>2.4500000000000002</v>
      </c>
      <c r="H7319">
        <v>21.79</v>
      </c>
      <c r="I7319">
        <v>1</v>
      </c>
    </row>
    <row r="7320" spans="1:9" x14ac:dyDescent="0.25">
      <c r="A7320">
        <v>12</v>
      </c>
      <c r="B7320">
        <v>4400003732</v>
      </c>
      <c r="C7320">
        <v>198</v>
      </c>
      <c r="D7320">
        <v>4</v>
      </c>
      <c r="E7320">
        <v>1</v>
      </c>
      <c r="F7320">
        <v>2.99</v>
      </c>
      <c r="H7320">
        <v>30</v>
      </c>
      <c r="I7320">
        <v>1</v>
      </c>
    </row>
    <row r="7321" spans="1:9" x14ac:dyDescent="0.25">
      <c r="A7321">
        <v>12</v>
      </c>
      <c r="B7321">
        <v>4400004713</v>
      </c>
      <c r="C7321">
        <v>198</v>
      </c>
      <c r="D7321">
        <v>22</v>
      </c>
      <c r="E7321">
        <v>1</v>
      </c>
      <c r="F7321">
        <v>2.64</v>
      </c>
      <c r="G7321" t="s">
        <v>9</v>
      </c>
      <c r="H7321">
        <v>23.48</v>
      </c>
      <c r="I7321">
        <v>1</v>
      </c>
    </row>
    <row r="7322" spans="1:9" x14ac:dyDescent="0.25">
      <c r="A7322">
        <v>12</v>
      </c>
      <c r="B7322">
        <v>4400004898</v>
      </c>
      <c r="C7322">
        <v>198</v>
      </c>
      <c r="D7322">
        <v>0</v>
      </c>
      <c r="E7322">
        <v>1</v>
      </c>
      <c r="F7322">
        <v>0</v>
      </c>
      <c r="H7322">
        <v>0</v>
      </c>
      <c r="I7322">
        <v>1</v>
      </c>
    </row>
    <row r="7323" spans="1:9" x14ac:dyDescent="0.25">
      <c r="A7323">
        <v>12</v>
      </c>
      <c r="B7323">
        <v>7974600016</v>
      </c>
      <c r="C7323">
        <v>198</v>
      </c>
      <c r="D7323">
        <v>31</v>
      </c>
      <c r="E7323">
        <v>1</v>
      </c>
      <c r="F7323">
        <v>1.89</v>
      </c>
      <c r="H7323">
        <v>30.37</v>
      </c>
      <c r="I7323">
        <v>1</v>
      </c>
    </row>
    <row r="7324" spans="1:9" x14ac:dyDescent="0.25">
      <c r="A7324">
        <v>50</v>
      </c>
      <c r="B7324">
        <v>1470001100</v>
      </c>
      <c r="C7324">
        <v>198</v>
      </c>
      <c r="D7324">
        <v>7</v>
      </c>
      <c r="E7324">
        <v>1</v>
      </c>
      <c r="F7324">
        <v>1.85</v>
      </c>
      <c r="H7324">
        <v>32.43</v>
      </c>
      <c r="I7324">
        <v>1</v>
      </c>
    </row>
    <row r="7325" spans="1:9" x14ac:dyDescent="0.25">
      <c r="A7325">
        <v>50</v>
      </c>
      <c r="B7325">
        <v>1470001110</v>
      </c>
      <c r="C7325">
        <v>198</v>
      </c>
      <c r="D7325">
        <v>8</v>
      </c>
      <c r="E7325">
        <v>1</v>
      </c>
      <c r="F7325">
        <v>2.85</v>
      </c>
      <c r="H7325">
        <v>32.770000000000003</v>
      </c>
      <c r="I7325">
        <v>1</v>
      </c>
    </row>
    <row r="7326" spans="1:9" x14ac:dyDescent="0.25">
      <c r="A7326">
        <v>50</v>
      </c>
      <c r="B7326">
        <v>3010016584</v>
      </c>
      <c r="C7326">
        <v>198</v>
      </c>
      <c r="D7326">
        <v>15</v>
      </c>
      <c r="E7326">
        <v>1</v>
      </c>
      <c r="F7326">
        <v>3.35</v>
      </c>
      <c r="H7326">
        <v>36.68</v>
      </c>
      <c r="I7326">
        <v>1</v>
      </c>
    </row>
    <row r="7327" spans="1:9" x14ac:dyDescent="0.25">
      <c r="A7327">
        <v>50</v>
      </c>
      <c r="B7327">
        <v>3010021196</v>
      </c>
      <c r="C7327">
        <v>198</v>
      </c>
      <c r="D7327">
        <v>6</v>
      </c>
      <c r="E7327">
        <v>1</v>
      </c>
      <c r="F7327">
        <v>3.05</v>
      </c>
      <c r="H7327">
        <v>31.37</v>
      </c>
      <c r="I7327">
        <v>1</v>
      </c>
    </row>
    <row r="7328" spans="1:9" x14ac:dyDescent="0.25">
      <c r="A7328">
        <v>50</v>
      </c>
      <c r="B7328">
        <v>3828112263</v>
      </c>
      <c r="C7328">
        <v>198</v>
      </c>
      <c r="D7328">
        <v>6</v>
      </c>
      <c r="E7328">
        <v>1</v>
      </c>
      <c r="F7328">
        <v>0.99</v>
      </c>
      <c r="H7328">
        <v>28.28</v>
      </c>
      <c r="I7328">
        <v>1</v>
      </c>
    </row>
    <row r="7329" spans="1:9" x14ac:dyDescent="0.25">
      <c r="A7329">
        <v>50</v>
      </c>
      <c r="B7329">
        <v>3828112267</v>
      </c>
      <c r="C7329">
        <v>198</v>
      </c>
      <c r="D7329">
        <v>13</v>
      </c>
      <c r="E7329">
        <v>1</v>
      </c>
      <c r="F7329">
        <v>0.99</v>
      </c>
      <c r="H7329">
        <v>28.28</v>
      </c>
      <c r="I7329">
        <v>1</v>
      </c>
    </row>
    <row r="7330" spans="1:9" x14ac:dyDescent="0.25">
      <c r="A7330">
        <v>50</v>
      </c>
      <c r="B7330">
        <v>3828112271</v>
      </c>
      <c r="C7330">
        <v>198</v>
      </c>
      <c r="D7330">
        <v>5</v>
      </c>
      <c r="E7330">
        <v>1</v>
      </c>
      <c r="F7330">
        <v>0.99</v>
      </c>
      <c r="H7330">
        <v>28.28</v>
      </c>
      <c r="I7330">
        <v>1</v>
      </c>
    </row>
    <row r="7331" spans="1:9" x14ac:dyDescent="0.25">
      <c r="A7331">
        <v>50</v>
      </c>
      <c r="B7331">
        <v>3828112277</v>
      </c>
      <c r="C7331">
        <v>198</v>
      </c>
      <c r="D7331">
        <v>7</v>
      </c>
      <c r="E7331">
        <v>1</v>
      </c>
      <c r="F7331">
        <v>1.59</v>
      </c>
      <c r="H7331">
        <v>47.67</v>
      </c>
      <c r="I7331">
        <v>1</v>
      </c>
    </row>
    <row r="7332" spans="1:9" x14ac:dyDescent="0.25">
      <c r="A7332">
        <v>50</v>
      </c>
      <c r="B7332">
        <v>3828112289</v>
      </c>
      <c r="C7332">
        <v>198</v>
      </c>
      <c r="D7332">
        <v>24</v>
      </c>
      <c r="E7332">
        <v>1</v>
      </c>
      <c r="F7332">
        <v>1.99</v>
      </c>
      <c r="H7332">
        <v>25.92</v>
      </c>
      <c r="I7332">
        <v>1</v>
      </c>
    </row>
    <row r="7333" spans="1:9" x14ac:dyDescent="0.25">
      <c r="A7333">
        <v>50</v>
      </c>
      <c r="B7333">
        <v>3828112409</v>
      </c>
      <c r="C7333">
        <v>198</v>
      </c>
      <c r="D7333">
        <v>4</v>
      </c>
      <c r="E7333">
        <v>1</v>
      </c>
      <c r="F7333">
        <v>0.99</v>
      </c>
      <c r="H7333">
        <v>28.28</v>
      </c>
      <c r="I7333">
        <v>1</v>
      </c>
    </row>
    <row r="7334" spans="1:9" x14ac:dyDescent="0.25">
      <c r="A7334">
        <v>50</v>
      </c>
      <c r="B7334">
        <v>4400000516</v>
      </c>
      <c r="C7334">
        <v>198</v>
      </c>
      <c r="D7334">
        <v>7</v>
      </c>
      <c r="E7334">
        <v>1</v>
      </c>
      <c r="F7334">
        <v>3.25</v>
      </c>
      <c r="H7334">
        <v>34.15</v>
      </c>
      <c r="I7334">
        <v>1</v>
      </c>
    </row>
    <row r="7335" spans="1:9" x14ac:dyDescent="0.25">
      <c r="A7335">
        <v>50</v>
      </c>
      <c r="B7335">
        <v>4400000527</v>
      </c>
      <c r="C7335">
        <v>198</v>
      </c>
      <c r="D7335">
        <v>11</v>
      </c>
      <c r="E7335">
        <v>1</v>
      </c>
      <c r="F7335">
        <v>2.64</v>
      </c>
      <c r="G7335" t="s">
        <v>9</v>
      </c>
      <c r="H7335">
        <v>23.48</v>
      </c>
      <c r="I7335">
        <v>1</v>
      </c>
    </row>
    <row r="7336" spans="1:9" x14ac:dyDescent="0.25">
      <c r="A7336">
        <v>50</v>
      </c>
      <c r="B7336">
        <v>4400000551</v>
      </c>
      <c r="C7336">
        <v>198</v>
      </c>
      <c r="D7336">
        <v>30</v>
      </c>
      <c r="E7336">
        <v>1</v>
      </c>
      <c r="F7336">
        <v>3.29</v>
      </c>
      <c r="H7336">
        <v>36.380000000000003</v>
      </c>
      <c r="I7336">
        <v>1</v>
      </c>
    </row>
    <row r="7337" spans="1:9" x14ac:dyDescent="0.25">
      <c r="A7337">
        <v>50</v>
      </c>
      <c r="B7337">
        <v>4400000655</v>
      </c>
      <c r="C7337">
        <v>198</v>
      </c>
      <c r="D7337">
        <v>0</v>
      </c>
      <c r="E7337">
        <v>1</v>
      </c>
      <c r="F7337">
        <v>0</v>
      </c>
      <c r="H7337">
        <v>0</v>
      </c>
      <c r="I7337">
        <v>1</v>
      </c>
    </row>
    <row r="7338" spans="1:9" x14ac:dyDescent="0.25">
      <c r="A7338">
        <v>50</v>
      </c>
      <c r="B7338">
        <v>4400000720</v>
      </c>
      <c r="C7338">
        <v>198</v>
      </c>
      <c r="D7338">
        <v>16</v>
      </c>
      <c r="E7338">
        <v>1</v>
      </c>
      <c r="F7338">
        <v>3.59</v>
      </c>
      <c r="H7338">
        <v>37.57</v>
      </c>
      <c r="I7338">
        <v>1</v>
      </c>
    </row>
    <row r="7339" spans="1:9" x14ac:dyDescent="0.25">
      <c r="A7339">
        <v>50</v>
      </c>
      <c r="B7339">
        <v>4400003721</v>
      </c>
      <c r="C7339">
        <v>198</v>
      </c>
      <c r="D7339">
        <v>6</v>
      </c>
      <c r="E7339">
        <v>1</v>
      </c>
      <c r="F7339">
        <v>2.67</v>
      </c>
      <c r="H7339">
        <v>28.23</v>
      </c>
      <c r="I7339">
        <v>1</v>
      </c>
    </row>
    <row r="7340" spans="1:9" x14ac:dyDescent="0.25">
      <c r="A7340">
        <v>50</v>
      </c>
      <c r="B7340">
        <v>4400003732</v>
      </c>
      <c r="C7340">
        <v>198</v>
      </c>
      <c r="D7340">
        <v>10</v>
      </c>
      <c r="E7340">
        <v>1</v>
      </c>
      <c r="F7340">
        <v>3.29</v>
      </c>
      <c r="H7340">
        <v>36.380000000000003</v>
      </c>
      <c r="I7340">
        <v>1</v>
      </c>
    </row>
    <row r="7341" spans="1:9" x14ac:dyDescent="0.25">
      <c r="A7341">
        <v>50</v>
      </c>
      <c r="B7341">
        <v>4400004713</v>
      </c>
      <c r="C7341">
        <v>198</v>
      </c>
      <c r="D7341">
        <v>26</v>
      </c>
      <c r="E7341">
        <v>1</v>
      </c>
      <c r="F7341">
        <v>2.7</v>
      </c>
      <c r="G7341" t="s">
        <v>9</v>
      </c>
      <c r="H7341">
        <v>25.18</v>
      </c>
      <c r="I7341">
        <v>1</v>
      </c>
    </row>
    <row r="7342" spans="1:9" x14ac:dyDescent="0.25">
      <c r="A7342">
        <v>50</v>
      </c>
      <c r="B7342">
        <v>4400004898</v>
      </c>
      <c r="C7342">
        <v>198</v>
      </c>
      <c r="D7342">
        <v>0</v>
      </c>
      <c r="E7342">
        <v>1</v>
      </c>
      <c r="F7342">
        <v>0</v>
      </c>
      <c r="H7342">
        <v>0</v>
      </c>
      <c r="I7342">
        <v>1</v>
      </c>
    </row>
    <row r="7343" spans="1:9" x14ac:dyDescent="0.25">
      <c r="A7343">
        <v>50</v>
      </c>
      <c r="B7343">
        <v>7974600016</v>
      </c>
      <c r="C7343">
        <v>198</v>
      </c>
      <c r="D7343">
        <v>8</v>
      </c>
      <c r="E7343">
        <v>1</v>
      </c>
      <c r="F7343">
        <v>1.89</v>
      </c>
      <c r="H7343">
        <v>30.37</v>
      </c>
      <c r="I7343">
        <v>1</v>
      </c>
    </row>
    <row r="7344" spans="1:9" x14ac:dyDescent="0.25">
      <c r="A7344">
        <v>75</v>
      </c>
      <c r="B7344">
        <v>1470001100</v>
      </c>
      <c r="C7344">
        <v>198</v>
      </c>
      <c r="D7344">
        <v>18</v>
      </c>
      <c r="E7344">
        <v>1</v>
      </c>
      <c r="F7344">
        <v>1.55</v>
      </c>
      <c r="H7344">
        <v>19.350000000000001</v>
      </c>
      <c r="I7344">
        <v>1</v>
      </c>
    </row>
    <row r="7345" spans="1:9" x14ac:dyDescent="0.25">
      <c r="A7345">
        <v>75</v>
      </c>
      <c r="B7345">
        <v>1470001110</v>
      </c>
      <c r="C7345">
        <v>198</v>
      </c>
      <c r="D7345">
        <v>11</v>
      </c>
      <c r="E7345">
        <v>1</v>
      </c>
      <c r="F7345">
        <v>2.35</v>
      </c>
      <c r="H7345">
        <v>18.46</v>
      </c>
      <c r="I7345">
        <v>1</v>
      </c>
    </row>
    <row r="7346" spans="1:9" x14ac:dyDescent="0.25">
      <c r="A7346">
        <v>75</v>
      </c>
      <c r="B7346">
        <v>3010016584</v>
      </c>
      <c r="C7346">
        <v>198</v>
      </c>
      <c r="D7346">
        <v>6</v>
      </c>
      <c r="E7346">
        <v>1</v>
      </c>
      <c r="F7346">
        <v>2.75</v>
      </c>
      <c r="H7346">
        <v>20.94</v>
      </c>
      <c r="I7346">
        <v>1</v>
      </c>
    </row>
    <row r="7347" spans="1:9" x14ac:dyDescent="0.25">
      <c r="A7347">
        <v>75</v>
      </c>
      <c r="B7347">
        <v>3010021196</v>
      </c>
      <c r="C7347">
        <v>198</v>
      </c>
      <c r="D7347">
        <v>3</v>
      </c>
      <c r="E7347">
        <v>1</v>
      </c>
      <c r="F7347">
        <v>3.05</v>
      </c>
      <c r="H7347">
        <v>31.37</v>
      </c>
      <c r="I7347">
        <v>1</v>
      </c>
    </row>
    <row r="7348" spans="1:9" x14ac:dyDescent="0.25">
      <c r="A7348">
        <v>75</v>
      </c>
      <c r="B7348">
        <v>3828112263</v>
      </c>
      <c r="C7348">
        <v>198</v>
      </c>
      <c r="D7348">
        <v>6</v>
      </c>
      <c r="E7348">
        <v>1</v>
      </c>
      <c r="F7348">
        <v>0.99</v>
      </c>
      <c r="H7348">
        <v>28.28</v>
      </c>
      <c r="I7348">
        <v>1</v>
      </c>
    </row>
    <row r="7349" spans="1:9" x14ac:dyDescent="0.25">
      <c r="A7349">
        <v>75</v>
      </c>
      <c r="B7349">
        <v>3828112267</v>
      </c>
      <c r="C7349">
        <v>198</v>
      </c>
      <c r="D7349">
        <v>16</v>
      </c>
      <c r="E7349">
        <v>1</v>
      </c>
      <c r="F7349">
        <v>0.99</v>
      </c>
      <c r="H7349">
        <v>28.28</v>
      </c>
      <c r="I7349">
        <v>1</v>
      </c>
    </row>
    <row r="7350" spans="1:9" x14ac:dyDescent="0.25">
      <c r="A7350">
        <v>75</v>
      </c>
      <c r="B7350">
        <v>3828112271</v>
      </c>
      <c r="C7350">
        <v>198</v>
      </c>
      <c r="D7350">
        <v>24</v>
      </c>
      <c r="E7350">
        <v>1</v>
      </c>
      <c r="F7350">
        <v>0.99</v>
      </c>
      <c r="H7350">
        <v>28.28</v>
      </c>
      <c r="I7350">
        <v>1</v>
      </c>
    </row>
    <row r="7351" spans="1:9" x14ac:dyDescent="0.25">
      <c r="A7351">
        <v>75</v>
      </c>
      <c r="B7351">
        <v>3828112277</v>
      </c>
      <c r="C7351">
        <v>198</v>
      </c>
      <c r="D7351">
        <v>18</v>
      </c>
      <c r="E7351">
        <v>1</v>
      </c>
      <c r="F7351">
        <v>1.69</v>
      </c>
      <c r="H7351">
        <v>50.76</v>
      </c>
      <c r="I7351">
        <v>1</v>
      </c>
    </row>
    <row r="7352" spans="1:9" x14ac:dyDescent="0.25">
      <c r="A7352">
        <v>75</v>
      </c>
      <c r="B7352">
        <v>3828112289</v>
      </c>
      <c r="C7352">
        <v>198</v>
      </c>
      <c r="D7352">
        <v>6</v>
      </c>
      <c r="E7352">
        <v>1</v>
      </c>
      <c r="F7352">
        <v>1.99</v>
      </c>
      <c r="H7352">
        <v>25.82</v>
      </c>
      <c r="I7352">
        <v>1</v>
      </c>
    </row>
    <row r="7353" spans="1:9" x14ac:dyDescent="0.25">
      <c r="A7353">
        <v>75</v>
      </c>
      <c r="B7353">
        <v>3828112409</v>
      </c>
      <c r="C7353">
        <v>198</v>
      </c>
      <c r="D7353">
        <v>20</v>
      </c>
      <c r="E7353">
        <v>1</v>
      </c>
      <c r="F7353">
        <v>0.99</v>
      </c>
      <c r="H7353">
        <v>28.28</v>
      </c>
      <c r="I7353">
        <v>1</v>
      </c>
    </row>
    <row r="7354" spans="1:9" x14ac:dyDescent="0.25">
      <c r="A7354">
        <v>75</v>
      </c>
      <c r="B7354">
        <v>4400000516</v>
      </c>
      <c r="C7354">
        <v>198</v>
      </c>
      <c r="D7354">
        <v>6</v>
      </c>
      <c r="E7354">
        <v>1</v>
      </c>
      <c r="F7354">
        <v>2.65</v>
      </c>
      <c r="H7354">
        <v>19.239999999999998</v>
      </c>
      <c r="I7354">
        <v>1</v>
      </c>
    </row>
    <row r="7355" spans="1:9" x14ac:dyDescent="0.25">
      <c r="A7355">
        <v>75</v>
      </c>
      <c r="B7355">
        <v>4400000527</v>
      </c>
      <c r="C7355">
        <v>198</v>
      </c>
      <c r="D7355">
        <v>22</v>
      </c>
      <c r="E7355">
        <v>1</v>
      </c>
      <c r="F7355">
        <v>2.59</v>
      </c>
      <c r="H7355">
        <v>22</v>
      </c>
      <c r="I7355">
        <v>1</v>
      </c>
    </row>
    <row r="7356" spans="1:9" x14ac:dyDescent="0.25">
      <c r="A7356">
        <v>75</v>
      </c>
      <c r="B7356">
        <v>4400000551</v>
      </c>
      <c r="C7356">
        <v>198</v>
      </c>
      <c r="D7356">
        <v>30</v>
      </c>
      <c r="E7356">
        <v>1</v>
      </c>
      <c r="F7356">
        <v>2.69</v>
      </c>
      <c r="H7356">
        <v>22.19</v>
      </c>
      <c r="I7356">
        <v>1</v>
      </c>
    </row>
    <row r="7357" spans="1:9" x14ac:dyDescent="0.25">
      <c r="A7357">
        <v>75</v>
      </c>
      <c r="B7357">
        <v>4400000655</v>
      </c>
      <c r="C7357">
        <v>198</v>
      </c>
      <c r="D7357">
        <v>7</v>
      </c>
      <c r="E7357">
        <v>1</v>
      </c>
      <c r="F7357">
        <v>2.95</v>
      </c>
      <c r="H7357">
        <v>24.03</v>
      </c>
      <c r="I7357">
        <v>1</v>
      </c>
    </row>
    <row r="7358" spans="1:9" x14ac:dyDescent="0.25">
      <c r="A7358">
        <v>75</v>
      </c>
      <c r="B7358">
        <v>4400000720</v>
      </c>
      <c r="C7358">
        <v>198</v>
      </c>
      <c r="D7358">
        <v>23</v>
      </c>
      <c r="E7358">
        <v>1</v>
      </c>
      <c r="F7358">
        <v>2.95</v>
      </c>
      <c r="H7358">
        <v>24.03</v>
      </c>
      <c r="I7358">
        <v>1</v>
      </c>
    </row>
    <row r="7359" spans="1:9" x14ac:dyDescent="0.25">
      <c r="A7359">
        <v>75</v>
      </c>
      <c r="B7359">
        <v>4400003721</v>
      </c>
      <c r="C7359">
        <v>198</v>
      </c>
      <c r="D7359">
        <v>12</v>
      </c>
      <c r="E7359">
        <v>1</v>
      </c>
      <c r="F7359">
        <v>2.5499999999999998</v>
      </c>
      <c r="H7359">
        <v>24.86</v>
      </c>
      <c r="I7359">
        <v>1</v>
      </c>
    </row>
    <row r="7360" spans="1:9" x14ac:dyDescent="0.25">
      <c r="A7360">
        <v>75</v>
      </c>
      <c r="B7360">
        <v>4400003732</v>
      </c>
      <c r="C7360">
        <v>198</v>
      </c>
      <c r="D7360">
        <v>8</v>
      </c>
      <c r="E7360">
        <v>1</v>
      </c>
      <c r="F7360">
        <v>2.69</v>
      </c>
      <c r="H7360">
        <v>22.19</v>
      </c>
      <c r="I7360">
        <v>1</v>
      </c>
    </row>
    <row r="7361" spans="1:9" x14ac:dyDescent="0.25">
      <c r="A7361">
        <v>75</v>
      </c>
      <c r="B7361">
        <v>4400004713</v>
      </c>
      <c r="C7361">
        <v>198</v>
      </c>
      <c r="D7361">
        <v>17</v>
      </c>
      <c r="E7361">
        <v>1</v>
      </c>
      <c r="F7361">
        <v>2.59</v>
      </c>
      <c r="H7361">
        <v>22</v>
      </c>
      <c r="I7361">
        <v>1</v>
      </c>
    </row>
    <row r="7362" spans="1:9" x14ac:dyDescent="0.25">
      <c r="A7362">
        <v>75</v>
      </c>
      <c r="B7362">
        <v>7974600016</v>
      </c>
      <c r="C7362">
        <v>198</v>
      </c>
      <c r="D7362">
        <v>12</v>
      </c>
      <c r="E7362">
        <v>1</v>
      </c>
      <c r="F7362">
        <v>1.89</v>
      </c>
      <c r="H7362">
        <v>30.37</v>
      </c>
      <c r="I7362">
        <v>1</v>
      </c>
    </row>
    <row r="7363" spans="1:9" x14ac:dyDescent="0.25">
      <c r="A7363">
        <v>100</v>
      </c>
      <c r="B7363">
        <v>1470001100</v>
      </c>
      <c r="C7363">
        <v>198</v>
      </c>
      <c r="D7363">
        <v>24</v>
      </c>
      <c r="E7363">
        <v>1</v>
      </c>
      <c r="F7363">
        <v>1.55</v>
      </c>
      <c r="H7363">
        <v>19.350000000000001</v>
      </c>
      <c r="I7363">
        <v>1</v>
      </c>
    </row>
    <row r="7364" spans="1:9" x14ac:dyDescent="0.25">
      <c r="A7364">
        <v>100</v>
      </c>
      <c r="B7364">
        <v>1470001110</v>
      </c>
      <c r="C7364">
        <v>198</v>
      </c>
      <c r="D7364">
        <v>22</v>
      </c>
      <c r="E7364">
        <v>1</v>
      </c>
      <c r="F7364">
        <v>2.35</v>
      </c>
      <c r="H7364">
        <v>18.46</v>
      </c>
      <c r="I7364">
        <v>1</v>
      </c>
    </row>
    <row r="7365" spans="1:9" x14ac:dyDescent="0.25">
      <c r="A7365">
        <v>100</v>
      </c>
      <c r="B7365">
        <v>3010016584</v>
      </c>
      <c r="C7365">
        <v>198</v>
      </c>
      <c r="D7365">
        <v>21</v>
      </c>
      <c r="E7365">
        <v>1</v>
      </c>
      <c r="F7365">
        <v>2.75</v>
      </c>
      <c r="H7365">
        <v>21.92</v>
      </c>
      <c r="I7365">
        <v>1</v>
      </c>
    </row>
    <row r="7366" spans="1:9" x14ac:dyDescent="0.25">
      <c r="A7366">
        <v>100</v>
      </c>
      <c r="B7366">
        <v>3010021196</v>
      </c>
      <c r="C7366">
        <v>198</v>
      </c>
      <c r="D7366">
        <v>8</v>
      </c>
      <c r="E7366">
        <v>1</v>
      </c>
      <c r="F7366">
        <v>3.05</v>
      </c>
      <c r="H7366">
        <v>31.37</v>
      </c>
      <c r="I7366">
        <v>1</v>
      </c>
    </row>
    <row r="7367" spans="1:9" x14ac:dyDescent="0.25">
      <c r="A7367">
        <v>100</v>
      </c>
      <c r="B7367">
        <v>3828112263</v>
      </c>
      <c r="C7367">
        <v>198</v>
      </c>
      <c r="D7367">
        <v>20</v>
      </c>
      <c r="E7367">
        <v>1</v>
      </c>
      <c r="F7367">
        <v>0.99</v>
      </c>
      <c r="H7367">
        <v>28.28</v>
      </c>
      <c r="I7367">
        <v>1</v>
      </c>
    </row>
    <row r="7368" spans="1:9" x14ac:dyDescent="0.25">
      <c r="A7368">
        <v>100</v>
      </c>
      <c r="B7368">
        <v>3828112267</v>
      </c>
      <c r="C7368">
        <v>198</v>
      </c>
      <c r="D7368">
        <v>21</v>
      </c>
      <c r="E7368">
        <v>1</v>
      </c>
      <c r="F7368">
        <v>0.99</v>
      </c>
      <c r="H7368">
        <v>28.28</v>
      </c>
      <c r="I7368">
        <v>1</v>
      </c>
    </row>
    <row r="7369" spans="1:9" x14ac:dyDescent="0.25">
      <c r="A7369">
        <v>100</v>
      </c>
      <c r="B7369">
        <v>3828112271</v>
      </c>
      <c r="C7369">
        <v>198</v>
      </c>
      <c r="D7369">
        <v>16</v>
      </c>
      <c r="E7369">
        <v>1</v>
      </c>
      <c r="F7369">
        <v>0.99</v>
      </c>
      <c r="H7369">
        <v>28.28</v>
      </c>
      <c r="I7369">
        <v>1</v>
      </c>
    </row>
    <row r="7370" spans="1:9" x14ac:dyDescent="0.25">
      <c r="A7370">
        <v>100</v>
      </c>
      <c r="B7370">
        <v>3828112277</v>
      </c>
      <c r="C7370">
        <v>198</v>
      </c>
      <c r="D7370">
        <v>26</v>
      </c>
      <c r="E7370">
        <v>1</v>
      </c>
      <c r="F7370">
        <v>1.59</v>
      </c>
      <c r="H7370">
        <v>47.61</v>
      </c>
      <c r="I7370">
        <v>1</v>
      </c>
    </row>
    <row r="7371" spans="1:9" x14ac:dyDescent="0.25">
      <c r="A7371">
        <v>100</v>
      </c>
      <c r="B7371">
        <v>3828112289</v>
      </c>
      <c r="C7371">
        <v>198</v>
      </c>
      <c r="D7371">
        <v>21</v>
      </c>
      <c r="E7371">
        <v>1</v>
      </c>
      <c r="F7371">
        <v>1.99</v>
      </c>
      <c r="H7371">
        <v>25.97</v>
      </c>
      <c r="I7371">
        <v>1</v>
      </c>
    </row>
    <row r="7372" spans="1:9" x14ac:dyDescent="0.25">
      <c r="A7372">
        <v>100</v>
      </c>
      <c r="B7372">
        <v>3828112409</v>
      </c>
      <c r="C7372">
        <v>198</v>
      </c>
      <c r="D7372">
        <v>7</v>
      </c>
      <c r="E7372">
        <v>1</v>
      </c>
      <c r="F7372">
        <v>0.99</v>
      </c>
      <c r="H7372">
        <v>28.28</v>
      </c>
      <c r="I7372">
        <v>1</v>
      </c>
    </row>
    <row r="7373" spans="1:9" x14ac:dyDescent="0.25">
      <c r="A7373">
        <v>100</v>
      </c>
      <c r="B7373">
        <v>4400000516</v>
      </c>
      <c r="C7373">
        <v>198</v>
      </c>
      <c r="D7373">
        <v>11</v>
      </c>
      <c r="E7373">
        <v>1</v>
      </c>
      <c r="F7373">
        <v>2.65</v>
      </c>
      <c r="H7373">
        <v>19.239999999999998</v>
      </c>
      <c r="I7373">
        <v>1</v>
      </c>
    </row>
    <row r="7374" spans="1:9" x14ac:dyDescent="0.25">
      <c r="A7374">
        <v>100</v>
      </c>
      <c r="B7374">
        <v>4400000527</v>
      </c>
      <c r="C7374">
        <v>198</v>
      </c>
      <c r="D7374">
        <v>34</v>
      </c>
      <c r="E7374">
        <v>1</v>
      </c>
      <c r="F7374">
        <v>2.59</v>
      </c>
      <c r="H7374">
        <v>22</v>
      </c>
      <c r="I7374">
        <v>1</v>
      </c>
    </row>
    <row r="7375" spans="1:9" x14ac:dyDescent="0.25">
      <c r="A7375">
        <v>100</v>
      </c>
      <c r="B7375">
        <v>4400000551</v>
      </c>
      <c r="C7375">
        <v>198</v>
      </c>
      <c r="D7375">
        <v>131</v>
      </c>
      <c r="E7375">
        <v>1</v>
      </c>
      <c r="F7375">
        <v>2.69</v>
      </c>
      <c r="H7375">
        <v>22.19</v>
      </c>
      <c r="I7375">
        <v>1</v>
      </c>
    </row>
    <row r="7376" spans="1:9" x14ac:dyDescent="0.25">
      <c r="A7376">
        <v>100</v>
      </c>
      <c r="B7376">
        <v>4400000655</v>
      </c>
      <c r="C7376">
        <v>198</v>
      </c>
      <c r="D7376">
        <v>11</v>
      </c>
      <c r="E7376">
        <v>1</v>
      </c>
      <c r="F7376">
        <v>2.95</v>
      </c>
      <c r="H7376">
        <v>24.03</v>
      </c>
      <c r="I7376">
        <v>1</v>
      </c>
    </row>
    <row r="7377" spans="1:9" x14ac:dyDescent="0.25">
      <c r="A7377">
        <v>100</v>
      </c>
      <c r="B7377">
        <v>4400000720</v>
      </c>
      <c r="C7377">
        <v>198</v>
      </c>
      <c r="D7377">
        <v>58</v>
      </c>
      <c r="E7377">
        <v>1</v>
      </c>
      <c r="F7377">
        <v>2.95</v>
      </c>
      <c r="H7377">
        <v>24.03</v>
      </c>
      <c r="I7377">
        <v>1</v>
      </c>
    </row>
    <row r="7378" spans="1:9" x14ac:dyDescent="0.25">
      <c r="A7378">
        <v>100</v>
      </c>
      <c r="B7378">
        <v>4400003721</v>
      </c>
      <c r="C7378">
        <v>198</v>
      </c>
      <c r="D7378">
        <v>17</v>
      </c>
      <c r="E7378">
        <v>1</v>
      </c>
      <c r="F7378">
        <v>2.57</v>
      </c>
      <c r="H7378">
        <v>25.44</v>
      </c>
      <c r="I7378">
        <v>1</v>
      </c>
    </row>
    <row r="7379" spans="1:9" x14ac:dyDescent="0.25">
      <c r="A7379">
        <v>100</v>
      </c>
      <c r="B7379">
        <v>4400003732</v>
      </c>
      <c r="C7379">
        <v>198</v>
      </c>
      <c r="D7379">
        <v>11</v>
      </c>
      <c r="E7379">
        <v>1</v>
      </c>
      <c r="F7379">
        <v>2.69</v>
      </c>
      <c r="H7379">
        <v>22.19</v>
      </c>
      <c r="I7379">
        <v>1</v>
      </c>
    </row>
    <row r="7380" spans="1:9" x14ac:dyDescent="0.25">
      <c r="A7380">
        <v>100</v>
      </c>
      <c r="B7380">
        <v>4400004713</v>
      </c>
      <c r="C7380">
        <v>198</v>
      </c>
      <c r="D7380">
        <v>13</v>
      </c>
      <c r="E7380">
        <v>1</v>
      </c>
      <c r="F7380">
        <v>2.59</v>
      </c>
      <c r="H7380">
        <v>22</v>
      </c>
      <c r="I7380">
        <v>1</v>
      </c>
    </row>
    <row r="7381" spans="1:9" x14ac:dyDescent="0.25">
      <c r="A7381">
        <v>100</v>
      </c>
      <c r="B7381">
        <v>4400004898</v>
      </c>
      <c r="C7381">
        <v>198</v>
      </c>
      <c r="D7381">
        <v>0</v>
      </c>
      <c r="E7381">
        <v>1</v>
      </c>
      <c r="F7381">
        <v>0</v>
      </c>
      <c r="H7381">
        <v>0</v>
      </c>
      <c r="I7381">
        <v>1</v>
      </c>
    </row>
    <row r="7382" spans="1:9" x14ac:dyDescent="0.25">
      <c r="A7382">
        <v>100</v>
      </c>
      <c r="B7382">
        <v>7974600016</v>
      </c>
      <c r="C7382">
        <v>198</v>
      </c>
      <c r="D7382">
        <v>17</v>
      </c>
      <c r="E7382">
        <v>1</v>
      </c>
      <c r="F7382">
        <v>1.89</v>
      </c>
      <c r="H7382">
        <v>30.37</v>
      </c>
      <c r="I7382">
        <v>1</v>
      </c>
    </row>
    <row r="7383" spans="1:9" x14ac:dyDescent="0.25">
      <c r="A7383">
        <v>2</v>
      </c>
      <c r="B7383">
        <v>1470001100</v>
      </c>
      <c r="C7383">
        <v>199</v>
      </c>
      <c r="D7383">
        <v>14</v>
      </c>
      <c r="E7383">
        <v>1</v>
      </c>
      <c r="F7383">
        <v>1.85</v>
      </c>
      <c r="H7383">
        <v>32.43</v>
      </c>
      <c r="I7383">
        <v>1</v>
      </c>
    </row>
    <row r="7384" spans="1:9" x14ac:dyDescent="0.25">
      <c r="A7384">
        <v>2</v>
      </c>
      <c r="B7384">
        <v>1470001110</v>
      </c>
      <c r="C7384">
        <v>199</v>
      </c>
      <c r="D7384">
        <v>15</v>
      </c>
      <c r="E7384">
        <v>1</v>
      </c>
      <c r="F7384">
        <v>2.85</v>
      </c>
      <c r="H7384">
        <v>32.770000000000003</v>
      </c>
      <c r="I7384">
        <v>1</v>
      </c>
    </row>
    <row r="7385" spans="1:9" x14ac:dyDescent="0.25">
      <c r="A7385">
        <v>2</v>
      </c>
      <c r="B7385">
        <v>3010016584</v>
      </c>
      <c r="C7385">
        <v>199</v>
      </c>
      <c r="D7385">
        <v>6</v>
      </c>
      <c r="E7385">
        <v>1</v>
      </c>
      <c r="F7385">
        <v>3.35</v>
      </c>
      <c r="H7385">
        <v>33.94</v>
      </c>
      <c r="I7385">
        <v>1</v>
      </c>
    </row>
    <row r="7386" spans="1:9" x14ac:dyDescent="0.25">
      <c r="A7386">
        <v>2</v>
      </c>
      <c r="B7386">
        <v>3010021196</v>
      </c>
      <c r="C7386">
        <v>199</v>
      </c>
      <c r="D7386">
        <v>10</v>
      </c>
      <c r="E7386">
        <v>1</v>
      </c>
      <c r="F7386">
        <v>3.05</v>
      </c>
      <c r="H7386">
        <v>31.37</v>
      </c>
      <c r="I7386">
        <v>1</v>
      </c>
    </row>
    <row r="7387" spans="1:9" x14ac:dyDescent="0.25">
      <c r="A7387">
        <v>2</v>
      </c>
      <c r="B7387">
        <v>3828112263</v>
      </c>
      <c r="C7387">
        <v>199</v>
      </c>
      <c r="D7387">
        <v>5</v>
      </c>
      <c r="E7387">
        <v>1</v>
      </c>
      <c r="F7387">
        <v>0.99</v>
      </c>
      <c r="H7387">
        <v>28.28</v>
      </c>
      <c r="I7387">
        <v>1</v>
      </c>
    </row>
    <row r="7388" spans="1:9" x14ac:dyDescent="0.25">
      <c r="A7388">
        <v>2</v>
      </c>
      <c r="B7388">
        <v>3828112267</v>
      </c>
      <c r="C7388">
        <v>199</v>
      </c>
      <c r="D7388">
        <v>7</v>
      </c>
      <c r="E7388">
        <v>1</v>
      </c>
      <c r="F7388">
        <v>0.99</v>
      </c>
      <c r="H7388">
        <v>28.28</v>
      </c>
      <c r="I7388">
        <v>1</v>
      </c>
    </row>
    <row r="7389" spans="1:9" x14ac:dyDescent="0.25">
      <c r="A7389">
        <v>2</v>
      </c>
      <c r="B7389">
        <v>3828112271</v>
      </c>
      <c r="C7389">
        <v>199</v>
      </c>
      <c r="D7389">
        <v>7</v>
      </c>
      <c r="E7389">
        <v>1</v>
      </c>
      <c r="F7389">
        <v>0.99</v>
      </c>
      <c r="H7389">
        <v>28.28</v>
      </c>
      <c r="I7389">
        <v>1</v>
      </c>
    </row>
    <row r="7390" spans="1:9" x14ac:dyDescent="0.25">
      <c r="A7390">
        <v>2</v>
      </c>
      <c r="B7390">
        <v>3828112277</v>
      </c>
      <c r="C7390">
        <v>199</v>
      </c>
      <c r="D7390">
        <v>21</v>
      </c>
      <c r="E7390">
        <v>1</v>
      </c>
      <c r="F7390">
        <v>1.69</v>
      </c>
      <c r="H7390">
        <v>51.12</v>
      </c>
      <c r="I7390">
        <v>1</v>
      </c>
    </row>
    <row r="7391" spans="1:9" x14ac:dyDescent="0.25">
      <c r="A7391">
        <v>2</v>
      </c>
      <c r="B7391">
        <v>3828112289</v>
      </c>
      <c r="C7391">
        <v>199</v>
      </c>
      <c r="D7391">
        <v>14</v>
      </c>
      <c r="E7391">
        <v>1</v>
      </c>
      <c r="F7391">
        <v>1.99</v>
      </c>
      <c r="H7391">
        <v>26.68</v>
      </c>
      <c r="I7391">
        <v>1</v>
      </c>
    </row>
    <row r="7392" spans="1:9" x14ac:dyDescent="0.25">
      <c r="A7392">
        <v>2</v>
      </c>
      <c r="B7392">
        <v>3828112409</v>
      </c>
      <c r="C7392">
        <v>199</v>
      </c>
      <c r="D7392">
        <v>8</v>
      </c>
      <c r="E7392">
        <v>1</v>
      </c>
      <c r="F7392">
        <v>0.99</v>
      </c>
      <c r="H7392">
        <v>28.28</v>
      </c>
      <c r="I7392">
        <v>1</v>
      </c>
    </row>
    <row r="7393" spans="1:9" x14ac:dyDescent="0.25">
      <c r="A7393">
        <v>2</v>
      </c>
      <c r="B7393">
        <v>4400000516</v>
      </c>
      <c r="C7393">
        <v>199</v>
      </c>
      <c r="D7393">
        <v>36</v>
      </c>
      <c r="E7393">
        <v>1</v>
      </c>
      <c r="F7393">
        <v>2.4300000000000002</v>
      </c>
      <c r="G7393" t="s">
        <v>10</v>
      </c>
      <c r="H7393">
        <v>11.93</v>
      </c>
      <c r="I7393">
        <v>1</v>
      </c>
    </row>
    <row r="7394" spans="1:9" x14ac:dyDescent="0.25">
      <c r="A7394">
        <v>2</v>
      </c>
      <c r="B7394">
        <v>4400000527</v>
      </c>
      <c r="C7394">
        <v>199</v>
      </c>
      <c r="D7394">
        <v>20</v>
      </c>
      <c r="E7394">
        <v>1</v>
      </c>
      <c r="F7394">
        <v>3.19</v>
      </c>
      <c r="H7394">
        <v>32.909999999999997</v>
      </c>
      <c r="I7394">
        <v>1</v>
      </c>
    </row>
    <row r="7395" spans="1:9" x14ac:dyDescent="0.25">
      <c r="A7395">
        <v>2</v>
      </c>
      <c r="B7395">
        <v>4400000551</v>
      </c>
      <c r="C7395">
        <v>199</v>
      </c>
      <c r="D7395">
        <v>32</v>
      </c>
      <c r="E7395">
        <v>1</v>
      </c>
      <c r="F7395">
        <v>3.29</v>
      </c>
      <c r="H7395">
        <v>32.729999999999997</v>
      </c>
      <c r="I7395">
        <v>1</v>
      </c>
    </row>
    <row r="7396" spans="1:9" x14ac:dyDescent="0.25">
      <c r="A7396">
        <v>2</v>
      </c>
      <c r="B7396">
        <v>4400000655</v>
      </c>
      <c r="C7396">
        <v>199</v>
      </c>
      <c r="D7396">
        <v>17</v>
      </c>
      <c r="E7396">
        <v>1</v>
      </c>
      <c r="F7396">
        <v>2.69</v>
      </c>
      <c r="G7396" t="s">
        <v>10</v>
      </c>
      <c r="H7396">
        <v>16.690000000000001</v>
      </c>
      <c r="I7396">
        <v>1</v>
      </c>
    </row>
    <row r="7397" spans="1:9" x14ac:dyDescent="0.25">
      <c r="A7397">
        <v>2</v>
      </c>
      <c r="B7397">
        <v>4400000720</v>
      </c>
      <c r="C7397">
        <v>199</v>
      </c>
      <c r="D7397">
        <v>53</v>
      </c>
      <c r="E7397">
        <v>1</v>
      </c>
      <c r="F7397">
        <v>2.69</v>
      </c>
      <c r="G7397" t="s">
        <v>10</v>
      </c>
      <c r="H7397">
        <v>16.690000000000001</v>
      </c>
      <c r="I7397">
        <v>1</v>
      </c>
    </row>
    <row r="7398" spans="1:9" x14ac:dyDescent="0.25">
      <c r="A7398">
        <v>2</v>
      </c>
      <c r="B7398">
        <v>4400003721</v>
      </c>
      <c r="C7398">
        <v>199</v>
      </c>
      <c r="D7398">
        <v>14</v>
      </c>
      <c r="E7398">
        <v>1</v>
      </c>
      <c r="F7398">
        <v>2.85</v>
      </c>
      <c r="H7398">
        <v>32.770000000000003</v>
      </c>
      <c r="I7398">
        <v>1</v>
      </c>
    </row>
    <row r="7399" spans="1:9" x14ac:dyDescent="0.25">
      <c r="A7399">
        <v>2</v>
      </c>
      <c r="B7399">
        <v>4400003732</v>
      </c>
      <c r="C7399">
        <v>199</v>
      </c>
      <c r="D7399">
        <v>4</v>
      </c>
      <c r="E7399">
        <v>1</v>
      </c>
      <c r="F7399">
        <v>3.29</v>
      </c>
      <c r="H7399">
        <v>32.729999999999997</v>
      </c>
      <c r="I7399">
        <v>1</v>
      </c>
    </row>
    <row r="7400" spans="1:9" x14ac:dyDescent="0.25">
      <c r="A7400">
        <v>2</v>
      </c>
      <c r="B7400">
        <v>4400004713</v>
      </c>
      <c r="C7400">
        <v>199</v>
      </c>
      <c r="D7400">
        <v>25</v>
      </c>
      <c r="E7400">
        <v>1</v>
      </c>
      <c r="F7400">
        <v>3.19</v>
      </c>
      <c r="H7400">
        <v>32.909999999999997</v>
      </c>
      <c r="I7400">
        <v>1</v>
      </c>
    </row>
    <row r="7401" spans="1:9" x14ac:dyDescent="0.25">
      <c r="A7401">
        <v>2</v>
      </c>
      <c r="B7401">
        <v>4400004898</v>
      </c>
      <c r="C7401">
        <v>199</v>
      </c>
      <c r="D7401">
        <v>0</v>
      </c>
      <c r="E7401">
        <v>1</v>
      </c>
      <c r="F7401">
        <v>0</v>
      </c>
      <c r="H7401">
        <v>0</v>
      </c>
      <c r="I7401">
        <v>1</v>
      </c>
    </row>
    <row r="7402" spans="1:9" x14ac:dyDescent="0.25">
      <c r="A7402">
        <v>2</v>
      </c>
      <c r="B7402">
        <v>7974600016</v>
      </c>
      <c r="C7402">
        <v>199</v>
      </c>
      <c r="D7402">
        <v>15</v>
      </c>
      <c r="E7402">
        <v>1</v>
      </c>
      <c r="F7402">
        <v>1.89</v>
      </c>
      <c r="H7402">
        <v>30.37</v>
      </c>
      <c r="I7402">
        <v>1</v>
      </c>
    </row>
    <row r="7403" spans="1:9" x14ac:dyDescent="0.25">
      <c r="A7403">
        <v>12</v>
      </c>
      <c r="B7403">
        <v>1470001100</v>
      </c>
      <c r="C7403">
        <v>199</v>
      </c>
      <c r="D7403">
        <v>21</v>
      </c>
      <c r="E7403">
        <v>1</v>
      </c>
      <c r="F7403">
        <v>1.69</v>
      </c>
      <c r="H7403">
        <v>26.03</v>
      </c>
      <c r="I7403">
        <v>1</v>
      </c>
    </row>
    <row r="7404" spans="1:9" x14ac:dyDescent="0.25">
      <c r="A7404">
        <v>12</v>
      </c>
      <c r="B7404">
        <v>1470001110</v>
      </c>
      <c r="C7404">
        <v>199</v>
      </c>
      <c r="D7404">
        <v>7</v>
      </c>
      <c r="E7404">
        <v>1</v>
      </c>
      <c r="F7404">
        <v>2.59</v>
      </c>
      <c r="H7404">
        <v>26.02</v>
      </c>
      <c r="I7404">
        <v>1</v>
      </c>
    </row>
    <row r="7405" spans="1:9" x14ac:dyDescent="0.25">
      <c r="A7405">
        <v>12</v>
      </c>
      <c r="B7405">
        <v>3010016584</v>
      </c>
      <c r="C7405">
        <v>199</v>
      </c>
      <c r="D7405">
        <v>7</v>
      </c>
      <c r="E7405">
        <v>1</v>
      </c>
      <c r="F7405">
        <v>3.05</v>
      </c>
      <c r="H7405">
        <v>27.44</v>
      </c>
      <c r="I7405">
        <v>1</v>
      </c>
    </row>
    <row r="7406" spans="1:9" x14ac:dyDescent="0.25">
      <c r="A7406">
        <v>12</v>
      </c>
      <c r="B7406">
        <v>3010021196</v>
      </c>
      <c r="C7406">
        <v>199</v>
      </c>
      <c r="D7406">
        <v>8</v>
      </c>
      <c r="E7406">
        <v>1</v>
      </c>
      <c r="F7406">
        <v>3.05</v>
      </c>
      <c r="H7406">
        <v>31.37</v>
      </c>
      <c r="I7406">
        <v>1</v>
      </c>
    </row>
    <row r="7407" spans="1:9" x14ac:dyDescent="0.25">
      <c r="A7407">
        <v>12</v>
      </c>
      <c r="B7407">
        <v>3828112263</v>
      </c>
      <c r="C7407">
        <v>199</v>
      </c>
      <c r="D7407">
        <v>54</v>
      </c>
      <c r="E7407">
        <v>1</v>
      </c>
      <c r="F7407">
        <v>0.99</v>
      </c>
      <c r="H7407">
        <v>28.28</v>
      </c>
      <c r="I7407">
        <v>1</v>
      </c>
    </row>
    <row r="7408" spans="1:9" x14ac:dyDescent="0.25">
      <c r="A7408">
        <v>12</v>
      </c>
      <c r="B7408">
        <v>3828112267</v>
      </c>
      <c r="C7408">
        <v>199</v>
      </c>
      <c r="D7408">
        <v>51</v>
      </c>
      <c r="E7408">
        <v>1</v>
      </c>
      <c r="F7408">
        <v>0.99</v>
      </c>
      <c r="H7408">
        <v>28.28</v>
      </c>
      <c r="I7408">
        <v>1</v>
      </c>
    </row>
    <row r="7409" spans="1:9" x14ac:dyDescent="0.25">
      <c r="A7409">
        <v>12</v>
      </c>
      <c r="B7409">
        <v>3828112271</v>
      </c>
      <c r="C7409">
        <v>199</v>
      </c>
      <c r="D7409">
        <v>28</v>
      </c>
      <c r="E7409">
        <v>1</v>
      </c>
      <c r="F7409">
        <v>0.99</v>
      </c>
      <c r="H7409">
        <v>28.28</v>
      </c>
      <c r="I7409">
        <v>1</v>
      </c>
    </row>
    <row r="7410" spans="1:9" x14ac:dyDescent="0.25">
      <c r="A7410">
        <v>12</v>
      </c>
      <c r="B7410">
        <v>3828112277</v>
      </c>
      <c r="C7410">
        <v>199</v>
      </c>
      <c r="D7410">
        <v>18</v>
      </c>
      <c r="E7410">
        <v>1</v>
      </c>
      <c r="F7410">
        <v>1.69</v>
      </c>
      <c r="H7410">
        <v>51.12</v>
      </c>
      <c r="I7410">
        <v>1</v>
      </c>
    </row>
    <row r="7411" spans="1:9" x14ac:dyDescent="0.25">
      <c r="A7411">
        <v>12</v>
      </c>
      <c r="B7411">
        <v>3828112289</v>
      </c>
      <c r="C7411">
        <v>199</v>
      </c>
      <c r="D7411">
        <v>57</v>
      </c>
      <c r="E7411">
        <v>1</v>
      </c>
      <c r="F7411">
        <v>1.99</v>
      </c>
      <c r="H7411">
        <v>26.68</v>
      </c>
      <c r="I7411">
        <v>1</v>
      </c>
    </row>
    <row r="7412" spans="1:9" x14ac:dyDescent="0.25">
      <c r="A7412">
        <v>12</v>
      </c>
      <c r="B7412">
        <v>3828112409</v>
      </c>
      <c r="C7412">
        <v>199</v>
      </c>
      <c r="D7412">
        <v>46</v>
      </c>
      <c r="E7412">
        <v>1</v>
      </c>
      <c r="F7412">
        <v>0.99</v>
      </c>
      <c r="H7412">
        <v>28.28</v>
      </c>
      <c r="I7412">
        <v>1</v>
      </c>
    </row>
    <row r="7413" spans="1:9" x14ac:dyDescent="0.25">
      <c r="A7413">
        <v>12</v>
      </c>
      <c r="B7413">
        <v>4400000516</v>
      </c>
      <c r="C7413">
        <v>199</v>
      </c>
      <c r="D7413">
        <v>18</v>
      </c>
      <c r="E7413">
        <v>1</v>
      </c>
      <c r="F7413">
        <v>2.21</v>
      </c>
      <c r="G7413" t="s">
        <v>10</v>
      </c>
      <c r="H7413">
        <v>3.16</v>
      </c>
      <c r="I7413">
        <v>1</v>
      </c>
    </row>
    <row r="7414" spans="1:9" x14ac:dyDescent="0.25">
      <c r="A7414">
        <v>12</v>
      </c>
      <c r="B7414">
        <v>4400000527</v>
      </c>
      <c r="C7414">
        <v>199</v>
      </c>
      <c r="D7414">
        <v>11</v>
      </c>
      <c r="E7414">
        <v>1</v>
      </c>
      <c r="F7414">
        <v>2.89</v>
      </c>
      <c r="H7414">
        <v>25.95</v>
      </c>
      <c r="I7414">
        <v>1</v>
      </c>
    </row>
    <row r="7415" spans="1:9" x14ac:dyDescent="0.25">
      <c r="A7415">
        <v>12</v>
      </c>
      <c r="B7415">
        <v>4400000551</v>
      </c>
      <c r="C7415">
        <v>199</v>
      </c>
      <c r="D7415">
        <v>38</v>
      </c>
      <c r="E7415">
        <v>1</v>
      </c>
      <c r="F7415">
        <v>2.99</v>
      </c>
      <c r="H7415">
        <v>25.98</v>
      </c>
      <c r="I7415">
        <v>1</v>
      </c>
    </row>
    <row r="7416" spans="1:9" x14ac:dyDescent="0.25">
      <c r="A7416">
        <v>12</v>
      </c>
      <c r="B7416">
        <v>4400000655</v>
      </c>
      <c r="C7416">
        <v>199</v>
      </c>
      <c r="D7416">
        <v>29</v>
      </c>
      <c r="E7416">
        <v>1</v>
      </c>
      <c r="F7416">
        <v>2.4300000000000002</v>
      </c>
      <c r="G7416" t="s">
        <v>10</v>
      </c>
      <c r="H7416">
        <v>7.77</v>
      </c>
      <c r="I7416">
        <v>1</v>
      </c>
    </row>
    <row r="7417" spans="1:9" x14ac:dyDescent="0.25">
      <c r="A7417">
        <v>12</v>
      </c>
      <c r="B7417">
        <v>4400000720</v>
      </c>
      <c r="C7417">
        <v>199</v>
      </c>
      <c r="D7417">
        <v>83</v>
      </c>
      <c r="E7417">
        <v>1</v>
      </c>
      <c r="F7417">
        <v>2.4300000000000002</v>
      </c>
      <c r="G7417" t="s">
        <v>10</v>
      </c>
      <c r="H7417">
        <v>7.77</v>
      </c>
      <c r="I7417">
        <v>1</v>
      </c>
    </row>
    <row r="7418" spans="1:9" x14ac:dyDescent="0.25">
      <c r="A7418">
        <v>12</v>
      </c>
      <c r="B7418">
        <v>4400003721</v>
      </c>
      <c r="C7418">
        <v>199</v>
      </c>
      <c r="D7418">
        <v>12</v>
      </c>
      <c r="E7418">
        <v>1</v>
      </c>
      <c r="F7418">
        <v>2.5499999999999998</v>
      </c>
      <c r="H7418">
        <v>24.86</v>
      </c>
      <c r="I7418">
        <v>1</v>
      </c>
    </row>
    <row r="7419" spans="1:9" x14ac:dyDescent="0.25">
      <c r="A7419">
        <v>12</v>
      </c>
      <c r="B7419">
        <v>4400003732</v>
      </c>
      <c r="C7419">
        <v>199</v>
      </c>
      <c r="D7419">
        <v>10</v>
      </c>
      <c r="E7419">
        <v>1</v>
      </c>
      <c r="F7419">
        <v>2.99</v>
      </c>
      <c r="H7419">
        <v>25.98</v>
      </c>
      <c r="I7419">
        <v>1</v>
      </c>
    </row>
    <row r="7420" spans="1:9" x14ac:dyDescent="0.25">
      <c r="A7420">
        <v>12</v>
      </c>
      <c r="B7420">
        <v>4400004713</v>
      </c>
      <c r="C7420">
        <v>199</v>
      </c>
      <c r="D7420">
        <v>15</v>
      </c>
      <c r="E7420">
        <v>1</v>
      </c>
      <c r="F7420">
        <v>2.89</v>
      </c>
      <c r="H7420">
        <v>25.95</v>
      </c>
      <c r="I7420">
        <v>1</v>
      </c>
    </row>
    <row r="7421" spans="1:9" x14ac:dyDescent="0.25">
      <c r="A7421">
        <v>12</v>
      </c>
      <c r="B7421">
        <v>4400004898</v>
      </c>
      <c r="C7421">
        <v>199</v>
      </c>
      <c r="D7421">
        <v>0</v>
      </c>
      <c r="E7421">
        <v>1</v>
      </c>
      <c r="F7421">
        <v>0</v>
      </c>
      <c r="H7421">
        <v>0</v>
      </c>
      <c r="I7421">
        <v>1</v>
      </c>
    </row>
    <row r="7422" spans="1:9" x14ac:dyDescent="0.25">
      <c r="A7422">
        <v>12</v>
      </c>
      <c r="B7422">
        <v>7974600016</v>
      </c>
      <c r="C7422">
        <v>199</v>
      </c>
      <c r="D7422">
        <v>27</v>
      </c>
      <c r="E7422">
        <v>1</v>
      </c>
      <c r="F7422">
        <v>1.89</v>
      </c>
      <c r="H7422">
        <v>30.37</v>
      </c>
      <c r="I7422">
        <v>1</v>
      </c>
    </row>
    <row r="7423" spans="1:9" x14ac:dyDescent="0.25">
      <c r="A7423">
        <v>50</v>
      </c>
      <c r="B7423">
        <v>1470001100</v>
      </c>
      <c r="C7423">
        <v>199</v>
      </c>
      <c r="D7423">
        <v>8</v>
      </c>
      <c r="E7423">
        <v>1</v>
      </c>
      <c r="F7423">
        <v>1.85</v>
      </c>
      <c r="H7423">
        <v>32.43</v>
      </c>
      <c r="I7423">
        <v>1</v>
      </c>
    </row>
    <row r="7424" spans="1:9" x14ac:dyDescent="0.25">
      <c r="A7424">
        <v>50</v>
      </c>
      <c r="B7424">
        <v>1470001110</v>
      </c>
      <c r="C7424">
        <v>199</v>
      </c>
      <c r="D7424">
        <v>5</v>
      </c>
      <c r="E7424">
        <v>1</v>
      </c>
      <c r="F7424">
        <v>2.85</v>
      </c>
      <c r="H7424">
        <v>32.770000000000003</v>
      </c>
      <c r="I7424">
        <v>1</v>
      </c>
    </row>
    <row r="7425" spans="1:9" x14ac:dyDescent="0.25">
      <c r="A7425">
        <v>50</v>
      </c>
      <c r="B7425">
        <v>3010016584</v>
      </c>
      <c r="C7425">
        <v>199</v>
      </c>
      <c r="D7425">
        <v>4</v>
      </c>
      <c r="E7425">
        <v>1</v>
      </c>
      <c r="F7425">
        <v>3.35</v>
      </c>
      <c r="H7425">
        <v>33.94</v>
      </c>
      <c r="I7425">
        <v>1</v>
      </c>
    </row>
    <row r="7426" spans="1:9" x14ac:dyDescent="0.25">
      <c r="A7426">
        <v>50</v>
      </c>
      <c r="B7426">
        <v>3010021196</v>
      </c>
      <c r="C7426">
        <v>199</v>
      </c>
      <c r="D7426">
        <v>8</v>
      </c>
      <c r="E7426">
        <v>1</v>
      </c>
      <c r="F7426">
        <v>3.05</v>
      </c>
      <c r="H7426">
        <v>31.37</v>
      </c>
      <c r="I7426">
        <v>1</v>
      </c>
    </row>
    <row r="7427" spans="1:9" x14ac:dyDescent="0.25">
      <c r="A7427">
        <v>50</v>
      </c>
      <c r="B7427">
        <v>3828112263</v>
      </c>
      <c r="C7427">
        <v>199</v>
      </c>
      <c r="D7427">
        <v>7</v>
      </c>
      <c r="E7427">
        <v>1</v>
      </c>
      <c r="F7427">
        <v>0.99</v>
      </c>
      <c r="H7427">
        <v>28.28</v>
      </c>
      <c r="I7427">
        <v>1</v>
      </c>
    </row>
    <row r="7428" spans="1:9" x14ac:dyDescent="0.25">
      <c r="A7428">
        <v>50</v>
      </c>
      <c r="B7428">
        <v>3828112267</v>
      </c>
      <c r="C7428">
        <v>199</v>
      </c>
      <c r="D7428">
        <v>12</v>
      </c>
      <c r="E7428">
        <v>1</v>
      </c>
      <c r="F7428">
        <v>0.99</v>
      </c>
      <c r="H7428">
        <v>28.28</v>
      </c>
      <c r="I7428">
        <v>1</v>
      </c>
    </row>
    <row r="7429" spans="1:9" x14ac:dyDescent="0.25">
      <c r="A7429">
        <v>50</v>
      </c>
      <c r="B7429">
        <v>3828112271</v>
      </c>
      <c r="C7429">
        <v>199</v>
      </c>
      <c r="D7429">
        <v>8</v>
      </c>
      <c r="E7429">
        <v>1</v>
      </c>
      <c r="F7429">
        <v>0.99</v>
      </c>
      <c r="H7429">
        <v>28.28</v>
      </c>
      <c r="I7429">
        <v>1</v>
      </c>
    </row>
    <row r="7430" spans="1:9" x14ac:dyDescent="0.25">
      <c r="A7430">
        <v>50</v>
      </c>
      <c r="B7430">
        <v>3828112277</v>
      </c>
      <c r="C7430">
        <v>199</v>
      </c>
      <c r="D7430">
        <v>10</v>
      </c>
      <c r="E7430">
        <v>1</v>
      </c>
      <c r="F7430">
        <v>1.59</v>
      </c>
      <c r="H7430">
        <v>48.05</v>
      </c>
      <c r="I7430">
        <v>1</v>
      </c>
    </row>
    <row r="7431" spans="1:9" x14ac:dyDescent="0.25">
      <c r="A7431">
        <v>50</v>
      </c>
      <c r="B7431">
        <v>3828112289</v>
      </c>
      <c r="C7431">
        <v>199</v>
      </c>
      <c r="D7431">
        <v>21</v>
      </c>
      <c r="E7431">
        <v>1</v>
      </c>
      <c r="F7431">
        <v>1.99</v>
      </c>
      <c r="H7431">
        <v>26.68</v>
      </c>
      <c r="I7431">
        <v>1</v>
      </c>
    </row>
    <row r="7432" spans="1:9" x14ac:dyDescent="0.25">
      <c r="A7432">
        <v>50</v>
      </c>
      <c r="B7432">
        <v>3828112409</v>
      </c>
      <c r="C7432">
        <v>199</v>
      </c>
      <c r="D7432">
        <v>7</v>
      </c>
      <c r="E7432">
        <v>1</v>
      </c>
      <c r="F7432">
        <v>0.99</v>
      </c>
      <c r="H7432">
        <v>28.28</v>
      </c>
      <c r="I7432">
        <v>1</v>
      </c>
    </row>
    <row r="7433" spans="1:9" x14ac:dyDescent="0.25">
      <c r="A7433">
        <v>50</v>
      </c>
      <c r="B7433">
        <v>4400000516</v>
      </c>
      <c r="C7433">
        <v>199</v>
      </c>
      <c r="D7433">
        <v>21</v>
      </c>
      <c r="E7433">
        <v>1</v>
      </c>
      <c r="F7433">
        <v>2.4300000000000002</v>
      </c>
      <c r="G7433" t="s">
        <v>10</v>
      </c>
      <c r="H7433">
        <v>11.93</v>
      </c>
      <c r="I7433">
        <v>1</v>
      </c>
    </row>
    <row r="7434" spans="1:9" x14ac:dyDescent="0.25">
      <c r="A7434">
        <v>50</v>
      </c>
      <c r="B7434">
        <v>4400000527</v>
      </c>
      <c r="C7434">
        <v>199</v>
      </c>
      <c r="D7434">
        <v>3</v>
      </c>
      <c r="E7434">
        <v>1</v>
      </c>
      <c r="F7434">
        <v>3.19</v>
      </c>
      <c r="H7434">
        <v>32.909999999999997</v>
      </c>
      <c r="I7434">
        <v>1</v>
      </c>
    </row>
    <row r="7435" spans="1:9" x14ac:dyDescent="0.25">
      <c r="A7435">
        <v>50</v>
      </c>
      <c r="B7435">
        <v>4400000551</v>
      </c>
      <c r="C7435">
        <v>199</v>
      </c>
      <c r="D7435">
        <v>27</v>
      </c>
      <c r="E7435">
        <v>1</v>
      </c>
      <c r="F7435">
        <v>3.29</v>
      </c>
      <c r="H7435">
        <v>32.729999999999997</v>
      </c>
      <c r="I7435">
        <v>1</v>
      </c>
    </row>
    <row r="7436" spans="1:9" x14ac:dyDescent="0.25">
      <c r="A7436">
        <v>50</v>
      </c>
      <c r="B7436">
        <v>4400000655</v>
      </c>
      <c r="C7436">
        <v>199</v>
      </c>
      <c r="D7436">
        <v>15</v>
      </c>
      <c r="E7436">
        <v>1</v>
      </c>
      <c r="F7436">
        <v>2.69</v>
      </c>
      <c r="G7436" t="s">
        <v>10</v>
      </c>
      <c r="H7436">
        <v>16.690000000000001</v>
      </c>
      <c r="I7436">
        <v>1</v>
      </c>
    </row>
    <row r="7437" spans="1:9" x14ac:dyDescent="0.25">
      <c r="A7437">
        <v>50</v>
      </c>
      <c r="B7437">
        <v>4400000720</v>
      </c>
      <c r="C7437">
        <v>199</v>
      </c>
      <c r="D7437">
        <v>88</v>
      </c>
      <c r="E7437">
        <v>1</v>
      </c>
      <c r="F7437">
        <v>2.69</v>
      </c>
      <c r="G7437" t="s">
        <v>10</v>
      </c>
      <c r="H7437">
        <v>16.690000000000001</v>
      </c>
      <c r="I7437">
        <v>1</v>
      </c>
    </row>
    <row r="7438" spans="1:9" x14ac:dyDescent="0.25">
      <c r="A7438">
        <v>50</v>
      </c>
      <c r="B7438">
        <v>4400003721</v>
      </c>
      <c r="C7438">
        <v>199</v>
      </c>
      <c r="D7438">
        <v>2</v>
      </c>
      <c r="E7438">
        <v>1</v>
      </c>
      <c r="F7438">
        <v>2.85</v>
      </c>
      <c r="H7438">
        <v>32.770000000000003</v>
      </c>
      <c r="I7438">
        <v>1</v>
      </c>
    </row>
    <row r="7439" spans="1:9" x14ac:dyDescent="0.25">
      <c r="A7439">
        <v>50</v>
      </c>
      <c r="B7439">
        <v>4400003732</v>
      </c>
      <c r="C7439">
        <v>199</v>
      </c>
      <c r="D7439">
        <v>3</v>
      </c>
      <c r="E7439">
        <v>1</v>
      </c>
      <c r="F7439">
        <v>3.29</v>
      </c>
      <c r="H7439">
        <v>32.729999999999997</v>
      </c>
      <c r="I7439">
        <v>1</v>
      </c>
    </row>
    <row r="7440" spans="1:9" x14ac:dyDescent="0.25">
      <c r="A7440">
        <v>50</v>
      </c>
      <c r="B7440">
        <v>4400004713</v>
      </c>
      <c r="C7440">
        <v>199</v>
      </c>
      <c r="D7440">
        <v>8</v>
      </c>
      <c r="E7440">
        <v>1</v>
      </c>
      <c r="F7440">
        <v>3.19</v>
      </c>
      <c r="H7440">
        <v>32.909999999999997</v>
      </c>
      <c r="I7440">
        <v>1</v>
      </c>
    </row>
    <row r="7441" spans="1:9" x14ac:dyDescent="0.25">
      <c r="A7441">
        <v>50</v>
      </c>
      <c r="B7441">
        <v>4400004898</v>
      </c>
      <c r="C7441">
        <v>199</v>
      </c>
      <c r="D7441">
        <v>0</v>
      </c>
      <c r="E7441">
        <v>1</v>
      </c>
      <c r="F7441">
        <v>0</v>
      </c>
      <c r="H7441">
        <v>0</v>
      </c>
      <c r="I7441">
        <v>1</v>
      </c>
    </row>
    <row r="7442" spans="1:9" x14ac:dyDescent="0.25">
      <c r="A7442">
        <v>50</v>
      </c>
      <c r="B7442">
        <v>7974600016</v>
      </c>
      <c r="C7442">
        <v>199</v>
      </c>
      <c r="D7442">
        <v>4</v>
      </c>
      <c r="E7442">
        <v>1</v>
      </c>
      <c r="F7442">
        <v>1.89</v>
      </c>
      <c r="H7442">
        <v>30.37</v>
      </c>
      <c r="I7442">
        <v>1</v>
      </c>
    </row>
    <row r="7443" spans="1:9" x14ac:dyDescent="0.25">
      <c r="A7443">
        <v>75</v>
      </c>
      <c r="B7443">
        <v>1470001100</v>
      </c>
      <c r="C7443">
        <v>199</v>
      </c>
      <c r="D7443">
        <v>18</v>
      </c>
      <c r="E7443">
        <v>1</v>
      </c>
      <c r="F7443">
        <v>1.55</v>
      </c>
      <c r="H7443">
        <v>19.350000000000001</v>
      </c>
      <c r="I7443">
        <v>1</v>
      </c>
    </row>
    <row r="7444" spans="1:9" x14ac:dyDescent="0.25">
      <c r="A7444">
        <v>75</v>
      </c>
      <c r="B7444">
        <v>1470001110</v>
      </c>
      <c r="C7444">
        <v>199</v>
      </c>
      <c r="D7444">
        <v>13</v>
      </c>
      <c r="E7444">
        <v>1</v>
      </c>
      <c r="F7444">
        <v>2.35</v>
      </c>
      <c r="H7444">
        <v>18.46</v>
      </c>
      <c r="I7444">
        <v>1</v>
      </c>
    </row>
    <row r="7445" spans="1:9" x14ac:dyDescent="0.25">
      <c r="A7445">
        <v>75</v>
      </c>
      <c r="B7445">
        <v>3010016584</v>
      </c>
      <c r="C7445">
        <v>199</v>
      </c>
      <c r="D7445">
        <v>9</v>
      </c>
      <c r="E7445">
        <v>1</v>
      </c>
      <c r="F7445">
        <v>2.75</v>
      </c>
      <c r="H7445">
        <v>19.52</v>
      </c>
      <c r="I7445">
        <v>1</v>
      </c>
    </row>
    <row r="7446" spans="1:9" x14ac:dyDescent="0.25">
      <c r="A7446">
        <v>75</v>
      </c>
      <c r="B7446">
        <v>3010021196</v>
      </c>
      <c r="C7446">
        <v>199</v>
      </c>
      <c r="D7446">
        <v>6</v>
      </c>
      <c r="E7446">
        <v>1</v>
      </c>
      <c r="F7446">
        <v>3.05</v>
      </c>
      <c r="H7446">
        <v>31.37</v>
      </c>
      <c r="I7446">
        <v>1</v>
      </c>
    </row>
    <row r="7447" spans="1:9" x14ac:dyDescent="0.25">
      <c r="A7447">
        <v>75</v>
      </c>
      <c r="B7447">
        <v>3828112263</v>
      </c>
      <c r="C7447">
        <v>199</v>
      </c>
      <c r="D7447">
        <v>11</v>
      </c>
      <c r="E7447">
        <v>1</v>
      </c>
      <c r="F7447">
        <v>0.99</v>
      </c>
      <c r="H7447">
        <v>28.28</v>
      </c>
      <c r="I7447">
        <v>1</v>
      </c>
    </row>
    <row r="7448" spans="1:9" x14ac:dyDescent="0.25">
      <c r="A7448">
        <v>75</v>
      </c>
      <c r="B7448">
        <v>3828112267</v>
      </c>
      <c r="C7448">
        <v>199</v>
      </c>
      <c r="D7448">
        <v>20</v>
      </c>
      <c r="E7448">
        <v>1</v>
      </c>
      <c r="F7448">
        <v>0.99</v>
      </c>
      <c r="H7448">
        <v>28.28</v>
      </c>
      <c r="I7448">
        <v>1</v>
      </c>
    </row>
    <row r="7449" spans="1:9" x14ac:dyDescent="0.25">
      <c r="A7449">
        <v>75</v>
      </c>
      <c r="B7449">
        <v>3828112271</v>
      </c>
      <c r="C7449">
        <v>199</v>
      </c>
      <c r="D7449">
        <v>16</v>
      </c>
      <c r="E7449">
        <v>1</v>
      </c>
      <c r="F7449">
        <v>0.99</v>
      </c>
      <c r="H7449">
        <v>28.28</v>
      </c>
      <c r="I7449">
        <v>1</v>
      </c>
    </row>
    <row r="7450" spans="1:9" x14ac:dyDescent="0.25">
      <c r="A7450">
        <v>75</v>
      </c>
      <c r="B7450">
        <v>3828112277</v>
      </c>
      <c r="C7450">
        <v>199</v>
      </c>
      <c r="D7450">
        <v>27</v>
      </c>
      <c r="E7450">
        <v>1</v>
      </c>
      <c r="F7450">
        <v>1.69</v>
      </c>
      <c r="H7450">
        <v>51.12</v>
      </c>
      <c r="I7450">
        <v>1</v>
      </c>
    </row>
    <row r="7451" spans="1:9" x14ac:dyDescent="0.25">
      <c r="A7451">
        <v>75</v>
      </c>
      <c r="B7451">
        <v>3828112289</v>
      </c>
      <c r="C7451">
        <v>199</v>
      </c>
      <c r="D7451">
        <v>14</v>
      </c>
      <c r="E7451">
        <v>1</v>
      </c>
      <c r="F7451">
        <v>1.99</v>
      </c>
      <c r="H7451">
        <v>26.63</v>
      </c>
      <c r="I7451">
        <v>1</v>
      </c>
    </row>
    <row r="7452" spans="1:9" x14ac:dyDescent="0.25">
      <c r="A7452">
        <v>75</v>
      </c>
      <c r="B7452">
        <v>3828112409</v>
      </c>
      <c r="C7452">
        <v>199</v>
      </c>
      <c r="D7452">
        <v>21</v>
      </c>
      <c r="E7452">
        <v>1</v>
      </c>
      <c r="F7452">
        <v>0.99</v>
      </c>
      <c r="H7452">
        <v>28.28</v>
      </c>
      <c r="I7452">
        <v>1</v>
      </c>
    </row>
    <row r="7453" spans="1:9" x14ac:dyDescent="0.25">
      <c r="A7453">
        <v>75</v>
      </c>
      <c r="B7453">
        <v>4400000516</v>
      </c>
      <c r="C7453">
        <v>199</v>
      </c>
      <c r="D7453">
        <v>22</v>
      </c>
      <c r="E7453">
        <v>1</v>
      </c>
      <c r="F7453">
        <v>1.98</v>
      </c>
      <c r="G7453" t="s">
        <v>10</v>
      </c>
      <c r="H7453">
        <v>-8.08</v>
      </c>
      <c r="I7453">
        <v>1</v>
      </c>
    </row>
    <row r="7454" spans="1:9" x14ac:dyDescent="0.25">
      <c r="A7454">
        <v>75</v>
      </c>
      <c r="B7454">
        <v>4400000527</v>
      </c>
      <c r="C7454">
        <v>199</v>
      </c>
      <c r="D7454">
        <v>21</v>
      </c>
      <c r="E7454">
        <v>1</v>
      </c>
      <c r="F7454">
        <v>2.59</v>
      </c>
      <c r="H7454">
        <v>17.37</v>
      </c>
      <c r="I7454">
        <v>1</v>
      </c>
    </row>
    <row r="7455" spans="1:9" x14ac:dyDescent="0.25">
      <c r="A7455">
        <v>75</v>
      </c>
      <c r="B7455">
        <v>4400000551</v>
      </c>
      <c r="C7455">
        <v>199</v>
      </c>
      <c r="D7455">
        <v>25</v>
      </c>
      <c r="E7455">
        <v>1</v>
      </c>
      <c r="F7455">
        <v>2.69</v>
      </c>
      <c r="H7455">
        <v>17.73</v>
      </c>
      <c r="I7455">
        <v>1</v>
      </c>
    </row>
    <row r="7456" spans="1:9" x14ac:dyDescent="0.25">
      <c r="A7456">
        <v>75</v>
      </c>
      <c r="B7456">
        <v>4400000655</v>
      </c>
      <c r="C7456">
        <v>199</v>
      </c>
      <c r="D7456">
        <v>17</v>
      </c>
      <c r="E7456">
        <v>1</v>
      </c>
      <c r="F7456">
        <v>2.21</v>
      </c>
      <c r="G7456" t="s">
        <v>10</v>
      </c>
      <c r="H7456">
        <v>-1.4</v>
      </c>
      <c r="I7456">
        <v>1</v>
      </c>
    </row>
    <row r="7457" spans="1:9" x14ac:dyDescent="0.25">
      <c r="A7457">
        <v>75</v>
      </c>
      <c r="B7457">
        <v>4400000720</v>
      </c>
      <c r="C7457">
        <v>199</v>
      </c>
      <c r="D7457">
        <v>63</v>
      </c>
      <c r="E7457">
        <v>1</v>
      </c>
      <c r="F7457">
        <v>2.21</v>
      </c>
      <c r="G7457" t="s">
        <v>10</v>
      </c>
      <c r="H7457">
        <v>-1.4</v>
      </c>
      <c r="I7457">
        <v>1</v>
      </c>
    </row>
    <row r="7458" spans="1:9" x14ac:dyDescent="0.25">
      <c r="A7458">
        <v>75</v>
      </c>
      <c r="B7458">
        <v>4400003721</v>
      </c>
      <c r="C7458">
        <v>199</v>
      </c>
      <c r="D7458">
        <v>14</v>
      </c>
      <c r="E7458">
        <v>1</v>
      </c>
      <c r="F7458">
        <v>2.35</v>
      </c>
      <c r="H7458">
        <v>18.46</v>
      </c>
      <c r="I7458">
        <v>1</v>
      </c>
    </row>
    <row r="7459" spans="1:9" x14ac:dyDescent="0.25">
      <c r="A7459">
        <v>75</v>
      </c>
      <c r="B7459">
        <v>4400003732</v>
      </c>
      <c r="C7459">
        <v>199</v>
      </c>
      <c r="D7459">
        <v>9</v>
      </c>
      <c r="E7459">
        <v>1</v>
      </c>
      <c r="F7459">
        <v>2.69</v>
      </c>
      <c r="H7459">
        <v>17.73</v>
      </c>
      <c r="I7459">
        <v>1</v>
      </c>
    </row>
    <row r="7460" spans="1:9" x14ac:dyDescent="0.25">
      <c r="A7460">
        <v>75</v>
      </c>
      <c r="B7460">
        <v>4400004713</v>
      </c>
      <c r="C7460">
        <v>199</v>
      </c>
      <c r="D7460">
        <v>22</v>
      </c>
      <c r="E7460">
        <v>1</v>
      </c>
      <c r="F7460">
        <v>2.59</v>
      </c>
      <c r="H7460">
        <v>17.37</v>
      </c>
      <c r="I7460">
        <v>1</v>
      </c>
    </row>
    <row r="7461" spans="1:9" x14ac:dyDescent="0.25">
      <c r="A7461">
        <v>75</v>
      </c>
      <c r="B7461">
        <v>7974600016</v>
      </c>
      <c r="C7461">
        <v>199</v>
      </c>
      <c r="D7461">
        <v>15</v>
      </c>
      <c r="E7461">
        <v>1</v>
      </c>
      <c r="F7461">
        <v>1.89</v>
      </c>
      <c r="H7461">
        <v>30.37</v>
      </c>
      <c r="I7461">
        <v>1</v>
      </c>
    </row>
    <row r="7462" spans="1:9" x14ac:dyDescent="0.25">
      <c r="A7462">
        <v>100</v>
      </c>
      <c r="B7462">
        <v>1470001100</v>
      </c>
      <c r="C7462">
        <v>199</v>
      </c>
      <c r="D7462">
        <v>21</v>
      </c>
      <c r="E7462">
        <v>1</v>
      </c>
      <c r="F7462">
        <v>1.55</v>
      </c>
      <c r="H7462">
        <v>19.350000000000001</v>
      </c>
      <c r="I7462">
        <v>1</v>
      </c>
    </row>
    <row r="7463" spans="1:9" x14ac:dyDescent="0.25">
      <c r="A7463">
        <v>100</v>
      </c>
      <c r="B7463">
        <v>1470001110</v>
      </c>
      <c r="C7463">
        <v>199</v>
      </c>
      <c r="D7463">
        <v>21</v>
      </c>
      <c r="E7463">
        <v>1</v>
      </c>
      <c r="F7463">
        <v>2.35</v>
      </c>
      <c r="H7463">
        <v>18.46</v>
      </c>
      <c r="I7463">
        <v>1</v>
      </c>
    </row>
    <row r="7464" spans="1:9" x14ac:dyDescent="0.25">
      <c r="A7464">
        <v>100</v>
      </c>
      <c r="B7464">
        <v>3010016584</v>
      </c>
      <c r="C7464">
        <v>199</v>
      </c>
      <c r="D7464">
        <v>16</v>
      </c>
      <c r="E7464">
        <v>1</v>
      </c>
      <c r="F7464">
        <v>2.75</v>
      </c>
      <c r="H7464">
        <v>19.52</v>
      </c>
      <c r="I7464">
        <v>1</v>
      </c>
    </row>
    <row r="7465" spans="1:9" x14ac:dyDescent="0.25">
      <c r="A7465">
        <v>100</v>
      </c>
      <c r="B7465">
        <v>3010021196</v>
      </c>
      <c r="C7465">
        <v>199</v>
      </c>
      <c r="D7465">
        <v>8</v>
      </c>
      <c r="E7465">
        <v>1</v>
      </c>
      <c r="F7465">
        <v>3.05</v>
      </c>
      <c r="H7465">
        <v>31.37</v>
      </c>
      <c r="I7465">
        <v>1</v>
      </c>
    </row>
    <row r="7466" spans="1:9" x14ac:dyDescent="0.25">
      <c r="A7466">
        <v>100</v>
      </c>
      <c r="B7466">
        <v>3828112263</v>
      </c>
      <c r="C7466">
        <v>199</v>
      </c>
      <c r="D7466">
        <v>12</v>
      </c>
      <c r="E7466">
        <v>1</v>
      </c>
      <c r="F7466">
        <v>0.99</v>
      </c>
      <c r="H7466">
        <v>28.28</v>
      </c>
      <c r="I7466">
        <v>1</v>
      </c>
    </row>
    <row r="7467" spans="1:9" x14ac:dyDescent="0.25">
      <c r="A7467">
        <v>100</v>
      </c>
      <c r="B7467">
        <v>3828112267</v>
      </c>
      <c r="C7467">
        <v>199</v>
      </c>
      <c r="D7467">
        <v>13</v>
      </c>
      <c r="E7467">
        <v>1</v>
      </c>
      <c r="F7467">
        <v>0.99</v>
      </c>
      <c r="H7467">
        <v>28.28</v>
      </c>
      <c r="I7467">
        <v>1</v>
      </c>
    </row>
    <row r="7468" spans="1:9" x14ac:dyDescent="0.25">
      <c r="A7468">
        <v>100</v>
      </c>
      <c r="B7468">
        <v>3828112271</v>
      </c>
      <c r="C7468">
        <v>199</v>
      </c>
      <c r="D7468">
        <v>18</v>
      </c>
      <c r="E7468">
        <v>1</v>
      </c>
      <c r="F7468">
        <v>0.99</v>
      </c>
      <c r="H7468">
        <v>28.28</v>
      </c>
      <c r="I7468">
        <v>1</v>
      </c>
    </row>
    <row r="7469" spans="1:9" x14ac:dyDescent="0.25">
      <c r="A7469">
        <v>100</v>
      </c>
      <c r="B7469">
        <v>3828112277</v>
      </c>
      <c r="C7469">
        <v>199</v>
      </c>
      <c r="D7469">
        <v>30</v>
      </c>
      <c r="E7469">
        <v>1</v>
      </c>
      <c r="F7469">
        <v>1.59</v>
      </c>
      <c r="H7469">
        <v>48.05</v>
      </c>
      <c r="I7469">
        <v>1</v>
      </c>
    </row>
    <row r="7470" spans="1:9" x14ac:dyDescent="0.25">
      <c r="A7470">
        <v>100</v>
      </c>
      <c r="B7470">
        <v>3828112289</v>
      </c>
      <c r="C7470">
        <v>199</v>
      </c>
      <c r="D7470">
        <v>14</v>
      </c>
      <c r="E7470">
        <v>1</v>
      </c>
      <c r="F7470">
        <v>1.99</v>
      </c>
      <c r="H7470">
        <v>26.73</v>
      </c>
      <c r="I7470">
        <v>1</v>
      </c>
    </row>
    <row r="7471" spans="1:9" x14ac:dyDescent="0.25">
      <c r="A7471">
        <v>100</v>
      </c>
      <c r="B7471">
        <v>3828112409</v>
      </c>
      <c r="C7471">
        <v>199</v>
      </c>
      <c r="D7471">
        <v>15</v>
      </c>
      <c r="E7471">
        <v>1</v>
      </c>
      <c r="F7471">
        <v>0.99</v>
      </c>
      <c r="H7471">
        <v>28.28</v>
      </c>
      <c r="I7471">
        <v>1</v>
      </c>
    </row>
    <row r="7472" spans="1:9" x14ac:dyDescent="0.25">
      <c r="A7472">
        <v>100</v>
      </c>
      <c r="B7472">
        <v>4400000516</v>
      </c>
      <c r="C7472">
        <v>199</v>
      </c>
      <c r="D7472">
        <v>24</v>
      </c>
      <c r="E7472">
        <v>1</v>
      </c>
      <c r="F7472">
        <v>1.98</v>
      </c>
      <c r="G7472" t="s">
        <v>10</v>
      </c>
      <c r="H7472">
        <v>-8.08</v>
      </c>
      <c r="I7472">
        <v>1</v>
      </c>
    </row>
    <row r="7473" spans="1:9" x14ac:dyDescent="0.25">
      <c r="A7473">
        <v>100</v>
      </c>
      <c r="B7473">
        <v>4400000527</v>
      </c>
      <c r="C7473">
        <v>199</v>
      </c>
      <c r="D7473">
        <v>17</v>
      </c>
      <c r="E7473">
        <v>1</v>
      </c>
      <c r="F7473">
        <v>2.59</v>
      </c>
      <c r="H7473">
        <v>17.37</v>
      </c>
      <c r="I7473">
        <v>1</v>
      </c>
    </row>
    <row r="7474" spans="1:9" x14ac:dyDescent="0.25">
      <c r="A7474">
        <v>100</v>
      </c>
      <c r="B7474">
        <v>4400000551</v>
      </c>
      <c r="C7474">
        <v>199</v>
      </c>
      <c r="D7474">
        <v>107</v>
      </c>
      <c r="E7474">
        <v>1</v>
      </c>
      <c r="F7474">
        <v>2.69</v>
      </c>
      <c r="H7474">
        <v>17.73</v>
      </c>
      <c r="I7474">
        <v>1</v>
      </c>
    </row>
    <row r="7475" spans="1:9" x14ac:dyDescent="0.25">
      <c r="A7475">
        <v>100</v>
      </c>
      <c r="B7475">
        <v>4400000655</v>
      </c>
      <c r="C7475">
        <v>199</v>
      </c>
      <c r="D7475">
        <v>22</v>
      </c>
      <c r="E7475">
        <v>1</v>
      </c>
      <c r="F7475">
        <v>2.21</v>
      </c>
      <c r="G7475" t="s">
        <v>10</v>
      </c>
      <c r="H7475">
        <v>-1.4</v>
      </c>
      <c r="I7475">
        <v>1</v>
      </c>
    </row>
    <row r="7476" spans="1:9" x14ac:dyDescent="0.25">
      <c r="A7476">
        <v>100</v>
      </c>
      <c r="B7476">
        <v>4400000720</v>
      </c>
      <c r="C7476">
        <v>199</v>
      </c>
      <c r="D7476">
        <v>149</v>
      </c>
      <c r="E7476">
        <v>1</v>
      </c>
      <c r="F7476">
        <v>2.21</v>
      </c>
      <c r="G7476" t="s">
        <v>10</v>
      </c>
      <c r="H7476">
        <v>-1.4</v>
      </c>
      <c r="I7476">
        <v>1</v>
      </c>
    </row>
    <row r="7477" spans="1:9" x14ac:dyDescent="0.25">
      <c r="A7477">
        <v>100</v>
      </c>
      <c r="B7477">
        <v>4400003721</v>
      </c>
      <c r="C7477">
        <v>199</v>
      </c>
      <c r="D7477">
        <v>19</v>
      </c>
      <c r="E7477">
        <v>1</v>
      </c>
      <c r="F7477">
        <v>2.35</v>
      </c>
      <c r="H7477">
        <v>18.46</v>
      </c>
      <c r="I7477">
        <v>1</v>
      </c>
    </row>
    <row r="7478" spans="1:9" x14ac:dyDescent="0.25">
      <c r="A7478">
        <v>100</v>
      </c>
      <c r="B7478">
        <v>4400003732</v>
      </c>
      <c r="C7478">
        <v>199</v>
      </c>
      <c r="D7478">
        <v>16</v>
      </c>
      <c r="E7478">
        <v>1</v>
      </c>
      <c r="F7478">
        <v>2.69</v>
      </c>
      <c r="H7478">
        <v>17.73</v>
      </c>
      <c r="I7478">
        <v>1</v>
      </c>
    </row>
    <row r="7479" spans="1:9" x14ac:dyDescent="0.25">
      <c r="A7479">
        <v>100</v>
      </c>
      <c r="B7479">
        <v>4400004713</v>
      </c>
      <c r="C7479">
        <v>199</v>
      </c>
      <c r="D7479">
        <v>13</v>
      </c>
      <c r="E7479">
        <v>1</v>
      </c>
      <c r="F7479">
        <v>2.59</v>
      </c>
      <c r="H7479">
        <v>17.37</v>
      </c>
      <c r="I7479">
        <v>1</v>
      </c>
    </row>
    <row r="7480" spans="1:9" x14ac:dyDescent="0.25">
      <c r="A7480">
        <v>100</v>
      </c>
      <c r="B7480">
        <v>4400004898</v>
      </c>
      <c r="C7480">
        <v>199</v>
      </c>
      <c r="D7480">
        <v>0</v>
      </c>
      <c r="E7480">
        <v>1</v>
      </c>
      <c r="F7480">
        <v>0</v>
      </c>
      <c r="H7480">
        <v>0</v>
      </c>
      <c r="I7480">
        <v>1</v>
      </c>
    </row>
    <row r="7481" spans="1:9" x14ac:dyDescent="0.25">
      <c r="A7481">
        <v>100</v>
      </c>
      <c r="B7481">
        <v>7974600016</v>
      </c>
      <c r="C7481">
        <v>199</v>
      </c>
      <c r="D7481">
        <v>10</v>
      </c>
      <c r="E7481">
        <v>1</v>
      </c>
      <c r="F7481">
        <v>1.89</v>
      </c>
      <c r="H7481">
        <v>30.37</v>
      </c>
      <c r="I7481">
        <v>1</v>
      </c>
    </row>
    <row r="7482" spans="1:9" x14ac:dyDescent="0.25">
      <c r="A7482">
        <v>2</v>
      </c>
      <c r="B7482">
        <v>1470001100</v>
      </c>
      <c r="C7482">
        <v>200</v>
      </c>
      <c r="D7482">
        <v>7</v>
      </c>
      <c r="E7482">
        <v>1</v>
      </c>
      <c r="F7482">
        <v>1.85</v>
      </c>
      <c r="H7482">
        <v>32.43</v>
      </c>
      <c r="I7482">
        <v>1</v>
      </c>
    </row>
    <row r="7483" spans="1:9" x14ac:dyDescent="0.25">
      <c r="A7483">
        <v>2</v>
      </c>
      <c r="B7483">
        <v>1470001110</v>
      </c>
      <c r="C7483">
        <v>200</v>
      </c>
      <c r="D7483">
        <v>14</v>
      </c>
      <c r="E7483">
        <v>1</v>
      </c>
      <c r="F7483">
        <v>1.85</v>
      </c>
      <c r="G7483" t="s">
        <v>9</v>
      </c>
      <c r="H7483">
        <v>-3.56</v>
      </c>
      <c r="I7483">
        <v>1</v>
      </c>
    </row>
    <row r="7484" spans="1:9" x14ac:dyDescent="0.25">
      <c r="A7484">
        <v>2</v>
      </c>
      <c r="B7484">
        <v>3010016584</v>
      </c>
      <c r="C7484">
        <v>200</v>
      </c>
      <c r="D7484">
        <v>14</v>
      </c>
      <c r="E7484">
        <v>1</v>
      </c>
      <c r="F7484">
        <v>3.35</v>
      </c>
      <c r="H7484">
        <v>33.94</v>
      </c>
      <c r="I7484">
        <v>1</v>
      </c>
    </row>
    <row r="7485" spans="1:9" x14ac:dyDescent="0.25">
      <c r="A7485">
        <v>2</v>
      </c>
      <c r="B7485">
        <v>3010021196</v>
      </c>
      <c r="C7485">
        <v>200</v>
      </c>
      <c r="D7485">
        <v>161</v>
      </c>
      <c r="E7485">
        <v>1</v>
      </c>
      <c r="F7485">
        <v>1.52</v>
      </c>
      <c r="G7485" t="s">
        <v>10</v>
      </c>
      <c r="H7485">
        <v>-37.69</v>
      </c>
      <c r="I7485">
        <v>1</v>
      </c>
    </row>
    <row r="7486" spans="1:9" x14ac:dyDescent="0.25">
      <c r="A7486">
        <v>2</v>
      </c>
      <c r="B7486">
        <v>3828112263</v>
      </c>
      <c r="C7486">
        <v>200</v>
      </c>
      <c r="D7486">
        <v>10</v>
      </c>
      <c r="E7486">
        <v>1</v>
      </c>
      <c r="F7486">
        <v>0.99</v>
      </c>
      <c r="H7486">
        <v>28.28</v>
      </c>
      <c r="I7486">
        <v>1</v>
      </c>
    </row>
    <row r="7487" spans="1:9" x14ac:dyDescent="0.25">
      <c r="A7487">
        <v>2</v>
      </c>
      <c r="B7487">
        <v>3828112267</v>
      </c>
      <c r="C7487">
        <v>200</v>
      </c>
      <c r="D7487">
        <v>5</v>
      </c>
      <c r="E7487">
        <v>1</v>
      </c>
      <c r="F7487">
        <v>0.99</v>
      </c>
      <c r="H7487">
        <v>28.28</v>
      </c>
      <c r="I7487">
        <v>1</v>
      </c>
    </row>
    <row r="7488" spans="1:9" x14ac:dyDescent="0.25">
      <c r="A7488">
        <v>2</v>
      </c>
      <c r="B7488">
        <v>3828112271</v>
      </c>
      <c r="C7488">
        <v>200</v>
      </c>
      <c r="D7488">
        <v>7</v>
      </c>
      <c r="E7488">
        <v>1</v>
      </c>
      <c r="F7488">
        <v>0.99</v>
      </c>
      <c r="H7488">
        <v>28.28</v>
      </c>
      <c r="I7488">
        <v>1</v>
      </c>
    </row>
    <row r="7489" spans="1:9" x14ac:dyDescent="0.25">
      <c r="A7489">
        <v>2</v>
      </c>
      <c r="B7489">
        <v>3828112277</v>
      </c>
      <c r="C7489">
        <v>200</v>
      </c>
      <c r="D7489">
        <v>22</v>
      </c>
      <c r="E7489">
        <v>1</v>
      </c>
      <c r="F7489">
        <v>1.69</v>
      </c>
      <c r="H7489">
        <v>50.94</v>
      </c>
      <c r="I7489">
        <v>1</v>
      </c>
    </row>
    <row r="7490" spans="1:9" x14ac:dyDescent="0.25">
      <c r="A7490">
        <v>2</v>
      </c>
      <c r="B7490">
        <v>3828112289</v>
      </c>
      <c r="C7490">
        <v>200</v>
      </c>
      <c r="D7490">
        <v>5</v>
      </c>
      <c r="E7490">
        <v>1</v>
      </c>
      <c r="F7490">
        <v>1.99</v>
      </c>
      <c r="H7490">
        <v>26.28</v>
      </c>
      <c r="I7490">
        <v>1</v>
      </c>
    </row>
    <row r="7491" spans="1:9" x14ac:dyDescent="0.25">
      <c r="A7491">
        <v>2</v>
      </c>
      <c r="B7491">
        <v>3828112409</v>
      </c>
      <c r="C7491">
        <v>200</v>
      </c>
      <c r="D7491">
        <v>13</v>
      </c>
      <c r="E7491">
        <v>1</v>
      </c>
      <c r="F7491">
        <v>0.99</v>
      </c>
      <c r="H7491">
        <v>28.28</v>
      </c>
      <c r="I7491">
        <v>1</v>
      </c>
    </row>
    <row r="7492" spans="1:9" x14ac:dyDescent="0.25">
      <c r="A7492">
        <v>2</v>
      </c>
      <c r="B7492">
        <v>4400000516</v>
      </c>
      <c r="C7492">
        <v>200</v>
      </c>
      <c r="D7492">
        <v>14</v>
      </c>
      <c r="E7492">
        <v>1</v>
      </c>
      <c r="F7492">
        <v>3.25</v>
      </c>
      <c r="H7492">
        <v>34.15</v>
      </c>
      <c r="I7492">
        <v>1</v>
      </c>
    </row>
    <row r="7493" spans="1:9" x14ac:dyDescent="0.25">
      <c r="A7493">
        <v>2</v>
      </c>
      <c r="B7493">
        <v>4400000527</v>
      </c>
      <c r="C7493">
        <v>200</v>
      </c>
      <c r="D7493">
        <v>15</v>
      </c>
      <c r="E7493">
        <v>1</v>
      </c>
      <c r="F7493">
        <v>3.19</v>
      </c>
      <c r="H7493">
        <v>32.909999999999997</v>
      </c>
      <c r="I7493">
        <v>1</v>
      </c>
    </row>
    <row r="7494" spans="1:9" x14ac:dyDescent="0.25">
      <c r="A7494">
        <v>2</v>
      </c>
      <c r="B7494">
        <v>4400000551</v>
      </c>
      <c r="C7494">
        <v>200</v>
      </c>
      <c r="D7494">
        <v>35</v>
      </c>
      <c r="E7494">
        <v>1</v>
      </c>
      <c r="F7494">
        <v>3.29</v>
      </c>
      <c r="H7494">
        <v>32.729999999999997</v>
      </c>
      <c r="I7494">
        <v>1</v>
      </c>
    </row>
    <row r="7495" spans="1:9" x14ac:dyDescent="0.25">
      <c r="A7495">
        <v>2</v>
      </c>
      <c r="B7495">
        <v>4400000655</v>
      </c>
      <c r="C7495">
        <v>200</v>
      </c>
      <c r="D7495">
        <v>6</v>
      </c>
      <c r="E7495">
        <v>1</v>
      </c>
      <c r="F7495">
        <v>3.59</v>
      </c>
      <c r="H7495">
        <v>37.57</v>
      </c>
      <c r="I7495">
        <v>1</v>
      </c>
    </row>
    <row r="7496" spans="1:9" x14ac:dyDescent="0.25">
      <c r="A7496">
        <v>2</v>
      </c>
      <c r="B7496">
        <v>4400000720</v>
      </c>
      <c r="C7496">
        <v>200</v>
      </c>
      <c r="D7496">
        <v>24</v>
      </c>
      <c r="E7496">
        <v>1</v>
      </c>
      <c r="F7496">
        <v>3.59</v>
      </c>
      <c r="H7496">
        <v>37.57</v>
      </c>
      <c r="I7496">
        <v>1</v>
      </c>
    </row>
    <row r="7497" spans="1:9" x14ac:dyDescent="0.25">
      <c r="A7497">
        <v>2</v>
      </c>
      <c r="B7497">
        <v>4400003721</v>
      </c>
      <c r="C7497">
        <v>200</v>
      </c>
      <c r="D7497">
        <v>16</v>
      </c>
      <c r="E7497">
        <v>1</v>
      </c>
      <c r="F7497">
        <v>2.85</v>
      </c>
      <c r="H7497">
        <v>32.770000000000003</v>
      </c>
      <c r="I7497">
        <v>1</v>
      </c>
    </row>
    <row r="7498" spans="1:9" x14ac:dyDescent="0.25">
      <c r="A7498">
        <v>2</v>
      </c>
      <c r="B7498">
        <v>4400003732</v>
      </c>
      <c r="C7498">
        <v>200</v>
      </c>
      <c r="D7498">
        <v>11</v>
      </c>
      <c r="E7498">
        <v>1</v>
      </c>
      <c r="F7498">
        <v>3.29</v>
      </c>
      <c r="H7498">
        <v>32.729999999999997</v>
      </c>
      <c r="I7498">
        <v>1</v>
      </c>
    </row>
    <row r="7499" spans="1:9" x14ac:dyDescent="0.25">
      <c r="A7499">
        <v>2</v>
      </c>
      <c r="B7499">
        <v>4400004713</v>
      </c>
      <c r="C7499">
        <v>200</v>
      </c>
      <c r="D7499">
        <v>16</v>
      </c>
      <c r="E7499">
        <v>1</v>
      </c>
      <c r="F7499">
        <v>3.19</v>
      </c>
      <c r="H7499">
        <v>32.909999999999997</v>
      </c>
      <c r="I7499">
        <v>1</v>
      </c>
    </row>
    <row r="7500" spans="1:9" x14ac:dyDescent="0.25">
      <c r="A7500">
        <v>2</v>
      </c>
      <c r="B7500">
        <v>4400004898</v>
      </c>
      <c r="C7500">
        <v>200</v>
      </c>
      <c r="D7500">
        <v>3</v>
      </c>
      <c r="E7500">
        <v>1</v>
      </c>
      <c r="F7500">
        <v>2.99</v>
      </c>
      <c r="H7500">
        <v>25.98</v>
      </c>
      <c r="I7500">
        <v>1</v>
      </c>
    </row>
    <row r="7501" spans="1:9" x14ac:dyDescent="0.25">
      <c r="A7501">
        <v>2</v>
      </c>
      <c r="B7501">
        <v>7974600016</v>
      </c>
      <c r="C7501">
        <v>200</v>
      </c>
      <c r="D7501">
        <v>23</v>
      </c>
      <c r="E7501">
        <v>1</v>
      </c>
      <c r="F7501">
        <v>1.89</v>
      </c>
      <c r="H7501">
        <v>30.37</v>
      </c>
      <c r="I7501">
        <v>1</v>
      </c>
    </row>
    <row r="7502" spans="1:9" x14ac:dyDescent="0.25">
      <c r="A7502">
        <v>12</v>
      </c>
      <c r="B7502">
        <v>1470001100</v>
      </c>
      <c r="C7502">
        <v>200</v>
      </c>
      <c r="D7502">
        <v>13</v>
      </c>
      <c r="E7502">
        <v>1</v>
      </c>
      <c r="F7502">
        <v>1.69</v>
      </c>
      <c r="H7502">
        <v>26.03</v>
      </c>
      <c r="I7502">
        <v>1</v>
      </c>
    </row>
    <row r="7503" spans="1:9" x14ac:dyDescent="0.25">
      <c r="A7503">
        <v>12</v>
      </c>
      <c r="B7503">
        <v>1470001110</v>
      </c>
      <c r="C7503">
        <v>200</v>
      </c>
      <c r="D7503">
        <v>18</v>
      </c>
      <c r="E7503">
        <v>1</v>
      </c>
      <c r="F7503">
        <v>1.85</v>
      </c>
      <c r="G7503" t="s">
        <v>9</v>
      </c>
      <c r="H7503">
        <v>-3.56</v>
      </c>
      <c r="I7503">
        <v>1</v>
      </c>
    </row>
    <row r="7504" spans="1:9" x14ac:dyDescent="0.25">
      <c r="A7504">
        <v>12</v>
      </c>
      <c r="B7504">
        <v>3010016584</v>
      </c>
      <c r="C7504">
        <v>200</v>
      </c>
      <c r="D7504">
        <v>12</v>
      </c>
      <c r="E7504">
        <v>1</v>
      </c>
      <c r="F7504">
        <v>3.05</v>
      </c>
      <c r="H7504">
        <v>27.44</v>
      </c>
      <c r="I7504">
        <v>1</v>
      </c>
    </row>
    <row r="7505" spans="1:9" x14ac:dyDescent="0.25">
      <c r="A7505">
        <v>12</v>
      </c>
      <c r="B7505">
        <v>3010021196</v>
      </c>
      <c r="C7505">
        <v>200</v>
      </c>
      <c r="D7505">
        <v>367</v>
      </c>
      <c r="E7505">
        <v>1</v>
      </c>
      <c r="F7505">
        <v>1.52</v>
      </c>
      <c r="H7505">
        <v>-37.69</v>
      </c>
      <c r="I7505">
        <v>1</v>
      </c>
    </row>
    <row r="7506" spans="1:9" x14ac:dyDescent="0.25">
      <c r="A7506">
        <v>12</v>
      </c>
      <c r="B7506">
        <v>3828112263</v>
      </c>
      <c r="C7506">
        <v>200</v>
      </c>
      <c r="D7506">
        <v>64</v>
      </c>
      <c r="E7506">
        <v>1</v>
      </c>
      <c r="F7506">
        <v>0.99</v>
      </c>
      <c r="H7506">
        <v>28.28</v>
      </c>
      <c r="I7506">
        <v>1</v>
      </c>
    </row>
    <row r="7507" spans="1:9" x14ac:dyDescent="0.25">
      <c r="A7507">
        <v>12</v>
      </c>
      <c r="B7507">
        <v>3828112267</v>
      </c>
      <c r="C7507">
        <v>200</v>
      </c>
      <c r="D7507">
        <v>59</v>
      </c>
      <c r="E7507">
        <v>1</v>
      </c>
      <c r="F7507">
        <v>0.99</v>
      </c>
      <c r="H7507">
        <v>28.28</v>
      </c>
      <c r="I7507">
        <v>1</v>
      </c>
    </row>
    <row r="7508" spans="1:9" x14ac:dyDescent="0.25">
      <c r="A7508">
        <v>12</v>
      </c>
      <c r="B7508">
        <v>3828112271</v>
      </c>
      <c r="C7508">
        <v>200</v>
      </c>
      <c r="D7508">
        <v>63</v>
      </c>
      <c r="E7508">
        <v>1</v>
      </c>
      <c r="F7508">
        <v>0.99</v>
      </c>
      <c r="H7508">
        <v>28.28</v>
      </c>
      <c r="I7508">
        <v>1</v>
      </c>
    </row>
    <row r="7509" spans="1:9" x14ac:dyDescent="0.25">
      <c r="A7509">
        <v>12</v>
      </c>
      <c r="B7509">
        <v>3828112277</v>
      </c>
      <c r="C7509">
        <v>200</v>
      </c>
      <c r="D7509">
        <v>16</v>
      </c>
      <c r="E7509">
        <v>1</v>
      </c>
      <c r="F7509">
        <v>1.69</v>
      </c>
      <c r="H7509">
        <v>50.88</v>
      </c>
      <c r="I7509">
        <v>1</v>
      </c>
    </row>
    <row r="7510" spans="1:9" x14ac:dyDescent="0.25">
      <c r="A7510">
        <v>12</v>
      </c>
      <c r="B7510">
        <v>3828112289</v>
      </c>
      <c r="C7510">
        <v>200</v>
      </c>
      <c r="D7510">
        <v>27</v>
      </c>
      <c r="E7510">
        <v>1</v>
      </c>
      <c r="F7510">
        <v>1.99</v>
      </c>
      <c r="H7510">
        <v>26.23</v>
      </c>
      <c r="I7510">
        <v>1</v>
      </c>
    </row>
    <row r="7511" spans="1:9" x14ac:dyDescent="0.25">
      <c r="A7511">
        <v>12</v>
      </c>
      <c r="B7511">
        <v>3828112409</v>
      </c>
      <c r="C7511">
        <v>200</v>
      </c>
      <c r="D7511">
        <v>52</v>
      </c>
      <c r="E7511">
        <v>1</v>
      </c>
      <c r="F7511">
        <v>0.99</v>
      </c>
      <c r="H7511">
        <v>28.28</v>
      </c>
      <c r="I7511">
        <v>1</v>
      </c>
    </row>
    <row r="7512" spans="1:9" x14ac:dyDescent="0.25">
      <c r="A7512">
        <v>12</v>
      </c>
      <c r="B7512">
        <v>4400000516</v>
      </c>
      <c r="C7512">
        <v>200</v>
      </c>
      <c r="D7512">
        <v>6</v>
      </c>
      <c r="E7512">
        <v>1</v>
      </c>
      <c r="F7512">
        <v>2.95</v>
      </c>
      <c r="H7512">
        <v>27.45</v>
      </c>
      <c r="I7512">
        <v>1</v>
      </c>
    </row>
    <row r="7513" spans="1:9" x14ac:dyDescent="0.25">
      <c r="A7513">
        <v>12</v>
      </c>
      <c r="B7513">
        <v>4400000527</v>
      </c>
      <c r="C7513">
        <v>200</v>
      </c>
      <c r="D7513">
        <v>6</v>
      </c>
      <c r="E7513">
        <v>1</v>
      </c>
      <c r="F7513">
        <v>2.89</v>
      </c>
      <c r="H7513">
        <v>25.95</v>
      </c>
      <c r="I7513">
        <v>1</v>
      </c>
    </row>
    <row r="7514" spans="1:9" x14ac:dyDescent="0.25">
      <c r="A7514">
        <v>12</v>
      </c>
      <c r="B7514">
        <v>4400000551</v>
      </c>
      <c r="C7514">
        <v>200</v>
      </c>
      <c r="D7514">
        <v>21</v>
      </c>
      <c r="E7514">
        <v>1</v>
      </c>
      <c r="F7514">
        <v>2.99</v>
      </c>
      <c r="H7514">
        <v>25.98</v>
      </c>
      <c r="I7514">
        <v>1</v>
      </c>
    </row>
    <row r="7515" spans="1:9" x14ac:dyDescent="0.25">
      <c r="A7515">
        <v>12</v>
      </c>
      <c r="B7515">
        <v>4400000655</v>
      </c>
      <c r="C7515">
        <v>200</v>
      </c>
      <c r="D7515">
        <v>2</v>
      </c>
      <c r="E7515">
        <v>1</v>
      </c>
      <c r="F7515">
        <v>3.25</v>
      </c>
      <c r="H7515">
        <v>31.04</v>
      </c>
      <c r="I7515">
        <v>1</v>
      </c>
    </row>
    <row r="7516" spans="1:9" x14ac:dyDescent="0.25">
      <c r="A7516">
        <v>12</v>
      </c>
      <c r="B7516">
        <v>4400000720</v>
      </c>
      <c r="C7516">
        <v>200</v>
      </c>
      <c r="D7516">
        <v>17</v>
      </c>
      <c r="E7516">
        <v>1</v>
      </c>
      <c r="F7516">
        <v>3.25</v>
      </c>
      <c r="H7516">
        <v>31.04</v>
      </c>
      <c r="I7516">
        <v>1</v>
      </c>
    </row>
    <row r="7517" spans="1:9" x14ac:dyDescent="0.25">
      <c r="A7517">
        <v>12</v>
      </c>
      <c r="B7517">
        <v>4400003721</v>
      </c>
      <c r="C7517">
        <v>200</v>
      </c>
      <c r="D7517">
        <v>7</v>
      </c>
      <c r="E7517">
        <v>1</v>
      </c>
      <c r="F7517">
        <v>2.5499999999999998</v>
      </c>
      <c r="H7517">
        <v>24.86</v>
      </c>
      <c r="I7517">
        <v>1</v>
      </c>
    </row>
    <row r="7518" spans="1:9" x14ac:dyDescent="0.25">
      <c r="A7518">
        <v>12</v>
      </c>
      <c r="B7518">
        <v>4400003732</v>
      </c>
      <c r="C7518">
        <v>200</v>
      </c>
      <c r="D7518">
        <v>6</v>
      </c>
      <c r="E7518">
        <v>1</v>
      </c>
      <c r="F7518">
        <v>2.99</v>
      </c>
      <c r="H7518">
        <v>25.98</v>
      </c>
      <c r="I7518">
        <v>1</v>
      </c>
    </row>
    <row r="7519" spans="1:9" x14ac:dyDescent="0.25">
      <c r="A7519">
        <v>12</v>
      </c>
      <c r="B7519">
        <v>4400004713</v>
      </c>
      <c r="C7519">
        <v>200</v>
      </c>
      <c r="D7519">
        <v>13</v>
      </c>
      <c r="E7519">
        <v>1</v>
      </c>
      <c r="F7519">
        <v>2.89</v>
      </c>
      <c r="H7519">
        <v>25.95</v>
      </c>
      <c r="I7519">
        <v>1</v>
      </c>
    </row>
    <row r="7520" spans="1:9" x14ac:dyDescent="0.25">
      <c r="A7520">
        <v>12</v>
      </c>
      <c r="B7520">
        <v>4400004898</v>
      </c>
      <c r="C7520">
        <v>200</v>
      </c>
      <c r="D7520">
        <v>0</v>
      </c>
      <c r="E7520">
        <v>1</v>
      </c>
      <c r="F7520">
        <v>0</v>
      </c>
      <c r="H7520">
        <v>0</v>
      </c>
      <c r="I7520">
        <v>1</v>
      </c>
    </row>
    <row r="7521" spans="1:9" x14ac:dyDescent="0.25">
      <c r="A7521">
        <v>12</v>
      </c>
      <c r="B7521">
        <v>7974600016</v>
      </c>
      <c r="C7521">
        <v>200</v>
      </c>
      <c r="D7521">
        <v>19</v>
      </c>
      <c r="E7521">
        <v>1</v>
      </c>
      <c r="F7521">
        <v>1.89</v>
      </c>
      <c r="H7521">
        <v>30.37</v>
      </c>
      <c r="I7521">
        <v>1</v>
      </c>
    </row>
    <row r="7522" spans="1:9" x14ac:dyDescent="0.25">
      <c r="A7522">
        <v>50</v>
      </c>
      <c r="B7522">
        <v>1470001100</v>
      </c>
      <c r="C7522">
        <v>200</v>
      </c>
      <c r="D7522">
        <v>4</v>
      </c>
      <c r="E7522">
        <v>1</v>
      </c>
      <c r="F7522">
        <v>1.85</v>
      </c>
      <c r="H7522">
        <v>32.43</v>
      </c>
      <c r="I7522">
        <v>1</v>
      </c>
    </row>
    <row r="7523" spans="1:9" x14ac:dyDescent="0.25">
      <c r="A7523">
        <v>50</v>
      </c>
      <c r="B7523">
        <v>1470001110</v>
      </c>
      <c r="C7523">
        <v>200</v>
      </c>
      <c r="D7523">
        <v>10</v>
      </c>
      <c r="E7523">
        <v>1</v>
      </c>
      <c r="F7523">
        <v>1.85</v>
      </c>
      <c r="G7523" t="s">
        <v>9</v>
      </c>
      <c r="H7523">
        <v>-3.56</v>
      </c>
      <c r="I7523">
        <v>1</v>
      </c>
    </row>
    <row r="7524" spans="1:9" x14ac:dyDescent="0.25">
      <c r="A7524">
        <v>50</v>
      </c>
      <c r="B7524">
        <v>3010016584</v>
      </c>
      <c r="C7524">
        <v>200</v>
      </c>
      <c r="D7524">
        <v>5</v>
      </c>
      <c r="E7524">
        <v>1</v>
      </c>
      <c r="F7524">
        <v>3.35</v>
      </c>
      <c r="H7524">
        <v>33.94</v>
      </c>
      <c r="I7524">
        <v>1</v>
      </c>
    </row>
    <row r="7525" spans="1:9" x14ac:dyDescent="0.25">
      <c r="A7525">
        <v>50</v>
      </c>
      <c r="B7525">
        <v>3010021196</v>
      </c>
      <c r="C7525">
        <v>200</v>
      </c>
      <c r="D7525">
        <v>215</v>
      </c>
      <c r="E7525">
        <v>1</v>
      </c>
      <c r="F7525">
        <v>1.52</v>
      </c>
      <c r="G7525" t="s">
        <v>10</v>
      </c>
      <c r="H7525">
        <v>-37.69</v>
      </c>
      <c r="I7525">
        <v>1</v>
      </c>
    </row>
    <row r="7526" spans="1:9" x14ac:dyDescent="0.25">
      <c r="A7526">
        <v>50</v>
      </c>
      <c r="B7526">
        <v>3828112263</v>
      </c>
      <c r="C7526">
        <v>200</v>
      </c>
      <c r="D7526">
        <v>3</v>
      </c>
      <c r="E7526">
        <v>1</v>
      </c>
      <c r="F7526">
        <v>0.99</v>
      </c>
      <c r="H7526">
        <v>28.28</v>
      </c>
      <c r="I7526">
        <v>1</v>
      </c>
    </row>
    <row r="7527" spans="1:9" x14ac:dyDescent="0.25">
      <c r="A7527">
        <v>50</v>
      </c>
      <c r="B7527">
        <v>3828112267</v>
      </c>
      <c r="C7527">
        <v>200</v>
      </c>
      <c r="D7527">
        <v>7</v>
      </c>
      <c r="E7527">
        <v>1</v>
      </c>
      <c r="F7527">
        <v>0.99</v>
      </c>
      <c r="H7527">
        <v>28.28</v>
      </c>
      <c r="I7527">
        <v>1</v>
      </c>
    </row>
    <row r="7528" spans="1:9" x14ac:dyDescent="0.25">
      <c r="A7528">
        <v>50</v>
      </c>
      <c r="B7528">
        <v>3828112271</v>
      </c>
      <c r="C7528">
        <v>200</v>
      </c>
      <c r="D7528">
        <v>7</v>
      </c>
      <c r="E7528">
        <v>1</v>
      </c>
      <c r="F7528">
        <v>0.99</v>
      </c>
      <c r="H7528">
        <v>28.28</v>
      </c>
      <c r="I7528">
        <v>1</v>
      </c>
    </row>
    <row r="7529" spans="1:9" x14ac:dyDescent="0.25">
      <c r="A7529">
        <v>50</v>
      </c>
      <c r="B7529">
        <v>3828112277</v>
      </c>
      <c r="C7529">
        <v>200</v>
      </c>
      <c r="D7529">
        <v>15</v>
      </c>
      <c r="E7529">
        <v>1</v>
      </c>
      <c r="F7529">
        <v>1.59</v>
      </c>
      <c r="H7529">
        <v>47.86</v>
      </c>
      <c r="I7529">
        <v>1</v>
      </c>
    </row>
    <row r="7530" spans="1:9" x14ac:dyDescent="0.25">
      <c r="A7530">
        <v>50</v>
      </c>
      <c r="B7530">
        <v>3828112289</v>
      </c>
      <c r="C7530">
        <v>200</v>
      </c>
      <c r="D7530">
        <v>9</v>
      </c>
      <c r="E7530">
        <v>1</v>
      </c>
      <c r="F7530">
        <v>1.99</v>
      </c>
      <c r="H7530">
        <v>26.23</v>
      </c>
      <c r="I7530">
        <v>1</v>
      </c>
    </row>
    <row r="7531" spans="1:9" x14ac:dyDescent="0.25">
      <c r="A7531">
        <v>50</v>
      </c>
      <c r="B7531">
        <v>3828112409</v>
      </c>
      <c r="C7531">
        <v>200</v>
      </c>
      <c r="D7531">
        <v>4</v>
      </c>
      <c r="E7531">
        <v>1</v>
      </c>
      <c r="F7531">
        <v>0.99</v>
      </c>
      <c r="H7531">
        <v>28.28</v>
      </c>
      <c r="I7531">
        <v>1</v>
      </c>
    </row>
    <row r="7532" spans="1:9" x14ac:dyDescent="0.25">
      <c r="A7532">
        <v>50</v>
      </c>
      <c r="B7532">
        <v>4400000516</v>
      </c>
      <c r="C7532">
        <v>200</v>
      </c>
      <c r="D7532">
        <v>7</v>
      </c>
      <c r="E7532">
        <v>1</v>
      </c>
      <c r="F7532">
        <v>3.25</v>
      </c>
      <c r="H7532">
        <v>34.15</v>
      </c>
      <c r="I7532">
        <v>1</v>
      </c>
    </row>
    <row r="7533" spans="1:9" x14ac:dyDescent="0.25">
      <c r="A7533">
        <v>50</v>
      </c>
      <c r="B7533">
        <v>4400000527</v>
      </c>
      <c r="C7533">
        <v>200</v>
      </c>
      <c r="D7533">
        <v>6</v>
      </c>
      <c r="E7533">
        <v>1</v>
      </c>
      <c r="F7533">
        <v>3.19</v>
      </c>
      <c r="H7533">
        <v>32.909999999999997</v>
      </c>
      <c r="I7533">
        <v>1</v>
      </c>
    </row>
    <row r="7534" spans="1:9" x14ac:dyDescent="0.25">
      <c r="A7534">
        <v>50</v>
      </c>
      <c r="B7534">
        <v>4400000551</v>
      </c>
      <c r="C7534">
        <v>200</v>
      </c>
      <c r="D7534">
        <v>31</v>
      </c>
      <c r="E7534">
        <v>1</v>
      </c>
      <c r="F7534">
        <v>3.29</v>
      </c>
      <c r="H7534">
        <v>32.729999999999997</v>
      </c>
      <c r="I7534">
        <v>1</v>
      </c>
    </row>
    <row r="7535" spans="1:9" x14ac:dyDescent="0.25">
      <c r="A7535">
        <v>50</v>
      </c>
      <c r="B7535">
        <v>4400000655</v>
      </c>
      <c r="C7535">
        <v>200</v>
      </c>
      <c r="D7535">
        <v>0</v>
      </c>
      <c r="E7535">
        <v>1</v>
      </c>
      <c r="F7535">
        <v>0</v>
      </c>
      <c r="H7535">
        <v>0</v>
      </c>
      <c r="I7535">
        <v>1</v>
      </c>
    </row>
    <row r="7536" spans="1:9" x14ac:dyDescent="0.25">
      <c r="A7536">
        <v>50</v>
      </c>
      <c r="B7536">
        <v>4400000720</v>
      </c>
      <c r="C7536">
        <v>200</v>
      </c>
      <c r="D7536">
        <v>20</v>
      </c>
      <c r="E7536">
        <v>1</v>
      </c>
      <c r="F7536">
        <v>3.59</v>
      </c>
      <c r="H7536">
        <v>37.57</v>
      </c>
      <c r="I7536">
        <v>1</v>
      </c>
    </row>
    <row r="7537" spans="1:9" x14ac:dyDescent="0.25">
      <c r="A7537">
        <v>50</v>
      </c>
      <c r="B7537">
        <v>4400003721</v>
      </c>
      <c r="C7537">
        <v>200</v>
      </c>
      <c r="D7537">
        <v>2</v>
      </c>
      <c r="E7537">
        <v>1</v>
      </c>
      <c r="F7537">
        <v>2.85</v>
      </c>
      <c r="H7537">
        <v>32.770000000000003</v>
      </c>
      <c r="I7537">
        <v>1</v>
      </c>
    </row>
    <row r="7538" spans="1:9" x14ac:dyDescent="0.25">
      <c r="A7538">
        <v>50</v>
      </c>
      <c r="B7538">
        <v>4400003732</v>
      </c>
      <c r="C7538">
        <v>200</v>
      </c>
      <c r="D7538">
        <v>3</v>
      </c>
      <c r="E7538">
        <v>1</v>
      </c>
      <c r="F7538">
        <v>3.29</v>
      </c>
      <c r="H7538">
        <v>32.729999999999997</v>
      </c>
      <c r="I7538">
        <v>1</v>
      </c>
    </row>
    <row r="7539" spans="1:9" x14ac:dyDescent="0.25">
      <c r="A7539">
        <v>50</v>
      </c>
      <c r="B7539">
        <v>4400004713</v>
      </c>
      <c r="C7539">
        <v>200</v>
      </c>
      <c r="D7539">
        <v>7</v>
      </c>
      <c r="E7539">
        <v>1</v>
      </c>
      <c r="F7539">
        <v>3.19</v>
      </c>
      <c r="H7539">
        <v>32.909999999999997</v>
      </c>
      <c r="I7539">
        <v>1</v>
      </c>
    </row>
    <row r="7540" spans="1:9" x14ac:dyDescent="0.25">
      <c r="A7540">
        <v>50</v>
      </c>
      <c r="B7540">
        <v>4400004898</v>
      </c>
      <c r="C7540">
        <v>200</v>
      </c>
      <c r="D7540">
        <v>0</v>
      </c>
      <c r="E7540">
        <v>1</v>
      </c>
      <c r="F7540">
        <v>0</v>
      </c>
      <c r="H7540">
        <v>0</v>
      </c>
      <c r="I7540">
        <v>1</v>
      </c>
    </row>
    <row r="7541" spans="1:9" x14ac:dyDescent="0.25">
      <c r="A7541">
        <v>50</v>
      </c>
      <c r="B7541">
        <v>7974600016</v>
      </c>
      <c r="C7541">
        <v>200</v>
      </c>
      <c r="D7541">
        <v>3</v>
      </c>
      <c r="E7541">
        <v>1</v>
      </c>
      <c r="F7541">
        <v>1.89</v>
      </c>
      <c r="H7541">
        <v>30.37</v>
      </c>
      <c r="I7541">
        <v>1</v>
      </c>
    </row>
    <row r="7542" spans="1:9" x14ac:dyDescent="0.25">
      <c r="A7542">
        <v>75</v>
      </c>
      <c r="B7542">
        <v>1470001100</v>
      </c>
      <c r="C7542">
        <v>200</v>
      </c>
      <c r="D7542">
        <v>11</v>
      </c>
      <c r="E7542">
        <v>1</v>
      </c>
      <c r="F7542">
        <v>1.55</v>
      </c>
      <c r="H7542">
        <v>19.350000000000001</v>
      </c>
      <c r="I7542">
        <v>1</v>
      </c>
    </row>
    <row r="7543" spans="1:9" x14ac:dyDescent="0.25">
      <c r="A7543">
        <v>75</v>
      </c>
      <c r="B7543">
        <v>1470001110</v>
      </c>
      <c r="C7543">
        <v>200</v>
      </c>
      <c r="D7543">
        <v>23</v>
      </c>
      <c r="E7543">
        <v>1</v>
      </c>
      <c r="F7543">
        <v>1.85</v>
      </c>
      <c r="G7543" t="s">
        <v>9</v>
      </c>
      <c r="H7543">
        <v>-3.56</v>
      </c>
      <c r="I7543">
        <v>1</v>
      </c>
    </row>
    <row r="7544" spans="1:9" x14ac:dyDescent="0.25">
      <c r="A7544">
        <v>75</v>
      </c>
      <c r="B7544">
        <v>3010016584</v>
      </c>
      <c r="C7544">
        <v>200</v>
      </c>
      <c r="D7544">
        <v>5</v>
      </c>
      <c r="E7544">
        <v>1</v>
      </c>
      <c r="F7544">
        <v>2.75</v>
      </c>
      <c r="H7544">
        <v>19.52</v>
      </c>
      <c r="I7544">
        <v>1</v>
      </c>
    </row>
    <row r="7545" spans="1:9" x14ac:dyDescent="0.25">
      <c r="A7545">
        <v>75</v>
      </c>
      <c r="B7545">
        <v>3010021196</v>
      </c>
      <c r="C7545">
        <v>200</v>
      </c>
      <c r="D7545">
        <v>428</v>
      </c>
      <c r="E7545">
        <v>1</v>
      </c>
      <c r="F7545">
        <v>1.52</v>
      </c>
      <c r="G7545" t="s">
        <v>10</v>
      </c>
      <c r="H7545">
        <v>-37.69</v>
      </c>
      <c r="I7545">
        <v>1</v>
      </c>
    </row>
    <row r="7546" spans="1:9" x14ac:dyDescent="0.25">
      <c r="A7546">
        <v>75</v>
      </c>
      <c r="B7546">
        <v>3828112263</v>
      </c>
      <c r="C7546">
        <v>200</v>
      </c>
      <c r="D7546">
        <v>11</v>
      </c>
      <c r="E7546">
        <v>1</v>
      </c>
      <c r="F7546">
        <v>0.99</v>
      </c>
      <c r="H7546">
        <v>28.28</v>
      </c>
      <c r="I7546">
        <v>1</v>
      </c>
    </row>
    <row r="7547" spans="1:9" x14ac:dyDescent="0.25">
      <c r="A7547">
        <v>75</v>
      </c>
      <c r="B7547">
        <v>3828112267</v>
      </c>
      <c r="C7547">
        <v>200</v>
      </c>
      <c r="D7547">
        <v>7</v>
      </c>
      <c r="E7547">
        <v>1</v>
      </c>
      <c r="F7547">
        <v>0.99</v>
      </c>
      <c r="H7547">
        <v>28.28</v>
      </c>
      <c r="I7547">
        <v>1</v>
      </c>
    </row>
    <row r="7548" spans="1:9" x14ac:dyDescent="0.25">
      <c r="A7548">
        <v>75</v>
      </c>
      <c r="B7548">
        <v>3828112271</v>
      </c>
      <c r="C7548">
        <v>200</v>
      </c>
      <c r="D7548">
        <v>11</v>
      </c>
      <c r="E7548">
        <v>1</v>
      </c>
      <c r="F7548">
        <v>0.99</v>
      </c>
      <c r="H7548">
        <v>28.28</v>
      </c>
      <c r="I7548">
        <v>1</v>
      </c>
    </row>
    <row r="7549" spans="1:9" x14ac:dyDescent="0.25">
      <c r="A7549">
        <v>75</v>
      </c>
      <c r="B7549">
        <v>3828112277</v>
      </c>
      <c r="C7549">
        <v>200</v>
      </c>
      <c r="D7549">
        <v>14</v>
      </c>
      <c r="E7549">
        <v>1</v>
      </c>
      <c r="F7549">
        <v>1.69</v>
      </c>
      <c r="H7549">
        <v>50.82</v>
      </c>
      <c r="I7549">
        <v>1</v>
      </c>
    </row>
    <row r="7550" spans="1:9" x14ac:dyDescent="0.25">
      <c r="A7550">
        <v>75</v>
      </c>
      <c r="B7550">
        <v>3828112289</v>
      </c>
      <c r="C7550">
        <v>200</v>
      </c>
      <c r="D7550">
        <v>7</v>
      </c>
      <c r="E7550">
        <v>1</v>
      </c>
      <c r="F7550">
        <v>1.99</v>
      </c>
      <c r="H7550">
        <v>26.38</v>
      </c>
      <c r="I7550">
        <v>1</v>
      </c>
    </row>
    <row r="7551" spans="1:9" x14ac:dyDescent="0.25">
      <c r="A7551">
        <v>75</v>
      </c>
      <c r="B7551">
        <v>3828112409</v>
      </c>
      <c r="C7551">
        <v>200</v>
      </c>
      <c r="D7551">
        <v>16</v>
      </c>
      <c r="E7551">
        <v>1</v>
      </c>
      <c r="F7551">
        <v>0.99</v>
      </c>
      <c r="H7551">
        <v>28.28</v>
      </c>
      <c r="I7551">
        <v>1</v>
      </c>
    </row>
    <row r="7552" spans="1:9" x14ac:dyDescent="0.25">
      <c r="A7552">
        <v>75</v>
      </c>
      <c r="B7552">
        <v>4400000516</v>
      </c>
      <c r="C7552">
        <v>200</v>
      </c>
      <c r="D7552">
        <v>6</v>
      </c>
      <c r="E7552">
        <v>1</v>
      </c>
      <c r="F7552">
        <v>2.65</v>
      </c>
      <c r="H7552">
        <v>19.239999999999998</v>
      </c>
      <c r="I7552">
        <v>1</v>
      </c>
    </row>
    <row r="7553" spans="1:9" x14ac:dyDescent="0.25">
      <c r="A7553">
        <v>75</v>
      </c>
      <c r="B7553">
        <v>4400000527</v>
      </c>
      <c r="C7553">
        <v>200</v>
      </c>
      <c r="D7553">
        <v>14</v>
      </c>
      <c r="E7553">
        <v>1</v>
      </c>
      <c r="F7553">
        <v>2.59</v>
      </c>
      <c r="H7553">
        <v>17.37</v>
      </c>
      <c r="I7553">
        <v>1</v>
      </c>
    </row>
    <row r="7554" spans="1:9" x14ac:dyDescent="0.25">
      <c r="A7554">
        <v>75</v>
      </c>
      <c r="B7554">
        <v>4400000551</v>
      </c>
      <c r="C7554">
        <v>200</v>
      </c>
      <c r="D7554">
        <v>23</v>
      </c>
      <c r="E7554">
        <v>1</v>
      </c>
      <c r="F7554">
        <v>2.69</v>
      </c>
      <c r="H7554">
        <v>17.73</v>
      </c>
      <c r="I7554">
        <v>1</v>
      </c>
    </row>
    <row r="7555" spans="1:9" x14ac:dyDescent="0.25">
      <c r="A7555">
        <v>75</v>
      </c>
      <c r="B7555">
        <v>4400000655</v>
      </c>
      <c r="C7555">
        <v>200</v>
      </c>
      <c r="D7555">
        <v>1</v>
      </c>
      <c r="E7555">
        <v>1</v>
      </c>
      <c r="F7555">
        <v>2.95</v>
      </c>
      <c r="H7555">
        <v>24.03</v>
      </c>
      <c r="I7555">
        <v>1</v>
      </c>
    </row>
    <row r="7556" spans="1:9" x14ac:dyDescent="0.25">
      <c r="A7556">
        <v>75</v>
      </c>
      <c r="B7556">
        <v>4400000720</v>
      </c>
      <c r="C7556">
        <v>200</v>
      </c>
      <c r="D7556">
        <v>16</v>
      </c>
      <c r="E7556">
        <v>1</v>
      </c>
      <c r="F7556">
        <v>2.95</v>
      </c>
      <c r="H7556">
        <v>24.03</v>
      </c>
      <c r="I7556">
        <v>1</v>
      </c>
    </row>
    <row r="7557" spans="1:9" x14ac:dyDescent="0.25">
      <c r="A7557">
        <v>75</v>
      </c>
      <c r="B7557">
        <v>4400003721</v>
      </c>
      <c r="C7557">
        <v>200</v>
      </c>
      <c r="D7557">
        <v>7</v>
      </c>
      <c r="E7557">
        <v>1</v>
      </c>
      <c r="F7557">
        <v>2.35</v>
      </c>
      <c r="H7557">
        <v>18.46</v>
      </c>
      <c r="I7557">
        <v>1</v>
      </c>
    </row>
    <row r="7558" spans="1:9" x14ac:dyDescent="0.25">
      <c r="A7558">
        <v>75</v>
      </c>
      <c r="B7558">
        <v>4400003732</v>
      </c>
      <c r="C7558">
        <v>200</v>
      </c>
      <c r="D7558">
        <v>9</v>
      </c>
      <c r="E7558">
        <v>1</v>
      </c>
      <c r="F7558">
        <v>2.69</v>
      </c>
      <c r="H7558">
        <v>17.73</v>
      </c>
      <c r="I7558">
        <v>1</v>
      </c>
    </row>
    <row r="7559" spans="1:9" x14ac:dyDescent="0.25">
      <c r="A7559">
        <v>75</v>
      </c>
      <c r="B7559">
        <v>4400004713</v>
      </c>
      <c r="C7559">
        <v>200</v>
      </c>
      <c r="D7559">
        <v>22</v>
      </c>
      <c r="E7559">
        <v>1</v>
      </c>
      <c r="F7559">
        <v>2.59</v>
      </c>
      <c r="H7559">
        <v>17.37</v>
      </c>
      <c r="I7559">
        <v>1</v>
      </c>
    </row>
    <row r="7560" spans="1:9" x14ac:dyDescent="0.25">
      <c r="A7560">
        <v>75</v>
      </c>
      <c r="B7560">
        <v>7974600016</v>
      </c>
      <c r="C7560">
        <v>200</v>
      </c>
      <c r="D7560">
        <v>19</v>
      </c>
      <c r="E7560">
        <v>1</v>
      </c>
      <c r="F7560">
        <v>1.89</v>
      </c>
      <c r="H7560">
        <v>30.37</v>
      </c>
      <c r="I7560">
        <v>1</v>
      </c>
    </row>
    <row r="7561" spans="1:9" x14ac:dyDescent="0.25">
      <c r="A7561">
        <v>100</v>
      </c>
      <c r="B7561">
        <v>1470001100</v>
      </c>
      <c r="C7561">
        <v>200</v>
      </c>
      <c r="D7561">
        <v>14</v>
      </c>
      <c r="E7561">
        <v>1</v>
      </c>
      <c r="F7561">
        <v>1.55</v>
      </c>
      <c r="H7561">
        <v>19.350000000000001</v>
      </c>
      <c r="I7561">
        <v>1</v>
      </c>
    </row>
    <row r="7562" spans="1:9" x14ac:dyDescent="0.25">
      <c r="A7562">
        <v>100</v>
      </c>
      <c r="B7562">
        <v>1470001110</v>
      </c>
      <c r="C7562">
        <v>200</v>
      </c>
      <c r="D7562">
        <v>43</v>
      </c>
      <c r="E7562">
        <v>1</v>
      </c>
      <c r="F7562">
        <v>1.85</v>
      </c>
      <c r="G7562" t="s">
        <v>9</v>
      </c>
      <c r="H7562">
        <v>-3.56</v>
      </c>
      <c r="I7562">
        <v>1</v>
      </c>
    </row>
    <row r="7563" spans="1:9" x14ac:dyDescent="0.25">
      <c r="A7563">
        <v>100</v>
      </c>
      <c r="B7563">
        <v>3010016584</v>
      </c>
      <c r="C7563">
        <v>200</v>
      </c>
      <c r="D7563">
        <v>14</v>
      </c>
      <c r="E7563">
        <v>1</v>
      </c>
      <c r="F7563">
        <v>2.75</v>
      </c>
      <c r="H7563">
        <v>19.52</v>
      </c>
      <c r="I7563">
        <v>1</v>
      </c>
    </row>
    <row r="7564" spans="1:9" x14ac:dyDescent="0.25">
      <c r="A7564">
        <v>100</v>
      </c>
      <c r="B7564">
        <v>3010021196</v>
      </c>
      <c r="C7564">
        <v>200</v>
      </c>
      <c r="D7564">
        <v>371</v>
      </c>
      <c r="E7564">
        <v>1</v>
      </c>
      <c r="F7564">
        <v>1.52</v>
      </c>
      <c r="G7564" t="s">
        <v>10</v>
      </c>
      <c r="H7564">
        <v>-37.69</v>
      </c>
      <c r="I7564">
        <v>1</v>
      </c>
    </row>
    <row r="7565" spans="1:9" x14ac:dyDescent="0.25">
      <c r="A7565">
        <v>100</v>
      </c>
      <c r="B7565">
        <v>3828112263</v>
      </c>
      <c r="C7565">
        <v>200</v>
      </c>
      <c r="D7565">
        <v>12</v>
      </c>
      <c r="E7565">
        <v>1</v>
      </c>
      <c r="F7565">
        <v>0.99</v>
      </c>
      <c r="H7565">
        <v>28.28</v>
      </c>
      <c r="I7565">
        <v>1</v>
      </c>
    </row>
    <row r="7566" spans="1:9" x14ac:dyDescent="0.25">
      <c r="A7566">
        <v>100</v>
      </c>
      <c r="B7566">
        <v>3828112267</v>
      </c>
      <c r="C7566">
        <v>200</v>
      </c>
      <c r="D7566">
        <v>10</v>
      </c>
      <c r="E7566">
        <v>1</v>
      </c>
      <c r="F7566">
        <v>0.99</v>
      </c>
      <c r="H7566">
        <v>28.28</v>
      </c>
      <c r="I7566">
        <v>1</v>
      </c>
    </row>
    <row r="7567" spans="1:9" x14ac:dyDescent="0.25">
      <c r="A7567">
        <v>100</v>
      </c>
      <c r="B7567">
        <v>3828112271</v>
      </c>
      <c r="C7567">
        <v>200</v>
      </c>
      <c r="D7567">
        <v>11</v>
      </c>
      <c r="E7567">
        <v>1</v>
      </c>
      <c r="F7567">
        <v>0.99</v>
      </c>
      <c r="H7567">
        <v>28.28</v>
      </c>
      <c r="I7567">
        <v>1</v>
      </c>
    </row>
    <row r="7568" spans="1:9" x14ac:dyDescent="0.25">
      <c r="A7568">
        <v>100</v>
      </c>
      <c r="B7568">
        <v>3828112277</v>
      </c>
      <c r="C7568">
        <v>200</v>
      </c>
      <c r="D7568">
        <v>10</v>
      </c>
      <c r="E7568">
        <v>1</v>
      </c>
      <c r="F7568">
        <v>1.59</v>
      </c>
      <c r="H7568">
        <v>47.67</v>
      </c>
      <c r="I7568">
        <v>1</v>
      </c>
    </row>
    <row r="7569" spans="1:9" x14ac:dyDescent="0.25">
      <c r="A7569">
        <v>100</v>
      </c>
      <c r="B7569">
        <v>3828112289</v>
      </c>
      <c r="C7569">
        <v>200</v>
      </c>
      <c r="D7569">
        <v>13</v>
      </c>
      <c r="E7569">
        <v>1</v>
      </c>
      <c r="F7569">
        <v>1.99</v>
      </c>
      <c r="H7569">
        <v>26.43</v>
      </c>
      <c r="I7569">
        <v>1</v>
      </c>
    </row>
    <row r="7570" spans="1:9" x14ac:dyDescent="0.25">
      <c r="A7570">
        <v>100</v>
      </c>
      <c r="B7570">
        <v>3828112409</v>
      </c>
      <c r="C7570">
        <v>200</v>
      </c>
      <c r="D7570">
        <v>20</v>
      </c>
      <c r="E7570">
        <v>1</v>
      </c>
      <c r="F7570">
        <v>0.99</v>
      </c>
      <c r="H7570">
        <v>28.28</v>
      </c>
      <c r="I7570">
        <v>1</v>
      </c>
    </row>
    <row r="7571" spans="1:9" x14ac:dyDescent="0.25">
      <c r="A7571">
        <v>100</v>
      </c>
      <c r="B7571">
        <v>4400000516</v>
      </c>
      <c r="C7571">
        <v>200</v>
      </c>
      <c r="D7571">
        <v>14</v>
      </c>
      <c r="E7571">
        <v>1</v>
      </c>
      <c r="F7571">
        <v>2.65</v>
      </c>
      <c r="H7571">
        <v>19.239999999999998</v>
      </c>
      <c r="I7571">
        <v>1</v>
      </c>
    </row>
    <row r="7572" spans="1:9" x14ac:dyDescent="0.25">
      <c r="A7572">
        <v>100</v>
      </c>
      <c r="B7572">
        <v>4400000527</v>
      </c>
      <c r="C7572">
        <v>200</v>
      </c>
      <c r="D7572">
        <v>10</v>
      </c>
      <c r="E7572">
        <v>1</v>
      </c>
      <c r="F7572">
        <v>2.59</v>
      </c>
      <c r="H7572">
        <v>17.37</v>
      </c>
      <c r="I7572">
        <v>1</v>
      </c>
    </row>
    <row r="7573" spans="1:9" x14ac:dyDescent="0.25">
      <c r="A7573">
        <v>100</v>
      </c>
      <c r="B7573">
        <v>4400000551</v>
      </c>
      <c r="C7573">
        <v>200</v>
      </c>
      <c r="D7573">
        <v>61</v>
      </c>
      <c r="E7573">
        <v>1</v>
      </c>
      <c r="F7573">
        <v>2.69</v>
      </c>
      <c r="H7573">
        <v>17.73</v>
      </c>
      <c r="I7573">
        <v>1</v>
      </c>
    </row>
    <row r="7574" spans="1:9" x14ac:dyDescent="0.25">
      <c r="A7574">
        <v>100</v>
      </c>
      <c r="B7574">
        <v>4400000655</v>
      </c>
      <c r="C7574">
        <v>200</v>
      </c>
      <c r="D7574">
        <v>2</v>
      </c>
      <c r="E7574">
        <v>1</v>
      </c>
      <c r="F7574">
        <v>2.95</v>
      </c>
      <c r="H7574">
        <v>24.03</v>
      </c>
      <c r="I7574">
        <v>1</v>
      </c>
    </row>
    <row r="7575" spans="1:9" x14ac:dyDescent="0.25">
      <c r="A7575">
        <v>100</v>
      </c>
      <c r="B7575">
        <v>4400000720</v>
      </c>
      <c r="C7575">
        <v>200</v>
      </c>
      <c r="D7575">
        <v>48</v>
      </c>
      <c r="E7575">
        <v>1</v>
      </c>
      <c r="F7575">
        <v>2.95</v>
      </c>
      <c r="H7575">
        <v>24.03</v>
      </c>
      <c r="I7575">
        <v>1</v>
      </c>
    </row>
    <row r="7576" spans="1:9" x14ac:dyDescent="0.25">
      <c r="A7576">
        <v>100</v>
      </c>
      <c r="B7576">
        <v>4400003721</v>
      </c>
      <c r="C7576">
        <v>200</v>
      </c>
      <c r="D7576">
        <v>9</v>
      </c>
      <c r="E7576">
        <v>1</v>
      </c>
      <c r="F7576">
        <v>2.35</v>
      </c>
      <c r="H7576">
        <v>18.46</v>
      </c>
      <c r="I7576">
        <v>1</v>
      </c>
    </row>
    <row r="7577" spans="1:9" x14ac:dyDescent="0.25">
      <c r="A7577">
        <v>100</v>
      </c>
      <c r="B7577">
        <v>4400003732</v>
      </c>
      <c r="C7577">
        <v>200</v>
      </c>
      <c r="D7577">
        <v>11</v>
      </c>
      <c r="E7577">
        <v>1</v>
      </c>
      <c r="F7577">
        <v>2.69</v>
      </c>
      <c r="H7577">
        <v>17.73</v>
      </c>
      <c r="I7577">
        <v>1</v>
      </c>
    </row>
    <row r="7578" spans="1:9" x14ac:dyDescent="0.25">
      <c r="A7578">
        <v>100</v>
      </c>
      <c r="B7578">
        <v>4400004713</v>
      </c>
      <c r="C7578">
        <v>200</v>
      </c>
      <c r="D7578">
        <v>9</v>
      </c>
      <c r="E7578">
        <v>1</v>
      </c>
      <c r="F7578">
        <v>2.59</v>
      </c>
      <c r="H7578">
        <v>17.37</v>
      </c>
      <c r="I7578">
        <v>1</v>
      </c>
    </row>
    <row r="7579" spans="1:9" x14ac:dyDescent="0.25">
      <c r="A7579">
        <v>100</v>
      </c>
      <c r="B7579">
        <v>4400004898</v>
      </c>
      <c r="C7579">
        <v>200</v>
      </c>
      <c r="D7579">
        <v>5</v>
      </c>
      <c r="E7579">
        <v>1</v>
      </c>
      <c r="F7579">
        <v>2.99</v>
      </c>
      <c r="H7579">
        <v>25.98</v>
      </c>
      <c r="I7579">
        <v>1</v>
      </c>
    </row>
    <row r="7580" spans="1:9" x14ac:dyDescent="0.25">
      <c r="A7580">
        <v>100</v>
      </c>
      <c r="B7580">
        <v>7974600016</v>
      </c>
      <c r="C7580">
        <v>200</v>
      </c>
      <c r="D7580">
        <v>12</v>
      </c>
      <c r="E7580">
        <v>1</v>
      </c>
      <c r="F7580">
        <v>1.89</v>
      </c>
      <c r="H7580">
        <v>30.37</v>
      </c>
      <c r="I7580">
        <v>1</v>
      </c>
    </row>
    <row r="7581" spans="1:9" x14ac:dyDescent="0.25">
      <c r="A7581">
        <v>2</v>
      </c>
      <c r="B7581">
        <v>1470001100</v>
      </c>
      <c r="C7581">
        <v>201</v>
      </c>
      <c r="D7581">
        <v>11</v>
      </c>
      <c r="E7581">
        <v>1</v>
      </c>
      <c r="F7581">
        <v>1.85</v>
      </c>
      <c r="H7581">
        <v>32.43</v>
      </c>
      <c r="I7581">
        <v>1</v>
      </c>
    </row>
    <row r="7582" spans="1:9" x14ac:dyDescent="0.25">
      <c r="A7582">
        <v>2</v>
      </c>
      <c r="B7582">
        <v>1470001110</v>
      </c>
      <c r="C7582">
        <v>201</v>
      </c>
      <c r="D7582">
        <v>23</v>
      </c>
      <c r="E7582">
        <v>1</v>
      </c>
      <c r="F7582">
        <v>2.02</v>
      </c>
      <c r="G7582" t="s">
        <v>9</v>
      </c>
      <c r="H7582">
        <v>5.14</v>
      </c>
      <c r="I7582">
        <v>1</v>
      </c>
    </row>
    <row r="7583" spans="1:9" x14ac:dyDescent="0.25">
      <c r="A7583">
        <v>2</v>
      </c>
      <c r="B7583">
        <v>3010016584</v>
      </c>
      <c r="C7583">
        <v>201</v>
      </c>
      <c r="D7583">
        <v>5</v>
      </c>
      <c r="E7583">
        <v>1</v>
      </c>
      <c r="F7583">
        <v>3.3</v>
      </c>
      <c r="H7583">
        <v>34.39</v>
      </c>
      <c r="I7583">
        <v>1</v>
      </c>
    </row>
    <row r="7584" spans="1:9" x14ac:dyDescent="0.25">
      <c r="A7584">
        <v>2</v>
      </c>
      <c r="B7584">
        <v>3010021196</v>
      </c>
      <c r="C7584">
        <v>201</v>
      </c>
      <c r="D7584">
        <v>7</v>
      </c>
      <c r="E7584">
        <v>1</v>
      </c>
      <c r="F7584">
        <v>3.17</v>
      </c>
      <c r="H7584">
        <v>33.97</v>
      </c>
      <c r="I7584">
        <v>1</v>
      </c>
    </row>
    <row r="7585" spans="1:9" x14ac:dyDescent="0.25">
      <c r="A7585">
        <v>2</v>
      </c>
      <c r="B7585">
        <v>3828112263</v>
      </c>
      <c r="C7585">
        <v>201</v>
      </c>
      <c r="D7585">
        <v>11</v>
      </c>
      <c r="E7585">
        <v>1</v>
      </c>
      <c r="F7585">
        <v>0.99</v>
      </c>
      <c r="H7585">
        <v>28.28</v>
      </c>
      <c r="I7585">
        <v>1</v>
      </c>
    </row>
    <row r="7586" spans="1:9" x14ac:dyDescent="0.25">
      <c r="A7586">
        <v>2</v>
      </c>
      <c r="B7586">
        <v>3828112267</v>
      </c>
      <c r="C7586">
        <v>201</v>
      </c>
      <c r="D7586">
        <v>8</v>
      </c>
      <c r="E7586">
        <v>1</v>
      </c>
      <c r="F7586">
        <v>0.99</v>
      </c>
      <c r="H7586">
        <v>28.28</v>
      </c>
      <c r="I7586">
        <v>1</v>
      </c>
    </row>
    <row r="7587" spans="1:9" x14ac:dyDescent="0.25">
      <c r="A7587">
        <v>2</v>
      </c>
      <c r="B7587">
        <v>3828112271</v>
      </c>
      <c r="C7587">
        <v>201</v>
      </c>
      <c r="D7587">
        <v>9</v>
      </c>
      <c r="E7587">
        <v>1</v>
      </c>
      <c r="F7587">
        <v>0.99</v>
      </c>
      <c r="H7587">
        <v>28.28</v>
      </c>
      <c r="I7587">
        <v>1</v>
      </c>
    </row>
    <row r="7588" spans="1:9" x14ac:dyDescent="0.25">
      <c r="A7588">
        <v>2</v>
      </c>
      <c r="B7588">
        <v>3828112277</v>
      </c>
      <c r="C7588">
        <v>201</v>
      </c>
      <c r="D7588">
        <v>24</v>
      </c>
      <c r="E7588">
        <v>1</v>
      </c>
      <c r="F7588">
        <v>1.69</v>
      </c>
      <c r="H7588">
        <v>50.71</v>
      </c>
      <c r="I7588">
        <v>1</v>
      </c>
    </row>
    <row r="7589" spans="1:9" x14ac:dyDescent="0.25">
      <c r="A7589">
        <v>2</v>
      </c>
      <c r="B7589">
        <v>3828112289</v>
      </c>
      <c r="C7589">
        <v>201</v>
      </c>
      <c r="D7589">
        <v>7</v>
      </c>
      <c r="E7589">
        <v>1</v>
      </c>
      <c r="F7589">
        <v>1.99</v>
      </c>
      <c r="H7589">
        <v>26.23</v>
      </c>
      <c r="I7589">
        <v>1</v>
      </c>
    </row>
    <row r="7590" spans="1:9" x14ac:dyDescent="0.25">
      <c r="A7590">
        <v>2</v>
      </c>
      <c r="B7590">
        <v>3828112409</v>
      </c>
      <c r="C7590">
        <v>201</v>
      </c>
      <c r="D7590">
        <v>11</v>
      </c>
      <c r="E7590">
        <v>1</v>
      </c>
      <c r="F7590">
        <v>0.99</v>
      </c>
      <c r="H7590">
        <v>28.28</v>
      </c>
      <c r="I7590">
        <v>1</v>
      </c>
    </row>
    <row r="7591" spans="1:9" x14ac:dyDescent="0.25">
      <c r="A7591">
        <v>2</v>
      </c>
      <c r="B7591">
        <v>4400000516</v>
      </c>
      <c r="C7591">
        <v>201</v>
      </c>
      <c r="D7591">
        <v>13</v>
      </c>
      <c r="E7591">
        <v>1</v>
      </c>
      <c r="F7591">
        <v>3.25</v>
      </c>
      <c r="H7591">
        <v>34.15</v>
      </c>
      <c r="I7591">
        <v>1</v>
      </c>
    </row>
    <row r="7592" spans="1:9" x14ac:dyDescent="0.25">
      <c r="A7592">
        <v>2</v>
      </c>
      <c r="B7592">
        <v>4400000527</v>
      </c>
      <c r="C7592">
        <v>201</v>
      </c>
      <c r="D7592">
        <v>23</v>
      </c>
      <c r="E7592">
        <v>1</v>
      </c>
      <c r="F7592">
        <v>3.19</v>
      </c>
      <c r="H7592">
        <v>32.909999999999997</v>
      </c>
      <c r="I7592">
        <v>1</v>
      </c>
    </row>
    <row r="7593" spans="1:9" x14ac:dyDescent="0.25">
      <c r="A7593">
        <v>2</v>
      </c>
      <c r="B7593">
        <v>4400000551</v>
      </c>
      <c r="C7593">
        <v>201</v>
      </c>
      <c r="D7593">
        <v>39</v>
      </c>
      <c r="E7593">
        <v>1</v>
      </c>
      <c r="F7593">
        <v>3.29</v>
      </c>
      <c r="H7593">
        <v>34.07</v>
      </c>
      <c r="I7593">
        <v>1</v>
      </c>
    </row>
    <row r="7594" spans="1:9" x14ac:dyDescent="0.25">
      <c r="A7594">
        <v>2</v>
      </c>
      <c r="B7594">
        <v>4400000655</v>
      </c>
      <c r="C7594">
        <v>201</v>
      </c>
      <c r="D7594">
        <v>1</v>
      </c>
      <c r="E7594">
        <v>1</v>
      </c>
      <c r="F7594">
        <v>3.59</v>
      </c>
      <c r="H7594">
        <v>34.229999999999997</v>
      </c>
      <c r="I7594">
        <v>1</v>
      </c>
    </row>
    <row r="7595" spans="1:9" x14ac:dyDescent="0.25">
      <c r="A7595">
        <v>2</v>
      </c>
      <c r="B7595">
        <v>4400000720</v>
      </c>
      <c r="C7595">
        <v>201</v>
      </c>
      <c r="D7595">
        <v>36</v>
      </c>
      <c r="E7595">
        <v>1</v>
      </c>
      <c r="F7595">
        <v>3.59</v>
      </c>
      <c r="H7595">
        <v>34.229999999999997</v>
      </c>
      <c r="I7595">
        <v>1</v>
      </c>
    </row>
    <row r="7596" spans="1:9" x14ac:dyDescent="0.25">
      <c r="A7596">
        <v>2</v>
      </c>
      <c r="B7596">
        <v>4400003721</v>
      </c>
      <c r="C7596">
        <v>201</v>
      </c>
      <c r="D7596">
        <v>17</v>
      </c>
      <c r="E7596">
        <v>1</v>
      </c>
      <c r="F7596">
        <v>2.85</v>
      </c>
      <c r="H7596">
        <v>32.770000000000003</v>
      </c>
      <c r="I7596">
        <v>1</v>
      </c>
    </row>
    <row r="7597" spans="1:9" x14ac:dyDescent="0.25">
      <c r="A7597">
        <v>2</v>
      </c>
      <c r="B7597">
        <v>4400003732</v>
      </c>
      <c r="C7597">
        <v>201</v>
      </c>
      <c r="D7597">
        <v>8</v>
      </c>
      <c r="E7597">
        <v>1</v>
      </c>
      <c r="F7597">
        <v>3.29</v>
      </c>
      <c r="H7597">
        <v>35.01</v>
      </c>
      <c r="I7597">
        <v>1</v>
      </c>
    </row>
    <row r="7598" spans="1:9" x14ac:dyDescent="0.25">
      <c r="A7598">
        <v>2</v>
      </c>
      <c r="B7598">
        <v>4400004713</v>
      </c>
      <c r="C7598">
        <v>201</v>
      </c>
      <c r="D7598">
        <v>21</v>
      </c>
      <c r="E7598">
        <v>1</v>
      </c>
      <c r="F7598">
        <v>3.19</v>
      </c>
      <c r="H7598">
        <v>32.909999999999997</v>
      </c>
      <c r="I7598">
        <v>1</v>
      </c>
    </row>
    <row r="7599" spans="1:9" x14ac:dyDescent="0.25">
      <c r="A7599">
        <v>2</v>
      </c>
      <c r="B7599">
        <v>4400004898</v>
      </c>
      <c r="C7599">
        <v>201</v>
      </c>
      <c r="D7599">
        <v>7</v>
      </c>
      <c r="E7599">
        <v>1</v>
      </c>
      <c r="F7599">
        <v>2.99</v>
      </c>
      <c r="H7599">
        <v>25.98</v>
      </c>
      <c r="I7599">
        <v>1</v>
      </c>
    </row>
    <row r="7600" spans="1:9" x14ac:dyDescent="0.25">
      <c r="A7600">
        <v>2</v>
      </c>
      <c r="B7600">
        <v>7974600016</v>
      </c>
      <c r="C7600">
        <v>201</v>
      </c>
      <c r="D7600">
        <v>11</v>
      </c>
      <c r="E7600">
        <v>1</v>
      </c>
      <c r="F7600">
        <v>1.89</v>
      </c>
      <c r="H7600">
        <v>30.37</v>
      </c>
      <c r="I7600">
        <v>1</v>
      </c>
    </row>
    <row r="7601" spans="1:9" x14ac:dyDescent="0.25">
      <c r="A7601">
        <v>12</v>
      </c>
      <c r="B7601">
        <v>1470001100</v>
      </c>
      <c r="C7601">
        <v>201</v>
      </c>
      <c r="D7601">
        <v>11</v>
      </c>
      <c r="E7601">
        <v>1</v>
      </c>
      <c r="F7601">
        <v>1.69</v>
      </c>
      <c r="H7601">
        <v>26.03</v>
      </c>
      <c r="I7601">
        <v>1</v>
      </c>
    </row>
    <row r="7602" spans="1:9" x14ac:dyDescent="0.25">
      <c r="A7602">
        <v>12</v>
      </c>
      <c r="B7602">
        <v>1470001110</v>
      </c>
      <c r="C7602">
        <v>201</v>
      </c>
      <c r="D7602">
        <v>23</v>
      </c>
      <c r="E7602">
        <v>1</v>
      </c>
      <c r="F7602">
        <v>1.97</v>
      </c>
      <c r="G7602" t="s">
        <v>9</v>
      </c>
      <c r="H7602">
        <v>2.74</v>
      </c>
      <c r="I7602">
        <v>1</v>
      </c>
    </row>
    <row r="7603" spans="1:9" x14ac:dyDescent="0.25">
      <c r="A7603">
        <v>12</v>
      </c>
      <c r="B7603">
        <v>3010016584</v>
      </c>
      <c r="C7603">
        <v>201</v>
      </c>
      <c r="D7603">
        <v>10</v>
      </c>
      <c r="E7603">
        <v>1</v>
      </c>
      <c r="F7603">
        <v>3</v>
      </c>
      <c r="H7603">
        <v>27.83</v>
      </c>
      <c r="I7603">
        <v>1</v>
      </c>
    </row>
    <row r="7604" spans="1:9" x14ac:dyDescent="0.25">
      <c r="A7604">
        <v>12</v>
      </c>
      <c r="B7604">
        <v>3010021196</v>
      </c>
      <c r="C7604">
        <v>201</v>
      </c>
      <c r="D7604">
        <v>6</v>
      </c>
      <c r="E7604">
        <v>1</v>
      </c>
      <c r="F7604">
        <v>3.05</v>
      </c>
      <c r="H7604">
        <v>31.37</v>
      </c>
      <c r="I7604">
        <v>1</v>
      </c>
    </row>
    <row r="7605" spans="1:9" x14ac:dyDescent="0.25">
      <c r="A7605">
        <v>12</v>
      </c>
      <c r="B7605">
        <v>3828112263</v>
      </c>
      <c r="C7605">
        <v>201</v>
      </c>
      <c r="D7605">
        <v>57</v>
      </c>
      <c r="E7605">
        <v>1</v>
      </c>
      <c r="F7605">
        <v>0.99</v>
      </c>
      <c r="H7605">
        <v>28.28</v>
      </c>
      <c r="I7605">
        <v>1</v>
      </c>
    </row>
    <row r="7606" spans="1:9" x14ac:dyDescent="0.25">
      <c r="A7606">
        <v>12</v>
      </c>
      <c r="B7606">
        <v>3828112267</v>
      </c>
      <c r="C7606">
        <v>201</v>
      </c>
      <c r="D7606">
        <v>80</v>
      </c>
      <c r="E7606">
        <v>1</v>
      </c>
      <c r="F7606">
        <v>0.99</v>
      </c>
      <c r="H7606">
        <v>28.28</v>
      </c>
      <c r="I7606">
        <v>1</v>
      </c>
    </row>
    <row r="7607" spans="1:9" x14ac:dyDescent="0.25">
      <c r="A7607">
        <v>12</v>
      </c>
      <c r="B7607">
        <v>3828112271</v>
      </c>
      <c r="C7607">
        <v>201</v>
      </c>
      <c r="D7607">
        <v>39</v>
      </c>
      <c r="E7607">
        <v>1</v>
      </c>
      <c r="F7607">
        <v>0.99</v>
      </c>
      <c r="H7607">
        <v>28.28</v>
      </c>
      <c r="I7607">
        <v>1</v>
      </c>
    </row>
    <row r="7608" spans="1:9" x14ac:dyDescent="0.25">
      <c r="A7608">
        <v>12</v>
      </c>
      <c r="B7608">
        <v>3828112277</v>
      </c>
      <c r="C7608">
        <v>201</v>
      </c>
      <c r="D7608">
        <v>14</v>
      </c>
      <c r="E7608">
        <v>1</v>
      </c>
      <c r="F7608">
        <v>1.69</v>
      </c>
      <c r="H7608">
        <v>50.65</v>
      </c>
      <c r="I7608">
        <v>1</v>
      </c>
    </row>
    <row r="7609" spans="1:9" x14ac:dyDescent="0.25">
      <c r="A7609">
        <v>12</v>
      </c>
      <c r="B7609">
        <v>3828112289</v>
      </c>
      <c r="C7609">
        <v>201</v>
      </c>
      <c r="D7609">
        <v>110</v>
      </c>
      <c r="E7609">
        <v>1</v>
      </c>
      <c r="F7609">
        <v>1.99</v>
      </c>
      <c r="H7609">
        <v>26.23</v>
      </c>
      <c r="I7609">
        <v>1</v>
      </c>
    </row>
    <row r="7610" spans="1:9" x14ac:dyDescent="0.25">
      <c r="A7610">
        <v>12</v>
      </c>
      <c r="B7610">
        <v>3828112409</v>
      </c>
      <c r="C7610">
        <v>201</v>
      </c>
      <c r="D7610">
        <v>33</v>
      </c>
      <c r="E7610">
        <v>1</v>
      </c>
      <c r="F7610">
        <v>0.99</v>
      </c>
      <c r="H7610">
        <v>28.28</v>
      </c>
      <c r="I7610">
        <v>1</v>
      </c>
    </row>
    <row r="7611" spans="1:9" x14ac:dyDescent="0.25">
      <c r="A7611">
        <v>12</v>
      </c>
      <c r="B7611">
        <v>4400000516</v>
      </c>
      <c r="C7611">
        <v>201</v>
      </c>
      <c r="D7611">
        <v>20</v>
      </c>
      <c r="E7611">
        <v>1</v>
      </c>
      <c r="F7611">
        <v>2.95</v>
      </c>
      <c r="H7611">
        <v>27.45</v>
      </c>
      <c r="I7611">
        <v>1</v>
      </c>
    </row>
    <row r="7612" spans="1:9" x14ac:dyDescent="0.25">
      <c r="A7612">
        <v>12</v>
      </c>
      <c r="B7612">
        <v>4400000527</v>
      </c>
      <c r="C7612">
        <v>201</v>
      </c>
      <c r="D7612">
        <v>14</v>
      </c>
      <c r="E7612">
        <v>1</v>
      </c>
      <c r="F7612">
        <v>2.89</v>
      </c>
      <c r="H7612">
        <v>25.95</v>
      </c>
      <c r="I7612">
        <v>1</v>
      </c>
    </row>
    <row r="7613" spans="1:9" x14ac:dyDescent="0.25">
      <c r="A7613">
        <v>12</v>
      </c>
      <c r="B7613">
        <v>4400000551</v>
      </c>
      <c r="C7613">
        <v>201</v>
      </c>
      <c r="D7613">
        <v>27</v>
      </c>
      <c r="E7613">
        <v>1</v>
      </c>
      <c r="F7613">
        <v>2.99</v>
      </c>
      <c r="H7613">
        <v>27.05</v>
      </c>
      <c r="I7613">
        <v>1</v>
      </c>
    </row>
    <row r="7614" spans="1:9" x14ac:dyDescent="0.25">
      <c r="A7614">
        <v>12</v>
      </c>
      <c r="B7614">
        <v>4400000655</v>
      </c>
      <c r="C7614">
        <v>201</v>
      </c>
      <c r="D7614">
        <v>3</v>
      </c>
      <c r="E7614">
        <v>1</v>
      </c>
      <c r="F7614">
        <v>3.25</v>
      </c>
      <c r="H7614">
        <v>27.35</v>
      </c>
      <c r="I7614">
        <v>1</v>
      </c>
    </row>
    <row r="7615" spans="1:9" x14ac:dyDescent="0.25">
      <c r="A7615">
        <v>12</v>
      </c>
      <c r="B7615">
        <v>4400000720</v>
      </c>
      <c r="C7615">
        <v>201</v>
      </c>
      <c r="D7615">
        <v>31</v>
      </c>
      <c r="E7615">
        <v>1</v>
      </c>
      <c r="F7615">
        <v>3.25</v>
      </c>
      <c r="H7615">
        <v>27.35</v>
      </c>
      <c r="I7615">
        <v>1</v>
      </c>
    </row>
    <row r="7616" spans="1:9" x14ac:dyDescent="0.25">
      <c r="A7616">
        <v>12</v>
      </c>
      <c r="B7616">
        <v>4400003721</v>
      </c>
      <c r="C7616">
        <v>201</v>
      </c>
      <c r="D7616">
        <v>11</v>
      </c>
      <c r="E7616">
        <v>1</v>
      </c>
      <c r="F7616">
        <v>2.5499999999999998</v>
      </c>
      <c r="H7616">
        <v>24.86</v>
      </c>
      <c r="I7616">
        <v>1</v>
      </c>
    </row>
    <row r="7617" spans="1:9" x14ac:dyDescent="0.25">
      <c r="A7617">
        <v>12</v>
      </c>
      <c r="B7617">
        <v>4400003732</v>
      </c>
      <c r="C7617">
        <v>201</v>
      </c>
      <c r="D7617">
        <v>10</v>
      </c>
      <c r="E7617">
        <v>1</v>
      </c>
      <c r="F7617">
        <v>2.99</v>
      </c>
      <c r="H7617">
        <v>26.78</v>
      </c>
      <c r="I7617">
        <v>1</v>
      </c>
    </row>
    <row r="7618" spans="1:9" x14ac:dyDescent="0.25">
      <c r="A7618">
        <v>12</v>
      </c>
      <c r="B7618">
        <v>4400004713</v>
      </c>
      <c r="C7618">
        <v>201</v>
      </c>
      <c r="D7618">
        <v>15</v>
      </c>
      <c r="E7618">
        <v>1</v>
      </c>
      <c r="F7618">
        <v>2.89</v>
      </c>
      <c r="H7618">
        <v>25.95</v>
      </c>
      <c r="I7618">
        <v>1</v>
      </c>
    </row>
    <row r="7619" spans="1:9" x14ac:dyDescent="0.25">
      <c r="A7619">
        <v>12</v>
      </c>
      <c r="B7619">
        <v>4400004898</v>
      </c>
      <c r="C7619">
        <v>201</v>
      </c>
      <c r="D7619">
        <v>4</v>
      </c>
      <c r="E7619">
        <v>1</v>
      </c>
      <c r="F7619">
        <v>2.99</v>
      </c>
      <c r="H7619">
        <v>25.98</v>
      </c>
      <c r="I7619">
        <v>1</v>
      </c>
    </row>
    <row r="7620" spans="1:9" x14ac:dyDescent="0.25">
      <c r="A7620">
        <v>12</v>
      </c>
      <c r="B7620">
        <v>7974600016</v>
      </c>
      <c r="C7620">
        <v>201</v>
      </c>
      <c r="D7620">
        <v>33</v>
      </c>
      <c r="E7620">
        <v>1</v>
      </c>
      <c r="F7620">
        <v>1.89</v>
      </c>
      <c r="H7620">
        <v>30.37</v>
      </c>
      <c r="I7620">
        <v>1</v>
      </c>
    </row>
    <row r="7621" spans="1:9" x14ac:dyDescent="0.25">
      <c r="A7621">
        <v>50</v>
      </c>
      <c r="B7621">
        <v>1470001100</v>
      </c>
      <c r="C7621">
        <v>201</v>
      </c>
      <c r="D7621">
        <v>3</v>
      </c>
      <c r="E7621">
        <v>1</v>
      </c>
      <c r="F7621">
        <v>1.85</v>
      </c>
      <c r="H7621">
        <v>32.43</v>
      </c>
      <c r="I7621">
        <v>1</v>
      </c>
    </row>
    <row r="7622" spans="1:9" x14ac:dyDescent="0.25">
      <c r="A7622">
        <v>50</v>
      </c>
      <c r="B7622">
        <v>1470001110</v>
      </c>
      <c r="C7622">
        <v>201</v>
      </c>
      <c r="D7622">
        <v>6</v>
      </c>
      <c r="E7622">
        <v>1</v>
      </c>
      <c r="F7622">
        <v>2.0099999999999998</v>
      </c>
      <c r="G7622" t="s">
        <v>9</v>
      </c>
      <c r="H7622">
        <v>4.67</v>
      </c>
      <c r="I7622">
        <v>1</v>
      </c>
    </row>
    <row r="7623" spans="1:9" x14ac:dyDescent="0.25">
      <c r="A7623">
        <v>50</v>
      </c>
      <c r="B7623">
        <v>3010016584</v>
      </c>
      <c r="C7623">
        <v>201</v>
      </c>
      <c r="D7623">
        <v>7</v>
      </c>
      <c r="E7623">
        <v>1</v>
      </c>
      <c r="F7623">
        <v>3.35</v>
      </c>
      <c r="H7623">
        <v>36</v>
      </c>
      <c r="I7623">
        <v>1</v>
      </c>
    </row>
    <row r="7624" spans="1:9" x14ac:dyDescent="0.25">
      <c r="A7624">
        <v>50</v>
      </c>
      <c r="B7624">
        <v>3010021196</v>
      </c>
      <c r="C7624">
        <v>201</v>
      </c>
      <c r="D7624">
        <v>4</v>
      </c>
      <c r="E7624">
        <v>1</v>
      </c>
      <c r="F7624">
        <v>3.2</v>
      </c>
      <c r="H7624">
        <v>34.590000000000003</v>
      </c>
      <c r="I7624">
        <v>1</v>
      </c>
    </row>
    <row r="7625" spans="1:9" x14ac:dyDescent="0.25">
      <c r="A7625">
        <v>50</v>
      </c>
      <c r="B7625">
        <v>3828112263</v>
      </c>
      <c r="C7625">
        <v>201</v>
      </c>
      <c r="D7625">
        <v>3</v>
      </c>
      <c r="E7625">
        <v>1</v>
      </c>
      <c r="F7625">
        <v>0.99</v>
      </c>
      <c r="H7625">
        <v>28.28</v>
      </c>
      <c r="I7625">
        <v>1</v>
      </c>
    </row>
    <row r="7626" spans="1:9" x14ac:dyDescent="0.25">
      <c r="A7626">
        <v>50</v>
      </c>
      <c r="B7626">
        <v>3828112267</v>
      </c>
      <c r="C7626">
        <v>201</v>
      </c>
      <c r="D7626">
        <v>8</v>
      </c>
      <c r="E7626">
        <v>1</v>
      </c>
      <c r="F7626">
        <v>0.99</v>
      </c>
      <c r="H7626">
        <v>28.28</v>
      </c>
      <c r="I7626">
        <v>1</v>
      </c>
    </row>
    <row r="7627" spans="1:9" x14ac:dyDescent="0.25">
      <c r="A7627">
        <v>50</v>
      </c>
      <c r="B7627">
        <v>3828112271</v>
      </c>
      <c r="C7627">
        <v>201</v>
      </c>
      <c r="D7627">
        <v>4</v>
      </c>
      <c r="E7627">
        <v>1</v>
      </c>
      <c r="F7627">
        <v>0.99</v>
      </c>
      <c r="H7627">
        <v>28.28</v>
      </c>
      <c r="I7627">
        <v>1</v>
      </c>
    </row>
    <row r="7628" spans="1:9" x14ac:dyDescent="0.25">
      <c r="A7628">
        <v>50</v>
      </c>
      <c r="B7628">
        <v>3828112277</v>
      </c>
      <c r="C7628">
        <v>201</v>
      </c>
      <c r="D7628">
        <v>8</v>
      </c>
      <c r="E7628">
        <v>1</v>
      </c>
      <c r="F7628">
        <v>1.59</v>
      </c>
      <c r="H7628">
        <v>47.54</v>
      </c>
      <c r="I7628">
        <v>1</v>
      </c>
    </row>
    <row r="7629" spans="1:9" x14ac:dyDescent="0.25">
      <c r="A7629">
        <v>50</v>
      </c>
      <c r="B7629">
        <v>3828112289</v>
      </c>
      <c r="C7629">
        <v>201</v>
      </c>
      <c r="D7629">
        <v>17</v>
      </c>
      <c r="E7629">
        <v>1</v>
      </c>
      <c r="F7629">
        <v>1.99</v>
      </c>
      <c r="H7629">
        <v>26.23</v>
      </c>
      <c r="I7629">
        <v>1</v>
      </c>
    </row>
    <row r="7630" spans="1:9" x14ac:dyDescent="0.25">
      <c r="A7630">
        <v>50</v>
      </c>
      <c r="B7630">
        <v>3828112409</v>
      </c>
      <c r="C7630">
        <v>201</v>
      </c>
      <c r="D7630">
        <v>5</v>
      </c>
      <c r="E7630">
        <v>1</v>
      </c>
      <c r="F7630">
        <v>0.99</v>
      </c>
      <c r="H7630">
        <v>28.28</v>
      </c>
      <c r="I7630">
        <v>1</v>
      </c>
    </row>
    <row r="7631" spans="1:9" x14ac:dyDescent="0.25">
      <c r="A7631">
        <v>50</v>
      </c>
      <c r="B7631">
        <v>4400000516</v>
      </c>
      <c r="C7631">
        <v>201</v>
      </c>
      <c r="D7631">
        <v>10</v>
      </c>
      <c r="E7631">
        <v>1</v>
      </c>
      <c r="F7631">
        <v>3.25</v>
      </c>
      <c r="H7631">
        <v>34.15</v>
      </c>
      <c r="I7631">
        <v>1</v>
      </c>
    </row>
    <row r="7632" spans="1:9" x14ac:dyDescent="0.25">
      <c r="A7632">
        <v>50</v>
      </c>
      <c r="B7632">
        <v>4400000527</v>
      </c>
      <c r="C7632">
        <v>201</v>
      </c>
      <c r="D7632">
        <v>6</v>
      </c>
      <c r="E7632">
        <v>1</v>
      </c>
      <c r="F7632">
        <v>3.19</v>
      </c>
      <c r="H7632">
        <v>32.909999999999997</v>
      </c>
      <c r="I7632">
        <v>1</v>
      </c>
    </row>
    <row r="7633" spans="1:9" x14ac:dyDescent="0.25">
      <c r="A7633">
        <v>50</v>
      </c>
      <c r="B7633">
        <v>4400000551</v>
      </c>
      <c r="C7633">
        <v>201</v>
      </c>
      <c r="D7633">
        <v>28</v>
      </c>
      <c r="E7633">
        <v>1</v>
      </c>
      <c r="F7633">
        <v>3.29</v>
      </c>
      <c r="H7633">
        <v>33.92</v>
      </c>
      <c r="I7633">
        <v>1</v>
      </c>
    </row>
    <row r="7634" spans="1:9" x14ac:dyDescent="0.25">
      <c r="A7634">
        <v>50</v>
      </c>
      <c r="B7634">
        <v>4400000655</v>
      </c>
      <c r="C7634">
        <v>201</v>
      </c>
      <c r="D7634">
        <v>2</v>
      </c>
      <c r="E7634">
        <v>1</v>
      </c>
      <c r="F7634">
        <v>3.59</v>
      </c>
      <c r="H7634">
        <v>34.229999999999997</v>
      </c>
      <c r="I7634">
        <v>1</v>
      </c>
    </row>
    <row r="7635" spans="1:9" x14ac:dyDescent="0.25">
      <c r="A7635">
        <v>50</v>
      </c>
      <c r="B7635">
        <v>4400000720</v>
      </c>
      <c r="C7635">
        <v>201</v>
      </c>
      <c r="D7635">
        <v>20</v>
      </c>
      <c r="E7635">
        <v>1</v>
      </c>
      <c r="F7635">
        <v>3.59</v>
      </c>
      <c r="H7635">
        <v>34.229999999999997</v>
      </c>
      <c r="I7635">
        <v>1</v>
      </c>
    </row>
    <row r="7636" spans="1:9" x14ac:dyDescent="0.25">
      <c r="A7636">
        <v>50</v>
      </c>
      <c r="B7636">
        <v>4400003721</v>
      </c>
      <c r="C7636">
        <v>201</v>
      </c>
      <c r="D7636">
        <v>5</v>
      </c>
      <c r="E7636">
        <v>1</v>
      </c>
      <c r="F7636">
        <v>2.85</v>
      </c>
      <c r="H7636">
        <v>32.770000000000003</v>
      </c>
      <c r="I7636">
        <v>1</v>
      </c>
    </row>
    <row r="7637" spans="1:9" x14ac:dyDescent="0.25">
      <c r="A7637">
        <v>50</v>
      </c>
      <c r="B7637">
        <v>4400003732</v>
      </c>
      <c r="C7637">
        <v>201</v>
      </c>
      <c r="D7637">
        <v>7</v>
      </c>
      <c r="E7637">
        <v>1</v>
      </c>
      <c r="F7637">
        <v>3.29</v>
      </c>
      <c r="H7637">
        <v>33.79</v>
      </c>
      <c r="I7637">
        <v>1</v>
      </c>
    </row>
    <row r="7638" spans="1:9" x14ac:dyDescent="0.25">
      <c r="A7638">
        <v>50</v>
      </c>
      <c r="B7638">
        <v>4400004713</v>
      </c>
      <c r="C7638">
        <v>201</v>
      </c>
      <c r="D7638">
        <v>13</v>
      </c>
      <c r="E7638">
        <v>1</v>
      </c>
      <c r="F7638">
        <v>3.19</v>
      </c>
      <c r="H7638">
        <v>32.909999999999997</v>
      </c>
      <c r="I7638">
        <v>1</v>
      </c>
    </row>
    <row r="7639" spans="1:9" x14ac:dyDescent="0.25">
      <c r="A7639">
        <v>50</v>
      </c>
      <c r="B7639">
        <v>4400004898</v>
      </c>
      <c r="C7639">
        <v>201</v>
      </c>
      <c r="D7639">
        <v>9</v>
      </c>
      <c r="E7639">
        <v>1</v>
      </c>
      <c r="F7639">
        <v>2.99</v>
      </c>
      <c r="H7639">
        <v>25.98</v>
      </c>
      <c r="I7639">
        <v>1</v>
      </c>
    </row>
    <row r="7640" spans="1:9" x14ac:dyDescent="0.25">
      <c r="A7640">
        <v>50</v>
      </c>
      <c r="B7640">
        <v>7974600016</v>
      </c>
      <c r="C7640">
        <v>201</v>
      </c>
      <c r="D7640">
        <v>7</v>
      </c>
      <c r="E7640">
        <v>1</v>
      </c>
      <c r="F7640">
        <v>1.89</v>
      </c>
      <c r="H7640">
        <v>30.37</v>
      </c>
      <c r="I7640">
        <v>1</v>
      </c>
    </row>
    <row r="7641" spans="1:9" x14ac:dyDescent="0.25">
      <c r="A7641">
        <v>75</v>
      </c>
      <c r="B7641">
        <v>1470001100</v>
      </c>
      <c r="C7641">
        <v>201</v>
      </c>
      <c r="D7641">
        <v>11</v>
      </c>
      <c r="E7641">
        <v>1</v>
      </c>
      <c r="F7641">
        <v>1.55</v>
      </c>
      <c r="H7641">
        <v>19.350000000000001</v>
      </c>
      <c r="I7641">
        <v>1</v>
      </c>
    </row>
    <row r="7642" spans="1:9" x14ac:dyDescent="0.25">
      <c r="A7642">
        <v>75</v>
      </c>
      <c r="B7642">
        <v>1470001110</v>
      </c>
      <c r="C7642">
        <v>201</v>
      </c>
      <c r="D7642">
        <v>12</v>
      </c>
      <c r="E7642">
        <v>1</v>
      </c>
      <c r="F7642">
        <v>1.93</v>
      </c>
      <c r="G7642" t="s">
        <v>9</v>
      </c>
      <c r="H7642">
        <v>0.72</v>
      </c>
      <c r="I7642">
        <v>1</v>
      </c>
    </row>
    <row r="7643" spans="1:9" x14ac:dyDescent="0.25">
      <c r="A7643">
        <v>75</v>
      </c>
      <c r="B7643">
        <v>3010016584</v>
      </c>
      <c r="C7643">
        <v>201</v>
      </c>
      <c r="D7643">
        <v>7</v>
      </c>
      <c r="E7643">
        <v>1</v>
      </c>
      <c r="F7643">
        <v>2.75</v>
      </c>
      <c r="H7643">
        <v>20.8</v>
      </c>
      <c r="I7643">
        <v>1</v>
      </c>
    </row>
    <row r="7644" spans="1:9" x14ac:dyDescent="0.25">
      <c r="A7644">
        <v>75</v>
      </c>
      <c r="B7644">
        <v>3010021196</v>
      </c>
      <c r="C7644">
        <v>201</v>
      </c>
      <c r="D7644">
        <v>7</v>
      </c>
      <c r="E7644">
        <v>1</v>
      </c>
      <c r="F7644">
        <v>2.74</v>
      </c>
      <c r="G7644" t="s">
        <v>10</v>
      </c>
      <c r="H7644">
        <v>23.61</v>
      </c>
      <c r="I7644">
        <v>1</v>
      </c>
    </row>
    <row r="7645" spans="1:9" x14ac:dyDescent="0.25">
      <c r="A7645">
        <v>75</v>
      </c>
      <c r="B7645">
        <v>3828112263</v>
      </c>
      <c r="C7645">
        <v>201</v>
      </c>
      <c r="D7645">
        <v>10</v>
      </c>
      <c r="E7645">
        <v>1</v>
      </c>
      <c r="F7645">
        <v>0.99</v>
      </c>
      <c r="H7645">
        <v>28.28</v>
      </c>
      <c r="I7645">
        <v>1</v>
      </c>
    </row>
    <row r="7646" spans="1:9" x14ac:dyDescent="0.25">
      <c r="A7646">
        <v>75</v>
      </c>
      <c r="B7646">
        <v>3828112267</v>
      </c>
      <c r="C7646">
        <v>201</v>
      </c>
      <c r="D7646">
        <v>19</v>
      </c>
      <c r="E7646">
        <v>1</v>
      </c>
      <c r="F7646">
        <v>0.99</v>
      </c>
      <c r="H7646">
        <v>28.28</v>
      </c>
      <c r="I7646">
        <v>1</v>
      </c>
    </row>
    <row r="7647" spans="1:9" x14ac:dyDescent="0.25">
      <c r="A7647">
        <v>75</v>
      </c>
      <c r="B7647">
        <v>3828112271</v>
      </c>
      <c r="C7647">
        <v>201</v>
      </c>
      <c r="D7647">
        <v>16</v>
      </c>
      <c r="E7647">
        <v>1</v>
      </c>
      <c r="F7647">
        <v>0.99</v>
      </c>
      <c r="H7647">
        <v>28.28</v>
      </c>
      <c r="I7647">
        <v>1</v>
      </c>
    </row>
    <row r="7648" spans="1:9" x14ac:dyDescent="0.25">
      <c r="A7648">
        <v>75</v>
      </c>
      <c r="B7648">
        <v>3828112277</v>
      </c>
      <c r="C7648">
        <v>201</v>
      </c>
      <c r="D7648">
        <v>18</v>
      </c>
      <c r="E7648">
        <v>1</v>
      </c>
      <c r="F7648">
        <v>1.69</v>
      </c>
      <c r="H7648">
        <v>50.76</v>
      </c>
      <c r="I7648">
        <v>1</v>
      </c>
    </row>
    <row r="7649" spans="1:9" x14ac:dyDescent="0.25">
      <c r="A7649">
        <v>75</v>
      </c>
      <c r="B7649">
        <v>3828112289</v>
      </c>
      <c r="C7649">
        <v>201</v>
      </c>
      <c r="D7649">
        <v>8</v>
      </c>
      <c r="E7649">
        <v>1</v>
      </c>
      <c r="F7649">
        <v>1.99</v>
      </c>
      <c r="H7649">
        <v>26.13</v>
      </c>
      <c r="I7649">
        <v>1</v>
      </c>
    </row>
    <row r="7650" spans="1:9" x14ac:dyDescent="0.25">
      <c r="A7650">
        <v>75</v>
      </c>
      <c r="B7650">
        <v>3828112409</v>
      </c>
      <c r="C7650">
        <v>201</v>
      </c>
      <c r="D7650">
        <v>16</v>
      </c>
      <c r="E7650">
        <v>1</v>
      </c>
      <c r="F7650">
        <v>0.99</v>
      </c>
      <c r="H7650">
        <v>28.28</v>
      </c>
      <c r="I7650">
        <v>1</v>
      </c>
    </row>
    <row r="7651" spans="1:9" x14ac:dyDescent="0.25">
      <c r="A7651">
        <v>75</v>
      </c>
      <c r="B7651">
        <v>4400000516</v>
      </c>
      <c r="C7651">
        <v>201</v>
      </c>
      <c r="D7651">
        <v>11</v>
      </c>
      <c r="E7651">
        <v>1</v>
      </c>
      <c r="F7651">
        <v>2.65</v>
      </c>
      <c r="H7651">
        <v>19.239999999999998</v>
      </c>
      <c r="I7651">
        <v>1</v>
      </c>
    </row>
    <row r="7652" spans="1:9" x14ac:dyDescent="0.25">
      <c r="A7652">
        <v>75</v>
      </c>
      <c r="B7652">
        <v>4400000527</v>
      </c>
      <c r="C7652">
        <v>201</v>
      </c>
      <c r="D7652">
        <v>22</v>
      </c>
      <c r="E7652">
        <v>1</v>
      </c>
      <c r="F7652">
        <v>2.59</v>
      </c>
      <c r="H7652">
        <v>17.37</v>
      </c>
      <c r="I7652">
        <v>1</v>
      </c>
    </row>
    <row r="7653" spans="1:9" x14ac:dyDescent="0.25">
      <c r="A7653">
        <v>75</v>
      </c>
      <c r="B7653">
        <v>4400000551</v>
      </c>
      <c r="C7653">
        <v>201</v>
      </c>
      <c r="D7653">
        <v>32</v>
      </c>
      <c r="E7653">
        <v>1</v>
      </c>
      <c r="F7653">
        <v>2.69</v>
      </c>
      <c r="H7653">
        <v>19.399999999999999</v>
      </c>
      <c r="I7653">
        <v>1</v>
      </c>
    </row>
    <row r="7654" spans="1:9" x14ac:dyDescent="0.25">
      <c r="A7654">
        <v>75</v>
      </c>
      <c r="B7654">
        <v>4400000655</v>
      </c>
      <c r="C7654">
        <v>201</v>
      </c>
      <c r="D7654">
        <v>3</v>
      </c>
      <c r="E7654">
        <v>1</v>
      </c>
      <c r="F7654">
        <v>2.95</v>
      </c>
      <c r="H7654">
        <v>19.96</v>
      </c>
      <c r="I7654">
        <v>1</v>
      </c>
    </row>
    <row r="7655" spans="1:9" x14ac:dyDescent="0.25">
      <c r="A7655">
        <v>75</v>
      </c>
      <c r="B7655">
        <v>4400000720</v>
      </c>
      <c r="C7655">
        <v>201</v>
      </c>
      <c r="D7655">
        <v>21</v>
      </c>
      <c r="E7655">
        <v>1</v>
      </c>
      <c r="F7655">
        <v>2.95</v>
      </c>
      <c r="H7655">
        <v>19.96</v>
      </c>
      <c r="I7655">
        <v>1</v>
      </c>
    </row>
    <row r="7656" spans="1:9" x14ac:dyDescent="0.25">
      <c r="A7656">
        <v>75</v>
      </c>
      <c r="B7656">
        <v>4400003721</v>
      </c>
      <c r="C7656">
        <v>201</v>
      </c>
      <c r="D7656">
        <v>13</v>
      </c>
      <c r="E7656">
        <v>1</v>
      </c>
      <c r="F7656">
        <v>2.35</v>
      </c>
      <c r="H7656">
        <v>18.46</v>
      </c>
      <c r="I7656">
        <v>1</v>
      </c>
    </row>
    <row r="7657" spans="1:9" x14ac:dyDescent="0.25">
      <c r="A7657">
        <v>75</v>
      </c>
      <c r="B7657">
        <v>4400003732</v>
      </c>
      <c r="C7657">
        <v>201</v>
      </c>
      <c r="D7657">
        <v>10</v>
      </c>
      <c r="E7657">
        <v>1</v>
      </c>
      <c r="F7657">
        <v>2.69</v>
      </c>
      <c r="H7657">
        <v>20.399999999999999</v>
      </c>
      <c r="I7657">
        <v>1</v>
      </c>
    </row>
    <row r="7658" spans="1:9" x14ac:dyDescent="0.25">
      <c r="A7658">
        <v>75</v>
      </c>
      <c r="B7658">
        <v>4400004713</v>
      </c>
      <c r="C7658">
        <v>201</v>
      </c>
      <c r="D7658">
        <v>17</v>
      </c>
      <c r="E7658">
        <v>1</v>
      </c>
      <c r="F7658">
        <v>2.59</v>
      </c>
      <c r="H7658">
        <v>17.37</v>
      </c>
      <c r="I7658">
        <v>1</v>
      </c>
    </row>
    <row r="7659" spans="1:9" x14ac:dyDescent="0.25">
      <c r="A7659">
        <v>75</v>
      </c>
      <c r="B7659">
        <v>7974600016</v>
      </c>
      <c r="C7659">
        <v>201</v>
      </c>
      <c r="D7659">
        <v>17</v>
      </c>
      <c r="E7659">
        <v>1</v>
      </c>
      <c r="F7659">
        <v>1.89</v>
      </c>
      <c r="H7659">
        <v>30.37</v>
      </c>
      <c r="I7659">
        <v>1</v>
      </c>
    </row>
    <row r="7660" spans="1:9" x14ac:dyDescent="0.25">
      <c r="A7660">
        <v>100</v>
      </c>
      <c r="B7660">
        <v>1470001100</v>
      </c>
      <c r="C7660">
        <v>201</v>
      </c>
      <c r="D7660">
        <v>27</v>
      </c>
      <c r="E7660">
        <v>1</v>
      </c>
      <c r="F7660">
        <v>1.55</v>
      </c>
      <c r="H7660">
        <v>19.350000000000001</v>
      </c>
      <c r="I7660">
        <v>1</v>
      </c>
    </row>
    <row r="7661" spans="1:9" x14ac:dyDescent="0.25">
      <c r="A7661">
        <v>100</v>
      </c>
      <c r="B7661">
        <v>1470001110</v>
      </c>
      <c r="C7661">
        <v>201</v>
      </c>
      <c r="D7661">
        <v>43</v>
      </c>
      <c r="E7661">
        <v>1</v>
      </c>
      <c r="F7661">
        <v>1.93</v>
      </c>
      <c r="G7661" t="s">
        <v>9</v>
      </c>
      <c r="H7661">
        <v>0.72</v>
      </c>
      <c r="I7661">
        <v>1</v>
      </c>
    </row>
    <row r="7662" spans="1:9" x14ac:dyDescent="0.25">
      <c r="A7662">
        <v>100</v>
      </c>
      <c r="B7662">
        <v>3010016584</v>
      </c>
      <c r="C7662">
        <v>201</v>
      </c>
      <c r="D7662">
        <v>11</v>
      </c>
      <c r="E7662">
        <v>1</v>
      </c>
      <c r="F7662">
        <v>2.69</v>
      </c>
      <c r="H7662">
        <v>20.59</v>
      </c>
      <c r="I7662">
        <v>1</v>
      </c>
    </row>
    <row r="7663" spans="1:9" x14ac:dyDescent="0.25">
      <c r="A7663">
        <v>100</v>
      </c>
      <c r="B7663">
        <v>3010021196</v>
      </c>
      <c r="C7663">
        <v>201</v>
      </c>
      <c r="D7663">
        <v>10</v>
      </c>
      <c r="E7663">
        <v>1</v>
      </c>
      <c r="F7663">
        <v>2.99</v>
      </c>
      <c r="H7663">
        <v>30</v>
      </c>
      <c r="I7663">
        <v>1</v>
      </c>
    </row>
    <row r="7664" spans="1:9" x14ac:dyDescent="0.25">
      <c r="A7664">
        <v>100</v>
      </c>
      <c r="B7664">
        <v>3828112263</v>
      </c>
      <c r="C7664">
        <v>201</v>
      </c>
      <c r="D7664">
        <v>13</v>
      </c>
      <c r="E7664">
        <v>1</v>
      </c>
      <c r="F7664">
        <v>0.99</v>
      </c>
      <c r="H7664">
        <v>28.28</v>
      </c>
      <c r="I7664">
        <v>1</v>
      </c>
    </row>
    <row r="7665" spans="1:9" x14ac:dyDescent="0.25">
      <c r="A7665">
        <v>100</v>
      </c>
      <c r="B7665">
        <v>3828112267</v>
      </c>
      <c r="C7665">
        <v>201</v>
      </c>
      <c r="D7665">
        <v>12</v>
      </c>
      <c r="E7665">
        <v>1</v>
      </c>
      <c r="F7665">
        <v>0.99</v>
      </c>
      <c r="H7665">
        <v>28.28</v>
      </c>
      <c r="I7665">
        <v>1</v>
      </c>
    </row>
    <row r="7666" spans="1:9" x14ac:dyDescent="0.25">
      <c r="A7666">
        <v>100</v>
      </c>
      <c r="B7666">
        <v>3828112271</v>
      </c>
      <c r="C7666">
        <v>201</v>
      </c>
      <c r="D7666">
        <v>17</v>
      </c>
      <c r="E7666">
        <v>1</v>
      </c>
      <c r="F7666">
        <v>0.99</v>
      </c>
      <c r="H7666">
        <v>28.28</v>
      </c>
      <c r="I7666">
        <v>1</v>
      </c>
    </row>
    <row r="7667" spans="1:9" x14ac:dyDescent="0.25">
      <c r="A7667">
        <v>100</v>
      </c>
      <c r="B7667">
        <v>3828112277</v>
      </c>
      <c r="C7667">
        <v>201</v>
      </c>
      <c r="D7667">
        <v>18</v>
      </c>
      <c r="E7667">
        <v>1</v>
      </c>
      <c r="F7667">
        <v>1.59</v>
      </c>
      <c r="H7667">
        <v>47.61</v>
      </c>
      <c r="I7667">
        <v>1</v>
      </c>
    </row>
    <row r="7668" spans="1:9" x14ac:dyDescent="0.25">
      <c r="A7668">
        <v>100</v>
      </c>
      <c r="B7668">
        <v>3828112289</v>
      </c>
      <c r="C7668">
        <v>201</v>
      </c>
      <c r="D7668">
        <v>20</v>
      </c>
      <c r="E7668">
        <v>1</v>
      </c>
      <c r="F7668">
        <v>1.99</v>
      </c>
      <c r="H7668">
        <v>26.38</v>
      </c>
      <c r="I7668">
        <v>1</v>
      </c>
    </row>
    <row r="7669" spans="1:9" x14ac:dyDescent="0.25">
      <c r="A7669">
        <v>100</v>
      </c>
      <c r="B7669">
        <v>3828112409</v>
      </c>
      <c r="C7669">
        <v>201</v>
      </c>
      <c r="D7669">
        <v>17</v>
      </c>
      <c r="E7669">
        <v>1</v>
      </c>
      <c r="F7669">
        <v>0.99</v>
      </c>
      <c r="H7669">
        <v>28.28</v>
      </c>
      <c r="I7669">
        <v>1</v>
      </c>
    </row>
    <row r="7670" spans="1:9" x14ac:dyDescent="0.25">
      <c r="A7670">
        <v>100</v>
      </c>
      <c r="B7670">
        <v>4400000516</v>
      </c>
      <c r="C7670">
        <v>201</v>
      </c>
      <c r="D7670">
        <v>12</v>
      </c>
      <c r="E7670">
        <v>1</v>
      </c>
      <c r="F7670">
        <v>2.65</v>
      </c>
      <c r="H7670">
        <v>19.239999999999998</v>
      </c>
      <c r="I7670">
        <v>1</v>
      </c>
    </row>
    <row r="7671" spans="1:9" x14ac:dyDescent="0.25">
      <c r="A7671">
        <v>100</v>
      </c>
      <c r="B7671">
        <v>4400000527</v>
      </c>
      <c r="C7671">
        <v>201</v>
      </c>
      <c r="D7671">
        <v>7</v>
      </c>
      <c r="E7671">
        <v>1</v>
      </c>
      <c r="F7671">
        <v>2.59</v>
      </c>
      <c r="H7671">
        <v>17.37</v>
      </c>
      <c r="I7671">
        <v>1</v>
      </c>
    </row>
    <row r="7672" spans="1:9" x14ac:dyDescent="0.25">
      <c r="A7672">
        <v>100</v>
      </c>
      <c r="B7672">
        <v>4400000551</v>
      </c>
      <c r="C7672">
        <v>201</v>
      </c>
      <c r="D7672">
        <v>86</v>
      </c>
      <c r="E7672">
        <v>1</v>
      </c>
      <c r="F7672">
        <v>2.69</v>
      </c>
      <c r="H7672">
        <v>19.25</v>
      </c>
      <c r="I7672">
        <v>1</v>
      </c>
    </row>
    <row r="7673" spans="1:9" x14ac:dyDescent="0.25">
      <c r="A7673">
        <v>100</v>
      </c>
      <c r="B7673">
        <v>4400000655</v>
      </c>
      <c r="C7673">
        <v>201</v>
      </c>
      <c r="D7673">
        <v>8</v>
      </c>
      <c r="E7673">
        <v>1</v>
      </c>
      <c r="F7673">
        <v>2.95</v>
      </c>
      <c r="H7673">
        <v>19.96</v>
      </c>
      <c r="I7673">
        <v>1</v>
      </c>
    </row>
    <row r="7674" spans="1:9" x14ac:dyDescent="0.25">
      <c r="A7674">
        <v>100</v>
      </c>
      <c r="B7674">
        <v>4400000720</v>
      </c>
      <c r="C7674">
        <v>201</v>
      </c>
      <c r="D7674">
        <v>59</v>
      </c>
      <c r="E7674">
        <v>1</v>
      </c>
      <c r="F7674">
        <v>2.95</v>
      </c>
      <c r="H7674">
        <v>19.96</v>
      </c>
      <c r="I7674">
        <v>1</v>
      </c>
    </row>
    <row r="7675" spans="1:9" x14ac:dyDescent="0.25">
      <c r="A7675">
        <v>100</v>
      </c>
      <c r="B7675">
        <v>4400003721</v>
      </c>
      <c r="C7675">
        <v>201</v>
      </c>
      <c r="D7675">
        <v>22</v>
      </c>
      <c r="E7675">
        <v>1</v>
      </c>
      <c r="F7675">
        <v>2.35</v>
      </c>
      <c r="H7675">
        <v>18.46</v>
      </c>
      <c r="I7675">
        <v>1</v>
      </c>
    </row>
    <row r="7676" spans="1:9" x14ac:dyDescent="0.25">
      <c r="A7676">
        <v>100</v>
      </c>
      <c r="B7676">
        <v>4400003732</v>
      </c>
      <c r="C7676">
        <v>201</v>
      </c>
      <c r="D7676">
        <v>19</v>
      </c>
      <c r="E7676">
        <v>1</v>
      </c>
      <c r="F7676">
        <v>2.69</v>
      </c>
      <c r="H7676">
        <v>20.81</v>
      </c>
      <c r="I7676">
        <v>1</v>
      </c>
    </row>
    <row r="7677" spans="1:9" x14ac:dyDescent="0.25">
      <c r="A7677">
        <v>100</v>
      </c>
      <c r="B7677">
        <v>4400004713</v>
      </c>
      <c r="C7677">
        <v>201</v>
      </c>
      <c r="D7677">
        <v>10</v>
      </c>
      <c r="E7677">
        <v>1</v>
      </c>
      <c r="F7677">
        <v>2.59</v>
      </c>
      <c r="H7677">
        <v>17.37</v>
      </c>
      <c r="I7677">
        <v>1</v>
      </c>
    </row>
    <row r="7678" spans="1:9" x14ac:dyDescent="0.25">
      <c r="A7678">
        <v>100</v>
      </c>
      <c r="B7678">
        <v>4400004898</v>
      </c>
      <c r="C7678">
        <v>201</v>
      </c>
      <c r="D7678">
        <v>4</v>
      </c>
      <c r="E7678">
        <v>1</v>
      </c>
      <c r="F7678">
        <v>2.99</v>
      </c>
      <c r="H7678">
        <v>25.98</v>
      </c>
      <c r="I7678">
        <v>1</v>
      </c>
    </row>
    <row r="7679" spans="1:9" x14ac:dyDescent="0.25">
      <c r="A7679">
        <v>100</v>
      </c>
      <c r="B7679">
        <v>7974600016</v>
      </c>
      <c r="C7679">
        <v>201</v>
      </c>
      <c r="D7679">
        <v>8</v>
      </c>
      <c r="E7679">
        <v>1</v>
      </c>
      <c r="F7679">
        <v>1.89</v>
      </c>
      <c r="H7679">
        <v>30.37</v>
      </c>
      <c r="I7679">
        <v>1</v>
      </c>
    </row>
    <row r="7680" spans="1:9" x14ac:dyDescent="0.25">
      <c r="A7680">
        <v>2</v>
      </c>
      <c r="B7680">
        <v>1470001100</v>
      </c>
      <c r="C7680">
        <v>202</v>
      </c>
      <c r="D7680">
        <v>10</v>
      </c>
      <c r="E7680">
        <v>1</v>
      </c>
      <c r="F7680">
        <v>1.85</v>
      </c>
      <c r="H7680">
        <v>32.43</v>
      </c>
      <c r="I7680">
        <v>1</v>
      </c>
    </row>
    <row r="7681" spans="1:9" x14ac:dyDescent="0.25">
      <c r="A7681">
        <v>2</v>
      </c>
      <c r="B7681">
        <v>1470001110</v>
      </c>
      <c r="C7681">
        <v>202</v>
      </c>
      <c r="D7681">
        <v>16</v>
      </c>
      <c r="E7681">
        <v>1</v>
      </c>
      <c r="F7681">
        <v>2.85</v>
      </c>
      <c r="H7681">
        <v>32.770000000000003</v>
      </c>
      <c r="I7681">
        <v>1</v>
      </c>
    </row>
    <row r="7682" spans="1:9" x14ac:dyDescent="0.25">
      <c r="A7682">
        <v>2</v>
      </c>
      <c r="B7682">
        <v>3010016584</v>
      </c>
      <c r="C7682">
        <v>202</v>
      </c>
      <c r="D7682">
        <v>3</v>
      </c>
      <c r="E7682">
        <v>1</v>
      </c>
      <c r="F7682">
        <v>3.23</v>
      </c>
      <c r="G7682" t="s">
        <v>9</v>
      </c>
      <c r="H7682">
        <v>35.200000000000003</v>
      </c>
      <c r="I7682">
        <v>1</v>
      </c>
    </row>
    <row r="7683" spans="1:9" x14ac:dyDescent="0.25">
      <c r="A7683">
        <v>2</v>
      </c>
      <c r="B7683">
        <v>3010021196</v>
      </c>
      <c r="C7683">
        <v>202</v>
      </c>
      <c r="D7683">
        <v>4</v>
      </c>
      <c r="E7683">
        <v>1</v>
      </c>
      <c r="F7683">
        <v>3.35</v>
      </c>
      <c r="H7683">
        <v>35.729999999999997</v>
      </c>
      <c r="I7683">
        <v>1</v>
      </c>
    </row>
    <row r="7684" spans="1:9" x14ac:dyDescent="0.25">
      <c r="A7684">
        <v>2</v>
      </c>
      <c r="B7684">
        <v>3828112263</v>
      </c>
      <c r="C7684">
        <v>202</v>
      </c>
      <c r="D7684">
        <v>5</v>
      </c>
      <c r="E7684">
        <v>1</v>
      </c>
      <c r="F7684">
        <v>0.99</v>
      </c>
      <c r="H7684">
        <v>28.28</v>
      </c>
      <c r="I7684">
        <v>1</v>
      </c>
    </row>
    <row r="7685" spans="1:9" x14ac:dyDescent="0.25">
      <c r="A7685">
        <v>2</v>
      </c>
      <c r="B7685">
        <v>3828112267</v>
      </c>
      <c r="C7685">
        <v>202</v>
      </c>
      <c r="D7685">
        <v>9</v>
      </c>
      <c r="E7685">
        <v>1</v>
      </c>
      <c r="F7685">
        <v>0.99</v>
      </c>
      <c r="H7685">
        <v>28.28</v>
      </c>
      <c r="I7685">
        <v>1</v>
      </c>
    </row>
    <row r="7686" spans="1:9" x14ac:dyDescent="0.25">
      <c r="A7686">
        <v>2</v>
      </c>
      <c r="B7686">
        <v>3828112271</v>
      </c>
      <c r="C7686">
        <v>202</v>
      </c>
      <c r="D7686">
        <v>12</v>
      </c>
      <c r="E7686">
        <v>1</v>
      </c>
      <c r="F7686">
        <v>0.99</v>
      </c>
      <c r="H7686">
        <v>28.28</v>
      </c>
      <c r="I7686">
        <v>1</v>
      </c>
    </row>
    <row r="7687" spans="1:9" x14ac:dyDescent="0.25">
      <c r="A7687">
        <v>2</v>
      </c>
      <c r="B7687">
        <v>3828112277</v>
      </c>
      <c r="C7687">
        <v>202</v>
      </c>
      <c r="D7687">
        <v>30</v>
      </c>
      <c r="E7687">
        <v>1</v>
      </c>
      <c r="F7687">
        <v>1.69</v>
      </c>
      <c r="H7687">
        <v>50.82</v>
      </c>
      <c r="I7687">
        <v>1</v>
      </c>
    </row>
    <row r="7688" spans="1:9" x14ac:dyDescent="0.25">
      <c r="A7688">
        <v>2</v>
      </c>
      <c r="B7688">
        <v>3828112289</v>
      </c>
      <c r="C7688">
        <v>202</v>
      </c>
      <c r="D7688">
        <v>12</v>
      </c>
      <c r="E7688">
        <v>1</v>
      </c>
      <c r="F7688">
        <v>1.99</v>
      </c>
      <c r="H7688">
        <v>26.48</v>
      </c>
      <c r="I7688">
        <v>1</v>
      </c>
    </row>
    <row r="7689" spans="1:9" x14ac:dyDescent="0.25">
      <c r="A7689">
        <v>2</v>
      </c>
      <c r="B7689">
        <v>3828112409</v>
      </c>
      <c r="C7689">
        <v>202</v>
      </c>
      <c r="D7689">
        <v>6</v>
      </c>
      <c r="E7689">
        <v>1</v>
      </c>
      <c r="F7689">
        <v>0.99</v>
      </c>
      <c r="H7689">
        <v>28.28</v>
      </c>
      <c r="I7689">
        <v>1</v>
      </c>
    </row>
    <row r="7690" spans="1:9" x14ac:dyDescent="0.25">
      <c r="A7690">
        <v>2</v>
      </c>
      <c r="B7690">
        <v>4400000516</v>
      </c>
      <c r="C7690">
        <v>202</v>
      </c>
      <c r="D7690">
        <v>13</v>
      </c>
      <c r="E7690">
        <v>1</v>
      </c>
      <c r="F7690">
        <v>3.25</v>
      </c>
      <c r="H7690">
        <v>34.15</v>
      </c>
      <c r="I7690">
        <v>1</v>
      </c>
    </row>
    <row r="7691" spans="1:9" x14ac:dyDescent="0.25">
      <c r="A7691">
        <v>2</v>
      </c>
      <c r="B7691">
        <v>4400000527</v>
      </c>
      <c r="C7691">
        <v>202</v>
      </c>
      <c r="D7691">
        <v>22</v>
      </c>
      <c r="E7691">
        <v>1</v>
      </c>
      <c r="F7691">
        <v>3.19</v>
      </c>
      <c r="H7691">
        <v>32.909999999999997</v>
      </c>
      <c r="I7691">
        <v>1</v>
      </c>
    </row>
    <row r="7692" spans="1:9" x14ac:dyDescent="0.25">
      <c r="A7692">
        <v>2</v>
      </c>
      <c r="B7692">
        <v>4400000551</v>
      </c>
      <c r="C7692">
        <v>202</v>
      </c>
      <c r="D7692">
        <v>30</v>
      </c>
      <c r="E7692">
        <v>1</v>
      </c>
      <c r="F7692">
        <v>3.29</v>
      </c>
      <c r="H7692">
        <v>36.380000000000003</v>
      </c>
      <c r="I7692">
        <v>1</v>
      </c>
    </row>
    <row r="7693" spans="1:9" x14ac:dyDescent="0.25">
      <c r="A7693">
        <v>2</v>
      </c>
      <c r="B7693">
        <v>4400000655</v>
      </c>
      <c r="C7693">
        <v>202</v>
      </c>
      <c r="D7693">
        <v>62</v>
      </c>
      <c r="E7693">
        <v>1</v>
      </c>
      <c r="F7693">
        <v>3.59</v>
      </c>
      <c r="H7693">
        <v>34.229999999999997</v>
      </c>
      <c r="I7693">
        <v>1</v>
      </c>
    </row>
    <row r="7694" spans="1:9" x14ac:dyDescent="0.25">
      <c r="A7694">
        <v>2</v>
      </c>
      <c r="B7694">
        <v>4400000720</v>
      </c>
      <c r="C7694">
        <v>202</v>
      </c>
      <c r="D7694">
        <v>313</v>
      </c>
      <c r="E7694">
        <v>1</v>
      </c>
      <c r="F7694">
        <v>3.59</v>
      </c>
      <c r="H7694">
        <v>34.229999999999997</v>
      </c>
      <c r="I7694">
        <v>1</v>
      </c>
    </row>
    <row r="7695" spans="1:9" x14ac:dyDescent="0.25">
      <c r="A7695">
        <v>2</v>
      </c>
      <c r="B7695">
        <v>4400003721</v>
      </c>
      <c r="C7695">
        <v>202</v>
      </c>
      <c r="D7695">
        <v>20</v>
      </c>
      <c r="E7695">
        <v>1</v>
      </c>
      <c r="F7695">
        <v>2.85</v>
      </c>
      <c r="H7695">
        <v>32.770000000000003</v>
      </c>
      <c r="I7695">
        <v>1</v>
      </c>
    </row>
    <row r="7696" spans="1:9" x14ac:dyDescent="0.25">
      <c r="A7696">
        <v>2</v>
      </c>
      <c r="B7696">
        <v>4400003732</v>
      </c>
      <c r="C7696">
        <v>202</v>
      </c>
      <c r="D7696">
        <v>3</v>
      </c>
      <c r="E7696">
        <v>1</v>
      </c>
      <c r="F7696">
        <v>3.29</v>
      </c>
      <c r="H7696">
        <v>36.380000000000003</v>
      </c>
      <c r="I7696">
        <v>1</v>
      </c>
    </row>
    <row r="7697" spans="1:9" x14ac:dyDescent="0.25">
      <c r="A7697">
        <v>2</v>
      </c>
      <c r="B7697">
        <v>4400004713</v>
      </c>
      <c r="C7697">
        <v>202</v>
      </c>
      <c r="D7697">
        <v>23</v>
      </c>
      <c r="E7697">
        <v>1</v>
      </c>
      <c r="F7697">
        <v>3.19</v>
      </c>
      <c r="H7697">
        <v>32.909999999999997</v>
      </c>
      <c r="I7697">
        <v>1</v>
      </c>
    </row>
    <row r="7698" spans="1:9" x14ac:dyDescent="0.25">
      <c r="A7698">
        <v>2</v>
      </c>
      <c r="B7698">
        <v>4400004898</v>
      </c>
      <c r="C7698">
        <v>202</v>
      </c>
      <c r="D7698">
        <v>7</v>
      </c>
      <c r="E7698">
        <v>1</v>
      </c>
      <c r="F7698">
        <v>2.99</v>
      </c>
      <c r="H7698">
        <v>25.98</v>
      </c>
      <c r="I7698">
        <v>1</v>
      </c>
    </row>
    <row r="7699" spans="1:9" x14ac:dyDescent="0.25">
      <c r="A7699">
        <v>2</v>
      </c>
      <c r="B7699">
        <v>7974600016</v>
      </c>
      <c r="C7699">
        <v>202</v>
      </c>
      <c r="D7699">
        <v>8</v>
      </c>
      <c r="E7699">
        <v>1</v>
      </c>
      <c r="F7699">
        <v>1.89</v>
      </c>
      <c r="H7699">
        <v>30.37</v>
      </c>
      <c r="I7699">
        <v>1</v>
      </c>
    </row>
    <row r="7700" spans="1:9" x14ac:dyDescent="0.25">
      <c r="A7700">
        <v>12</v>
      </c>
      <c r="B7700">
        <v>1470001100</v>
      </c>
      <c r="C7700">
        <v>202</v>
      </c>
      <c r="D7700">
        <v>14</v>
      </c>
      <c r="E7700">
        <v>1</v>
      </c>
      <c r="F7700">
        <v>1.69</v>
      </c>
      <c r="H7700">
        <v>26.03</v>
      </c>
      <c r="I7700">
        <v>1</v>
      </c>
    </row>
    <row r="7701" spans="1:9" x14ac:dyDescent="0.25">
      <c r="A7701">
        <v>12</v>
      </c>
      <c r="B7701">
        <v>1470001110</v>
      </c>
      <c r="C7701">
        <v>202</v>
      </c>
      <c r="D7701">
        <v>11</v>
      </c>
      <c r="E7701">
        <v>1</v>
      </c>
      <c r="F7701">
        <v>2.59</v>
      </c>
      <c r="H7701">
        <v>26.02</v>
      </c>
      <c r="I7701">
        <v>1</v>
      </c>
    </row>
    <row r="7702" spans="1:9" x14ac:dyDescent="0.25">
      <c r="A7702">
        <v>12</v>
      </c>
      <c r="B7702">
        <v>3010016584</v>
      </c>
      <c r="C7702">
        <v>202</v>
      </c>
      <c r="D7702">
        <v>19</v>
      </c>
      <c r="E7702">
        <v>1</v>
      </c>
      <c r="F7702">
        <v>2.93</v>
      </c>
      <c r="G7702" t="s">
        <v>9</v>
      </c>
      <c r="H7702">
        <v>28.56</v>
      </c>
      <c r="I7702">
        <v>1</v>
      </c>
    </row>
    <row r="7703" spans="1:9" x14ac:dyDescent="0.25">
      <c r="A7703">
        <v>12</v>
      </c>
      <c r="B7703">
        <v>3010021196</v>
      </c>
      <c r="C7703">
        <v>202</v>
      </c>
      <c r="D7703">
        <v>14</v>
      </c>
      <c r="E7703">
        <v>1</v>
      </c>
      <c r="F7703">
        <v>3.05</v>
      </c>
      <c r="H7703">
        <v>28.59</v>
      </c>
      <c r="I7703">
        <v>1</v>
      </c>
    </row>
    <row r="7704" spans="1:9" x14ac:dyDescent="0.25">
      <c r="A7704">
        <v>12</v>
      </c>
      <c r="B7704">
        <v>3828112263</v>
      </c>
      <c r="C7704">
        <v>202</v>
      </c>
      <c r="D7704">
        <v>44</v>
      </c>
      <c r="E7704">
        <v>1</v>
      </c>
      <c r="F7704">
        <v>0.99</v>
      </c>
      <c r="H7704">
        <v>28.28</v>
      </c>
      <c r="I7704">
        <v>1</v>
      </c>
    </row>
    <row r="7705" spans="1:9" x14ac:dyDescent="0.25">
      <c r="A7705">
        <v>12</v>
      </c>
      <c r="B7705">
        <v>3828112267</v>
      </c>
      <c r="C7705">
        <v>202</v>
      </c>
      <c r="D7705">
        <v>64</v>
      </c>
      <c r="E7705">
        <v>1</v>
      </c>
      <c r="F7705">
        <v>0.99</v>
      </c>
      <c r="H7705">
        <v>28.28</v>
      </c>
      <c r="I7705">
        <v>1</v>
      </c>
    </row>
    <row r="7706" spans="1:9" x14ac:dyDescent="0.25">
      <c r="A7706">
        <v>12</v>
      </c>
      <c r="B7706">
        <v>3828112271</v>
      </c>
      <c r="C7706">
        <v>202</v>
      </c>
      <c r="D7706">
        <v>71</v>
      </c>
      <c r="E7706">
        <v>1</v>
      </c>
      <c r="F7706">
        <v>0.99</v>
      </c>
      <c r="H7706">
        <v>28.28</v>
      </c>
      <c r="I7706">
        <v>1</v>
      </c>
    </row>
    <row r="7707" spans="1:9" x14ac:dyDescent="0.25">
      <c r="A7707">
        <v>12</v>
      </c>
      <c r="B7707">
        <v>3828112277</v>
      </c>
      <c r="C7707">
        <v>202</v>
      </c>
      <c r="D7707">
        <v>15</v>
      </c>
      <c r="E7707">
        <v>1</v>
      </c>
      <c r="F7707">
        <v>1.69</v>
      </c>
      <c r="H7707">
        <v>50.82</v>
      </c>
      <c r="I7707">
        <v>1</v>
      </c>
    </row>
    <row r="7708" spans="1:9" x14ac:dyDescent="0.25">
      <c r="A7708">
        <v>12</v>
      </c>
      <c r="B7708">
        <v>3828112289</v>
      </c>
      <c r="C7708">
        <v>202</v>
      </c>
      <c r="D7708">
        <v>109</v>
      </c>
      <c r="E7708">
        <v>1</v>
      </c>
      <c r="F7708">
        <v>1.99</v>
      </c>
      <c r="H7708">
        <v>26.48</v>
      </c>
      <c r="I7708">
        <v>1</v>
      </c>
    </row>
    <row r="7709" spans="1:9" x14ac:dyDescent="0.25">
      <c r="A7709">
        <v>12</v>
      </c>
      <c r="B7709">
        <v>3828112409</v>
      </c>
      <c r="C7709">
        <v>202</v>
      </c>
      <c r="D7709">
        <v>68</v>
      </c>
      <c r="E7709">
        <v>1</v>
      </c>
      <c r="F7709">
        <v>0.99</v>
      </c>
      <c r="H7709">
        <v>28.28</v>
      </c>
      <c r="I7709">
        <v>1</v>
      </c>
    </row>
    <row r="7710" spans="1:9" x14ac:dyDescent="0.25">
      <c r="A7710">
        <v>12</v>
      </c>
      <c r="B7710">
        <v>4400000516</v>
      </c>
      <c r="C7710">
        <v>202</v>
      </c>
      <c r="D7710">
        <v>9</v>
      </c>
      <c r="E7710">
        <v>1</v>
      </c>
      <c r="F7710">
        <v>2.95</v>
      </c>
      <c r="H7710">
        <v>27.45</v>
      </c>
      <c r="I7710">
        <v>1</v>
      </c>
    </row>
    <row r="7711" spans="1:9" x14ac:dyDescent="0.25">
      <c r="A7711">
        <v>12</v>
      </c>
      <c r="B7711">
        <v>4400000527</v>
      </c>
      <c r="C7711">
        <v>202</v>
      </c>
      <c r="D7711">
        <v>11</v>
      </c>
      <c r="E7711">
        <v>1</v>
      </c>
      <c r="F7711">
        <v>2.89</v>
      </c>
      <c r="H7711">
        <v>25.95</v>
      </c>
      <c r="I7711">
        <v>1</v>
      </c>
    </row>
    <row r="7712" spans="1:9" x14ac:dyDescent="0.25">
      <c r="A7712">
        <v>12</v>
      </c>
      <c r="B7712">
        <v>4400000551</v>
      </c>
      <c r="C7712">
        <v>202</v>
      </c>
      <c r="D7712">
        <v>32</v>
      </c>
      <c r="E7712">
        <v>1</v>
      </c>
      <c r="F7712">
        <v>2.99</v>
      </c>
      <c r="H7712">
        <v>30</v>
      </c>
      <c r="I7712">
        <v>1</v>
      </c>
    </row>
    <row r="7713" spans="1:9" x14ac:dyDescent="0.25">
      <c r="A7713">
        <v>12</v>
      </c>
      <c r="B7713">
        <v>4400000655</v>
      </c>
      <c r="C7713">
        <v>202</v>
      </c>
      <c r="D7713">
        <v>8</v>
      </c>
      <c r="E7713">
        <v>1</v>
      </c>
      <c r="F7713">
        <v>3.25</v>
      </c>
      <c r="H7713">
        <v>27.35</v>
      </c>
      <c r="I7713">
        <v>1</v>
      </c>
    </row>
    <row r="7714" spans="1:9" x14ac:dyDescent="0.25">
      <c r="A7714">
        <v>12</v>
      </c>
      <c r="B7714">
        <v>4400000720</v>
      </c>
      <c r="C7714">
        <v>202</v>
      </c>
      <c r="D7714">
        <v>32</v>
      </c>
      <c r="E7714">
        <v>1</v>
      </c>
      <c r="F7714">
        <v>3.25</v>
      </c>
      <c r="H7714">
        <v>27.35</v>
      </c>
      <c r="I7714">
        <v>1</v>
      </c>
    </row>
    <row r="7715" spans="1:9" x14ac:dyDescent="0.25">
      <c r="A7715">
        <v>12</v>
      </c>
      <c r="B7715">
        <v>4400003721</v>
      </c>
      <c r="C7715">
        <v>202</v>
      </c>
      <c r="D7715">
        <v>10</v>
      </c>
      <c r="E7715">
        <v>1</v>
      </c>
      <c r="F7715">
        <v>2.5499999999999998</v>
      </c>
      <c r="H7715">
        <v>24.86</v>
      </c>
      <c r="I7715">
        <v>1</v>
      </c>
    </row>
    <row r="7716" spans="1:9" x14ac:dyDescent="0.25">
      <c r="A7716">
        <v>12</v>
      </c>
      <c r="B7716">
        <v>4400003732</v>
      </c>
      <c r="C7716">
        <v>202</v>
      </c>
      <c r="D7716">
        <v>7</v>
      </c>
      <c r="E7716">
        <v>1</v>
      </c>
      <c r="F7716">
        <v>2.99</v>
      </c>
      <c r="H7716">
        <v>30</v>
      </c>
      <c r="I7716">
        <v>1</v>
      </c>
    </row>
    <row r="7717" spans="1:9" x14ac:dyDescent="0.25">
      <c r="A7717">
        <v>12</v>
      </c>
      <c r="B7717">
        <v>4400004713</v>
      </c>
      <c r="C7717">
        <v>202</v>
      </c>
      <c r="D7717">
        <v>11</v>
      </c>
      <c r="E7717">
        <v>1</v>
      </c>
      <c r="F7717">
        <v>2.89</v>
      </c>
      <c r="H7717">
        <v>25.95</v>
      </c>
      <c r="I7717">
        <v>1</v>
      </c>
    </row>
    <row r="7718" spans="1:9" x14ac:dyDescent="0.25">
      <c r="A7718">
        <v>12</v>
      </c>
      <c r="B7718">
        <v>4400004898</v>
      </c>
      <c r="C7718">
        <v>202</v>
      </c>
      <c r="D7718">
        <v>8</v>
      </c>
      <c r="E7718">
        <v>1</v>
      </c>
      <c r="F7718">
        <v>2.99</v>
      </c>
      <c r="H7718">
        <v>25.98</v>
      </c>
      <c r="I7718">
        <v>1</v>
      </c>
    </row>
    <row r="7719" spans="1:9" x14ac:dyDescent="0.25">
      <c r="A7719">
        <v>12</v>
      </c>
      <c r="B7719">
        <v>7974600016</v>
      </c>
      <c r="C7719">
        <v>202</v>
      </c>
      <c r="D7719">
        <v>20</v>
      </c>
      <c r="E7719">
        <v>1</v>
      </c>
      <c r="F7719">
        <v>1.89</v>
      </c>
      <c r="H7719">
        <v>30.37</v>
      </c>
      <c r="I7719">
        <v>1</v>
      </c>
    </row>
    <row r="7720" spans="1:9" x14ac:dyDescent="0.25">
      <c r="A7720">
        <v>50</v>
      </c>
      <c r="B7720">
        <v>1470001100</v>
      </c>
      <c r="C7720">
        <v>202</v>
      </c>
      <c r="D7720">
        <v>7</v>
      </c>
      <c r="E7720">
        <v>1</v>
      </c>
      <c r="F7720">
        <v>1.85</v>
      </c>
      <c r="H7720">
        <v>32.43</v>
      </c>
      <c r="I7720">
        <v>1</v>
      </c>
    </row>
    <row r="7721" spans="1:9" x14ac:dyDescent="0.25">
      <c r="A7721">
        <v>50</v>
      </c>
      <c r="B7721">
        <v>1470001110</v>
      </c>
      <c r="C7721">
        <v>202</v>
      </c>
      <c r="D7721">
        <v>7</v>
      </c>
      <c r="E7721">
        <v>1</v>
      </c>
      <c r="F7721">
        <v>2.85</v>
      </c>
      <c r="H7721">
        <v>32.770000000000003</v>
      </c>
      <c r="I7721">
        <v>1</v>
      </c>
    </row>
    <row r="7722" spans="1:9" x14ac:dyDescent="0.25">
      <c r="A7722">
        <v>50</v>
      </c>
      <c r="B7722">
        <v>3010016584</v>
      </c>
      <c r="C7722">
        <v>202</v>
      </c>
      <c r="D7722">
        <v>5</v>
      </c>
      <c r="E7722">
        <v>1</v>
      </c>
      <c r="F7722">
        <v>3.23</v>
      </c>
      <c r="G7722" t="s">
        <v>9</v>
      </c>
      <c r="H7722">
        <v>35.200000000000003</v>
      </c>
      <c r="I7722">
        <v>1</v>
      </c>
    </row>
    <row r="7723" spans="1:9" x14ac:dyDescent="0.25">
      <c r="A7723">
        <v>50</v>
      </c>
      <c r="B7723">
        <v>3010021196</v>
      </c>
      <c r="C7723">
        <v>202</v>
      </c>
      <c r="D7723">
        <v>1</v>
      </c>
      <c r="E7723">
        <v>1</v>
      </c>
      <c r="F7723">
        <v>3.35</v>
      </c>
      <c r="H7723">
        <v>33.94</v>
      </c>
      <c r="I7723">
        <v>1</v>
      </c>
    </row>
    <row r="7724" spans="1:9" x14ac:dyDescent="0.25">
      <c r="A7724">
        <v>50</v>
      </c>
      <c r="B7724">
        <v>3828112263</v>
      </c>
      <c r="C7724">
        <v>202</v>
      </c>
      <c r="D7724">
        <v>9</v>
      </c>
      <c r="E7724">
        <v>1</v>
      </c>
      <c r="F7724">
        <v>0.99</v>
      </c>
      <c r="H7724">
        <v>28.28</v>
      </c>
      <c r="I7724">
        <v>1</v>
      </c>
    </row>
    <row r="7725" spans="1:9" x14ac:dyDescent="0.25">
      <c r="A7725">
        <v>50</v>
      </c>
      <c r="B7725">
        <v>3828112267</v>
      </c>
      <c r="C7725">
        <v>202</v>
      </c>
      <c r="D7725">
        <v>8</v>
      </c>
      <c r="E7725">
        <v>1</v>
      </c>
      <c r="F7725">
        <v>0.99</v>
      </c>
      <c r="H7725">
        <v>28.28</v>
      </c>
      <c r="I7725">
        <v>1</v>
      </c>
    </row>
    <row r="7726" spans="1:9" x14ac:dyDescent="0.25">
      <c r="A7726">
        <v>50</v>
      </c>
      <c r="B7726">
        <v>3828112271</v>
      </c>
      <c r="C7726">
        <v>202</v>
      </c>
      <c r="D7726">
        <v>9</v>
      </c>
      <c r="E7726">
        <v>1</v>
      </c>
      <c r="F7726">
        <v>0.99</v>
      </c>
      <c r="H7726">
        <v>28.28</v>
      </c>
      <c r="I7726">
        <v>1</v>
      </c>
    </row>
    <row r="7727" spans="1:9" x14ac:dyDescent="0.25">
      <c r="A7727">
        <v>50</v>
      </c>
      <c r="B7727">
        <v>3828112277</v>
      </c>
      <c r="C7727">
        <v>202</v>
      </c>
      <c r="D7727">
        <v>12</v>
      </c>
      <c r="E7727">
        <v>1</v>
      </c>
      <c r="F7727">
        <v>1.59</v>
      </c>
      <c r="H7727">
        <v>47.73</v>
      </c>
      <c r="I7727">
        <v>1</v>
      </c>
    </row>
    <row r="7728" spans="1:9" x14ac:dyDescent="0.25">
      <c r="A7728">
        <v>50</v>
      </c>
      <c r="B7728">
        <v>3828112289</v>
      </c>
      <c r="C7728">
        <v>202</v>
      </c>
      <c r="D7728">
        <v>12</v>
      </c>
      <c r="E7728">
        <v>1</v>
      </c>
      <c r="F7728">
        <v>1.99</v>
      </c>
      <c r="H7728">
        <v>26.53</v>
      </c>
      <c r="I7728">
        <v>1</v>
      </c>
    </row>
    <row r="7729" spans="1:9" x14ac:dyDescent="0.25">
      <c r="A7729">
        <v>50</v>
      </c>
      <c r="B7729">
        <v>3828112409</v>
      </c>
      <c r="C7729">
        <v>202</v>
      </c>
      <c r="D7729">
        <v>4</v>
      </c>
      <c r="E7729">
        <v>1</v>
      </c>
      <c r="F7729">
        <v>0.99</v>
      </c>
      <c r="H7729">
        <v>28.28</v>
      </c>
      <c r="I7729">
        <v>1</v>
      </c>
    </row>
    <row r="7730" spans="1:9" x14ac:dyDescent="0.25">
      <c r="A7730">
        <v>50</v>
      </c>
      <c r="B7730">
        <v>4400000516</v>
      </c>
      <c r="C7730">
        <v>202</v>
      </c>
      <c r="D7730">
        <v>8</v>
      </c>
      <c r="E7730">
        <v>1</v>
      </c>
      <c r="F7730">
        <v>3.25</v>
      </c>
      <c r="H7730">
        <v>34.15</v>
      </c>
      <c r="I7730">
        <v>1</v>
      </c>
    </row>
    <row r="7731" spans="1:9" x14ac:dyDescent="0.25">
      <c r="A7731">
        <v>50</v>
      </c>
      <c r="B7731">
        <v>4400000527</v>
      </c>
      <c r="C7731">
        <v>202</v>
      </c>
      <c r="D7731">
        <v>8</v>
      </c>
      <c r="E7731">
        <v>1</v>
      </c>
      <c r="F7731">
        <v>3.19</v>
      </c>
      <c r="H7731">
        <v>32.909999999999997</v>
      </c>
      <c r="I7731">
        <v>1</v>
      </c>
    </row>
    <row r="7732" spans="1:9" x14ac:dyDescent="0.25">
      <c r="A7732">
        <v>50</v>
      </c>
      <c r="B7732">
        <v>4400000551</v>
      </c>
      <c r="C7732">
        <v>202</v>
      </c>
      <c r="D7732">
        <v>23</v>
      </c>
      <c r="E7732">
        <v>1</v>
      </c>
      <c r="F7732">
        <v>3.29</v>
      </c>
      <c r="H7732">
        <v>36.380000000000003</v>
      </c>
      <c r="I7732">
        <v>1</v>
      </c>
    </row>
    <row r="7733" spans="1:9" x14ac:dyDescent="0.25">
      <c r="A7733">
        <v>50</v>
      </c>
      <c r="B7733">
        <v>4400000655</v>
      </c>
      <c r="C7733">
        <v>202</v>
      </c>
      <c r="D7733">
        <v>20</v>
      </c>
      <c r="E7733">
        <v>1</v>
      </c>
      <c r="F7733">
        <v>3.59</v>
      </c>
      <c r="H7733">
        <v>34.229999999999997</v>
      </c>
      <c r="I7733">
        <v>1</v>
      </c>
    </row>
    <row r="7734" spans="1:9" x14ac:dyDescent="0.25">
      <c r="A7734">
        <v>50</v>
      </c>
      <c r="B7734">
        <v>4400000720</v>
      </c>
      <c r="C7734">
        <v>202</v>
      </c>
      <c r="D7734">
        <v>336</v>
      </c>
      <c r="E7734">
        <v>1</v>
      </c>
      <c r="F7734">
        <v>3.59</v>
      </c>
      <c r="H7734">
        <v>34.229999999999997</v>
      </c>
      <c r="I7734">
        <v>1</v>
      </c>
    </row>
    <row r="7735" spans="1:9" x14ac:dyDescent="0.25">
      <c r="A7735">
        <v>50</v>
      </c>
      <c r="B7735">
        <v>4400003721</v>
      </c>
      <c r="C7735">
        <v>202</v>
      </c>
      <c r="D7735">
        <v>3</v>
      </c>
      <c r="E7735">
        <v>1</v>
      </c>
      <c r="F7735">
        <v>2.85</v>
      </c>
      <c r="H7735">
        <v>32.770000000000003</v>
      </c>
      <c r="I7735">
        <v>1</v>
      </c>
    </row>
    <row r="7736" spans="1:9" x14ac:dyDescent="0.25">
      <c r="A7736">
        <v>50</v>
      </c>
      <c r="B7736">
        <v>4400003732</v>
      </c>
      <c r="C7736">
        <v>202</v>
      </c>
      <c r="D7736">
        <v>6</v>
      </c>
      <c r="E7736">
        <v>1</v>
      </c>
      <c r="F7736">
        <v>3.29</v>
      </c>
      <c r="H7736">
        <v>36.380000000000003</v>
      </c>
      <c r="I7736">
        <v>1</v>
      </c>
    </row>
    <row r="7737" spans="1:9" x14ac:dyDescent="0.25">
      <c r="A7737">
        <v>50</v>
      </c>
      <c r="B7737">
        <v>4400004713</v>
      </c>
      <c r="C7737">
        <v>202</v>
      </c>
      <c r="D7737">
        <v>10</v>
      </c>
      <c r="E7737">
        <v>1</v>
      </c>
      <c r="F7737">
        <v>3.19</v>
      </c>
      <c r="H7737">
        <v>32.909999999999997</v>
      </c>
      <c r="I7737">
        <v>1</v>
      </c>
    </row>
    <row r="7738" spans="1:9" x14ac:dyDescent="0.25">
      <c r="A7738">
        <v>50</v>
      </c>
      <c r="B7738">
        <v>4400004898</v>
      </c>
      <c r="C7738">
        <v>202</v>
      </c>
      <c r="D7738">
        <v>22</v>
      </c>
      <c r="E7738">
        <v>1</v>
      </c>
      <c r="F7738">
        <v>2.99</v>
      </c>
      <c r="H7738">
        <v>25.98</v>
      </c>
      <c r="I7738">
        <v>1</v>
      </c>
    </row>
    <row r="7739" spans="1:9" x14ac:dyDescent="0.25">
      <c r="A7739">
        <v>50</v>
      </c>
      <c r="B7739">
        <v>7974600016</v>
      </c>
      <c r="C7739">
        <v>202</v>
      </c>
      <c r="D7739">
        <v>10</v>
      </c>
      <c r="E7739">
        <v>1</v>
      </c>
      <c r="F7739">
        <v>1.89</v>
      </c>
      <c r="H7739">
        <v>30.37</v>
      </c>
      <c r="I7739">
        <v>1</v>
      </c>
    </row>
    <row r="7740" spans="1:9" x14ac:dyDescent="0.25">
      <c r="A7740">
        <v>75</v>
      </c>
      <c r="B7740">
        <v>1470001100</v>
      </c>
      <c r="C7740">
        <v>202</v>
      </c>
      <c r="D7740">
        <v>21</v>
      </c>
      <c r="E7740">
        <v>1</v>
      </c>
      <c r="F7740">
        <v>1.55</v>
      </c>
      <c r="H7740">
        <v>19.350000000000001</v>
      </c>
      <c r="I7740">
        <v>1</v>
      </c>
    </row>
    <row r="7741" spans="1:9" x14ac:dyDescent="0.25">
      <c r="A7741">
        <v>75</v>
      </c>
      <c r="B7741">
        <v>1470001110</v>
      </c>
      <c r="C7741">
        <v>202</v>
      </c>
      <c r="D7741">
        <v>10</v>
      </c>
      <c r="E7741">
        <v>1</v>
      </c>
      <c r="F7741">
        <v>2.35</v>
      </c>
      <c r="H7741">
        <v>18.46</v>
      </c>
      <c r="I7741">
        <v>1</v>
      </c>
    </row>
    <row r="7742" spans="1:9" x14ac:dyDescent="0.25">
      <c r="A7742">
        <v>75</v>
      </c>
      <c r="B7742">
        <v>3010016584</v>
      </c>
      <c r="C7742">
        <v>202</v>
      </c>
      <c r="D7742">
        <v>9</v>
      </c>
      <c r="E7742">
        <v>1</v>
      </c>
      <c r="F7742">
        <v>2.63</v>
      </c>
      <c r="G7742" t="s">
        <v>9</v>
      </c>
      <c r="H7742">
        <v>20.41</v>
      </c>
      <c r="I7742">
        <v>1</v>
      </c>
    </row>
    <row r="7743" spans="1:9" x14ac:dyDescent="0.25">
      <c r="A7743">
        <v>75</v>
      </c>
      <c r="B7743">
        <v>3010021196</v>
      </c>
      <c r="C7743">
        <v>202</v>
      </c>
      <c r="D7743">
        <v>10</v>
      </c>
      <c r="E7743">
        <v>1</v>
      </c>
      <c r="F7743">
        <v>2.75</v>
      </c>
      <c r="H7743">
        <v>21.27</v>
      </c>
      <c r="I7743">
        <v>1</v>
      </c>
    </row>
    <row r="7744" spans="1:9" x14ac:dyDescent="0.25">
      <c r="A7744">
        <v>75</v>
      </c>
      <c r="B7744">
        <v>3828112263</v>
      </c>
      <c r="C7744">
        <v>202</v>
      </c>
      <c r="D7744">
        <v>10</v>
      </c>
      <c r="E7744">
        <v>1</v>
      </c>
      <c r="F7744">
        <v>0.99</v>
      </c>
      <c r="H7744">
        <v>28.28</v>
      </c>
      <c r="I7744">
        <v>1</v>
      </c>
    </row>
    <row r="7745" spans="1:9" x14ac:dyDescent="0.25">
      <c r="A7745">
        <v>75</v>
      </c>
      <c r="B7745">
        <v>3828112267</v>
      </c>
      <c r="C7745">
        <v>202</v>
      </c>
      <c r="D7745">
        <v>17</v>
      </c>
      <c r="E7745">
        <v>1</v>
      </c>
      <c r="F7745">
        <v>0.99</v>
      </c>
      <c r="H7745">
        <v>28.28</v>
      </c>
      <c r="I7745">
        <v>1</v>
      </c>
    </row>
    <row r="7746" spans="1:9" x14ac:dyDescent="0.25">
      <c r="A7746">
        <v>75</v>
      </c>
      <c r="B7746">
        <v>3828112271</v>
      </c>
      <c r="C7746">
        <v>202</v>
      </c>
      <c r="D7746">
        <v>14</v>
      </c>
      <c r="E7746">
        <v>1</v>
      </c>
      <c r="F7746">
        <v>0.99</v>
      </c>
      <c r="H7746">
        <v>28.28</v>
      </c>
      <c r="I7746">
        <v>1</v>
      </c>
    </row>
    <row r="7747" spans="1:9" x14ac:dyDescent="0.25">
      <c r="A7747">
        <v>75</v>
      </c>
      <c r="B7747">
        <v>3828112277</v>
      </c>
      <c r="C7747">
        <v>202</v>
      </c>
      <c r="D7747">
        <v>12</v>
      </c>
      <c r="E7747">
        <v>1</v>
      </c>
      <c r="F7747">
        <v>1.69</v>
      </c>
      <c r="H7747">
        <v>50.82</v>
      </c>
      <c r="I7747">
        <v>1</v>
      </c>
    </row>
    <row r="7748" spans="1:9" x14ac:dyDescent="0.25">
      <c r="A7748">
        <v>75</v>
      </c>
      <c r="B7748">
        <v>3828112289</v>
      </c>
      <c r="C7748">
        <v>202</v>
      </c>
      <c r="D7748">
        <v>8</v>
      </c>
      <c r="E7748">
        <v>1</v>
      </c>
      <c r="F7748">
        <v>1.99</v>
      </c>
      <c r="H7748">
        <v>26.43</v>
      </c>
      <c r="I7748">
        <v>1</v>
      </c>
    </row>
    <row r="7749" spans="1:9" x14ac:dyDescent="0.25">
      <c r="A7749">
        <v>75</v>
      </c>
      <c r="B7749">
        <v>3828112409</v>
      </c>
      <c r="C7749">
        <v>202</v>
      </c>
      <c r="D7749">
        <v>19</v>
      </c>
      <c r="E7749">
        <v>1</v>
      </c>
      <c r="F7749">
        <v>0.99</v>
      </c>
      <c r="H7749">
        <v>28.28</v>
      </c>
      <c r="I7749">
        <v>1</v>
      </c>
    </row>
    <row r="7750" spans="1:9" x14ac:dyDescent="0.25">
      <c r="A7750">
        <v>75</v>
      </c>
      <c r="B7750">
        <v>4400000516</v>
      </c>
      <c r="C7750">
        <v>202</v>
      </c>
      <c r="D7750">
        <v>11</v>
      </c>
      <c r="E7750">
        <v>1</v>
      </c>
      <c r="F7750">
        <v>2.65</v>
      </c>
      <c r="H7750">
        <v>19.239999999999998</v>
      </c>
      <c r="I7750">
        <v>1</v>
      </c>
    </row>
    <row r="7751" spans="1:9" x14ac:dyDescent="0.25">
      <c r="A7751">
        <v>75</v>
      </c>
      <c r="B7751">
        <v>4400000527</v>
      </c>
      <c r="C7751">
        <v>202</v>
      </c>
      <c r="D7751">
        <v>11</v>
      </c>
      <c r="E7751">
        <v>1</v>
      </c>
      <c r="F7751">
        <v>2.59</v>
      </c>
      <c r="H7751">
        <v>17.37</v>
      </c>
      <c r="I7751">
        <v>1</v>
      </c>
    </row>
    <row r="7752" spans="1:9" x14ac:dyDescent="0.25">
      <c r="A7752">
        <v>75</v>
      </c>
      <c r="B7752">
        <v>4400000551</v>
      </c>
      <c r="C7752">
        <v>202</v>
      </c>
      <c r="D7752">
        <v>26</v>
      </c>
      <c r="E7752">
        <v>1</v>
      </c>
      <c r="F7752">
        <v>2.69</v>
      </c>
      <c r="H7752">
        <v>22.19</v>
      </c>
      <c r="I7752">
        <v>1</v>
      </c>
    </row>
    <row r="7753" spans="1:9" x14ac:dyDescent="0.25">
      <c r="A7753">
        <v>75</v>
      </c>
      <c r="B7753">
        <v>4400000655</v>
      </c>
      <c r="C7753">
        <v>202</v>
      </c>
      <c r="D7753">
        <v>5</v>
      </c>
      <c r="E7753">
        <v>1</v>
      </c>
      <c r="F7753">
        <v>2.95</v>
      </c>
      <c r="H7753">
        <v>19.96</v>
      </c>
      <c r="I7753">
        <v>1</v>
      </c>
    </row>
    <row r="7754" spans="1:9" x14ac:dyDescent="0.25">
      <c r="A7754">
        <v>75</v>
      </c>
      <c r="B7754">
        <v>4400000720</v>
      </c>
      <c r="C7754">
        <v>202</v>
      </c>
      <c r="D7754">
        <v>41</v>
      </c>
      <c r="E7754">
        <v>1</v>
      </c>
      <c r="F7754">
        <v>2.95</v>
      </c>
      <c r="H7754">
        <v>19.96</v>
      </c>
      <c r="I7754">
        <v>1</v>
      </c>
    </row>
    <row r="7755" spans="1:9" x14ac:dyDescent="0.25">
      <c r="A7755">
        <v>75</v>
      </c>
      <c r="B7755">
        <v>4400003721</v>
      </c>
      <c r="C7755">
        <v>202</v>
      </c>
      <c r="D7755">
        <v>6</v>
      </c>
      <c r="E7755">
        <v>1</v>
      </c>
      <c r="F7755">
        <v>2.35</v>
      </c>
      <c r="H7755">
        <v>18.46</v>
      </c>
      <c r="I7755">
        <v>1</v>
      </c>
    </row>
    <row r="7756" spans="1:9" x14ac:dyDescent="0.25">
      <c r="A7756">
        <v>75</v>
      </c>
      <c r="B7756">
        <v>4400003732</v>
      </c>
      <c r="C7756">
        <v>202</v>
      </c>
      <c r="D7756">
        <v>6</v>
      </c>
      <c r="E7756">
        <v>1</v>
      </c>
      <c r="F7756">
        <v>2.69</v>
      </c>
      <c r="H7756">
        <v>22.19</v>
      </c>
      <c r="I7756">
        <v>1</v>
      </c>
    </row>
    <row r="7757" spans="1:9" x14ac:dyDescent="0.25">
      <c r="A7757">
        <v>75</v>
      </c>
      <c r="B7757">
        <v>4400004713</v>
      </c>
      <c r="C7757">
        <v>202</v>
      </c>
      <c r="D7757">
        <v>32</v>
      </c>
      <c r="E7757">
        <v>1</v>
      </c>
      <c r="F7757">
        <v>2.59</v>
      </c>
      <c r="H7757">
        <v>17.37</v>
      </c>
      <c r="I7757">
        <v>1</v>
      </c>
    </row>
    <row r="7758" spans="1:9" x14ac:dyDescent="0.25">
      <c r="A7758">
        <v>75</v>
      </c>
      <c r="B7758">
        <v>4400004898</v>
      </c>
      <c r="C7758">
        <v>202</v>
      </c>
      <c r="D7758">
        <v>12</v>
      </c>
      <c r="E7758">
        <v>1</v>
      </c>
      <c r="F7758">
        <v>2.99</v>
      </c>
      <c r="H7758">
        <v>25.98</v>
      </c>
      <c r="I7758">
        <v>1</v>
      </c>
    </row>
    <row r="7759" spans="1:9" x14ac:dyDescent="0.25">
      <c r="A7759">
        <v>75</v>
      </c>
      <c r="B7759">
        <v>7974600016</v>
      </c>
      <c r="C7759">
        <v>202</v>
      </c>
      <c r="D7759">
        <v>16</v>
      </c>
      <c r="E7759">
        <v>1</v>
      </c>
      <c r="F7759">
        <v>1.89</v>
      </c>
      <c r="H7759">
        <v>30.37</v>
      </c>
      <c r="I7759">
        <v>1</v>
      </c>
    </row>
    <row r="7760" spans="1:9" x14ac:dyDescent="0.25">
      <c r="A7760">
        <v>100</v>
      </c>
      <c r="B7760">
        <v>1470001100</v>
      </c>
      <c r="C7760">
        <v>202</v>
      </c>
      <c r="D7760">
        <v>28</v>
      </c>
      <c r="E7760">
        <v>1</v>
      </c>
      <c r="F7760">
        <v>1.55</v>
      </c>
      <c r="H7760">
        <v>19.350000000000001</v>
      </c>
      <c r="I7760">
        <v>1</v>
      </c>
    </row>
    <row r="7761" spans="1:9" x14ac:dyDescent="0.25">
      <c r="A7761">
        <v>100</v>
      </c>
      <c r="B7761">
        <v>1470001110</v>
      </c>
      <c r="C7761">
        <v>202</v>
      </c>
      <c r="D7761">
        <v>32</v>
      </c>
      <c r="E7761">
        <v>1</v>
      </c>
      <c r="F7761">
        <v>2.35</v>
      </c>
      <c r="H7761">
        <v>18.46</v>
      </c>
      <c r="I7761">
        <v>1</v>
      </c>
    </row>
    <row r="7762" spans="1:9" x14ac:dyDescent="0.25">
      <c r="A7762">
        <v>100</v>
      </c>
      <c r="B7762">
        <v>3010016584</v>
      </c>
      <c r="C7762">
        <v>202</v>
      </c>
      <c r="D7762">
        <v>16</v>
      </c>
      <c r="E7762">
        <v>1</v>
      </c>
      <c r="F7762">
        <v>2.63</v>
      </c>
      <c r="G7762" t="s">
        <v>9</v>
      </c>
      <c r="H7762">
        <v>20.41</v>
      </c>
      <c r="I7762">
        <v>1</v>
      </c>
    </row>
    <row r="7763" spans="1:9" x14ac:dyDescent="0.25">
      <c r="A7763">
        <v>100</v>
      </c>
      <c r="B7763">
        <v>3010021196</v>
      </c>
      <c r="C7763">
        <v>202</v>
      </c>
      <c r="D7763">
        <v>16</v>
      </c>
      <c r="E7763">
        <v>1</v>
      </c>
      <c r="F7763">
        <v>2.75</v>
      </c>
      <c r="H7763">
        <v>20.61</v>
      </c>
      <c r="I7763">
        <v>1</v>
      </c>
    </row>
    <row r="7764" spans="1:9" x14ac:dyDescent="0.25">
      <c r="A7764">
        <v>100</v>
      </c>
      <c r="B7764">
        <v>3828112263</v>
      </c>
      <c r="C7764">
        <v>202</v>
      </c>
      <c r="D7764">
        <v>12</v>
      </c>
      <c r="E7764">
        <v>1</v>
      </c>
      <c r="F7764">
        <v>0.99</v>
      </c>
      <c r="H7764">
        <v>28.28</v>
      </c>
      <c r="I7764">
        <v>1</v>
      </c>
    </row>
    <row r="7765" spans="1:9" x14ac:dyDescent="0.25">
      <c r="A7765">
        <v>100</v>
      </c>
      <c r="B7765">
        <v>3828112267</v>
      </c>
      <c r="C7765">
        <v>202</v>
      </c>
      <c r="D7765">
        <v>10</v>
      </c>
      <c r="E7765">
        <v>1</v>
      </c>
      <c r="F7765">
        <v>0.99</v>
      </c>
      <c r="H7765">
        <v>28.28</v>
      </c>
      <c r="I7765">
        <v>1</v>
      </c>
    </row>
    <row r="7766" spans="1:9" x14ac:dyDescent="0.25">
      <c r="A7766">
        <v>100</v>
      </c>
      <c r="B7766">
        <v>3828112271</v>
      </c>
      <c r="C7766">
        <v>202</v>
      </c>
      <c r="D7766">
        <v>14</v>
      </c>
      <c r="E7766">
        <v>1</v>
      </c>
      <c r="F7766">
        <v>0.99</v>
      </c>
      <c r="H7766">
        <v>28.28</v>
      </c>
      <c r="I7766">
        <v>1</v>
      </c>
    </row>
    <row r="7767" spans="1:9" x14ac:dyDescent="0.25">
      <c r="A7767">
        <v>100</v>
      </c>
      <c r="B7767">
        <v>3828112277</v>
      </c>
      <c r="C7767">
        <v>202</v>
      </c>
      <c r="D7767">
        <v>23</v>
      </c>
      <c r="E7767">
        <v>1</v>
      </c>
      <c r="F7767">
        <v>1.59</v>
      </c>
      <c r="H7767">
        <v>47.73</v>
      </c>
      <c r="I7767">
        <v>1</v>
      </c>
    </row>
    <row r="7768" spans="1:9" x14ac:dyDescent="0.25">
      <c r="A7768">
        <v>100</v>
      </c>
      <c r="B7768">
        <v>3828112289</v>
      </c>
      <c r="C7768">
        <v>202</v>
      </c>
      <c r="D7768">
        <v>14</v>
      </c>
      <c r="E7768">
        <v>1</v>
      </c>
      <c r="F7768">
        <v>1.99</v>
      </c>
      <c r="H7768">
        <v>26.48</v>
      </c>
      <c r="I7768">
        <v>1</v>
      </c>
    </row>
    <row r="7769" spans="1:9" x14ac:dyDescent="0.25">
      <c r="A7769">
        <v>100</v>
      </c>
      <c r="B7769">
        <v>3828112409</v>
      </c>
      <c r="C7769">
        <v>202</v>
      </c>
      <c r="D7769">
        <v>10</v>
      </c>
      <c r="E7769">
        <v>1</v>
      </c>
      <c r="F7769">
        <v>0.99</v>
      </c>
      <c r="H7769">
        <v>28.28</v>
      </c>
      <c r="I7769">
        <v>1</v>
      </c>
    </row>
    <row r="7770" spans="1:9" x14ac:dyDescent="0.25">
      <c r="A7770">
        <v>100</v>
      </c>
      <c r="B7770">
        <v>4400000516</v>
      </c>
      <c r="C7770">
        <v>202</v>
      </c>
      <c r="D7770">
        <v>5</v>
      </c>
      <c r="E7770">
        <v>1</v>
      </c>
      <c r="F7770">
        <v>2.65</v>
      </c>
      <c r="H7770">
        <v>19.239999999999998</v>
      </c>
      <c r="I7770">
        <v>1</v>
      </c>
    </row>
    <row r="7771" spans="1:9" x14ac:dyDescent="0.25">
      <c r="A7771">
        <v>100</v>
      </c>
      <c r="B7771">
        <v>4400000527</v>
      </c>
      <c r="C7771">
        <v>202</v>
      </c>
      <c r="D7771">
        <v>19</v>
      </c>
      <c r="E7771">
        <v>1</v>
      </c>
      <c r="F7771">
        <v>2.59</v>
      </c>
      <c r="H7771">
        <v>17.37</v>
      </c>
      <c r="I7771">
        <v>1</v>
      </c>
    </row>
    <row r="7772" spans="1:9" x14ac:dyDescent="0.25">
      <c r="A7772">
        <v>100</v>
      </c>
      <c r="B7772">
        <v>4400000551</v>
      </c>
      <c r="C7772">
        <v>202</v>
      </c>
      <c r="D7772">
        <v>85</v>
      </c>
      <c r="E7772">
        <v>1</v>
      </c>
      <c r="F7772">
        <v>2.69</v>
      </c>
      <c r="H7772">
        <v>22.19</v>
      </c>
      <c r="I7772">
        <v>1</v>
      </c>
    </row>
    <row r="7773" spans="1:9" x14ac:dyDescent="0.25">
      <c r="A7773">
        <v>100</v>
      </c>
      <c r="B7773">
        <v>4400000655</v>
      </c>
      <c r="C7773">
        <v>202</v>
      </c>
      <c r="D7773">
        <v>6</v>
      </c>
      <c r="E7773">
        <v>1</v>
      </c>
      <c r="F7773">
        <v>2.95</v>
      </c>
      <c r="H7773">
        <v>19.96</v>
      </c>
      <c r="I7773">
        <v>1</v>
      </c>
    </row>
    <row r="7774" spans="1:9" x14ac:dyDescent="0.25">
      <c r="A7774">
        <v>100</v>
      </c>
      <c r="B7774">
        <v>4400000720</v>
      </c>
      <c r="C7774">
        <v>202</v>
      </c>
      <c r="D7774">
        <v>120</v>
      </c>
      <c r="E7774">
        <v>1</v>
      </c>
      <c r="F7774">
        <v>2.95</v>
      </c>
      <c r="H7774">
        <v>19.96</v>
      </c>
      <c r="I7774">
        <v>1</v>
      </c>
    </row>
    <row r="7775" spans="1:9" x14ac:dyDescent="0.25">
      <c r="A7775">
        <v>100</v>
      </c>
      <c r="B7775">
        <v>4400003721</v>
      </c>
      <c r="C7775">
        <v>202</v>
      </c>
      <c r="D7775">
        <v>16</v>
      </c>
      <c r="E7775">
        <v>1</v>
      </c>
      <c r="F7775">
        <v>2.35</v>
      </c>
      <c r="H7775">
        <v>18.46</v>
      </c>
      <c r="I7775">
        <v>1</v>
      </c>
    </row>
    <row r="7776" spans="1:9" x14ac:dyDescent="0.25">
      <c r="A7776">
        <v>100</v>
      </c>
      <c r="B7776">
        <v>4400003732</v>
      </c>
      <c r="C7776">
        <v>202</v>
      </c>
      <c r="D7776">
        <v>14</v>
      </c>
      <c r="E7776">
        <v>1</v>
      </c>
      <c r="F7776">
        <v>2.69</v>
      </c>
      <c r="H7776">
        <v>22.19</v>
      </c>
      <c r="I7776">
        <v>1</v>
      </c>
    </row>
    <row r="7777" spans="1:9" x14ac:dyDescent="0.25">
      <c r="A7777">
        <v>100</v>
      </c>
      <c r="B7777">
        <v>4400004713</v>
      </c>
      <c r="C7777">
        <v>202</v>
      </c>
      <c r="D7777">
        <v>10</v>
      </c>
      <c r="E7777">
        <v>1</v>
      </c>
      <c r="F7777">
        <v>2.59</v>
      </c>
      <c r="H7777">
        <v>17.37</v>
      </c>
      <c r="I7777">
        <v>1</v>
      </c>
    </row>
    <row r="7778" spans="1:9" x14ac:dyDescent="0.25">
      <c r="A7778">
        <v>100</v>
      </c>
      <c r="B7778">
        <v>4400004898</v>
      </c>
      <c r="C7778">
        <v>202</v>
      </c>
      <c r="D7778">
        <v>0</v>
      </c>
      <c r="E7778">
        <v>1</v>
      </c>
      <c r="F7778">
        <v>0</v>
      </c>
      <c r="H7778">
        <v>0</v>
      </c>
      <c r="I7778">
        <v>1</v>
      </c>
    </row>
    <row r="7779" spans="1:9" x14ac:dyDescent="0.25">
      <c r="A7779">
        <v>100</v>
      </c>
      <c r="B7779">
        <v>7974600016</v>
      </c>
      <c r="C7779">
        <v>202</v>
      </c>
      <c r="D7779">
        <v>9</v>
      </c>
      <c r="E7779">
        <v>1</v>
      </c>
      <c r="F7779">
        <v>1.89</v>
      </c>
      <c r="H7779">
        <v>30.37</v>
      </c>
      <c r="I7779">
        <v>1</v>
      </c>
    </row>
    <row r="7780" spans="1:9" x14ac:dyDescent="0.25">
      <c r="A7780">
        <v>2</v>
      </c>
      <c r="B7780">
        <v>1470001100</v>
      </c>
      <c r="C7780">
        <v>203</v>
      </c>
      <c r="D7780">
        <v>12</v>
      </c>
      <c r="E7780">
        <v>1</v>
      </c>
      <c r="F7780">
        <v>1.85</v>
      </c>
      <c r="H7780">
        <v>32.43</v>
      </c>
      <c r="I7780">
        <v>1</v>
      </c>
    </row>
    <row r="7781" spans="1:9" x14ac:dyDescent="0.25">
      <c r="A7781">
        <v>2</v>
      </c>
      <c r="B7781">
        <v>1470001110</v>
      </c>
      <c r="C7781">
        <v>203</v>
      </c>
      <c r="D7781">
        <v>9</v>
      </c>
      <c r="E7781">
        <v>1</v>
      </c>
      <c r="F7781">
        <v>2.85</v>
      </c>
      <c r="H7781">
        <v>32.770000000000003</v>
      </c>
      <c r="I7781">
        <v>1</v>
      </c>
    </row>
    <row r="7782" spans="1:9" x14ac:dyDescent="0.25">
      <c r="A7782">
        <v>2</v>
      </c>
      <c r="B7782">
        <v>3010016584</v>
      </c>
      <c r="C7782">
        <v>203</v>
      </c>
      <c r="D7782">
        <v>22</v>
      </c>
      <c r="E7782">
        <v>1</v>
      </c>
      <c r="F7782">
        <v>2.59</v>
      </c>
      <c r="G7782" t="s">
        <v>10</v>
      </c>
      <c r="H7782">
        <v>19.18</v>
      </c>
      <c r="I7782">
        <v>1</v>
      </c>
    </row>
    <row r="7783" spans="1:9" x14ac:dyDescent="0.25">
      <c r="A7783">
        <v>2</v>
      </c>
      <c r="B7783">
        <v>3010021196</v>
      </c>
      <c r="C7783">
        <v>203</v>
      </c>
      <c r="D7783">
        <v>6</v>
      </c>
      <c r="E7783">
        <v>1</v>
      </c>
      <c r="F7783">
        <v>3.35</v>
      </c>
      <c r="H7783">
        <v>33.94</v>
      </c>
      <c r="I7783">
        <v>1</v>
      </c>
    </row>
    <row r="7784" spans="1:9" x14ac:dyDescent="0.25">
      <c r="A7784">
        <v>2</v>
      </c>
      <c r="B7784">
        <v>3828112263</v>
      </c>
      <c r="C7784">
        <v>203</v>
      </c>
      <c r="D7784">
        <v>8</v>
      </c>
      <c r="E7784">
        <v>1</v>
      </c>
      <c r="F7784">
        <v>0.99</v>
      </c>
      <c r="H7784">
        <v>28.28</v>
      </c>
      <c r="I7784">
        <v>1</v>
      </c>
    </row>
    <row r="7785" spans="1:9" x14ac:dyDescent="0.25">
      <c r="A7785">
        <v>2</v>
      </c>
      <c r="B7785">
        <v>3828112267</v>
      </c>
      <c r="C7785">
        <v>203</v>
      </c>
      <c r="D7785">
        <v>11</v>
      </c>
      <c r="E7785">
        <v>1</v>
      </c>
      <c r="F7785">
        <v>0.99</v>
      </c>
      <c r="H7785">
        <v>28.28</v>
      </c>
      <c r="I7785">
        <v>1</v>
      </c>
    </row>
    <row r="7786" spans="1:9" x14ac:dyDescent="0.25">
      <c r="A7786">
        <v>2</v>
      </c>
      <c r="B7786">
        <v>3828112271</v>
      </c>
      <c r="C7786">
        <v>203</v>
      </c>
      <c r="D7786">
        <v>7</v>
      </c>
      <c r="E7786">
        <v>1</v>
      </c>
      <c r="F7786">
        <v>0.99</v>
      </c>
      <c r="H7786">
        <v>28.28</v>
      </c>
      <c r="I7786">
        <v>1</v>
      </c>
    </row>
    <row r="7787" spans="1:9" x14ac:dyDescent="0.25">
      <c r="A7787">
        <v>2</v>
      </c>
      <c r="B7787">
        <v>3828112277</v>
      </c>
      <c r="C7787">
        <v>203</v>
      </c>
      <c r="D7787">
        <v>23</v>
      </c>
      <c r="E7787">
        <v>1</v>
      </c>
      <c r="F7787">
        <v>1.69</v>
      </c>
      <c r="H7787">
        <v>50.82</v>
      </c>
      <c r="I7787">
        <v>1</v>
      </c>
    </row>
    <row r="7788" spans="1:9" x14ac:dyDescent="0.25">
      <c r="A7788">
        <v>2</v>
      </c>
      <c r="B7788">
        <v>3828112289</v>
      </c>
      <c r="C7788">
        <v>203</v>
      </c>
      <c r="D7788">
        <v>15</v>
      </c>
      <c r="E7788">
        <v>1</v>
      </c>
      <c r="F7788">
        <v>1.99</v>
      </c>
      <c r="H7788">
        <v>26.18</v>
      </c>
      <c r="I7788">
        <v>1</v>
      </c>
    </row>
    <row r="7789" spans="1:9" x14ac:dyDescent="0.25">
      <c r="A7789">
        <v>2</v>
      </c>
      <c r="B7789">
        <v>3828112409</v>
      </c>
      <c r="C7789">
        <v>203</v>
      </c>
      <c r="D7789">
        <v>10</v>
      </c>
      <c r="E7789">
        <v>1</v>
      </c>
      <c r="F7789">
        <v>0.99</v>
      </c>
      <c r="H7789">
        <v>28.28</v>
      </c>
      <c r="I7789">
        <v>1</v>
      </c>
    </row>
    <row r="7790" spans="1:9" x14ac:dyDescent="0.25">
      <c r="A7790">
        <v>2</v>
      </c>
      <c r="B7790">
        <v>4400000516</v>
      </c>
      <c r="C7790">
        <v>203</v>
      </c>
      <c r="D7790">
        <v>15</v>
      </c>
      <c r="E7790">
        <v>1</v>
      </c>
      <c r="F7790">
        <v>3.25</v>
      </c>
      <c r="H7790">
        <v>35.630000000000003</v>
      </c>
      <c r="I7790">
        <v>1</v>
      </c>
    </row>
    <row r="7791" spans="1:9" x14ac:dyDescent="0.25">
      <c r="A7791">
        <v>2</v>
      </c>
      <c r="B7791">
        <v>4400000527</v>
      </c>
      <c r="C7791">
        <v>203</v>
      </c>
      <c r="D7791">
        <v>18</v>
      </c>
      <c r="E7791">
        <v>1</v>
      </c>
      <c r="F7791">
        <v>3.19</v>
      </c>
      <c r="H7791">
        <v>35.229999999999997</v>
      </c>
      <c r="I7791">
        <v>1</v>
      </c>
    </row>
    <row r="7792" spans="1:9" x14ac:dyDescent="0.25">
      <c r="A7792">
        <v>2</v>
      </c>
      <c r="B7792">
        <v>4400000551</v>
      </c>
      <c r="C7792">
        <v>203</v>
      </c>
      <c r="D7792">
        <v>115</v>
      </c>
      <c r="E7792">
        <v>1</v>
      </c>
      <c r="F7792">
        <v>2.02</v>
      </c>
      <c r="H7792">
        <v>-3.61</v>
      </c>
      <c r="I7792">
        <v>1</v>
      </c>
    </row>
    <row r="7793" spans="1:9" x14ac:dyDescent="0.25">
      <c r="A7793">
        <v>2</v>
      </c>
      <c r="B7793">
        <v>4400000655</v>
      </c>
      <c r="C7793">
        <v>203</v>
      </c>
      <c r="D7793">
        <v>4</v>
      </c>
      <c r="E7793">
        <v>1</v>
      </c>
      <c r="F7793">
        <v>3.59</v>
      </c>
      <c r="H7793">
        <v>34.229999999999997</v>
      </c>
      <c r="I7793">
        <v>1</v>
      </c>
    </row>
    <row r="7794" spans="1:9" x14ac:dyDescent="0.25">
      <c r="A7794">
        <v>2</v>
      </c>
      <c r="B7794">
        <v>4400000720</v>
      </c>
      <c r="C7794">
        <v>203</v>
      </c>
      <c r="D7794">
        <v>25</v>
      </c>
      <c r="E7794">
        <v>1</v>
      </c>
      <c r="F7794">
        <v>3.59</v>
      </c>
      <c r="H7794">
        <v>34.229999999999997</v>
      </c>
      <c r="I7794">
        <v>1</v>
      </c>
    </row>
    <row r="7795" spans="1:9" x14ac:dyDescent="0.25">
      <c r="A7795">
        <v>2</v>
      </c>
      <c r="B7795">
        <v>4400003721</v>
      </c>
      <c r="C7795">
        <v>203</v>
      </c>
      <c r="D7795">
        <v>23</v>
      </c>
      <c r="E7795">
        <v>1</v>
      </c>
      <c r="F7795">
        <v>1.99</v>
      </c>
      <c r="G7795" t="s">
        <v>10</v>
      </c>
      <c r="H7795">
        <v>7.13</v>
      </c>
      <c r="I7795">
        <v>1</v>
      </c>
    </row>
    <row r="7796" spans="1:9" x14ac:dyDescent="0.25">
      <c r="A7796">
        <v>2</v>
      </c>
      <c r="B7796">
        <v>4400003732</v>
      </c>
      <c r="C7796">
        <v>203</v>
      </c>
      <c r="D7796">
        <v>19</v>
      </c>
      <c r="E7796">
        <v>1</v>
      </c>
      <c r="F7796">
        <v>2.78</v>
      </c>
      <c r="H7796">
        <v>24.71</v>
      </c>
      <c r="I7796">
        <v>1</v>
      </c>
    </row>
    <row r="7797" spans="1:9" x14ac:dyDescent="0.25">
      <c r="A7797">
        <v>2</v>
      </c>
      <c r="B7797">
        <v>4400004713</v>
      </c>
      <c r="C7797">
        <v>203</v>
      </c>
      <c r="D7797">
        <v>20</v>
      </c>
      <c r="E7797">
        <v>1</v>
      </c>
      <c r="F7797">
        <v>3.19</v>
      </c>
      <c r="H7797">
        <v>32.909999999999997</v>
      </c>
      <c r="I7797">
        <v>1</v>
      </c>
    </row>
    <row r="7798" spans="1:9" x14ac:dyDescent="0.25">
      <c r="A7798">
        <v>2</v>
      </c>
      <c r="B7798">
        <v>4400004898</v>
      </c>
      <c r="C7798">
        <v>203</v>
      </c>
      <c r="D7798">
        <v>67</v>
      </c>
      <c r="E7798">
        <v>1</v>
      </c>
      <c r="F7798">
        <v>1.56</v>
      </c>
      <c r="H7798">
        <v>-41.85</v>
      </c>
      <c r="I7798">
        <v>1</v>
      </c>
    </row>
    <row r="7799" spans="1:9" x14ac:dyDescent="0.25">
      <c r="A7799">
        <v>2</v>
      </c>
      <c r="B7799">
        <v>7974600016</v>
      </c>
      <c r="C7799">
        <v>203</v>
      </c>
      <c r="D7799">
        <v>16</v>
      </c>
      <c r="E7799">
        <v>1</v>
      </c>
      <c r="F7799">
        <v>1.89</v>
      </c>
      <c r="H7799">
        <v>30.37</v>
      </c>
      <c r="I7799">
        <v>1</v>
      </c>
    </row>
    <row r="7800" spans="1:9" x14ac:dyDescent="0.25">
      <c r="A7800">
        <v>12</v>
      </c>
      <c r="B7800">
        <v>1470001100</v>
      </c>
      <c r="C7800">
        <v>203</v>
      </c>
      <c r="D7800">
        <v>10</v>
      </c>
      <c r="E7800">
        <v>1</v>
      </c>
      <c r="F7800">
        <v>1.69</v>
      </c>
      <c r="H7800">
        <v>26.03</v>
      </c>
      <c r="I7800">
        <v>1</v>
      </c>
    </row>
    <row r="7801" spans="1:9" x14ac:dyDescent="0.25">
      <c r="A7801">
        <v>12</v>
      </c>
      <c r="B7801">
        <v>1470001110</v>
      </c>
      <c r="C7801">
        <v>203</v>
      </c>
      <c r="D7801">
        <v>15</v>
      </c>
      <c r="E7801">
        <v>1</v>
      </c>
      <c r="F7801">
        <v>2.59</v>
      </c>
      <c r="H7801">
        <v>26.02</v>
      </c>
      <c r="I7801">
        <v>1</v>
      </c>
    </row>
    <row r="7802" spans="1:9" x14ac:dyDescent="0.25">
      <c r="A7802">
        <v>12</v>
      </c>
      <c r="B7802">
        <v>3010016584</v>
      </c>
      <c r="C7802">
        <v>203</v>
      </c>
      <c r="D7802">
        <v>47</v>
      </c>
      <c r="E7802">
        <v>1</v>
      </c>
      <c r="F7802">
        <v>2.59</v>
      </c>
      <c r="G7802" t="s">
        <v>10</v>
      </c>
      <c r="H7802">
        <v>19.18</v>
      </c>
      <c r="I7802">
        <v>1</v>
      </c>
    </row>
    <row r="7803" spans="1:9" x14ac:dyDescent="0.25">
      <c r="A7803">
        <v>12</v>
      </c>
      <c r="B7803">
        <v>3010021196</v>
      </c>
      <c r="C7803">
        <v>203</v>
      </c>
      <c r="D7803">
        <v>11</v>
      </c>
      <c r="E7803">
        <v>1</v>
      </c>
      <c r="F7803">
        <v>3.05</v>
      </c>
      <c r="H7803">
        <v>27.44</v>
      </c>
      <c r="I7803">
        <v>1</v>
      </c>
    </row>
    <row r="7804" spans="1:9" x14ac:dyDescent="0.25">
      <c r="A7804">
        <v>12</v>
      </c>
      <c r="B7804">
        <v>3828112263</v>
      </c>
      <c r="C7804">
        <v>203</v>
      </c>
      <c r="D7804">
        <v>39</v>
      </c>
      <c r="E7804">
        <v>1</v>
      </c>
      <c r="F7804">
        <v>0.99</v>
      </c>
      <c r="H7804">
        <v>28.28</v>
      </c>
      <c r="I7804">
        <v>1</v>
      </c>
    </row>
    <row r="7805" spans="1:9" x14ac:dyDescent="0.25">
      <c r="A7805">
        <v>12</v>
      </c>
      <c r="B7805">
        <v>3828112267</v>
      </c>
      <c r="C7805">
        <v>203</v>
      </c>
      <c r="D7805">
        <v>67</v>
      </c>
      <c r="E7805">
        <v>1</v>
      </c>
      <c r="F7805">
        <v>0.99</v>
      </c>
      <c r="H7805">
        <v>28.28</v>
      </c>
      <c r="I7805">
        <v>1</v>
      </c>
    </row>
    <row r="7806" spans="1:9" x14ac:dyDescent="0.25">
      <c r="A7806">
        <v>12</v>
      </c>
      <c r="B7806">
        <v>3828112271</v>
      </c>
      <c r="C7806">
        <v>203</v>
      </c>
      <c r="D7806">
        <v>67</v>
      </c>
      <c r="E7806">
        <v>1</v>
      </c>
      <c r="F7806">
        <v>0.99</v>
      </c>
      <c r="H7806">
        <v>28.28</v>
      </c>
      <c r="I7806">
        <v>1</v>
      </c>
    </row>
    <row r="7807" spans="1:9" x14ac:dyDescent="0.25">
      <c r="A7807">
        <v>12</v>
      </c>
      <c r="B7807">
        <v>3828112277</v>
      </c>
      <c r="C7807">
        <v>203</v>
      </c>
      <c r="D7807">
        <v>15</v>
      </c>
      <c r="E7807">
        <v>1</v>
      </c>
      <c r="F7807">
        <v>1.69</v>
      </c>
      <c r="H7807">
        <v>50.82</v>
      </c>
      <c r="I7807">
        <v>1</v>
      </c>
    </row>
    <row r="7808" spans="1:9" x14ac:dyDescent="0.25">
      <c r="A7808">
        <v>12</v>
      </c>
      <c r="B7808">
        <v>3828112289</v>
      </c>
      <c r="C7808">
        <v>203</v>
      </c>
      <c r="D7808">
        <v>107</v>
      </c>
      <c r="E7808">
        <v>1</v>
      </c>
      <c r="F7808">
        <v>1.99</v>
      </c>
      <c r="H7808">
        <v>26.18</v>
      </c>
      <c r="I7808">
        <v>1</v>
      </c>
    </row>
    <row r="7809" spans="1:9" x14ac:dyDescent="0.25">
      <c r="A7809">
        <v>12</v>
      </c>
      <c r="B7809">
        <v>3828112409</v>
      </c>
      <c r="C7809">
        <v>203</v>
      </c>
      <c r="D7809">
        <v>58</v>
      </c>
      <c r="E7809">
        <v>1</v>
      </c>
      <c r="F7809">
        <v>0.99</v>
      </c>
      <c r="H7809">
        <v>28.28</v>
      </c>
      <c r="I7809">
        <v>1</v>
      </c>
    </row>
    <row r="7810" spans="1:9" x14ac:dyDescent="0.25">
      <c r="A7810">
        <v>12</v>
      </c>
      <c r="B7810">
        <v>4400000516</v>
      </c>
      <c r="C7810">
        <v>203</v>
      </c>
      <c r="D7810">
        <v>20</v>
      </c>
      <c r="E7810">
        <v>1</v>
      </c>
      <c r="F7810">
        <v>2.95</v>
      </c>
      <c r="H7810">
        <v>29.28</v>
      </c>
      <c r="I7810">
        <v>1</v>
      </c>
    </row>
    <row r="7811" spans="1:9" x14ac:dyDescent="0.25">
      <c r="A7811">
        <v>12</v>
      </c>
      <c r="B7811">
        <v>4400000527</v>
      </c>
      <c r="C7811">
        <v>203</v>
      </c>
      <c r="D7811">
        <v>13</v>
      </c>
      <c r="E7811">
        <v>1</v>
      </c>
      <c r="F7811">
        <v>2.89</v>
      </c>
      <c r="H7811">
        <v>28.51</v>
      </c>
      <c r="I7811">
        <v>1</v>
      </c>
    </row>
    <row r="7812" spans="1:9" x14ac:dyDescent="0.25">
      <c r="A7812">
        <v>12</v>
      </c>
      <c r="B7812">
        <v>4400000551</v>
      </c>
      <c r="C7812">
        <v>203</v>
      </c>
      <c r="D7812">
        <v>27</v>
      </c>
      <c r="E7812">
        <v>1</v>
      </c>
      <c r="F7812">
        <v>2.99</v>
      </c>
      <c r="H7812">
        <v>30</v>
      </c>
      <c r="I7812">
        <v>1</v>
      </c>
    </row>
    <row r="7813" spans="1:9" x14ac:dyDescent="0.25">
      <c r="A7813">
        <v>12</v>
      </c>
      <c r="B7813">
        <v>4400000655</v>
      </c>
      <c r="C7813">
        <v>203</v>
      </c>
      <c r="D7813">
        <v>2</v>
      </c>
      <c r="E7813">
        <v>1</v>
      </c>
      <c r="F7813">
        <v>3.25</v>
      </c>
      <c r="H7813">
        <v>27.35</v>
      </c>
      <c r="I7813">
        <v>1</v>
      </c>
    </row>
    <row r="7814" spans="1:9" x14ac:dyDescent="0.25">
      <c r="A7814">
        <v>12</v>
      </c>
      <c r="B7814">
        <v>4400000720</v>
      </c>
      <c r="C7814">
        <v>203</v>
      </c>
      <c r="D7814">
        <v>17</v>
      </c>
      <c r="E7814">
        <v>1</v>
      </c>
      <c r="F7814">
        <v>3.25</v>
      </c>
      <c r="H7814">
        <v>27.35</v>
      </c>
      <c r="I7814">
        <v>1</v>
      </c>
    </row>
    <row r="7815" spans="1:9" x14ac:dyDescent="0.25">
      <c r="A7815">
        <v>12</v>
      </c>
      <c r="B7815">
        <v>4400003721</v>
      </c>
      <c r="C7815">
        <v>203</v>
      </c>
      <c r="D7815">
        <v>17</v>
      </c>
      <c r="E7815">
        <v>1</v>
      </c>
      <c r="F7815">
        <v>1.99</v>
      </c>
      <c r="G7815" t="s">
        <v>10</v>
      </c>
      <c r="H7815">
        <v>4.82</v>
      </c>
      <c r="I7815">
        <v>1</v>
      </c>
    </row>
    <row r="7816" spans="1:9" x14ac:dyDescent="0.25">
      <c r="A7816">
        <v>12</v>
      </c>
      <c r="B7816">
        <v>4400003732</v>
      </c>
      <c r="C7816">
        <v>203</v>
      </c>
      <c r="D7816">
        <v>9</v>
      </c>
      <c r="E7816">
        <v>1</v>
      </c>
      <c r="F7816">
        <v>2.99</v>
      </c>
      <c r="H7816">
        <v>30</v>
      </c>
      <c r="I7816">
        <v>1</v>
      </c>
    </row>
    <row r="7817" spans="1:9" x14ac:dyDescent="0.25">
      <c r="A7817">
        <v>12</v>
      </c>
      <c r="B7817">
        <v>4400004713</v>
      </c>
      <c r="C7817">
        <v>203</v>
      </c>
      <c r="D7817">
        <v>22</v>
      </c>
      <c r="E7817">
        <v>1</v>
      </c>
      <c r="F7817">
        <v>2.89</v>
      </c>
      <c r="H7817">
        <v>25.95</v>
      </c>
      <c r="I7817">
        <v>1</v>
      </c>
    </row>
    <row r="7818" spans="1:9" x14ac:dyDescent="0.25">
      <c r="A7818">
        <v>12</v>
      </c>
      <c r="B7818">
        <v>4400004898</v>
      </c>
      <c r="C7818">
        <v>203</v>
      </c>
      <c r="D7818">
        <v>10</v>
      </c>
      <c r="E7818">
        <v>1</v>
      </c>
      <c r="F7818">
        <v>2.99</v>
      </c>
      <c r="H7818">
        <v>25.98</v>
      </c>
      <c r="I7818">
        <v>1</v>
      </c>
    </row>
    <row r="7819" spans="1:9" x14ac:dyDescent="0.25">
      <c r="A7819">
        <v>12</v>
      </c>
      <c r="B7819">
        <v>7974600016</v>
      </c>
      <c r="C7819">
        <v>203</v>
      </c>
      <c r="D7819">
        <v>19</v>
      </c>
      <c r="E7819">
        <v>1</v>
      </c>
      <c r="F7819">
        <v>1.89</v>
      </c>
      <c r="H7819">
        <v>30.37</v>
      </c>
      <c r="I7819">
        <v>1</v>
      </c>
    </row>
    <row r="7820" spans="1:9" x14ac:dyDescent="0.25">
      <c r="A7820">
        <v>50</v>
      </c>
      <c r="B7820">
        <v>1470001100</v>
      </c>
      <c r="C7820">
        <v>203</v>
      </c>
      <c r="D7820">
        <v>12</v>
      </c>
      <c r="E7820">
        <v>1</v>
      </c>
      <c r="F7820">
        <v>1.85</v>
      </c>
      <c r="H7820">
        <v>32.43</v>
      </c>
      <c r="I7820">
        <v>1</v>
      </c>
    </row>
    <row r="7821" spans="1:9" x14ac:dyDescent="0.25">
      <c r="A7821">
        <v>50</v>
      </c>
      <c r="B7821">
        <v>1470001110</v>
      </c>
      <c r="C7821">
        <v>203</v>
      </c>
      <c r="D7821">
        <v>8</v>
      </c>
      <c r="E7821">
        <v>1</v>
      </c>
      <c r="F7821">
        <v>2.85</v>
      </c>
      <c r="H7821">
        <v>32.770000000000003</v>
      </c>
      <c r="I7821">
        <v>1</v>
      </c>
    </row>
    <row r="7822" spans="1:9" x14ac:dyDescent="0.25">
      <c r="A7822">
        <v>50</v>
      </c>
      <c r="B7822">
        <v>3010016584</v>
      </c>
      <c r="C7822">
        <v>203</v>
      </c>
      <c r="D7822">
        <v>17</v>
      </c>
      <c r="E7822">
        <v>1</v>
      </c>
      <c r="F7822">
        <v>2.59</v>
      </c>
      <c r="G7822" t="s">
        <v>10</v>
      </c>
      <c r="H7822">
        <v>19.18</v>
      </c>
      <c r="I7822">
        <v>1</v>
      </c>
    </row>
    <row r="7823" spans="1:9" x14ac:dyDescent="0.25">
      <c r="A7823">
        <v>50</v>
      </c>
      <c r="B7823">
        <v>3010021196</v>
      </c>
      <c r="C7823">
        <v>203</v>
      </c>
      <c r="D7823">
        <v>5</v>
      </c>
      <c r="E7823">
        <v>1</v>
      </c>
      <c r="F7823">
        <v>3.35</v>
      </c>
      <c r="H7823">
        <v>33.94</v>
      </c>
      <c r="I7823">
        <v>1</v>
      </c>
    </row>
    <row r="7824" spans="1:9" x14ac:dyDescent="0.25">
      <c r="A7824">
        <v>50</v>
      </c>
      <c r="B7824">
        <v>3828112263</v>
      </c>
      <c r="C7824">
        <v>203</v>
      </c>
      <c r="D7824">
        <v>5</v>
      </c>
      <c r="E7824">
        <v>1</v>
      </c>
      <c r="F7824">
        <v>0.99</v>
      </c>
      <c r="H7824">
        <v>28.28</v>
      </c>
      <c r="I7824">
        <v>1</v>
      </c>
    </row>
    <row r="7825" spans="1:9" x14ac:dyDescent="0.25">
      <c r="A7825">
        <v>50</v>
      </c>
      <c r="B7825">
        <v>3828112267</v>
      </c>
      <c r="C7825">
        <v>203</v>
      </c>
      <c r="D7825">
        <v>10</v>
      </c>
      <c r="E7825">
        <v>1</v>
      </c>
      <c r="F7825">
        <v>0.99</v>
      </c>
      <c r="H7825">
        <v>28.28</v>
      </c>
      <c r="I7825">
        <v>1</v>
      </c>
    </row>
    <row r="7826" spans="1:9" x14ac:dyDescent="0.25">
      <c r="A7826">
        <v>50</v>
      </c>
      <c r="B7826">
        <v>3828112271</v>
      </c>
      <c r="C7826">
        <v>203</v>
      </c>
      <c r="D7826">
        <v>6</v>
      </c>
      <c r="E7826">
        <v>1</v>
      </c>
      <c r="F7826">
        <v>0.99</v>
      </c>
      <c r="H7826">
        <v>28.28</v>
      </c>
      <c r="I7826">
        <v>1</v>
      </c>
    </row>
    <row r="7827" spans="1:9" x14ac:dyDescent="0.25">
      <c r="A7827">
        <v>50</v>
      </c>
      <c r="B7827">
        <v>3828112277</v>
      </c>
      <c r="C7827">
        <v>203</v>
      </c>
      <c r="D7827">
        <v>16</v>
      </c>
      <c r="E7827">
        <v>1</v>
      </c>
      <c r="F7827">
        <v>1.59</v>
      </c>
      <c r="H7827">
        <v>47.73</v>
      </c>
      <c r="I7827">
        <v>1</v>
      </c>
    </row>
    <row r="7828" spans="1:9" x14ac:dyDescent="0.25">
      <c r="A7828">
        <v>50</v>
      </c>
      <c r="B7828">
        <v>3828112289</v>
      </c>
      <c r="C7828">
        <v>203</v>
      </c>
      <c r="D7828">
        <v>11</v>
      </c>
      <c r="E7828">
        <v>1</v>
      </c>
      <c r="F7828">
        <v>1.99</v>
      </c>
      <c r="H7828">
        <v>26.18</v>
      </c>
      <c r="I7828">
        <v>1</v>
      </c>
    </row>
    <row r="7829" spans="1:9" x14ac:dyDescent="0.25">
      <c r="A7829">
        <v>50</v>
      </c>
      <c r="B7829">
        <v>3828112409</v>
      </c>
      <c r="C7829">
        <v>203</v>
      </c>
      <c r="D7829">
        <v>6</v>
      </c>
      <c r="E7829">
        <v>1</v>
      </c>
      <c r="F7829">
        <v>0.99</v>
      </c>
      <c r="H7829">
        <v>28.28</v>
      </c>
      <c r="I7829">
        <v>1</v>
      </c>
    </row>
    <row r="7830" spans="1:9" x14ac:dyDescent="0.25">
      <c r="A7830">
        <v>50</v>
      </c>
      <c r="B7830">
        <v>4400000516</v>
      </c>
      <c r="C7830">
        <v>203</v>
      </c>
      <c r="D7830">
        <v>11</v>
      </c>
      <c r="E7830">
        <v>1</v>
      </c>
      <c r="F7830">
        <v>3.25</v>
      </c>
      <c r="H7830">
        <v>35.840000000000003</v>
      </c>
      <c r="I7830">
        <v>1</v>
      </c>
    </row>
    <row r="7831" spans="1:9" x14ac:dyDescent="0.25">
      <c r="A7831">
        <v>50</v>
      </c>
      <c r="B7831">
        <v>4400000527</v>
      </c>
      <c r="C7831">
        <v>203</v>
      </c>
      <c r="D7831">
        <v>5</v>
      </c>
      <c r="E7831">
        <v>1</v>
      </c>
      <c r="F7831">
        <v>3.19</v>
      </c>
      <c r="H7831">
        <v>33.659999999999997</v>
      </c>
      <c r="I7831">
        <v>1</v>
      </c>
    </row>
    <row r="7832" spans="1:9" x14ac:dyDescent="0.25">
      <c r="A7832">
        <v>50</v>
      </c>
      <c r="B7832">
        <v>4400000551</v>
      </c>
      <c r="C7832">
        <v>203</v>
      </c>
      <c r="D7832">
        <v>45</v>
      </c>
      <c r="E7832">
        <v>1</v>
      </c>
      <c r="F7832">
        <v>3.15</v>
      </c>
      <c r="H7832">
        <v>33.549999999999997</v>
      </c>
      <c r="I7832">
        <v>1</v>
      </c>
    </row>
    <row r="7833" spans="1:9" x14ac:dyDescent="0.25">
      <c r="A7833">
        <v>50</v>
      </c>
      <c r="B7833">
        <v>4400000655</v>
      </c>
      <c r="C7833">
        <v>203</v>
      </c>
      <c r="D7833">
        <v>1</v>
      </c>
      <c r="E7833">
        <v>1</v>
      </c>
      <c r="F7833">
        <v>3.59</v>
      </c>
      <c r="H7833">
        <v>34.229999999999997</v>
      </c>
      <c r="I7833">
        <v>1</v>
      </c>
    </row>
    <row r="7834" spans="1:9" x14ac:dyDescent="0.25">
      <c r="A7834">
        <v>50</v>
      </c>
      <c r="B7834">
        <v>4400000720</v>
      </c>
      <c r="C7834">
        <v>203</v>
      </c>
      <c r="D7834">
        <v>17</v>
      </c>
      <c r="E7834">
        <v>1</v>
      </c>
      <c r="F7834">
        <v>3.59</v>
      </c>
      <c r="H7834">
        <v>34.229999999999997</v>
      </c>
      <c r="I7834">
        <v>1</v>
      </c>
    </row>
    <row r="7835" spans="1:9" x14ac:dyDescent="0.25">
      <c r="A7835">
        <v>50</v>
      </c>
      <c r="B7835">
        <v>4400003721</v>
      </c>
      <c r="C7835">
        <v>203</v>
      </c>
      <c r="D7835">
        <v>17</v>
      </c>
      <c r="E7835">
        <v>1</v>
      </c>
      <c r="F7835">
        <v>1.99</v>
      </c>
      <c r="G7835" t="s">
        <v>10</v>
      </c>
      <c r="H7835">
        <v>6.58</v>
      </c>
      <c r="I7835">
        <v>1</v>
      </c>
    </row>
    <row r="7836" spans="1:9" x14ac:dyDescent="0.25">
      <c r="A7836">
        <v>50</v>
      </c>
      <c r="B7836">
        <v>4400003732</v>
      </c>
      <c r="C7836">
        <v>203</v>
      </c>
      <c r="D7836">
        <v>7</v>
      </c>
      <c r="E7836">
        <v>1</v>
      </c>
      <c r="F7836">
        <v>3.03</v>
      </c>
      <c r="H7836">
        <v>30.92</v>
      </c>
      <c r="I7836">
        <v>1</v>
      </c>
    </row>
    <row r="7837" spans="1:9" x14ac:dyDescent="0.25">
      <c r="A7837">
        <v>50</v>
      </c>
      <c r="B7837">
        <v>4400004713</v>
      </c>
      <c r="C7837">
        <v>203</v>
      </c>
      <c r="D7837">
        <v>10</v>
      </c>
      <c r="E7837">
        <v>1</v>
      </c>
      <c r="F7837">
        <v>3.19</v>
      </c>
      <c r="H7837">
        <v>32.909999999999997</v>
      </c>
      <c r="I7837">
        <v>1</v>
      </c>
    </row>
    <row r="7838" spans="1:9" x14ac:dyDescent="0.25">
      <c r="A7838">
        <v>50</v>
      </c>
      <c r="B7838">
        <v>4400004898</v>
      </c>
      <c r="C7838">
        <v>203</v>
      </c>
      <c r="D7838">
        <v>25</v>
      </c>
      <c r="E7838">
        <v>1</v>
      </c>
      <c r="F7838">
        <v>3.02</v>
      </c>
      <c r="H7838">
        <v>26.72</v>
      </c>
      <c r="I7838">
        <v>1</v>
      </c>
    </row>
    <row r="7839" spans="1:9" x14ac:dyDescent="0.25">
      <c r="A7839">
        <v>50</v>
      </c>
      <c r="B7839">
        <v>7974600016</v>
      </c>
      <c r="C7839">
        <v>203</v>
      </c>
      <c r="D7839">
        <v>6</v>
      </c>
      <c r="E7839">
        <v>1</v>
      </c>
      <c r="F7839">
        <v>1.89</v>
      </c>
      <c r="H7839">
        <v>30.37</v>
      </c>
      <c r="I7839">
        <v>1</v>
      </c>
    </row>
    <row r="7840" spans="1:9" x14ac:dyDescent="0.25">
      <c r="A7840">
        <v>75</v>
      </c>
      <c r="B7840">
        <v>1470001100</v>
      </c>
      <c r="C7840">
        <v>203</v>
      </c>
      <c r="D7840">
        <v>17</v>
      </c>
      <c r="E7840">
        <v>1</v>
      </c>
      <c r="F7840">
        <v>1.55</v>
      </c>
      <c r="H7840">
        <v>19.350000000000001</v>
      </c>
      <c r="I7840">
        <v>1</v>
      </c>
    </row>
    <row r="7841" spans="1:9" x14ac:dyDescent="0.25">
      <c r="A7841">
        <v>75</v>
      </c>
      <c r="B7841">
        <v>1470001110</v>
      </c>
      <c r="C7841">
        <v>203</v>
      </c>
      <c r="D7841">
        <v>11</v>
      </c>
      <c r="E7841">
        <v>1</v>
      </c>
      <c r="F7841">
        <v>2.35</v>
      </c>
      <c r="H7841">
        <v>18.46</v>
      </c>
      <c r="I7841">
        <v>1</v>
      </c>
    </row>
    <row r="7842" spans="1:9" x14ac:dyDescent="0.25">
      <c r="A7842">
        <v>75</v>
      </c>
      <c r="B7842">
        <v>3010016584</v>
      </c>
      <c r="C7842">
        <v>203</v>
      </c>
      <c r="D7842">
        <v>18</v>
      </c>
      <c r="E7842">
        <v>1</v>
      </c>
      <c r="F7842">
        <v>2.59</v>
      </c>
      <c r="G7842" t="s">
        <v>10</v>
      </c>
      <c r="H7842">
        <v>19.18</v>
      </c>
      <c r="I7842">
        <v>1</v>
      </c>
    </row>
    <row r="7843" spans="1:9" x14ac:dyDescent="0.25">
      <c r="A7843">
        <v>75</v>
      </c>
      <c r="B7843">
        <v>3010021196</v>
      </c>
      <c r="C7843">
        <v>203</v>
      </c>
      <c r="D7843">
        <v>5</v>
      </c>
      <c r="E7843">
        <v>1</v>
      </c>
      <c r="F7843">
        <v>2.75</v>
      </c>
      <c r="H7843">
        <v>19.52</v>
      </c>
      <c r="I7843">
        <v>1</v>
      </c>
    </row>
    <row r="7844" spans="1:9" x14ac:dyDescent="0.25">
      <c r="A7844">
        <v>75</v>
      </c>
      <c r="B7844">
        <v>3828112263</v>
      </c>
      <c r="C7844">
        <v>203</v>
      </c>
      <c r="D7844">
        <v>13</v>
      </c>
      <c r="E7844">
        <v>1</v>
      </c>
      <c r="F7844">
        <v>0.99</v>
      </c>
      <c r="H7844">
        <v>28.28</v>
      </c>
      <c r="I7844">
        <v>1</v>
      </c>
    </row>
    <row r="7845" spans="1:9" x14ac:dyDescent="0.25">
      <c r="A7845">
        <v>75</v>
      </c>
      <c r="B7845">
        <v>3828112267</v>
      </c>
      <c r="C7845">
        <v>203</v>
      </c>
      <c r="D7845">
        <v>13</v>
      </c>
      <c r="E7845">
        <v>1</v>
      </c>
      <c r="F7845">
        <v>0.99</v>
      </c>
      <c r="H7845">
        <v>28.28</v>
      </c>
      <c r="I7845">
        <v>1</v>
      </c>
    </row>
    <row r="7846" spans="1:9" x14ac:dyDescent="0.25">
      <c r="A7846">
        <v>75</v>
      </c>
      <c r="B7846">
        <v>3828112271</v>
      </c>
      <c r="C7846">
        <v>203</v>
      </c>
      <c r="D7846">
        <v>14</v>
      </c>
      <c r="E7846">
        <v>1</v>
      </c>
      <c r="F7846">
        <v>0.99</v>
      </c>
      <c r="H7846">
        <v>28.28</v>
      </c>
      <c r="I7846">
        <v>1</v>
      </c>
    </row>
    <row r="7847" spans="1:9" x14ac:dyDescent="0.25">
      <c r="A7847">
        <v>75</v>
      </c>
      <c r="B7847">
        <v>3828112277</v>
      </c>
      <c r="C7847">
        <v>203</v>
      </c>
      <c r="D7847">
        <v>13</v>
      </c>
      <c r="E7847">
        <v>1</v>
      </c>
      <c r="F7847">
        <v>1.69</v>
      </c>
      <c r="H7847">
        <v>50.82</v>
      </c>
      <c r="I7847">
        <v>1</v>
      </c>
    </row>
    <row r="7848" spans="1:9" x14ac:dyDescent="0.25">
      <c r="A7848">
        <v>75</v>
      </c>
      <c r="B7848">
        <v>3828112289</v>
      </c>
      <c r="C7848">
        <v>203</v>
      </c>
      <c r="D7848">
        <v>7</v>
      </c>
      <c r="E7848">
        <v>1</v>
      </c>
      <c r="F7848">
        <v>1.99</v>
      </c>
      <c r="H7848">
        <v>26.18</v>
      </c>
      <c r="I7848">
        <v>1</v>
      </c>
    </row>
    <row r="7849" spans="1:9" x14ac:dyDescent="0.25">
      <c r="A7849">
        <v>75</v>
      </c>
      <c r="B7849">
        <v>3828112409</v>
      </c>
      <c r="C7849">
        <v>203</v>
      </c>
      <c r="D7849">
        <v>14</v>
      </c>
      <c r="E7849">
        <v>1</v>
      </c>
      <c r="F7849">
        <v>0.99</v>
      </c>
      <c r="H7849">
        <v>28.28</v>
      </c>
      <c r="I7849">
        <v>1</v>
      </c>
    </row>
    <row r="7850" spans="1:9" x14ac:dyDescent="0.25">
      <c r="A7850">
        <v>75</v>
      </c>
      <c r="B7850">
        <v>4400000516</v>
      </c>
      <c r="C7850">
        <v>203</v>
      </c>
      <c r="D7850">
        <v>13</v>
      </c>
      <c r="E7850">
        <v>1</v>
      </c>
      <c r="F7850">
        <v>2.65</v>
      </c>
      <c r="H7850">
        <v>21.69</v>
      </c>
      <c r="I7850">
        <v>1</v>
      </c>
    </row>
    <row r="7851" spans="1:9" x14ac:dyDescent="0.25">
      <c r="A7851">
        <v>75</v>
      </c>
      <c r="B7851">
        <v>4400000527</v>
      </c>
      <c r="C7851">
        <v>203</v>
      </c>
      <c r="D7851">
        <v>27</v>
      </c>
      <c r="E7851">
        <v>1</v>
      </c>
      <c r="F7851">
        <v>2.59</v>
      </c>
      <c r="H7851">
        <v>19.260000000000002</v>
      </c>
      <c r="I7851">
        <v>1</v>
      </c>
    </row>
    <row r="7852" spans="1:9" x14ac:dyDescent="0.25">
      <c r="A7852">
        <v>75</v>
      </c>
      <c r="B7852">
        <v>4400000551</v>
      </c>
      <c r="C7852">
        <v>203</v>
      </c>
      <c r="D7852">
        <v>45</v>
      </c>
      <c r="E7852">
        <v>1</v>
      </c>
      <c r="F7852">
        <v>2.69</v>
      </c>
      <c r="H7852">
        <v>22.19</v>
      </c>
      <c r="I7852">
        <v>1</v>
      </c>
    </row>
    <row r="7853" spans="1:9" x14ac:dyDescent="0.25">
      <c r="A7853">
        <v>75</v>
      </c>
      <c r="B7853">
        <v>4400000655</v>
      </c>
      <c r="C7853">
        <v>203</v>
      </c>
      <c r="D7853">
        <v>3</v>
      </c>
      <c r="E7853">
        <v>1</v>
      </c>
      <c r="F7853">
        <v>2.95</v>
      </c>
      <c r="H7853">
        <v>19.96</v>
      </c>
      <c r="I7853">
        <v>1</v>
      </c>
    </row>
    <row r="7854" spans="1:9" x14ac:dyDescent="0.25">
      <c r="A7854">
        <v>75</v>
      </c>
      <c r="B7854">
        <v>4400000720</v>
      </c>
      <c r="C7854">
        <v>203</v>
      </c>
      <c r="D7854">
        <v>12</v>
      </c>
      <c r="E7854">
        <v>1</v>
      </c>
      <c r="F7854">
        <v>2.95</v>
      </c>
      <c r="H7854">
        <v>19.96</v>
      </c>
      <c r="I7854">
        <v>1</v>
      </c>
    </row>
    <row r="7855" spans="1:9" x14ac:dyDescent="0.25">
      <c r="A7855">
        <v>75</v>
      </c>
      <c r="B7855">
        <v>4400003721</v>
      </c>
      <c r="C7855">
        <v>203</v>
      </c>
      <c r="D7855">
        <v>19</v>
      </c>
      <c r="E7855">
        <v>1</v>
      </c>
      <c r="F7855">
        <v>1.99</v>
      </c>
      <c r="G7855" t="s">
        <v>10</v>
      </c>
      <c r="H7855">
        <v>5.97</v>
      </c>
      <c r="I7855">
        <v>1</v>
      </c>
    </row>
    <row r="7856" spans="1:9" x14ac:dyDescent="0.25">
      <c r="A7856">
        <v>75</v>
      </c>
      <c r="B7856">
        <v>4400003732</v>
      </c>
      <c r="C7856">
        <v>203</v>
      </c>
      <c r="D7856">
        <v>4</v>
      </c>
      <c r="E7856">
        <v>1</v>
      </c>
      <c r="F7856">
        <v>2.69</v>
      </c>
      <c r="H7856">
        <v>22.19</v>
      </c>
      <c r="I7856">
        <v>1</v>
      </c>
    </row>
    <row r="7857" spans="1:9" x14ac:dyDescent="0.25">
      <c r="A7857">
        <v>75</v>
      </c>
      <c r="B7857">
        <v>4400004713</v>
      </c>
      <c r="C7857">
        <v>203</v>
      </c>
      <c r="D7857">
        <v>29</v>
      </c>
      <c r="E7857">
        <v>1</v>
      </c>
      <c r="F7857">
        <v>2.59</v>
      </c>
      <c r="H7857">
        <v>17.37</v>
      </c>
      <c r="I7857">
        <v>1</v>
      </c>
    </row>
    <row r="7858" spans="1:9" x14ac:dyDescent="0.25">
      <c r="A7858">
        <v>75</v>
      </c>
      <c r="B7858">
        <v>4400004898</v>
      </c>
      <c r="C7858">
        <v>203</v>
      </c>
      <c r="D7858">
        <v>13</v>
      </c>
      <c r="E7858">
        <v>1</v>
      </c>
      <c r="F7858">
        <v>2.82</v>
      </c>
      <c r="H7858">
        <v>21.52</v>
      </c>
      <c r="I7858">
        <v>1</v>
      </c>
    </row>
    <row r="7859" spans="1:9" x14ac:dyDescent="0.25">
      <c r="A7859">
        <v>75</v>
      </c>
      <c r="B7859">
        <v>7974600016</v>
      </c>
      <c r="C7859">
        <v>203</v>
      </c>
      <c r="D7859">
        <v>13</v>
      </c>
      <c r="E7859">
        <v>1</v>
      </c>
      <c r="F7859">
        <v>1.89</v>
      </c>
      <c r="H7859">
        <v>30.37</v>
      </c>
      <c r="I7859">
        <v>1</v>
      </c>
    </row>
    <row r="7860" spans="1:9" x14ac:dyDescent="0.25">
      <c r="A7860">
        <v>100</v>
      </c>
      <c r="B7860">
        <v>1470001100</v>
      </c>
      <c r="C7860">
        <v>203</v>
      </c>
      <c r="D7860">
        <v>20</v>
      </c>
      <c r="E7860">
        <v>1</v>
      </c>
      <c r="F7860">
        <v>1.55</v>
      </c>
      <c r="H7860">
        <v>19.350000000000001</v>
      </c>
      <c r="I7860">
        <v>1</v>
      </c>
    </row>
    <row r="7861" spans="1:9" x14ac:dyDescent="0.25">
      <c r="A7861">
        <v>100</v>
      </c>
      <c r="B7861">
        <v>1470001110</v>
      </c>
      <c r="C7861">
        <v>203</v>
      </c>
      <c r="D7861">
        <v>28</v>
      </c>
      <c r="E7861">
        <v>1</v>
      </c>
      <c r="F7861">
        <v>2.35</v>
      </c>
      <c r="H7861">
        <v>18.46</v>
      </c>
      <c r="I7861">
        <v>1</v>
      </c>
    </row>
    <row r="7862" spans="1:9" x14ac:dyDescent="0.25">
      <c r="A7862">
        <v>100</v>
      </c>
      <c r="B7862">
        <v>3010016584</v>
      </c>
      <c r="C7862">
        <v>203</v>
      </c>
      <c r="D7862">
        <v>50</v>
      </c>
      <c r="E7862">
        <v>1</v>
      </c>
      <c r="F7862">
        <v>2.59</v>
      </c>
      <c r="G7862" t="s">
        <v>10</v>
      </c>
      <c r="H7862">
        <v>19.18</v>
      </c>
      <c r="I7862">
        <v>1</v>
      </c>
    </row>
    <row r="7863" spans="1:9" x14ac:dyDescent="0.25">
      <c r="A7863">
        <v>100</v>
      </c>
      <c r="B7863">
        <v>3010021196</v>
      </c>
      <c r="C7863">
        <v>203</v>
      </c>
      <c r="D7863">
        <v>9</v>
      </c>
      <c r="E7863">
        <v>1</v>
      </c>
      <c r="F7863">
        <v>2.75</v>
      </c>
      <c r="H7863">
        <v>19.52</v>
      </c>
      <c r="I7863">
        <v>1</v>
      </c>
    </row>
    <row r="7864" spans="1:9" x14ac:dyDescent="0.25">
      <c r="A7864">
        <v>100</v>
      </c>
      <c r="B7864">
        <v>3828112263</v>
      </c>
      <c r="C7864">
        <v>203</v>
      </c>
      <c r="D7864">
        <v>11</v>
      </c>
      <c r="E7864">
        <v>1</v>
      </c>
      <c r="F7864">
        <v>0.99</v>
      </c>
      <c r="H7864">
        <v>28.28</v>
      </c>
      <c r="I7864">
        <v>1</v>
      </c>
    </row>
    <row r="7865" spans="1:9" x14ac:dyDescent="0.25">
      <c r="A7865">
        <v>100</v>
      </c>
      <c r="B7865">
        <v>3828112267</v>
      </c>
      <c r="C7865">
        <v>203</v>
      </c>
      <c r="D7865">
        <v>9</v>
      </c>
      <c r="E7865">
        <v>1</v>
      </c>
      <c r="F7865">
        <v>0.99</v>
      </c>
      <c r="H7865">
        <v>28.28</v>
      </c>
      <c r="I7865">
        <v>1</v>
      </c>
    </row>
    <row r="7866" spans="1:9" x14ac:dyDescent="0.25">
      <c r="A7866">
        <v>100</v>
      </c>
      <c r="B7866">
        <v>3828112271</v>
      </c>
      <c r="C7866">
        <v>203</v>
      </c>
      <c r="D7866">
        <v>16</v>
      </c>
      <c r="E7866">
        <v>1</v>
      </c>
      <c r="F7866">
        <v>0.99</v>
      </c>
      <c r="H7866">
        <v>28.28</v>
      </c>
      <c r="I7866">
        <v>1</v>
      </c>
    </row>
    <row r="7867" spans="1:9" x14ac:dyDescent="0.25">
      <c r="A7867">
        <v>100</v>
      </c>
      <c r="B7867">
        <v>3828112277</v>
      </c>
      <c r="C7867">
        <v>203</v>
      </c>
      <c r="D7867">
        <v>20</v>
      </c>
      <c r="E7867">
        <v>1</v>
      </c>
      <c r="F7867">
        <v>1.59</v>
      </c>
      <c r="H7867">
        <v>47.73</v>
      </c>
      <c r="I7867">
        <v>1</v>
      </c>
    </row>
    <row r="7868" spans="1:9" x14ac:dyDescent="0.25">
      <c r="A7868">
        <v>100</v>
      </c>
      <c r="B7868">
        <v>3828112289</v>
      </c>
      <c r="C7868">
        <v>203</v>
      </c>
      <c r="D7868">
        <v>14</v>
      </c>
      <c r="E7868">
        <v>1</v>
      </c>
      <c r="F7868">
        <v>1.99</v>
      </c>
      <c r="H7868">
        <v>26.18</v>
      </c>
      <c r="I7868">
        <v>1</v>
      </c>
    </row>
    <row r="7869" spans="1:9" x14ac:dyDescent="0.25">
      <c r="A7869">
        <v>100</v>
      </c>
      <c r="B7869">
        <v>3828112409</v>
      </c>
      <c r="C7869">
        <v>203</v>
      </c>
      <c r="D7869">
        <v>14</v>
      </c>
      <c r="E7869">
        <v>1</v>
      </c>
      <c r="F7869">
        <v>0.99</v>
      </c>
      <c r="H7869">
        <v>28.28</v>
      </c>
      <c r="I7869">
        <v>1</v>
      </c>
    </row>
    <row r="7870" spans="1:9" x14ac:dyDescent="0.25">
      <c r="A7870">
        <v>100</v>
      </c>
      <c r="B7870">
        <v>4400000516</v>
      </c>
      <c r="C7870">
        <v>203</v>
      </c>
      <c r="D7870">
        <v>17</v>
      </c>
      <c r="E7870">
        <v>1</v>
      </c>
      <c r="F7870">
        <v>2.65</v>
      </c>
      <c r="H7870">
        <v>21.13</v>
      </c>
      <c r="I7870">
        <v>1</v>
      </c>
    </row>
    <row r="7871" spans="1:9" x14ac:dyDescent="0.25">
      <c r="A7871">
        <v>100</v>
      </c>
      <c r="B7871">
        <v>4400000527</v>
      </c>
      <c r="C7871">
        <v>203</v>
      </c>
      <c r="D7871">
        <v>16</v>
      </c>
      <c r="E7871">
        <v>1</v>
      </c>
      <c r="F7871">
        <v>2.59</v>
      </c>
      <c r="H7871">
        <v>18.84</v>
      </c>
      <c r="I7871">
        <v>1</v>
      </c>
    </row>
    <row r="7872" spans="1:9" x14ac:dyDescent="0.25">
      <c r="A7872">
        <v>100</v>
      </c>
      <c r="B7872">
        <v>4400000551</v>
      </c>
      <c r="C7872">
        <v>203</v>
      </c>
      <c r="D7872">
        <v>90</v>
      </c>
      <c r="E7872">
        <v>1</v>
      </c>
      <c r="F7872">
        <v>2.69</v>
      </c>
      <c r="H7872">
        <v>22.19</v>
      </c>
      <c r="I7872">
        <v>1</v>
      </c>
    </row>
    <row r="7873" spans="1:9" x14ac:dyDescent="0.25">
      <c r="A7873">
        <v>100</v>
      </c>
      <c r="B7873">
        <v>4400000655</v>
      </c>
      <c r="C7873">
        <v>203</v>
      </c>
      <c r="D7873">
        <v>7</v>
      </c>
      <c r="E7873">
        <v>1</v>
      </c>
      <c r="F7873">
        <v>2.95</v>
      </c>
      <c r="H7873">
        <v>19.96</v>
      </c>
      <c r="I7873">
        <v>1</v>
      </c>
    </row>
    <row r="7874" spans="1:9" x14ac:dyDescent="0.25">
      <c r="A7874">
        <v>100</v>
      </c>
      <c r="B7874">
        <v>4400000720</v>
      </c>
      <c r="C7874">
        <v>203</v>
      </c>
      <c r="D7874">
        <v>46</v>
      </c>
      <c r="E7874">
        <v>1</v>
      </c>
      <c r="F7874">
        <v>2.95</v>
      </c>
      <c r="H7874">
        <v>19.96</v>
      </c>
      <c r="I7874">
        <v>1</v>
      </c>
    </row>
    <row r="7875" spans="1:9" x14ac:dyDescent="0.25">
      <c r="A7875">
        <v>100</v>
      </c>
      <c r="B7875">
        <v>4400003721</v>
      </c>
      <c r="C7875">
        <v>203</v>
      </c>
      <c r="D7875">
        <v>71</v>
      </c>
      <c r="E7875">
        <v>1</v>
      </c>
      <c r="F7875">
        <v>1.99</v>
      </c>
      <c r="G7875" t="s">
        <v>10</v>
      </c>
      <c r="H7875">
        <v>6.38</v>
      </c>
      <c r="I7875">
        <v>1</v>
      </c>
    </row>
    <row r="7876" spans="1:9" x14ac:dyDescent="0.25">
      <c r="A7876">
        <v>100</v>
      </c>
      <c r="B7876">
        <v>4400003732</v>
      </c>
      <c r="C7876">
        <v>203</v>
      </c>
      <c r="D7876">
        <v>22</v>
      </c>
      <c r="E7876">
        <v>1</v>
      </c>
      <c r="F7876">
        <v>2.69</v>
      </c>
      <c r="H7876">
        <v>22.19</v>
      </c>
      <c r="I7876">
        <v>1</v>
      </c>
    </row>
    <row r="7877" spans="1:9" x14ac:dyDescent="0.25">
      <c r="A7877">
        <v>100</v>
      </c>
      <c r="B7877">
        <v>4400004713</v>
      </c>
      <c r="C7877">
        <v>203</v>
      </c>
      <c r="D7877">
        <v>11</v>
      </c>
      <c r="E7877">
        <v>1</v>
      </c>
      <c r="F7877">
        <v>2.59</v>
      </c>
      <c r="H7877">
        <v>17.37</v>
      </c>
      <c r="I7877">
        <v>1</v>
      </c>
    </row>
    <row r="7878" spans="1:9" x14ac:dyDescent="0.25">
      <c r="A7878">
        <v>100</v>
      </c>
      <c r="B7878">
        <v>4400004898</v>
      </c>
      <c r="C7878">
        <v>203</v>
      </c>
      <c r="D7878">
        <v>0</v>
      </c>
      <c r="E7878">
        <v>1</v>
      </c>
      <c r="F7878">
        <v>0</v>
      </c>
      <c r="H7878">
        <v>0</v>
      </c>
      <c r="I7878">
        <v>1</v>
      </c>
    </row>
    <row r="7879" spans="1:9" x14ac:dyDescent="0.25">
      <c r="A7879">
        <v>100</v>
      </c>
      <c r="B7879">
        <v>7974600016</v>
      </c>
      <c r="C7879">
        <v>203</v>
      </c>
      <c r="D7879">
        <v>16</v>
      </c>
      <c r="E7879">
        <v>1</v>
      </c>
      <c r="F7879">
        <v>1.89</v>
      </c>
      <c r="H7879">
        <v>30.37</v>
      </c>
      <c r="I7879">
        <v>1</v>
      </c>
    </row>
    <row r="7880" spans="1:9" x14ac:dyDescent="0.25">
      <c r="A7880">
        <v>2</v>
      </c>
      <c r="B7880">
        <v>1470001100</v>
      </c>
      <c r="C7880">
        <v>204</v>
      </c>
      <c r="D7880">
        <v>10</v>
      </c>
      <c r="E7880">
        <v>1</v>
      </c>
      <c r="F7880">
        <v>1.85</v>
      </c>
      <c r="H7880">
        <v>32.43</v>
      </c>
      <c r="I7880">
        <v>1</v>
      </c>
    </row>
    <row r="7881" spans="1:9" x14ac:dyDescent="0.25">
      <c r="A7881">
        <v>2</v>
      </c>
      <c r="B7881">
        <v>1470001110</v>
      </c>
      <c r="C7881">
        <v>204</v>
      </c>
      <c r="D7881">
        <v>14</v>
      </c>
      <c r="E7881">
        <v>1</v>
      </c>
      <c r="F7881">
        <v>2.85</v>
      </c>
      <c r="H7881">
        <v>32.770000000000003</v>
      </c>
      <c r="I7881">
        <v>1</v>
      </c>
    </row>
    <row r="7882" spans="1:9" x14ac:dyDescent="0.25">
      <c r="A7882">
        <v>2</v>
      </c>
      <c r="B7882">
        <v>3010016584</v>
      </c>
      <c r="C7882">
        <v>204</v>
      </c>
      <c r="D7882">
        <v>6</v>
      </c>
      <c r="E7882">
        <v>1</v>
      </c>
      <c r="F7882">
        <v>3.23</v>
      </c>
      <c r="H7882">
        <v>35.200000000000003</v>
      </c>
      <c r="I7882">
        <v>1</v>
      </c>
    </row>
    <row r="7883" spans="1:9" x14ac:dyDescent="0.25">
      <c r="A7883">
        <v>2</v>
      </c>
      <c r="B7883">
        <v>3010021196</v>
      </c>
      <c r="C7883">
        <v>204</v>
      </c>
      <c r="D7883">
        <v>3</v>
      </c>
      <c r="E7883">
        <v>1</v>
      </c>
      <c r="F7883">
        <v>3.35</v>
      </c>
      <c r="H7883">
        <v>33.94</v>
      </c>
      <c r="I7883">
        <v>1</v>
      </c>
    </row>
    <row r="7884" spans="1:9" x14ac:dyDescent="0.25">
      <c r="A7884">
        <v>2</v>
      </c>
      <c r="B7884">
        <v>3828112263</v>
      </c>
      <c r="C7884">
        <v>204</v>
      </c>
      <c r="D7884">
        <v>6</v>
      </c>
      <c r="E7884">
        <v>1</v>
      </c>
      <c r="F7884">
        <v>0.99</v>
      </c>
      <c r="H7884">
        <v>28.28</v>
      </c>
      <c r="I7884">
        <v>1</v>
      </c>
    </row>
    <row r="7885" spans="1:9" x14ac:dyDescent="0.25">
      <c r="A7885">
        <v>2</v>
      </c>
      <c r="B7885">
        <v>3828112267</v>
      </c>
      <c r="C7885">
        <v>204</v>
      </c>
      <c r="D7885">
        <v>3</v>
      </c>
      <c r="E7885">
        <v>1</v>
      </c>
      <c r="F7885">
        <v>0.99</v>
      </c>
      <c r="H7885">
        <v>28.28</v>
      </c>
      <c r="I7885">
        <v>1</v>
      </c>
    </row>
    <row r="7886" spans="1:9" x14ac:dyDescent="0.25">
      <c r="A7886">
        <v>2</v>
      </c>
      <c r="B7886">
        <v>3828112271</v>
      </c>
      <c r="C7886">
        <v>204</v>
      </c>
      <c r="D7886">
        <v>7</v>
      </c>
      <c r="E7886">
        <v>1</v>
      </c>
      <c r="F7886">
        <v>0.99</v>
      </c>
      <c r="H7886">
        <v>28.28</v>
      </c>
      <c r="I7886">
        <v>1</v>
      </c>
    </row>
    <row r="7887" spans="1:9" x14ac:dyDescent="0.25">
      <c r="A7887">
        <v>2</v>
      </c>
      <c r="B7887">
        <v>3828112277</v>
      </c>
      <c r="C7887">
        <v>204</v>
      </c>
      <c r="D7887">
        <v>11</v>
      </c>
      <c r="E7887">
        <v>1</v>
      </c>
      <c r="F7887">
        <v>1.69</v>
      </c>
      <c r="H7887">
        <v>51.24</v>
      </c>
      <c r="I7887">
        <v>1</v>
      </c>
    </row>
    <row r="7888" spans="1:9" x14ac:dyDescent="0.25">
      <c r="A7888">
        <v>2</v>
      </c>
      <c r="B7888">
        <v>3828112289</v>
      </c>
      <c r="C7888">
        <v>204</v>
      </c>
      <c r="D7888">
        <v>8</v>
      </c>
      <c r="E7888">
        <v>1</v>
      </c>
      <c r="F7888">
        <v>1.99</v>
      </c>
      <c r="H7888">
        <v>26.08</v>
      </c>
      <c r="I7888">
        <v>1</v>
      </c>
    </row>
    <row r="7889" spans="1:9" x14ac:dyDescent="0.25">
      <c r="A7889">
        <v>2</v>
      </c>
      <c r="B7889">
        <v>3828112409</v>
      </c>
      <c r="C7889">
        <v>204</v>
      </c>
      <c r="D7889">
        <v>8</v>
      </c>
      <c r="E7889">
        <v>1</v>
      </c>
      <c r="F7889">
        <v>0.99</v>
      </c>
      <c r="H7889">
        <v>28.28</v>
      </c>
      <c r="I7889">
        <v>1</v>
      </c>
    </row>
    <row r="7890" spans="1:9" x14ac:dyDescent="0.25">
      <c r="A7890">
        <v>2</v>
      </c>
      <c r="B7890">
        <v>4400000516</v>
      </c>
      <c r="C7890">
        <v>204</v>
      </c>
      <c r="D7890">
        <v>9</v>
      </c>
      <c r="E7890">
        <v>1</v>
      </c>
      <c r="F7890">
        <v>3.25</v>
      </c>
      <c r="H7890">
        <v>37.840000000000003</v>
      </c>
      <c r="I7890">
        <v>1</v>
      </c>
    </row>
    <row r="7891" spans="1:9" x14ac:dyDescent="0.25">
      <c r="A7891">
        <v>2</v>
      </c>
      <c r="B7891">
        <v>4400000527</v>
      </c>
      <c r="C7891">
        <v>204</v>
      </c>
      <c r="D7891">
        <v>17</v>
      </c>
      <c r="E7891">
        <v>1</v>
      </c>
      <c r="F7891">
        <v>3.19</v>
      </c>
      <c r="H7891">
        <v>36.67</v>
      </c>
      <c r="I7891">
        <v>1</v>
      </c>
    </row>
    <row r="7892" spans="1:9" x14ac:dyDescent="0.25">
      <c r="A7892">
        <v>2</v>
      </c>
      <c r="B7892">
        <v>4400000551</v>
      </c>
      <c r="C7892">
        <v>204</v>
      </c>
      <c r="D7892">
        <v>555</v>
      </c>
      <c r="E7892">
        <v>1</v>
      </c>
      <c r="F7892">
        <v>1.6</v>
      </c>
      <c r="G7892" t="s">
        <v>9</v>
      </c>
      <c r="H7892">
        <v>-30.81</v>
      </c>
      <c r="I7892">
        <v>1</v>
      </c>
    </row>
    <row r="7893" spans="1:9" x14ac:dyDescent="0.25">
      <c r="A7893">
        <v>2</v>
      </c>
      <c r="B7893">
        <v>4400000655</v>
      </c>
      <c r="C7893">
        <v>204</v>
      </c>
      <c r="D7893">
        <v>3</v>
      </c>
      <c r="E7893">
        <v>1</v>
      </c>
      <c r="F7893">
        <v>3.59</v>
      </c>
      <c r="H7893">
        <v>34.229999999999997</v>
      </c>
      <c r="I7893">
        <v>1</v>
      </c>
    </row>
    <row r="7894" spans="1:9" x14ac:dyDescent="0.25">
      <c r="A7894">
        <v>2</v>
      </c>
      <c r="B7894">
        <v>4400000720</v>
      </c>
      <c r="C7894">
        <v>204</v>
      </c>
      <c r="D7894">
        <v>13</v>
      </c>
      <c r="E7894">
        <v>1</v>
      </c>
      <c r="F7894">
        <v>3.59</v>
      </c>
      <c r="H7894">
        <v>34.229999999999997</v>
      </c>
      <c r="I7894">
        <v>1</v>
      </c>
    </row>
    <row r="7895" spans="1:9" x14ac:dyDescent="0.25">
      <c r="A7895">
        <v>2</v>
      </c>
      <c r="B7895">
        <v>4400003721</v>
      </c>
      <c r="C7895">
        <v>204</v>
      </c>
      <c r="D7895">
        <v>10</v>
      </c>
      <c r="E7895">
        <v>1</v>
      </c>
      <c r="F7895">
        <v>2.85</v>
      </c>
      <c r="H7895">
        <v>36.979999999999997</v>
      </c>
      <c r="I7895">
        <v>1</v>
      </c>
    </row>
    <row r="7896" spans="1:9" x14ac:dyDescent="0.25">
      <c r="A7896">
        <v>2</v>
      </c>
      <c r="B7896">
        <v>4400003732</v>
      </c>
      <c r="C7896">
        <v>204</v>
      </c>
      <c r="D7896">
        <v>83</v>
      </c>
      <c r="E7896">
        <v>1</v>
      </c>
      <c r="F7896">
        <v>1.4</v>
      </c>
      <c r="G7896" t="s">
        <v>9</v>
      </c>
      <c r="H7896">
        <v>-49.5</v>
      </c>
      <c r="I7896">
        <v>1</v>
      </c>
    </row>
    <row r="7897" spans="1:9" x14ac:dyDescent="0.25">
      <c r="A7897">
        <v>2</v>
      </c>
      <c r="B7897">
        <v>4400004713</v>
      </c>
      <c r="C7897">
        <v>204</v>
      </c>
      <c r="D7897">
        <v>11</v>
      </c>
      <c r="E7897">
        <v>1</v>
      </c>
      <c r="F7897">
        <v>3.19</v>
      </c>
      <c r="H7897">
        <v>32.909999999999997</v>
      </c>
      <c r="I7897">
        <v>1</v>
      </c>
    </row>
    <row r="7898" spans="1:9" x14ac:dyDescent="0.25">
      <c r="A7898">
        <v>2</v>
      </c>
      <c r="B7898">
        <v>4400004898</v>
      </c>
      <c r="C7898">
        <v>204</v>
      </c>
      <c r="D7898">
        <v>265</v>
      </c>
      <c r="E7898">
        <v>1</v>
      </c>
      <c r="F7898">
        <v>1.38</v>
      </c>
      <c r="G7898" t="s">
        <v>9</v>
      </c>
      <c r="H7898">
        <v>-60.36</v>
      </c>
      <c r="I7898">
        <v>1</v>
      </c>
    </row>
    <row r="7899" spans="1:9" x14ac:dyDescent="0.25">
      <c r="A7899">
        <v>2</v>
      </c>
      <c r="B7899">
        <v>7974600016</v>
      </c>
      <c r="C7899">
        <v>204</v>
      </c>
      <c r="D7899">
        <v>13</v>
      </c>
      <c r="E7899">
        <v>1</v>
      </c>
      <c r="F7899">
        <v>1.89</v>
      </c>
      <c r="H7899">
        <v>30.37</v>
      </c>
      <c r="I7899">
        <v>1</v>
      </c>
    </row>
    <row r="7900" spans="1:9" x14ac:dyDescent="0.25">
      <c r="A7900">
        <v>12</v>
      </c>
      <c r="B7900">
        <v>1470001100</v>
      </c>
      <c r="C7900">
        <v>204</v>
      </c>
      <c r="D7900">
        <v>14</v>
      </c>
      <c r="E7900">
        <v>1</v>
      </c>
      <c r="F7900">
        <v>1.69</v>
      </c>
      <c r="H7900">
        <v>26.03</v>
      </c>
      <c r="I7900">
        <v>1</v>
      </c>
    </row>
    <row r="7901" spans="1:9" x14ac:dyDescent="0.25">
      <c r="A7901">
        <v>12</v>
      </c>
      <c r="B7901">
        <v>1470001110</v>
      </c>
      <c r="C7901">
        <v>204</v>
      </c>
      <c r="D7901">
        <v>15</v>
      </c>
      <c r="E7901">
        <v>1</v>
      </c>
      <c r="F7901">
        <v>2.59</v>
      </c>
      <c r="H7901">
        <v>26.02</v>
      </c>
      <c r="I7901">
        <v>1</v>
      </c>
    </row>
    <row r="7902" spans="1:9" x14ac:dyDescent="0.25">
      <c r="A7902">
        <v>12</v>
      </c>
      <c r="B7902">
        <v>3010016584</v>
      </c>
      <c r="C7902">
        <v>204</v>
      </c>
      <c r="D7902">
        <v>19</v>
      </c>
      <c r="E7902">
        <v>1</v>
      </c>
      <c r="F7902">
        <v>2.93</v>
      </c>
      <c r="H7902">
        <v>28.56</v>
      </c>
      <c r="I7902">
        <v>1</v>
      </c>
    </row>
    <row r="7903" spans="1:9" x14ac:dyDescent="0.25">
      <c r="A7903">
        <v>12</v>
      </c>
      <c r="B7903">
        <v>3010021196</v>
      </c>
      <c r="C7903">
        <v>204</v>
      </c>
      <c r="D7903">
        <v>6</v>
      </c>
      <c r="E7903">
        <v>1</v>
      </c>
      <c r="F7903">
        <v>3.05</v>
      </c>
      <c r="H7903">
        <v>27.44</v>
      </c>
      <c r="I7903">
        <v>1</v>
      </c>
    </row>
    <row r="7904" spans="1:9" x14ac:dyDescent="0.25">
      <c r="A7904">
        <v>12</v>
      </c>
      <c r="B7904">
        <v>3828112263</v>
      </c>
      <c r="C7904">
        <v>204</v>
      </c>
      <c r="D7904">
        <v>56</v>
      </c>
      <c r="E7904">
        <v>1</v>
      </c>
      <c r="F7904">
        <v>0.99</v>
      </c>
      <c r="H7904">
        <v>28.28</v>
      </c>
      <c r="I7904">
        <v>1</v>
      </c>
    </row>
    <row r="7905" spans="1:9" x14ac:dyDescent="0.25">
      <c r="A7905">
        <v>12</v>
      </c>
      <c r="B7905">
        <v>3828112267</v>
      </c>
      <c r="C7905">
        <v>204</v>
      </c>
      <c r="D7905">
        <v>64</v>
      </c>
      <c r="E7905">
        <v>1</v>
      </c>
      <c r="F7905">
        <v>0.99</v>
      </c>
      <c r="H7905">
        <v>28.28</v>
      </c>
      <c r="I7905">
        <v>1</v>
      </c>
    </row>
    <row r="7906" spans="1:9" x14ac:dyDescent="0.25">
      <c r="A7906">
        <v>12</v>
      </c>
      <c r="B7906">
        <v>3828112271</v>
      </c>
      <c r="C7906">
        <v>204</v>
      </c>
      <c r="D7906">
        <v>68</v>
      </c>
      <c r="E7906">
        <v>1</v>
      </c>
      <c r="F7906">
        <v>0.99</v>
      </c>
      <c r="H7906">
        <v>28.28</v>
      </c>
      <c r="I7906">
        <v>1</v>
      </c>
    </row>
    <row r="7907" spans="1:9" x14ac:dyDescent="0.25">
      <c r="A7907">
        <v>12</v>
      </c>
      <c r="B7907">
        <v>3828112277</v>
      </c>
      <c r="C7907">
        <v>204</v>
      </c>
      <c r="D7907">
        <v>16</v>
      </c>
      <c r="E7907">
        <v>1</v>
      </c>
      <c r="F7907">
        <v>1.69</v>
      </c>
      <c r="H7907">
        <v>51.12</v>
      </c>
      <c r="I7907">
        <v>1</v>
      </c>
    </row>
    <row r="7908" spans="1:9" x14ac:dyDescent="0.25">
      <c r="A7908">
        <v>12</v>
      </c>
      <c r="B7908">
        <v>3828112289</v>
      </c>
      <c r="C7908">
        <v>204</v>
      </c>
      <c r="D7908">
        <v>75</v>
      </c>
      <c r="E7908">
        <v>1</v>
      </c>
      <c r="F7908">
        <v>1.99</v>
      </c>
      <c r="H7908">
        <v>26.18</v>
      </c>
      <c r="I7908">
        <v>1</v>
      </c>
    </row>
    <row r="7909" spans="1:9" x14ac:dyDescent="0.25">
      <c r="A7909">
        <v>12</v>
      </c>
      <c r="B7909">
        <v>3828112409</v>
      </c>
      <c r="C7909">
        <v>204</v>
      </c>
      <c r="D7909">
        <v>66</v>
      </c>
      <c r="E7909">
        <v>1</v>
      </c>
      <c r="F7909">
        <v>0.99</v>
      </c>
      <c r="H7909">
        <v>28.28</v>
      </c>
      <c r="I7909">
        <v>1</v>
      </c>
    </row>
    <row r="7910" spans="1:9" x14ac:dyDescent="0.25">
      <c r="A7910">
        <v>12</v>
      </c>
      <c r="B7910">
        <v>4400000516</v>
      </c>
      <c r="C7910">
        <v>204</v>
      </c>
      <c r="D7910">
        <v>8</v>
      </c>
      <c r="E7910">
        <v>1</v>
      </c>
      <c r="F7910">
        <v>2.95</v>
      </c>
      <c r="H7910">
        <v>31.52</v>
      </c>
      <c r="I7910">
        <v>1</v>
      </c>
    </row>
    <row r="7911" spans="1:9" x14ac:dyDescent="0.25">
      <c r="A7911">
        <v>12</v>
      </c>
      <c r="B7911">
        <v>4400000527</v>
      </c>
      <c r="C7911">
        <v>204</v>
      </c>
      <c r="D7911">
        <v>17</v>
      </c>
      <c r="E7911">
        <v>1</v>
      </c>
      <c r="F7911">
        <v>2.89</v>
      </c>
      <c r="H7911">
        <v>30.1</v>
      </c>
      <c r="I7911">
        <v>1</v>
      </c>
    </row>
    <row r="7912" spans="1:9" x14ac:dyDescent="0.25">
      <c r="A7912">
        <v>12</v>
      </c>
      <c r="B7912">
        <v>4400000551</v>
      </c>
      <c r="C7912">
        <v>204</v>
      </c>
      <c r="D7912">
        <v>627</v>
      </c>
      <c r="E7912">
        <v>1</v>
      </c>
      <c r="F7912">
        <v>1.54</v>
      </c>
      <c r="G7912" t="s">
        <v>12</v>
      </c>
      <c r="H7912">
        <v>-35.9</v>
      </c>
      <c r="I7912">
        <v>1</v>
      </c>
    </row>
    <row r="7913" spans="1:9" x14ac:dyDescent="0.25">
      <c r="A7913">
        <v>12</v>
      </c>
      <c r="B7913">
        <v>4400000655</v>
      </c>
      <c r="C7913">
        <v>204</v>
      </c>
      <c r="D7913">
        <v>2</v>
      </c>
      <c r="E7913">
        <v>1</v>
      </c>
      <c r="F7913">
        <v>3.25</v>
      </c>
      <c r="H7913">
        <v>27.35</v>
      </c>
      <c r="I7913">
        <v>1</v>
      </c>
    </row>
    <row r="7914" spans="1:9" x14ac:dyDescent="0.25">
      <c r="A7914">
        <v>12</v>
      </c>
      <c r="B7914">
        <v>4400000720</v>
      </c>
      <c r="C7914">
        <v>204</v>
      </c>
      <c r="D7914">
        <v>30</v>
      </c>
      <c r="E7914">
        <v>1</v>
      </c>
      <c r="F7914">
        <v>3.25</v>
      </c>
      <c r="H7914">
        <v>27.35</v>
      </c>
      <c r="I7914">
        <v>1</v>
      </c>
    </row>
    <row r="7915" spans="1:9" x14ac:dyDescent="0.25">
      <c r="A7915">
        <v>12</v>
      </c>
      <c r="B7915">
        <v>4400003721</v>
      </c>
      <c r="C7915">
        <v>204</v>
      </c>
      <c r="D7915">
        <v>7</v>
      </c>
      <c r="E7915">
        <v>1</v>
      </c>
      <c r="F7915">
        <v>2.5499999999999998</v>
      </c>
      <c r="H7915">
        <v>29.56</v>
      </c>
      <c r="I7915">
        <v>1</v>
      </c>
    </row>
    <row r="7916" spans="1:9" x14ac:dyDescent="0.25">
      <c r="A7916">
        <v>12</v>
      </c>
      <c r="B7916">
        <v>4400003732</v>
      </c>
      <c r="C7916">
        <v>204</v>
      </c>
      <c r="D7916">
        <v>138</v>
      </c>
      <c r="E7916">
        <v>1</v>
      </c>
      <c r="F7916">
        <v>1.45</v>
      </c>
      <c r="G7916" t="s">
        <v>12</v>
      </c>
      <c r="H7916">
        <v>-44.34</v>
      </c>
      <c r="I7916">
        <v>1</v>
      </c>
    </row>
    <row r="7917" spans="1:9" x14ac:dyDescent="0.25">
      <c r="A7917">
        <v>12</v>
      </c>
      <c r="B7917">
        <v>4400004713</v>
      </c>
      <c r="C7917">
        <v>204</v>
      </c>
      <c r="D7917">
        <v>17</v>
      </c>
      <c r="E7917">
        <v>1</v>
      </c>
      <c r="F7917">
        <v>2.89</v>
      </c>
      <c r="H7917">
        <v>25.95</v>
      </c>
      <c r="I7917">
        <v>1</v>
      </c>
    </row>
    <row r="7918" spans="1:9" x14ac:dyDescent="0.25">
      <c r="A7918">
        <v>12</v>
      </c>
      <c r="B7918">
        <v>4400004898</v>
      </c>
      <c r="C7918">
        <v>204</v>
      </c>
      <c r="D7918">
        <v>187</v>
      </c>
      <c r="E7918">
        <v>1</v>
      </c>
      <c r="F7918">
        <v>1.64</v>
      </c>
      <c r="G7918" t="s">
        <v>12</v>
      </c>
      <c r="H7918">
        <v>-34.93</v>
      </c>
      <c r="I7918">
        <v>1</v>
      </c>
    </row>
    <row r="7919" spans="1:9" x14ac:dyDescent="0.25">
      <c r="A7919">
        <v>12</v>
      </c>
      <c r="B7919">
        <v>7974600016</v>
      </c>
      <c r="C7919">
        <v>204</v>
      </c>
      <c r="D7919">
        <v>22</v>
      </c>
      <c r="E7919">
        <v>1</v>
      </c>
      <c r="F7919">
        <v>1.89</v>
      </c>
      <c r="H7919">
        <v>30.37</v>
      </c>
      <c r="I7919">
        <v>1</v>
      </c>
    </row>
    <row r="7920" spans="1:9" x14ac:dyDescent="0.25">
      <c r="A7920">
        <v>50</v>
      </c>
      <c r="B7920">
        <v>1470001100</v>
      </c>
      <c r="C7920">
        <v>204</v>
      </c>
      <c r="D7920">
        <v>5</v>
      </c>
      <c r="E7920">
        <v>1</v>
      </c>
      <c r="F7920">
        <v>1.85</v>
      </c>
      <c r="H7920">
        <v>32.43</v>
      </c>
      <c r="I7920">
        <v>1</v>
      </c>
    </row>
    <row r="7921" spans="1:9" x14ac:dyDescent="0.25">
      <c r="A7921">
        <v>50</v>
      </c>
      <c r="B7921">
        <v>1470001110</v>
      </c>
      <c r="C7921">
        <v>204</v>
      </c>
      <c r="D7921">
        <v>3</v>
      </c>
      <c r="E7921">
        <v>1</v>
      </c>
      <c r="F7921">
        <v>2.85</v>
      </c>
      <c r="H7921">
        <v>32.770000000000003</v>
      </c>
      <c r="I7921">
        <v>1</v>
      </c>
    </row>
    <row r="7922" spans="1:9" x14ac:dyDescent="0.25">
      <c r="A7922">
        <v>50</v>
      </c>
      <c r="B7922">
        <v>3010016584</v>
      </c>
      <c r="C7922">
        <v>204</v>
      </c>
      <c r="D7922">
        <v>8</v>
      </c>
      <c r="E7922">
        <v>1</v>
      </c>
      <c r="F7922">
        <v>3.23</v>
      </c>
      <c r="H7922">
        <v>35.200000000000003</v>
      </c>
      <c r="I7922">
        <v>1</v>
      </c>
    </row>
    <row r="7923" spans="1:9" x14ac:dyDescent="0.25">
      <c r="A7923">
        <v>50</v>
      </c>
      <c r="B7923">
        <v>3010021196</v>
      </c>
      <c r="C7923">
        <v>204</v>
      </c>
      <c r="D7923">
        <v>3</v>
      </c>
      <c r="E7923">
        <v>1</v>
      </c>
      <c r="F7923">
        <v>3.35</v>
      </c>
      <c r="H7923">
        <v>33.94</v>
      </c>
      <c r="I7923">
        <v>1</v>
      </c>
    </row>
    <row r="7924" spans="1:9" x14ac:dyDescent="0.25">
      <c r="A7924">
        <v>50</v>
      </c>
      <c r="B7924">
        <v>3828112263</v>
      </c>
      <c r="C7924">
        <v>204</v>
      </c>
      <c r="D7924">
        <v>3</v>
      </c>
      <c r="E7924">
        <v>1</v>
      </c>
      <c r="F7924">
        <v>0.99</v>
      </c>
      <c r="H7924">
        <v>28.28</v>
      </c>
      <c r="I7924">
        <v>1</v>
      </c>
    </row>
    <row r="7925" spans="1:9" x14ac:dyDescent="0.25">
      <c r="A7925">
        <v>50</v>
      </c>
      <c r="B7925">
        <v>3828112267</v>
      </c>
      <c r="C7925">
        <v>204</v>
      </c>
      <c r="D7925">
        <v>5</v>
      </c>
      <c r="E7925">
        <v>1</v>
      </c>
      <c r="F7925">
        <v>0.99</v>
      </c>
      <c r="H7925">
        <v>28.28</v>
      </c>
      <c r="I7925">
        <v>1</v>
      </c>
    </row>
    <row r="7926" spans="1:9" x14ac:dyDescent="0.25">
      <c r="A7926">
        <v>50</v>
      </c>
      <c r="B7926">
        <v>3828112271</v>
      </c>
      <c r="C7926">
        <v>204</v>
      </c>
      <c r="D7926">
        <v>3</v>
      </c>
      <c r="E7926">
        <v>1</v>
      </c>
      <c r="F7926">
        <v>0.99</v>
      </c>
      <c r="H7926">
        <v>28.28</v>
      </c>
      <c r="I7926">
        <v>1</v>
      </c>
    </row>
    <row r="7927" spans="1:9" x14ac:dyDescent="0.25">
      <c r="A7927">
        <v>50</v>
      </c>
      <c r="B7927">
        <v>3828112277</v>
      </c>
      <c r="C7927">
        <v>204</v>
      </c>
      <c r="D7927">
        <v>8</v>
      </c>
      <c r="E7927">
        <v>1</v>
      </c>
      <c r="F7927">
        <v>1.59</v>
      </c>
      <c r="H7927">
        <v>47.73</v>
      </c>
      <c r="I7927">
        <v>1</v>
      </c>
    </row>
    <row r="7928" spans="1:9" x14ac:dyDescent="0.25">
      <c r="A7928">
        <v>50</v>
      </c>
      <c r="B7928">
        <v>3828112289</v>
      </c>
      <c r="C7928">
        <v>204</v>
      </c>
      <c r="D7928">
        <v>9</v>
      </c>
      <c r="E7928">
        <v>1</v>
      </c>
      <c r="F7928">
        <v>1.99</v>
      </c>
      <c r="H7928">
        <v>26.18</v>
      </c>
      <c r="I7928">
        <v>1</v>
      </c>
    </row>
    <row r="7929" spans="1:9" x14ac:dyDescent="0.25">
      <c r="A7929">
        <v>50</v>
      </c>
      <c r="B7929">
        <v>3828112409</v>
      </c>
      <c r="C7929">
        <v>204</v>
      </c>
      <c r="D7929">
        <v>7</v>
      </c>
      <c r="E7929">
        <v>1</v>
      </c>
      <c r="F7929">
        <v>0.99</v>
      </c>
      <c r="H7929">
        <v>28.28</v>
      </c>
      <c r="I7929">
        <v>1</v>
      </c>
    </row>
    <row r="7930" spans="1:9" x14ac:dyDescent="0.25">
      <c r="A7930">
        <v>50</v>
      </c>
      <c r="B7930">
        <v>4400000516</v>
      </c>
      <c r="C7930">
        <v>204</v>
      </c>
      <c r="D7930">
        <v>11</v>
      </c>
      <c r="E7930">
        <v>1</v>
      </c>
      <c r="F7930">
        <v>3.25</v>
      </c>
      <c r="H7930">
        <v>37.840000000000003</v>
      </c>
      <c r="I7930">
        <v>1</v>
      </c>
    </row>
    <row r="7931" spans="1:9" x14ac:dyDescent="0.25">
      <c r="A7931">
        <v>50</v>
      </c>
      <c r="B7931">
        <v>4400000527</v>
      </c>
      <c r="C7931">
        <v>204</v>
      </c>
      <c r="D7931">
        <v>4</v>
      </c>
      <c r="E7931">
        <v>1</v>
      </c>
      <c r="F7931">
        <v>3.19</v>
      </c>
      <c r="H7931">
        <v>36.67</v>
      </c>
      <c r="I7931">
        <v>1</v>
      </c>
    </row>
    <row r="7932" spans="1:9" x14ac:dyDescent="0.25">
      <c r="A7932">
        <v>50</v>
      </c>
      <c r="B7932">
        <v>4400000551</v>
      </c>
      <c r="C7932">
        <v>204</v>
      </c>
      <c r="D7932">
        <v>941</v>
      </c>
      <c r="E7932">
        <v>1</v>
      </c>
      <c r="F7932">
        <v>1.52</v>
      </c>
      <c r="G7932" t="s">
        <v>9</v>
      </c>
      <c r="H7932">
        <v>-37.69</v>
      </c>
      <c r="I7932">
        <v>1</v>
      </c>
    </row>
    <row r="7933" spans="1:9" x14ac:dyDescent="0.25">
      <c r="A7933">
        <v>50</v>
      </c>
      <c r="B7933">
        <v>4400000655</v>
      </c>
      <c r="C7933">
        <v>204</v>
      </c>
      <c r="D7933">
        <v>0</v>
      </c>
      <c r="E7933">
        <v>1</v>
      </c>
      <c r="F7933">
        <v>0</v>
      </c>
      <c r="H7933">
        <v>0</v>
      </c>
      <c r="I7933">
        <v>1</v>
      </c>
    </row>
    <row r="7934" spans="1:9" x14ac:dyDescent="0.25">
      <c r="A7934">
        <v>50</v>
      </c>
      <c r="B7934">
        <v>4400000720</v>
      </c>
      <c r="C7934">
        <v>204</v>
      </c>
      <c r="D7934">
        <v>11</v>
      </c>
      <c r="E7934">
        <v>1</v>
      </c>
      <c r="F7934">
        <v>3.59</v>
      </c>
      <c r="H7934">
        <v>34.229999999999997</v>
      </c>
      <c r="I7934">
        <v>1</v>
      </c>
    </row>
    <row r="7935" spans="1:9" x14ac:dyDescent="0.25">
      <c r="A7935">
        <v>50</v>
      </c>
      <c r="B7935">
        <v>4400003721</v>
      </c>
      <c r="C7935">
        <v>204</v>
      </c>
      <c r="D7935">
        <v>1</v>
      </c>
      <c r="E7935">
        <v>1</v>
      </c>
      <c r="F7935">
        <v>2.85</v>
      </c>
      <c r="H7935">
        <v>36.979999999999997</v>
      </c>
      <c r="I7935">
        <v>1</v>
      </c>
    </row>
    <row r="7936" spans="1:9" x14ac:dyDescent="0.25">
      <c r="A7936">
        <v>50</v>
      </c>
      <c r="B7936">
        <v>4400003732</v>
      </c>
      <c r="C7936">
        <v>204</v>
      </c>
      <c r="D7936">
        <v>62</v>
      </c>
      <c r="E7936">
        <v>1</v>
      </c>
      <c r="F7936">
        <v>1.54</v>
      </c>
      <c r="G7936" t="s">
        <v>9</v>
      </c>
      <c r="H7936">
        <v>-35.9</v>
      </c>
      <c r="I7936">
        <v>1</v>
      </c>
    </row>
    <row r="7937" spans="1:9" x14ac:dyDescent="0.25">
      <c r="A7937">
        <v>50</v>
      </c>
      <c r="B7937">
        <v>4400004713</v>
      </c>
      <c r="C7937">
        <v>204</v>
      </c>
      <c r="D7937">
        <v>11</v>
      </c>
      <c r="E7937">
        <v>1</v>
      </c>
      <c r="F7937">
        <v>3.19</v>
      </c>
      <c r="H7937">
        <v>32.909999999999997</v>
      </c>
      <c r="I7937">
        <v>1</v>
      </c>
    </row>
    <row r="7938" spans="1:9" x14ac:dyDescent="0.25">
      <c r="A7938">
        <v>50</v>
      </c>
      <c r="B7938">
        <v>4400004898</v>
      </c>
      <c r="C7938">
        <v>204</v>
      </c>
      <c r="D7938">
        <v>150</v>
      </c>
      <c r="E7938">
        <v>1</v>
      </c>
      <c r="F7938">
        <v>1.43</v>
      </c>
      <c r="G7938" t="s">
        <v>9</v>
      </c>
      <c r="H7938">
        <v>-54.75</v>
      </c>
      <c r="I7938">
        <v>1</v>
      </c>
    </row>
    <row r="7939" spans="1:9" x14ac:dyDescent="0.25">
      <c r="A7939">
        <v>50</v>
      </c>
      <c r="B7939">
        <v>7974600016</v>
      </c>
      <c r="C7939">
        <v>204</v>
      </c>
      <c r="D7939">
        <v>3</v>
      </c>
      <c r="E7939">
        <v>1</v>
      </c>
      <c r="F7939">
        <v>1.89</v>
      </c>
      <c r="H7939">
        <v>30.37</v>
      </c>
      <c r="I7939">
        <v>1</v>
      </c>
    </row>
    <row r="7940" spans="1:9" x14ac:dyDescent="0.25">
      <c r="A7940">
        <v>75</v>
      </c>
      <c r="B7940">
        <v>1470001100</v>
      </c>
      <c r="C7940">
        <v>204</v>
      </c>
      <c r="D7940">
        <v>14</v>
      </c>
      <c r="E7940">
        <v>1</v>
      </c>
      <c r="F7940">
        <v>1.55</v>
      </c>
      <c r="H7940">
        <v>19.350000000000001</v>
      </c>
      <c r="I7940">
        <v>1</v>
      </c>
    </row>
    <row r="7941" spans="1:9" x14ac:dyDescent="0.25">
      <c r="A7941">
        <v>75</v>
      </c>
      <c r="B7941">
        <v>1470001110</v>
      </c>
      <c r="C7941">
        <v>204</v>
      </c>
      <c r="D7941">
        <v>10</v>
      </c>
      <c r="E7941">
        <v>1</v>
      </c>
      <c r="F7941">
        <v>2.35</v>
      </c>
      <c r="H7941">
        <v>18.46</v>
      </c>
      <c r="I7941">
        <v>1</v>
      </c>
    </row>
    <row r="7942" spans="1:9" x14ac:dyDescent="0.25">
      <c r="A7942">
        <v>75</v>
      </c>
      <c r="B7942">
        <v>3010016584</v>
      </c>
      <c r="C7942">
        <v>204</v>
      </c>
      <c r="D7942">
        <v>5</v>
      </c>
      <c r="E7942">
        <v>1</v>
      </c>
      <c r="F7942">
        <v>2.63</v>
      </c>
      <c r="H7942">
        <v>20.41</v>
      </c>
      <c r="I7942">
        <v>1</v>
      </c>
    </row>
    <row r="7943" spans="1:9" x14ac:dyDescent="0.25">
      <c r="A7943">
        <v>75</v>
      </c>
      <c r="B7943">
        <v>3010021196</v>
      </c>
      <c r="C7943">
        <v>204</v>
      </c>
      <c r="D7943">
        <v>6</v>
      </c>
      <c r="E7943">
        <v>1</v>
      </c>
      <c r="F7943">
        <v>2.75</v>
      </c>
      <c r="H7943">
        <v>19.52</v>
      </c>
      <c r="I7943">
        <v>1</v>
      </c>
    </row>
    <row r="7944" spans="1:9" x14ac:dyDescent="0.25">
      <c r="A7944">
        <v>75</v>
      </c>
      <c r="B7944">
        <v>3828112263</v>
      </c>
      <c r="C7944">
        <v>204</v>
      </c>
      <c r="D7944">
        <v>18</v>
      </c>
      <c r="E7944">
        <v>1</v>
      </c>
      <c r="F7944">
        <v>0.99</v>
      </c>
      <c r="H7944">
        <v>28.28</v>
      </c>
      <c r="I7944">
        <v>1</v>
      </c>
    </row>
    <row r="7945" spans="1:9" x14ac:dyDescent="0.25">
      <c r="A7945">
        <v>75</v>
      </c>
      <c r="B7945">
        <v>3828112267</v>
      </c>
      <c r="C7945">
        <v>204</v>
      </c>
      <c r="D7945">
        <v>16</v>
      </c>
      <c r="E7945">
        <v>1</v>
      </c>
      <c r="F7945">
        <v>0.99</v>
      </c>
      <c r="H7945">
        <v>28.28</v>
      </c>
      <c r="I7945">
        <v>1</v>
      </c>
    </row>
    <row r="7946" spans="1:9" x14ac:dyDescent="0.25">
      <c r="A7946">
        <v>75</v>
      </c>
      <c r="B7946">
        <v>3828112271</v>
      </c>
      <c r="C7946">
        <v>204</v>
      </c>
      <c r="D7946">
        <v>17</v>
      </c>
      <c r="E7946">
        <v>1</v>
      </c>
      <c r="F7946">
        <v>0.99</v>
      </c>
      <c r="H7946">
        <v>28.28</v>
      </c>
      <c r="I7946">
        <v>1</v>
      </c>
    </row>
    <row r="7947" spans="1:9" x14ac:dyDescent="0.25">
      <c r="A7947">
        <v>75</v>
      </c>
      <c r="B7947">
        <v>3828112277</v>
      </c>
      <c r="C7947">
        <v>204</v>
      </c>
      <c r="D7947">
        <v>30</v>
      </c>
      <c r="E7947">
        <v>1</v>
      </c>
      <c r="F7947">
        <v>1.69</v>
      </c>
      <c r="H7947">
        <v>51.36</v>
      </c>
      <c r="I7947">
        <v>1</v>
      </c>
    </row>
    <row r="7948" spans="1:9" x14ac:dyDescent="0.25">
      <c r="A7948">
        <v>75</v>
      </c>
      <c r="B7948">
        <v>3828112289</v>
      </c>
      <c r="C7948">
        <v>204</v>
      </c>
      <c r="D7948">
        <v>3</v>
      </c>
      <c r="E7948">
        <v>1</v>
      </c>
      <c r="F7948">
        <v>1.99</v>
      </c>
      <c r="H7948">
        <v>26.18</v>
      </c>
      <c r="I7948">
        <v>1</v>
      </c>
    </row>
    <row r="7949" spans="1:9" x14ac:dyDescent="0.25">
      <c r="A7949">
        <v>75</v>
      </c>
      <c r="B7949">
        <v>3828112409</v>
      </c>
      <c r="C7949">
        <v>204</v>
      </c>
      <c r="D7949">
        <v>20</v>
      </c>
      <c r="E7949">
        <v>1</v>
      </c>
      <c r="F7949">
        <v>0.99</v>
      </c>
      <c r="H7949">
        <v>28.28</v>
      </c>
      <c r="I7949">
        <v>1</v>
      </c>
    </row>
    <row r="7950" spans="1:9" x14ac:dyDescent="0.25">
      <c r="A7950">
        <v>75</v>
      </c>
      <c r="B7950">
        <v>4400000516</v>
      </c>
      <c r="C7950">
        <v>204</v>
      </c>
      <c r="D7950">
        <v>11</v>
      </c>
      <c r="E7950">
        <v>1</v>
      </c>
      <c r="F7950">
        <v>2.65</v>
      </c>
      <c r="H7950">
        <v>23.77</v>
      </c>
      <c r="I7950">
        <v>1</v>
      </c>
    </row>
    <row r="7951" spans="1:9" x14ac:dyDescent="0.25">
      <c r="A7951">
        <v>75</v>
      </c>
      <c r="B7951">
        <v>4400000527</v>
      </c>
      <c r="C7951">
        <v>204</v>
      </c>
      <c r="D7951">
        <v>26</v>
      </c>
      <c r="E7951">
        <v>1</v>
      </c>
      <c r="F7951">
        <v>2.59</v>
      </c>
      <c r="H7951">
        <v>22</v>
      </c>
      <c r="I7951">
        <v>1</v>
      </c>
    </row>
    <row r="7952" spans="1:9" x14ac:dyDescent="0.25">
      <c r="A7952">
        <v>75</v>
      </c>
      <c r="B7952">
        <v>4400000551</v>
      </c>
      <c r="C7952">
        <v>204</v>
      </c>
      <c r="D7952">
        <v>1019</v>
      </c>
      <c r="E7952">
        <v>1</v>
      </c>
      <c r="F7952">
        <v>1.41</v>
      </c>
      <c r="G7952" t="s">
        <v>12</v>
      </c>
      <c r="H7952">
        <v>-48.43</v>
      </c>
      <c r="I7952">
        <v>1</v>
      </c>
    </row>
    <row r="7953" spans="1:9" x14ac:dyDescent="0.25">
      <c r="A7953">
        <v>75</v>
      </c>
      <c r="B7953">
        <v>4400000655</v>
      </c>
      <c r="C7953">
        <v>204</v>
      </c>
      <c r="D7953">
        <v>4</v>
      </c>
      <c r="E7953">
        <v>1</v>
      </c>
      <c r="F7953">
        <v>2.95</v>
      </c>
      <c r="H7953">
        <v>19.96</v>
      </c>
      <c r="I7953">
        <v>1</v>
      </c>
    </row>
    <row r="7954" spans="1:9" x14ac:dyDescent="0.25">
      <c r="A7954">
        <v>75</v>
      </c>
      <c r="B7954">
        <v>4400000720</v>
      </c>
      <c r="C7954">
        <v>204</v>
      </c>
      <c r="D7954">
        <v>19</v>
      </c>
      <c r="E7954">
        <v>1</v>
      </c>
      <c r="F7954">
        <v>2.95</v>
      </c>
      <c r="H7954">
        <v>19.96</v>
      </c>
      <c r="I7954">
        <v>1</v>
      </c>
    </row>
    <row r="7955" spans="1:9" x14ac:dyDescent="0.25">
      <c r="A7955">
        <v>75</v>
      </c>
      <c r="B7955">
        <v>4400003721</v>
      </c>
      <c r="C7955">
        <v>204</v>
      </c>
      <c r="D7955">
        <v>5</v>
      </c>
      <c r="E7955">
        <v>1</v>
      </c>
      <c r="F7955">
        <v>2.35</v>
      </c>
      <c r="H7955">
        <v>23.57</v>
      </c>
      <c r="I7955">
        <v>1</v>
      </c>
    </row>
    <row r="7956" spans="1:9" x14ac:dyDescent="0.25">
      <c r="A7956">
        <v>75</v>
      </c>
      <c r="B7956">
        <v>4400003732</v>
      </c>
      <c r="C7956">
        <v>204</v>
      </c>
      <c r="D7956">
        <v>86</v>
      </c>
      <c r="E7956">
        <v>1</v>
      </c>
      <c r="F7956">
        <v>1.28</v>
      </c>
      <c r="G7956" t="s">
        <v>12</v>
      </c>
      <c r="H7956">
        <v>-63.51</v>
      </c>
      <c r="I7956">
        <v>1</v>
      </c>
    </row>
    <row r="7957" spans="1:9" x14ac:dyDescent="0.25">
      <c r="A7957">
        <v>75</v>
      </c>
      <c r="B7957">
        <v>4400004713</v>
      </c>
      <c r="C7957">
        <v>204</v>
      </c>
      <c r="D7957">
        <v>21</v>
      </c>
      <c r="E7957">
        <v>1</v>
      </c>
      <c r="F7957">
        <v>2.59</v>
      </c>
      <c r="H7957">
        <v>17.37</v>
      </c>
      <c r="I7957">
        <v>1</v>
      </c>
    </row>
    <row r="7958" spans="1:9" x14ac:dyDescent="0.25">
      <c r="A7958">
        <v>75</v>
      </c>
      <c r="B7958">
        <v>4400004898</v>
      </c>
      <c r="C7958">
        <v>204</v>
      </c>
      <c r="D7958">
        <v>187</v>
      </c>
      <c r="E7958">
        <v>1</v>
      </c>
      <c r="F7958">
        <v>1.28</v>
      </c>
      <c r="G7958" t="s">
        <v>12</v>
      </c>
      <c r="H7958">
        <v>-72.89</v>
      </c>
      <c r="I7958">
        <v>1</v>
      </c>
    </row>
    <row r="7959" spans="1:9" x14ac:dyDescent="0.25">
      <c r="A7959">
        <v>75</v>
      </c>
      <c r="B7959">
        <v>7974600016</v>
      </c>
      <c r="C7959">
        <v>204</v>
      </c>
      <c r="D7959">
        <v>13</v>
      </c>
      <c r="E7959">
        <v>1</v>
      </c>
      <c r="F7959">
        <v>1.89</v>
      </c>
      <c r="H7959">
        <v>30.37</v>
      </c>
      <c r="I7959">
        <v>1</v>
      </c>
    </row>
    <row r="7960" spans="1:9" x14ac:dyDescent="0.25">
      <c r="A7960">
        <v>100</v>
      </c>
      <c r="B7960">
        <v>1470001100</v>
      </c>
      <c r="C7960">
        <v>204</v>
      </c>
      <c r="D7960">
        <v>24</v>
      </c>
      <c r="E7960">
        <v>1</v>
      </c>
      <c r="F7960">
        <v>1.55</v>
      </c>
      <c r="H7960">
        <v>19.350000000000001</v>
      </c>
      <c r="I7960">
        <v>1</v>
      </c>
    </row>
    <row r="7961" spans="1:9" x14ac:dyDescent="0.25">
      <c r="A7961">
        <v>100</v>
      </c>
      <c r="B7961">
        <v>1470001110</v>
      </c>
      <c r="C7961">
        <v>204</v>
      </c>
      <c r="D7961">
        <v>12</v>
      </c>
      <c r="E7961">
        <v>1</v>
      </c>
      <c r="F7961">
        <v>2.35</v>
      </c>
      <c r="H7961">
        <v>18.46</v>
      </c>
      <c r="I7961">
        <v>1</v>
      </c>
    </row>
    <row r="7962" spans="1:9" x14ac:dyDescent="0.25">
      <c r="A7962">
        <v>100</v>
      </c>
      <c r="B7962">
        <v>3010016584</v>
      </c>
      <c r="C7962">
        <v>204</v>
      </c>
      <c r="D7962">
        <v>27</v>
      </c>
      <c r="E7962">
        <v>1</v>
      </c>
      <c r="F7962">
        <v>2.63</v>
      </c>
      <c r="H7962">
        <v>20.41</v>
      </c>
      <c r="I7962">
        <v>1</v>
      </c>
    </row>
    <row r="7963" spans="1:9" x14ac:dyDescent="0.25">
      <c r="A7963">
        <v>100</v>
      </c>
      <c r="B7963">
        <v>3010021196</v>
      </c>
      <c r="C7963">
        <v>204</v>
      </c>
      <c r="D7963">
        <v>14</v>
      </c>
      <c r="E7963">
        <v>1</v>
      </c>
      <c r="F7963">
        <v>2.75</v>
      </c>
      <c r="H7963">
        <v>19.52</v>
      </c>
      <c r="I7963">
        <v>1</v>
      </c>
    </row>
    <row r="7964" spans="1:9" x14ac:dyDescent="0.25">
      <c r="A7964">
        <v>100</v>
      </c>
      <c r="B7964">
        <v>3828112263</v>
      </c>
      <c r="C7964">
        <v>204</v>
      </c>
      <c r="D7964">
        <v>13</v>
      </c>
      <c r="E7964">
        <v>1</v>
      </c>
      <c r="F7964">
        <v>0.99</v>
      </c>
      <c r="H7964">
        <v>28.28</v>
      </c>
      <c r="I7964">
        <v>1</v>
      </c>
    </row>
    <row r="7965" spans="1:9" x14ac:dyDescent="0.25">
      <c r="A7965">
        <v>100</v>
      </c>
      <c r="B7965">
        <v>3828112267</v>
      </c>
      <c r="C7965">
        <v>204</v>
      </c>
      <c r="D7965">
        <v>16</v>
      </c>
      <c r="E7965">
        <v>1</v>
      </c>
      <c r="F7965">
        <v>0.99</v>
      </c>
      <c r="H7965">
        <v>28.28</v>
      </c>
      <c r="I7965">
        <v>1</v>
      </c>
    </row>
    <row r="7966" spans="1:9" x14ac:dyDescent="0.25">
      <c r="A7966">
        <v>100</v>
      </c>
      <c r="B7966">
        <v>3828112271</v>
      </c>
      <c r="C7966">
        <v>204</v>
      </c>
      <c r="D7966">
        <v>16</v>
      </c>
      <c r="E7966">
        <v>1</v>
      </c>
      <c r="F7966">
        <v>0.99</v>
      </c>
      <c r="H7966">
        <v>28.28</v>
      </c>
      <c r="I7966">
        <v>1</v>
      </c>
    </row>
    <row r="7967" spans="1:9" x14ac:dyDescent="0.25">
      <c r="A7967">
        <v>100</v>
      </c>
      <c r="B7967">
        <v>3828112277</v>
      </c>
      <c r="C7967">
        <v>204</v>
      </c>
      <c r="D7967">
        <v>19</v>
      </c>
      <c r="E7967">
        <v>1</v>
      </c>
      <c r="F7967">
        <v>1.59</v>
      </c>
      <c r="H7967">
        <v>47.98</v>
      </c>
      <c r="I7967">
        <v>1</v>
      </c>
    </row>
    <row r="7968" spans="1:9" x14ac:dyDescent="0.25">
      <c r="A7968">
        <v>100</v>
      </c>
      <c r="B7968">
        <v>3828112289</v>
      </c>
      <c r="C7968">
        <v>204</v>
      </c>
      <c r="D7968">
        <v>13</v>
      </c>
      <c r="E7968">
        <v>1</v>
      </c>
      <c r="F7968">
        <v>1.99</v>
      </c>
      <c r="H7968">
        <v>26.18</v>
      </c>
      <c r="I7968">
        <v>1</v>
      </c>
    </row>
    <row r="7969" spans="1:9" x14ac:dyDescent="0.25">
      <c r="A7969">
        <v>100</v>
      </c>
      <c r="B7969">
        <v>3828112409</v>
      </c>
      <c r="C7969">
        <v>204</v>
      </c>
      <c r="D7969">
        <v>11</v>
      </c>
      <c r="E7969">
        <v>1</v>
      </c>
      <c r="F7969">
        <v>0.99</v>
      </c>
      <c r="H7969">
        <v>28.28</v>
      </c>
      <c r="I7969">
        <v>1</v>
      </c>
    </row>
    <row r="7970" spans="1:9" x14ac:dyDescent="0.25">
      <c r="A7970">
        <v>100</v>
      </c>
      <c r="B7970">
        <v>4400000516</v>
      </c>
      <c r="C7970">
        <v>204</v>
      </c>
      <c r="D7970">
        <v>8</v>
      </c>
      <c r="E7970">
        <v>1</v>
      </c>
      <c r="F7970">
        <v>2.65</v>
      </c>
      <c r="H7970">
        <v>23.77</v>
      </c>
      <c r="I7970">
        <v>1</v>
      </c>
    </row>
    <row r="7971" spans="1:9" x14ac:dyDescent="0.25">
      <c r="A7971">
        <v>100</v>
      </c>
      <c r="B7971">
        <v>4400000527</v>
      </c>
      <c r="C7971">
        <v>204</v>
      </c>
      <c r="D7971">
        <v>20</v>
      </c>
      <c r="E7971">
        <v>1</v>
      </c>
      <c r="F7971">
        <v>2.59</v>
      </c>
      <c r="H7971">
        <v>22</v>
      </c>
      <c r="I7971">
        <v>1</v>
      </c>
    </row>
    <row r="7972" spans="1:9" x14ac:dyDescent="0.25">
      <c r="A7972">
        <v>100</v>
      </c>
      <c r="B7972">
        <v>4400000551</v>
      </c>
      <c r="C7972">
        <v>204</v>
      </c>
      <c r="D7972">
        <v>1367</v>
      </c>
      <c r="E7972">
        <v>1</v>
      </c>
      <c r="F7972">
        <v>1.41</v>
      </c>
      <c r="G7972" t="s">
        <v>12</v>
      </c>
      <c r="H7972">
        <v>-48.43</v>
      </c>
      <c r="I7972">
        <v>1</v>
      </c>
    </row>
    <row r="7973" spans="1:9" x14ac:dyDescent="0.25">
      <c r="A7973">
        <v>100</v>
      </c>
      <c r="B7973">
        <v>4400000655</v>
      </c>
      <c r="C7973">
        <v>204</v>
      </c>
      <c r="D7973">
        <v>3</v>
      </c>
      <c r="E7973">
        <v>1</v>
      </c>
      <c r="F7973">
        <v>2.95</v>
      </c>
      <c r="H7973">
        <v>19.96</v>
      </c>
      <c r="I7973">
        <v>1</v>
      </c>
    </row>
    <row r="7974" spans="1:9" x14ac:dyDescent="0.25">
      <c r="A7974">
        <v>100</v>
      </c>
      <c r="B7974">
        <v>4400000720</v>
      </c>
      <c r="C7974">
        <v>204</v>
      </c>
      <c r="D7974">
        <v>45</v>
      </c>
      <c r="E7974">
        <v>1</v>
      </c>
      <c r="F7974">
        <v>2.95</v>
      </c>
      <c r="H7974">
        <v>19.96</v>
      </c>
      <c r="I7974">
        <v>1</v>
      </c>
    </row>
    <row r="7975" spans="1:9" x14ac:dyDescent="0.25">
      <c r="A7975">
        <v>100</v>
      </c>
      <c r="B7975">
        <v>4400003721</v>
      </c>
      <c r="C7975">
        <v>204</v>
      </c>
      <c r="D7975">
        <v>40</v>
      </c>
      <c r="E7975">
        <v>1</v>
      </c>
      <c r="F7975">
        <v>2.35</v>
      </c>
      <c r="H7975">
        <v>23.57</v>
      </c>
      <c r="I7975">
        <v>1</v>
      </c>
    </row>
    <row r="7976" spans="1:9" x14ac:dyDescent="0.25">
      <c r="A7976">
        <v>100</v>
      </c>
      <c r="B7976">
        <v>4400003732</v>
      </c>
      <c r="C7976">
        <v>204</v>
      </c>
      <c r="D7976">
        <v>61</v>
      </c>
      <c r="E7976">
        <v>1</v>
      </c>
      <c r="F7976">
        <v>1.41</v>
      </c>
      <c r="G7976" t="s">
        <v>12</v>
      </c>
      <c r="H7976">
        <v>-48.43</v>
      </c>
      <c r="I7976">
        <v>1</v>
      </c>
    </row>
    <row r="7977" spans="1:9" x14ac:dyDescent="0.25">
      <c r="A7977">
        <v>100</v>
      </c>
      <c r="B7977">
        <v>4400004713</v>
      </c>
      <c r="C7977">
        <v>204</v>
      </c>
      <c r="D7977">
        <v>7</v>
      </c>
      <c r="E7977">
        <v>1</v>
      </c>
      <c r="F7977">
        <v>2.59</v>
      </c>
      <c r="H7977">
        <v>17.37</v>
      </c>
      <c r="I7977">
        <v>1</v>
      </c>
    </row>
    <row r="7978" spans="1:9" x14ac:dyDescent="0.25">
      <c r="A7978">
        <v>100</v>
      </c>
      <c r="B7978">
        <v>4400004898</v>
      </c>
      <c r="C7978">
        <v>204</v>
      </c>
      <c r="D7978">
        <v>60</v>
      </c>
      <c r="E7978">
        <v>1</v>
      </c>
      <c r="F7978">
        <v>1.25</v>
      </c>
      <c r="G7978" t="s">
        <v>12</v>
      </c>
      <c r="H7978">
        <v>-77.040000000000006</v>
      </c>
      <c r="I7978">
        <v>1</v>
      </c>
    </row>
    <row r="7979" spans="1:9" x14ac:dyDescent="0.25">
      <c r="A7979">
        <v>100</v>
      </c>
      <c r="B7979">
        <v>7974600016</v>
      </c>
      <c r="C7979">
        <v>204</v>
      </c>
      <c r="D7979">
        <v>14</v>
      </c>
      <c r="E7979">
        <v>1</v>
      </c>
      <c r="F7979">
        <v>1.89</v>
      </c>
      <c r="H7979">
        <v>30.37</v>
      </c>
      <c r="I7979">
        <v>1</v>
      </c>
    </row>
    <row r="7980" spans="1:9" x14ac:dyDescent="0.25">
      <c r="A7980">
        <v>2</v>
      </c>
      <c r="B7980">
        <v>1470001100</v>
      </c>
      <c r="C7980">
        <v>205</v>
      </c>
      <c r="D7980">
        <v>12</v>
      </c>
      <c r="E7980">
        <v>1</v>
      </c>
      <c r="F7980">
        <v>1.61</v>
      </c>
      <c r="H7980">
        <v>30.68</v>
      </c>
      <c r="I7980">
        <v>1</v>
      </c>
    </row>
    <row r="7981" spans="1:9" x14ac:dyDescent="0.25">
      <c r="A7981">
        <v>2</v>
      </c>
      <c r="B7981">
        <v>1470001110</v>
      </c>
      <c r="C7981">
        <v>205</v>
      </c>
      <c r="D7981">
        <v>13</v>
      </c>
      <c r="E7981">
        <v>1</v>
      </c>
      <c r="F7981">
        <v>2.85</v>
      </c>
      <c r="H7981">
        <v>32.770000000000003</v>
      </c>
      <c r="I7981">
        <v>1</v>
      </c>
    </row>
    <row r="7982" spans="1:9" x14ac:dyDescent="0.25">
      <c r="A7982">
        <v>2</v>
      </c>
      <c r="B7982">
        <v>3010016584</v>
      </c>
      <c r="C7982">
        <v>205</v>
      </c>
      <c r="D7982">
        <v>8</v>
      </c>
      <c r="E7982">
        <v>1</v>
      </c>
      <c r="F7982">
        <v>3.27</v>
      </c>
      <c r="H7982">
        <v>35.99</v>
      </c>
      <c r="I7982">
        <v>1</v>
      </c>
    </row>
    <row r="7983" spans="1:9" x14ac:dyDescent="0.25">
      <c r="A7983">
        <v>2</v>
      </c>
      <c r="B7983">
        <v>3010021196</v>
      </c>
      <c r="C7983">
        <v>205</v>
      </c>
      <c r="D7983">
        <v>8</v>
      </c>
      <c r="E7983">
        <v>1</v>
      </c>
      <c r="F7983">
        <v>3.29</v>
      </c>
      <c r="H7983">
        <v>32.729999999999997</v>
      </c>
      <c r="I7983">
        <v>1</v>
      </c>
    </row>
    <row r="7984" spans="1:9" x14ac:dyDescent="0.25">
      <c r="A7984">
        <v>2</v>
      </c>
      <c r="B7984">
        <v>3828112263</v>
      </c>
      <c r="C7984">
        <v>205</v>
      </c>
      <c r="D7984">
        <v>6</v>
      </c>
      <c r="E7984">
        <v>1</v>
      </c>
      <c r="F7984">
        <v>0.99</v>
      </c>
      <c r="H7984">
        <v>28.28</v>
      </c>
      <c r="I7984">
        <v>1</v>
      </c>
    </row>
    <row r="7985" spans="1:9" x14ac:dyDescent="0.25">
      <c r="A7985">
        <v>2</v>
      </c>
      <c r="B7985">
        <v>3828112267</v>
      </c>
      <c r="C7985">
        <v>205</v>
      </c>
      <c r="D7985">
        <v>10</v>
      </c>
      <c r="E7985">
        <v>1</v>
      </c>
      <c r="F7985">
        <v>0.99</v>
      </c>
      <c r="H7985">
        <v>28.28</v>
      </c>
      <c r="I7985">
        <v>1</v>
      </c>
    </row>
    <row r="7986" spans="1:9" x14ac:dyDescent="0.25">
      <c r="A7986">
        <v>2</v>
      </c>
      <c r="B7986">
        <v>3828112271</v>
      </c>
      <c r="C7986">
        <v>205</v>
      </c>
      <c r="D7986">
        <v>6</v>
      </c>
      <c r="E7986">
        <v>1</v>
      </c>
      <c r="F7986">
        <v>0.99</v>
      </c>
      <c r="H7986">
        <v>28.28</v>
      </c>
      <c r="I7986">
        <v>1</v>
      </c>
    </row>
    <row r="7987" spans="1:9" x14ac:dyDescent="0.25">
      <c r="A7987">
        <v>2</v>
      </c>
      <c r="B7987">
        <v>3828112277</v>
      </c>
      <c r="C7987">
        <v>205</v>
      </c>
      <c r="D7987">
        <v>23</v>
      </c>
      <c r="E7987">
        <v>1</v>
      </c>
      <c r="F7987">
        <v>1.69</v>
      </c>
      <c r="H7987">
        <v>53.13</v>
      </c>
      <c r="I7987">
        <v>1</v>
      </c>
    </row>
    <row r="7988" spans="1:9" x14ac:dyDescent="0.25">
      <c r="A7988">
        <v>2</v>
      </c>
      <c r="B7988">
        <v>3828112289</v>
      </c>
      <c r="C7988">
        <v>205</v>
      </c>
      <c r="D7988">
        <v>8</v>
      </c>
      <c r="E7988">
        <v>1</v>
      </c>
      <c r="F7988">
        <v>1.99</v>
      </c>
      <c r="H7988">
        <v>25.82</v>
      </c>
      <c r="I7988">
        <v>1</v>
      </c>
    </row>
    <row r="7989" spans="1:9" x14ac:dyDescent="0.25">
      <c r="A7989">
        <v>2</v>
      </c>
      <c r="B7989">
        <v>3828112409</v>
      </c>
      <c r="C7989">
        <v>205</v>
      </c>
      <c r="D7989">
        <v>10</v>
      </c>
      <c r="E7989">
        <v>1</v>
      </c>
      <c r="F7989">
        <v>0.99</v>
      </c>
      <c r="H7989">
        <v>28.28</v>
      </c>
      <c r="I7989">
        <v>1</v>
      </c>
    </row>
    <row r="7990" spans="1:9" x14ac:dyDescent="0.25">
      <c r="A7990">
        <v>2</v>
      </c>
      <c r="B7990">
        <v>4400000516</v>
      </c>
      <c r="C7990">
        <v>205</v>
      </c>
      <c r="D7990">
        <v>51</v>
      </c>
      <c r="E7990">
        <v>1</v>
      </c>
      <c r="F7990">
        <v>1.99</v>
      </c>
      <c r="G7990" t="s">
        <v>10</v>
      </c>
      <c r="H7990">
        <v>-1.5</v>
      </c>
      <c r="I7990">
        <v>1</v>
      </c>
    </row>
    <row r="7991" spans="1:9" x14ac:dyDescent="0.25">
      <c r="A7991">
        <v>2</v>
      </c>
      <c r="B7991">
        <v>4400000527</v>
      </c>
      <c r="C7991">
        <v>205</v>
      </c>
      <c r="D7991">
        <v>20</v>
      </c>
      <c r="E7991">
        <v>1</v>
      </c>
      <c r="F7991">
        <v>3.19</v>
      </c>
      <c r="H7991">
        <v>36.67</v>
      </c>
      <c r="I7991">
        <v>1</v>
      </c>
    </row>
    <row r="7992" spans="1:9" x14ac:dyDescent="0.25">
      <c r="A7992">
        <v>2</v>
      </c>
      <c r="B7992">
        <v>4400000551</v>
      </c>
      <c r="C7992">
        <v>205</v>
      </c>
      <c r="D7992">
        <v>30</v>
      </c>
      <c r="E7992">
        <v>1</v>
      </c>
      <c r="F7992">
        <v>3.07</v>
      </c>
      <c r="G7992" t="s">
        <v>9</v>
      </c>
      <c r="H7992">
        <v>27.91</v>
      </c>
      <c r="I7992">
        <v>1</v>
      </c>
    </row>
    <row r="7993" spans="1:9" x14ac:dyDescent="0.25">
      <c r="A7993">
        <v>2</v>
      </c>
      <c r="B7993">
        <v>4400000655</v>
      </c>
      <c r="C7993">
        <v>205</v>
      </c>
      <c r="D7993">
        <v>4</v>
      </c>
      <c r="E7993">
        <v>1</v>
      </c>
      <c r="F7993">
        <v>3.59</v>
      </c>
      <c r="H7993">
        <v>34.229999999999997</v>
      </c>
      <c r="I7993">
        <v>1</v>
      </c>
    </row>
    <row r="7994" spans="1:9" x14ac:dyDescent="0.25">
      <c r="A7994">
        <v>2</v>
      </c>
      <c r="B7994">
        <v>4400000720</v>
      </c>
      <c r="C7994">
        <v>205</v>
      </c>
      <c r="D7994">
        <v>15</v>
      </c>
      <c r="E7994">
        <v>1</v>
      </c>
      <c r="F7994">
        <v>3.59</v>
      </c>
      <c r="H7994">
        <v>34.229999999999997</v>
      </c>
      <c r="I7994">
        <v>1</v>
      </c>
    </row>
    <row r="7995" spans="1:9" x14ac:dyDescent="0.25">
      <c r="A7995">
        <v>2</v>
      </c>
      <c r="B7995">
        <v>4400003721</v>
      </c>
      <c r="C7995">
        <v>205</v>
      </c>
      <c r="D7995">
        <v>13</v>
      </c>
      <c r="E7995">
        <v>1</v>
      </c>
      <c r="F7995">
        <v>2.85</v>
      </c>
      <c r="H7995">
        <v>36.979999999999997</v>
      </c>
      <c r="I7995">
        <v>1</v>
      </c>
    </row>
    <row r="7996" spans="1:9" x14ac:dyDescent="0.25">
      <c r="A7996">
        <v>2</v>
      </c>
      <c r="B7996">
        <v>4400003732</v>
      </c>
      <c r="C7996">
        <v>205</v>
      </c>
      <c r="D7996">
        <v>8</v>
      </c>
      <c r="E7996">
        <v>1</v>
      </c>
      <c r="F7996">
        <v>3.06</v>
      </c>
      <c r="G7996" t="s">
        <v>9</v>
      </c>
      <c r="H7996">
        <v>27.67</v>
      </c>
      <c r="I7996">
        <v>1</v>
      </c>
    </row>
    <row r="7997" spans="1:9" x14ac:dyDescent="0.25">
      <c r="A7997">
        <v>2</v>
      </c>
      <c r="B7997">
        <v>4400004713</v>
      </c>
      <c r="C7997">
        <v>205</v>
      </c>
      <c r="D7997">
        <v>23</v>
      </c>
      <c r="E7997">
        <v>1</v>
      </c>
      <c r="F7997">
        <v>3.19</v>
      </c>
      <c r="H7997">
        <v>32.909999999999997</v>
      </c>
      <c r="I7997">
        <v>1</v>
      </c>
    </row>
    <row r="7998" spans="1:9" x14ac:dyDescent="0.25">
      <c r="A7998">
        <v>2</v>
      </c>
      <c r="B7998">
        <v>4400004898</v>
      </c>
      <c r="C7998">
        <v>205</v>
      </c>
      <c r="D7998">
        <v>17</v>
      </c>
      <c r="E7998">
        <v>1</v>
      </c>
      <c r="F7998">
        <v>3.02</v>
      </c>
      <c r="G7998" t="s">
        <v>9</v>
      </c>
      <c r="H7998">
        <v>26.72</v>
      </c>
      <c r="I7998">
        <v>1</v>
      </c>
    </row>
    <row r="7999" spans="1:9" x14ac:dyDescent="0.25">
      <c r="A7999">
        <v>2</v>
      </c>
      <c r="B7999">
        <v>7974600016</v>
      </c>
      <c r="C7999">
        <v>205</v>
      </c>
      <c r="D7999">
        <v>19</v>
      </c>
      <c r="E7999">
        <v>1</v>
      </c>
      <c r="F7999">
        <v>1.89</v>
      </c>
      <c r="H7999">
        <v>30.37</v>
      </c>
      <c r="I7999">
        <v>1</v>
      </c>
    </row>
    <row r="8000" spans="1:9" x14ac:dyDescent="0.25">
      <c r="A8000">
        <v>12</v>
      </c>
      <c r="B8000">
        <v>1470001100</v>
      </c>
      <c r="C8000">
        <v>205</v>
      </c>
      <c r="D8000">
        <v>22</v>
      </c>
      <c r="E8000">
        <v>1</v>
      </c>
      <c r="F8000">
        <v>1.41</v>
      </c>
      <c r="H8000">
        <v>21.06</v>
      </c>
      <c r="I8000">
        <v>1</v>
      </c>
    </row>
    <row r="8001" spans="1:9" x14ac:dyDescent="0.25">
      <c r="A8001">
        <v>12</v>
      </c>
      <c r="B8001">
        <v>1470001110</v>
      </c>
      <c r="C8001">
        <v>205</v>
      </c>
      <c r="D8001">
        <v>14</v>
      </c>
      <c r="E8001">
        <v>1</v>
      </c>
      <c r="F8001">
        <v>2.59</v>
      </c>
      <c r="H8001">
        <v>26.02</v>
      </c>
      <c r="I8001">
        <v>1</v>
      </c>
    </row>
    <row r="8002" spans="1:9" x14ac:dyDescent="0.25">
      <c r="A8002">
        <v>12</v>
      </c>
      <c r="B8002">
        <v>3010016584</v>
      </c>
      <c r="C8002">
        <v>205</v>
      </c>
      <c r="D8002">
        <v>8</v>
      </c>
      <c r="E8002">
        <v>1</v>
      </c>
      <c r="F8002">
        <v>2.93</v>
      </c>
      <c r="H8002">
        <v>28.56</v>
      </c>
      <c r="I8002">
        <v>1</v>
      </c>
    </row>
    <row r="8003" spans="1:9" x14ac:dyDescent="0.25">
      <c r="A8003">
        <v>12</v>
      </c>
      <c r="B8003">
        <v>3010021196</v>
      </c>
      <c r="C8003">
        <v>205</v>
      </c>
      <c r="D8003">
        <v>11</v>
      </c>
      <c r="E8003">
        <v>1</v>
      </c>
      <c r="F8003">
        <v>3.01</v>
      </c>
      <c r="H8003">
        <v>26.47</v>
      </c>
      <c r="I8003">
        <v>1</v>
      </c>
    </row>
    <row r="8004" spans="1:9" x14ac:dyDescent="0.25">
      <c r="A8004">
        <v>12</v>
      </c>
      <c r="B8004">
        <v>3828112263</v>
      </c>
      <c r="C8004">
        <v>205</v>
      </c>
      <c r="D8004">
        <v>65</v>
      </c>
      <c r="E8004">
        <v>1</v>
      </c>
      <c r="F8004">
        <v>0.99</v>
      </c>
      <c r="H8004">
        <v>28.28</v>
      </c>
      <c r="I8004">
        <v>1</v>
      </c>
    </row>
    <row r="8005" spans="1:9" x14ac:dyDescent="0.25">
      <c r="A8005">
        <v>12</v>
      </c>
      <c r="B8005">
        <v>3828112267</v>
      </c>
      <c r="C8005">
        <v>205</v>
      </c>
      <c r="D8005">
        <v>37</v>
      </c>
      <c r="E8005">
        <v>1</v>
      </c>
      <c r="F8005">
        <v>0.99</v>
      </c>
      <c r="H8005">
        <v>28.28</v>
      </c>
      <c r="I8005">
        <v>1</v>
      </c>
    </row>
    <row r="8006" spans="1:9" x14ac:dyDescent="0.25">
      <c r="A8006">
        <v>12</v>
      </c>
      <c r="B8006">
        <v>3828112271</v>
      </c>
      <c r="C8006">
        <v>205</v>
      </c>
      <c r="D8006">
        <v>88</v>
      </c>
      <c r="E8006">
        <v>1</v>
      </c>
      <c r="F8006">
        <v>0.99</v>
      </c>
      <c r="H8006">
        <v>28.28</v>
      </c>
      <c r="I8006">
        <v>1</v>
      </c>
    </row>
    <row r="8007" spans="1:9" x14ac:dyDescent="0.25">
      <c r="A8007">
        <v>12</v>
      </c>
      <c r="B8007">
        <v>3828112277</v>
      </c>
      <c r="C8007">
        <v>205</v>
      </c>
      <c r="D8007">
        <v>16</v>
      </c>
      <c r="E8007">
        <v>1</v>
      </c>
      <c r="F8007">
        <v>1.69</v>
      </c>
      <c r="H8007">
        <v>53.19</v>
      </c>
      <c r="I8007">
        <v>1</v>
      </c>
    </row>
    <row r="8008" spans="1:9" x14ac:dyDescent="0.25">
      <c r="A8008">
        <v>12</v>
      </c>
      <c r="B8008">
        <v>3828112289</v>
      </c>
      <c r="C8008">
        <v>205</v>
      </c>
      <c r="D8008">
        <v>104</v>
      </c>
      <c r="E8008">
        <v>1</v>
      </c>
      <c r="F8008">
        <v>1.99</v>
      </c>
      <c r="H8008">
        <v>25.82</v>
      </c>
      <c r="I8008">
        <v>1</v>
      </c>
    </row>
    <row r="8009" spans="1:9" x14ac:dyDescent="0.25">
      <c r="A8009">
        <v>12</v>
      </c>
      <c r="B8009">
        <v>3828112409</v>
      </c>
      <c r="C8009">
        <v>205</v>
      </c>
      <c r="D8009">
        <v>82</v>
      </c>
      <c r="E8009">
        <v>1</v>
      </c>
      <c r="F8009">
        <v>0.99</v>
      </c>
      <c r="H8009">
        <v>28.28</v>
      </c>
      <c r="I8009">
        <v>1</v>
      </c>
    </row>
    <row r="8010" spans="1:9" x14ac:dyDescent="0.25">
      <c r="A8010">
        <v>12</v>
      </c>
      <c r="B8010">
        <v>4400000516</v>
      </c>
      <c r="C8010">
        <v>205</v>
      </c>
      <c r="D8010">
        <v>74</v>
      </c>
      <c r="E8010">
        <v>1</v>
      </c>
      <c r="F8010">
        <v>1.99</v>
      </c>
      <c r="G8010" t="s">
        <v>10</v>
      </c>
      <c r="H8010">
        <v>-1.5</v>
      </c>
      <c r="I8010">
        <v>1</v>
      </c>
    </row>
    <row r="8011" spans="1:9" x14ac:dyDescent="0.25">
      <c r="A8011">
        <v>12</v>
      </c>
      <c r="B8011">
        <v>4400000527</v>
      </c>
      <c r="C8011">
        <v>205</v>
      </c>
      <c r="D8011">
        <v>16</v>
      </c>
      <c r="E8011">
        <v>1</v>
      </c>
      <c r="F8011">
        <v>2.89</v>
      </c>
      <c r="H8011">
        <v>30.1</v>
      </c>
      <c r="I8011">
        <v>1</v>
      </c>
    </row>
    <row r="8012" spans="1:9" x14ac:dyDescent="0.25">
      <c r="A8012">
        <v>12</v>
      </c>
      <c r="B8012">
        <v>4400000551</v>
      </c>
      <c r="C8012">
        <v>205</v>
      </c>
      <c r="D8012">
        <v>39</v>
      </c>
      <c r="E8012">
        <v>1</v>
      </c>
      <c r="F8012">
        <v>2.99</v>
      </c>
      <c r="H8012">
        <v>25.98</v>
      </c>
      <c r="I8012">
        <v>1</v>
      </c>
    </row>
    <row r="8013" spans="1:9" x14ac:dyDescent="0.25">
      <c r="A8013">
        <v>12</v>
      </c>
      <c r="B8013">
        <v>4400000655</v>
      </c>
      <c r="C8013">
        <v>205</v>
      </c>
      <c r="D8013">
        <v>6</v>
      </c>
      <c r="E8013">
        <v>1</v>
      </c>
      <c r="F8013">
        <v>3.25</v>
      </c>
      <c r="H8013">
        <v>27.35</v>
      </c>
      <c r="I8013">
        <v>1</v>
      </c>
    </row>
    <row r="8014" spans="1:9" x14ac:dyDescent="0.25">
      <c r="A8014">
        <v>12</v>
      </c>
      <c r="B8014">
        <v>4400000720</v>
      </c>
      <c r="C8014">
        <v>205</v>
      </c>
      <c r="D8014">
        <v>15</v>
      </c>
      <c r="E8014">
        <v>1</v>
      </c>
      <c r="F8014">
        <v>3.25</v>
      </c>
      <c r="H8014">
        <v>27.35</v>
      </c>
      <c r="I8014">
        <v>1</v>
      </c>
    </row>
    <row r="8015" spans="1:9" x14ac:dyDescent="0.25">
      <c r="A8015">
        <v>12</v>
      </c>
      <c r="B8015">
        <v>4400003721</v>
      </c>
      <c r="C8015">
        <v>205</v>
      </c>
      <c r="D8015">
        <v>16</v>
      </c>
      <c r="E8015">
        <v>1</v>
      </c>
      <c r="F8015">
        <v>2.5499999999999998</v>
      </c>
      <c r="H8015">
        <v>29.56</v>
      </c>
      <c r="I8015">
        <v>1</v>
      </c>
    </row>
    <row r="8016" spans="1:9" x14ac:dyDescent="0.25">
      <c r="A8016">
        <v>12</v>
      </c>
      <c r="B8016">
        <v>4400003732</v>
      </c>
      <c r="C8016">
        <v>205</v>
      </c>
      <c r="D8016">
        <v>12</v>
      </c>
      <c r="E8016">
        <v>1</v>
      </c>
      <c r="F8016">
        <v>2.99</v>
      </c>
      <c r="H8016">
        <v>25.98</v>
      </c>
      <c r="I8016">
        <v>1</v>
      </c>
    </row>
    <row r="8017" spans="1:9" x14ac:dyDescent="0.25">
      <c r="A8017">
        <v>12</v>
      </c>
      <c r="B8017">
        <v>4400004713</v>
      </c>
      <c r="C8017">
        <v>205</v>
      </c>
      <c r="D8017">
        <v>8</v>
      </c>
      <c r="E8017">
        <v>1</v>
      </c>
      <c r="F8017">
        <v>2.89</v>
      </c>
      <c r="H8017">
        <v>25.95</v>
      </c>
      <c r="I8017">
        <v>1</v>
      </c>
    </row>
    <row r="8018" spans="1:9" x14ac:dyDescent="0.25">
      <c r="A8018">
        <v>12</v>
      </c>
      <c r="B8018">
        <v>4400004898</v>
      </c>
      <c r="C8018">
        <v>205</v>
      </c>
      <c r="D8018">
        <v>5</v>
      </c>
      <c r="E8018">
        <v>1</v>
      </c>
      <c r="F8018">
        <v>2.99</v>
      </c>
      <c r="H8018">
        <v>25.98</v>
      </c>
      <c r="I8018">
        <v>1</v>
      </c>
    </row>
    <row r="8019" spans="1:9" x14ac:dyDescent="0.25">
      <c r="A8019">
        <v>12</v>
      </c>
      <c r="B8019">
        <v>7974600016</v>
      </c>
      <c r="C8019">
        <v>205</v>
      </c>
      <c r="D8019">
        <v>21</v>
      </c>
      <c r="E8019">
        <v>1</v>
      </c>
      <c r="F8019">
        <v>1.89</v>
      </c>
      <c r="H8019">
        <v>30.37</v>
      </c>
      <c r="I8019">
        <v>1</v>
      </c>
    </row>
    <row r="8020" spans="1:9" x14ac:dyDescent="0.25">
      <c r="A8020">
        <v>50</v>
      </c>
      <c r="B8020">
        <v>1470001100</v>
      </c>
      <c r="C8020">
        <v>205</v>
      </c>
      <c r="D8020">
        <v>8</v>
      </c>
      <c r="E8020">
        <v>1</v>
      </c>
      <c r="F8020">
        <v>1.57</v>
      </c>
      <c r="H8020">
        <v>26.75</v>
      </c>
      <c r="I8020">
        <v>1</v>
      </c>
    </row>
    <row r="8021" spans="1:9" x14ac:dyDescent="0.25">
      <c r="A8021">
        <v>50</v>
      </c>
      <c r="B8021">
        <v>1470001110</v>
      </c>
      <c r="C8021">
        <v>205</v>
      </c>
      <c r="D8021">
        <v>11</v>
      </c>
      <c r="E8021">
        <v>1</v>
      </c>
      <c r="F8021">
        <v>2.85</v>
      </c>
      <c r="H8021">
        <v>32.770000000000003</v>
      </c>
      <c r="I8021">
        <v>1</v>
      </c>
    </row>
    <row r="8022" spans="1:9" x14ac:dyDescent="0.25">
      <c r="A8022">
        <v>50</v>
      </c>
      <c r="B8022">
        <v>3010016584</v>
      </c>
      <c r="C8022">
        <v>205</v>
      </c>
      <c r="D8022">
        <v>8</v>
      </c>
      <c r="E8022">
        <v>1</v>
      </c>
      <c r="F8022">
        <v>3.26</v>
      </c>
      <c r="H8022">
        <v>35.79</v>
      </c>
      <c r="I8022">
        <v>1</v>
      </c>
    </row>
    <row r="8023" spans="1:9" x14ac:dyDescent="0.25">
      <c r="A8023">
        <v>50</v>
      </c>
      <c r="B8023">
        <v>3010021196</v>
      </c>
      <c r="C8023">
        <v>205</v>
      </c>
      <c r="D8023">
        <v>5</v>
      </c>
      <c r="E8023">
        <v>1</v>
      </c>
      <c r="F8023">
        <v>3.26</v>
      </c>
      <c r="H8023">
        <v>32.11</v>
      </c>
      <c r="I8023">
        <v>1</v>
      </c>
    </row>
    <row r="8024" spans="1:9" x14ac:dyDescent="0.25">
      <c r="A8024">
        <v>50</v>
      </c>
      <c r="B8024">
        <v>3828112263</v>
      </c>
      <c r="C8024">
        <v>205</v>
      </c>
      <c r="D8024">
        <v>4</v>
      </c>
      <c r="E8024">
        <v>1</v>
      </c>
      <c r="F8024">
        <v>0.99</v>
      </c>
      <c r="H8024">
        <v>28.28</v>
      </c>
      <c r="I8024">
        <v>1</v>
      </c>
    </row>
    <row r="8025" spans="1:9" x14ac:dyDescent="0.25">
      <c r="A8025">
        <v>50</v>
      </c>
      <c r="B8025">
        <v>3828112267</v>
      </c>
      <c r="C8025">
        <v>205</v>
      </c>
      <c r="D8025">
        <v>5</v>
      </c>
      <c r="E8025">
        <v>1</v>
      </c>
      <c r="F8025">
        <v>0.99</v>
      </c>
      <c r="H8025">
        <v>28.28</v>
      </c>
      <c r="I8025">
        <v>1</v>
      </c>
    </row>
    <row r="8026" spans="1:9" x14ac:dyDescent="0.25">
      <c r="A8026">
        <v>50</v>
      </c>
      <c r="B8026">
        <v>3828112271</v>
      </c>
      <c r="C8026">
        <v>205</v>
      </c>
      <c r="D8026">
        <v>8</v>
      </c>
      <c r="E8026">
        <v>1</v>
      </c>
      <c r="F8026">
        <v>0.99</v>
      </c>
      <c r="H8026">
        <v>28.28</v>
      </c>
      <c r="I8026">
        <v>1</v>
      </c>
    </row>
    <row r="8027" spans="1:9" x14ac:dyDescent="0.25">
      <c r="A8027">
        <v>50</v>
      </c>
      <c r="B8027">
        <v>3828112277</v>
      </c>
      <c r="C8027">
        <v>205</v>
      </c>
      <c r="D8027">
        <v>14</v>
      </c>
      <c r="E8027">
        <v>1</v>
      </c>
      <c r="F8027">
        <v>1.59</v>
      </c>
      <c r="H8027">
        <v>50</v>
      </c>
      <c r="I8027">
        <v>1</v>
      </c>
    </row>
    <row r="8028" spans="1:9" x14ac:dyDescent="0.25">
      <c r="A8028">
        <v>50</v>
      </c>
      <c r="B8028">
        <v>3828112289</v>
      </c>
      <c r="C8028">
        <v>205</v>
      </c>
      <c r="D8028">
        <v>16</v>
      </c>
      <c r="E8028">
        <v>1</v>
      </c>
      <c r="F8028">
        <v>1.99</v>
      </c>
      <c r="H8028">
        <v>25.82</v>
      </c>
      <c r="I8028">
        <v>1</v>
      </c>
    </row>
    <row r="8029" spans="1:9" x14ac:dyDescent="0.25">
      <c r="A8029">
        <v>50</v>
      </c>
      <c r="B8029">
        <v>3828112409</v>
      </c>
      <c r="C8029">
        <v>205</v>
      </c>
      <c r="D8029">
        <v>8</v>
      </c>
      <c r="E8029">
        <v>1</v>
      </c>
      <c r="F8029">
        <v>0.99</v>
      </c>
      <c r="H8029">
        <v>28.28</v>
      </c>
      <c r="I8029">
        <v>1</v>
      </c>
    </row>
    <row r="8030" spans="1:9" x14ac:dyDescent="0.25">
      <c r="A8030">
        <v>50</v>
      </c>
      <c r="B8030">
        <v>4400000516</v>
      </c>
      <c r="C8030">
        <v>205</v>
      </c>
      <c r="D8030">
        <v>203</v>
      </c>
      <c r="E8030">
        <v>1</v>
      </c>
      <c r="F8030">
        <v>1.99</v>
      </c>
      <c r="G8030" t="s">
        <v>10</v>
      </c>
      <c r="H8030">
        <v>-1.5</v>
      </c>
      <c r="I8030">
        <v>1</v>
      </c>
    </row>
    <row r="8031" spans="1:9" x14ac:dyDescent="0.25">
      <c r="A8031">
        <v>50</v>
      </c>
      <c r="B8031">
        <v>4400000527</v>
      </c>
      <c r="C8031">
        <v>205</v>
      </c>
      <c r="D8031">
        <v>6</v>
      </c>
      <c r="E8031">
        <v>1</v>
      </c>
      <c r="F8031">
        <v>3.19</v>
      </c>
      <c r="H8031">
        <v>36.67</v>
      </c>
      <c r="I8031">
        <v>1</v>
      </c>
    </row>
    <row r="8032" spans="1:9" x14ac:dyDescent="0.25">
      <c r="A8032">
        <v>50</v>
      </c>
      <c r="B8032">
        <v>4400000551</v>
      </c>
      <c r="C8032">
        <v>205</v>
      </c>
      <c r="D8032">
        <v>36</v>
      </c>
      <c r="E8032">
        <v>1</v>
      </c>
      <c r="F8032">
        <v>3.06</v>
      </c>
      <c r="G8032" t="s">
        <v>9</v>
      </c>
      <c r="H8032">
        <v>27.67</v>
      </c>
      <c r="I8032">
        <v>1</v>
      </c>
    </row>
    <row r="8033" spans="1:9" x14ac:dyDescent="0.25">
      <c r="A8033">
        <v>50</v>
      </c>
      <c r="B8033">
        <v>4400000655</v>
      </c>
      <c r="C8033">
        <v>205</v>
      </c>
      <c r="D8033">
        <v>0</v>
      </c>
      <c r="E8033">
        <v>1</v>
      </c>
      <c r="F8033">
        <v>0</v>
      </c>
      <c r="H8033">
        <v>0</v>
      </c>
      <c r="I8033">
        <v>1</v>
      </c>
    </row>
    <row r="8034" spans="1:9" x14ac:dyDescent="0.25">
      <c r="A8034">
        <v>50</v>
      </c>
      <c r="B8034">
        <v>4400000720</v>
      </c>
      <c r="C8034">
        <v>205</v>
      </c>
      <c r="D8034">
        <v>8</v>
      </c>
      <c r="E8034">
        <v>1</v>
      </c>
      <c r="F8034">
        <v>3.59</v>
      </c>
      <c r="H8034">
        <v>34.229999999999997</v>
      </c>
      <c r="I8034">
        <v>1</v>
      </c>
    </row>
    <row r="8035" spans="1:9" x14ac:dyDescent="0.25">
      <c r="A8035">
        <v>50</v>
      </c>
      <c r="B8035">
        <v>4400003721</v>
      </c>
      <c r="C8035">
        <v>205</v>
      </c>
      <c r="D8035">
        <v>2</v>
      </c>
      <c r="E8035">
        <v>1</v>
      </c>
      <c r="F8035">
        <v>2.85</v>
      </c>
      <c r="H8035">
        <v>36.979999999999997</v>
      </c>
      <c r="I8035">
        <v>1</v>
      </c>
    </row>
    <row r="8036" spans="1:9" x14ac:dyDescent="0.25">
      <c r="A8036">
        <v>50</v>
      </c>
      <c r="B8036">
        <v>4400003732</v>
      </c>
      <c r="C8036">
        <v>205</v>
      </c>
      <c r="D8036">
        <v>0</v>
      </c>
      <c r="E8036">
        <v>1</v>
      </c>
      <c r="F8036">
        <v>0</v>
      </c>
      <c r="H8036">
        <v>0</v>
      </c>
      <c r="I8036">
        <v>1</v>
      </c>
    </row>
    <row r="8037" spans="1:9" x14ac:dyDescent="0.25">
      <c r="A8037">
        <v>50</v>
      </c>
      <c r="B8037">
        <v>4400004713</v>
      </c>
      <c r="C8037">
        <v>205</v>
      </c>
      <c r="D8037">
        <v>9</v>
      </c>
      <c r="E8037">
        <v>1</v>
      </c>
      <c r="F8037">
        <v>3.19</v>
      </c>
      <c r="H8037">
        <v>32.909999999999997</v>
      </c>
      <c r="I8037">
        <v>1</v>
      </c>
    </row>
    <row r="8038" spans="1:9" x14ac:dyDescent="0.25">
      <c r="A8038">
        <v>50</v>
      </c>
      <c r="B8038">
        <v>4400004898</v>
      </c>
      <c r="C8038">
        <v>205</v>
      </c>
      <c r="D8038">
        <v>14</v>
      </c>
      <c r="E8038">
        <v>1</v>
      </c>
      <c r="F8038">
        <v>3.05</v>
      </c>
      <c r="G8038" t="s">
        <v>9</v>
      </c>
      <c r="H8038">
        <v>27.44</v>
      </c>
      <c r="I8038">
        <v>1</v>
      </c>
    </row>
    <row r="8039" spans="1:9" x14ac:dyDescent="0.25">
      <c r="A8039">
        <v>50</v>
      </c>
      <c r="B8039">
        <v>7974600016</v>
      </c>
      <c r="C8039">
        <v>205</v>
      </c>
      <c r="D8039">
        <v>9</v>
      </c>
      <c r="E8039">
        <v>1</v>
      </c>
      <c r="F8039">
        <v>1.89</v>
      </c>
      <c r="H8039">
        <v>30.37</v>
      </c>
      <c r="I8039">
        <v>1</v>
      </c>
    </row>
    <row r="8040" spans="1:9" x14ac:dyDescent="0.25">
      <c r="A8040">
        <v>75</v>
      </c>
      <c r="B8040">
        <v>1470001100</v>
      </c>
      <c r="C8040">
        <v>205</v>
      </c>
      <c r="D8040">
        <v>20</v>
      </c>
      <c r="E8040">
        <v>1</v>
      </c>
      <c r="F8040">
        <v>1.45</v>
      </c>
      <c r="H8040">
        <v>20.68</v>
      </c>
      <c r="I8040">
        <v>1</v>
      </c>
    </row>
    <row r="8041" spans="1:9" x14ac:dyDescent="0.25">
      <c r="A8041">
        <v>75</v>
      </c>
      <c r="B8041">
        <v>1470001110</v>
      </c>
      <c r="C8041">
        <v>205</v>
      </c>
      <c r="D8041">
        <v>12</v>
      </c>
      <c r="E8041">
        <v>1</v>
      </c>
      <c r="F8041">
        <v>2.35</v>
      </c>
      <c r="H8041">
        <v>18.46</v>
      </c>
      <c r="I8041">
        <v>1</v>
      </c>
    </row>
    <row r="8042" spans="1:9" x14ac:dyDescent="0.25">
      <c r="A8042">
        <v>75</v>
      </c>
      <c r="B8042">
        <v>3010016584</v>
      </c>
      <c r="C8042">
        <v>205</v>
      </c>
      <c r="D8042">
        <v>10</v>
      </c>
      <c r="E8042">
        <v>1</v>
      </c>
      <c r="F8042">
        <v>2.66</v>
      </c>
      <c r="H8042">
        <v>21.31</v>
      </c>
      <c r="I8042">
        <v>1</v>
      </c>
    </row>
    <row r="8043" spans="1:9" x14ac:dyDescent="0.25">
      <c r="A8043">
        <v>75</v>
      </c>
      <c r="B8043">
        <v>3010021196</v>
      </c>
      <c r="C8043">
        <v>205</v>
      </c>
      <c r="D8043">
        <v>8</v>
      </c>
      <c r="E8043">
        <v>1</v>
      </c>
      <c r="F8043">
        <v>2.73</v>
      </c>
      <c r="H8043">
        <v>18.93</v>
      </c>
      <c r="I8043">
        <v>1</v>
      </c>
    </row>
    <row r="8044" spans="1:9" x14ac:dyDescent="0.25">
      <c r="A8044">
        <v>75</v>
      </c>
      <c r="B8044">
        <v>3828112263</v>
      </c>
      <c r="C8044">
        <v>205</v>
      </c>
      <c r="D8044">
        <v>11</v>
      </c>
      <c r="E8044">
        <v>1</v>
      </c>
      <c r="F8044">
        <v>0.99</v>
      </c>
      <c r="H8044">
        <v>28.28</v>
      </c>
      <c r="I8044">
        <v>1</v>
      </c>
    </row>
    <row r="8045" spans="1:9" x14ac:dyDescent="0.25">
      <c r="A8045">
        <v>75</v>
      </c>
      <c r="B8045">
        <v>3828112267</v>
      </c>
      <c r="C8045">
        <v>205</v>
      </c>
      <c r="D8045">
        <v>17</v>
      </c>
      <c r="E8045">
        <v>1</v>
      </c>
      <c r="F8045">
        <v>0.99</v>
      </c>
      <c r="H8045">
        <v>28.28</v>
      </c>
      <c r="I8045">
        <v>1</v>
      </c>
    </row>
    <row r="8046" spans="1:9" x14ac:dyDescent="0.25">
      <c r="A8046">
        <v>75</v>
      </c>
      <c r="B8046">
        <v>3828112271</v>
      </c>
      <c r="C8046">
        <v>205</v>
      </c>
      <c r="D8046">
        <v>9</v>
      </c>
      <c r="E8046">
        <v>1</v>
      </c>
      <c r="F8046">
        <v>0.99</v>
      </c>
      <c r="H8046">
        <v>28.28</v>
      </c>
      <c r="I8046">
        <v>1</v>
      </c>
    </row>
    <row r="8047" spans="1:9" x14ac:dyDescent="0.25">
      <c r="A8047">
        <v>75</v>
      </c>
      <c r="B8047">
        <v>3828112277</v>
      </c>
      <c r="C8047">
        <v>205</v>
      </c>
      <c r="D8047">
        <v>12</v>
      </c>
      <c r="E8047">
        <v>1</v>
      </c>
      <c r="F8047">
        <v>1.69</v>
      </c>
      <c r="H8047">
        <v>52.95</v>
      </c>
      <c r="I8047">
        <v>1</v>
      </c>
    </row>
    <row r="8048" spans="1:9" x14ac:dyDescent="0.25">
      <c r="A8048">
        <v>75</v>
      </c>
      <c r="B8048">
        <v>3828112289</v>
      </c>
      <c r="C8048">
        <v>205</v>
      </c>
      <c r="D8048">
        <v>15</v>
      </c>
      <c r="E8048">
        <v>1</v>
      </c>
      <c r="F8048">
        <v>1.99</v>
      </c>
      <c r="H8048">
        <v>25.82</v>
      </c>
      <c r="I8048">
        <v>1</v>
      </c>
    </row>
    <row r="8049" spans="1:9" x14ac:dyDescent="0.25">
      <c r="A8049">
        <v>75</v>
      </c>
      <c r="B8049">
        <v>3828112409</v>
      </c>
      <c r="C8049">
        <v>205</v>
      </c>
      <c r="D8049">
        <v>8</v>
      </c>
      <c r="E8049">
        <v>1</v>
      </c>
      <c r="F8049">
        <v>0.99</v>
      </c>
      <c r="H8049">
        <v>28.28</v>
      </c>
      <c r="I8049">
        <v>1</v>
      </c>
    </row>
    <row r="8050" spans="1:9" x14ac:dyDescent="0.25">
      <c r="A8050">
        <v>75</v>
      </c>
      <c r="B8050">
        <v>4400000516</v>
      </c>
      <c r="C8050">
        <v>205</v>
      </c>
      <c r="D8050">
        <v>35</v>
      </c>
      <c r="E8050">
        <v>1</v>
      </c>
      <c r="F8050">
        <v>1.99</v>
      </c>
      <c r="G8050" t="s">
        <v>10</v>
      </c>
      <c r="H8050">
        <v>-1.5</v>
      </c>
      <c r="I8050">
        <v>1</v>
      </c>
    </row>
    <row r="8051" spans="1:9" x14ac:dyDescent="0.25">
      <c r="A8051">
        <v>75</v>
      </c>
      <c r="B8051">
        <v>4400000527</v>
      </c>
      <c r="C8051">
        <v>205</v>
      </c>
      <c r="D8051">
        <v>25</v>
      </c>
      <c r="E8051">
        <v>1</v>
      </c>
      <c r="F8051">
        <v>2.59</v>
      </c>
      <c r="H8051">
        <v>22</v>
      </c>
      <c r="I8051">
        <v>1</v>
      </c>
    </row>
    <row r="8052" spans="1:9" x14ac:dyDescent="0.25">
      <c r="A8052">
        <v>75</v>
      </c>
      <c r="B8052">
        <v>4400000551</v>
      </c>
      <c r="C8052">
        <v>205</v>
      </c>
      <c r="D8052">
        <v>31</v>
      </c>
      <c r="E8052">
        <v>1</v>
      </c>
      <c r="F8052">
        <v>2.69</v>
      </c>
      <c r="H8052">
        <v>17.73</v>
      </c>
      <c r="I8052">
        <v>1</v>
      </c>
    </row>
    <row r="8053" spans="1:9" x14ac:dyDescent="0.25">
      <c r="A8053">
        <v>75</v>
      </c>
      <c r="B8053">
        <v>4400000655</v>
      </c>
      <c r="C8053">
        <v>205</v>
      </c>
      <c r="D8053">
        <v>4</v>
      </c>
      <c r="E8053">
        <v>1</v>
      </c>
      <c r="F8053">
        <v>2.95</v>
      </c>
      <c r="H8053">
        <v>19.96</v>
      </c>
      <c r="I8053">
        <v>1</v>
      </c>
    </row>
    <row r="8054" spans="1:9" x14ac:dyDescent="0.25">
      <c r="A8054">
        <v>75</v>
      </c>
      <c r="B8054">
        <v>4400000720</v>
      </c>
      <c r="C8054">
        <v>205</v>
      </c>
      <c r="D8054">
        <v>11</v>
      </c>
      <c r="E8054">
        <v>1</v>
      </c>
      <c r="F8054">
        <v>2.95</v>
      </c>
      <c r="H8054">
        <v>19.96</v>
      </c>
      <c r="I8054">
        <v>1</v>
      </c>
    </row>
    <row r="8055" spans="1:9" x14ac:dyDescent="0.25">
      <c r="A8055">
        <v>75</v>
      </c>
      <c r="B8055">
        <v>4400003721</v>
      </c>
      <c r="C8055">
        <v>205</v>
      </c>
      <c r="D8055">
        <v>13</v>
      </c>
      <c r="E8055">
        <v>1</v>
      </c>
      <c r="F8055">
        <v>2.35</v>
      </c>
      <c r="H8055">
        <v>23.57</v>
      </c>
      <c r="I8055">
        <v>1</v>
      </c>
    </row>
    <row r="8056" spans="1:9" x14ac:dyDescent="0.25">
      <c r="A8056">
        <v>75</v>
      </c>
      <c r="B8056">
        <v>4400003732</v>
      </c>
      <c r="C8056">
        <v>205</v>
      </c>
      <c r="D8056">
        <v>11</v>
      </c>
      <c r="E8056">
        <v>1</v>
      </c>
      <c r="F8056">
        <v>2.69</v>
      </c>
      <c r="H8056">
        <v>17.73</v>
      </c>
      <c r="I8056">
        <v>1</v>
      </c>
    </row>
    <row r="8057" spans="1:9" x14ac:dyDescent="0.25">
      <c r="A8057">
        <v>75</v>
      </c>
      <c r="B8057">
        <v>4400004713</v>
      </c>
      <c r="C8057">
        <v>205</v>
      </c>
      <c r="D8057">
        <v>19</v>
      </c>
      <c r="E8057">
        <v>1</v>
      </c>
      <c r="F8057">
        <v>2.59</v>
      </c>
      <c r="H8057">
        <v>17.37</v>
      </c>
      <c r="I8057">
        <v>1</v>
      </c>
    </row>
    <row r="8058" spans="1:9" x14ac:dyDescent="0.25">
      <c r="A8058">
        <v>75</v>
      </c>
      <c r="B8058">
        <v>4400004898</v>
      </c>
      <c r="C8058">
        <v>205</v>
      </c>
      <c r="D8058">
        <v>1</v>
      </c>
      <c r="E8058">
        <v>1</v>
      </c>
      <c r="F8058">
        <v>2.69</v>
      </c>
      <c r="H8058">
        <v>17.73</v>
      </c>
      <c r="I8058">
        <v>1</v>
      </c>
    </row>
    <row r="8059" spans="1:9" x14ac:dyDescent="0.25">
      <c r="A8059">
        <v>75</v>
      </c>
      <c r="B8059">
        <v>7974600016</v>
      </c>
      <c r="C8059">
        <v>205</v>
      </c>
      <c r="D8059">
        <v>12</v>
      </c>
      <c r="E8059">
        <v>1</v>
      </c>
      <c r="F8059">
        <v>1.89</v>
      </c>
      <c r="H8059">
        <v>30.37</v>
      </c>
      <c r="I8059">
        <v>1</v>
      </c>
    </row>
    <row r="8060" spans="1:9" x14ac:dyDescent="0.25">
      <c r="A8060">
        <v>100</v>
      </c>
      <c r="B8060">
        <v>1470001100</v>
      </c>
      <c r="C8060">
        <v>205</v>
      </c>
      <c r="D8060">
        <v>31</v>
      </c>
      <c r="E8060">
        <v>1</v>
      </c>
      <c r="F8060">
        <v>1.45</v>
      </c>
      <c r="H8060">
        <v>22.27</v>
      </c>
      <c r="I8060">
        <v>1</v>
      </c>
    </row>
    <row r="8061" spans="1:9" x14ac:dyDescent="0.25">
      <c r="A8061">
        <v>100</v>
      </c>
      <c r="B8061">
        <v>1470001110</v>
      </c>
      <c r="C8061">
        <v>205</v>
      </c>
      <c r="D8061">
        <v>20</v>
      </c>
      <c r="E8061">
        <v>1</v>
      </c>
      <c r="F8061">
        <v>2.35</v>
      </c>
      <c r="H8061">
        <v>18.46</v>
      </c>
      <c r="I8061">
        <v>1</v>
      </c>
    </row>
    <row r="8062" spans="1:9" x14ac:dyDescent="0.25">
      <c r="A8062">
        <v>100</v>
      </c>
      <c r="B8062">
        <v>3010016584</v>
      </c>
      <c r="C8062">
        <v>205</v>
      </c>
      <c r="D8062">
        <v>14</v>
      </c>
      <c r="E8062">
        <v>1</v>
      </c>
      <c r="F8062">
        <v>2.65</v>
      </c>
      <c r="H8062">
        <v>21.01</v>
      </c>
      <c r="I8062">
        <v>1</v>
      </c>
    </row>
    <row r="8063" spans="1:9" x14ac:dyDescent="0.25">
      <c r="A8063">
        <v>100</v>
      </c>
      <c r="B8063">
        <v>3010021196</v>
      </c>
      <c r="C8063">
        <v>205</v>
      </c>
      <c r="D8063">
        <v>7</v>
      </c>
      <c r="E8063">
        <v>1</v>
      </c>
      <c r="F8063">
        <v>2.69</v>
      </c>
      <c r="H8063">
        <v>17.73</v>
      </c>
      <c r="I8063">
        <v>1</v>
      </c>
    </row>
    <row r="8064" spans="1:9" x14ac:dyDescent="0.25">
      <c r="A8064">
        <v>100</v>
      </c>
      <c r="B8064">
        <v>3828112263</v>
      </c>
      <c r="C8064">
        <v>205</v>
      </c>
      <c r="D8064">
        <v>6</v>
      </c>
      <c r="E8064">
        <v>1</v>
      </c>
      <c r="F8064">
        <v>0.99</v>
      </c>
      <c r="H8064">
        <v>28.28</v>
      </c>
      <c r="I8064">
        <v>1</v>
      </c>
    </row>
    <row r="8065" spans="1:9" x14ac:dyDescent="0.25">
      <c r="A8065">
        <v>100</v>
      </c>
      <c r="B8065">
        <v>3828112267</v>
      </c>
      <c r="C8065">
        <v>205</v>
      </c>
      <c r="D8065">
        <v>11</v>
      </c>
      <c r="E8065">
        <v>1</v>
      </c>
      <c r="F8065">
        <v>0.99</v>
      </c>
      <c r="H8065">
        <v>28.28</v>
      </c>
      <c r="I8065">
        <v>1</v>
      </c>
    </row>
    <row r="8066" spans="1:9" x14ac:dyDescent="0.25">
      <c r="A8066">
        <v>100</v>
      </c>
      <c r="B8066">
        <v>3828112271</v>
      </c>
      <c r="C8066">
        <v>205</v>
      </c>
      <c r="D8066">
        <v>18</v>
      </c>
      <c r="E8066">
        <v>1</v>
      </c>
      <c r="F8066">
        <v>0.99</v>
      </c>
      <c r="H8066">
        <v>28.28</v>
      </c>
      <c r="I8066">
        <v>1</v>
      </c>
    </row>
    <row r="8067" spans="1:9" x14ac:dyDescent="0.25">
      <c r="A8067">
        <v>100</v>
      </c>
      <c r="B8067">
        <v>3828112277</v>
      </c>
      <c r="C8067">
        <v>205</v>
      </c>
      <c r="D8067">
        <v>15</v>
      </c>
      <c r="E8067">
        <v>1</v>
      </c>
      <c r="F8067">
        <v>1.59</v>
      </c>
      <c r="H8067">
        <v>50.18</v>
      </c>
      <c r="I8067">
        <v>1</v>
      </c>
    </row>
    <row r="8068" spans="1:9" x14ac:dyDescent="0.25">
      <c r="A8068">
        <v>100</v>
      </c>
      <c r="B8068">
        <v>3828112289</v>
      </c>
      <c r="C8068">
        <v>205</v>
      </c>
      <c r="D8068">
        <v>16</v>
      </c>
      <c r="E8068">
        <v>1</v>
      </c>
      <c r="F8068">
        <v>1.99</v>
      </c>
      <c r="H8068">
        <v>25.82</v>
      </c>
      <c r="I8068">
        <v>1</v>
      </c>
    </row>
    <row r="8069" spans="1:9" x14ac:dyDescent="0.25">
      <c r="A8069">
        <v>100</v>
      </c>
      <c r="B8069">
        <v>3828112409</v>
      </c>
      <c r="C8069">
        <v>205</v>
      </c>
      <c r="D8069">
        <v>8</v>
      </c>
      <c r="E8069">
        <v>1</v>
      </c>
      <c r="F8069">
        <v>0.99</v>
      </c>
      <c r="H8069">
        <v>28.28</v>
      </c>
      <c r="I8069">
        <v>1</v>
      </c>
    </row>
    <row r="8070" spans="1:9" x14ac:dyDescent="0.25">
      <c r="A8070">
        <v>100</v>
      </c>
      <c r="B8070">
        <v>4400000516</v>
      </c>
      <c r="C8070">
        <v>205</v>
      </c>
      <c r="D8070">
        <v>232</v>
      </c>
      <c r="E8070">
        <v>1</v>
      </c>
      <c r="F8070">
        <v>1.99</v>
      </c>
      <c r="G8070" t="s">
        <v>10</v>
      </c>
      <c r="H8070">
        <v>-1.5</v>
      </c>
      <c r="I8070">
        <v>1</v>
      </c>
    </row>
    <row r="8071" spans="1:9" x14ac:dyDescent="0.25">
      <c r="A8071">
        <v>100</v>
      </c>
      <c r="B8071">
        <v>4400000527</v>
      </c>
      <c r="C8071">
        <v>205</v>
      </c>
      <c r="D8071">
        <v>21</v>
      </c>
      <c r="E8071">
        <v>1</v>
      </c>
      <c r="F8071">
        <v>2.59</v>
      </c>
      <c r="H8071">
        <v>22</v>
      </c>
      <c r="I8071">
        <v>1</v>
      </c>
    </row>
    <row r="8072" spans="1:9" x14ac:dyDescent="0.25">
      <c r="A8072">
        <v>100</v>
      </c>
      <c r="B8072">
        <v>4400000551</v>
      </c>
      <c r="C8072">
        <v>205</v>
      </c>
      <c r="D8072">
        <v>127</v>
      </c>
      <c r="E8072">
        <v>1</v>
      </c>
      <c r="F8072">
        <v>2.69</v>
      </c>
      <c r="H8072">
        <v>17.73</v>
      </c>
      <c r="I8072">
        <v>1</v>
      </c>
    </row>
    <row r="8073" spans="1:9" x14ac:dyDescent="0.25">
      <c r="A8073">
        <v>100</v>
      </c>
      <c r="B8073">
        <v>4400000655</v>
      </c>
      <c r="C8073">
        <v>205</v>
      </c>
      <c r="D8073">
        <v>1</v>
      </c>
      <c r="E8073">
        <v>1</v>
      </c>
      <c r="F8073">
        <v>2.95</v>
      </c>
      <c r="H8073">
        <v>19.96</v>
      </c>
      <c r="I8073">
        <v>1</v>
      </c>
    </row>
    <row r="8074" spans="1:9" x14ac:dyDescent="0.25">
      <c r="A8074">
        <v>100</v>
      </c>
      <c r="B8074">
        <v>4400000720</v>
      </c>
      <c r="C8074">
        <v>205</v>
      </c>
      <c r="D8074">
        <v>28</v>
      </c>
      <c r="E8074">
        <v>1</v>
      </c>
      <c r="F8074">
        <v>2.95</v>
      </c>
      <c r="H8074">
        <v>19.96</v>
      </c>
      <c r="I8074">
        <v>1</v>
      </c>
    </row>
    <row r="8075" spans="1:9" x14ac:dyDescent="0.25">
      <c r="A8075">
        <v>100</v>
      </c>
      <c r="B8075">
        <v>4400003721</v>
      </c>
      <c r="C8075">
        <v>205</v>
      </c>
      <c r="D8075">
        <v>21</v>
      </c>
      <c r="E8075">
        <v>1</v>
      </c>
      <c r="F8075">
        <v>2.35</v>
      </c>
      <c r="H8075">
        <v>23.57</v>
      </c>
      <c r="I8075">
        <v>1</v>
      </c>
    </row>
    <row r="8076" spans="1:9" x14ac:dyDescent="0.25">
      <c r="A8076">
        <v>100</v>
      </c>
      <c r="B8076">
        <v>4400003732</v>
      </c>
      <c r="C8076">
        <v>205</v>
      </c>
      <c r="D8076">
        <v>9</v>
      </c>
      <c r="E8076">
        <v>1</v>
      </c>
      <c r="F8076">
        <v>2.69</v>
      </c>
      <c r="H8076">
        <v>17.73</v>
      </c>
      <c r="I8076">
        <v>1</v>
      </c>
    </row>
    <row r="8077" spans="1:9" x14ac:dyDescent="0.25">
      <c r="A8077">
        <v>100</v>
      </c>
      <c r="B8077">
        <v>4400004713</v>
      </c>
      <c r="C8077">
        <v>205</v>
      </c>
      <c r="D8077">
        <v>8</v>
      </c>
      <c r="E8077">
        <v>1</v>
      </c>
      <c r="F8077">
        <v>2.59</v>
      </c>
      <c r="H8077">
        <v>17.37</v>
      </c>
      <c r="I8077">
        <v>1</v>
      </c>
    </row>
    <row r="8078" spans="1:9" x14ac:dyDescent="0.25">
      <c r="A8078">
        <v>100</v>
      </c>
      <c r="B8078">
        <v>4400004898</v>
      </c>
      <c r="C8078">
        <v>205</v>
      </c>
      <c r="D8078">
        <v>1</v>
      </c>
      <c r="E8078">
        <v>1</v>
      </c>
      <c r="F8078">
        <v>2.69</v>
      </c>
      <c r="H8078">
        <v>17.73</v>
      </c>
      <c r="I8078">
        <v>1</v>
      </c>
    </row>
    <row r="8079" spans="1:9" x14ac:dyDescent="0.25">
      <c r="A8079">
        <v>100</v>
      </c>
      <c r="B8079">
        <v>7974600016</v>
      </c>
      <c r="C8079">
        <v>205</v>
      </c>
      <c r="D8079">
        <v>16</v>
      </c>
      <c r="E8079">
        <v>1</v>
      </c>
      <c r="F8079">
        <v>1.89</v>
      </c>
      <c r="H8079">
        <v>30.37</v>
      </c>
      <c r="I8079">
        <v>1</v>
      </c>
    </row>
    <row r="8080" spans="1:9" x14ac:dyDescent="0.25">
      <c r="A8080">
        <v>2</v>
      </c>
      <c r="B8080">
        <v>1470001100</v>
      </c>
      <c r="C8080">
        <v>206</v>
      </c>
      <c r="D8080">
        <v>19</v>
      </c>
      <c r="E8080">
        <v>1</v>
      </c>
      <c r="F8080">
        <v>1.29</v>
      </c>
      <c r="G8080" t="s">
        <v>9</v>
      </c>
      <c r="H8080">
        <v>18.600000000000001</v>
      </c>
      <c r="I8080">
        <v>1</v>
      </c>
    </row>
    <row r="8081" spans="1:9" x14ac:dyDescent="0.25">
      <c r="A8081">
        <v>2</v>
      </c>
      <c r="B8081">
        <v>1470001110</v>
      </c>
      <c r="C8081">
        <v>206</v>
      </c>
      <c r="D8081">
        <v>17</v>
      </c>
      <c r="E8081">
        <v>1</v>
      </c>
      <c r="F8081">
        <v>2.85</v>
      </c>
      <c r="H8081">
        <v>32.770000000000003</v>
      </c>
      <c r="I8081">
        <v>1</v>
      </c>
    </row>
    <row r="8082" spans="1:9" x14ac:dyDescent="0.25">
      <c r="A8082">
        <v>2</v>
      </c>
      <c r="B8082">
        <v>3010016584</v>
      </c>
      <c r="C8082">
        <v>206</v>
      </c>
      <c r="D8082">
        <v>3</v>
      </c>
      <c r="E8082">
        <v>1</v>
      </c>
      <c r="F8082">
        <v>3.35</v>
      </c>
      <c r="H8082">
        <v>33.94</v>
      </c>
      <c r="I8082">
        <v>1</v>
      </c>
    </row>
    <row r="8083" spans="1:9" x14ac:dyDescent="0.25">
      <c r="A8083">
        <v>2</v>
      </c>
      <c r="B8083">
        <v>3010021196</v>
      </c>
      <c r="C8083">
        <v>206</v>
      </c>
      <c r="D8083">
        <v>10</v>
      </c>
      <c r="E8083">
        <v>1</v>
      </c>
      <c r="F8083">
        <v>2.93</v>
      </c>
      <c r="G8083" t="s">
        <v>9</v>
      </c>
      <c r="H8083">
        <v>24.47</v>
      </c>
      <c r="I8083">
        <v>1</v>
      </c>
    </row>
    <row r="8084" spans="1:9" x14ac:dyDescent="0.25">
      <c r="A8084">
        <v>2</v>
      </c>
      <c r="B8084">
        <v>3828112263</v>
      </c>
      <c r="C8084">
        <v>206</v>
      </c>
      <c r="D8084">
        <v>4</v>
      </c>
      <c r="E8084">
        <v>1</v>
      </c>
      <c r="F8084">
        <v>0.99</v>
      </c>
      <c r="H8084">
        <v>31.71</v>
      </c>
      <c r="I8084">
        <v>1</v>
      </c>
    </row>
    <row r="8085" spans="1:9" x14ac:dyDescent="0.25">
      <c r="A8085">
        <v>2</v>
      </c>
      <c r="B8085">
        <v>3828112267</v>
      </c>
      <c r="C8085">
        <v>206</v>
      </c>
      <c r="D8085">
        <v>12</v>
      </c>
      <c r="E8085">
        <v>1</v>
      </c>
      <c r="F8085">
        <v>0.99</v>
      </c>
      <c r="H8085">
        <v>28.98</v>
      </c>
      <c r="I8085">
        <v>1</v>
      </c>
    </row>
    <row r="8086" spans="1:9" x14ac:dyDescent="0.25">
      <c r="A8086">
        <v>2</v>
      </c>
      <c r="B8086">
        <v>3828112271</v>
      </c>
      <c r="C8086">
        <v>206</v>
      </c>
      <c r="D8086">
        <v>9</v>
      </c>
      <c r="E8086">
        <v>1</v>
      </c>
      <c r="F8086">
        <v>0.99</v>
      </c>
      <c r="H8086">
        <v>31.01</v>
      </c>
      <c r="I8086">
        <v>1</v>
      </c>
    </row>
    <row r="8087" spans="1:9" x14ac:dyDescent="0.25">
      <c r="A8087">
        <v>2</v>
      </c>
      <c r="B8087">
        <v>3828112277</v>
      </c>
      <c r="C8087">
        <v>206</v>
      </c>
      <c r="D8087">
        <v>50</v>
      </c>
      <c r="E8087">
        <v>1</v>
      </c>
      <c r="F8087">
        <v>0.99</v>
      </c>
      <c r="G8087" t="s">
        <v>10</v>
      </c>
      <c r="H8087">
        <v>21.81</v>
      </c>
      <c r="I8087">
        <v>1</v>
      </c>
    </row>
    <row r="8088" spans="1:9" x14ac:dyDescent="0.25">
      <c r="A8088">
        <v>2</v>
      </c>
      <c r="B8088">
        <v>3828112289</v>
      </c>
      <c r="C8088">
        <v>206</v>
      </c>
      <c r="D8088">
        <v>10</v>
      </c>
      <c r="E8088">
        <v>1</v>
      </c>
      <c r="F8088">
        <v>1.99</v>
      </c>
      <c r="H8088">
        <v>26.93</v>
      </c>
      <c r="I8088">
        <v>1</v>
      </c>
    </row>
    <row r="8089" spans="1:9" x14ac:dyDescent="0.25">
      <c r="A8089">
        <v>2</v>
      </c>
      <c r="B8089">
        <v>3828112409</v>
      </c>
      <c r="C8089">
        <v>206</v>
      </c>
      <c r="D8089">
        <v>7</v>
      </c>
      <c r="E8089">
        <v>1</v>
      </c>
      <c r="F8089">
        <v>0.99</v>
      </c>
      <c r="H8089">
        <v>30.3</v>
      </c>
      <c r="I8089">
        <v>1</v>
      </c>
    </row>
    <row r="8090" spans="1:9" x14ac:dyDescent="0.25">
      <c r="A8090">
        <v>2</v>
      </c>
      <c r="B8090">
        <v>4400000516</v>
      </c>
      <c r="C8090">
        <v>206</v>
      </c>
      <c r="D8090">
        <v>14</v>
      </c>
      <c r="E8090">
        <v>1</v>
      </c>
      <c r="F8090">
        <v>3.25</v>
      </c>
      <c r="H8090">
        <v>37.840000000000003</v>
      </c>
      <c r="I8090">
        <v>1</v>
      </c>
    </row>
    <row r="8091" spans="1:9" x14ac:dyDescent="0.25">
      <c r="A8091">
        <v>2</v>
      </c>
      <c r="B8091">
        <v>4400000527</v>
      </c>
      <c r="C8091">
        <v>206</v>
      </c>
      <c r="D8091">
        <v>22</v>
      </c>
      <c r="E8091">
        <v>1</v>
      </c>
      <c r="F8091">
        <v>3.19</v>
      </c>
      <c r="H8091">
        <v>36.67</v>
      </c>
      <c r="I8091">
        <v>1</v>
      </c>
    </row>
    <row r="8092" spans="1:9" x14ac:dyDescent="0.25">
      <c r="A8092">
        <v>2</v>
      </c>
      <c r="B8092">
        <v>4400000551</v>
      </c>
      <c r="C8092">
        <v>206</v>
      </c>
      <c r="D8092">
        <v>21</v>
      </c>
      <c r="E8092">
        <v>1</v>
      </c>
      <c r="F8092">
        <v>3.29</v>
      </c>
      <c r="H8092">
        <v>32.729999999999997</v>
      </c>
      <c r="I8092">
        <v>1</v>
      </c>
    </row>
    <row r="8093" spans="1:9" x14ac:dyDescent="0.25">
      <c r="A8093">
        <v>2</v>
      </c>
      <c r="B8093">
        <v>4400000655</v>
      </c>
      <c r="C8093">
        <v>206</v>
      </c>
      <c r="D8093">
        <v>7</v>
      </c>
      <c r="E8093">
        <v>1</v>
      </c>
      <c r="F8093">
        <v>3.59</v>
      </c>
      <c r="H8093">
        <v>34.229999999999997</v>
      </c>
      <c r="I8093">
        <v>1</v>
      </c>
    </row>
    <row r="8094" spans="1:9" x14ac:dyDescent="0.25">
      <c r="A8094">
        <v>2</v>
      </c>
      <c r="B8094">
        <v>4400000720</v>
      </c>
      <c r="C8094">
        <v>206</v>
      </c>
      <c r="D8094">
        <v>24</v>
      </c>
      <c r="E8094">
        <v>1</v>
      </c>
      <c r="F8094">
        <v>3.59</v>
      </c>
      <c r="H8094">
        <v>34.229999999999997</v>
      </c>
      <c r="I8094">
        <v>1</v>
      </c>
    </row>
    <row r="8095" spans="1:9" x14ac:dyDescent="0.25">
      <c r="A8095">
        <v>2</v>
      </c>
      <c r="B8095">
        <v>4400003721</v>
      </c>
      <c r="C8095">
        <v>206</v>
      </c>
      <c r="D8095">
        <v>11</v>
      </c>
      <c r="E8095">
        <v>1</v>
      </c>
      <c r="F8095">
        <v>2.85</v>
      </c>
      <c r="H8095">
        <v>36.979999999999997</v>
      </c>
      <c r="I8095">
        <v>1</v>
      </c>
    </row>
    <row r="8096" spans="1:9" x14ac:dyDescent="0.25">
      <c r="A8096">
        <v>2</v>
      </c>
      <c r="B8096">
        <v>4400003732</v>
      </c>
      <c r="C8096">
        <v>206</v>
      </c>
      <c r="D8096">
        <v>5</v>
      </c>
      <c r="E8096">
        <v>1</v>
      </c>
      <c r="F8096">
        <v>3.29</v>
      </c>
      <c r="H8096">
        <v>32.729999999999997</v>
      </c>
      <c r="I8096">
        <v>1</v>
      </c>
    </row>
    <row r="8097" spans="1:9" x14ac:dyDescent="0.25">
      <c r="A8097">
        <v>2</v>
      </c>
      <c r="B8097">
        <v>4400004713</v>
      </c>
      <c r="C8097">
        <v>206</v>
      </c>
      <c r="D8097">
        <v>25</v>
      </c>
      <c r="E8097">
        <v>1</v>
      </c>
      <c r="F8097">
        <v>3.19</v>
      </c>
      <c r="H8097">
        <v>32.909999999999997</v>
      </c>
      <c r="I8097">
        <v>1</v>
      </c>
    </row>
    <row r="8098" spans="1:9" x14ac:dyDescent="0.25">
      <c r="A8098">
        <v>2</v>
      </c>
      <c r="B8098">
        <v>4400004898</v>
      </c>
      <c r="C8098">
        <v>206</v>
      </c>
      <c r="D8098">
        <v>7</v>
      </c>
      <c r="E8098">
        <v>1</v>
      </c>
      <c r="F8098">
        <v>3.29</v>
      </c>
      <c r="H8098">
        <v>32.729999999999997</v>
      </c>
      <c r="I8098">
        <v>1</v>
      </c>
    </row>
    <row r="8099" spans="1:9" x14ac:dyDescent="0.25">
      <c r="A8099">
        <v>2</v>
      </c>
      <c r="B8099">
        <v>7974600016</v>
      </c>
      <c r="C8099">
        <v>206</v>
      </c>
      <c r="D8099">
        <v>9</v>
      </c>
      <c r="E8099">
        <v>1</v>
      </c>
      <c r="F8099">
        <v>1.89</v>
      </c>
      <c r="H8099">
        <v>30.37</v>
      </c>
      <c r="I8099">
        <v>1</v>
      </c>
    </row>
    <row r="8100" spans="1:9" x14ac:dyDescent="0.25">
      <c r="A8100">
        <v>12</v>
      </c>
      <c r="B8100">
        <v>1470001100</v>
      </c>
      <c r="C8100">
        <v>206</v>
      </c>
      <c r="D8100">
        <v>30</v>
      </c>
      <c r="E8100">
        <v>1</v>
      </c>
      <c r="F8100">
        <v>1.29</v>
      </c>
      <c r="G8100" t="s">
        <v>9</v>
      </c>
      <c r="H8100">
        <v>18.600000000000001</v>
      </c>
      <c r="I8100">
        <v>1</v>
      </c>
    </row>
    <row r="8101" spans="1:9" x14ac:dyDescent="0.25">
      <c r="A8101">
        <v>12</v>
      </c>
      <c r="B8101">
        <v>1470001110</v>
      </c>
      <c r="C8101">
        <v>206</v>
      </c>
      <c r="D8101">
        <v>20</v>
      </c>
      <c r="E8101">
        <v>1</v>
      </c>
      <c r="F8101">
        <v>2.59</v>
      </c>
      <c r="H8101">
        <v>26.02</v>
      </c>
      <c r="I8101">
        <v>1</v>
      </c>
    </row>
    <row r="8102" spans="1:9" x14ac:dyDescent="0.25">
      <c r="A8102">
        <v>12</v>
      </c>
      <c r="B8102">
        <v>3010016584</v>
      </c>
      <c r="C8102">
        <v>206</v>
      </c>
      <c r="D8102">
        <v>6</v>
      </c>
      <c r="E8102">
        <v>1</v>
      </c>
      <c r="F8102">
        <v>3.05</v>
      </c>
      <c r="H8102">
        <v>27.44</v>
      </c>
      <c r="I8102">
        <v>1</v>
      </c>
    </row>
    <row r="8103" spans="1:9" x14ac:dyDescent="0.25">
      <c r="A8103">
        <v>12</v>
      </c>
      <c r="B8103">
        <v>3010021196</v>
      </c>
      <c r="C8103">
        <v>206</v>
      </c>
      <c r="D8103">
        <v>15</v>
      </c>
      <c r="E8103">
        <v>1</v>
      </c>
      <c r="F8103">
        <v>2.93</v>
      </c>
      <c r="G8103" t="s">
        <v>9</v>
      </c>
      <c r="H8103">
        <v>24.47</v>
      </c>
      <c r="I8103">
        <v>1</v>
      </c>
    </row>
    <row r="8104" spans="1:9" x14ac:dyDescent="0.25">
      <c r="A8104">
        <v>12</v>
      </c>
      <c r="B8104">
        <v>3828112263</v>
      </c>
      <c r="C8104">
        <v>206</v>
      </c>
      <c r="D8104">
        <v>68</v>
      </c>
      <c r="E8104">
        <v>1</v>
      </c>
      <c r="F8104">
        <v>0.99</v>
      </c>
      <c r="H8104">
        <v>31.11</v>
      </c>
      <c r="I8104">
        <v>1</v>
      </c>
    </row>
    <row r="8105" spans="1:9" x14ac:dyDescent="0.25">
      <c r="A8105">
        <v>12</v>
      </c>
      <c r="B8105">
        <v>3828112267</v>
      </c>
      <c r="C8105">
        <v>206</v>
      </c>
      <c r="D8105">
        <v>66</v>
      </c>
      <c r="E8105">
        <v>1</v>
      </c>
      <c r="F8105">
        <v>0.99</v>
      </c>
      <c r="H8105">
        <v>30.8</v>
      </c>
      <c r="I8105">
        <v>1</v>
      </c>
    </row>
    <row r="8106" spans="1:9" x14ac:dyDescent="0.25">
      <c r="A8106">
        <v>12</v>
      </c>
      <c r="B8106">
        <v>3828112271</v>
      </c>
      <c r="C8106">
        <v>206</v>
      </c>
      <c r="D8106">
        <v>28</v>
      </c>
      <c r="E8106">
        <v>1</v>
      </c>
      <c r="F8106">
        <v>0.99</v>
      </c>
      <c r="H8106">
        <v>30.6</v>
      </c>
      <c r="I8106">
        <v>1</v>
      </c>
    </row>
    <row r="8107" spans="1:9" x14ac:dyDescent="0.25">
      <c r="A8107">
        <v>12</v>
      </c>
      <c r="B8107">
        <v>3828112277</v>
      </c>
      <c r="C8107">
        <v>206</v>
      </c>
      <c r="D8107">
        <v>35</v>
      </c>
      <c r="E8107">
        <v>1</v>
      </c>
      <c r="F8107">
        <v>0.99</v>
      </c>
      <c r="G8107" t="s">
        <v>10</v>
      </c>
      <c r="H8107">
        <v>21.81</v>
      </c>
      <c r="I8107">
        <v>1</v>
      </c>
    </row>
    <row r="8108" spans="1:9" x14ac:dyDescent="0.25">
      <c r="A8108">
        <v>12</v>
      </c>
      <c r="B8108">
        <v>3828112289</v>
      </c>
      <c r="C8108">
        <v>206</v>
      </c>
      <c r="D8108">
        <v>102</v>
      </c>
      <c r="E8108">
        <v>1</v>
      </c>
      <c r="F8108">
        <v>1.99</v>
      </c>
      <c r="H8108">
        <v>27.18</v>
      </c>
      <c r="I8108">
        <v>1</v>
      </c>
    </row>
    <row r="8109" spans="1:9" x14ac:dyDescent="0.25">
      <c r="A8109">
        <v>12</v>
      </c>
      <c r="B8109">
        <v>3828112409</v>
      </c>
      <c r="C8109">
        <v>206</v>
      </c>
      <c r="D8109">
        <v>43</v>
      </c>
      <c r="E8109">
        <v>1</v>
      </c>
      <c r="F8109">
        <v>0.99</v>
      </c>
      <c r="H8109">
        <v>30</v>
      </c>
      <c r="I8109">
        <v>1</v>
      </c>
    </row>
    <row r="8110" spans="1:9" x14ac:dyDescent="0.25">
      <c r="A8110">
        <v>12</v>
      </c>
      <c r="B8110">
        <v>4400000516</v>
      </c>
      <c r="C8110">
        <v>206</v>
      </c>
      <c r="D8110">
        <v>17</v>
      </c>
      <c r="E8110">
        <v>1</v>
      </c>
      <c r="F8110">
        <v>2.95</v>
      </c>
      <c r="H8110">
        <v>31.52</v>
      </c>
      <c r="I8110">
        <v>1</v>
      </c>
    </row>
    <row r="8111" spans="1:9" x14ac:dyDescent="0.25">
      <c r="A8111">
        <v>12</v>
      </c>
      <c r="B8111">
        <v>4400000527</v>
      </c>
      <c r="C8111">
        <v>206</v>
      </c>
      <c r="D8111">
        <v>18</v>
      </c>
      <c r="E8111">
        <v>1</v>
      </c>
      <c r="F8111">
        <v>2.89</v>
      </c>
      <c r="H8111">
        <v>30.1</v>
      </c>
      <c r="I8111">
        <v>1</v>
      </c>
    </row>
    <row r="8112" spans="1:9" x14ac:dyDescent="0.25">
      <c r="A8112">
        <v>12</v>
      </c>
      <c r="B8112">
        <v>4400000551</v>
      </c>
      <c r="C8112">
        <v>206</v>
      </c>
      <c r="D8112">
        <v>47</v>
      </c>
      <c r="E8112">
        <v>1</v>
      </c>
      <c r="F8112">
        <v>2.99</v>
      </c>
      <c r="H8112">
        <v>25.98</v>
      </c>
      <c r="I8112">
        <v>1</v>
      </c>
    </row>
    <row r="8113" spans="1:9" x14ac:dyDescent="0.25">
      <c r="A8113">
        <v>12</v>
      </c>
      <c r="B8113">
        <v>4400000655</v>
      </c>
      <c r="C8113">
        <v>206</v>
      </c>
      <c r="D8113">
        <v>4</v>
      </c>
      <c r="E8113">
        <v>1</v>
      </c>
      <c r="F8113">
        <v>3.25</v>
      </c>
      <c r="H8113">
        <v>27.35</v>
      </c>
      <c r="I8113">
        <v>1</v>
      </c>
    </row>
    <row r="8114" spans="1:9" x14ac:dyDescent="0.25">
      <c r="A8114">
        <v>12</v>
      </c>
      <c r="B8114">
        <v>4400000720</v>
      </c>
      <c r="C8114">
        <v>206</v>
      </c>
      <c r="D8114">
        <v>20</v>
      </c>
      <c r="E8114">
        <v>1</v>
      </c>
      <c r="F8114">
        <v>3.25</v>
      </c>
      <c r="H8114">
        <v>27.35</v>
      </c>
      <c r="I8114">
        <v>1</v>
      </c>
    </row>
    <row r="8115" spans="1:9" x14ac:dyDescent="0.25">
      <c r="A8115">
        <v>12</v>
      </c>
      <c r="B8115">
        <v>4400003721</v>
      </c>
      <c r="C8115">
        <v>206</v>
      </c>
      <c r="D8115">
        <v>13</v>
      </c>
      <c r="E8115">
        <v>1</v>
      </c>
      <c r="F8115">
        <v>2.5499999999999998</v>
      </c>
      <c r="H8115">
        <v>29.56</v>
      </c>
      <c r="I8115">
        <v>1</v>
      </c>
    </row>
    <row r="8116" spans="1:9" x14ac:dyDescent="0.25">
      <c r="A8116">
        <v>12</v>
      </c>
      <c r="B8116">
        <v>4400003732</v>
      </c>
      <c r="C8116">
        <v>206</v>
      </c>
      <c r="D8116">
        <v>15</v>
      </c>
      <c r="E8116">
        <v>1</v>
      </c>
      <c r="F8116">
        <v>2.99</v>
      </c>
      <c r="H8116">
        <v>25.98</v>
      </c>
      <c r="I8116">
        <v>1</v>
      </c>
    </row>
    <row r="8117" spans="1:9" x14ac:dyDescent="0.25">
      <c r="A8117">
        <v>12</v>
      </c>
      <c r="B8117">
        <v>4400004713</v>
      </c>
      <c r="C8117">
        <v>206</v>
      </c>
      <c r="D8117">
        <v>17</v>
      </c>
      <c r="E8117">
        <v>1</v>
      </c>
      <c r="F8117">
        <v>2.89</v>
      </c>
      <c r="H8117">
        <v>25.95</v>
      </c>
      <c r="I8117">
        <v>1</v>
      </c>
    </row>
    <row r="8118" spans="1:9" x14ac:dyDescent="0.25">
      <c r="A8118">
        <v>12</v>
      </c>
      <c r="B8118">
        <v>4400004898</v>
      </c>
      <c r="C8118">
        <v>206</v>
      </c>
      <c r="D8118">
        <v>11</v>
      </c>
      <c r="E8118">
        <v>1</v>
      </c>
      <c r="F8118">
        <v>2.99</v>
      </c>
      <c r="H8118">
        <v>25.98</v>
      </c>
      <c r="I8118">
        <v>1</v>
      </c>
    </row>
    <row r="8119" spans="1:9" x14ac:dyDescent="0.25">
      <c r="A8119">
        <v>12</v>
      </c>
      <c r="B8119">
        <v>7974600016</v>
      </c>
      <c r="C8119">
        <v>206</v>
      </c>
      <c r="D8119">
        <v>19</v>
      </c>
      <c r="E8119">
        <v>1</v>
      </c>
      <c r="F8119">
        <v>1.89</v>
      </c>
      <c r="H8119">
        <v>30.37</v>
      </c>
      <c r="I8119">
        <v>1</v>
      </c>
    </row>
    <row r="8120" spans="1:9" x14ac:dyDescent="0.25">
      <c r="A8120">
        <v>50</v>
      </c>
      <c r="B8120">
        <v>1470001100</v>
      </c>
      <c r="C8120">
        <v>206</v>
      </c>
      <c r="D8120">
        <v>18</v>
      </c>
      <c r="E8120">
        <v>1</v>
      </c>
      <c r="F8120">
        <v>1.29</v>
      </c>
      <c r="G8120" t="s">
        <v>9</v>
      </c>
      <c r="H8120">
        <v>18.600000000000001</v>
      </c>
      <c r="I8120">
        <v>1</v>
      </c>
    </row>
    <row r="8121" spans="1:9" x14ac:dyDescent="0.25">
      <c r="A8121">
        <v>50</v>
      </c>
      <c r="B8121">
        <v>1470001110</v>
      </c>
      <c r="C8121">
        <v>206</v>
      </c>
      <c r="D8121">
        <v>8</v>
      </c>
      <c r="E8121">
        <v>1</v>
      </c>
      <c r="F8121">
        <v>2.85</v>
      </c>
      <c r="H8121">
        <v>32.770000000000003</v>
      </c>
      <c r="I8121">
        <v>1</v>
      </c>
    </row>
    <row r="8122" spans="1:9" x14ac:dyDescent="0.25">
      <c r="A8122">
        <v>50</v>
      </c>
      <c r="B8122">
        <v>3010016584</v>
      </c>
      <c r="C8122">
        <v>206</v>
      </c>
      <c r="D8122">
        <v>6</v>
      </c>
      <c r="E8122">
        <v>1</v>
      </c>
      <c r="F8122">
        <v>3.35</v>
      </c>
      <c r="H8122">
        <v>35.130000000000003</v>
      </c>
      <c r="I8122">
        <v>1</v>
      </c>
    </row>
    <row r="8123" spans="1:9" x14ac:dyDescent="0.25">
      <c r="A8123">
        <v>50</v>
      </c>
      <c r="B8123">
        <v>3010021196</v>
      </c>
      <c r="C8123">
        <v>206</v>
      </c>
      <c r="D8123">
        <v>9</v>
      </c>
      <c r="E8123">
        <v>1</v>
      </c>
      <c r="F8123">
        <v>2.93</v>
      </c>
      <c r="G8123" t="s">
        <v>9</v>
      </c>
      <c r="H8123">
        <v>24.47</v>
      </c>
      <c r="I8123">
        <v>1</v>
      </c>
    </row>
    <row r="8124" spans="1:9" x14ac:dyDescent="0.25">
      <c r="A8124">
        <v>50</v>
      </c>
      <c r="B8124">
        <v>3828112263</v>
      </c>
      <c r="C8124">
        <v>206</v>
      </c>
      <c r="D8124">
        <v>4</v>
      </c>
      <c r="E8124">
        <v>1</v>
      </c>
      <c r="F8124">
        <v>0.99</v>
      </c>
      <c r="H8124">
        <v>31.71</v>
      </c>
      <c r="I8124">
        <v>1</v>
      </c>
    </row>
    <row r="8125" spans="1:9" x14ac:dyDescent="0.25">
      <c r="A8125">
        <v>50</v>
      </c>
      <c r="B8125">
        <v>3828112267</v>
      </c>
      <c r="C8125">
        <v>206</v>
      </c>
      <c r="D8125">
        <v>6</v>
      </c>
      <c r="E8125">
        <v>1</v>
      </c>
      <c r="F8125">
        <v>0.99</v>
      </c>
      <c r="H8125">
        <v>28.98</v>
      </c>
      <c r="I8125">
        <v>1</v>
      </c>
    </row>
    <row r="8126" spans="1:9" x14ac:dyDescent="0.25">
      <c r="A8126">
        <v>50</v>
      </c>
      <c r="B8126">
        <v>3828112271</v>
      </c>
      <c r="C8126">
        <v>206</v>
      </c>
      <c r="D8126">
        <v>5</v>
      </c>
      <c r="E8126">
        <v>1</v>
      </c>
      <c r="F8126">
        <v>0.99</v>
      </c>
      <c r="H8126">
        <v>29.89</v>
      </c>
      <c r="I8126">
        <v>1</v>
      </c>
    </row>
    <row r="8127" spans="1:9" x14ac:dyDescent="0.25">
      <c r="A8127">
        <v>50</v>
      </c>
      <c r="B8127">
        <v>3828112277</v>
      </c>
      <c r="C8127">
        <v>206</v>
      </c>
      <c r="D8127">
        <v>28</v>
      </c>
      <c r="E8127">
        <v>1</v>
      </c>
      <c r="F8127">
        <v>0.99</v>
      </c>
      <c r="G8127" t="s">
        <v>10</v>
      </c>
      <c r="H8127">
        <v>21.81</v>
      </c>
      <c r="I8127">
        <v>1</v>
      </c>
    </row>
    <row r="8128" spans="1:9" x14ac:dyDescent="0.25">
      <c r="A8128">
        <v>50</v>
      </c>
      <c r="B8128">
        <v>3828112289</v>
      </c>
      <c r="C8128">
        <v>206</v>
      </c>
      <c r="D8128">
        <v>9</v>
      </c>
      <c r="E8128">
        <v>1</v>
      </c>
      <c r="F8128">
        <v>1.99</v>
      </c>
      <c r="H8128">
        <v>27.53</v>
      </c>
      <c r="I8128">
        <v>1</v>
      </c>
    </row>
    <row r="8129" spans="1:9" x14ac:dyDescent="0.25">
      <c r="A8129">
        <v>50</v>
      </c>
      <c r="B8129">
        <v>3828112409</v>
      </c>
      <c r="C8129">
        <v>206</v>
      </c>
      <c r="D8129">
        <v>3</v>
      </c>
      <c r="E8129">
        <v>1</v>
      </c>
      <c r="F8129">
        <v>0.99</v>
      </c>
      <c r="H8129">
        <v>29.89</v>
      </c>
      <c r="I8129">
        <v>1</v>
      </c>
    </row>
    <row r="8130" spans="1:9" x14ac:dyDescent="0.25">
      <c r="A8130">
        <v>50</v>
      </c>
      <c r="B8130">
        <v>4400000516</v>
      </c>
      <c r="C8130">
        <v>206</v>
      </c>
      <c r="D8130">
        <v>8</v>
      </c>
      <c r="E8130">
        <v>1</v>
      </c>
      <c r="F8130">
        <v>3.25</v>
      </c>
      <c r="H8130">
        <v>37.840000000000003</v>
      </c>
      <c r="I8130">
        <v>1</v>
      </c>
    </row>
    <row r="8131" spans="1:9" x14ac:dyDescent="0.25">
      <c r="A8131">
        <v>50</v>
      </c>
      <c r="B8131">
        <v>4400000527</v>
      </c>
      <c r="C8131">
        <v>206</v>
      </c>
      <c r="D8131">
        <v>7</v>
      </c>
      <c r="E8131">
        <v>1</v>
      </c>
      <c r="F8131">
        <v>3.19</v>
      </c>
      <c r="H8131">
        <v>36.67</v>
      </c>
      <c r="I8131">
        <v>1</v>
      </c>
    </row>
    <row r="8132" spans="1:9" x14ac:dyDescent="0.25">
      <c r="A8132">
        <v>50</v>
      </c>
      <c r="B8132">
        <v>4400000551</v>
      </c>
      <c r="C8132">
        <v>206</v>
      </c>
      <c r="D8132">
        <v>27</v>
      </c>
      <c r="E8132">
        <v>1</v>
      </c>
      <c r="F8132">
        <v>3.29</v>
      </c>
      <c r="H8132">
        <v>32.729999999999997</v>
      </c>
      <c r="I8132">
        <v>1</v>
      </c>
    </row>
    <row r="8133" spans="1:9" x14ac:dyDescent="0.25">
      <c r="A8133">
        <v>50</v>
      </c>
      <c r="B8133">
        <v>4400000655</v>
      </c>
      <c r="C8133">
        <v>206</v>
      </c>
      <c r="D8133">
        <v>2</v>
      </c>
      <c r="E8133">
        <v>1</v>
      </c>
      <c r="F8133">
        <v>3.59</v>
      </c>
      <c r="H8133">
        <v>34.229999999999997</v>
      </c>
      <c r="I8133">
        <v>1</v>
      </c>
    </row>
    <row r="8134" spans="1:9" x14ac:dyDescent="0.25">
      <c r="A8134">
        <v>50</v>
      </c>
      <c r="B8134">
        <v>4400000720</v>
      </c>
      <c r="C8134">
        <v>206</v>
      </c>
      <c r="D8134">
        <v>15</v>
      </c>
      <c r="E8134">
        <v>1</v>
      </c>
      <c r="F8134">
        <v>3.59</v>
      </c>
      <c r="H8134">
        <v>34.229999999999997</v>
      </c>
      <c r="I8134">
        <v>1</v>
      </c>
    </row>
    <row r="8135" spans="1:9" x14ac:dyDescent="0.25">
      <c r="A8135">
        <v>50</v>
      </c>
      <c r="B8135">
        <v>4400003721</v>
      </c>
      <c r="C8135">
        <v>206</v>
      </c>
      <c r="D8135">
        <v>1</v>
      </c>
      <c r="E8135">
        <v>1</v>
      </c>
      <c r="F8135">
        <v>2.85</v>
      </c>
      <c r="H8135">
        <v>36.979999999999997</v>
      </c>
      <c r="I8135">
        <v>1</v>
      </c>
    </row>
    <row r="8136" spans="1:9" x14ac:dyDescent="0.25">
      <c r="A8136">
        <v>50</v>
      </c>
      <c r="B8136">
        <v>4400003732</v>
      </c>
      <c r="C8136">
        <v>206</v>
      </c>
      <c r="D8136">
        <v>5</v>
      </c>
      <c r="E8136">
        <v>1</v>
      </c>
      <c r="F8136">
        <v>3.29</v>
      </c>
      <c r="H8136">
        <v>32.729999999999997</v>
      </c>
      <c r="I8136">
        <v>1</v>
      </c>
    </row>
    <row r="8137" spans="1:9" x14ac:dyDescent="0.25">
      <c r="A8137">
        <v>50</v>
      </c>
      <c r="B8137">
        <v>4400004713</v>
      </c>
      <c r="C8137">
        <v>206</v>
      </c>
      <c r="D8137">
        <v>8</v>
      </c>
      <c r="E8137">
        <v>1</v>
      </c>
      <c r="F8137">
        <v>3.19</v>
      </c>
      <c r="H8137">
        <v>32.909999999999997</v>
      </c>
      <c r="I8137">
        <v>1</v>
      </c>
    </row>
    <row r="8138" spans="1:9" x14ac:dyDescent="0.25">
      <c r="A8138">
        <v>50</v>
      </c>
      <c r="B8138">
        <v>4400004898</v>
      </c>
      <c r="C8138">
        <v>206</v>
      </c>
      <c r="D8138">
        <v>11</v>
      </c>
      <c r="E8138">
        <v>1</v>
      </c>
      <c r="F8138">
        <v>3.29</v>
      </c>
      <c r="H8138">
        <v>32.729999999999997</v>
      </c>
      <c r="I8138">
        <v>1</v>
      </c>
    </row>
    <row r="8139" spans="1:9" x14ac:dyDescent="0.25">
      <c r="A8139">
        <v>50</v>
      </c>
      <c r="B8139">
        <v>7974600016</v>
      </c>
      <c r="C8139">
        <v>206</v>
      </c>
      <c r="D8139">
        <v>16</v>
      </c>
      <c r="E8139">
        <v>1</v>
      </c>
      <c r="F8139">
        <v>1.89</v>
      </c>
      <c r="H8139">
        <v>30.37</v>
      </c>
      <c r="I8139">
        <v>1</v>
      </c>
    </row>
    <row r="8140" spans="1:9" x14ac:dyDescent="0.25">
      <c r="A8140">
        <v>75</v>
      </c>
      <c r="B8140">
        <v>1470001100</v>
      </c>
      <c r="C8140">
        <v>206</v>
      </c>
      <c r="D8140">
        <v>28</v>
      </c>
      <c r="E8140">
        <v>1</v>
      </c>
      <c r="F8140">
        <v>1.29</v>
      </c>
      <c r="G8140" t="s">
        <v>9</v>
      </c>
      <c r="H8140">
        <v>18.600000000000001</v>
      </c>
      <c r="I8140">
        <v>1</v>
      </c>
    </row>
    <row r="8141" spans="1:9" x14ac:dyDescent="0.25">
      <c r="A8141">
        <v>75</v>
      </c>
      <c r="B8141">
        <v>1470001110</v>
      </c>
      <c r="C8141">
        <v>206</v>
      </c>
      <c r="D8141">
        <v>5</v>
      </c>
      <c r="E8141">
        <v>1</v>
      </c>
      <c r="F8141">
        <v>2.35</v>
      </c>
      <c r="H8141">
        <v>18.46</v>
      </c>
      <c r="I8141">
        <v>1</v>
      </c>
    </row>
    <row r="8142" spans="1:9" x14ac:dyDescent="0.25">
      <c r="A8142">
        <v>75</v>
      </c>
      <c r="B8142">
        <v>3010016584</v>
      </c>
      <c r="C8142">
        <v>206</v>
      </c>
      <c r="D8142">
        <v>11</v>
      </c>
      <c r="E8142">
        <v>1</v>
      </c>
      <c r="F8142">
        <v>2.75</v>
      </c>
      <c r="H8142">
        <v>20.72</v>
      </c>
      <c r="I8142">
        <v>1</v>
      </c>
    </row>
    <row r="8143" spans="1:9" x14ac:dyDescent="0.25">
      <c r="A8143">
        <v>75</v>
      </c>
      <c r="B8143">
        <v>3010021196</v>
      </c>
      <c r="C8143">
        <v>206</v>
      </c>
      <c r="D8143">
        <v>7</v>
      </c>
      <c r="E8143">
        <v>1</v>
      </c>
      <c r="F8143">
        <v>2.63</v>
      </c>
      <c r="G8143" t="s">
        <v>9</v>
      </c>
      <c r="H8143">
        <v>15.85</v>
      </c>
      <c r="I8143">
        <v>1</v>
      </c>
    </row>
    <row r="8144" spans="1:9" x14ac:dyDescent="0.25">
      <c r="A8144">
        <v>75</v>
      </c>
      <c r="B8144">
        <v>3828112263</v>
      </c>
      <c r="C8144">
        <v>206</v>
      </c>
      <c r="D8144">
        <v>17</v>
      </c>
      <c r="E8144">
        <v>1</v>
      </c>
      <c r="F8144">
        <v>0.99</v>
      </c>
      <c r="H8144">
        <v>31.81</v>
      </c>
      <c r="I8144">
        <v>1</v>
      </c>
    </row>
    <row r="8145" spans="1:9" x14ac:dyDescent="0.25">
      <c r="A8145">
        <v>75</v>
      </c>
      <c r="B8145">
        <v>3828112267</v>
      </c>
      <c r="C8145">
        <v>206</v>
      </c>
      <c r="D8145">
        <v>16</v>
      </c>
      <c r="E8145">
        <v>1</v>
      </c>
      <c r="F8145">
        <v>0.99</v>
      </c>
      <c r="H8145">
        <v>30.1</v>
      </c>
      <c r="I8145">
        <v>1</v>
      </c>
    </row>
    <row r="8146" spans="1:9" x14ac:dyDescent="0.25">
      <c r="A8146">
        <v>75</v>
      </c>
      <c r="B8146">
        <v>3828112271</v>
      </c>
      <c r="C8146">
        <v>206</v>
      </c>
      <c r="D8146">
        <v>10</v>
      </c>
      <c r="E8146">
        <v>1</v>
      </c>
      <c r="F8146">
        <v>0.99</v>
      </c>
      <c r="H8146">
        <v>28.68</v>
      </c>
      <c r="I8146">
        <v>1</v>
      </c>
    </row>
    <row r="8147" spans="1:9" x14ac:dyDescent="0.25">
      <c r="A8147">
        <v>75</v>
      </c>
      <c r="B8147">
        <v>3828112277</v>
      </c>
      <c r="C8147">
        <v>206</v>
      </c>
      <c r="D8147">
        <v>47</v>
      </c>
      <c r="E8147">
        <v>1</v>
      </c>
      <c r="F8147">
        <v>0.99</v>
      </c>
      <c r="G8147" t="s">
        <v>10</v>
      </c>
      <c r="H8147">
        <v>21.81</v>
      </c>
      <c r="I8147">
        <v>1</v>
      </c>
    </row>
    <row r="8148" spans="1:9" x14ac:dyDescent="0.25">
      <c r="A8148">
        <v>75</v>
      </c>
      <c r="B8148">
        <v>3828112289</v>
      </c>
      <c r="C8148">
        <v>206</v>
      </c>
      <c r="D8148">
        <v>6</v>
      </c>
      <c r="E8148">
        <v>1</v>
      </c>
      <c r="F8148">
        <v>1.99</v>
      </c>
      <c r="H8148">
        <v>27.53</v>
      </c>
      <c r="I8148">
        <v>1</v>
      </c>
    </row>
    <row r="8149" spans="1:9" x14ac:dyDescent="0.25">
      <c r="A8149">
        <v>75</v>
      </c>
      <c r="B8149">
        <v>3828112409</v>
      </c>
      <c r="C8149">
        <v>206</v>
      </c>
      <c r="D8149">
        <v>11</v>
      </c>
      <c r="E8149">
        <v>1</v>
      </c>
      <c r="F8149">
        <v>0.99</v>
      </c>
      <c r="H8149">
        <v>30</v>
      </c>
      <c r="I8149">
        <v>1</v>
      </c>
    </row>
    <row r="8150" spans="1:9" x14ac:dyDescent="0.25">
      <c r="A8150">
        <v>75</v>
      </c>
      <c r="B8150">
        <v>4400000516</v>
      </c>
      <c r="C8150">
        <v>206</v>
      </c>
      <c r="D8150">
        <v>10</v>
      </c>
      <c r="E8150">
        <v>1</v>
      </c>
      <c r="F8150">
        <v>2.65</v>
      </c>
      <c r="H8150">
        <v>23.77</v>
      </c>
      <c r="I8150">
        <v>1</v>
      </c>
    </row>
    <row r="8151" spans="1:9" x14ac:dyDescent="0.25">
      <c r="A8151">
        <v>75</v>
      </c>
      <c r="B8151">
        <v>4400000527</v>
      </c>
      <c r="C8151">
        <v>206</v>
      </c>
      <c r="D8151">
        <v>21</v>
      </c>
      <c r="E8151">
        <v>1</v>
      </c>
      <c r="F8151">
        <v>2.59</v>
      </c>
      <c r="H8151">
        <v>22</v>
      </c>
      <c r="I8151">
        <v>1</v>
      </c>
    </row>
    <row r="8152" spans="1:9" x14ac:dyDescent="0.25">
      <c r="A8152">
        <v>75</v>
      </c>
      <c r="B8152">
        <v>4400000551</v>
      </c>
      <c r="C8152">
        <v>206</v>
      </c>
      <c r="D8152">
        <v>33</v>
      </c>
      <c r="E8152">
        <v>1</v>
      </c>
      <c r="F8152">
        <v>2.69</v>
      </c>
      <c r="H8152">
        <v>17.73</v>
      </c>
      <c r="I8152">
        <v>1</v>
      </c>
    </row>
    <row r="8153" spans="1:9" x14ac:dyDescent="0.25">
      <c r="A8153">
        <v>75</v>
      </c>
      <c r="B8153">
        <v>4400000655</v>
      </c>
      <c r="C8153">
        <v>206</v>
      </c>
      <c r="D8153">
        <v>4</v>
      </c>
      <c r="E8153">
        <v>1</v>
      </c>
      <c r="F8153">
        <v>2.95</v>
      </c>
      <c r="H8153">
        <v>19.96</v>
      </c>
      <c r="I8153">
        <v>1</v>
      </c>
    </row>
    <row r="8154" spans="1:9" x14ac:dyDescent="0.25">
      <c r="A8154">
        <v>75</v>
      </c>
      <c r="B8154">
        <v>4400000720</v>
      </c>
      <c r="C8154">
        <v>206</v>
      </c>
      <c r="D8154">
        <v>15</v>
      </c>
      <c r="E8154">
        <v>1</v>
      </c>
      <c r="F8154">
        <v>2.95</v>
      </c>
      <c r="H8154">
        <v>19.96</v>
      </c>
      <c r="I8154">
        <v>1</v>
      </c>
    </row>
    <row r="8155" spans="1:9" x14ac:dyDescent="0.25">
      <c r="A8155">
        <v>75</v>
      </c>
      <c r="B8155">
        <v>4400003721</v>
      </c>
      <c r="C8155">
        <v>206</v>
      </c>
      <c r="D8155">
        <v>6</v>
      </c>
      <c r="E8155">
        <v>1</v>
      </c>
      <c r="F8155">
        <v>2.35</v>
      </c>
      <c r="H8155">
        <v>23.57</v>
      </c>
      <c r="I8155">
        <v>1</v>
      </c>
    </row>
    <row r="8156" spans="1:9" x14ac:dyDescent="0.25">
      <c r="A8156">
        <v>75</v>
      </c>
      <c r="B8156">
        <v>4400003732</v>
      </c>
      <c r="C8156">
        <v>206</v>
      </c>
      <c r="D8156">
        <v>8</v>
      </c>
      <c r="E8156">
        <v>1</v>
      </c>
      <c r="F8156">
        <v>2.69</v>
      </c>
      <c r="H8156">
        <v>17.73</v>
      </c>
      <c r="I8156">
        <v>1</v>
      </c>
    </row>
    <row r="8157" spans="1:9" x14ac:dyDescent="0.25">
      <c r="A8157">
        <v>75</v>
      </c>
      <c r="B8157">
        <v>4400004713</v>
      </c>
      <c r="C8157">
        <v>206</v>
      </c>
      <c r="D8157">
        <v>25</v>
      </c>
      <c r="E8157">
        <v>1</v>
      </c>
      <c r="F8157">
        <v>2.59</v>
      </c>
      <c r="H8157">
        <v>17.37</v>
      </c>
      <c r="I8157">
        <v>1</v>
      </c>
    </row>
    <row r="8158" spans="1:9" x14ac:dyDescent="0.25">
      <c r="A8158">
        <v>75</v>
      </c>
      <c r="B8158">
        <v>4400004898</v>
      </c>
      <c r="C8158">
        <v>206</v>
      </c>
      <c r="D8158">
        <v>7</v>
      </c>
      <c r="E8158">
        <v>1</v>
      </c>
      <c r="F8158">
        <v>2.69</v>
      </c>
      <c r="H8158">
        <v>17.73</v>
      </c>
      <c r="I8158">
        <v>1</v>
      </c>
    </row>
    <row r="8159" spans="1:9" x14ac:dyDescent="0.25">
      <c r="A8159">
        <v>75</v>
      </c>
      <c r="B8159">
        <v>7974600016</v>
      </c>
      <c r="C8159">
        <v>206</v>
      </c>
      <c r="D8159">
        <v>10</v>
      </c>
      <c r="E8159">
        <v>1</v>
      </c>
      <c r="F8159">
        <v>1.89</v>
      </c>
      <c r="H8159">
        <v>30.37</v>
      </c>
      <c r="I8159">
        <v>1</v>
      </c>
    </row>
    <row r="8160" spans="1:9" x14ac:dyDescent="0.25">
      <c r="A8160">
        <v>100</v>
      </c>
      <c r="B8160">
        <v>1470001100</v>
      </c>
      <c r="C8160">
        <v>206</v>
      </c>
      <c r="D8160">
        <v>37</v>
      </c>
      <c r="E8160">
        <v>1</v>
      </c>
      <c r="F8160">
        <v>1.29</v>
      </c>
      <c r="G8160" t="s">
        <v>9</v>
      </c>
      <c r="H8160">
        <v>18.600000000000001</v>
      </c>
      <c r="I8160">
        <v>1</v>
      </c>
    </row>
    <row r="8161" spans="1:9" x14ac:dyDescent="0.25">
      <c r="A8161">
        <v>100</v>
      </c>
      <c r="B8161">
        <v>1470001110</v>
      </c>
      <c r="C8161">
        <v>206</v>
      </c>
      <c r="D8161">
        <v>18</v>
      </c>
      <c r="E8161">
        <v>1</v>
      </c>
      <c r="F8161">
        <v>2.35</v>
      </c>
      <c r="H8161">
        <v>18.46</v>
      </c>
      <c r="I8161">
        <v>1</v>
      </c>
    </row>
    <row r="8162" spans="1:9" x14ac:dyDescent="0.25">
      <c r="A8162">
        <v>100</v>
      </c>
      <c r="B8162">
        <v>3010016584</v>
      </c>
      <c r="C8162">
        <v>206</v>
      </c>
      <c r="D8162">
        <v>14</v>
      </c>
      <c r="E8162">
        <v>1</v>
      </c>
      <c r="F8162">
        <v>2.75</v>
      </c>
      <c r="H8162">
        <v>21.09</v>
      </c>
      <c r="I8162">
        <v>1</v>
      </c>
    </row>
    <row r="8163" spans="1:9" x14ac:dyDescent="0.25">
      <c r="A8163">
        <v>100</v>
      </c>
      <c r="B8163">
        <v>3010021196</v>
      </c>
      <c r="C8163">
        <v>206</v>
      </c>
      <c r="D8163">
        <v>11</v>
      </c>
      <c r="E8163">
        <v>1</v>
      </c>
      <c r="F8163">
        <v>2.63</v>
      </c>
      <c r="G8163" t="s">
        <v>9</v>
      </c>
      <c r="H8163">
        <v>15.85</v>
      </c>
      <c r="I8163">
        <v>1</v>
      </c>
    </row>
    <row r="8164" spans="1:9" x14ac:dyDescent="0.25">
      <c r="A8164">
        <v>100</v>
      </c>
      <c r="B8164">
        <v>3828112263</v>
      </c>
      <c r="C8164">
        <v>206</v>
      </c>
      <c r="D8164">
        <v>5</v>
      </c>
      <c r="E8164">
        <v>1</v>
      </c>
      <c r="F8164">
        <v>0.99</v>
      </c>
      <c r="H8164">
        <v>31.91</v>
      </c>
      <c r="I8164">
        <v>1</v>
      </c>
    </row>
    <row r="8165" spans="1:9" x14ac:dyDescent="0.25">
      <c r="A8165">
        <v>100</v>
      </c>
      <c r="B8165">
        <v>3828112267</v>
      </c>
      <c r="C8165">
        <v>206</v>
      </c>
      <c r="D8165">
        <v>13</v>
      </c>
      <c r="E8165">
        <v>1</v>
      </c>
      <c r="F8165">
        <v>0.99</v>
      </c>
      <c r="H8165">
        <v>31.11</v>
      </c>
      <c r="I8165">
        <v>1</v>
      </c>
    </row>
    <row r="8166" spans="1:9" x14ac:dyDescent="0.25">
      <c r="A8166">
        <v>100</v>
      </c>
      <c r="B8166">
        <v>3828112271</v>
      </c>
      <c r="C8166">
        <v>206</v>
      </c>
      <c r="D8166">
        <v>5</v>
      </c>
      <c r="E8166">
        <v>1</v>
      </c>
      <c r="F8166">
        <v>0.99</v>
      </c>
      <c r="H8166">
        <v>30.7</v>
      </c>
      <c r="I8166">
        <v>1</v>
      </c>
    </row>
    <row r="8167" spans="1:9" x14ac:dyDescent="0.25">
      <c r="A8167">
        <v>100</v>
      </c>
      <c r="B8167">
        <v>3828112277</v>
      </c>
      <c r="C8167">
        <v>206</v>
      </c>
      <c r="D8167">
        <v>45</v>
      </c>
      <c r="E8167">
        <v>1</v>
      </c>
      <c r="F8167">
        <v>0.99</v>
      </c>
      <c r="G8167" t="s">
        <v>10</v>
      </c>
      <c r="H8167">
        <v>21.81</v>
      </c>
      <c r="I8167">
        <v>1</v>
      </c>
    </row>
    <row r="8168" spans="1:9" x14ac:dyDescent="0.25">
      <c r="A8168">
        <v>100</v>
      </c>
      <c r="B8168">
        <v>3828112289</v>
      </c>
      <c r="C8168">
        <v>206</v>
      </c>
      <c r="D8168">
        <v>22</v>
      </c>
      <c r="E8168">
        <v>1</v>
      </c>
      <c r="F8168">
        <v>1.99</v>
      </c>
      <c r="H8168">
        <v>27.08</v>
      </c>
      <c r="I8168">
        <v>1</v>
      </c>
    </row>
    <row r="8169" spans="1:9" x14ac:dyDescent="0.25">
      <c r="A8169">
        <v>100</v>
      </c>
      <c r="B8169">
        <v>3828112409</v>
      </c>
      <c r="C8169">
        <v>206</v>
      </c>
      <c r="D8169">
        <v>6</v>
      </c>
      <c r="E8169">
        <v>1</v>
      </c>
      <c r="F8169">
        <v>0.99</v>
      </c>
      <c r="H8169">
        <v>29.89</v>
      </c>
      <c r="I8169">
        <v>1</v>
      </c>
    </row>
    <row r="8170" spans="1:9" x14ac:dyDescent="0.25">
      <c r="A8170">
        <v>100</v>
      </c>
      <c r="B8170">
        <v>4400000516</v>
      </c>
      <c r="C8170">
        <v>206</v>
      </c>
      <c r="D8170">
        <v>17</v>
      </c>
      <c r="E8170">
        <v>1</v>
      </c>
      <c r="F8170">
        <v>2.65</v>
      </c>
      <c r="H8170">
        <v>23.77</v>
      </c>
      <c r="I8170">
        <v>1</v>
      </c>
    </row>
    <row r="8171" spans="1:9" x14ac:dyDescent="0.25">
      <c r="A8171">
        <v>100</v>
      </c>
      <c r="B8171">
        <v>4400000527</v>
      </c>
      <c r="C8171">
        <v>206</v>
      </c>
      <c r="D8171">
        <v>16</v>
      </c>
      <c r="E8171">
        <v>1</v>
      </c>
      <c r="F8171">
        <v>2.59</v>
      </c>
      <c r="H8171">
        <v>22</v>
      </c>
      <c r="I8171">
        <v>1</v>
      </c>
    </row>
    <row r="8172" spans="1:9" x14ac:dyDescent="0.25">
      <c r="A8172">
        <v>100</v>
      </c>
      <c r="B8172">
        <v>4400000551</v>
      </c>
      <c r="C8172">
        <v>206</v>
      </c>
      <c r="D8172">
        <v>73</v>
      </c>
      <c r="E8172">
        <v>1</v>
      </c>
      <c r="F8172">
        <v>2.69</v>
      </c>
      <c r="H8172">
        <v>17.73</v>
      </c>
      <c r="I8172">
        <v>1</v>
      </c>
    </row>
    <row r="8173" spans="1:9" x14ac:dyDescent="0.25">
      <c r="A8173">
        <v>100</v>
      </c>
      <c r="B8173">
        <v>4400000655</v>
      </c>
      <c r="C8173">
        <v>206</v>
      </c>
      <c r="D8173">
        <v>2</v>
      </c>
      <c r="E8173">
        <v>1</v>
      </c>
      <c r="F8173">
        <v>2.95</v>
      </c>
      <c r="H8173">
        <v>19.96</v>
      </c>
      <c r="I8173">
        <v>1</v>
      </c>
    </row>
    <row r="8174" spans="1:9" x14ac:dyDescent="0.25">
      <c r="A8174">
        <v>100</v>
      </c>
      <c r="B8174">
        <v>4400000720</v>
      </c>
      <c r="C8174">
        <v>206</v>
      </c>
      <c r="D8174">
        <v>45</v>
      </c>
      <c r="E8174">
        <v>1</v>
      </c>
      <c r="F8174">
        <v>2.95</v>
      </c>
      <c r="H8174">
        <v>19.96</v>
      </c>
      <c r="I8174">
        <v>1</v>
      </c>
    </row>
    <row r="8175" spans="1:9" x14ac:dyDescent="0.25">
      <c r="A8175">
        <v>100</v>
      </c>
      <c r="B8175">
        <v>4400003721</v>
      </c>
      <c r="C8175">
        <v>206</v>
      </c>
      <c r="D8175">
        <v>17</v>
      </c>
      <c r="E8175">
        <v>1</v>
      </c>
      <c r="F8175">
        <v>2.35</v>
      </c>
      <c r="H8175">
        <v>23.57</v>
      </c>
      <c r="I8175">
        <v>1</v>
      </c>
    </row>
    <row r="8176" spans="1:9" x14ac:dyDescent="0.25">
      <c r="A8176">
        <v>100</v>
      </c>
      <c r="B8176">
        <v>4400003732</v>
      </c>
      <c r="C8176">
        <v>206</v>
      </c>
      <c r="D8176">
        <v>16</v>
      </c>
      <c r="E8176">
        <v>1</v>
      </c>
      <c r="F8176">
        <v>2.69</v>
      </c>
      <c r="H8176">
        <v>17.73</v>
      </c>
      <c r="I8176">
        <v>1</v>
      </c>
    </row>
    <row r="8177" spans="1:9" x14ac:dyDescent="0.25">
      <c r="A8177">
        <v>100</v>
      </c>
      <c r="B8177">
        <v>4400004713</v>
      </c>
      <c r="C8177">
        <v>206</v>
      </c>
      <c r="D8177">
        <v>10</v>
      </c>
      <c r="E8177">
        <v>1</v>
      </c>
      <c r="F8177">
        <v>2.59</v>
      </c>
      <c r="H8177">
        <v>17.37</v>
      </c>
      <c r="I8177">
        <v>1</v>
      </c>
    </row>
    <row r="8178" spans="1:9" x14ac:dyDescent="0.25">
      <c r="A8178">
        <v>100</v>
      </c>
      <c r="B8178">
        <v>4400004898</v>
      </c>
      <c r="C8178">
        <v>206</v>
      </c>
      <c r="D8178">
        <v>12</v>
      </c>
      <c r="E8178">
        <v>1</v>
      </c>
      <c r="F8178">
        <v>2.69</v>
      </c>
      <c r="H8178">
        <v>17.73</v>
      </c>
      <c r="I8178">
        <v>1</v>
      </c>
    </row>
    <row r="8179" spans="1:9" x14ac:dyDescent="0.25">
      <c r="A8179">
        <v>100</v>
      </c>
      <c r="B8179">
        <v>7974600016</v>
      </c>
      <c r="C8179">
        <v>206</v>
      </c>
      <c r="D8179">
        <v>16</v>
      </c>
      <c r="E8179">
        <v>1</v>
      </c>
      <c r="F8179">
        <v>1.89</v>
      </c>
      <c r="H8179">
        <v>30.37</v>
      </c>
      <c r="I8179">
        <v>1</v>
      </c>
    </row>
    <row r="8180" spans="1:9" x14ac:dyDescent="0.25">
      <c r="A8180">
        <v>2</v>
      </c>
      <c r="B8180">
        <v>1470001100</v>
      </c>
      <c r="C8180">
        <v>207</v>
      </c>
      <c r="D8180">
        <v>33</v>
      </c>
      <c r="E8180">
        <v>1</v>
      </c>
      <c r="F8180">
        <v>1.29</v>
      </c>
      <c r="G8180" t="s">
        <v>9</v>
      </c>
      <c r="H8180">
        <v>18.600000000000001</v>
      </c>
      <c r="I8180">
        <v>1</v>
      </c>
    </row>
    <row r="8181" spans="1:9" x14ac:dyDescent="0.25">
      <c r="A8181">
        <v>2</v>
      </c>
      <c r="B8181">
        <v>1470001110</v>
      </c>
      <c r="C8181">
        <v>207</v>
      </c>
      <c r="D8181">
        <v>9</v>
      </c>
      <c r="E8181">
        <v>1</v>
      </c>
      <c r="F8181">
        <v>2.85</v>
      </c>
      <c r="H8181">
        <v>32.770000000000003</v>
      </c>
      <c r="I8181">
        <v>1</v>
      </c>
    </row>
    <row r="8182" spans="1:9" x14ac:dyDescent="0.25">
      <c r="A8182">
        <v>2</v>
      </c>
      <c r="B8182">
        <v>3010016584</v>
      </c>
      <c r="C8182">
        <v>207</v>
      </c>
      <c r="D8182">
        <v>4</v>
      </c>
      <c r="E8182">
        <v>1</v>
      </c>
      <c r="F8182">
        <v>3.35</v>
      </c>
      <c r="H8182">
        <v>33.94</v>
      </c>
      <c r="I8182">
        <v>1</v>
      </c>
    </row>
    <row r="8183" spans="1:9" x14ac:dyDescent="0.25">
      <c r="A8183">
        <v>2</v>
      </c>
      <c r="B8183">
        <v>3010021196</v>
      </c>
      <c r="C8183">
        <v>207</v>
      </c>
      <c r="D8183">
        <v>12</v>
      </c>
      <c r="E8183">
        <v>1</v>
      </c>
      <c r="F8183">
        <v>2.93</v>
      </c>
      <c r="G8183" t="s">
        <v>9</v>
      </c>
      <c r="H8183">
        <v>24.47</v>
      </c>
      <c r="I8183">
        <v>1</v>
      </c>
    </row>
    <row r="8184" spans="1:9" x14ac:dyDescent="0.25">
      <c r="A8184">
        <v>2</v>
      </c>
      <c r="B8184">
        <v>3828112263</v>
      </c>
      <c r="C8184">
        <v>207</v>
      </c>
      <c r="D8184">
        <v>11</v>
      </c>
      <c r="E8184">
        <v>1</v>
      </c>
      <c r="F8184">
        <v>0.74</v>
      </c>
      <c r="G8184" t="s">
        <v>10</v>
      </c>
      <c r="H8184">
        <v>10.130000000000001</v>
      </c>
      <c r="I8184">
        <v>1</v>
      </c>
    </row>
    <row r="8185" spans="1:9" x14ac:dyDescent="0.25">
      <c r="A8185">
        <v>2</v>
      </c>
      <c r="B8185">
        <v>3828112267</v>
      </c>
      <c r="C8185">
        <v>207</v>
      </c>
      <c r="D8185">
        <v>19</v>
      </c>
      <c r="E8185">
        <v>1</v>
      </c>
      <c r="F8185">
        <v>0.74</v>
      </c>
      <c r="G8185" t="s">
        <v>10</v>
      </c>
      <c r="H8185">
        <v>9.4499999999999993</v>
      </c>
      <c r="I8185">
        <v>1</v>
      </c>
    </row>
    <row r="8186" spans="1:9" x14ac:dyDescent="0.25">
      <c r="A8186">
        <v>2</v>
      </c>
      <c r="B8186">
        <v>3828112271</v>
      </c>
      <c r="C8186">
        <v>207</v>
      </c>
      <c r="D8186">
        <v>15</v>
      </c>
      <c r="E8186">
        <v>1</v>
      </c>
      <c r="F8186">
        <v>0.74</v>
      </c>
      <c r="G8186" t="s">
        <v>10</v>
      </c>
      <c r="H8186">
        <v>9.4499999999999993</v>
      </c>
      <c r="I8186">
        <v>1</v>
      </c>
    </row>
    <row r="8187" spans="1:9" x14ac:dyDescent="0.25">
      <c r="A8187">
        <v>2</v>
      </c>
      <c r="B8187">
        <v>3828112277</v>
      </c>
      <c r="C8187">
        <v>207</v>
      </c>
      <c r="D8187">
        <v>35</v>
      </c>
      <c r="E8187">
        <v>1</v>
      </c>
      <c r="F8187">
        <v>1.19</v>
      </c>
      <c r="G8187" t="s">
        <v>10</v>
      </c>
      <c r="H8187">
        <v>34.950000000000003</v>
      </c>
      <c r="I8187">
        <v>1</v>
      </c>
    </row>
    <row r="8188" spans="1:9" x14ac:dyDescent="0.25">
      <c r="A8188">
        <v>2</v>
      </c>
      <c r="B8188">
        <v>3828112289</v>
      </c>
      <c r="C8188">
        <v>207</v>
      </c>
      <c r="D8188">
        <v>25</v>
      </c>
      <c r="E8188">
        <v>1</v>
      </c>
      <c r="F8188">
        <v>1.49</v>
      </c>
      <c r="G8188" t="s">
        <v>10</v>
      </c>
      <c r="H8188">
        <v>7.18</v>
      </c>
      <c r="I8188">
        <v>1</v>
      </c>
    </row>
    <row r="8189" spans="1:9" x14ac:dyDescent="0.25">
      <c r="A8189">
        <v>2</v>
      </c>
      <c r="B8189">
        <v>3828112409</v>
      </c>
      <c r="C8189">
        <v>207</v>
      </c>
      <c r="D8189">
        <v>14</v>
      </c>
      <c r="E8189">
        <v>1</v>
      </c>
      <c r="F8189">
        <v>0.74</v>
      </c>
      <c r="G8189" t="s">
        <v>10</v>
      </c>
      <c r="H8189">
        <v>10.27</v>
      </c>
      <c r="I8189">
        <v>1</v>
      </c>
    </row>
    <row r="8190" spans="1:9" x14ac:dyDescent="0.25">
      <c r="A8190">
        <v>2</v>
      </c>
      <c r="B8190">
        <v>4400000516</v>
      </c>
      <c r="C8190">
        <v>207</v>
      </c>
      <c r="D8190">
        <v>9</v>
      </c>
      <c r="E8190">
        <v>1</v>
      </c>
      <c r="F8190">
        <v>3.25</v>
      </c>
      <c r="H8190">
        <v>34.15</v>
      </c>
      <c r="I8190">
        <v>1</v>
      </c>
    </row>
    <row r="8191" spans="1:9" x14ac:dyDescent="0.25">
      <c r="A8191">
        <v>2</v>
      </c>
      <c r="B8191">
        <v>4400000527</v>
      </c>
      <c r="C8191">
        <v>207</v>
      </c>
      <c r="D8191">
        <v>22</v>
      </c>
      <c r="E8191">
        <v>1</v>
      </c>
      <c r="F8191">
        <v>3.19</v>
      </c>
      <c r="H8191">
        <v>32.909999999999997</v>
      </c>
      <c r="I8191">
        <v>1</v>
      </c>
    </row>
    <row r="8192" spans="1:9" x14ac:dyDescent="0.25">
      <c r="A8192">
        <v>2</v>
      </c>
      <c r="B8192">
        <v>4400000551</v>
      </c>
      <c r="C8192">
        <v>207</v>
      </c>
      <c r="D8192">
        <v>26</v>
      </c>
      <c r="E8192">
        <v>1</v>
      </c>
      <c r="F8192">
        <v>3.29</v>
      </c>
      <c r="H8192">
        <v>32.729999999999997</v>
      </c>
      <c r="I8192">
        <v>1</v>
      </c>
    </row>
    <row r="8193" spans="1:9" x14ac:dyDescent="0.25">
      <c r="A8193">
        <v>2</v>
      </c>
      <c r="B8193">
        <v>4400000655</v>
      </c>
      <c r="C8193">
        <v>207</v>
      </c>
      <c r="D8193">
        <v>13</v>
      </c>
      <c r="E8193">
        <v>1</v>
      </c>
      <c r="F8193">
        <v>3.4</v>
      </c>
      <c r="H8193">
        <v>32.47</v>
      </c>
      <c r="I8193">
        <v>1</v>
      </c>
    </row>
    <row r="8194" spans="1:9" x14ac:dyDescent="0.25">
      <c r="A8194">
        <v>2</v>
      </c>
      <c r="B8194">
        <v>4400000720</v>
      </c>
      <c r="C8194">
        <v>207</v>
      </c>
      <c r="D8194">
        <v>34</v>
      </c>
      <c r="E8194">
        <v>1</v>
      </c>
      <c r="F8194">
        <v>3.38</v>
      </c>
      <c r="H8194">
        <v>32.36</v>
      </c>
      <c r="I8194">
        <v>1</v>
      </c>
    </row>
    <row r="8195" spans="1:9" x14ac:dyDescent="0.25">
      <c r="A8195">
        <v>2</v>
      </c>
      <c r="B8195">
        <v>4400003721</v>
      </c>
      <c r="C8195">
        <v>207</v>
      </c>
      <c r="D8195">
        <v>8</v>
      </c>
      <c r="E8195">
        <v>1</v>
      </c>
      <c r="F8195">
        <v>2.85</v>
      </c>
      <c r="H8195">
        <v>32.770000000000003</v>
      </c>
      <c r="I8195">
        <v>1</v>
      </c>
    </row>
    <row r="8196" spans="1:9" x14ac:dyDescent="0.25">
      <c r="A8196">
        <v>2</v>
      </c>
      <c r="B8196">
        <v>4400003732</v>
      </c>
      <c r="C8196">
        <v>207</v>
      </c>
      <c r="D8196">
        <v>10</v>
      </c>
      <c r="E8196">
        <v>1</v>
      </c>
      <c r="F8196">
        <v>3.29</v>
      </c>
      <c r="H8196">
        <v>32.729999999999997</v>
      </c>
      <c r="I8196">
        <v>1</v>
      </c>
    </row>
    <row r="8197" spans="1:9" x14ac:dyDescent="0.25">
      <c r="A8197">
        <v>2</v>
      </c>
      <c r="B8197">
        <v>4400004713</v>
      </c>
      <c r="C8197">
        <v>207</v>
      </c>
      <c r="D8197">
        <v>18</v>
      </c>
      <c r="E8197">
        <v>1</v>
      </c>
      <c r="F8197">
        <v>3.19</v>
      </c>
      <c r="H8197">
        <v>32.909999999999997</v>
      </c>
      <c r="I8197">
        <v>1</v>
      </c>
    </row>
    <row r="8198" spans="1:9" x14ac:dyDescent="0.25">
      <c r="A8198">
        <v>2</v>
      </c>
      <c r="B8198">
        <v>4400004898</v>
      </c>
      <c r="C8198">
        <v>207</v>
      </c>
      <c r="D8198">
        <v>9</v>
      </c>
      <c r="E8198">
        <v>1</v>
      </c>
      <c r="F8198">
        <v>3.29</v>
      </c>
      <c r="H8198">
        <v>32.729999999999997</v>
      </c>
      <c r="I8198">
        <v>1</v>
      </c>
    </row>
    <row r="8199" spans="1:9" x14ac:dyDescent="0.25">
      <c r="A8199">
        <v>2</v>
      </c>
      <c r="B8199">
        <v>7974600016</v>
      </c>
      <c r="C8199">
        <v>207</v>
      </c>
      <c r="D8199">
        <v>9</v>
      </c>
      <c r="E8199">
        <v>1</v>
      </c>
      <c r="F8199">
        <v>1.89</v>
      </c>
      <c r="H8199">
        <v>30.37</v>
      </c>
      <c r="I8199">
        <v>1</v>
      </c>
    </row>
    <row r="8200" spans="1:9" x14ac:dyDescent="0.25">
      <c r="A8200">
        <v>12</v>
      </c>
      <c r="B8200">
        <v>1470001100</v>
      </c>
      <c r="C8200">
        <v>207</v>
      </c>
      <c r="D8200">
        <v>26</v>
      </c>
      <c r="E8200">
        <v>1</v>
      </c>
      <c r="F8200">
        <v>1.29</v>
      </c>
      <c r="G8200" t="s">
        <v>9</v>
      </c>
      <c r="H8200">
        <v>18.600000000000001</v>
      </c>
      <c r="I8200">
        <v>1</v>
      </c>
    </row>
    <row r="8201" spans="1:9" x14ac:dyDescent="0.25">
      <c r="A8201">
        <v>12</v>
      </c>
      <c r="B8201">
        <v>1470001110</v>
      </c>
      <c r="C8201">
        <v>207</v>
      </c>
      <c r="D8201">
        <v>19</v>
      </c>
      <c r="E8201">
        <v>1</v>
      </c>
      <c r="F8201">
        <v>2.59</v>
      </c>
      <c r="H8201">
        <v>26.02</v>
      </c>
      <c r="I8201">
        <v>1</v>
      </c>
    </row>
    <row r="8202" spans="1:9" x14ac:dyDescent="0.25">
      <c r="A8202">
        <v>12</v>
      </c>
      <c r="B8202">
        <v>3010016584</v>
      </c>
      <c r="C8202">
        <v>207</v>
      </c>
      <c r="D8202">
        <v>10</v>
      </c>
      <c r="E8202">
        <v>1</v>
      </c>
      <c r="F8202">
        <v>3.05</v>
      </c>
      <c r="H8202">
        <v>27.44</v>
      </c>
      <c r="I8202">
        <v>1</v>
      </c>
    </row>
    <row r="8203" spans="1:9" x14ac:dyDescent="0.25">
      <c r="A8203">
        <v>12</v>
      </c>
      <c r="B8203">
        <v>3010021196</v>
      </c>
      <c r="C8203">
        <v>207</v>
      </c>
      <c r="D8203">
        <v>7</v>
      </c>
      <c r="E8203">
        <v>1</v>
      </c>
      <c r="F8203">
        <v>2.93</v>
      </c>
      <c r="G8203" t="s">
        <v>9</v>
      </c>
      <c r="H8203">
        <v>24.47</v>
      </c>
      <c r="I8203">
        <v>1</v>
      </c>
    </row>
    <row r="8204" spans="1:9" x14ac:dyDescent="0.25">
      <c r="A8204">
        <v>12</v>
      </c>
      <c r="B8204">
        <v>3828112263</v>
      </c>
      <c r="C8204">
        <v>207</v>
      </c>
      <c r="D8204">
        <v>73</v>
      </c>
      <c r="E8204">
        <v>1</v>
      </c>
      <c r="F8204">
        <v>0.74</v>
      </c>
      <c r="G8204" t="s">
        <v>10</v>
      </c>
      <c r="H8204">
        <v>10.130000000000001</v>
      </c>
      <c r="I8204">
        <v>1</v>
      </c>
    </row>
    <row r="8205" spans="1:9" x14ac:dyDescent="0.25">
      <c r="A8205">
        <v>12</v>
      </c>
      <c r="B8205">
        <v>3828112267</v>
      </c>
      <c r="C8205">
        <v>207</v>
      </c>
      <c r="D8205">
        <v>102</v>
      </c>
      <c r="E8205">
        <v>1</v>
      </c>
      <c r="F8205">
        <v>0.74</v>
      </c>
      <c r="G8205" t="s">
        <v>10</v>
      </c>
      <c r="H8205">
        <v>9.4499999999999993</v>
      </c>
      <c r="I8205">
        <v>1</v>
      </c>
    </row>
    <row r="8206" spans="1:9" x14ac:dyDescent="0.25">
      <c r="A8206">
        <v>12</v>
      </c>
      <c r="B8206">
        <v>3828112271</v>
      </c>
      <c r="C8206">
        <v>207</v>
      </c>
      <c r="D8206">
        <v>86</v>
      </c>
      <c r="E8206">
        <v>1</v>
      </c>
      <c r="F8206">
        <v>0.74</v>
      </c>
      <c r="H8206">
        <v>9.4499999999999993</v>
      </c>
      <c r="I8206">
        <v>1</v>
      </c>
    </row>
    <row r="8207" spans="1:9" x14ac:dyDescent="0.25">
      <c r="A8207">
        <v>12</v>
      </c>
      <c r="B8207">
        <v>3828112277</v>
      </c>
      <c r="C8207">
        <v>207</v>
      </c>
      <c r="D8207">
        <v>20</v>
      </c>
      <c r="E8207">
        <v>1</v>
      </c>
      <c r="F8207">
        <v>1.19</v>
      </c>
      <c r="G8207" t="s">
        <v>10</v>
      </c>
      <c r="H8207">
        <v>34.950000000000003</v>
      </c>
      <c r="I8207">
        <v>1</v>
      </c>
    </row>
    <row r="8208" spans="1:9" x14ac:dyDescent="0.25">
      <c r="A8208">
        <v>12</v>
      </c>
      <c r="B8208">
        <v>3828112289</v>
      </c>
      <c r="C8208">
        <v>207</v>
      </c>
      <c r="D8208">
        <v>79</v>
      </c>
      <c r="E8208">
        <v>1</v>
      </c>
      <c r="F8208">
        <v>1.49</v>
      </c>
      <c r="G8208" t="s">
        <v>10</v>
      </c>
      <c r="H8208">
        <v>7.18</v>
      </c>
      <c r="I8208">
        <v>1</v>
      </c>
    </row>
    <row r="8209" spans="1:9" x14ac:dyDescent="0.25">
      <c r="A8209">
        <v>12</v>
      </c>
      <c r="B8209">
        <v>3828112409</v>
      </c>
      <c r="C8209">
        <v>207</v>
      </c>
      <c r="D8209">
        <v>119</v>
      </c>
      <c r="E8209">
        <v>1</v>
      </c>
      <c r="F8209">
        <v>0.74</v>
      </c>
      <c r="G8209" t="s">
        <v>10</v>
      </c>
      <c r="H8209">
        <v>10.27</v>
      </c>
      <c r="I8209">
        <v>1</v>
      </c>
    </row>
    <row r="8210" spans="1:9" x14ac:dyDescent="0.25">
      <c r="A8210">
        <v>12</v>
      </c>
      <c r="B8210">
        <v>4400000516</v>
      </c>
      <c r="C8210">
        <v>207</v>
      </c>
      <c r="D8210">
        <v>15</v>
      </c>
      <c r="E8210">
        <v>1</v>
      </c>
      <c r="F8210">
        <v>2.95</v>
      </c>
      <c r="H8210">
        <v>27.45</v>
      </c>
      <c r="I8210">
        <v>1</v>
      </c>
    </row>
    <row r="8211" spans="1:9" x14ac:dyDescent="0.25">
      <c r="A8211">
        <v>12</v>
      </c>
      <c r="B8211">
        <v>4400000527</v>
      </c>
      <c r="C8211">
        <v>207</v>
      </c>
      <c r="D8211">
        <v>18</v>
      </c>
      <c r="E8211">
        <v>1</v>
      </c>
      <c r="F8211">
        <v>2.89</v>
      </c>
      <c r="H8211">
        <v>25.95</v>
      </c>
      <c r="I8211">
        <v>1</v>
      </c>
    </row>
    <row r="8212" spans="1:9" x14ac:dyDescent="0.25">
      <c r="A8212">
        <v>12</v>
      </c>
      <c r="B8212">
        <v>4400000551</v>
      </c>
      <c r="C8212">
        <v>207</v>
      </c>
      <c r="D8212">
        <v>24</v>
      </c>
      <c r="E8212">
        <v>1</v>
      </c>
      <c r="F8212">
        <v>2.99</v>
      </c>
      <c r="H8212">
        <v>25.98</v>
      </c>
      <c r="I8212">
        <v>1</v>
      </c>
    </row>
    <row r="8213" spans="1:9" x14ac:dyDescent="0.25">
      <c r="A8213">
        <v>12</v>
      </c>
      <c r="B8213">
        <v>4400000655</v>
      </c>
      <c r="C8213">
        <v>207</v>
      </c>
      <c r="D8213">
        <v>8</v>
      </c>
      <c r="E8213">
        <v>1</v>
      </c>
      <c r="F8213">
        <v>3.25</v>
      </c>
      <c r="H8213">
        <v>29.66</v>
      </c>
      <c r="I8213">
        <v>1</v>
      </c>
    </row>
    <row r="8214" spans="1:9" x14ac:dyDescent="0.25">
      <c r="A8214">
        <v>12</v>
      </c>
      <c r="B8214">
        <v>4400000720</v>
      </c>
      <c r="C8214">
        <v>207</v>
      </c>
      <c r="D8214">
        <v>23</v>
      </c>
      <c r="E8214">
        <v>1</v>
      </c>
      <c r="F8214">
        <v>3.25</v>
      </c>
      <c r="H8214">
        <v>28.98</v>
      </c>
      <c r="I8214">
        <v>1</v>
      </c>
    </row>
    <row r="8215" spans="1:9" x14ac:dyDescent="0.25">
      <c r="A8215">
        <v>12</v>
      </c>
      <c r="B8215">
        <v>4400003721</v>
      </c>
      <c r="C8215">
        <v>207</v>
      </c>
      <c r="D8215">
        <v>13</v>
      </c>
      <c r="E8215">
        <v>1</v>
      </c>
      <c r="F8215">
        <v>2.5499999999999998</v>
      </c>
      <c r="H8215">
        <v>24.86</v>
      </c>
      <c r="I8215">
        <v>1</v>
      </c>
    </row>
    <row r="8216" spans="1:9" x14ac:dyDescent="0.25">
      <c r="A8216">
        <v>12</v>
      </c>
      <c r="B8216">
        <v>4400003732</v>
      </c>
      <c r="C8216">
        <v>207</v>
      </c>
      <c r="D8216">
        <v>10</v>
      </c>
      <c r="E8216">
        <v>1</v>
      </c>
      <c r="F8216">
        <v>2.99</v>
      </c>
      <c r="H8216">
        <v>25.98</v>
      </c>
      <c r="I8216">
        <v>1</v>
      </c>
    </row>
    <row r="8217" spans="1:9" x14ac:dyDescent="0.25">
      <c r="A8217">
        <v>12</v>
      </c>
      <c r="B8217">
        <v>4400004713</v>
      </c>
      <c r="C8217">
        <v>207</v>
      </c>
      <c r="D8217">
        <v>18</v>
      </c>
      <c r="E8217">
        <v>1</v>
      </c>
      <c r="F8217">
        <v>2.89</v>
      </c>
      <c r="H8217">
        <v>25.95</v>
      </c>
      <c r="I8217">
        <v>1</v>
      </c>
    </row>
    <row r="8218" spans="1:9" x14ac:dyDescent="0.25">
      <c r="A8218">
        <v>12</v>
      </c>
      <c r="B8218">
        <v>4400004898</v>
      </c>
      <c r="C8218">
        <v>207</v>
      </c>
      <c r="D8218">
        <v>10</v>
      </c>
      <c r="E8218">
        <v>1</v>
      </c>
      <c r="F8218">
        <v>2.99</v>
      </c>
      <c r="H8218">
        <v>25.98</v>
      </c>
      <c r="I8218">
        <v>1</v>
      </c>
    </row>
    <row r="8219" spans="1:9" x14ac:dyDescent="0.25">
      <c r="A8219">
        <v>12</v>
      </c>
      <c r="B8219">
        <v>7974600016</v>
      </c>
      <c r="C8219">
        <v>207</v>
      </c>
      <c r="D8219">
        <v>27</v>
      </c>
      <c r="E8219">
        <v>1</v>
      </c>
      <c r="F8219">
        <v>1.89</v>
      </c>
      <c r="H8219">
        <v>30.37</v>
      </c>
      <c r="I8219">
        <v>1</v>
      </c>
    </row>
    <row r="8220" spans="1:9" x14ac:dyDescent="0.25">
      <c r="A8220">
        <v>50</v>
      </c>
      <c r="B8220">
        <v>1470001100</v>
      </c>
      <c r="C8220">
        <v>207</v>
      </c>
      <c r="D8220">
        <v>11</v>
      </c>
      <c r="E8220">
        <v>1</v>
      </c>
      <c r="F8220">
        <v>1.29</v>
      </c>
      <c r="G8220" t="s">
        <v>9</v>
      </c>
      <c r="H8220">
        <v>18.600000000000001</v>
      </c>
      <c r="I8220">
        <v>1</v>
      </c>
    </row>
    <row r="8221" spans="1:9" x14ac:dyDescent="0.25">
      <c r="A8221">
        <v>50</v>
      </c>
      <c r="B8221">
        <v>1470001110</v>
      </c>
      <c r="C8221">
        <v>207</v>
      </c>
      <c r="D8221">
        <v>6</v>
      </c>
      <c r="E8221">
        <v>1</v>
      </c>
      <c r="F8221">
        <v>2.85</v>
      </c>
      <c r="H8221">
        <v>32.770000000000003</v>
      </c>
      <c r="I8221">
        <v>1</v>
      </c>
    </row>
    <row r="8222" spans="1:9" x14ac:dyDescent="0.25">
      <c r="A8222">
        <v>50</v>
      </c>
      <c r="B8222">
        <v>3010016584</v>
      </c>
      <c r="C8222">
        <v>207</v>
      </c>
      <c r="D8222">
        <v>5</v>
      </c>
      <c r="E8222">
        <v>1</v>
      </c>
      <c r="F8222">
        <v>3.35</v>
      </c>
      <c r="H8222">
        <v>33.94</v>
      </c>
      <c r="I8222">
        <v>1</v>
      </c>
    </row>
    <row r="8223" spans="1:9" x14ac:dyDescent="0.25">
      <c r="A8223">
        <v>50</v>
      </c>
      <c r="B8223">
        <v>3010021196</v>
      </c>
      <c r="C8223">
        <v>207</v>
      </c>
      <c r="D8223">
        <v>12</v>
      </c>
      <c r="E8223">
        <v>1</v>
      </c>
      <c r="F8223">
        <v>2.93</v>
      </c>
      <c r="G8223" t="s">
        <v>9</v>
      </c>
      <c r="H8223">
        <v>24.47</v>
      </c>
      <c r="I8223">
        <v>1</v>
      </c>
    </row>
    <row r="8224" spans="1:9" x14ac:dyDescent="0.25">
      <c r="A8224">
        <v>50</v>
      </c>
      <c r="B8224">
        <v>3828112263</v>
      </c>
      <c r="C8224">
        <v>207</v>
      </c>
      <c r="D8224">
        <v>3</v>
      </c>
      <c r="E8224">
        <v>1</v>
      </c>
      <c r="F8224">
        <v>0.74</v>
      </c>
      <c r="G8224" t="s">
        <v>10</v>
      </c>
      <c r="H8224">
        <v>10.130000000000001</v>
      </c>
      <c r="I8224">
        <v>1</v>
      </c>
    </row>
    <row r="8225" spans="1:9" x14ac:dyDescent="0.25">
      <c r="A8225">
        <v>50</v>
      </c>
      <c r="B8225">
        <v>3828112267</v>
      </c>
      <c r="C8225">
        <v>207</v>
      </c>
      <c r="D8225">
        <v>11</v>
      </c>
      <c r="E8225">
        <v>1</v>
      </c>
      <c r="F8225">
        <v>0.74</v>
      </c>
      <c r="G8225" t="s">
        <v>10</v>
      </c>
      <c r="H8225">
        <v>9.4499999999999993</v>
      </c>
      <c r="I8225">
        <v>1</v>
      </c>
    </row>
    <row r="8226" spans="1:9" x14ac:dyDescent="0.25">
      <c r="A8226">
        <v>50</v>
      </c>
      <c r="B8226">
        <v>3828112271</v>
      </c>
      <c r="C8226">
        <v>207</v>
      </c>
      <c r="D8226">
        <v>12</v>
      </c>
      <c r="E8226">
        <v>1</v>
      </c>
      <c r="F8226">
        <v>0.74</v>
      </c>
      <c r="G8226" t="s">
        <v>10</v>
      </c>
      <c r="H8226">
        <v>9.4499999999999993</v>
      </c>
      <c r="I8226">
        <v>1</v>
      </c>
    </row>
    <row r="8227" spans="1:9" x14ac:dyDescent="0.25">
      <c r="A8227">
        <v>50</v>
      </c>
      <c r="B8227">
        <v>3828112277</v>
      </c>
      <c r="C8227">
        <v>207</v>
      </c>
      <c r="D8227">
        <v>10</v>
      </c>
      <c r="E8227">
        <v>1</v>
      </c>
      <c r="F8227">
        <v>1.19</v>
      </c>
      <c r="G8227" t="s">
        <v>10</v>
      </c>
      <c r="H8227">
        <v>34.950000000000003</v>
      </c>
      <c r="I8227">
        <v>1</v>
      </c>
    </row>
    <row r="8228" spans="1:9" x14ac:dyDescent="0.25">
      <c r="A8228">
        <v>50</v>
      </c>
      <c r="B8228">
        <v>3828112289</v>
      </c>
      <c r="C8228">
        <v>207</v>
      </c>
      <c r="D8228">
        <v>18</v>
      </c>
      <c r="E8228">
        <v>1</v>
      </c>
      <c r="F8228">
        <v>1.49</v>
      </c>
      <c r="G8228" t="s">
        <v>10</v>
      </c>
      <c r="H8228">
        <v>7.18</v>
      </c>
      <c r="I8228">
        <v>1</v>
      </c>
    </row>
    <row r="8229" spans="1:9" x14ac:dyDescent="0.25">
      <c r="A8229">
        <v>50</v>
      </c>
      <c r="B8229">
        <v>3828112409</v>
      </c>
      <c r="C8229">
        <v>207</v>
      </c>
      <c r="D8229">
        <v>7</v>
      </c>
      <c r="E8229">
        <v>1</v>
      </c>
      <c r="F8229">
        <v>0.74</v>
      </c>
      <c r="G8229" t="s">
        <v>10</v>
      </c>
      <c r="H8229">
        <v>10.27</v>
      </c>
      <c r="I8229">
        <v>1</v>
      </c>
    </row>
    <row r="8230" spans="1:9" x14ac:dyDescent="0.25">
      <c r="A8230">
        <v>50</v>
      </c>
      <c r="B8230">
        <v>4400000516</v>
      </c>
      <c r="C8230">
        <v>207</v>
      </c>
      <c r="D8230">
        <v>8</v>
      </c>
      <c r="E8230">
        <v>1</v>
      </c>
      <c r="F8230">
        <v>3.25</v>
      </c>
      <c r="H8230">
        <v>34.15</v>
      </c>
      <c r="I8230">
        <v>1</v>
      </c>
    </row>
    <row r="8231" spans="1:9" x14ac:dyDescent="0.25">
      <c r="A8231">
        <v>50</v>
      </c>
      <c r="B8231">
        <v>4400000527</v>
      </c>
      <c r="C8231">
        <v>207</v>
      </c>
      <c r="D8231">
        <v>12</v>
      </c>
      <c r="E8231">
        <v>1</v>
      </c>
      <c r="F8231">
        <v>3.19</v>
      </c>
      <c r="H8231">
        <v>32.909999999999997</v>
      </c>
      <c r="I8231">
        <v>1</v>
      </c>
    </row>
    <row r="8232" spans="1:9" x14ac:dyDescent="0.25">
      <c r="A8232">
        <v>50</v>
      </c>
      <c r="B8232">
        <v>4400000551</v>
      </c>
      <c r="C8232">
        <v>207</v>
      </c>
      <c r="D8232">
        <v>26</v>
      </c>
      <c r="E8232">
        <v>1</v>
      </c>
      <c r="F8232">
        <v>3.29</v>
      </c>
      <c r="H8232">
        <v>32.729999999999997</v>
      </c>
      <c r="I8232">
        <v>1</v>
      </c>
    </row>
    <row r="8233" spans="1:9" x14ac:dyDescent="0.25">
      <c r="A8233">
        <v>50</v>
      </c>
      <c r="B8233">
        <v>4400000655</v>
      </c>
      <c r="C8233">
        <v>207</v>
      </c>
      <c r="D8233">
        <v>7</v>
      </c>
      <c r="E8233">
        <v>1</v>
      </c>
      <c r="F8233">
        <v>3.29</v>
      </c>
      <c r="H8233">
        <v>31.36</v>
      </c>
      <c r="I8233">
        <v>1</v>
      </c>
    </row>
    <row r="8234" spans="1:9" x14ac:dyDescent="0.25">
      <c r="A8234">
        <v>50</v>
      </c>
      <c r="B8234">
        <v>4400000720</v>
      </c>
      <c r="C8234">
        <v>207</v>
      </c>
      <c r="D8234">
        <v>19</v>
      </c>
      <c r="E8234">
        <v>1</v>
      </c>
      <c r="F8234">
        <v>3.39</v>
      </c>
      <c r="H8234">
        <v>32.409999999999997</v>
      </c>
      <c r="I8234">
        <v>1</v>
      </c>
    </row>
    <row r="8235" spans="1:9" x14ac:dyDescent="0.25">
      <c r="A8235">
        <v>50</v>
      </c>
      <c r="B8235">
        <v>4400003721</v>
      </c>
      <c r="C8235">
        <v>207</v>
      </c>
      <c r="D8235">
        <v>1</v>
      </c>
      <c r="E8235">
        <v>1</v>
      </c>
      <c r="F8235">
        <v>2.85</v>
      </c>
      <c r="H8235">
        <v>32.770000000000003</v>
      </c>
      <c r="I8235">
        <v>1</v>
      </c>
    </row>
    <row r="8236" spans="1:9" x14ac:dyDescent="0.25">
      <c r="A8236">
        <v>50</v>
      </c>
      <c r="B8236">
        <v>4400003732</v>
      </c>
      <c r="C8236">
        <v>207</v>
      </c>
      <c r="D8236">
        <v>7</v>
      </c>
      <c r="E8236">
        <v>1</v>
      </c>
      <c r="F8236">
        <v>3.29</v>
      </c>
      <c r="H8236">
        <v>32.729999999999997</v>
      </c>
      <c r="I8236">
        <v>1</v>
      </c>
    </row>
    <row r="8237" spans="1:9" x14ac:dyDescent="0.25">
      <c r="A8237">
        <v>50</v>
      </c>
      <c r="B8237">
        <v>4400004713</v>
      </c>
      <c r="C8237">
        <v>207</v>
      </c>
      <c r="D8237">
        <v>8</v>
      </c>
      <c r="E8237">
        <v>1</v>
      </c>
      <c r="F8237">
        <v>3.19</v>
      </c>
      <c r="H8237">
        <v>32.909999999999997</v>
      </c>
      <c r="I8237">
        <v>1</v>
      </c>
    </row>
    <row r="8238" spans="1:9" x14ac:dyDescent="0.25">
      <c r="A8238">
        <v>50</v>
      </c>
      <c r="B8238">
        <v>4400004898</v>
      </c>
      <c r="C8238">
        <v>207</v>
      </c>
      <c r="D8238">
        <v>13</v>
      </c>
      <c r="E8238">
        <v>1</v>
      </c>
      <c r="F8238">
        <v>3.29</v>
      </c>
      <c r="H8238">
        <v>32.729999999999997</v>
      </c>
      <c r="I8238">
        <v>1</v>
      </c>
    </row>
    <row r="8239" spans="1:9" x14ac:dyDescent="0.25">
      <c r="A8239">
        <v>50</v>
      </c>
      <c r="B8239">
        <v>7974600016</v>
      </c>
      <c r="C8239">
        <v>207</v>
      </c>
      <c r="D8239">
        <v>6</v>
      </c>
      <c r="E8239">
        <v>1</v>
      </c>
      <c r="F8239">
        <v>1.89</v>
      </c>
      <c r="H8239">
        <v>30.37</v>
      </c>
      <c r="I8239">
        <v>1</v>
      </c>
    </row>
    <row r="8240" spans="1:9" x14ac:dyDescent="0.25">
      <c r="A8240">
        <v>75</v>
      </c>
      <c r="B8240">
        <v>1470001100</v>
      </c>
      <c r="C8240">
        <v>207</v>
      </c>
      <c r="D8240">
        <v>24</v>
      </c>
      <c r="E8240">
        <v>1</v>
      </c>
      <c r="F8240">
        <v>1.29</v>
      </c>
      <c r="G8240" t="s">
        <v>9</v>
      </c>
      <c r="H8240">
        <v>18.600000000000001</v>
      </c>
      <c r="I8240">
        <v>1</v>
      </c>
    </row>
    <row r="8241" spans="1:9" x14ac:dyDescent="0.25">
      <c r="A8241">
        <v>75</v>
      </c>
      <c r="B8241">
        <v>1470001110</v>
      </c>
      <c r="C8241">
        <v>207</v>
      </c>
      <c r="D8241">
        <v>10</v>
      </c>
      <c r="E8241">
        <v>1</v>
      </c>
      <c r="F8241">
        <v>2.35</v>
      </c>
      <c r="H8241">
        <v>18.46</v>
      </c>
      <c r="I8241">
        <v>1</v>
      </c>
    </row>
    <row r="8242" spans="1:9" x14ac:dyDescent="0.25">
      <c r="A8242">
        <v>75</v>
      </c>
      <c r="B8242">
        <v>3010016584</v>
      </c>
      <c r="C8242">
        <v>207</v>
      </c>
      <c r="D8242">
        <v>8</v>
      </c>
      <c r="E8242">
        <v>1</v>
      </c>
      <c r="F8242">
        <v>2.75</v>
      </c>
      <c r="H8242">
        <v>19.52</v>
      </c>
      <c r="I8242">
        <v>1</v>
      </c>
    </row>
    <row r="8243" spans="1:9" x14ac:dyDescent="0.25">
      <c r="A8243">
        <v>75</v>
      </c>
      <c r="B8243">
        <v>3010021196</v>
      </c>
      <c r="C8243">
        <v>207</v>
      </c>
      <c r="D8243">
        <v>7</v>
      </c>
      <c r="E8243">
        <v>1</v>
      </c>
      <c r="F8243">
        <v>2.63</v>
      </c>
      <c r="G8243" t="s">
        <v>9</v>
      </c>
      <c r="H8243">
        <v>15.85</v>
      </c>
      <c r="I8243">
        <v>1</v>
      </c>
    </row>
    <row r="8244" spans="1:9" x14ac:dyDescent="0.25">
      <c r="A8244">
        <v>75</v>
      </c>
      <c r="B8244">
        <v>3828112263</v>
      </c>
      <c r="C8244">
        <v>207</v>
      </c>
      <c r="D8244">
        <v>22</v>
      </c>
      <c r="E8244">
        <v>1</v>
      </c>
      <c r="F8244">
        <v>0.74</v>
      </c>
      <c r="G8244" t="s">
        <v>10</v>
      </c>
      <c r="H8244">
        <v>10.130000000000001</v>
      </c>
      <c r="I8244">
        <v>1</v>
      </c>
    </row>
    <row r="8245" spans="1:9" x14ac:dyDescent="0.25">
      <c r="A8245">
        <v>75</v>
      </c>
      <c r="B8245">
        <v>3828112267</v>
      </c>
      <c r="C8245">
        <v>207</v>
      </c>
      <c r="D8245">
        <v>19</v>
      </c>
      <c r="E8245">
        <v>1</v>
      </c>
      <c r="F8245">
        <v>0.74</v>
      </c>
      <c r="G8245" t="s">
        <v>10</v>
      </c>
      <c r="H8245">
        <v>9.4499999999999993</v>
      </c>
      <c r="I8245">
        <v>1</v>
      </c>
    </row>
    <row r="8246" spans="1:9" x14ac:dyDescent="0.25">
      <c r="A8246">
        <v>75</v>
      </c>
      <c r="B8246">
        <v>3828112271</v>
      </c>
      <c r="C8246">
        <v>207</v>
      </c>
      <c r="D8246">
        <v>23</v>
      </c>
      <c r="E8246">
        <v>1</v>
      </c>
      <c r="F8246">
        <v>0.74</v>
      </c>
      <c r="G8246" t="s">
        <v>10</v>
      </c>
      <c r="H8246">
        <v>9.4499999999999993</v>
      </c>
      <c r="I8246">
        <v>1</v>
      </c>
    </row>
    <row r="8247" spans="1:9" x14ac:dyDescent="0.25">
      <c r="A8247">
        <v>75</v>
      </c>
      <c r="B8247">
        <v>3828112277</v>
      </c>
      <c r="C8247">
        <v>207</v>
      </c>
      <c r="D8247">
        <v>20</v>
      </c>
      <c r="E8247">
        <v>1</v>
      </c>
      <c r="F8247">
        <v>1.19</v>
      </c>
      <c r="G8247" t="s">
        <v>10</v>
      </c>
      <c r="H8247">
        <v>34.950000000000003</v>
      </c>
      <c r="I8247">
        <v>1</v>
      </c>
    </row>
    <row r="8248" spans="1:9" x14ac:dyDescent="0.25">
      <c r="A8248">
        <v>75</v>
      </c>
      <c r="B8248">
        <v>3828112289</v>
      </c>
      <c r="C8248">
        <v>207</v>
      </c>
      <c r="D8248">
        <v>11</v>
      </c>
      <c r="E8248">
        <v>1</v>
      </c>
      <c r="F8248">
        <v>1.49</v>
      </c>
      <c r="G8248" t="s">
        <v>10</v>
      </c>
      <c r="H8248">
        <v>7.18</v>
      </c>
      <c r="I8248">
        <v>1</v>
      </c>
    </row>
    <row r="8249" spans="1:9" x14ac:dyDescent="0.25">
      <c r="A8249">
        <v>75</v>
      </c>
      <c r="B8249">
        <v>3828112409</v>
      </c>
      <c r="C8249">
        <v>207</v>
      </c>
      <c r="D8249">
        <v>17</v>
      </c>
      <c r="E8249">
        <v>1</v>
      </c>
      <c r="F8249">
        <v>0.74</v>
      </c>
      <c r="G8249" t="s">
        <v>10</v>
      </c>
      <c r="H8249">
        <v>10.27</v>
      </c>
      <c r="I8249">
        <v>1</v>
      </c>
    </row>
    <row r="8250" spans="1:9" x14ac:dyDescent="0.25">
      <c r="A8250">
        <v>75</v>
      </c>
      <c r="B8250">
        <v>4400000516</v>
      </c>
      <c r="C8250">
        <v>207</v>
      </c>
      <c r="D8250">
        <v>10</v>
      </c>
      <c r="E8250">
        <v>1</v>
      </c>
      <c r="F8250">
        <v>2.65</v>
      </c>
      <c r="H8250">
        <v>19.239999999999998</v>
      </c>
      <c r="I8250">
        <v>1</v>
      </c>
    </row>
    <row r="8251" spans="1:9" x14ac:dyDescent="0.25">
      <c r="A8251">
        <v>75</v>
      </c>
      <c r="B8251">
        <v>4400000527</v>
      </c>
      <c r="C8251">
        <v>207</v>
      </c>
      <c r="D8251">
        <v>15</v>
      </c>
      <c r="E8251">
        <v>1</v>
      </c>
      <c r="F8251">
        <v>2.59</v>
      </c>
      <c r="H8251">
        <v>17.37</v>
      </c>
      <c r="I8251">
        <v>1</v>
      </c>
    </row>
    <row r="8252" spans="1:9" x14ac:dyDescent="0.25">
      <c r="A8252">
        <v>75</v>
      </c>
      <c r="B8252">
        <v>4400000551</v>
      </c>
      <c r="C8252">
        <v>207</v>
      </c>
      <c r="D8252">
        <v>27</v>
      </c>
      <c r="E8252">
        <v>1</v>
      </c>
      <c r="F8252">
        <v>2.69</v>
      </c>
      <c r="H8252">
        <v>17.73</v>
      </c>
      <c r="I8252">
        <v>1</v>
      </c>
    </row>
    <row r="8253" spans="1:9" x14ac:dyDescent="0.25">
      <c r="A8253">
        <v>75</v>
      </c>
      <c r="B8253">
        <v>4400000655</v>
      </c>
      <c r="C8253">
        <v>207</v>
      </c>
      <c r="D8253">
        <v>6</v>
      </c>
      <c r="E8253">
        <v>1</v>
      </c>
      <c r="F8253">
        <v>2.95</v>
      </c>
      <c r="H8253">
        <v>22</v>
      </c>
      <c r="I8253">
        <v>1</v>
      </c>
    </row>
    <row r="8254" spans="1:9" x14ac:dyDescent="0.25">
      <c r="A8254">
        <v>75</v>
      </c>
      <c r="B8254">
        <v>4400000720</v>
      </c>
      <c r="C8254">
        <v>207</v>
      </c>
      <c r="D8254">
        <v>27</v>
      </c>
      <c r="E8254">
        <v>1</v>
      </c>
      <c r="F8254">
        <v>2.95</v>
      </c>
      <c r="H8254">
        <v>22.1</v>
      </c>
      <c r="I8254">
        <v>1</v>
      </c>
    </row>
    <row r="8255" spans="1:9" x14ac:dyDescent="0.25">
      <c r="A8255">
        <v>75</v>
      </c>
      <c r="B8255">
        <v>4400003721</v>
      </c>
      <c r="C8255">
        <v>207</v>
      </c>
      <c r="D8255">
        <v>14</v>
      </c>
      <c r="E8255">
        <v>1</v>
      </c>
      <c r="F8255">
        <v>2.35</v>
      </c>
      <c r="H8255">
        <v>18.46</v>
      </c>
      <c r="I8255">
        <v>1</v>
      </c>
    </row>
    <row r="8256" spans="1:9" x14ac:dyDescent="0.25">
      <c r="A8256">
        <v>75</v>
      </c>
      <c r="B8256">
        <v>4400003732</v>
      </c>
      <c r="C8256">
        <v>207</v>
      </c>
      <c r="D8256">
        <v>12</v>
      </c>
      <c r="E8256">
        <v>1</v>
      </c>
      <c r="F8256">
        <v>2.69</v>
      </c>
      <c r="H8256">
        <v>17.73</v>
      </c>
      <c r="I8256">
        <v>1</v>
      </c>
    </row>
    <row r="8257" spans="1:9" x14ac:dyDescent="0.25">
      <c r="A8257">
        <v>75</v>
      </c>
      <c r="B8257">
        <v>4400004713</v>
      </c>
      <c r="C8257">
        <v>207</v>
      </c>
      <c r="D8257">
        <v>22</v>
      </c>
      <c r="E8257">
        <v>1</v>
      </c>
      <c r="F8257">
        <v>2.59</v>
      </c>
      <c r="H8257">
        <v>17.37</v>
      </c>
      <c r="I8257">
        <v>1</v>
      </c>
    </row>
    <row r="8258" spans="1:9" x14ac:dyDescent="0.25">
      <c r="A8258">
        <v>75</v>
      </c>
      <c r="B8258">
        <v>4400004898</v>
      </c>
      <c r="C8258">
        <v>207</v>
      </c>
      <c r="D8258">
        <v>11</v>
      </c>
      <c r="E8258">
        <v>1</v>
      </c>
      <c r="F8258">
        <v>2.69</v>
      </c>
      <c r="H8258">
        <v>17.73</v>
      </c>
      <c r="I8258">
        <v>1</v>
      </c>
    </row>
    <row r="8259" spans="1:9" x14ac:dyDescent="0.25">
      <c r="A8259">
        <v>75</v>
      </c>
      <c r="B8259">
        <v>7974600016</v>
      </c>
      <c r="C8259">
        <v>207</v>
      </c>
      <c r="D8259">
        <v>11</v>
      </c>
      <c r="E8259">
        <v>1</v>
      </c>
      <c r="F8259">
        <v>1.89</v>
      </c>
      <c r="H8259">
        <v>30.37</v>
      </c>
      <c r="I8259">
        <v>1</v>
      </c>
    </row>
    <row r="8260" spans="1:9" x14ac:dyDescent="0.25">
      <c r="A8260">
        <v>100</v>
      </c>
      <c r="B8260">
        <v>1470001100</v>
      </c>
      <c r="C8260">
        <v>207</v>
      </c>
      <c r="D8260">
        <v>34</v>
      </c>
      <c r="E8260">
        <v>1</v>
      </c>
      <c r="F8260">
        <v>1.29</v>
      </c>
      <c r="G8260" t="s">
        <v>9</v>
      </c>
      <c r="H8260">
        <v>18.600000000000001</v>
      </c>
      <c r="I8260">
        <v>1</v>
      </c>
    </row>
    <row r="8261" spans="1:9" x14ac:dyDescent="0.25">
      <c r="A8261">
        <v>100</v>
      </c>
      <c r="B8261">
        <v>1470001110</v>
      </c>
      <c r="C8261">
        <v>207</v>
      </c>
      <c r="D8261">
        <v>20</v>
      </c>
      <c r="E8261">
        <v>1</v>
      </c>
      <c r="F8261">
        <v>2.35</v>
      </c>
      <c r="H8261">
        <v>18.46</v>
      </c>
      <c r="I8261">
        <v>1</v>
      </c>
    </row>
    <row r="8262" spans="1:9" x14ac:dyDescent="0.25">
      <c r="A8262">
        <v>100</v>
      </c>
      <c r="B8262">
        <v>3010016584</v>
      </c>
      <c r="C8262">
        <v>207</v>
      </c>
      <c r="D8262">
        <v>14</v>
      </c>
      <c r="E8262">
        <v>1</v>
      </c>
      <c r="F8262">
        <v>2.75</v>
      </c>
      <c r="H8262">
        <v>19.52</v>
      </c>
      <c r="I8262">
        <v>1</v>
      </c>
    </row>
    <row r="8263" spans="1:9" x14ac:dyDescent="0.25">
      <c r="A8263">
        <v>100</v>
      </c>
      <c r="B8263">
        <v>3010021196</v>
      </c>
      <c r="C8263">
        <v>207</v>
      </c>
      <c r="D8263">
        <v>7</v>
      </c>
      <c r="E8263">
        <v>1</v>
      </c>
      <c r="F8263">
        <v>2.63</v>
      </c>
      <c r="G8263" t="s">
        <v>9</v>
      </c>
      <c r="H8263">
        <v>15.85</v>
      </c>
      <c r="I8263">
        <v>1</v>
      </c>
    </row>
    <row r="8264" spans="1:9" x14ac:dyDescent="0.25">
      <c r="A8264">
        <v>100</v>
      </c>
      <c r="B8264">
        <v>3828112263</v>
      </c>
      <c r="C8264">
        <v>207</v>
      </c>
      <c r="D8264">
        <v>10</v>
      </c>
      <c r="E8264">
        <v>1</v>
      </c>
      <c r="F8264">
        <v>0.74</v>
      </c>
      <c r="G8264" t="s">
        <v>10</v>
      </c>
      <c r="H8264">
        <v>10.130000000000001</v>
      </c>
      <c r="I8264">
        <v>1</v>
      </c>
    </row>
    <row r="8265" spans="1:9" x14ac:dyDescent="0.25">
      <c r="A8265">
        <v>100</v>
      </c>
      <c r="B8265">
        <v>3828112267</v>
      </c>
      <c r="C8265">
        <v>207</v>
      </c>
      <c r="D8265">
        <v>12</v>
      </c>
      <c r="E8265">
        <v>1</v>
      </c>
      <c r="F8265">
        <v>0.74</v>
      </c>
      <c r="G8265" t="s">
        <v>10</v>
      </c>
      <c r="H8265">
        <v>9.4499999999999993</v>
      </c>
      <c r="I8265">
        <v>1</v>
      </c>
    </row>
    <row r="8266" spans="1:9" x14ac:dyDescent="0.25">
      <c r="A8266">
        <v>100</v>
      </c>
      <c r="B8266">
        <v>3828112271</v>
      </c>
      <c r="C8266">
        <v>207</v>
      </c>
      <c r="D8266">
        <v>17</v>
      </c>
      <c r="E8266">
        <v>1</v>
      </c>
      <c r="F8266">
        <v>0.74</v>
      </c>
      <c r="G8266" t="s">
        <v>10</v>
      </c>
      <c r="H8266">
        <v>9.4499999999999993</v>
      </c>
      <c r="I8266">
        <v>1</v>
      </c>
    </row>
    <row r="8267" spans="1:9" x14ac:dyDescent="0.25">
      <c r="A8267">
        <v>100</v>
      </c>
      <c r="B8267">
        <v>3828112277</v>
      </c>
      <c r="C8267">
        <v>207</v>
      </c>
      <c r="D8267">
        <v>30</v>
      </c>
      <c r="E8267">
        <v>1</v>
      </c>
      <c r="F8267">
        <v>1.19</v>
      </c>
      <c r="G8267" t="s">
        <v>10</v>
      </c>
      <c r="H8267">
        <v>34.950000000000003</v>
      </c>
      <c r="I8267">
        <v>1</v>
      </c>
    </row>
    <row r="8268" spans="1:9" x14ac:dyDescent="0.25">
      <c r="A8268">
        <v>100</v>
      </c>
      <c r="B8268">
        <v>3828112289</v>
      </c>
      <c r="C8268">
        <v>207</v>
      </c>
      <c r="D8268">
        <v>29</v>
      </c>
      <c r="E8268">
        <v>1</v>
      </c>
      <c r="F8268">
        <v>1.5</v>
      </c>
      <c r="G8268" t="s">
        <v>10</v>
      </c>
      <c r="H8268">
        <v>7.8</v>
      </c>
      <c r="I8268">
        <v>1</v>
      </c>
    </row>
    <row r="8269" spans="1:9" x14ac:dyDescent="0.25">
      <c r="A8269">
        <v>100</v>
      </c>
      <c r="B8269">
        <v>3828112409</v>
      </c>
      <c r="C8269">
        <v>207</v>
      </c>
      <c r="D8269">
        <v>17</v>
      </c>
      <c r="E8269">
        <v>1</v>
      </c>
      <c r="F8269">
        <v>0.74</v>
      </c>
      <c r="G8269" t="s">
        <v>10</v>
      </c>
      <c r="H8269">
        <v>10.27</v>
      </c>
      <c r="I8269">
        <v>1</v>
      </c>
    </row>
    <row r="8270" spans="1:9" x14ac:dyDescent="0.25">
      <c r="A8270">
        <v>100</v>
      </c>
      <c r="B8270">
        <v>4400000516</v>
      </c>
      <c r="C8270">
        <v>207</v>
      </c>
      <c r="D8270">
        <v>21</v>
      </c>
      <c r="E8270">
        <v>1</v>
      </c>
      <c r="F8270">
        <v>2.65</v>
      </c>
      <c r="H8270">
        <v>19.239999999999998</v>
      </c>
      <c r="I8270">
        <v>1</v>
      </c>
    </row>
    <row r="8271" spans="1:9" x14ac:dyDescent="0.25">
      <c r="A8271">
        <v>100</v>
      </c>
      <c r="B8271">
        <v>4400000527</v>
      </c>
      <c r="C8271">
        <v>207</v>
      </c>
      <c r="D8271">
        <v>18</v>
      </c>
      <c r="E8271">
        <v>1</v>
      </c>
      <c r="F8271">
        <v>2.59</v>
      </c>
      <c r="H8271">
        <v>17.37</v>
      </c>
      <c r="I8271">
        <v>1</v>
      </c>
    </row>
    <row r="8272" spans="1:9" x14ac:dyDescent="0.25">
      <c r="A8272">
        <v>100</v>
      </c>
      <c r="B8272">
        <v>4400000551</v>
      </c>
      <c r="C8272">
        <v>207</v>
      </c>
      <c r="D8272">
        <v>56</v>
      </c>
      <c r="E8272">
        <v>1</v>
      </c>
      <c r="F8272">
        <v>2.69</v>
      </c>
      <c r="H8272">
        <v>17.73</v>
      </c>
      <c r="I8272">
        <v>1</v>
      </c>
    </row>
    <row r="8273" spans="1:9" x14ac:dyDescent="0.25">
      <c r="A8273">
        <v>100</v>
      </c>
      <c r="B8273">
        <v>4400000655</v>
      </c>
      <c r="C8273">
        <v>207</v>
      </c>
      <c r="D8273">
        <v>7</v>
      </c>
      <c r="E8273">
        <v>1</v>
      </c>
      <c r="F8273">
        <v>2.95</v>
      </c>
      <c r="H8273">
        <v>21.15</v>
      </c>
      <c r="I8273">
        <v>1</v>
      </c>
    </row>
    <row r="8274" spans="1:9" x14ac:dyDescent="0.25">
      <c r="A8274">
        <v>100</v>
      </c>
      <c r="B8274">
        <v>4400000720</v>
      </c>
      <c r="C8274">
        <v>207</v>
      </c>
      <c r="D8274">
        <v>33</v>
      </c>
      <c r="E8274">
        <v>1</v>
      </c>
      <c r="F8274">
        <v>2.95</v>
      </c>
      <c r="H8274">
        <v>21.83</v>
      </c>
      <c r="I8274">
        <v>1</v>
      </c>
    </row>
    <row r="8275" spans="1:9" x14ac:dyDescent="0.25">
      <c r="A8275">
        <v>100</v>
      </c>
      <c r="B8275">
        <v>4400003721</v>
      </c>
      <c r="C8275">
        <v>207</v>
      </c>
      <c r="D8275">
        <v>19</v>
      </c>
      <c r="E8275">
        <v>1</v>
      </c>
      <c r="F8275">
        <v>2.35</v>
      </c>
      <c r="H8275">
        <v>18.46</v>
      </c>
      <c r="I8275">
        <v>1</v>
      </c>
    </row>
    <row r="8276" spans="1:9" x14ac:dyDescent="0.25">
      <c r="A8276">
        <v>100</v>
      </c>
      <c r="B8276">
        <v>4400003732</v>
      </c>
      <c r="C8276">
        <v>207</v>
      </c>
      <c r="D8276">
        <v>15</v>
      </c>
      <c r="E8276">
        <v>1</v>
      </c>
      <c r="F8276">
        <v>2.69</v>
      </c>
      <c r="H8276">
        <v>17.73</v>
      </c>
      <c r="I8276">
        <v>1</v>
      </c>
    </row>
    <row r="8277" spans="1:9" x14ac:dyDescent="0.25">
      <c r="A8277">
        <v>100</v>
      </c>
      <c r="B8277">
        <v>4400004713</v>
      </c>
      <c r="C8277">
        <v>207</v>
      </c>
      <c r="D8277">
        <v>9</v>
      </c>
      <c r="E8277">
        <v>1</v>
      </c>
      <c r="F8277">
        <v>2.59</v>
      </c>
      <c r="H8277">
        <v>17.37</v>
      </c>
      <c r="I8277">
        <v>1</v>
      </c>
    </row>
    <row r="8278" spans="1:9" x14ac:dyDescent="0.25">
      <c r="A8278">
        <v>100</v>
      </c>
      <c r="B8278">
        <v>4400004898</v>
      </c>
      <c r="C8278">
        <v>207</v>
      </c>
      <c r="D8278">
        <v>15</v>
      </c>
      <c r="E8278">
        <v>1</v>
      </c>
      <c r="F8278">
        <v>2.69</v>
      </c>
      <c r="H8278">
        <v>17.73</v>
      </c>
      <c r="I8278">
        <v>1</v>
      </c>
    </row>
    <row r="8279" spans="1:9" x14ac:dyDescent="0.25">
      <c r="A8279">
        <v>100</v>
      </c>
      <c r="B8279">
        <v>7974600016</v>
      </c>
      <c r="C8279">
        <v>207</v>
      </c>
      <c r="D8279">
        <v>0</v>
      </c>
      <c r="E8279">
        <v>1</v>
      </c>
      <c r="F8279">
        <v>0</v>
      </c>
      <c r="H8279">
        <v>0</v>
      </c>
      <c r="I8279">
        <v>1</v>
      </c>
    </row>
    <row r="8280" spans="1:9" x14ac:dyDescent="0.25">
      <c r="A8280">
        <v>2</v>
      </c>
      <c r="B8280">
        <v>1470001100</v>
      </c>
      <c r="C8280">
        <v>208</v>
      </c>
      <c r="D8280">
        <v>26</v>
      </c>
      <c r="E8280">
        <v>1</v>
      </c>
      <c r="F8280">
        <v>1.29</v>
      </c>
      <c r="G8280" t="s">
        <v>9</v>
      </c>
      <c r="H8280">
        <v>18.600000000000001</v>
      </c>
      <c r="I8280">
        <v>1</v>
      </c>
    </row>
    <row r="8281" spans="1:9" x14ac:dyDescent="0.25">
      <c r="A8281">
        <v>2</v>
      </c>
      <c r="B8281">
        <v>1470001110</v>
      </c>
      <c r="C8281">
        <v>208</v>
      </c>
      <c r="D8281">
        <v>15</v>
      </c>
      <c r="E8281">
        <v>1</v>
      </c>
      <c r="F8281">
        <v>2.85</v>
      </c>
      <c r="H8281">
        <v>32.770000000000003</v>
      </c>
      <c r="I8281">
        <v>1</v>
      </c>
    </row>
    <row r="8282" spans="1:9" x14ac:dyDescent="0.25">
      <c r="A8282">
        <v>2</v>
      </c>
      <c r="B8282">
        <v>3010016584</v>
      </c>
      <c r="C8282">
        <v>208</v>
      </c>
      <c r="D8282">
        <v>6</v>
      </c>
      <c r="E8282">
        <v>1</v>
      </c>
      <c r="F8282">
        <v>3.35</v>
      </c>
      <c r="H8282">
        <v>33.94</v>
      </c>
      <c r="I8282">
        <v>1</v>
      </c>
    </row>
    <row r="8283" spans="1:9" x14ac:dyDescent="0.25">
      <c r="A8283">
        <v>2</v>
      </c>
      <c r="B8283">
        <v>3010021196</v>
      </c>
      <c r="C8283">
        <v>208</v>
      </c>
      <c r="D8283">
        <v>4</v>
      </c>
      <c r="E8283">
        <v>1</v>
      </c>
      <c r="F8283">
        <v>2.93</v>
      </c>
      <c r="G8283" t="s">
        <v>9</v>
      </c>
      <c r="H8283">
        <v>24.47</v>
      </c>
      <c r="I8283">
        <v>1</v>
      </c>
    </row>
    <row r="8284" spans="1:9" x14ac:dyDescent="0.25">
      <c r="A8284">
        <v>2</v>
      </c>
      <c r="B8284">
        <v>3828112263</v>
      </c>
      <c r="C8284">
        <v>208</v>
      </c>
      <c r="D8284">
        <v>10</v>
      </c>
      <c r="E8284">
        <v>1</v>
      </c>
      <c r="F8284">
        <v>0.99</v>
      </c>
      <c r="H8284">
        <v>33.130000000000003</v>
      </c>
      <c r="I8284">
        <v>1</v>
      </c>
    </row>
    <row r="8285" spans="1:9" x14ac:dyDescent="0.25">
      <c r="A8285">
        <v>2</v>
      </c>
      <c r="B8285">
        <v>3828112267</v>
      </c>
      <c r="C8285">
        <v>208</v>
      </c>
      <c r="D8285">
        <v>6</v>
      </c>
      <c r="E8285">
        <v>1</v>
      </c>
      <c r="F8285">
        <v>0.99</v>
      </c>
      <c r="H8285">
        <v>32.72</v>
      </c>
      <c r="I8285">
        <v>1</v>
      </c>
    </row>
    <row r="8286" spans="1:9" x14ac:dyDescent="0.25">
      <c r="A8286">
        <v>2</v>
      </c>
      <c r="B8286">
        <v>3828112271</v>
      </c>
      <c r="C8286">
        <v>208</v>
      </c>
      <c r="D8286">
        <v>12</v>
      </c>
      <c r="E8286">
        <v>1</v>
      </c>
      <c r="F8286">
        <v>0.99</v>
      </c>
      <c r="H8286">
        <v>32.520000000000003</v>
      </c>
      <c r="I8286">
        <v>1</v>
      </c>
    </row>
    <row r="8287" spans="1:9" x14ac:dyDescent="0.25">
      <c r="A8287">
        <v>2</v>
      </c>
      <c r="B8287">
        <v>3828112277</v>
      </c>
      <c r="C8287">
        <v>208</v>
      </c>
      <c r="D8287">
        <v>21</v>
      </c>
      <c r="E8287">
        <v>1</v>
      </c>
      <c r="F8287">
        <v>1.69</v>
      </c>
      <c r="H8287">
        <v>54.43</v>
      </c>
      <c r="I8287">
        <v>1</v>
      </c>
    </row>
    <row r="8288" spans="1:9" x14ac:dyDescent="0.25">
      <c r="A8288">
        <v>2</v>
      </c>
      <c r="B8288">
        <v>3828112289</v>
      </c>
      <c r="C8288">
        <v>208</v>
      </c>
      <c r="D8288">
        <v>11</v>
      </c>
      <c r="E8288">
        <v>1</v>
      </c>
      <c r="F8288">
        <v>2.29</v>
      </c>
      <c r="H8288">
        <v>39.69</v>
      </c>
      <c r="I8288">
        <v>1</v>
      </c>
    </row>
    <row r="8289" spans="1:9" x14ac:dyDescent="0.25">
      <c r="A8289">
        <v>2</v>
      </c>
      <c r="B8289">
        <v>3828112409</v>
      </c>
      <c r="C8289">
        <v>208</v>
      </c>
      <c r="D8289">
        <v>13</v>
      </c>
      <c r="E8289">
        <v>1</v>
      </c>
      <c r="F8289">
        <v>0.99</v>
      </c>
      <c r="H8289">
        <v>33.130000000000003</v>
      </c>
      <c r="I8289">
        <v>1</v>
      </c>
    </row>
    <row r="8290" spans="1:9" x14ac:dyDescent="0.25">
      <c r="A8290">
        <v>2</v>
      </c>
      <c r="B8290">
        <v>4400000516</v>
      </c>
      <c r="C8290">
        <v>208</v>
      </c>
      <c r="D8290">
        <v>10</v>
      </c>
      <c r="E8290">
        <v>1</v>
      </c>
      <c r="F8290">
        <v>3.25</v>
      </c>
      <c r="H8290">
        <v>34.15</v>
      </c>
      <c r="I8290">
        <v>1</v>
      </c>
    </row>
    <row r="8291" spans="1:9" x14ac:dyDescent="0.25">
      <c r="A8291">
        <v>2</v>
      </c>
      <c r="B8291">
        <v>4400000527</v>
      </c>
      <c r="C8291">
        <v>208</v>
      </c>
      <c r="D8291">
        <v>20</v>
      </c>
      <c r="E8291">
        <v>1</v>
      </c>
      <c r="F8291">
        <v>3.19</v>
      </c>
      <c r="H8291">
        <v>32.909999999999997</v>
      </c>
      <c r="I8291">
        <v>1</v>
      </c>
    </row>
    <row r="8292" spans="1:9" x14ac:dyDescent="0.25">
      <c r="A8292">
        <v>2</v>
      </c>
      <c r="B8292">
        <v>4400000551</v>
      </c>
      <c r="C8292">
        <v>208</v>
      </c>
      <c r="D8292">
        <v>28</v>
      </c>
      <c r="E8292">
        <v>1</v>
      </c>
      <c r="F8292">
        <v>3.29</v>
      </c>
      <c r="H8292">
        <v>32.729999999999997</v>
      </c>
      <c r="I8292">
        <v>1</v>
      </c>
    </row>
    <row r="8293" spans="1:9" x14ac:dyDescent="0.25">
      <c r="A8293">
        <v>2</v>
      </c>
      <c r="B8293">
        <v>4400000655</v>
      </c>
      <c r="C8293">
        <v>208</v>
      </c>
      <c r="D8293">
        <v>154</v>
      </c>
      <c r="E8293">
        <v>1</v>
      </c>
      <c r="F8293">
        <v>1.64</v>
      </c>
      <c r="G8293" t="s">
        <v>9</v>
      </c>
      <c r="H8293">
        <v>-36.64</v>
      </c>
      <c r="I8293">
        <v>1</v>
      </c>
    </row>
    <row r="8294" spans="1:9" x14ac:dyDescent="0.25">
      <c r="A8294">
        <v>2</v>
      </c>
      <c r="B8294">
        <v>4400000720</v>
      </c>
      <c r="C8294">
        <v>208</v>
      </c>
      <c r="D8294">
        <v>786</v>
      </c>
      <c r="E8294">
        <v>1</v>
      </c>
      <c r="F8294">
        <v>1.66</v>
      </c>
      <c r="G8294" t="s">
        <v>9</v>
      </c>
      <c r="H8294">
        <v>-35</v>
      </c>
      <c r="I8294">
        <v>1</v>
      </c>
    </row>
    <row r="8295" spans="1:9" x14ac:dyDescent="0.25">
      <c r="A8295">
        <v>2</v>
      </c>
      <c r="B8295">
        <v>4400003721</v>
      </c>
      <c r="C8295">
        <v>208</v>
      </c>
      <c r="D8295">
        <v>12</v>
      </c>
      <c r="E8295">
        <v>1</v>
      </c>
      <c r="F8295">
        <v>2.85</v>
      </c>
      <c r="H8295">
        <v>32.770000000000003</v>
      </c>
      <c r="I8295">
        <v>1</v>
      </c>
    </row>
    <row r="8296" spans="1:9" x14ac:dyDescent="0.25">
      <c r="A8296">
        <v>2</v>
      </c>
      <c r="B8296">
        <v>4400003732</v>
      </c>
      <c r="C8296">
        <v>208</v>
      </c>
      <c r="D8296">
        <v>6</v>
      </c>
      <c r="E8296">
        <v>1</v>
      </c>
      <c r="F8296">
        <v>3.29</v>
      </c>
      <c r="H8296">
        <v>32.729999999999997</v>
      </c>
      <c r="I8296">
        <v>1</v>
      </c>
    </row>
    <row r="8297" spans="1:9" x14ac:dyDescent="0.25">
      <c r="A8297">
        <v>2</v>
      </c>
      <c r="B8297">
        <v>4400004713</v>
      </c>
      <c r="C8297">
        <v>208</v>
      </c>
      <c r="D8297">
        <v>26</v>
      </c>
      <c r="E8297">
        <v>1</v>
      </c>
      <c r="F8297">
        <v>3.19</v>
      </c>
      <c r="H8297">
        <v>32.909999999999997</v>
      </c>
      <c r="I8297">
        <v>1</v>
      </c>
    </row>
    <row r="8298" spans="1:9" x14ac:dyDescent="0.25">
      <c r="A8298">
        <v>2</v>
      </c>
      <c r="B8298">
        <v>4400004898</v>
      </c>
      <c r="C8298">
        <v>208</v>
      </c>
      <c r="D8298">
        <v>10</v>
      </c>
      <c r="E8298">
        <v>1</v>
      </c>
      <c r="F8298">
        <v>3.29</v>
      </c>
      <c r="H8298">
        <v>32.729999999999997</v>
      </c>
      <c r="I8298">
        <v>1</v>
      </c>
    </row>
    <row r="8299" spans="1:9" x14ac:dyDescent="0.25">
      <c r="A8299">
        <v>2</v>
      </c>
      <c r="B8299">
        <v>7974600016</v>
      </c>
      <c r="C8299">
        <v>208</v>
      </c>
      <c r="D8299">
        <v>16</v>
      </c>
      <c r="E8299">
        <v>1</v>
      </c>
      <c r="F8299">
        <v>1.89</v>
      </c>
      <c r="H8299">
        <v>30.37</v>
      </c>
      <c r="I8299">
        <v>1</v>
      </c>
    </row>
    <row r="8300" spans="1:9" x14ac:dyDescent="0.25">
      <c r="A8300">
        <v>12</v>
      </c>
      <c r="B8300">
        <v>1470001100</v>
      </c>
      <c r="C8300">
        <v>208</v>
      </c>
      <c r="D8300">
        <v>25</v>
      </c>
      <c r="E8300">
        <v>1</v>
      </c>
      <c r="F8300">
        <v>1.29</v>
      </c>
      <c r="G8300" t="s">
        <v>9</v>
      </c>
      <c r="H8300">
        <v>18.600000000000001</v>
      </c>
      <c r="I8300">
        <v>1</v>
      </c>
    </row>
    <row r="8301" spans="1:9" x14ac:dyDescent="0.25">
      <c r="A8301">
        <v>12</v>
      </c>
      <c r="B8301">
        <v>1470001110</v>
      </c>
      <c r="C8301">
        <v>208</v>
      </c>
      <c r="D8301">
        <v>22</v>
      </c>
      <c r="E8301">
        <v>1</v>
      </c>
      <c r="F8301">
        <v>2.59</v>
      </c>
      <c r="H8301">
        <v>26.02</v>
      </c>
      <c r="I8301">
        <v>1</v>
      </c>
    </row>
    <row r="8302" spans="1:9" x14ac:dyDescent="0.25">
      <c r="A8302">
        <v>12</v>
      </c>
      <c r="B8302">
        <v>3010016584</v>
      </c>
      <c r="C8302">
        <v>208</v>
      </c>
      <c r="D8302">
        <v>6</v>
      </c>
      <c r="E8302">
        <v>1</v>
      </c>
      <c r="F8302">
        <v>3.05</v>
      </c>
      <c r="H8302">
        <v>27.44</v>
      </c>
      <c r="I8302">
        <v>1</v>
      </c>
    </row>
    <row r="8303" spans="1:9" x14ac:dyDescent="0.25">
      <c r="A8303">
        <v>12</v>
      </c>
      <c r="B8303">
        <v>3010021196</v>
      </c>
      <c r="C8303">
        <v>208</v>
      </c>
      <c r="D8303">
        <v>24</v>
      </c>
      <c r="E8303">
        <v>1</v>
      </c>
      <c r="F8303">
        <v>2.93</v>
      </c>
      <c r="G8303" t="s">
        <v>9</v>
      </c>
      <c r="H8303">
        <v>24.47</v>
      </c>
      <c r="I8303">
        <v>1</v>
      </c>
    </row>
    <row r="8304" spans="1:9" x14ac:dyDescent="0.25">
      <c r="A8304">
        <v>12</v>
      </c>
      <c r="B8304">
        <v>3828112263</v>
      </c>
      <c r="C8304">
        <v>208</v>
      </c>
      <c r="D8304">
        <v>56</v>
      </c>
      <c r="E8304">
        <v>1</v>
      </c>
      <c r="F8304">
        <v>0.99</v>
      </c>
      <c r="H8304">
        <v>33.130000000000003</v>
      </c>
      <c r="I8304">
        <v>1</v>
      </c>
    </row>
    <row r="8305" spans="1:9" x14ac:dyDescent="0.25">
      <c r="A8305">
        <v>12</v>
      </c>
      <c r="B8305">
        <v>3828112267</v>
      </c>
      <c r="C8305">
        <v>208</v>
      </c>
      <c r="D8305">
        <v>34</v>
      </c>
      <c r="E8305">
        <v>1</v>
      </c>
      <c r="F8305">
        <v>0.99</v>
      </c>
      <c r="H8305">
        <v>32.72</v>
      </c>
      <c r="I8305">
        <v>1</v>
      </c>
    </row>
    <row r="8306" spans="1:9" x14ac:dyDescent="0.25">
      <c r="A8306">
        <v>12</v>
      </c>
      <c r="B8306">
        <v>3828112271</v>
      </c>
      <c r="C8306">
        <v>208</v>
      </c>
      <c r="D8306">
        <v>32</v>
      </c>
      <c r="E8306">
        <v>1</v>
      </c>
      <c r="F8306">
        <v>0.99</v>
      </c>
      <c r="H8306">
        <v>32.520000000000003</v>
      </c>
      <c r="I8306">
        <v>1</v>
      </c>
    </row>
    <row r="8307" spans="1:9" x14ac:dyDescent="0.25">
      <c r="A8307">
        <v>12</v>
      </c>
      <c r="B8307">
        <v>3828112277</v>
      </c>
      <c r="C8307">
        <v>208</v>
      </c>
      <c r="D8307">
        <v>3</v>
      </c>
      <c r="E8307">
        <v>1</v>
      </c>
      <c r="F8307">
        <v>1.69</v>
      </c>
      <c r="H8307">
        <v>54.43</v>
      </c>
      <c r="I8307">
        <v>1</v>
      </c>
    </row>
    <row r="8308" spans="1:9" x14ac:dyDescent="0.25">
      <c r="A8308">
        <v>12</v>
      </c>
      <c r="B8308">
        <v>3828112289</v>
      </c>
      <c r="C8308">
        <v>208</v>
      </c>
      <c r="D8308">
        <v>26</v>
      </c>
      <c r="E8308">
        <v>1</v>
      </c>
      <c r="F8308">
        <v>2.29</v>
      </c>
      <c r="H8308">
        <v>39.69</v>
      </c>
      <c r="I8308">
        <v>1</v>
      </c>
    </row>
    <row r="8309" spans="1:9" x14ac:dyDescent="0.25">
      <c r="A8309">
        <v>12</v>
      </c>
      <c r="B8309">
        <v>3828112409</v>
      </c>
      <c r="C8309">
        <v>208</v>
      </c>
      <c r="D8309">
        <v>48</v>
      </c>
      <c r="E8309">
        <v>1</v>
      </c>
      <c r="F8309">
        <v>0.98</v>
      </c>
      <c r="G8309" t="s">
        <v>10</v>
      </c>
      <c r="H8309">
        <v>32.44</v>
      </c>
      <c r="I8309">
        <v>1</v>
      </c>
    </row>
    <row r="8310" spans="1:9" x14ac:dyDescent="0.25">
      <c r="A8310">
        <v>12</v>
      </c>
      <c r="B8310">
        <v>4400000516</v>
      </c>
      <c r="C8310">
        <v>208</v>
      </c>
      <c r="D8310">
        <v>9</v>
      </c>
      <c r="E8310">
        <v>1</v>
      </c>
      <c r="F8310">
        <v>2.95</v>
      </c>
      <c r="H8310">
        <v>27.45</v>
      </c>
      <c r="I8310">
        <v>1</v>
      </c>
    </row>
    <row r="8311" spans="1:9" x14ac:dyDescent="0.25">
      <c r="A8311">
        <v>12</v>
      </c>
      <c r="B8311">
        <v>4400000527</v>
      </c>
      <c r="C8311">
        <v>208</v>
      </c>
      <c r="D8311">
        <v>13</v>
      </c>
      <c r="E8311">
        <v>1</v>
      </c>
      <c r="F8311">
        <v>2.89</v>
      </c>
      <c r="H8311">
        <v>25.95</v>
      </c>
      <c r="I8311">
        <v>1</v>
      </c>
    </row>
    <row r="8312" spans="1:9" x14ac:dyDescent="0.25">
      <c r="A8312">
        <v>12</v>
      </c>
      <c r="B8312">
        <v>4400000551</v>
      </c>
      <c r="C8312">
        <v>208</v>
      </c>
      <c r="D8312">
        <v>24</v>
      </c>
      <c r="E8312">
        <v>1</v>
      </c>
      <c r="F8312">
        <v>2.99</v>
      </c>
      <c r="H8312">
        <v>25.98</v>
      </c>
      <c r="I8312">
        <v>1</v>
      </c>
    </row>
    <row r="8313" spans="1:9" x14ac:dyDescent="0.25">
      <c r="A8313">
        <v>12</v>
      </c>
      <c r="B8313">
        <v>4400000655</v>
      </c>
      <c r="C8313">
        <v>208</v>
      </c>
      <c r="D8313">
        <v>149</v>
      </c>
      <c r="E8313">
        <v>1</v>
      </c>
      <c r="F8313">
        <v>1.91</v>
      </c>
      <c r="G8313" t="s">
        <v>12</v>
      </c>
      <c r="H8313">
        <v>-17.32</v>
      </c>
      <c r="I8313">
        <v>1</v>
      </c>
    </row>
    <row r="8314" spans="1:9" x14ac:dyDescent="0.25">
      <c r="A8314">
        <v>12</v>
      </c>
      <c r="B8314">
        <v>4400000720</v>
      </c>
      <c r="C8314">
        <v>208</v>
      </c>
      <c r="D8314">
        <v>584</v>
      </c>
      <c r="E8314">
        <v>1</v>
      </c>
      <c r="F8314">
        <v>1.69</v>
      </c>
      <c r="G8314" t="s">
        <v>12</v>
      </c>
      <c r="H8314">
        <v>-32.6</v>
      </c>
      <c r="I8314">
        <v>1</v>
      </c>
    </row>
    <row r="8315" spans="1:9" x14ac:dyDescent="0.25">
      <c r="A8315">
        <v>12</v>
      </c>
      <c r="B8315">
        <v>4400003721</v>
      </c>
      <c r="C8315">
        <v>208</v>
      </c>
      <c r="D8315">
        <v>9</v>
      </c>
      <c r="E8315">
        <v>1</v>
      </c>
      <c r="F8315">
        <v>2.5499999999999998</v>
      </c>
      <c r="H8315">
        <v>24.86</v>
      </c>
      <c r="I8315">
        <v>1</v>
      </c>
    </row>
    <row r="8316" spans="1:9" x14ac:dyDescent="0.25">
      <c r="A8316">
        <v>12</v>
      </c>
      <c r="B8316">
        <v>4400003732</v>
      </c>
      <c r="C8316">
        <v>208</v>
      </c>
      <c r="D8316">
        <v>10</v>
      </c>
      <c r="E8316">
        <v>1</v>
      </c>
      <c r="F8316">
        <v>2.99</v>
      </c>
      <c r="H8316">
        <v>25.98</v>
      </c>
      <c r="I8316">
        <v>1</v>
      </c>
    </row>
    <row r="8317" spans="1:9" x14ac:dyDescent="0.25">
      <c r="A8317">
        <v>12</v>
      </c>
      <c r="B8317">
        <v>4400004713</v>
      </c>
      <c r="C8317">
        <v>208</v>
      </c>
      <c r="D8317">
        <v>23</v>
      </c>
      <c r="E8317">
        <v>1</v>
      </c>
      <c r="F8317">
        <v>2.89</v>
      </c>
      <c r="H8317">
        <v>25.95</v>
      </c>
      <c r="I8317">
        <v>1</v>
      </c>
    </row>
    <row r="8318" spans="1:9" x14ac:dyDescent="0.25">
      <c r="A8318">
        <v>12</v>
      </c>
      <c r="B8318">
        <v>4400004898</v>
      </c>
      <c r="C8318">
        <v>208</v>
      </c>
      <c r="D8318">
        <v>8</v>
      </c>
      <c r="E8318">
        <v>1</v>
      </c>
      <c r="F8318">
        <v>2.99</v>
      </c>
      <c r="H8318">
        <v>25.98</v>
      </c>
      <c r="I8318">
        <v>1</v>
      </c>
    </row>
    <row r="8319" spans="1:9" x14ac:dyDescent="0.25">
      <c r="A8319">
        <v>12</v>
      </c>
      <c r="B8319">
        <v>7974600016</v>
      </c>
      <c r="C8319">
        <v>208</v>
      </c>
      <c r="D8319">
        <v>23</v>
      </c>
      <c r="E8319">
        <v>1</v>
      </c>
      <c r="F8319">
        <v>1.89</v>
      </c>
      <c r="H8319">
        <v>30.37</v>
      </c>
      <c r="I8319">
        <v>1</v>
      </c>
    </row>
    <row r="8320" spans="1:9" x14ac:dyDescent="0.25">
      <c r="A8320">
        <v>50</v>
      </c>
      <c r="B8320">
        <v>1470001100</v>
      </c>
      <c r="C8320">
        <v>208</v>
      </c>
      <c r="D8320">
        <v>9</v>
      </c>
      <c r="E8320">
        <v>1</v>
      </c>
      <c r="F8320">
        <v>1.29</v>
      </c>
      <c r="G8320" t="s">
        <v>9</v>
      </c>
      <c r="H8320">
        <v>18.600000000000001</v>
      </c>
      <c r="I8320">
        <v>1</v>
      </c>
    </row>
    <row r="8321" spans="1:9" x14ac:dyDescent="0.25">
      <c r="A8321">
        <v>50</v>
      </c>
      <c r="B8321">
        <v>1470001110</v>
      </c>
      <c r="C8321">
        <v>208</v>
      </c>
      <c r="D8321">
        <v>8</v>
      </c>
      <c r="E8321">
        <v>1</v>
      </c>
      <c r="F8321">
        <v>2.85</v>
      </c>
      <c r="H8321">
        <v>32.770000000000003</v>
      </c>
      <c r="I8321">
        <v>1</v>
      </c>
    </row>
    <row r="8322" spans="1:9" x14ac:dyDescent="0.25">
      <c r="A8322">
        <v>50</v>
      </c>
      <c r="B8322">
        <v>3010016584</v>
      </c>
      <c r="C8322">
        <v>208</v>
      </c>
      <c r="D8322">
        <v>8</v>
      </c>
      <c r="E8322">
        <v>1</v>
      </c>
      <c r="F8322">
        <v>3.35</v>
      </c>
      <c r="H8322">
        <v>33.94</v>
      </c>
      <c r="I8322">
        <v>1</v>
      </c>
    </row>
    <row r="8323" spans="1:9" x14ac:dyDescent="0.25">
      <c r="A8323">
        <v>50</v>
      </c>
      <c r="B8323">
        <v>3010021196</v>
      </c>
      <c r="C8323">
        <v>208</v>
      </c>
      <c r="D8323">
        <v>6</v>
      </c>
      <c r="E8323">
        <v>1</v>
      </c>
      <c r="F8323">
        <v>2.93</v>
      </c>
      <c r="G8323" t="s">
        <v>9</v>
      </c>
      <c r="H8323">
        <v>24.47</v>
      </c>
      <c r="I8323">
        <v>1</v>
      </c>
    </row>
    <row r="8324" spans="1:9" x14ac:dyDescent="0.25">
      <c r="A8324">
        <v>50</v>
      </c>
      <c r="B8324">
        <v>3828112263</v>
      </c>
      <c r="C8324">
        <v>208</v>
      </c>
      <c r="D8324">
        <v>6</v>
      </c>
      <c r="E8324">
        <v>1</v>
      </c>
      <c r="F8324">
        <v>0.99</v>
      </c>
      <c r="H8324">
        <v>33.130000000000003</v>
      </c>
      <c r="I8324">
        <v>1</v>
      </c>
    </row>
    <row r="8325" spans="1:9" x14ac:dyDescent="0.25">
      <c r="A8325">
        <v>50</v>
      </c>
      <c r="B8325">
        <v>3828112267</v>
      </c>
      <c r="C8325">
        <v>208</v>
      </c>
      <c r="D8325">
        <v>4</v>
      </c>
      <c r="E8325">
        <v>1</v>
      </c>
      <c r="F8325">
        <v>0.99</v>
      </c>
      <c r="H8325">
        <v>32.72</v>
      </c>
      <c r="I8325">
        <v>1</v>
      </c>
    </row>
    <row r="8326" spans="1:9" x14ac:dyDescent="0.25">
      <c r="A8326">
        <v>50</v>
      </c>
      <c r="B8326">
        <v>3828112271</v>
      </c>
      <c r="C8326">
        <v>208</v>
      </c>
      <c r="D8326">
        <v>10</v>
      </c>
      <c r="E8326">
        <v>1</v>
      </c>
      <c r="F8326">
        <v>0.99</v>
      </c>
      <c r="H8326">
        <v>32.520000000000003</v>
      </c>
      <c r="I8326">
        <v>1</v>
      </c>
    </row>
    <row r="8327" spans="1:9" x14ac:dyDescent="0.25">
      <c r="A8327">
        <v>50</v>
      </c>
      <c r="B8327">
        <v>3828112277</v>
      </c>
      <c r="C8327">
        <v>208</v>
      </c>
      <c r="D8327">
        <v>1</v>
      </c>
      <c r="E8327">
        <v>1</v>
      </c>
      <c r="F8327">
        <v>1.59</v>
      </c>
      <c r="H8327">
        <v>51.57</v>
      </c>
      <c r="I8327">
        <v>1</v>
      </c>
    </row>
    <row r="8328" spans="1:9" x14ac:dyDescent="0.25">
      <c r="A8328">
        <v>50</v>
      </c>
      <c r="B8328">
        <v>3828112289</v>
      </c>
      <c r="C8328">
        <v>208</v>
      </c>
      <c r="D8328">
        <v>10</v>
      </c>
      <c r="E8328">
        <v>1</v>
      </c>
      <c r="F8328">
        <v>2.29</v>
      </c>
      <c r="H8328">
        <v>39.69</v>
      </c>
      <c r="I8328">
        <v>1</v>
      </c>
    </row>
    <row r="8329" spans="1:9" x14ac:dyDescent="0.25">
      <c r="A8329">
        <v>50</v>
      </c>
      <c r="B8329">
        <v>3828112409</v>
      </c>
      <c r="C8329">
        <v>208</v>
      </c>
      <c r="D8329">
        <v>4</v>
      </c>
      <c r="E8329">
        <v>1</v>
      </c>
      <c r="F8329">
        <v>0.99</v>
      </c>
      <c r="H8329">
        <v>33.130000000000003</v>
      </c>
      <c r="I8329">
        <v>1</v>
      </c>
    </row>
    <row r="8330" spans="1:9" x14ac:dyDescent="0.25">
      <c r="A8330">
        <v>50</v>
      </c>
      <c r="B8330">
        <v>4400000516</v>
      </c>
      <c r="C8330">
        <v>208</v>
      </c>
      <c r="D8330">
        <v>7</v>
      </c>
      <c r="E8330">
        <v>1</v>
      </c>
      <c r="F8330">
        <v>3.25</v>
      </c>
      <c r="H8330">
        <v>34.15</v>
      </c>
      <c r="I8330">
        <v>1</v>
      </c>
    </row>
    <row r="8331" spans="1:9" x14ac:dyDescent="0.25">
      <c r="A8331">
        <v>50</v>
      </c>
      <c r="B8331">
        <v>4400000527</v>
      </c>
      <c r="C8331">
        <v>208</v>
      </c>
      <c r="D8331">
        <v>7</v>
      </c>
      <c r="E8331">
        <v>1</v>
      </c>
      <c r="F8331">
        <v>3.19</v>
      </c>
      <c r="H8331">
        <v>32.909999999999997</v>
      </c>
      <c r="I8331">
        <v>1</v>
      </c>
    </row>
    <row r="8332" spans="1:9" x14ac:dyDescent="0.25">
      <c r="A8332">
        <v>50</v>
      </c>
      <c r="B8332">
        <v>4400000551</v>
      </c>
      <c r="C8332">
        <v>208</v>
      </c>
      <c r="D8332">
        <v>32</v>
      </c>
      <c r="E8332">
        <v>1</v>
      </c>
      <c r="F8332">
        <v>3.29</v>
      </c>
      <c r="H8332">
        <v>32.729999999999997</v>
      </c>
      <c r="I8332">
        <v>1</v>
      </c>
    </row>
    <row r="8333" spans="1:9" x14ac:dyDescent="0.25">
      <c r="A8333">
        <v>50</v>
      </c>
      <c r="B8333">
        <v>4400000655</v>
      </c>
      <c r="C8333">
        <v>208</v>
      </c>
      <c r="D8333">
        <v>170</v>
      </c>
      <c r="E8333">
        <v>1</v>
      </c>
      <c r="F8333">
        <v>1.73</v>
      </c>
      <c r="G8333" t="s">
        <v>9</v>
      </c>
      <c r="H8333">
        <v>-29.53</v>
      </c>
      <c r="I8333">
        <v>1</v>
      </c>
    </row>
    <row r="8334" spans="1:9" x14ac:dyDescent="0.25">
      <c r="A8334">
        <v>50</v>
      </c>
      <c r="B8334">
        <v>4400000720</v>
      </c>
      <c r="C8334">
        <v>208</v>
      </c>
      <c r="D8334">
        <v>642</v>
      </c>
      <c r="E8334">
        <v>1</v>
      </c>
      <c r="F8334">
        <v>1.63</v>
      </c>
      <c r="G8334" t="s">
        <v>9</v>
      </c>
      <c r="H8334">
        <v>-37.479999999999997</v>
      </c>
      <c r="I8334">
        <v>1</v>
      </c>
    </row>
    <row r="8335" spans="1:9" x14ac:dyDescent="0.25">
      <c r="A8335">
        <v>50</v>
      </c>
      <c r="B8335">
        <v>4400003721</v>
      </c>
      <c r="C8335">
        <v>208</v>
      </c>
      <c r="D8335">
        <v>10</v>
      </c>
      <c r="E8335">
        <v>1</v>
      </c>
      <c r="F8335">
        <v>2.85</v>
      </c>
      <c r="H8335">
        <v>32.770000000000003</v>
      </c>
      <c r="I8335">
        <v>1</v>
      </c>
    </row>
    <row r="8336" spans="1:9" x14ac:dyDescent="0.25">
      <c r="A8336">
        <v>50</v>
      </c>
      <c r="B8336">
        <v>4400003732</v>
      </c>
      <c r="C8336">
        <v>208</v>
      </c>
      <c r="D8336">
        <v>3</v>
      </c>
      <c r="E8336">
        <v>1</v>
      </c>
      <c r="F8336">
        <v>3.29</v>
      </c>
      <c r="H8336">
        <v>32.729999999999997</v>
      </c>
      <c r="I8336">
        <v>1</v>
      </c>
    </row>
    <row r="8337" spans="1:9" x14ac:dyDescent="0.25">
      <c r="A8337">
        <v>50</v>
      </c>
      <c r="B8337">
        <v>4400004713</v>
      </c>
      <c r="C8337">
        <v>208</v>
      </c>
      <c r="D8337">
        <v>14</v>
      </c>
      <c r="E8337">
        <v>1</v>
      </c>
      <c r="F8337">
        <v>3.19</v>
      </c>
      <c r="H8337">
        <v>32.909999999999997</v>
      </c>
      <c r="I8337">
        <v>1</v>
      </c>
    </row>
    <row r="8338" spans="1:9" x14ac:dyDescent="0.25">
      <c r="A8338">
        <v>50</v>
      </c>
      <c r="B8338">
        <v>4400004898</v>
      </c>
      <c r="C8338">
        <v>208</v>
      </c>
      <c r="D8338">
        <v>9</v>
      </c>
      <c r="E8338">
        <v>1</v>
      </c>
      <c r="F8338">
        <v>3.29</v>
      </c>
      <c r="H8338">
        <v>32.729999999999997</v>
      </c>
      <c r="I8338">
        <v>1</v>
      </c>
    </row>
    <row r="8339" spans="1:9" x14ac:dyDescent="0.25">
      <c r="A8339">
        <v>50</v>
      </c>
      <c r="B8339">
        <v>7974600016</v>
      </c>
      <c r="C8339">
        <v>208</v>
      </c>
      <c r="D8339">
        <v>6</v>
      </c>
      <c r="E8339">
        <v>1</v>
      </c>
      <c r="F8339">
        <v>1.89</v>
      </c>
      <c r="H8339">
        <v>30.37</v>
      </c>
      <c r="I8339">
        <v>1</v>
      </c>
    </row>
    <row r="8340" spans="1:9" x14ac:dyDescent="0.25">
      <c r="A8340">
        <v>75</v>
      </c>
      <c r="B8340">
        <v>1470001100</v>
      </c>
      <c r="C8340">
        <v>208</v>
      </c>
      <c r="D8340">
        <v>20</v>
      </c>
      <c r="E8340">
        <v>1</v>
      </c>
      <c r="F8340">
        <v>1.29</v>
      </c>
      <c r="G8340" t="s">
        <v>9</v>
      </c>
      <c r="H8340">
        <v>18.600000000000001</v>
      </c>
      <c r="I8340">
        <v>1</v>
      </c>
    </row>
    <row r="8341" spans="1:9" x14ac:dyDescent="0.25">
      <c r="A8341">
        <v>75</v>
      </c>
      <c r="B8341">
        <v>1470001110</v>
      </c>
      <c r="C8341">
        <v>208</v>
      </c>
      <c r="D8341">
        <v>8</v>
      </c>
      <c r="E8341">
        <v>1</v>
      </c>
      <c r="F8341">
        <v>2.35</v>
      </c>
      <c r="H8341">
        <v>18.46</v>
      </c>
      <c r="I8341">
        <v>1</v>
      </c>
    </row>
    <row r="8342" spans="1:9" x14ac:dyDescent="0.25">
      <c r="A8342">
        <v>75</v>
      </c>
      <c r="B8342">
        <v>3010016584</v>
      </c>
      <c r="C8342">
        <v>208</v>
      </c>
      <c r="D8342">
        <v>5</v>
      </c>
      <c r="E8342">
        <v>1</v>
      </c>
      <c r="F8342">
        <v>2.75</v>
      </c>
      <c r="H8342">
        <v>19.52</v>
      </c>
      <c r="I8342">
        <v>1</v>
      </c>
    </row>
    <row r="8343" spans="1:9" x14ac:dyDescent="0.25">
      <c r="A8343">
        <v>75</v>
      </c>
      <c r="B8343">
        <v>3010021196</v>
      </c>
      <c r="C8343">
        <v>208</v>
      </c>
      <c r="D8343">
        <v>25</v>
      </c>
      <c r="E8343">
        <v>1</v>
      </c>
      <c r="F8343">
        <v>2.63</v>
      </c>
      <c r="G8343" t="s">
        <v>9</v>
      </c>
      <c r="H8343">
        <v>15.85</v>
      </c>
      <c r="I8343">
        <v>1</v>
      </c>
    </row>
    <row r="8344" spans="1:9" x14ac:dyDescent="0.25">
      <c r="A8344">
        <v>75</v>
      </c>
      <c r="B8344">
        <v>3828112263</v>
      </c>
      <c r="C8344">
        <v>208</v>
      </c>
      <c r="D8344">
        <v>18</v>
      </c>
      <c r="E8344">
        <v>1</v>
      </c>
      <c r="F8344">
        <v>0.99</v>
      </c>
      <c r="H8344">
        <v>33.130000000000003</v>
      </c>
      <c r="I8344">
        <v>1</v>
      </c>
    </row>
    <row r="8345" spans="1:9" x14ac:dyDescent="0.25">
      <c r="A8345">
        <v>75</v>
      </c>
      <c r="B8345">
        <v>3828112267</v>
      </c>
      <c r="C8345">
        <v>208</v>
      </c>
      <c r="D8345">
        <v>8</v>
      </c>
      <c r="E8345">
        <v>1</v>
      </c>
      <c r="F8345">
        <v>0.99</v>
      </c>
      <c r="H8345">
        <v>32.72</v>
      </c>
      <c r="I8345">
        <v>1</v>
      </c>
    </row>
    <row r="8346" spans="1:9" x14ac:dyDescent="0.25">
      <c r="A8346">
        <v>75</v>
      </c>
      <c r="B8346">
        <v>3828112271</v>
      </c>
      <c r="C8346">
        <v>208</v>
      </c>
      <c r="D8346">
        <v>11</v>
      </c>
      <c r="E8346">
        <v>1</v>
      </c>
      <c r="F8346">
        <v>0.99</v>
      </c>
      <c r="H8346">
        <v>32.520000000000003</v>
      </c>
      <c r="I8346">
        <v>1</v>
      </c>
    </row>
    <row r="8347" spans="1:9" x14ac:dyDescent="0.25">
      <c r="A8347">
        <v>75</v>
      </c>
      <c r="B8347">
        <v>3828112277</v>
      </c>
      <c r="C8347">
        <v>208</v>
      </c>
      <c r="D8347">
        <v>4</v>
      </c>
      <c r="E8347">
        <v>1</v>
      </c>
      <c r="F8347">
        <v>1.69</v>
      </c>
      <c r="H8347">
        <v>54.43</v>
      </c>
      <c r="I8347">
        <v>1</v>
      </c>
    </row>
    <row r="8348" spans="1:9" x14ac:dyDescent="0.25">
      <c r="A8348">
        <v>75</v>
      </c>
      <c r="B8348">
        <v>3828112289</v>
      </c>
      <c r="C8348">
        <v>208</v>
      </c>
      <c r="D8348">
        <v>6</v>
      </c>
      <c r="E8348">
        <v>1</v>
      </c>
      <c r="F8348">
        <v>2.29</v>
      </c>
      <c r="H8348">
        <v>39.69</v>
      </c>
      <c r="I8348">
        <v>1</v>
      </c>
    </row>
    <row r="8349" spans="1:9" x14ac:dyDescent="0.25">
      <c r="A8349">
        <v>75</v>
      </c>
      <c r="B8349">
        <v>3828112409</v>
      </c>
      <c r="C8349">
        <v>208</v>
      </c>
      <c r="D8349">
        <v>21</v>
      </c>
      <c r="E8349">
        <v>1</v>
      </c>
      <c r="F8349">
        <v>0.99</v>
      </c>
      <c r="H8349">
        <v>33.130000000000003</v>
      </c>
      <c r="I8349">
        <v>1</v>
      </c>
    </row>
    <row r="8350" spans="1:9" x14ac:dyDescent="0.25">
      <c r="A8350">
        <v>75</v>
      </c>
      <c r="B8350">
        <v>4400000516</v>
      </c>
      <c r="C8350">
        <v>208</v>
      </c>
      <c r="D8350">
        <v>10</v>
      </c>
      <c r="E8350">
        <v>1</v>
      </c>
      <c r="F8350">
        <v>2.65</v>
      </c>
      <c r="H8350">
        <v>19.239999999999998</v>
      </c>
      <c r="I8350">
        <v>1</v>
      </c>
    </row>
    <row r="8351" spans="1:9" x14ac:dyDescent="0.25">
      <c r="A8351">
        <v>75</v>
      </c>
      <c r="B8351">
        <v>4400000527</v>
      </c>
      <c r="C8351">
        <v>208</v>
      </c>
      <c r="D8351">
        <v>16</v>
      </c>
      <c r="E8351">
        <v>1</v>
      </c>
      <c r="F8351">
        <v>2.59</v>
      </c>
      <c r="H8351">
        <v>17.37</v>
      </c>
      <c r="I8351">
        <v>1</v>
      </c>
    </row>
    <row r="8352" spans="1:9" x14ac:dyDescent="0.25">
      <c r="A8352">
        <v>75</v>
      </c>
      <c r="B8352">
        <v>4400000551</v>
      </c>
      <c r="C8352">
        <v>208</v>
      </c>
      <c r="D8352">
        <v>25</v>
      </c>
      <c r="E8352">
        <v>1</v>
      </c>
      <c r="F8352">
        <v>2.69</v>
      </c>
      <c r="H8352">
        <v>17.73</v>
      </c>
      <c r="I8352">
        <v>1</v>
      </c>
    </row>
    <row r="8353" spans="1:9" x14ac:dyDescent="0.25">
      <c r="A8353">
        <v>75</v>
      </c>
      <c r="B8353">
        <v>4400000655</v>
      </c>
      <c r="C8353">
        <v>208</v>
      </c>
      <c r="D8353">
        <v>120</v>
      </c>
      <c r="E8353">
        <v>1</v>
      </c>
      <c r="F8353">
        <v>1.45</v>
      </c>
      <c r="G8353" t="s">
        <v>12</v>
      </c>
      <c r="H8353">
        <v>-54.55</v>
      </c>
      <c r="I8353">
        <v>1</v>
      </c>
    </row>
    <row r="8354" spans="1:9" x14ac:dyDescent="0.25">
      <c r="A8354">
        <v>75</v>
      </c>
      <c r="B8354">
        <v>4400000720</v>
      </c>
      <c r="C8354">
        <v>208</v>
      </c>
      <c r="D8354">
        <v>395</v>
      </c>
      <c r="E8354">
        <v>1</v>
      </c>
      <c r="F8354">
        <v>1.53</v>
      </c>
      <c r="G8354" t="s">
        <v>12</v>
      </c>
      <c r="H8354">
        <v>-46.47</v>
      </c>
      <c r="I8354">
        <v>1</v>
      </c>
    </row>
    <row r="8355" spans="1:9" x14ac:dyDescent="0.25">
      <c r="A8355">
        <v>75</v>
      </c>
      <c r="B8355">
        <v>4400003721</v>
      </c>
      <c r="C8355">
        <v>208</v>
      </c>
      <c r="D8355">
        <v>15</v>
      </c>
      <c r="E8355">
        <v>1</v>
      </c>
      <c r="F8355">
        <v>2.35</v>
      </c>
      <c r="H8355">
        <v>18.46</v>
      </c>
      <c r="I8355">
        <v>1</v>
      </c>
    </row>
    <row r="8356" spans="1:9" x14ac:dyDescent="0.25">
      <c r="A8356">
        <v>75</v>
      </c>
      <c r="B8356">
        <v>4400003732</v>
      </c>
      <c r="C8356">
        <v>208</v>
      </c>
      <c r="D8356">
        <v>5</v>
      </c>
      <c r="E8356">
        <v>1</v>
      </c>
      <c r="F8356">
        <v>2.69</v>
      </c>
      <c r="H8356">
        <v>17.73</v>
      </c>
      <c r="I8356">
        <v>1</v>
      </c>
    </row>
    <row r="8357" spans="1:9" x14ac:dyDescent="0.25">
      <c r="A8357">
        <v>75</v>
      </c>
      <c r="B8357">
        <v>4400004713</v>
      </c>
      <c r="C8357">
        <v>208</v>
      </c>
      <c r="D8357">
        <v>29</v>
      </c>
      <c r="E8357">
        <v>1</v>
      </c>
      <c r="F8357">
        <v>2.59</v>
      </c>
      <c r="H8357">
        <v>17.37</v>
      </c>
      <c r="I8357">
        <v>1</v>
      </c>
    </row>
    <row r="8358" spans="1:9" x14ac:dyDescent="0.25">
      <c r="A8358">
        <v>75</v>
      </c>
      <c r="B8358">
        <v>4400004898</v>
      </c>
      <c r="C8358">
        <v>208</v>
      </c>
      <c r="D8358">
        <v>12</v>
      </c>
      <c r="E8358">
        <v>1</v>
      </c>
      <c r="F8358">
        <v>2.69</v>
      </c>
      <c r="H8358">
        <v>17.73</v>
      </c>
      <c r="I8358">
        <v>1</v>
      </c>
    </row>
    <row r="8359" spans="1:9" x14ac:dyDescent="0.25">
      <c r="A8359">
        <v>75</v>
      </c>
      <c r="B8359">
        <v>7974600016</v>
      </c>
      <c r="C8359">
        <v>208</v>
      </c>
      <c r="D8359">
        <v>16</v>
      </c>
      <c r="E8359">
        <v>1</v>
      </c>
      <c r="F8359">
        <v>1.89</v>
      </c>
      <c r="H8359">
        <v>30.37</v>
      </c>
      <c r="I8359">
        <v>1</v>
      </c>
    </row>
    <row r="8360" spans="1:9" x14ac:dyDescent="0.25">
      <c r="A8360">
        <v>100</v>
      </c>
      <c r="B8360">
        <v>1470001100</v>
      </c>
      <c r="C8360">
        <v>208</v>
      </c>
      <c r="D8360">
        <v>27</v>
      </c>
      <c r="E8360">
        <v>1</v>
      </c>
      <c r="F8360">
        <v>1.29</v>
      </c>
      <c r="G8360" t="s">
        <v>9</v>
      </c>
      <c r="H8360">
        <v>18.600000000000001</v>
      </c>
      <c r="I8360">
        <v>1</v>
      </c>
    </row>
    <row r="8361" spans="1:9" x14ac:dyDescent="0.25">
      <c r="A8361">
        <v>100</v>
      </c>
      <c r="B8361">
        <v>1470001110</v>
      </c>
      <c r="C8361">
        <v>208</v>
      </c>
      <c r="D8361">
        <v>23</v>
      </c>
      <c r="E8361">
        <v>1</v>
      </c>
      <c r="F8361">
        <v>2.35</v>
      </c>
      <c r="H8361">
        <v>18.46</v>
      </c>
      <c r="I8361">
        <v>1</v>
      </c>
    </row>
    <row r="8362" spans="1:9" x14ac:dyDescent="0.25">
      <c r="A8362">
        <v>100</v>
      </c>
      <c r="B8362">
        <v>3010016584</v>
      </c>
      <c r="C8362">
        <v>208</v>
      </c>
      <c r="D8362">
        <v>12</v>
      </c>
      <c r="E8362">
        <v>1</v>
      </c>
      <c r="F8362">
        <v>2.75</v>
      </c>
      <c r="H8362">
        <v>19.52</v>
      </c>
      <c r="I8362">
        <v>1</v>
      </c>
    </row>
    <row r="8363" spans="1:9" x14ac:dyDescent="0.25">
      <c r="A8363">
        <v>100</v>
      </c>
      <c r="B8363">
        <v>3010021196</v>
      </c>
      <c r="C8363">
        <v>208</v>
      </c>
      <c r="D8363">
        <v>10</v>
      </c>
      <c r="E8363">
        <v>1</v>
      </c>
      <c r="F8363">
        <v>2.63</v>
      </c>
      <c r="G8363" t="s">
        <v>9</v>
      </c>
      <c r="H8363">
        <v>15.85</v>
      </c>
      <c r="I8363">
        <v>1</v>
      </c>
    </row>
    <row r="8364" spans="1:9" x14ac:dyDescent="0.25">
      <c r="A8364">
        <v>100</v>
      </c>
      <c r="B8364">
        <v>3828112263</v>
      </c>
      <c r="C8364">
        <v>208</v>
      </c>
      <c r="D8364">
        <v>10</v>
      </c>
      <c r="E8364">
        <v>1</v>
      </c>
      <c r="F8364">
        <v>0.99</v>
      </c>
      <c r="H8364">
        <v>33.130000000000003</v>
      </c>
      <c r="I8364">
        <v>1</v>
      </c>
    </row>
    <row r="8365" spans="1:9" x14ac:dyDescent="0.25">
      <c r="A8365">
        <v>100</v>
      </c>
      <c r="B8365">
        <v>3828112267</v>
      </c>
      <c r="C8365">
        <v>208</v>
      </c>
      <c r="D8365">
        <v>1</v>
      </c>
      <c r="E8365">
        <v>1</v>
      </c>
      <c r="F8365">
        <v>0.99</v>
      </c>
      <c r="H8365">
        <v>32.72</v>
      </c>
      <c r="I8365">
        <v>1</v>
      </c>
    </row>
    <row r="8366" spans="1:9" x14ac:dyDescent="0.25">
      <c r="A8366">
        <v>100</v>
      </c>
      <c r="B8366">
        <v>3828112271</v>
      </c>
      <c r="C8366">
        <v>208</v>
      </c>
      <c r="D8366">
        <v>12</v>
      </c>
      <c r="E8366">
        <v>1</v>
      </c>
      <c r="F8366">
        <v>0.99</v>
      </c>
      <c r="H8366">
        <v>32.520000000000003</v>
      </c>
      <c r="I8366">
        <v>1</v>
      </c>
    </row>
    <row r="8367" spans="1:9" x14ac:dyDescent="0.25">
      <c r="A8367">
        <v>100</v>
      </c>
      <c r="B8367">
        <v>3828112277</v>
      </c>
      <c r="C8367">
        <v>208</v>
      </c>
      <c r="D8367">
        <v>0</v>
      </c>
      <c r="E8367">
        <v>1</v>
      </c>
      <c r="F8367">
        <v>0</v>
      </c>
      <c r="H8367">
        <v>0</v>
      </c>
      <c r="I8367">
        <v>1</v>
      </c>
    </row>
    <row r="8368" spans="1:9" x14ac:dyDescent="0.25">
      <c r="A8368">
        <v>100</v>
      </c>
      <c r="B8368">
        <v>3828112289</v>
      </c>
      <c r="C8368">
        <v>208</v>
      </c>
      <c r="D8368">
        <v>7</v>
      </c>
      <c r="E8368">
        <v>1</v>
      </c>
      <c r="F8368">
        <v>2.29</v>
      </c>
      <c r="H8368">
        <v>39.69</v>
      </c>
      <c r="I8368">
        <v>1</v>
      </c>
    </row>
    <row r="8369" spans="1:9" x14ac:dyDescent="0.25">
      <c r="A8369">
        <v>100</v>
      </c>
      <c r="B8369">
        <v>3828112409</v>
      </c>
      <c r="C8369">
        <v>208</v>
      </c>
      <c r="D8369">
        <v>0</v>
      </c>
      <c r="E8369">
        <v>1</v>
      </c>
      <c r="F8369">
        <v>0</v>
      </c>
      <c r="H8369">
        <v>0</v>
      </c>
      <c r="I8369">
        <v>1</v>
      </c>
    </row>
    <row r="8370" spans="1:9" x14ac:dyDescent="0.25">
      <c r="A8370">
        <v>100</v>
      </c>
      <c r="B8370">
        <v>4400000516</v>
      </c>
      <c r="C8370">
        <v>208</v>
      </c>
      <c r="D8370">
        <v>9</v>
      </c>
      <c r="E8370">
        <v>1</v>
      </c>
      <c r="F8370">
        <v>2.65</v>
      </c>
      <c r="H8370">
        <v>19.239999999999998</v>
      </c>
      <c r="I8370">
        <v>1</v>
      </c>
    </row>
    <row r="8371" spans="1:9" x14ac:dyDescent="0.25">
      <c r="A8371">
        <v>100</v>
      </c>
      <c r="B8371">
        <v>4400000527</v>
      </c>
      <c r="C8371">
        <v>208</v>
      </c>
      <c r="D8371">
        <v>22</v>
      </c>
      <c r="E8371">
        <v>1</v>
      </c>
      <c r="F8371">
        <v>2.59</v>
      </c>
      <c r="H8371">
        <v>17.37</v>
      </c>
      <c r="I8371">
        <v>1</v>
      </c>
    </row>
    <row r="8372" spans="1:9" x14ac:dyDescent="0.25">
      <c r="A8372">
        <v>100</v>
      </c>
      <c r="B8372">
        <v>4400000551</v>
      </c>
      <c r="C8372">
        <v>208</v>
      </c>
      <c r="D8372">
        <v>63</v>
      </c>
      <c r="E8372">
        <v>1</v>
      </c>
      <c r="F8372">
        <v>2.69</v>
      </c>
      <c r="H8372">
        <v>17.73</v>
      </c>
      <c r="I8372">
        <v>1</v>
      </c>
    </row>
    <row r="8373" spans="1:9" x14ac:dyDescent="0.25">
      <c r="A8373">
        <v>100</v>
      </c>
      <c r="B8373">
        <v>4400000655</v>
      </c>
      <c r="C8373">
        <v>208</v>
      </c>
      <c r="D8373">
        <v>185</v>
      </c>
      <c r="E8373">
        <v>1</v>
      </c>
      <c r="F8373">
        <v>1.45</v>
      </c>
      <c r="G8373" t="s">
        <v>12</v>
      </c>
      <c r="H8373">
        <v>-54.55</v>
      </c>
      <c r="I8373">
        <v>1</v>
      </c>
    </row>
    <row r="8374" spans="1:9" x14ac:dyDescent="0.25">
      <c r="A8374">
        <v>100</v>
      </c>
      <c r="B8374">
        <v>4400000720</v>
      </c>
      <c r="C8374">
        <v>208</v>
      </c>
      <c r="D8374">
        <v>946</v>
      </c>
      <c r="E8374">
        <v>1</v>
      </c>
      <c r="F8374">
        <v>1.51</v>
      </c>
      <c r="G8374" t="s">
        <v>12</v>
      </c>
      <c r="H8374">
        <v>-48.41</v>
      </c>
      <c r="I8374">
        <v>1</v>
      </c>
    </row>
    <row r="8375" spans="1:9" x14ac:dyDescent="0.25">
      <c r="A8375">
        <v>100</v>
      </c>
      <c r="B8375">
        <v>4400003721</v>
      </c>
      <c r="C8375">
        <v>208</v>
      </c>
      <c r="D8375">
        <v>24</v>
      </c>
      <c r="E8375">
        <v>1</v>
      </c>
      <c r="F8375">
        <v>2.35</v>
      </c>
      <c r="H8375">
        <v>18.46</v>
      </c>
      <c r="I8375">
        <v>1</v>
      </c>
    </row>
    <row r="8376" spans="1:9" x14ac:dyDescent="0.25">
      <c r="A8376">
        <v>100</v>
      </c>
      <c r="B8376">
        <v>4400003732</v>
      </c>
      <c r="C8376">
        <v>208</v>
      </c>
      <c r="D8376">
        <v>12</v>
      </c>
      <c r="E8376">
        <v>1</v>
      </c>
      <c r="F8376">
        <v>2.69</v>
      </c>
      <c r="H8376">
        <v>17.73</v>
      </c>
      <c r="I8376">
        <v>1</v>
      </c>
    </row>
    <row r="8377" spans="1:9" x14ac:dyDescent="0.25">
      <c r="A8377">
        <v>100</v>
      </c>
      <c r="B8377">
        <v>4400004713</v>
      </c>
      <c r="C8377">
        <v>208</v>
      </c>
      <c r="D8377">
        <v>13</v>
      </c>
      <c r="E8377">
        <v>1</v>
      </c>
      <c r="F8377">
        <v>2.59</v>
      </c>
      <c r="H8377">
        <v>17.37</v>
      </c>
      <c r="I8377">
        <v>1</v>
      </c>
    </row>
    <row r="8378" spans="1:9" x14ac:dyDescent="0.25">
      <c r="A8378">
        <v>100</v>
      </c>
      <c r="B8378">
        <v>4400004898</v>
      </c>
      <c r="C8378">
        <v>208</v>
      </c>
      <c r="D8378">
        <v>10</v>
      </c>
      <c r="E8378">
        <v>1</v>
      </c>
      <c r="F8378">
        <v>2.69</v>
      </c>
      <c r="H8378">
        <v>17.73</v>
      </c>
      <c r="I8378">
        <v>1</v>
      </c>
    </row>
    <row r="8379" spans="1:9" x14ac:dyDescent="0.25">
      <c r="A8379">
        <v>100</v>
      </c>
      <c r="B8379">
        <v>7974600016</v>
      </c>
      <c r="C8379">
        <v>208</v>
      </c>
      <c r="D8379">
        <v>4</v>
      </c>
      <c r="E8379">
        <v>1</v>
      </c>
      <c r="F8379">
        <v>1.89</v>
      </c>
      <c r="H8379">
        <v>30.37</v>
      </c>
      <c r="I8379">
        <v>1</v>
      </c>
    </row>
    <row r="8380" spans="1:9" x14ac:dyDescent="0.25">
      <c r="A8380">
        <v>2</v>
      </c>
      <c r="B8380">
        <v>1470001100</v>
      </c>
      <c r="C8380">
        <v>209</v>
      </c>
      <c r="D8380">
        <v>16</v>
      </c>
      <c r="E8380">
        <v>1</v>
      </c>
      <c r="F8380">
        <v>1.36</v>
      </c>
      <c r="G8380" t="s">
        <v>9</v>
      </c>
      <c r="H8380">
        <v>22.79</v>
      </c>
      <c r="I8380">
        <v>1</v>
      </c>
    </row>
    <row r="8381" spans="1:9" x14ac:dyDescent="0.25">
      <c r="A8381">
        <v>2</v>
      </c>
      <c r="B8381">
        <v>1470001110</v>
      </c>
      <c r="C8381">
        <v>209</v>
      </c>
      <c r="D8381">
        <v>21</v>
      </c>
      <c r="E8381">
        <v>1</v>
      </c>
      <c r="F8381">
        <v>2.56</v>
      </c>
      <c r="H8381">
        <v>30.27</v>
      </c>
      <c r="I8381">
        <v>1</v>
      </c>
    </row>
    <row r="8382" spans="1:9" x14ac:dyDescent="0.25">
      <c r="A8382">
        <v>2</v>
      </c>
      <c r="B8382">
        <v>3010016584</v>
      </c>
      <c r="C8382">
        <v>209</v>
      </c>
      <c r="D8382">
        <v>14</v>
      </c>
      <c r="E8382">
        <v>1</v>
      </c>
      <c r="F8382">
        <v>3.35</v>
      </c>
      <c r="H8382">
        <v>33.94</v>
      </c>
      <c r="I8382">
        <v>1</v>
      </c>
    </row>
    <row r="8383" spans="1:9" x14ac:dyDescent="0.25">
      <c r="A8383">
        <v>2</v>
      </c>
      <c r="B8383">
        <v>3010021196</v>
      </c>
      <c r="C8383">
        <v>209</v>
      </c>
      <c r="D8383">
        <v>62</v>
      </c>
      <c r="E8383">
        <v>1</v>
      </c>
      <c r="F8383">
        <v>1.46</v>
      </c>
      <c r="G8383" t="s">
        <v>9</v>
      </c>
      <c r="H8383">
        <v>-51.57</v>
      </c>
      <c r="I8383">
        <v>1</v>
      </c>
    </row>
    <row r="8384" spans="1:9" x14ac:dyDescent="0.25">
      <c r="A8384">
        <v>2</v>
      </c>
      <c r="B8384">
        <v>3828112263</v>
      </c>
      <c r="C8384">
        <v>209</v>
      </c>
      <c r="D8384">
        <v>7</v>
      </c>
      <c r="E8384">
        <v>1</v>
      </c>
      <c r="F8384">
        <v>0.99</v>
      </c>
      <c r="H8384">
        <v>33.130000000000003</v>
      </c>
      <c r="I8384">
        <v>1</v>
      </c>
    </row>
    <row r="8385" spans="1:9" x14ac:dyDescent="0.25">
      <c r="A8385">
        <v>2</v>
      </c>
      <c r="B8385">
        <v>3828112267</v>
      </c>
      <c r="C8385">
        <v>209</v>
      </c>
      <c r="D8385">
        <v>8</v>
      </c>
      <c r="E8385">
        <v>1</v>
      </c>
      <c r="F8385">
        <v>0.99</v>
      </c>
      <c r="H8385">
        <v>32.72</v>
      </c>
      <c r="I8385">
        <v>1</v>
      </c>
    </row>
    <row r="8386" spans="1:9" x14ac:dyDescent="0.25">
      <c r="A8386">
        <v>2</v>
      </c>
      <c r="B8386">
        <v>3828112271</v>
      </c>
      <c r="C8386">
        <v>209</v>
      </c>
      <c r="D8386">
        <v>9</v>
      </c>
      <c r="E8386">
        <v>1</v>
      </c>
      <c r="F8386">
        <v>0.99</v>
      </c>
      <c r="H8386">
        <v>32.520000000000003</v>
      </c>
      <c r="I8386">
        <v>1</v>
      </c>
    </row>
    <row r="8387" spans="1:9" x14ac:dyDescent="0.25">
      <c r="A8387">
        <v>2</v>
      </c>
      <c r="B8387">
        <v>3828112277</v>
      </c>
      <c r="C8387">
        <v>209</v>
      </c>
      <c r="D8387">
        <v>18</v>
      </c>
      <c r="E8387">
        <v>1</v>
      </c>
      <c r="F8387">
        <v>1.69</v>
      </c>
      <c r="H8387">
        <v>54.26</v>
      </c>
      <c r="I8387">
        <v>1</v>
      </c>
    </row>
    <row r="8388" spans="1:9" x14ac:dyDescent="0.25">
      <c r="A8388">
        <v>2</v>
      </c>
      <c r="B8388">
        <v>3828112289</v>
      </c>
      <c r="C8388">
        <v>209</v>
      </c>
      <c r="D8388">
        <v>15</v>
      </c>
      <c r="E8388">
        <v>1</v>
      </c>
      <c r="F8388">
        <v>2.33</v>
      </c>
      <c r="H8388">
        <v>40.340000000000003</v>
      </c>
      <c r="I8388">
        <v>1</v>
      </c>
    </row>
    <row r="8389" spans="1:9" x14ac:dyDescent="0.25">
      <c r="A8389">
        <v>2</v>
      </c>
      <c r="B8389">
        <v>3828112409</v>
      </c>
      <c r="C8389">
        <v>209</v>
      </c>
      <c r="D8389">
        <v>13</v>
      </c>
      <c r="E8389">
        <v>1</v>
      </c>
      <c r="F8389">
        <v>0.99</v>
      </c>
      <c r="H8389">
        <v>33.130000000000003</v>
      </c>
      <c r="I8389">
        <v>1</v>
      </c>
    </row>
    <row r="8390" spans="1:9" x14ac:dyDescent="0.25">
      <c r="A8390">
        <v>2</v>
      </c>
      <c r="B8390">
        <v>4400000516</v>
      </c>
      <c r="C8390">
        <v>209</v>
      </c>
      <c r="D8390">
        <v>18</v>
      </c>
      <c r="E8390">
        <v>1</v>
      </c>
      <c r="F8390">
        <v>3.25</v>
      </c>
      <c r="H8390">
        <v>34.15</v>
      </c>
      <c r="I8390">
        <v>1</v>
      </c>
    </row>
    <row r="8391" spans="1:9" x14ac:dyDescent="0.25">
      <c r="A8391">
        <v>2</v>
      </c>
      <c r="B8391">
        <v>4400000527</v>
      </c>
      <c r="C8391">
        <v>209</v>
      </c>
      <c r="D8391">
        <v>13</v>
      </c>
      <c r="E8391">
        <v>1</v>
      </c>
      <c r="F8391">
        <v>3.19</v>
      </c>
      <c r="H8391">
        <v>32.909999999999997</v>
      </c>
      <c r="I8391">
        <v>1</v>
      </c>
    </row>
    <row r="8392" spans="1:9" x14ac:dyDescent="0.25">
      <c r="A8392">
        <v>2</v>
      </c>
      <c r="B8392">
        <v>4400000551</v>
      </c>
      <c r="C8392">
        <v>209</v>
      </c>
      <c r="D8392">
        <v>23</v>
      </c>
      <c r="E8392">
        <v>1</v>
      </c>
      <c r="F8392">
        <v>3.29</v>
      </c>
      <c r="H8392">
        <v>32.729999999999997</v>
      </c>
      <c r="I8392">
        <v>1</v>
      </c>
    </row>
    <row r="8393" spans="1:9" x14ac:dyDescent="0.25">
      <c r="A8393">
        <v>2</v>
      </c>
      <c r="B8393">
        <v>4400000655</v>
      </c>
      <c r="C8393">
        <v>209</v>
      </c>
      <c r="D8393">
        <v>11</v>
      </c>
      <c r="E8393">
        <v>1</v>
      </c>
      <c r="F8393">
        <v>3.31</v>
      </c>
      <c r="G8393" t="s">
        <v>9</v>
      </c>
      <c r="H8393">
        <v>32.29</v>
      </c>
      <c r="I8393">
        <v>1</v>
      </c>
    </row>
    <row r="8394" spans="1:9" x14ac:dyDescent="0.25">
      <c r="A8394">
        <v>2</v>
      </c>
      <c r="B8394">
        <v>4400000720</v>
      </c>
      <c r="C8394">
        <v>209</v>
      </c>
      <c r="D8394">
        <v>38</v>
      </c>
      <c r="E8394">
        <v>1</v>
      </c>
      <c r="F8394">
        <v>3.32</v>
      </c>
      <c r="G8394" t="s">
        <v>9</v>
      </c>
      <c r="H8394">
        <v>32.5</v>
      </c>
      <c r="I8394">
        <v>1</v>
      </c>
    </row>
    <row r="8395" spans="1:9" x14ac:dyDescent="0.25">
      <c r="A8395">
        <v>2</v>
      </c>
      <c r="B8395">
        <v>4400003721</v>
      </c>
      <c r="C8395">
        <v>209</v>
      </c>
      <c r="D8395">
        <v>11</v>
      </c>
      <c r="E8395">
        <v>1</v>
      </c>
      <c r="F8395">
        <v>2.85</v>
      </c>
      <c r="H8395">
        <v>32.770000000000003</v>
      </c>
      <c r="I8395">
        <v>1</v>
      </c>
    </row>
    <row r="8396" spans="1:9" x14ac:dyDescent="0.25">
      <c r="A8396">
        <v>2</v>
      </c>
      <c r="B8396">
        <v>4400003732</v>
      </c>
      <c r="C8396">
        <v>209</v>
      </c>
      <c r="D8396">
        <v>8</v>
      </c>
      <c r="E8396">
        <v>1</v>
      </c>
      <c r="F8396">
        <v>3.29</v>
      </c>
      <c r="H8396">
        <v>34.28</v>
      </c>
      <c r="I8396">
        <v>1</v>
      </c>
    </row>
    <row r="8397" spans="1:9" x14ac:dyDescent="0.25">
      <c r="A8397">
        <v>2</v>
      </c>
      <c r="B8397">
        <v>4400004713</v>
      </c>
      <c r="C8397">
        <v>209</v>
      </c>
      <c r="D8397">
        <v>19</v>
      </c>
      <c r="E8397">
        <v>1</v>
      </c>
      <c r="F8397">
        <v>3.19</v>
      </c>
      <c r="H8397">
        <v>32.909999999999997</v>
      </c>
      <c r="I8397">
        <v>1</v>
      </c>
    </row>
    <row r="8398" spans="1:9" x14ac:dyDescent="0.25">
      <c r="A8398">
        <v>2</v>
      </c>
      <c r="B8398">
        <v>4400004898</v>
      </c>
      <c r="C8398">
        <v>209</v>
      </c>
      <c r="D8398">
        <v>4</v>
      </c>
      <c r="E8398">
        <v>1</v>
      </c>
      <c r="F8398">
        <v>3.29</v>
      </c>
      <c r="H8398">
        <v>32.729999999999997</v>
      </c>
      <c r="I8398">
        <v>1</v>
      </c>
    </row>
    <row r="8399" spans="1:9" x14ac:dyDescent="0.25">
      <c r="A8399">
        <v>2</v>
      </c>
      <c r="B8399">
        <v>7974600016</v>
      </c>
      <c r="C8399">
        <v>209</v>
      </c>
      <c r="D8399">
        <v>16</v>
      </c>
      <c r="E8399">
        <v>1</v>
      </c>
      <c r="F8399">
        <v>1.89</v>
      </c>
      <c r="H8399">
        <v>30.37</v>
      </c>
      <c r="I8399">
        <v>1</v>
      </c>
    </row>
    <row r="8400" spans="1:9" x14ac:dyDescent="0.25">
      <c r="A8400">
        <v>12</v>
      </c>
      <c r="B8400">
        <v>1470001100</v>
      </c>
      <c r="C8400">
        <v>209</v>
      </c>
      <c r="D8400">
        <v>32</v>
      </c>
      <c r="E8400">
        <v>1</v>
      </c>
      <c r="F8400">
        <v>1.35</v>
      </c>
      <c r="G8400" t="s">
        <v>9</v>
      </c>
      <c r="H8400">
        <v>22.22</v>
      </c>
      <c r="I8400">
        <v>1</v>
      </c>
    </row>
    <row r="8401" spans="1:9" x14ac:dyDescent="0.25">
      <c r="A8401">
        <v>12</v>
      </c>
      <c r="B8401">
        <v>1470001110</v>
      </c>
      <c r="C8401">
        <v>209</v>
      </c>
      <c r="D8401">
        <v>16</v>
      </c>
      <c r="E8401">
        <v>1</v>
      </c>
      <c r="F8401">
        <v>2.48</v>
      </c>
      <c r="H8401">
        <v>25.92</v>
      </c>
      <c r="I8401">
        <v>1</v>
      </c>
    </row>
    <row r="8402" spans="1:9" x14ac:dyDescent="0.25">
      <c r="A8402">
        <v>12</v>
      </c>
      <c r="B8402">
        <v>3010016584</v>
      </c>
      <c r="C8402">
        <v>209</v>
      </c>
      <c r="D8402">
        <v>21</v>
      </c>
      <c r="E8402">
        <v>1</v>
      </c>
      <c r="F8402">
        <v>3.01</v>
      </c>
      <c r="H8402">
        <v>26.47</v>
      </c>
      <c r="I8402">
        <v>1</v>
      </c>
    </row>
    <row r="8403" spans="1:9" x14ac:dyDescent="0.25">
      <c r="A8403">
        <v>12</v>
      </c>
      <c r="B8403">
        <v>3010021196</v>
      </c>
      <c r="C8403">
        <v>209</v>
      </c>
      <c r="D8403">
        <v>277</v>
      </c>
      <c r="E8403">
        <v>1</v>
      </c>
      <c r="F8403">
        <v>1.58</v>
      </c>
      <c r="G8403" t="s">
        <v>9</v>
      </c>
      <c r="H8403">
        <v>-40.06</v>
      </c>
      <c r="I8403">
        <v>1</v>
      </c>
    </row>
    <row r="8404" spans="1:9" x14ac:dyDescent="0.25">
      <c r="A8404">
        <v>12</v>
      </c>
      <c r="B8404">
        <v>3828112263</v>
      </c>
      <c r="C8404">
        <v>209</v>
      </c>
      <c r="D8404">
        <v>43</v>
      </c>
      <c r="E8404">
        <v>1</v>
      </c>
      <c r="F8404">
        <v>0.99</v>
      </c>
      <c r="H8404">
        <v>33.130000000000003</v>
      </c>
      <c r="I8404">
        <v>1</v>
      </c>
    </row>
    <row r="8405" spans="1:9" x14ac:dyDescent="0.25">
      <c r="A8405">
        <v>12</v>
      </c>
      <c r="B8405">
        <v>3828112267</v>
      </c>
      <c r="C8405">
        <v>209</v>
      </c>
      <c r="D8405">
        <v>38</v>
      </c>
      <c r="E8405">
        <v>1</v>
      </c>
      <c r="F8405">
        <v>0.99</v>
      </c>
      <c r="H8405">
        <v>32.72</v>
      </c>
      <c r="I8405">
        <v>1</v>
      </c>
    </row>
    <row r="8406" spans="1:9" x14ac:dyDescent="0.25">
      <c r="A8406">
        <v>12</v>
      </c>
      <c r="B8406">
        <v>3828112271</v>
      </c>
      <c r="C8406">
        <v>209</v>
      </c>
      <c r="D8406">
        <v>32</v>
      </c>
      <c r="E8406">
        <v>1</v>
      </c>
      <c r="F8406">
        <v>0.99</v>
      </c>
      <c r="H8406">
        <v>32.520000000000003</v>
      </c>
      <c r="I8406">
        <v>1</v>
      </c>
    </row>
    <row r="8407" spans="1:9" x14ac:dyDescent="0.25">
      <c r="A8407">
        <v>12</v>
      </c>
      <c r="B8407">
        <v>3828112277</v>
      </c>
      <c r="C8407">
        <v>209</v>
      </c>
      <c r="D8407">
        <v>80</v>
      </c>
      <c r="E8407">
        <v>1</v>
      </c>
      <c r="F8407">
        <v>1.69</v>
      </c>
      <c r="H8407">
        <v>53.66</v>
      </c>
      <c r="I8407">
        <v>1</v>
      </c>
    </row>
    <row r="8408" spans="1:9" x14ac:dyDescent="0.25">
      <c r="A8408">
        <v>12</v>
      </c>
      <c r="B8408">
        <v>3828112289</v>
      </c>
      <c r="C8408">
        <v>209</v>
      </c>
      <c r="D8408">
        <v>77</v>
      </c>
      <c r="E8408">
        <v>1</v>
      </c>
      <c r="F8408">
        <v>2.35</v>
      </c>
      <c r="H8408">
        <v>40.630000000000003</v>
      </c>
      <c r="I8408">
        <v>1</v>
      </c>
    </row>
    <row r="8409" spans="1:9" x14ac:dyDescent="0.25">
      <c r="A8409">
        <v>12</v>
      </c>
      <c r="B8409">
        <v>3828112409</v>
      </c>
      <c r="C8409">
        <v>209</v>
      </c>
      <c r="D8409">
        <v>32</v>
      </c>
      <c r="E8409">
        <v>1</v>
      </c>
      <c r="F8409">
        <v>0.99</v>
      </c>
      <c r="H8409">
        <v>33.130000000000003</v>
      </c>
      <c r="I8409">
        <v>1</v>
      </c>
    </row>
    <row r="8410" spans="1:9" x14ac:dyDescent="0.25">
      <c r="A8410">
        <v>12</v>
      </c>
      <c r="B8410">
        <v>4400000516</v>
      </c>
      <c r="C8410">
        <v>209</v>
      </c>
      <c r="D8410">
        <v>11</v>
      </c>
      <c r="E8410">
        <v>1</v>
      </c>
      <c r="F8410">
        <v>2.95</v>
      </c>
      <c r="H8410">
        <v>27.45</v>
      </c>
      <c r="I8410">
        <v>1</v>
      </c>
    </row>
    <row r="8411" spans="1:9" x14ac:dyDescent="0.25">
      <c r="A8411">
        <v>12</v>
      </c>
      <c r="B8411">
        <v>4400000527</v>
      </c>
      <c r="C8411">
        <v>209</v>
      </c>
      <c r="D8411">
        <v>17</v>
      </c>
      <c r="E8411">
        <v>1</v>
      </c>
      <c r="F8411">
        <v>2.89</v>
      </c>
      <c r="H8411">
        <v>25.95</v>
      </c>
      <c r="I8411">
        <v>1</v>
      </c>
    </row>
    <row r="8412" spans="1:9" x14ac:dyDescent="0.25">
      <c r="A8412">
        <v>12</v>
      </c>
      <c r="B8412">
        <v>4400000551</v>
      </c>
      <c r="C8412">
        <v>209</v>
      </c>
      <c r="D8412">
        <v>31</v>
      </c>
      <c r="E8412">
        <v>1</v>
      </c>
      <c r="F8412">
        <v>2.99</v>
      </c>
      <c r="H8412">
        <v>25.98</v>
      </c>
      <c r="I8412">
        <v>1</v>
      </c>
    </row>
    <row r="8413" spans="1:9" x14ac:dyDescent="0.25">
      <c r="A8413">
        <v>12</v>
      </c>
      <c r="B8413">
        <v>4400000655</v>
      </c>
      <c r="C8413">
        <v>209</v>
      </c>
      <c r="D8413">
        <v>2</v>
      </c>
      <c r="E8413">
        <v>1</v>
      </c>
      <c r="F8413">
        <v>3.25</v>
      </c>
      <c r="H8413">
        <v>31.04</v>
      </c>
      <c r="I8413">
        <v>1</v>
      </c>
    </row>
    <row r="8414" spans="1:9" x14ac:dyDescent="0.25">
      <c r="A8414">
        <v>12</v>
      </c>
      <c r="B8414">
        <v>4400000720</v>
      </c>
      <c r="C8414">
        <v>209</v>
      </c>
      <c r="D8414">
        <v>28</v>
      </c>
      <c r="E8414">
        <v>1</v>
      </c>
      <c r="F8414">
        <v>3.25</v>
      </c>
      <c r="H8414">
        <v>31.04</v>
      </c>
      <c r="I8414">
        <v>1</v>
      </c>
    </row>
    <row r="8415" spans="1:9" x14ac:dyDescent="0.25">
      <c r="A8415">
        <v>12</v>
      </c>
      <c r="B8415">
        <v>4400003721</v>
      </c>
      <c r="C8415">
        <v>209</v>
      </c>
      <c r="D8415">
        <v>17</v>
      </c>
      <c r="E8415">
        <v>1</v>
      </c>
      <c r="F8415">
        <v>2.5499999999999998</v>
      </c>
      <c r="H8415">
        <v>24.86</v>
      </c>
      <c r="I8415">
        <v>1</v>
      </c>
    </row>
    <row r="8416" spans="1:9" x14ac:dyDescent="0.25">
      <c r="A8416">
        <v>12</v>
      </c>
      <c r="B8416">
        <v>4400003732</v>
      </c>
      <c r="C8416">
        <v>209</v>
      </c>
      <c r="D8416">
        <v>8</v>
      </c>
      <c r="E8416">
        <v>1</v>
      </c>
      <c r="F8416">
        <v>2.99</v>
      </c>
      <c r="H8416">
        <v>27.69</v>
      </c>
      <c r="I8416">
        <v>1</v>
      </c>
    </row>
    <row r="8417" spans="1:9" x14ac:dyDescent="0.25">
      <c r="A8417">
        <v>12</v>
      </c>
      <c r="B8417">
        <v>4400004713</v>
      </c>
      <c r="C8417">
        <v>209</v>
      </c>
      <c r="D8417">
        <v>16</v>
      </c>
      <c r="E8417">
        <v>1</v>
      </c>
      <c r="F8417">
        <v>2.89</v>
      </c>
      <c r="H8417">
        <v>25.95</v>
      </c>
      <c r="I8417">
        <v>1</v>
      </c>
    </row>
    <row r="8418" spans="1:9" x14ac:dyDescent="0.25">
      <c r="A8418">
        <v>12</v>
      </c>
      <c r="B8418">
        <v>4400004898</v>
      </c>
      <c r="C8418">
        <v>209</v>
      </c>
      <c r="D8418">
        <v>20</v>
      </c>
      <c r="E8418">
        <v>1</v>
      </c>
      <c r="F8418">
        <v>2.99</v>
      </c>
      <c r="H8418">
        <v>30.4</v>
      </c>
      <c r="I8418">
        <v>1</v>
      </c>
    </row>
    <row r="8419" spans="1:9" x14ac:dyDescent="0.25">
      <c r="A8419">
        <v>12</v>
      </c>
      <c r="B8419">
        <v>7974600016</v>
      </c>
      <c r="C8419">
        <v>209</v>
      </c>
      <c r="D8419">
        <v>20</v>
      </c>
      <c r="E8419">
        <v>1</v>
      </c>
      <c r="F8419">
        <v>1.89</v>
      </c>
      <c r="H8419">
        <v>30.37</v>
      </c>
      <c r="I8419">
        <v>1</v>
      </c>
    </row>
    <row r="8420" spans="1:9" x14ac:dyDescent="0.25">
      <c r="A8420">
        <v>50</v>
      </c>
      <c r="B8420">
        <v>1470001100</v>
      </c>
      <c r="C8420">
        <v>209</v>
      </c>
      <c r="D8420">
        <v>13</v>
      </c>
      <c r="E8420">
        <v>1</v>
      </c>
      <c r="F8420">
        <v>1.37</v>
      </c>
      <c r="G8420" t="s">
        <v>9</v>
      </c>
      <c r="H8420">
        <v>23.35</v>
      </c>
      <c r="I8420">
        <v>1</v>
      </c>
    </row>
    <row r="8421" spans="1:9" x14ac:dyDescent="0.25">
      <c r="A8421">
        <v>50</v>
      </c>
      <c r="B8421">
        <v>1470001110</v>
      </c>
      <c r="C8421">
        <v>209</v>
      </c>
      <c r="D8421">
        <v>12</v>
      </c>
      <c r="E8421">
        <v>1</v>
      </c>
      <c r="F8421">
        <v>2.75</v>
      </c>
      <c r="H8421">
        <v>34.14</v>
      </c>
      <c r="I8421">
        <v>1</v>
      </c>
    </row>
    <row r="8422" spans="1:9" x14ac:dyDescent="0.25">
      <c r="A8422">
        <v>50</v>
      </c>
      <c r="B8422">
        <v>3010016584</v>
      </c>
      <c r="C8422">
        <v>209</v>
      </c>
      <c r="D8422">
        <v>10</v>
      </c>
      <c r="E8422">
        <v>1</v>
      </c>
      <c r="F8422">
        <v>3.3</v>
      </c>
      <c r="H8422">
        <v>32.93</v>
      </c>
      <c r="I8422">
        <v>1</v>
      </c>
    </row>
    <row r="8423" spans="1:9" x14ac:dyDescent="0.25">
      <c r="A8423">
        <v>50</v>
      </c>
      <c r="B8423">
        <v>3010021196</v>
      </c>
      <c r="C8423">
        <v>209</v>
      </c>
      <c r="D8423">
        <v>92</v>
      </c>
      <c r="E8423">
        <v>1</v>
      </c>
      <c r="F8423">
        <v>1.56</v>
      </c>
      <c r="G8423" t="s">
        <v>9</v>
      </c>
      <c r="H8423">
        <v>-41.85</v>
      </c>
      <c r="I8423">
        <v>1</v>
      </c>
    </row>
    <row r="8424" spans="1:9" x14ac:dyDescent="0.25">
      <c r="A8424">
        <v>50</v>
      </c>
      <c r="B8424">
        <v>3828112263</v>
      </c>
      <c r="C8424">
        <v>209</v>
      </c>
      <c r="D8424">
        <v>2</v>
      </c>
      <c r="E8424">
        <v>1</v>
      </c>
      <c r="F8424">
        <v>0.99</v>
      </c>
      <c r="H8424">
        <v>33.130000000000003</v>
      </c>
      <c r="I8424">
        <v>1</v>
      </c>
    </row>
    <row r="8425" spans="1:9" x14ac:dyDescent="0.25">
      <c r="A8425">
        <v>50</v>
      </c>
      <c r="B8425">
        <v>3828112267</v>
      </c>
      <c r="C8425">
        <v>209</v>
      </c>
      <c r="D8425">
        <v>9</v>
      </c>
      <c r="E8425">
        <v>1</v>
      </c>
      <c r="F8425">
        <v>0.99</v>
      </c>
      <c r="H8425">
        <v>32.72</v>
      </c>
      <c r="I8425">
        <v>1</v>
      </c>
    </row>
    <row r="8426" spans="1:9" x14ac:dyDescent="0.25">
      <c r="A8426">
        <v>50</v>
      </c>
      <c r="B8426">
        <v>3828112271</v>
      </c>
      <c r="C8426">
        <v>209</v>
      </c>
      <c r="D8426">
        <v>10</v>
      </c>
      <c r="E8426">
        <v>1</v>
      </c>
      <c r="F8426">
        <v>0.99</v>
      </c>
      <c r="H8426">
        <v>32.520000000000003</v>
      </c>
      <c r="I8426">
        <v>1</v>
      </c>
    </row>
    <row r="8427" spans="1:9" x14ac:dyDescent="0.25">
      <c r="A8427">
        <v>50</v>
      </c>
      <c r="B8427">
        <v>3828112277</v>
      </c>
      <c r="C8427">
        <v>209</v>
      </c>
      <c r="D8427">
        <v>17</v>
      </c>
      <c r="E8427">
        <v>1</v>
      </c>
      <c r="F8427">
        <v>1.59</v>
      </c>
      <c r="H8427">
        <v>51.25</v>
      </c>
      <c r="I8427">
        <v>1</v>
      </c>
    </row>
    <row r="8428" spans="1:9" x14ac:dyDescent="0.25">
      <c r="A8428">
        <v>50</v>
      </c>
      <c r="B8428">
        <v>3828112289</v>
      </c>
      <c r="C8428">
        <v>209</v>
      </c>
      <c r="D8428">
        <v>4</v>
      </c>
      <c r="E8428">
        <v>1</v>
      </c>
      <c r="F8428">
        <v>2.39</v>
      </c>
      <c r="H8428">
        <v>41.25</v>
      </c>
      <c r="I8428">
        <v>1</v>
      </c>
    </row>
    <row r="8429" spans="1:9" x14ac:dyDescent="0.25">
      <c r="A8429">
        <v>50</v>
      </c>
      <c r="B8429">
        <v>3828112409</v>
      </c>
      <c r="C8429">
        <v>209</v>
      </c>
      <c r="D8429">
        <v>6</v>
      </c>
      <c r="E8429">
        <v>1</v>
      </c>
      <c r="F8429">
        <v>0.99</v>
      </c>
      <c r="H8429">
        <v>33.130000000000003</v>
      </c>
      <c r="I8429">
        <v>1</v>
      </c>
    </row>
    <row r="8430" spans="1:9" x14ac:dyDescent="0.25">
      <c r="A8430">
        <v>50</v>
      </c>
      <c r="B8430">
        <v>4400000516</v>
      </c>
      <c r="C8430">
        <v>209</v>
      </c>
      <c r="D8430">
        <v>3</v>
      </c>
      <c r="E8430">
        <v>1</v>
      </c>
      <c r="F8430">
        <v>3.25</v>
      </c>
      <c r="H8430">
        <v>34.15</v>
      </c>
      <c r="I8430">
        <v>1</v>
      </c>
    </row>
    <row r="8431" spans="1:9" x14ac:dyDescent="0.25">
      <c r="A8431">
        <v>50</v>
      </c>
      <c r="B8431">
        <v>4400000527</v>
      </c>
      <c r="C8431">
        <v>209</v>
      </c>
      <c r="D8431">
        <v>9</v>
      </c>
      <c r="E8431">
        <v>1</v>
      </c>
      <c r="F8431">
        <v>3.19</v>
      </c>
      <c r="H8431">
        <v>32.909999999999997</v>
      </c>
      <c r="I8431">
        <v>1</v>
      </c>
    </row>
    <row r="8432" spans="1:9" x14ac:dyDescent="0.25">
      <c r="A8432">
        <v>50</v>
      </c>
      <c r="B8432">
        <v>4400000551</v>
      </c>
      <c r="C8432">
        <v>209</v>
      </c>
      <c r="D8432">
        <v>27</v>
      </c>
      <c r="E8432">
        <v>1</v>
      </c>
      <c r="F8432">
        <v>3.29</v>
      </c>
      <c r="H8432">
        <v>32.729999999999997</v>
      </c>
      <c r="I8432">
        <v>1</v>
      </c>
    </row>
    <row r="8433" spans="1:9" x14ac:dyDescent="0.25">
      <c r="A8433">
        <v>50</v>
      </c>
      <c r="B8433">
        <v>4400000655</v>
      </c>
      <c r="C8433">
        <v>209</v>
      </c>
      <c r="D8433">
        <v>3</v>
      </c>
      <c r="E8433">
        <v>1</v>
      </c>
      <c r="F8433">
        <v>3.36</v>
      </c>
      <c r="G8433" t="s">
        <v>9</v>
      </c>
      <c r="H8433">
        <v>33.299999999999997</v>
      </c>
      <c r="I8433">
        <v>1</v>
      </c>
    </row>
    <row r="8434" spans="1:9" x14ac:dyDescent="0.25">
      <c r="A8434">
        <v>50</v>
      </c>
      <c r="B8434">
        <v>4400000720</v>
      </c>
      <c r="C8434">
        <v>209</v>
      </c>
      <c r="D8434">
        <v>11</v>
      </c>
      <c r="E8434">
        <v>1</v>
      </c>
      <c r="F8434">
        <v>3.34</v>
      </c>
      <c r="G8434" t="s">
        <v>9</v>
      </c>
      <c r="H8434">
        <v>32.9</v>
      </c>
      <c r="I8434">
        <v>1</v>
      </c>
    </row>
    <row r="8435" spans="1:9" x14ac:dyDescent="0.25">
      <c r="A8435">
        <v>50</v>
      </c>
      <c r="B8435">
        <v>4400003721</v>
      </c>
      <c r="C8435">
        <v>209</v>
      </c>
      <c r="D8435">
        <v>6</v>
      </c>
      <c r="E8435">
        <v>1</v>
      </c>
      <c r="F8435">
        <v>2.85</v>
      </c>
      <c r="H8435">
        <v>32.770000000000003</v>
      </c>
      <c r="I8435">
        <v>1</v>
      </c>
    </row>
    <row r="8436" spans="1:9" x14ac:dyDescent="0.25">
      <c r="A8436">
        <v>50</v>
      </c>
      <c r="B8436">
        <v>4400003732</v>
      </c>
      <c r="C8436">
        <v>209</v>
      </c>
      <c r="D8436">
        <v>7</v>
      </c>
      <c r="E8436">
        <v>1</v>
      </c>
      <c r="F8436">
        <v>3.29</v>
      </c>
      <c r="H8436">
        <v>36.26</v>
      </c>
      <c r="I8436">
        <v>1</v>
      </c>
    </row>
    <row r="8437" spans="1:9" x14ac:dyDescent="0.25">
      <c r="A8437">
        <v>50</v>
      </c>
      <c r="B8437">
        <v>4400004713</v>
      </c>
      <c r="C8437">
        <v>209</v>
      </c>
      <c r="D8437">
        <v>13</v>
      </c>
      <c r="E8437">
        <v>1</v>
      </c>
      <c r="F8437">
        <v>3.19</v>
      </c>
      <c r="H8437">
        <v>32.909999999999997</v>
      </c>
      <c r="I8437">
        <v>1</v>
      </c>
    </row>
    <row r="8438" spans="1:9" x14ac:dyDescent="0.25">
      <c r="A8438">
        <v>50</v>
      </c>
      <c r="B8438">
        <v>4400004898</v>
      </c>
      <c r="C8438">
        <v>209</v>
      </c>
      <c r="D8438">
        <v>12</v>
      </c>
      <c r="E8438">
        <v>1</v>
      </c>
      <c r="F8438">
        <v>3.29</v>
      </c>
      <c r="H8438">
        <v>36.86</v>
      </c>
      <c r="I8438">
        <v>1</v>
      </c>
    </row>
    <row r="8439" spans="1:9" x14ac:dyDescent="0.25">
      <c r="A8439">
        <v>50</v>
      </c>
      <c r="B8439">
        <v>7974600016</v>
      </c>
      <c r="C8439">
        <v>209</v>
      </c>
      <c r="D8439">
        <v>12</v>
      </c>
      <c r="E8439">
        <v>1</v>
      </c>
      <c r="F8439">
        <v>1.89</v>
      </c>
      <c r="H8439">
        <v>30.37</v>
      </c>
      <c r="I8439">
        <v>1</v>
      </c>
    </row>
    <row r="8440" spans="1:9" x14ac:dyDescent="0.25">
      <c r="A8440">
        <v>75</v>
      </c>
      <c r="B8440">
        <v>1470001100</v>
      </c>
      <c r="C8440">
        <v>209</v>
      </c>
      <c r="D8440">
        <v>16</v>
      </c>
      <c r="E8440">
        <v>1</v>
      </c>
      <c r="F8440">
        <v>1.32</v>
      </c>
      <c r="G8440" t="s">
        <v>9</v>
      </c>
      <c r="H8440">
        <v>20.45</v>
      </c>
      <c r="I8440">
        <v>1</v>
      </c>
    </row>
    <row r="8441" spans="1:9" x14ac:dyDescent="0.25">
      <c r="A8441">
        <v>75</v>
      </c>
      <c r="B8441">
        <v>1470001110</v>
      </c>
      <c r="C8441">
        <v>209</v>
      </c>
      <c r="D8441">
        <v>21</v>
      </c>
      <c r="E8441">
        <v>1</v>
      </c>
      <c r="F8441">
        <v>2.3199999999999998</v>
      </c>
      <c r="H8441">
        <v>24.09</v>
      </c>
      <c r="I8441">
        <v>1</v>
      </c>
    </row>
    <row r="8442" spans="1:9" x14ac:dyDescent="0.25">
      <c r="A8442">
        <v>75</v>
      </c>
      <c r="B8442">
        <v>3010016584</v>
      </c>
      <c r="C8442">
        <v>209</v>
      </c>
      <c r="D8442">
        <v>2</v>
      </c>
      <c r="E8442">
        <v>1</v>
      </c>
      <c r="F8442">
        <v>2.75</v>
      </c>
      <c r="H8442">
        <v>19.52</v>
      </c>
      <c r="I8442">
        <v>1</v>
      </c>
    </row>
    <row r="8443" spans="1:9" x14ac:dyDescent="0.25">
      <c r="A8443">
        <v>75</v>
      </c>
      <c r="B8443">
        <v>3010021196</v>
      </c>
      <c r="C8443">
        <v>209</v>
      </c>
      <c r="D8443">
        <v>318</v>
      </c>
      <c r="E8443">
        <v>1</v>
      </c>
      <c r="F8443">
        <v>1.38</v>
      </c>
      <c r="G8443" t="s">
        <v>9</v>
      </c>
      <c r="H8443">
        <v>-60.36</v>
      </c>
      <c r="I8443">
        <v>1</v>
      </c>
    </row>
    <row r="8444" spans="1:9" x14ac:dyDescent="0.25">
      <c r="A8444">
        <v>75</v>
      </c>
      <c r="B8444">
        <v>3828112263</v>
      </c>
      <c r="C8444">
        <v>209</v>
      </c>
      <c r="D8444">
        <v>17</v>
      </c>
      <c r="E8444">
        <v>1</v>
      </c>
      <c r="F8444">
        <v>0.99</v>
      </c>
      <c r="H8444">
        <v>33.130000000000003</v>
      </c>
      <c r="I8444">
        <v>1</v>
      </c>
    </row>
    <row r="8445" spans="1:9" x14ac:dyDescent="0.25">
      <c r="A8445">
        <v>75</v>
      </c>
      <c r="B8445">
        <v>3828112267</v>
      </c>
      <c r="C8445">
        <v>209</v>
      </c>
      <c r="D8445">
        <v>12</v>
      </c>
      <c r="E8445">
        <v>1</v>
      </c>
      <c r="F8445">
        <v>0.99</v>
      </c>
      <c r="H8445">
        <v>32.72</v>
      </c>
      <c r="I8445">
        <v>1</v>
      </c>
    </row>
    <row r="8446" spans="1:9" x14ac:dyDescent="0.25">
      <c r="A8446">
        <v>75</v>
      </c>
      <c r="B8446">
        <v>3828112271</v>
      </c>
      <c r="C8446">
        <v>209</v>
      </c>
      <c r="D8446">
        <v>11</v>
      </c>
      <c r="E8446">
        <v>1</v>
      </c>
      <c r="F8446">
        <v>0.99</v>
      </c>
      <c r="H8446">
        <v>32.520000000000003</v>
      </c>
      <c r="I8446">
        <v>1</v>
      </c>
    </row>
    <row r="8447" spans="1:9" x14ac:dyDescent="0.25">
      <c r="A8447">
        <v>75</v>
      </c>
      <c r="B8447">
        <v>3828112277</v>
      </c>
      <c r="C8447">
        <v>209</v>
      </c>
      <c r="D8447">
        <v>16</v>
      </c>
      <c r="E8447">
        <v>1</v>
      </c>
      <c r="F8447">
        <v>1.69</v>
      </c>
      <c r="H8447">
        <v>53.49</v>
      </c>
      <c r="I8447">
        <v>1</v>
      </c>
    </row>
    <row r="8448" spans="1:9" x14ac:dyDescent="0.25">
      <c r="A8448">
        <v>75</v>
      </c>
      <c r="B8448">
        <v>3828112289</v>
      </c>
      <c r="C8448">
        <v>209</v>
      </c>
      <c r="D8448">
        <v>5</v>
      </c>
      <c r="E8448">
        <v>1</v>
      </c>
      <c r="F8448">
        <v>2.37</v>
      </c>
      <c r="H8448">
        <v>40.97</v>
      </c>
      <c r="I8448">
        <v>1</v>
      </c>
    </row>
    <row r="8449" spans="1:9" x14ac:dyDescent="0.25">
      <c r="A8449">
        <v>75</v>
      </c>
      <c r="B8449">
        <v>3828112409</v>
      </c>
      <c r="C8449">
        <v>209</v>
      </c>
      <c r="D8449">
        <v>21</v>
      </c>
      <c r="E8449">
        <v>1</v>
      </c>
      <c r="F8449">
        <v>0.99</v>
      </c>
      <c r="H8449">
        <v>33.130000000000003</v>
      </c>
      <c r="I8449">
        <v>1</v>
      </c>
    </row>
    <row r="8450" spans="1:9" x14ac:dyDescent="0.25">
      <c r="A8450">
        <v>75</v>
      </c>
      <c r="B8450">
        <v>4400000516</v>
      </c>
      <c r="C8450">
        <v>209</v>
      </c>
      <c r="D8450">
        <v>3</v>
      </c>
      <c r="E8450">
        <v>1</v>
      </c>
      <c r="F8450">
        <v>2.65</v>
      </c>
      <c r="H8450">
        <v>19.239999999999998</v>
      </c>
      <c r="I8450">
        <v>1</v>
      </c>
    </row>
    <row r="8451" spans="1:9" x14ac:dyDescent="0.25">
      <c r="A8451">
        <v>75</v>
      </c>
      <c r="B8451">
        <v>4400000527</v>
      </c>
      <c r="C8451">
        <v>209</v>
      </c>
      <c r="D8451">
        <v>13</v>
      </c>
      <c r="E8451">
        <v>1</v>
      </c>
      <c r="F8451">
        <v>2.59</v>
      </c>
      <c r="H8451">
        <v>17.37</v>
      </c>
      <c r="I8451">
        <v>1</v>
      </c>
    </row>
    <row r="8452" spans="1:9" x14ac:dyDescent="0.25">
      <c r="A8452">
        <v>75</v>
      </c>
      <c r="B8452">
        <v>4400000551</v>
      </c>
      <c r="C8452">
        <v>209</v>
      </c>
      <c r="D8452">
        <v>39</v>
      </c>
      <c r="E8452">
        <v>1</v>
      </c>
      <c r="F8452">
        <v>2.69</v>
      </c>
      <c r="H8452">
        <v>17.73</v>
      </c>
      <c r="I8452">
        <v>1</v>
      </c>
    </row>
    <row r="8453" spans="1:9" x14ac:dyDescent="0.25">
      <c r="A8453">
        <v>75</v>
      </c>
      <c r="B8453">
        <v>4400000655</v>
      </c>
      <c r="C8453">
        <v>209</v>
      </c>
      <c r="D8453">
        <v>2</v>
      </c>
      <c r="E8453">
        <v>1</v>
      </c>
      <c r="F8453">
        <v>2.95</v>
      </c>
      <c r="H8453">
        <v>24.03</v>
      </c>
      <c r="I8453">
        <v>1</v>
      </c>
    </row>
    <row r="8454" spans="1:9" x14ac:dyDescent="0.25">
      <c r="A8454">
        <v>75</v>
      </c>
      <c r="B8454">
        <v>4400000720</v>
      </c>
      <c r="C8454">
        <v>209</v>
      </c>
      <c r="D8454">
        <v>24</v>
      </c>
      <c r="E8454">
        <v>1</v>
      </c>
      <c r="F8454">
        <v>2.95</v>
      </c>
      <c r="H8454">
        <v>24.03</v>
      </c>
      <c r="I8454">
        <v>1</v>
      </c>
    </row>
    <row r="8455" spans="1:9" x14ac:dyDescent="0.25">
      <c r="A8455">
        <v>75</v>
      </c>
      <c r="B8455">
        <v>4400003721</v>
      </c>
      <c r="C8455">
        <v>209</v>
      </c>
      <c r="D8455">
        <v>10</v>
      </c>
      <c r="E8455">
        <v>1</v>
      </c>
      <c r="F8455">
        <v>2.35</v>
      </c>
      <c r="H8455">
        <v>18.46</v>
      </c>
      <c r="I8455">
        <v>1</v>
      </c>
    </row>
    <row r="8456" spans="1:9" x14ac:dyDescent="0.25">
      <c r="A8456">
        <v>75</v>
      </c>
      <c r="B8456">
        <v>4400003732</v>
      </c>
      <c r="C8456">
        <v>209</v>
      </c>
      <c r="D8456">
        <v>20</v>
      </c>
      <c r="E8456">
        <v>1</v>
      </c>
      <c r="F8456">
        <v>2.69</v>
      </c>
      <c r="H8456">
        <v>23.79</v>
      </c>
      <c r="I8456">
        <v>1</v>
      </c>
    </row>
    <row r="8457" spans="1:9" x14ac:dyDescent="0.25">
      <c r="A8457">
        <v>75</v>
      </c>
      <c r="B8457">
        <v>4400004713</v>
      </c>
      <c r="C8457">
        <v>209</v>
      </c>
      <c r="D8457">
        <v>16</v>
      </c>
      <c r="E8457">
        <v>1</v>
      </c>
      <c r="F8457">
        <v>2.59</v>
      </c>
      <c r="H8457">
        <v>17.37</v>
      </c>
      <c r="I8457">
        <v>1</v>
      </c>
    </row>
    <row r="8458" spans="1:9" x14ac:dyDescent="0.25">
      <c r="A8458">
        <v>75</v>
      </c>
      <c r="B8458">
        <v>4400004898</v>
      </c>
      <c r="C8458">
        <v>209</v>
      </c>
      <c r="D8458">
        <v>32</v>
      </c>
      <c r="E8458">
        <v>1</v>
      </c>
      <c r="F8458">
        <v>2.69</v>
      </c>
      <c r="H8458">
        <v>23.64</v>
      </c>
      <c r="I8458">
        <v>1</v>
      </c>
    </row>
    <row r="8459" spans="1:9" x14ac:dyDescent="0.25">
      <c r="A8459">
        <v>75</v>
      </c>
      <c r="B8459">
        <v>7974600016</v>
      </c>
      <c r="C8459">
        <v>209</v>
      </c>
      <c r="D8459">
        <v>19</v>
      </c>
      <c r="E8459">
        <v>1</v>
      </c>
      <c r="F8459">
        <v>1.89</v>
      </c>
      <c r="H8459">
        <v>30.37</v>
      </c>
      <c r="I8459">
        <v>1</v>
      </c>
    </row>
    <row r="8460" spans="1:9" x14ac:dyDescent="0.25">
      <c r="A8460">
        <v>100</v>
      </c>
      <c r="B8460">
        <v>1470001100</v>
      </c>
      <c r="C8460">
        <v>209</v>
      </c>
      <c r="D8460">
        <v>29</v>
      </c>
      <c r="E8460">
        <v>1</v>
      </c>
      <c r="F8460">
        <v>1.3</v>
      </c>
      <c r="G8460" t="s">
        <v>9</v>
      </c>
      <c r="H8460">
        <v>19.23</v>
      </c>
      <c r="I8460">
        <v>1</v>
      </c>
    </row>
    <row r="8461" spans="1:9" x14ac:dyDescent="0.25">
      <c r="A8461">
        <v>100</v>
      </c>
      <c r="B8461">
        <v>1470001110</v>
      </c>
      <c r="C8461">
        <v>209</v>
      </c>
      <c r="D8461">
        <v>26</v>
      </c>
      <c r="E8461">
        <v>1</v>
      </c>
      <c r="F8461">
        <v>2.34</v>
      </c>
      <c r="H8461">
        <v>20.59</v>
      </c>
      <c r="I8461">
        <v>1</v>
      </c>
    </row>
    <row r="8462" spans="1:9" x14ac:dyDescent="0.25">
      <c r="A8462">
        <v>100</v>
      </c>
      <c r="B8462">
        <v>3010016584</v>
      </c>
      <c r="C8462">
        <v>209</v>
      </c>
      <c r="D8462">
        <v>28</v>
      </c>
      <c r="E8462">
        <v>1</v>
      </c>
      <c r="F8462">
        <v>2.75</v>
      </c>
      <c r="H8462">
        <v>19.52</v>
      </c>
      <c r="I8462">
        <v>1</v>
      </c>
    </row>
    <row r="8463" spans="1:9" x14ac:dyDescent="0.25">
      <c r="A8463">
        <v>100</v>
      </c>
      <c r="B8463">
        <v>3010021196</v>
      </c>
      <c r="C8463">
        <v>209</v>
      </c>
      <c r="D8463">
        <v>225</v>
      </c>
      <c r="E8463">
        <v>1</v>
      </c>
      <c r="F8463">
        <v>1.29</v>
      </c>
      <c r="G8463" t="s">
        <v>9</v>
      </c>
      <c r="H8463">
        <v>-71.55</v>
      </c>
      <c r="I8463">
        <v>1</v>
      </c>
    </row>
    <row r="8464" spans="1:9" x14ac:dyDescent="0.25">
      <c r="A8464">
        <v>100</v>
      </c>
      <c r="B8464">
        <v>3828112263</v>
      </c>
      <c r="C8464">
        <v>209</v>
      </c>
      <c r="D8464">
        <v>18</v>
      </c>
      <c r="E8464">
        <v>1</v>
      </c>
      <c r="F8464">
        <v>0.99</v>
      </c>
      <c r="H8464">
        <v>33.130000000000003</v>
      </c>
      <c r="I8464">
        <v>1</v>
      </c>
    </row>
    <row r="8465" spans="1:9" x14ac:dyDescent="0.25">
      <c r="A8465">
        <v>100</v>
      </c>
      <c r="B8465">
        <v>3828112267</v>
      </c>
      <c r="C8465">
        <v>209</v>
      </c>
      <c r="D8465">
        <v>18</v>
      </c>
      <c r="E8465">
        <v>1</v>
      </c>
      <c r="F8465">
        <v>0.99</v>
      </c>
      <c r="H8465">
        <v>32.72</v>
      </c>
      <c r="I8465">
        <v>1</v>
      </c>
    </row>
    <row r="8466" spans="1:9" x14ac:dyDescent="0.25">
      <c r="A8466">
        <v>100</v>
      </c>
      <c r="B8466">
        <v>3828112271</v>
      </c>
      <c r="C8466">
        <v>209</v>
      </c>
      <c r="D8466">
        <v>23</v>
      </c>
      <c r="E8466">
        <v>1</v>
      </c>
      <c r="F8466">
        <v>0.99</v>
      </c>
      <c r="H8466">
        <v>32.520000000000003</v>
      </c>
      <c r="I8466">
        <v>1</v>
      </c>
    </row>
    <row r="8467" spans="1:9" x14ac:dyDescent="0.25">
      <c r="A8467">
        <v>100</v>
      </c>
      <c r="B8467">
        <v>3828112277</v>
      </c>
      <c r="C8467">
        <v>209</v>
      </c>
      <c r="D8467">
        <v>12</v>
      </c>
      <c r="E8467">
        <v>1</v>
      </c>
      <c r="F8467">
        <v>1.59</v>
      </c>
      <c r="H8467">
        <v>50.62</v>
      </c>
      <c r="I8467">
        <v>1</v>
      </c>
    </row>
    <row r="8468" spans="1:9" x14ac:dyDescent="0.25">
      <c r="A8468">
        <v>100</v>
      </c>
      <c r="B8468">
        <v>3828112289</v>
      </c>
      <c r="C8468">
        <v>209</v>
      </c>
      <c r="D8468">
        <v>11</v>
      </c>
      <c r="E8468">
        <v>1</v>
      </c>
      <c r="F8468">
        <v>2.34</v>
      </c>
      <c r="H8468">
        <v>40.47</v>
      </c>
      <c r="I8468">
        <v>1</v>
      </c>
    </row>
    <row r="8469" spans="1:9" x14ac:dyDescent="0.25">
      <c r="A8469">
        <v>100</v>
      </c>
      <c r="B8469">
        <v>3828112409</v>
      </c>
      <c r="C8469">
        <v>209</v>
      </c>
      <c r="D8469">
        <v>11</v>
      </c>
      <c r="E8469">
        <v>1</v>
      </c>
      <c r="F8469">
        <v>0.99</v>
      </c>
      <c r="H8469">
        <v>33.130000000000003</v>
      </c>
      <c r="I8469">
        <v>1</v>
      </c>
    </row>
    <row r="8470" spans="1:9" x14ac:dyDescent="0.25">
      <c r="A8470">
        <v>100</v>
      </c>
      <c r="B8470">
        <v>4400000516</v>
      </c>
      <c r="C8470">
        <v>209</v>
      </c>
      <c r="D8470">
        <v>7</v>
      </c>
      <c r="E8470">
        <v>1</v>
      </c>
      <c r="F8470">
        <v>2.65</v>
      </c>
      <c r="H8470">
        <v>19.239999999999998</v>
      </c>
      <c r="I8470">
        <v>1</v>
      </c>
    </row>
    <row r="8471" spans="1:9" x14ac:dyDescent="0.25">
      <c r="A8471">
        <v>100</v>
      </c>
      <c r="B8471">
        <v>4400000527</v>
      </c>
      <c r="C8471">
        <v>209</v>
      </c>
      <c r="D8471">
        <v>17</v>
      </c>
      <c r="E8471">
        <v>1</v>
      </c>
      <c r="F8471">
        <v>2.59</v>
      </c>
      <c r="H8471">
        <v>17.37</v>
      </c>
      <c r="I8471">
        <v>1</v>
      </c>
    </row>
    <row r="8472" spans="1:9" x14ac:dyDescent="0.25">
      <c r="A8472">
        <v>100</v>
      </c>
      <c r="B8472">
        <v>4400000551</v>
      </c>
      <c r="C8472">
        <v>209</v>
      </c>
      <c r="D8472">
        <v>64</v>
      </c>
      <c r="E8472">
        <v>1</v>
      </c>
      <c r="F8472">
        <v>2.69</v>
      </c>
      <c r="H8472">
        <v>17.73</v>
      </c>
      <c r="I8472">
        <v>1</v>
      </c>
    </row>
    <row r="8473" spans="1:9" x14ac:dyDescent="0.25">
      <c r="A8473">
        <v>100</v>
      </c>
      <c r="B8473">
        <v>4400000655</v>
      </c>
      <c r="C8473">
        <v>209</v>
      </c>
      <c r="D8473">
        <v>5</v>
      </c>
      <c r="E8473">
        <v>1</v>
      </c>
      <c r="F8473">
        <v>2.95</v>
      </c>
      <c r="H8473">
        <v>24.03</v>
      </c>
      <c r="I8473">
        <v>1</v>
      </c>
    </row>
    <row r="8474" spans="1:9" x14ac:dyDescent="0.25">
      <c r="A8474">
        <v>100</v>
      </c>
      <c r="B8474">
        <v>4400000720</v>
      </c>
      <c r="C8474">
        <v>209</v>
      </c>
      <c r="D8474">
        <v>76</v>
      </c>
      <c r="E8474">
        <v>1</v>
      </c>
      <c r="F8474">
        <v>2.95</v>
      </c>
      <c r="H8474">
        <v>24.03</v>
      </c>
      <c r="I8474">
        <v>1</v>
      </c>
    </row>
    <row r="8475" spans="1:9" x14ac:dyDescent="0.25">
      <c r="A8475">
        <v>100</v>
      </c>
      <c r="B8475">
        <v>4400003721</v>
      </c>
      <c r="C8475">
        <v>209</v>
      </c>
      <c r="D8475">
        <v>22</v>
      </c>
      <c r="E8475">
        <v>1</v>
      </c>
      <c r="F8475">
        <v>2.35</v>
      </c>
      <c r="H8475">
        <v>18.46</v>
      </c>
      <c r="I8475">
        <v>1</v>
      </c>
    </row>
    <row r="8476" spans="1:9" x14ac:dyDescent="0.25">
      <c r="A8476">
        <v>100</v>
      </c>
      <c r="B8476">
        <v>4400003732</v>
      </c>
      <c r="C8476">
        <v>209</v>
      </c>
      <c r="D8476">
        <v>8</v>
      </c>
      <c r="E8476">
        <v>1</v>
      </c>
      <c r="F8476">
        <v>2.69</v>
      </c>
      <c r="H8476">
        <v>21.52</v>
      </c>
      <c r="I8476">
        <v>1</v>
      </c>
    </row>
    <row r="8477" spans="1:9" x14ac:dyDescent="0.25">
      <c r="A8477">
        <v>100</v>
      </c>
      <c r="B8477">
        <v>4400004713</v>
      </c>
      <c r="C8477">
        <v>209</v>
      </c>
      <c r="D8477">
        <v>15</v>
      </c>
      <c r="E8477">
        <v>1</v>
      </c>
      <c r="F8477">
        <v>2.59</v>
      </c>
      <c r="H8477">
        <v>17.37</v>
      </c>
      <c r="I8477">
        <v>1</v>
      </c>
    </row>
    <row r="8478" spans="1:9" x14ac:dyDescent="0.25">
      <c r="A8478">
        <v>100</v>
      </c>
      <c r="B8478">
        <v>4400004898</v>
      </c>
      <c r="C8478">
        <v>209</v>
      </c>
      <c r="D8478">
        <v>10</v>
      </c>
      <c r="E8478">
        <v>1</v>
      </c>
      <c r="F8478">
        <v>2.69</v>
      </c>
      <c r="H8478">
        <v>21.52</v>
      </c>
      <c r="I8478">
        <v>1</v>
      </c>
    </row>
    <row r="8479" spans="1:9" x14ac:dyDescent="0.25">
      <c r="A8479">
        <v>100</v>
      </c>
      <c r="B8479">
        <v>7974600016</v>
      </c>
      <c r="C8479">
        <v>209</v>
      </c>
      <c r="D8479">
        <v>11</v>
      </c>
      <c r="E8479">
        <v>1</v>
      </c>
      <c r="F8479">
        <v>1.89</v>
      </c>
      <c r="H8479">
        <v>30.37</v>
      </c>
      <c r="I8479">
        <v>1</v>
      </c>
    </row>
    <row r="8480" spans="1:9" x14ac:dyDescent="0.25">
      <c r="A8480">
        <v>2</v>
      </c>
      <c r="B8480">
        <v>1470001100</v>
      </c>
      <c r="C8480">
        <v>210</v>
      </c>
      <c r="D8480">
        <v>9</v>
      </c>
      <c r="E8480">
        <v>1</v>
      </c>
      <c r="F8480">
        <v>1.85</v>
      </c>
      <c r="H8480">
        <v>38.479999999999997</v>
      </c>
      <c r="I8480">
        <v>1</v>
      </c>
    </row>
    <row r="8481" spans="1:9" x14ac:dyDescent="0.25">
      <c r="A8481">
        <v>2</v>
      </c>
      <c r="B8481">
        <v>1470001110</v>
      </c>
      <c r="C8481">
        <v>210</v>
      </c>
      <c r="D8481">
        <v>19</v>
      </c>
      <c r="E8481">
        <v>1</v>
      </c>
      <c r="F8481">
        <v>2.2599999999999998</v>
      </c>
      <c r="G8481" t="s">
        <v>9</v>
      </c>
      <c r="H8481">
        <v>26.28</v>
      </c>
      <c r="I8481">
        <v>1</v>
      </c>
    </row>
    <row r="8482" spans="1:9" x14ac:dyDescent="0.25">
      <c r="A8482">
        <v>2</v>
      </c>
      <c r="B8482">
        <v>3010016584</v>
      </c>
      <c r="C8482">
        <v>210</v>
      </c>
      <c r="D8482">
        <v>4</v>
      </c>
      <c r="E8482">
        <v>1</v>
      </c>
      <c r="F8482">
        <v>2.93</v>
      </c>
      <c r="G8482" t="s">
        <v>9</v>
      </c>
      <c r="H8482">
        <v>24.47</v>
      </c>
      <c r="I8482">
        <v>1</v>
      </c>
    </row>
    <row r="8483" spans="1:9" x14ac:dyDescent="0.25">
      <c r="A8483">
        <v>2</v>
      </c>
      <c r="B8483">
        <v>3010021196</v>
      </c>
      <c r="C8483">
        <v>210</v>
      </c>
      <c r="D8483">
        <v>2</v>
      </c>
      <c r="E8483">
        <v>1</v>
      </c>
      <c r="F8483">
        <v>3.35</v>
      </c>
      <c r="H8483">
        <v>33.94</v>
      </c>
      <c r="I8483">
        <v>1</v>
      </c>
    </row>
    <row r="8484" spans="1:9" x14ac:dyDescent="0.25">
      <c r="A8484">
        <v>2</v>
      </c>
      <c r="B8484">
        <v>3828112263</v>
      </c>
      <c r="C8484">
        <v>210</v>
      </c>
      <c r="D8484">
        <v>11</v>
      </c>
      <c r="E8484">
        <v>1</v>
      </c>
      <c r="F8484">
        <v>0.99</v>
      </c>
      <c r="H8484">
        <v>33.130000000000003</v>
      </c>
      <c r="I8484">
        <v>1</v>
      </c>
    </row>
    <row r="8485" spans="1:9" x14ac:dyDescent="0.25">
      <c r="A8485">
        <v>2</v>
      </c>
      <c r="B8485">
        <v>3828112267</v>
      </c>
      <c r="C8485">
        <v>210</v>
      </c>
      <c r="D8485">
        <v>11</v>
      </c>
      <c r="E8485">
        <v>1</v>
      </c>
      <c r="F8485">
        <v>0.99</v>
      </c>
      <c r="H8485">
        <v>32.72</v>
      </c>
      <c r="I8485">
        <v>1</v>
      </c>
    </row>
    <row r="8486" spans="1:9" x14ac:dyDescent="0.25">
      <c r="A8486">
        <v>2</v>
      </c>
      <c r="B8486">
        <v>3828112271</v>
      </c>
      <c r="C8486">
        <v>210</v>
      </c>
      <c r="D8486">
        <v>8</v>
      </c>
      <c r="E8486">
        <v>1</v>
      </c>
      <c r="F8486">
        <v>0.99</v>
      </c>
      <c r="H8486">
        <v>32.020000000000003</v>
      </c>
      <c r="I8486">
        <v>1</v>
      </c>
    </row>
    <row r="8487" spans="1:9" x14ac:dyDescent="0.25">
      <c r="A8487">
        <v>2</v>
      </c>
      <c r="B8487">
        <v>3828112277</v>
      </c>
      <c r="C8487">
        <v>210</v>
      </c>
      <c r="D8487">
        <v>22</v>
      </c>
      <c r="E8487">
        <v>1</v>
      </c>
      <c r="F8487">
        <v>1.69</v>
      </c>
      <c r="H8487">
        <v>52.54</v>
      </c>
      <c r="I8487">
        <v>1</v>
      </c>
    </row>
    <row r="8488" spans="1:9" x14ac:dyDescent="0.25">
      <c r="A8488">
        <v>2</v>
      </c>
      <c r="B8488">
        <v>3828112289</v>
      </c>
      <c r="C8488">
        <v>210</v>
      </c>
      <c r="D8488">
        <v>7</v>
      </c>
      <c r="E8488">
        <v>1</v>
      </c>
      <c r="F8488">
        <v>2.4900000000000002</v>
      </c>
      <c r="H8488">
        <v>42.57</v>
      </c>
      <c r="I8488">
        <v>1</v>
      </c>
    </row>
    <row r="8489" spans="1:9" x14ac:dyDescent="0.25">
      <c r="A8489">
        <v>2</v>
      </c>
      <c r="B8489">
        <v>3828112409</v>
      </c>
      <c r="C8489">
        <v>210</v>
      </c>
      <c r="D8489">
        <v>20</v>
      </c>
      <c r="E8489">
        <v>1</v>
      </c>
      <c r="F8489">
        <v>0.99</v>
      </c>
      <c r="H8489">
        <v>32.520000000000003</v>
      </c>
      <c r="I8489">
        <v>1</v>
      </c>
    </row>
    <row r="8490" spans="1:9" x14ac:dyDescent="0.25">
      <c r="A8490">
        <v>2</v>
      </c>
      <c r="B8490">
        <v>4400000516</v>
      </c>
      <c r="C8490">
        <v>210</v>
      </c>
      <c r="D8490">
        <v>7</v>
      </c>
      <c r="E8490">
        <v>1</v>
      </c>
      <c r="F8490">
        <v>3.25</v>
      </c>
      <c r="H8490">
        <v>34.15</v>
      </c>
      <c r="I8490">
        <v>1</v>
      </c>
    </row>
    <row r="8491" spans="1:9" x14ac:dyDescent="0.25">
      <c r="A8491">
        <v>2</v>
      </c>
      <c r="B8491">
        <v>4400000527</v>
      </c>
      <c r="C8491">
        <v>210</v>
      </c>
      <c r="D8491">
        <v>15</v>
      </c>
      <c r="E8491">
        <v>1</v>
      </c>
      <c r="F8491">
        <v>3.19</v>
      </c>
      <c r="H8491">
        <v>32.909999999999997</v>
      </c>
      <c r="I8491">
        <v>1</v>
      </c>
    </row>
    <row r="8492" spans="1:9" x14ac:dyDescent="0.25">
      <c r="A8492">
        <v>2</v>
      </c>
      <c r="B8492">
        <v>4400000551</v>
      </c>
      <c r="C8492">
        <v>210</v>
      </c>
      <c r="D8492">
        <v>606</v>
      </c>
      <c r="E8492">
        <v>1</v>
      </c>
      <c r="F8492">
        <v>1.64</v>
      </c>
      <c r="G8492" t="s">
        <v>10</v>
      </c>
      <c r="H8492">
        <v>-34.93</v>
      </c>
      <c r="I8492">
        <v>1</v>
      </c>
    </row>
    <row r="8493" spans="1:9" x14ac:dyDescent="0.25">
      <c r="A8493">
        <v>2</v>
      </c>
      <c r="B8493">
        <v>4400000655</v>
      </c>
      <c r="C8493">
        <v>210</v>
      </c>
      <c r="D8493">
        <v>11</v>
      </c>
      <c r="E8493">
        <v>1</v>
      </c>
      <c r="F8493">
        <v>3.59</v>
      </c>
      <c r="H8493">
        <v>37.57</v>
      </c>
      <c r="I8493">
        <v>1</v>
      </c>
    </row>
    <row r="8494" spans="1:9" x14ac:dyDescent="0.25">
      <c r="A8494">
        <v>2</v>
      </c>
      <c r="B8494">
        <v>4400000720</v>
      </c>
      <c r="C8494">
        <v>210</v>
      </c>
      <c r="D8494">
        <v>24</v>
      </c>
      <c r="E8494">
        <v>1</v>
      </c>
      <c r="F8494">
        <v>3.59</v>
      </c>
      <c r="H8494">
        <v>37.57</v>
      </c>
      <c r="I8494">
        <v>1</v>
      </c>
    </row>
    <row r="8495" spans="1:9" x14ac:dyDescent="0.25">
      <c r="A8495">
        <v>2</v>
      </c>
      <c r="B8495">
        <v>4400003721</v>
      </c>
      <c r="C8495">
        <v>210</v>
      </c>
      <c r="D8495">
        <v>12</v>
      </c>
      <c r="E8495">
        <v>1</v>
      </c>
      <c r="F8495">
        <v>2.85</v>
      </c>
      <c r="H8495">
        <v>32.770000000000003</v>
      </c>
      <c r="I8495">
        <v>1</v>
      </c>
    </row>
    <row r="8496" spans="1:9" x14ac:dyDescent="0.25">
      <c r="A8496">
        <v>2</v>
      </c>
      <c r="B8496">
        <v>4400003732</v>
      </c>
      <c r="C8496">
        <v>210</v>
      </c>
      <c r="D8496">
        <v>151</v>
      </c>
      <c r="E8496">
        <v>1</v>
      </c>
      <c r="F8496">
        <v>1.64</v>
      </c>
      <c r="G8496" t="s">
        <v>10</v>
      </c>
      <c r="H8496">
        <v>-22.56</v>
      </c>
      <c r="I8496">
        <v>1</v>
      </c>
    </row>
    <row r="8497" spans="1:9" x14ac:dyDescent="0.25">
      <c r="A8497">
        <v>2</v>
      </c>
      <c r="B8497">
        <v>4400004713</v>
      </c>
      <c r="C8497">
        <v>210</v>
      </c>
      <c r="D8497">
        <v>18</v>
      </c>
      <c r="E8497">
        <v>1</v>
      </c>
      <c r="F8497">
        <v>3.19</v>
      </c>
      <c r="H8497">
        <v>32.909999999999997</v>
      </c>
      <c r="I8497">
        <v>1</v>
      </c>
    </row>
    <row r="8498" spans="1:9" x14ac:dyDescent="0.25">
      <c r="A8498">
        <v>2</v>
      </c>
      <c r="B8498">
        <v>4400004898</v>
      </c>
      <c r="C8498">
        <v>210</v>
      </c>
      <c r="D8498">
        <v>172</v>
      </c>
      <c r="E8498">
        <v>1</v>
      </c>
      <c r="F8498">
        <v>1.64</v>
      </c>
      <c r="G8498" t="s">
        <v>10</v>
      </c>
      <c r="H8498">
        <v>-22.56</v>
      </c>
      <c r="I8498">
        <v>1</v>
      </c>
    </row>
    <row r="8499" spans="1:9" x14ac:dyDescent="0.25">
      <c r="A8499">
        <v>2</v>
      </c>
      <c r="B8499">
        <v>7974600016</v>
      </c>
      <c r="C8499">
        <v>210</v>
      </c>
      <c r="D8499">
        <v>14</v>
      </c>
      <c r="E8499">
        <v>1</v>
      </c>
      <c r="F8499">
        <v>1.89</v>
      </c>
      <c r="H8499">
        <v>30.37</v>
      </c>
      <c r="I8499">
        <v>1</v>
      </c>
    </row>
    <row r="8500" spans="1:9" x14ac:dyDescent="0.25">
      <c r="A8500">
        <v>12</v>
      </c>
      <c r="B8500">
        <v>1470001100</v>
      </c>
      <c r="C8500">
        <v>210</v>
      </c>
      <c r="D8500">
        <v>14</v>
      </c>
      <c r="E8500">
        <v>1</v>
      </c>
      <c r="F8500">
        <v>1.69</v>
      </c>
      <c r="H8500">
        <v>36.21</v>
      </c>
      <c r="I8500">
        <v>1</v>
      </c>
    </row>
    <row r="8501" spans="1:9" x14ac:dyDescent="0.25">
      <c r="A8501">
        <v>12</v>
      </c>
      <c r="B8501">
        <v>1470001110</v>
      </c>
      <c r="C8501">
        <v>210</v>
      </c>
      <c r="D8501">
        <v>20</v>
      </c>
      <c r="E8501">
        <v>1</v>
      </c>
      <c r="F8501">
        <v>2.2599999999999998</v>
      </c>
      <c r="G8501" t="s">
        <v>9</v>
      </c>
      <c r="H8501">
        <v>26.28</v>
      </c>
      <c r="I8501">
        <v>1</v>
      </c>
    </row>
    <row r="8502" spans="1:9" x14ac:dyDescent="0.25">
      <c r="A8502">
        <v>12</v>
      </c>
      <c r="B8502">
        <v>3010016584</v>
      </c>
      <c r="C8502">
        <v>210</v>
      </c>
      <c r="D8502">
        <v>12</v>
      </c>
      <c r="E8502">
        <v>1</v>
      </c>
      <c r="F8502">
        <v>2.93</v>
      </c>
      <c r="G8502" t="s">
        <v>9</v>
      </c>
      <c r="H8502">
        <v>24.47</v>
      </c>
      <c r="I8502">
        <v>1</v>
      </c>
    </row>
    <row r="8503" spans="1:9" x14ac:dyDescent="0.25">
      <c r="A8503">
        <v>12</v>
      </c>
      <c r="B8503">
        <v>3010021196</v>
      </c>
      <c r="C8503">
        <v>210</v>
      </c>
      <c r="D8503">
        <v>12</v>
      </c>
      <c r="E8503">
        <v>1</v>
      </c>
      <c r="F8503">
        <v>3.05</v>
      </c>
      <c r="H8503">
        <v>27.44</v>
      </c>
      <c r="I8503">
        <v>1</v>
      </c>
    </row>
    <row r="8504" spans="1:9" x14ac:dyDescent="0.25">
      <c r="A8504">
        <v>12</v>
      </c>
      <c r="B8504">
        <v>3828112263</v>
      </c>
      <c r="C8504">
        <v>210</v>
      </c>
      <c r="D8504">
        <v>26</v>
      </c>
      <c r="E8504">
        <v>1</v>
      </c>
      <c r="F8504">
        <v>0.99</v>
      </c>
      <c r="H8504">
        <v>33.130000000000003</v>
      </c>
      <c r="I8504">
        <v>1</v>
      </c>
    </row>
    <row r="8505" spans="1:9" x14ac:dyDescent="0.25">
      <c r="A8505">
        <v>12</v>
      </c>
      <c r="B8505">
        <v>3828112267</v>
      </c>
      <c r="C8505">
        <v>210</v>
      </c>
      <c r="D8505">
        <v>13</v>
      </c>
      <c r="E8505">
        <v>1</v>
      </c>
      <c r="F8505">
        <v>0.99</v>
      </c>
      <c r="H8505">
        <v>32.72</v>
      </c>
      <c r="I8505">
        <v>1</v>
      </c>
    </row>
    <row r="8506" spans="1:9" x14ac:dyDescent="0.25">
      <c r="A8506">
        <v>12</v>
      </c>
      <c r="B8506">
        <v>3828112271</v>
      </c>
      <c r="C8506">
        <v>210</v>
      </c>
      <c r="D8506">
        <v>32</v>
      </c>
      <c r="E8506">
        <v>1</v>
      </c>
      <c r="F8506">
        <v>0.99</v>
      </c>
      <c r="H8506">
        <v>32.22</v>
      </c>
      <c r="I8506">
        <v>1</v>
      </c>
    </row>
    <row r="8507" spans="1:9" x14ac:dyDescent="0.25">
      <c r="A8507">
        <v>12</v>
      </c>
      <c r="B8507">
        <v>3828112277</v>
      </c>
      <c r="C8507">
        <v>210</v>
      </c>
      <c r="D8507">
        <v>49</v>
      </c>
      <c r="E8507">
        <v>1</v>
      </c>
      <c r="F8507">
        <v>1.69</v>
      </c>
      <c r="H8507">
        <v>52.54</v>
      </c>
      <c r="I8507">
        <v>1</v>
      </c>
    </row>
    <row r="8508" spans="1:9" x14ac:dyDescent="0.25">
      <c r="A8508">
        <v>12</v>
      </c>
      <c r="B8508">
        <v>3828112289</v>
      </c>
      <c r="C8508">
        <v>210</v>
      </c>
      <c r="D8508">
        <v>44</v>
      </c>
      <c r="E8508">
        <v>1</v>
      </c>
      <c r="F8508">
        <v>2.4900000000000002</v>
      </c>
      <c r="H8508">
        <v>42.32</v>
      </c>
      <c r="I8508">
        <v>1</v>
      </c>
    </row>
    <row r="8509" spans="1:9" x14ac:dyDescent="0.25">
      <c r="A8509">
        <v>12</v>
      </c>
      <c r="B8509">
        <v>3828112409</v>
      </c>
      <c r="C8509">
        <v>210</v>
      </c>
      <c r="D8509">
        <v>18</v>
      </c>
      <c r="E8509">
        <v>1</v>
      </c>
      <c r="F8509">
        <v>0.99</v>
      </c>
      <c r="H8509">
        <v>33.130000000000003</v>
      </c>
      <c r="I8509">
        <v>1</v>
      </c>
    </row>
    <row r="8510" spans="1:9" x14ac:dyDescent="0.25">
      <c r="A8510">
        <v>12</v>
      </c>
      <c r="B8510">
        <v>4400000516</v>
      </c>
      <c r="C8510">
        <v>210</v>
      </c>
      <c r="D8510">
        <v>13</v>
      </c>
      <c r="E8510">
        <v>1</v>
      </c>
      <c r="F8510">
        <v>2.95</v>
      </c>
      <c r="H8510">
        <v>27.45</v>
      </c>
      <c r="I8510">
        <v>1</v>
      </c>
    </row>
    <row r="8511" spans="1:9" x14ac:dyDescent="0.25">
      <c r="A8511">
        <v>12</v>
      </c>
      <c r="B8511">
        <v>4400000527</v>
      </c>
      <c r="C8511">
        <v>210</v>
      </c>
      <c r="D8511">
        <v>13</v>
      </c>
      <c r="E8511">
        <v>1</v>
      </c>
      <c r="F8511">
        <v>2.89</v>
      </c>
      <c r="H8511">
        <v>25.95</v>
      </c>
      <c r="I8511">
        <v>1</v>
      </c>
    </row>
    <row r="8512" spans="1:9" x14ac:dyDescent="0.25">
      <c r="A8512">
        <v>12</v>
      </c>
      <c r="B8512">
        <v>4400000551</v>
      </c>
      <c r="C8512">
        <v>210</v>
      </c>
      <c r="D8512">
        <v>724</v>
      </c>
      <c r="E8512">
        <v>1</v>
      </c>
      <c r="F8512">
        <v>1.49</v>
      </c>
      <c r="H8512">
        <v>-48.52</v>
      </c>
      <c r="I8512">
        <v>1</v>
      </c>
    </row>
    <row r="8513" spans="1:9" x14ac:dyDescent="0.25">
      <c r="A8513">
        <v>12</v>
      </c>
      <c r="B8513">
        <v>4400000655</v>
      </c>
      <c r="C8513">
        <v>210</v>
      </c>
      <c r="D8513">
        <v>3</v>
      </c>
      <c r="E8513">
        <v>1</v>
      </c>
      <c r="F8513">
        <v>3.25</v>
      </c>
      <c r="H8513">
        <v>31.04</v>
      </c>
      <c r="I8513">
        <v>1</v>
      </c>
    </row>
    <row r="8514" spans="1:9" x14ac:dyDescent="0.25">
      <c r="A8514">
        <v>12</v>
      </c>
      <c r="B8514">
        <v>4400000720</v>
      </c>
      <c r="C8514">
        <v>210</v>
      </c>
      <c r="D8514">
        <v>28</v>
      </c>
      <c r="E8514">
        <v>1</v>
      </c>
      <c r="F8514">
        <v>3.25</v>
      </c>
      <c r="H8514">
        <v>31.04</v>
      </c>
      <c r="I8514">
        <v>1</v>
      </c>
    </row>
    <row r="8515" spans="1:9" x14ac:dyDescent="0.25">
      <c r="A8515">
        <v>12</v>
      </c>
      <c r="B8515">
        <v>4400003721</v>
      </c>
      <c r="C8515">
        <v>210</v>
      </c>
      <c r="D8515">
        <v>8</v>
      </c>
      <c r="E8515">
        <v>1</v>
      </c>
      <c r="F8515">
        <v>2.5499999999999998</v>
      </c>
      <c r="H8515">
        <v>24.86</v>
      </c>
      <c r="I8515">
        <v>1</v>
      </c>
    </row>
    <row r="8516" spans="1:9" x14ac:dyDescent="0.25">
      <c r="A8516">
        <v>12</v>
      </c>
      <c r="B8516">
        <v>4400003732</v>
      </c>
      <c r="C8516">
        <v>210</v>
      </c>
      <c r="D8516">
        <v>100</v>
      </c>
      <c r="E8516">
        <v>1</v>
      </c>
      <c r="F8516">
        <v>1.49</v>
      </c>
      <c r="G8516" t="s">
        <v>10</v>
      </c>
      <c r="H8516">
        <v>-34.89</v>
      </c>
      <c r="I8516">
        <v>1</v>
      </c>
    </row>
    <row r="8517" spans="1:9" x14ac:dyDescent="0.25">
      <c r="A8517">
        <v>12</v>
      </c>
      <c r="B8517">
        <v>4400004713</v>
      </c>
      <c r="C8517">
        <v>210</v>
      </c>
      <c r="D8517">
        <v>15</v>
      </c>
      <c r="E8517">
        <v>1</v>
      </c>
      <c r="F8517">
        <v>2.89</v>
      </c>
      <c r="H8517">
        <v>25.95</v>
      </c>
      <c r="I8517">
        <v>1</v>
      </c>
    </row>
    <row r="8518" spans="1:9" x14ac:dyDescent="0.25">
      <c r="A8518">
        <v>12</v>
      </c>
      <c r="B8518">
        <v>4400004898</v>
      </c>
      <c r="C8518">
        <v>210</v>
      </c>
      <c r="D8518">
        <v>301</v>
      </c>
      <c r="E8518">
        <v>1</v>
      </c>
      <c r="F8518">
        <v>1.49</v>
      </c>
      <c r="G8518" t="s">
        <v>10</v>
      </c>
      <c r="H8518">
        <v>-34.89</v>
      </c>
      <c r="I8518">
        <v>1</v>
      </c>
    </row>
    <row r="8519" spans="1:9" x14ac:dyDescent="0.25">
      <c r="A8519">
        <v>12</v>
      </c>
      <c r="B8519">
        <v>7974600016</v>
      </c>
      <c r="C8519">
        <v>210</v>
      </c>
      <c r="D8519">
        <v>20</v>
      </c>
      <c r="E8519">
        <v>1</v>
      </c>
      <c r="F8519">
        <v>1.89</v>
      </c>
      <c r="H8519">
        <v>30.37</v>
      </c>
      <c r="I8519">
        <v>1</v>
      </c>
    </row>
    <row r="8520" spans="1:9" x14ac:dyDescent="0.25">
      <c r="A8520">
        <v>50</v>
      </c>
      <c r="B8520">
        <v>1470001100</v>
      </c>
      <c r="C8520">
        <v>210</v>
      </c>
      <c r="D8520">
        <v>4</v>
      </c>
      <c r="E8520">
        <v>1</v>
      </c>
      <c r="F8520">
        <v>1.85</v>
      </c>
      <c r="H8520">
        <v>40.54</v>
      </c>
      <c r="I8520">
        <v>1</v>
      </c>
    </row>
    <row r="8521" spans="1:9" x14ac:dyDescent="0.25">
      <c r="A8521">
        <v>50</v>
      </c>
      <c r="B8521">
        <v>1470001110</v>
      </c>
      <c r="C8521">
        <v>210</v>
      </c>
      <c r="D8521">
        <v>7</v>
      </c>
      <c r="E8521">
        <v>1</v>
      </c>
      <c r="F8521">
        <v>2.2599999999999998</v>
      </c>
      <c r="G8521" t="s">
        <v>9</v>
      </c>
      <c r="H8521">
        <v>26.28</v>
      </c>
      <c r="I8521">
        <v>1</v>
      </c>
    </row>
    <row r="8522" spans="1:9" x14ac:dyDescent="0.25">
      <c r="A8522">
        <v>50</v>
      </c>
      <c r="B8522">
        <v>3010016584</v>
      </c>
      <c r="C8522">
        <v>210</v>
      </c>
      <c r="D8522">
        <v>7</v>
      </c>
      <c r="E8522">
        <v>1</v>
      </c>
      <c r="F8522">
        <v>2.93</v>
      </c>
      <c r="G8522" t="s">
        <v>9</v>
      </c>
      <c r="H8522">
        <v>24.47</v>
      </c>
      <c r="I8522">
        <v>1</v>
      </c>
    </row>
    <row r="8523" spans="1:9" x14ac:dyDescent="0.25">
      <c r="A8523">
        <v>50</v>
      </c>
      <c r="B8523">
        <v>3010021196</v>
      </c>
      <c r="C8523">
        <v>210</v>
      </c>
      <c r="D8523">
        <v>3</v>
      </c>
      <c r="E8523">
        <v>1</v>
      </c>
      <c r="F8523">
        <v>3.35</v>
      </c>
      <c r="H8523">
        <v>33.94</v>
      </c>
      <c r="I8523">
        <v>1</v>
      </c>
    </row>
    <row r="8524" spans="1:9" x14ac:dyDescent="0.25">
      <c r="A8524">
        <v>50</v>
      </c>
      <c r="B8524">
        <v>3828112263</v>
      </c>
      <c r="C8524">
        <v>210</v>
      </c>
      <c r="D8524">
        <v>2</v>
      </c>
      <c r="E8524">
        <v>1</v>
      </c>
      <c r="F8524">
        <v>0.99</v>
      </c>
      <c r="H8524">
        <v>33.130000000000003</v>
      </c>
      <c r="I8524">
        <v>1</v>
      </c>
    </row>
    <row r="8525" spans="1:9" x14ac:dyDescent="0.25">
      <c r="A8525">
        <v>50</v>
      </c>
      <c r="B8525">
        <v>3828112267</v>
      </c>
      <c r="C8525">
        <v>210</v>
      </c>
      <c r="D8525">
        <v>5</v>
      </c>
      <c r="E8525">
        <v>1</v>
      </c>
      <c r="F8525">
        <v>0.99</v>
      </c>
      <c r="H8525">
        <v>32.72</v>
      </c>
      <c r="I8525">
        <v>1</v>
      </c>
    </row>
    <row r="8526" spans="1:9" x14ac:dyDescent="0.25">
      <c r="A8526">
        <v>50</v>
      </c>
      <c r="B8526">
        <v>3828112271</v>
      </c>
      <c r="C8526">
        <v>210</v>
      </c>
      <c r="D8526">
        <v>4</v>
      </c>
      <c r="E8526">
        <v>1</v>
      </c>
      <c r="F8526">
        <v>0.99</v>
      </c>
      <c r="H8526">
        <v>32.520000000000003</v>
      </c>
      <c r="I8526">
        <v>1</v>
      </c>
    </row>
    <row r="8527" spans="1:9" x14ac:dyDescent="0.25">
      <c r="A8527">
        <v>50</v>
      </c>
      <c r="B8527">
        <v>3828112277</v>
      </c>
      <c r="C8527">
        <v>210</v>
      </c>
      <c r="D8527">
        <v>14</v>
      </c>
      <c r="E8527">
        <v>1</v>
      </c>
      <c r="F8527">
        <v>1.59</v>
      </c>
      <c r="H8527">
        <v>49.62</v>
      </c>
      <c r="I8527">
        <v>1</v>
      </c>
    </row>
    <row r="8528" spans="1:9" x14ac:dyDescent="0.25">
      <c r="A8528">
        <v>50</v>
      </c>
      <c r="B8528">
        <v>3828112289</v>
      </c>
      <c r="C8528">
        <v>210</v>
      </c>
      <c r="D8528">
        <v>5</v>
      </c>
      <c r="E8528">
        <v>1</v>
      </c>
      <c r="F8528">
        <v>2.4900000000000002</v>
      </c>
      <c r="H8528">
        <v>42.69</v>
      </c>
      <c r="I8528">
        <v>1</v>
      </c>
    </row>
    <row r="8529" spans="1:9" x14ac:dyDescent="0.25">
      <c r="A8529">
        <v>50</v>
      </c>
      <c r="B8529">
        <v>3828112409</v>
      </c>
      <c r="C8529">
        <v>210</v>
      </c>
      <c r="D8529">
        <v>5</v>
      </c>
      <c r="E8529">
        <v>1</v>
      </c>
      <c r="F8529">
        <v>0.99</v>
      </c>
      <c r="H8529">
        <v>33.130000000000003</v>
      </c>
      <c r="I8529">
        <v>1</v>
      </c>
    </row>
    <row r="8530" spans="1:9" x14ac:dyDescent="0.25">
      <c r="A8530">
        <v>50</v>
      </c>
      <c r="B8530">
        <v>4400000516</v>
      </c>
      <c r="C8530">
        <v>210</v>
      </c>
      <c r="D8530">
        <v>3</v>
      </c>
      <c r="E8530">
        <v>1</v>
      </c>
      <c r="F8530">
        <v>3.25</v>
      </c>
      <c r="H8530">
        <v>34.15</v>
      </c>
      <c r="I8530">
        <v>1</v>
      </c>
    </row>
    <row r="8531" spans="1:9" x14ac:dyDescent="0.25">
      <c r="A8531">
        <v>50</v>
      </c>
      <c r="B8531">
        <v>4400000527</v>
      </c>
      <c r="C8531">
        <v>210</v>
      </c>
      <c r="D8531">
        <v>4</v>
      </c>
      <c r="E8531">
        <v>1</v>
      </c>
      <c r="F8531">
        <v>3.19</v>
      </c>
      <c r="H8531">
        <v>32.909999999999997</v>
      </c>
      <c r="I8531">
        <v>1</v>
      </c>
    </row>
    <row r="8532" spans="1:9" x14ac:dyDescent="0.25">
      <c r="A8532">
        <v>50</v>
      </c>
      <c r="B8532">
        <v>4400000551</v>
      </c>
      <c r="C8532">
        <v>210</v>
      </c>
      <c r="D8532">
        <v>416</v>
      </c>
      <c r="E8532">
        <v>1</v>
      </c>
      <c r="F8532">
        <v>1.64</v>
      </c>
      <c r="G8532" t="s">
        <v>10</v>
      </c>
      <c r="H8532">
        <v>-34.93</v>
      </c>
      <c r="I8532">
        <v>1</v>
      </c>
    </row>
    <row r="8533" spans="1:9" x14ac:dyDescent="0.25">
      <c r="A8533">
        <v>50</v>
      </c>
      <c r="B8533">
        <v>4400000655</v>
      </c>
      <c r="C8533">
        <v>210</v>
      </c>
      <c r="D8533">
        <v>1</v>
      </c>
      <c r="E8533">
        <v>1</v>
      </c>
      <c r="F8533">
        <v>3.59</v>
      </c>
      <c r="H8533">
        <v>37.57</v>
      </c>
      <c r="I8533">
        <v>1</v>
      </c>
    </row>
    <row r="8534" spans="1:9" x14ac:dyDescent="0.25">
      <c r="A8534">
        <v>50</v>
      </c>
      <c r="B8534">
        <v>4400000720</v>
      </c>
      <c r="C8534">
        <v>210</v>
      </c>
      <c r="D8534">
        <v>19</v>
      </c>
      <c r="E8534">
        <v>1</v>
      </c>
      <c r="F8534">
        <v>3.59</v>
      </c>
      <c r="H8534">
        <v>37.57</v>
      </c>
      <c r="I8534">
        <v>1</v>
      </c>
    </row>
    <row r="8535" spans="1:9" x14ac:dyDescent="0.25">
      <c r="A8535">
        <v>50</v>
      </c>
      <c r="B8535">
        <v>4400003721</v>
      </c>
      <c r="C8535">
        <v>210</v>
      </c>
      <c r="D8535">
        <v>5</v>
      </c>
      <c r="E8535">
        <v>1</v>
      </c>
      <c r="F8535">
        <v>2.85</v>
      </c>
      <c r="H8535">
        <v>32.770000000000003</v>
      </c>
      <c r="I8535">
        <v>1</v>
      </c>
    </row>
    <row r="8536" spans="1:9" x14ac:dyDescent="0.25">
      <c r="A8536">
        <v>50</v>
      </c>
      <c r="B8536">
        <v>4400003732</v>
      </c>
      <c r="C8536">
        <v>210</v>
      </c>
      <c r="D8536">
        <v>121</v>
      </c>
      <c r="E8536">
        <v>1</v>
      </c>
      <c r="F8536">
        <v>1.64</v>
      </c>
      <c r="G8536" t="s">
        <v>10</v>
      </c>
      <c r="H8536">
        <v>-22.56</v>
      </c>
      <c r="I8536">
        <v>1</v>
      </c>
    </row>
    <row r="8537" spans="1:9" x14ac:dyDescent="0.25">
      <c r="A8537">
        <v>50</v>
      </c>
      <c r="B8537">
        <v>4400004713</v>
      </c>
      <c r="C8537">
        <v>210</v>
      </c>
      <c r="D8537">
        <v>16</v>
      </c>
      <c r="E8537">
        <v>1</v>
      </c>
      <c r="F8537">
        <v>3.19</v>
      </c>
      <c r="H8537">
        <v>32.909999999999997</v>
      </c>
      <c r="I8537">
        <v>1</v>
      </c>
    </row>
    <row r="8538" spans="1:9" x14ac:dyDescent="0.25">
      <c r="A8538">
        <v>50</v>
      </c>
      <c r="B8538">
        <v>4400004898</v>
      </c>
      <c r="C8538">
        <v>210</v>
      </c>
      <c r="D8538">
        <v>285</v>
      </c>
      <c r="E8538">
        <v>1</v>
      </c>
      <c r="F8538">
        <v>1.64</v>
      </c>
      <c r="G8538" t="s">
        <v>10</v>
      </c>
      <c r="H8538">
        <v>-22.56</v>
      </c>
      <c r="I8538">
        <v>1</v>
      </c>
    </row>
    <row r="8539" spans="1:9" x14ac:dyDescent="0.25">
      <c r="A8539">
        <v>50</v>
      </c>
      <c r="B8539">
        <v>7974600016</v>
      </c>
      <c r="C8539">
        <v>210</v>
      </c>
      <c r="D8539">
        <v>7</v>
      </c>
      <c r="E8539">
        <v>1</v>
      </c>
      <c r="F8539">
        <v>1.89</v>
      </c>
      <c r="H8539">
        <v>30.37</v>
      </c>
      <c r="I8539">
        <v>1</v>
      </c>
    </row>
    <row r="8540" spans="1:9" x14ac:dyDescent="0.25">
      <c r="A8540">
        <v>75</v>
      </c>
      <c r="B8540">
        <v>1470001100</v>
      </c>
      <c r="C8540">
        <v>210</v>
      </c>
      <c r="D8540">
        <v>7</v>
      </c>
      <c r="E8540">
        <v>1</v>
      </c>
      <c r="F8540">
        <v>1.55</v>
      </c>
      <c r="H8540">
        <v>28.58</v>
      </c>
      <c r="I8540">
        <v>1</v>
      </c>
    </row>
    <row r="8541" spans="1:9" x14ac:dyDescent="0.25">
      <c r="A8541">
        <v>75</v>
      </c>
      <c r="B8541">
        <v>1470001110</v>
      </c>
      <c r="C8541">
        <v>210</v>
      </c>
      <c r="D8541">
        <v>16</v>
      </c>
      <c r="E8541">
        <v>1</v>
      </c>
      <c r="F8541">
        <v>2.2599999999999998</v>
      </c>
      <c r="G8541" t="s">
        <v>9</v>
      </c>
      <c r="H8541">
        <v>26.28</v>
      </c>
      <c r="I8541">
        <v>1</v>
      </c>
    </row>
    <row r="8542" spans="1:9" x14ac:dyDescent="0.25">
      <c r="A8542">
        <v>75</v>
      </c>
      <c r="B8542">
        <v>3010016584</v>
      </c>
      <c r="C8542">
        <v>210</v>
      </c>
      <c r="D8542">
        <v>3</v>
      </c>
      <c r="E8542">
        <v>1</v>
      </c>
      <c r="F8542">
        <v>2.75</v>
      </c>
      <c r="H8542">
        <v>19.52</v>
      </c>
      <c r="I8542">
        <v>1</v>
      </c>
    </row>
    <row r="8543" spans="1:9" x14ac:dyDescent="0.25">
      <c r="A8543">
        <v>75</v>
      </c>
      <c r="B8543">
        <v>3010021196</v>
      </c>
      <c r="C8543">
        <v>210</v>
      </c>
      <c r="D8543">
        <v>9</v>
      </c>
      <c r="E8543">
        <v>1</v>
      </c>
      <c r="F8543">
        <v>2.75</v>
      </c>
      <c r="H8543">
        <v>19.52</v>
      </c>
      <c r="I8543">
        <v>1</v>
      </c>
    </row>
    <row r="8544" spans="1:9" x14ac:dyDescent="0.25">
      <c r="A8544">
        <v>75</v>
      </c>
      <c r="B8544">
        <v>3828112263</v>
      </c>
      <c r="C8544">
        <v>210</v>
      </c>
      <c r="D8544">
        <v>7</v>
      </c>
      <c r="E8544">
        <v>1</v>
      </c>
      <c r="F8544">
        <v>0.99</v>
      </c>
      <c r="H8544">
        <v>33.130000000000003</v>
      </c>
      <c r="I8544">
        <v>1</v>
      </c>
    </row>
    <row r="8545" spans="1:9" x14ac:dyDescent="0.25">
      <c r="A8545">
        <v>75</v>
      </c>
      <c r="B8545">
        <v>3828112267</v>
      </c>
      <c r="C8545">
        <v>210</v>
      </c>
      <c r="D8545">
        <v>5</v>
      </c>
      <c r="E8545">
        <v>1</v>
      </c>
      <c r="F8545">
        <v>0.99</v>
      </c>
      <c r="H8545">
        <v>32.72</v>
      </c>
      <c r="I8545">
        <v>1</v>
      </c>
    </row>
    <row r="8546" spans="1:9" x14ac:dyDescent="0.25">
      <c r="A8546">
        <v>75</v>
      </c>
      <c r="B8546">
        <v>3828112271</v>
      </c>
      <c r="C8546">
        <v>210</v>
      </c>
      <c r="D8546">
        <v>12</v>
      </c>
      <c r="E8546">
        <v>1</v>
      </c>
      <c r="F8546">
        <v>0.99</v>
      </c>
      <c r="H8546">
        <v>32.520000000000003</v>
      </c>
      <c r="I8546">
        <v>1</v>
      </c>
    </row>
    <row r="8547" spans="1:9" x14ac:dyDescent="0.25">
      <c r="A8547">
        <v>75</v>
      </c>
      <c r="B8547">
        <v>3828112277</v>
      </c>
      <c r="C8547">
        <v>210</v>
      </c>
      <c r="D8547">
        <v>17</v>
      </c>
      <c r="E8547">
        <v>1</v>
      </c>
      <c r="F8547">
        <v>1.69</v>
      </c>
      <c r="H8547">
        <v>52.66</v>
      </c>
      <c r="I8547">
        <v>1</v>
      </c>
    </row>
    <row r="8548" spans="1:9" x14ac:dyDescent="0.25">
      <c r="A8548">
        <v>75</v>
      </c>
      <c r="B8548">
        <v>3828112289</v>
      </c>
      <c r="C8548">
        <v>210</v>
      </c>
      <c r="D8548">
        <v>1</v>
      </c>
      <c r="E8548">
        <v>1</v>
      </c>
      <c r="F8548">
        <v>2.4900000000000002</v>
      </c>
      <c r="H8548">
        <v>42.69</v>
      </c>
      <c r="I8548">
        <v>1</v>
      </c>
    </row>
    <row r="8549" spans="1:9" x14ac:dyDescent="0.25">
      <c r="A8549">
        <v>75</v>
      </c>
      <c r="B8549">
        <v>3828112409</v>
      </c>
      <c r="C8549">
        <v>210</v>
      </c>
      <c r="D8549">
        <v>9</v>
      </c>
      <c r="E8549">
        <v>1</v>
      </c>
      <c r="F8549">
        <v>0.99</v>
      </c>
      <c r="H8549">
        <v>32.520000000000003</v>
      </c>
      <c r="I8549">
        <v>1</v>
      </c>
    </row>
    <row r="8550" spans="1:9" x14ac:dyDescent="0.25">
      <c r="A8550">
        <v>75</v>
      </c>
      <c r="B8550">
        <v>4400000516</v>
      </c>
      <c r="C8550">
        <v>210</v>
      </c>
      <c r="D8550">
        <v>7</v>
      </c>
      <c r="E8550">
        <v>1</v>
      </c>
      <c r="F8550">
        <v>2.65</v>
      </c>
      <c r="H8550">
        <v>19.239999999999998</v>
      </c>
      <c r="I8550">
        <v>1</v>
      </c>
    </row>
    <row r="8551" spans="1:9" x14ac:dyDescent="0.25">
      <c r="A8551">
        <v>75</v>
      </c>
      <c r="B8551">
        <v>4400000527</v>
      </c>
      <c r="C8551">
        <v>210</v>
      </c>
      <c r="D8551">
        <v>30</v>
      </c>
      <c r="E8551">
        <v>1</v>
      </c>
      <c r="F8551">
        <v>2.59</v>
      </c>
      <c r="H8551">
        <v>17.37</v>
      </c>
      <c r="I8551">
        <v>1</v>
      </c>
    </row>
    <row r="8552" spans="1:9" x14ac:dyDescent="0.25">
      <c r="A8552">
        <v>75</v>
      </c>
      <c r="B8552">
        <v>4400000551</v>
      </c>
      <c r="C8552">
        <v>210</v>
      </c>
      <c r="D8552">
        <v>887</v>
      </c>
      <c r="E8552">
        <v>1</v>
      </c>
      <c r="F8552">
        <v>1.34</v>
      </c>
      <c r="G8552" t="s">
        <v>10</v>
      </c>
      <c r="H8552">
        <v>-65.14</v>
      </c>
      <c r="I8552">
        <v>1</v>
      </c>
    </row>
    <row r="8553" spans="1:9" x14ac:dyDescent="0.25">
      <c r="A8553">
        <v>75</v>
      </c>
      <c r="B8553">
        <v>4400000655</v>
      </c>
      <c r="C8553">
        <v>210</v>
      </c>
      <c r="D8553">
        <v>0</v>
      </c>
      <c r="E8553">
        <v>1</v>
      </c>
      <c r="F8553">
        <v>0</v>
      </c>
      <c r="H8553">
        <v>0</v>
      </c>
      <c r="I8553">
        <v>1</v>
      </c>
    </row>
    <row r="8554" spans="1:9" x14ac:dyDescent="0.25">
      <c r="A8554">
        <v>75</v>
      </c>
      <c r="B8554">
        <v>4400000720</v>
      </c>
      <c r="C8554">
        <v>210</v>
      </c>
      <c r="D8554">
        <v>10</v>
      </c>
      <c r="E8554">
        <v>1</v>
      </c>
      <c r="F8554">
        <v>2.95</v>
      </c>
      <c r="H8554">
        <v>24.03</v>
      </c>
      <c r="I8554">
        <v>1</v>
      </c>
    </row>
    <row r="8555" spans="1:9" x14ac:dyDescent="0.25">
      <c r="A8555">
        <v>75</v>
      </c>
      <c r="B8555">
        <v>4400003721</v>
      </c>
      <c r="C8555">
        <v>210</v>
      </c>
      <c r="D8555">
        <v>12</v>
      </c>
      <c r="E8555">
        <v>1</v>
      </c>
      <c r="F8555">
        <v>2.35</v>
      </c>
      <c r="H8555">
        <v>18.46</v>
      </c>
      <c r="I8555">
        <v>1</v>
      </c>
    </row>
    <row r="8556" spans="1:9" x14ac:dyDescent="0.25">
      <c r="A8556">
        <v>75</v>
      </c>
      <c r="B8556">
        <v>4400003732</v>
      </c>
      <c r="C8556">
        <v>210</v>
      </c>
      <c r="D8556">
        <v>123</v>
      </c>
      <c r="E8556">
        <v>1</v>
      </c>
      <c r="F8556">
        <v>1.34</v>
      </c>
      <c r="G8556" t="s">
        <v>10</v>
      </c>
      <c r="H8556">
        <v>-50</v>
      </c>
      <c r="I8556">
        <v>1</v>
      </c>
    </row>
    <row r="8557" spans="1:9" x14ac:dyDescent="0.25">
      <c r="A8557">
        <v>75</v>
      </c>
      <c r="B8557">
        <v>4400004713</v>
      </c>
      <c r="C8557">
        <v>210</v>
      </c>
      <c r="D8557">
        <v>17</v>
      </c>
      <c r="E8557">
        <v>1</v>
      </c>
      <c r="F8557">
        <v>2.59</v>
      </c>
      <c r="H8557">
        <v>17.37</v>
      </c>
      <c r="I8557">
        <v>1</v>
      </c>
    </row>
    <row r="8558" spans="1:9" x14ac:dyDescent="0.25">
      <c r="A8558">
        <v>75</v>
      </c>
      <c r="B8558">
        <v>4400004898</v>
      </c>
      <c r="C8558">
        <v>210</v>
      </c>
      <c r="D8558">
        <v>341</v>
      </c>
      <c r="E8558">
        <v>1</v>
      </c>
      <c r="F8558">
        <v>1.34</v>
      </c>
      <c r="G8558" t="s">
        <v>10</v>
      </c>
      <c r="H8558">
        <v>-50</v>
      </c>
      <c r="I8558">
        <v>1</v>
      </c>
    </row>
    <row r="8559" spans="1:9" x14ac:dyDescent="0.25">
      <c r="A8559">
        <v>75</v>
      </c>
      <c r="B8559">
        <v>7974600016</v>
      </c>
      <c r="C8559">
        <v>210</v>
      </c>
      <c r="D8559">
        <v>2</v>
      </c>
      <c r="E8559">
        <v>1</v>
      </c>
      <c r="F8559">
        <v>1.89</v>
      </c>
      <c r="H8559">
        <v>30.37</v>
      </c>
      <c r="I8559">
        <v>1</v>
      </c>
    </row>
    <row r="8560" spans="1:9" x14ac:dyDescent="0.25">
      <c r="A8560">
        <v>100</v>
      </c>
      <c r="B8560">
        <v>1470001100</v>
      </c>
      <c r="C8560">
        <v>210</v>
      </c>
      <c r="D8560">
        <v>16</v>
      </c>
      <c r="E8560">
        <v>1</v>
      </c>
      <c r="F8560">
        <v>1.29</v>
      </c>
      <c r="G8560" t="s">
        <v>9</v>
      </c>
      <c r="H8560">
        <v>12.79</v>
      </c>
      <c r="I8560">
        <v>1</v>
      </c>
    </row>
    <row r="8561" spans="1:9" x14ac:dyDescent="0.25">
      <c r="A8561">
        <v>100</v>
      </c>
      <c r="B8561">
        <v>1470001110</v>
      </c>
      <c r="C8561">
        <v>210</v>
      </c>
      <c r="D8561">
        <v>23</v>
      </c>
      <c r="E8561">
        <v>1</v>
      </c>
      <c r="F8561">
        <v>2.2599999999999998</v>
      </c>
      <c r="G8561" t="s">
        <v>9</v>
      </c>
      <c r="H8561">
        <v>26.28</v>
      </c>
      <c r="I8561">
        <v>1</v>
      </c>
    </row>
    <row r="8562" spans="1:9" x14ac:dyDescent="0.25">
      <c r="A8562">
        <v>100</v>
      </c>
      <c r="B8562">
        <v>3010016584</v>
      </c>
      <c r="C8562">
        <v>210</v>
      </c>
      <c r="D8562">
        <v>18</v>
      </c>
      <c r="E8562">
        <v>1</v>
      </c>
      <c r="F8562">
        <v>2.75</v>
      </c>
      <c r="H8562">
        <v>19.52</v>
      </c>
      <c r="I8562">
        <v>1</v>
      </c>
    </row>
    <row r="8563" spans="1:9" x14ac:dyDescent="0.25">
      <c r="A8563">
        <v>100</v>
      </c>
      <c r="B8563">
        <v>3010021196</v>
      </c>
      <c r="C8563">
        <v>210</v>
      </c>
      <c r="D8563">
        <v>8</v>
      </c>
      <c r="E8563">
        <v>1</v>
      </c>
      <c r="F8563">
        <v>2.75</v>
      </c>
      <c r="H8563">
        <v>19.52</v>
      </c>
      <c r="I8563">
        <v>1</v>
      </c>
    </row>
    <row r="8564" spans="1:9" x14ac:dyDescent="0.25">
      <c r="A8564">
        <v>100</v>
      </c>
      <c r="B8564">
        <v>3828112263</v>
      </c>
      <c r="C8564">
        <v>210</v>
      </c>
      <c r="D8564">
        <v>7</v>
      </c>
      <c r="E8564">
        <v>1</v>
      </c>
      <c r="F8564">
        <v>0.99</v>
      </c>
      <c r="H8564">
        <v>33.130000000000003</v>
      </c>
      <c r="I8564">
        <v>1</v>
      </c>
    </row>
    <row r="8565" spans="1:9" x14ac:dyDescent="0.25">
      <c r="A8565">
        <v>100</v>
      </c>
      <c r="B8565">
        <v>3828112267</v>
      </c>
      <c r="C8565">
        <v>210</v>
      </c>
      <c r="D8565">
        <v>10</v>
      </c>
      <c r="E8565">
        <v>1</v>
      </c>
      <c r="F8565">
        <v>0.99</v>
      </c>
      <c r="H8565">
        <v>32.72</v>
      </c>
      <c r="I8565">
        <v>1</v>
      </c>
    </row>
    <row r="8566" spans="1:9" x14ac:dyDescent="0.25">
      <c r="A8566">
        <v>100</v>
      </c>
      <c r="B8566">
        <v>3828112271</v>
      </c>
      <c r="C8566">
        <v>210</v>
      </c>
      <c r="D8566">
        <v>8</v>
      </c>
      <c r="E8566">
        <v>1</v>
      </c>
      <c r="F8566">
        <v>0.99</v>
      </c>
      <c r="H8566">
        <v>31.51</v>
      </c>
      <c r="I8566">
        <v>1</v>
      </c>
    </row>
    <row r="8567" spans="1:9" x14ac:dyDescent="0.25">
      <c r="A8567">
        <v>100</v>
      </c>
      <c r="B8567">
        <v>3828112277</v>
      </c>
      <c r="C8567">
        <v>210</v>
      </c>
      <c r="D8567">
        <v>22</v>
      </c>
      <c r="E8567">
        <v>1</v>
      </c>
      <c r="F8567">
        <v>1.59</v>
      </c>
      <c r="H8567">
        <v>49.43</v>
      </c>
      <c r="I8567">
        <v>1</v>
      </c>
    </row>
    <row r="8568" spans="1:9" x14ac:dyDescent="0.25">
      <c r="A8568">
        <v>100</v>
      </c>
      <c r="B8568">
        <v>3828112289</v>
      </c>
      <c r="C8568">
        <v>210</v>
      </c>
      <c r="D8568">
        <v>4</v>
      </c>
      <c r="E8568">
        <v>1</v>
      </c>
      <c r="F8568">
        <v>2.4900000000000002</v>
      </c>
      <c r="H8568">
        <v>42.44</v>
      </c>
      <c r="I8568">
        <v>1</v>
      </c>
    </row>
    <row r="8569" spans="1:9" x14ac:dyDescent="0.25">
      <c r="A8569">
        <v>100</v>
      </c>
      <c r="B8569">
        <v>3828112409</v>
      </c>
      <c r="C8569">
        <v>210</v>
      </c>
      <c r="D8569">
        <v>9</v>
      </c>
      <c r="E8569">
        <v>1</v>
      </c>
      <c r="F8569">
        <v>0.99</v>
      </c>
      <c r="H8569">
        <v>32.82</v>
      </c>
      <c r="I8569">
        <v>1</v>
      </c>
    </row>
    <row r="8570" spans="1:9" x14ac:dyDescent="0.25">
      <c r="A8570">
        <v>100</v>
      </c>
      <c r="B8570">
        <v>4400000516</v>
      </c>
      <c r="C8570">
        <v>210</v>
      </c>
      <c r="D8570">
        <v>8</v>
      </c>
      <c r="E8570">
        <v>1</v>
      </c>
      <c r="F8570">
        <v>2.65</v>
      </c>
      <c r="H8570">
        <v>19.239999999999998</v>
      </c>
      <c r="I8570">
        <v>1</v>
      </c>
    </row>
    <row r="8571" spans="1:9" x14ac:dyDescent="0.25">
      <c r="A8571">
        <v>100</v>
      </c>
      <c r="B8571">
        <v>4400000527</v>
      </c>
      <c r="C8571">
        <v>210</v>
      </c>
      <c r="D8571">
        <v>16</v>
      </c>
      <c r="E8571">
        <v>1</v>
      </c>
      <c r="F8571">
        <v>2.59</v>
      </c>
      <c r="H8571">
        <v>17.37</v>
      </c>
      <c r="I8571">
        <v>1</v>
      </c>
    </row>
    <row r="8572" spans="1:9" x14ac:dyDescent="0.25">
      <c r="A8572">
        <v>100</v>
      </c>
      <c r="B8572">
        <v>4400000551</v>
      </c>
      <c r="C8572">
        <v>210</v>
      </c>
      <c r="D8572">
        <v>1477</v>
      </c>
      <c r="E8572">
        <v>1</v>
      </c>
      <c r="F8572">
        <v>1.34</v>
      </c>
      <c r="G8572" t="s">
        <v>10</v>
      </c>
      <c r="H8572">
        <v>-65.14</v>
      </c>
      <c r="I8572">
        <v>1</v>
      </c>
    </row>
    <row r="8573" spans="1:9" x14ac:dyDescent="0.25">
      <c r="A8573">
        <v>100</v>
      </c>
      <c r="B8573">
        <v>4400000655</v>
      </c>
      <c r="C8573">
        <v>210</v>
      </c>
      <c r="D8573">
        <v>6</v>
      </c>
      <c r="E8573">
        <v>1</v>
      </c>
      <c r="F8573">
        <v>2.95</v>
      </c>
      <c r="H8573">
        <v>24.03</v>
      </c>
      <c r="I8573">
        <v>1</v>
      </c>
    </row>
    <row r="8574" spans="1:9" x14ac:dyDescent="0.25">
      <c r="A8574">
        <v>100</v>
      </c>
      <c r="B8574">
        <v>4400000720</v>
      </c>
      <c r="C8574">
        <v>210</v>
      </c>
      <c r="D8574">
        <v>37</v>
      </c>
      <c r="E8574">
        <v>1</v>
      </c>
      <c r="F8574">
        <v>2.95</v>
      </c>
      <c r="H8574">
        <v>24.03</v>
      </c>
      <c r="I8574">
        <v>1</v>
      </c>
    </row>
    <row r="8575" spans="1:9" x14ac:dyDescent="0.25">
      <c r="A8575">
        <v>100</v>
      </c>
      <c r="B8575">
        <v>4400003721</v>
      </c>
      <c r="C8575">
        <v>210</v>
      </c>
      <c r="D8575">
        <v>10</v>
      </c>
      <c r="E8575">
        <v>1</v>
      </c>
      <c r="F8575">
        <v>2.35</v>
      </c>
      <c r="H8575">
        <v>18.46</v>
      </c>
      <c r="I8575">
        <v>1</v>
      </c>
    </row>
    <row r="8576" spans="1:9" x14ac:dyDescent="0.25">
      <c r="A8576">
        <v>100</v>
      </c>
      <c r="B8576">
        <v>4400003732</v>
      </c>
      <c r="C8576">
        <v>210</v>
      </c>
      <c r="D8576">
        <v>112</v>
      </c>
      <c r="E8576">
        <v>1</v>
      </c>
      <c r="F8576">
        <v>1.34</v>
      </c>
      <c r="G8576" t="s">
        <v>10</v>
      </c>
      <c r="H8576">
        <v>-50</v>
      </c>
      <c r="I8576">
        <v>1</v>
      </c>
    </row>
    <row r="8577" spans="1:9" x14ac:dyDescent="0.25">
      <c r="A8577">
        <v>100</v>
      </c>
      <c r="B8577">
        <v>4400004713</v>
      </c>
      <c r="C8577">
        <v>210</v>
      </c>
      <c r="D8577">
        <v>11</v>
      </c>
      <c r="E8577">
        <v>1</v>
      </c>
      <c r="F8577">
        <v>2.59</v>
      </c>
      <c r="H8577">
        <v>17.37</v>
      </c>
      <c r="I8577">
        <v>1</v>
      </c>
    </row>
    <row r="8578" spans="1:9" x14ac:dyDescent="0.25">
      <c r="A8578">
        <v>100</v>
      </c>
      <c r="B8578">
        <v>4400004898</v>
      </c>
      <c r="C8578">
        <v>210</v>
      </c>
      <c r="D8578">
        <v>386</v>
      </c>
      <c r="E8578">
        <v>1</v>
      </c>
      <c r="F8578">
        <v>1.34</v>
      </c>
      <c r="G8578" t="s">
        <v>10</v>
      </c>
      <c r="H8578">
        <v>-50</v>
      </c>
      <c r="I8578">
        <v>1</v>
      </c>
    </row>
    <row r="8579" spans="1:9" x14ac:dyDescent="0.25">
      <c r="A8579">
        <v>100</v>
      </c>
      <c r="B8579">
        <v>7974600016</v>
      </c>
      <c r="C8579">
        <v>210</v>
      </c>
      <c r="D8579">
        <v>17</v>
      </c>
      <c r="E8579">
        <v>1</v>
      </c>
      <c r="F8579">
        <v>1.89</v>
      </c>
      <c r="H8579">
        <v>30.37</v>
      </c>
      <c r="I8579">
        <v>1</v>
      </c>
    </row>
    <row r="8580" spans="1:9" x14ac:dyDescent="0.25">
      <c r="A8580">
        <v>2</v>
      </c>
      <c r="B8580">
        <v>1470001100</v>
      </c>
      <c r="C8580">
        <v>211</v>
      </c>
      <c r="D8580">
        <v>6</v>
      </c>
      <c r="E8580">
        <v>1</v>
      </c>
      <c r="F8580">
        <v>1.85</v>
      </c>
      <c r="H8580">
        <v>32.43</v>
      </c>
      <c r="I8580">
        <v>1</v>
      </c>
    </row>
    <row r="8581" spans="1:9" x14ac:dyDescent="0.25">
      <c r="A8581">
        <v>2</v>
      </c>
      <c r="B8581">
        <v>1470001110</v>
      </c>
      <c r="C8581">
        <v>211</v>
      </c>
      <c r="D8581">
        <v>55</v>
      </c>
      <c r="E8581">
        <v>1</v>
      </c>
      <c r="F8581">
        <v>1.99</v>
      </c>
      <c r="G8581" t="s">
        <v>10</v>
      </c>
      <c r="H8581">
        <v>16.28</v>
      </c>
      <c r="I8581">
        <v>1</v>
      </c>
    </row>
    <row r="8582" spans="1:9" x14ac:dyDescent="0.25">
      <c r="A8582">
        <v>2</v>
      </c>
      <c r="B8582">
        <v>3010016584</v>
      </c>
      <c r="C8582">
        <v>211</v>
      </c>
      <c r="D8582">
        <v>5</v>
      </c>
      <c r="E8582">
        <v>1</v>
      </c>
      <c r="F8582">
        <v>3.09</v>
      </c>
      <c r="G8582" t="s">
        <v>9</v>
      </c>
      <c r="H8582">
        <v>28.38</v>
      </c>
      <c r="I8582">
        <v>1</v>
      </c>
    </row>
    <row r="8583" spans="1:9" x14ac:dyDescent="0.25">
      <c r="A8583">
        <v>2</v>
      </c>
      <c r="B8583">
        <v>3010021196</v>
      </c>
      <c r="C8583">
        <v>211</v>
      </c>
      <c r="D8583">
        <v>8</v>
      </c>
      <c r="E8583">
        <v>1</v>
      </c>
      <c r="F8583">
        <v>3.35</v>
      </c>
      <c r="H8583">
        <v>33.94</v>
      </c>
      <c r="I8583">
        <v>1</v>
      </c>
    </row>
    <row r="8584" spans="1:9" x14ac:dyDescent="0.25">
      <c r="A8584">
        <v>2</v>
      </c>
      <c r="B8584">
        <v>3828112263</v>
      </c>
      <c r="C8584">
        <v>211</v>
      </c>
      <c r="D8584">
        <v>20</v>
      </c>
      <c r="E8584">
        <v>1</v>
      </c>
      <c r="F8584">
        <v>0.99</v>
      </c>
      <c r="H8584">
        <v>33.130000000000003</v>
      </c>
      <c r="I8584">
        <v>1</v>
      </c>
    </row>
    <row r="8585" spans="1:9" x14ac:dyDescent="0.25">
      <c r="A8585">
        <v>2</v>
      </c>
      <c r="B8585">
        <v>3828112267</v>
      </c>
      <c r="C8585">
        <v>211</v>
      </c>
      <c r="D8585">
        <v>10</v>
      </c>
      <c r="E8585">
        <v>1</v>
      </c>
      <c r="F8585">
        <v>0.99</v>
      </c>
      <c r="H8585">
        <v>32.119999999999997</v>
      </c>
      <c r="I8585">
        <v>1</v>
      </c>
    </row>
    <row r="8586" spans="1:9" x14ac:dyDescent="0.25">
      <c r="A8586">
        <v>2</v>
      </c>
      <c r="B8586">
        <v>3828112271</v>
      </c>
      <c r="C8586">
        <v>211</v>
      </c>
      <c r="D8586">
        <v>10</v>
      </c>
      <c r="E8586">
        <v>1</v>
      </c>
      <c r="F8586">
        <v>0.99</v>
      </c>
      <c r="H8586">
        <v>30.1</v>
      </c>
      <c r="I8586">
        <v>1</v>
      </c>
    </row>
    <row r="8587" spans="1:9" x14ac:dyDescent="0.25">
      <c r="A8587">
        <v>2</v>
      </c>
      <c r="B8587">
        <v>3828112277</v>
      </c>
      <c r="C8587">
        <v>211</v>
      </c>
      <c r="D8587">
        <v>27</v>
      </c>
      <c r="E8587">
        <v>1</v>
      </c>
      <c r="F8587">
        <v>1.69</v>
      </c>
      <c r="H8587">
        <v>51</v>
      </c>
      <c r="I8587">
        <v>1</v>
      </c>
    </row>
    <row r="8588" spans="1:9" x14ac:dyDescent="0.25">
      <c r="A8588">
        <v>2</v>
      </c>
      <c r="B8588">
        <v>3828112289</v>
      </c>
      <c r="C8588">
        <v>211</v>
      </c>
      <c r="D8588">
        <v>8</v>
      </c>
      <c r="E8588">
        <v>1</v>
      </c>
      <c r="F8588">
        <v>2.4900000000000002</v>
      </c>
      <c r="H8588">
        <v>41.76</v>
      </c>
      <c r="I8588">
        <v>1</v>
      </c>
    </row>
    <row r="8589" spans="1:9" x14ac:dyDescent="0.25">
      <c r="A8589">
        <v>2</v>
      </c>
      <c r="B8589">
        <v>3828112409</v>
      </c>
      <c r="C8589">
        <v>211</v>
      </c>
      <c r="D8589">
        <v>6</v>
      </c>
      <c r="E8589">
        <v>1</v>
      </c>
      <c r="F8589">
        <v>0.99</v>
      </c>
      <c r="H8589">
        <v>30</v>
      </c>
      <c r="I8589">
        <v>1</v>
      </c>
    </row>
    <row r="8590" spans="1:9" x14ac:dyDescent="0.25">
      <c r="A8590">
        <v>2</v>
      </c>
      <c r="B8590">
        <v>4400000516</v>
      </c>
      <c r="C8590">
        <v>211</v>
      </c>
      <c r="D8590">
        <v>15</v>
      </c>
      <c r="E8590">
        <v>1</v>
      </c>
      <c r="F8590">
        <v>3.25</v>
      </c>
      <c r="H8590">
        <v>34.15</v>
      </c>
      <c r="I8590">
        <v>1</v>
      </c>
    </row>
    <row r="8591" spans="1:9" x14ac:dyDescent="0.25">
      <c r="A8591">
        <v>2</v>
      </c>
      <c r="B8591">
        <v>4400000527</v>
      </c>
      <c r="C8591">
        <v>211</v>
      </c>
      <c r="D8591">
        <v>21</v>
      </c>
      <c r="E8591">
        <v>1</v>
      </c>
      <c r="F8591">
        <v>3.19</v>
      </c>
      <c r="H8591">
        <v>34.01</v>
      </c>
      <c r="I8591">
        <v>1</v>
      </c>
    </row>
    <row r="8592" spans="1:9" x14ac:dyDescent="0.25">
      <c r="A8592">
        <v>2</v>
      </c>
      <c r="B8592">
        <v>4400000551</v>
      </c>
      <c r="C8592">
        <v>211</v>
      </c>
      <c r="D8592">
        <v>41</v>
      </c>
      <c r="E8592">
        <v>1</v>
      </c>
      <c r="F8592">
        <v>3.29</v>
      </c>
      <c r="H8592">
        <v>32.729999999999997</v>
      </c>
      <c r="I8592">
        <v>1</v>
      </c>
    </row>
    <row r="8593" spans="1:9" x14ac:dyDescent="0.25">
      <c r="A8593">
        <v>2</v>
      </c>
      <c r="B8593">
        <v>4400000655</v>
      </c>
      <c r="C8593">
        <v>211</v>
      </c>
      <c r="D8593">
        <v>7</v>
      </c>
      <c r="E8593">
        <v>1</v>
      </c>
      <c r="F8593">
        <v>3.59</v>
      </c>
      <c r="H8593">
        <v>37.46</v>
      </c>
      <c r="I8593">
        <v>1</v>
      </c>
    </row>
    <row r="8594" spans="1:9" x14ac:dyDescent="0.25">
      <c r="A8594">
        <v>2</v>
      </c>
      <c r="B8594">
        <v>4400000720</v>
      </c>
      <c r="C8594">
        <v>211</v>
      </c>
      <c r="D8594">
        <v>25</v>
      </c>
      <c r="E8594">
        <v>1</v>
      </c>
      <c r="F8594">
        <v>3.59</v>
      </c>
      <c r="H8594">
        <v>36.04</v>
      </c>
      <c r="I8594">
        <v>1</v>
      </c>
    </row>
    <row r="8595" spans="1:9" x14ac:dyDescent="0.25">
      <c r="A8595">
        <v>2</v>
      </c>
      <c r="B8595">
        <v>4400003721</v>
      </c>
      <c r="C8595">
        <v>211</v>
      </c>
      <c r="D8595">
        <v>15</v>
      </c>
      <c r="E8595">
        <v>1</v>
      </c>
      <c r="F8595">
        <v>2.85</v>
      </c>
      <c r="H8595">
        <v>32.770000000000003</v>
      </c>
      <c r="I8595">
        <v>1</v>
      </c>
    </row>
    <row r="8596" spans="1:9" x14ac:dyDescent="0.25">
      <c r="A8596">
        <v>2</v>
      </c>
      <c r="B8596">
        <v>4400003732</v>
      </c>
      <c r="C8596">
        <v>211</v>
      </c>
      <c r="D8596">
        <v>2</v>
      </c>
      <c r="E8596">
        <v>1</v>
      </c>
      <c r="F8596">
        <v>3.29</v>
      </c>
      <c r="H8596">
        <v>38.9</v>
      </c>
      <c r="I8596">
        <v>1</v>
      </c>
    </row>
    <row r="8597" spans="1:9" x14ac:dyDescent="0.25">
      <c r="A8597">
        <v>2</v>
      </c>
      <c r="B8597">
        <v>4400004713</v>
      </c>
      <c r="C8597">
        <v>211</v>
      </c>
      <c r="D8597">
        <v>17</v>
      </c>
      <c r="E8597">
        <v>1</v>
      </c>
      <c r="F8597">
        <v>3.19</v>
      </c>
      <c r="H8597">
        <v>32.909999999999997</v>
      </c>
      <c r="I8597">
        <v>1</v>
      </c>
    </row>
    <row r="8598" spans="1:9" x14ac:dyDescent="0.25">
      <c r="A8598">
        <v>2</v>
      </c>
      <c r="B8598">
        <v>4400004898</v>
      </c>
      <c r="C8598">
        <v>211</v>
      </c>
      <c r="D8598">
        <v>0</v>
      </c>
      <c r="E8598">
        <v>1</v>
      </c>
      <c r="F8598">
        <v>0</v>
      </c>
      <c r="H8598">
        <v>0</v>
      </c>
      <c r="I8598">
        <v>1</v>
      </c>
    </row>
    <row r="8599" spans="1:9" x14ac:dyDescent="0.25">
      <c r="A8599">
        <v>2</v>
      </c>
      <c r="B8599">
        <v>7974600016</v>
      </c>
      <c r="C8599">
        <v>211</v>
      </c>
      <c r="D8599">
        <v>19</v>
      </c>
      <c r="E8599">
        <v>1</v>
      </c>
      <c r="F8599">
        <v>1.89</v>
      </c>
      <c r="H8599">
        <v>30.37</v>
      </c>
      <c r="I8599">
        <v>1</v>
      </c>
    </row>
    <row r="8600" spans="1:9" x14ac:dyDescent="0.25">
      <c r="A8600">
        <v>12</v>
      </c>
      <c r="B8600">
        <v>1470001100</v>
      </c>
      <c r="C8600">
        <v>211</v>
      </c>
      <c r="D8600">
        <v>5</v>
      </c>
      <c r="E8600">
        <v>1</v>
      </c>
      <c r="F8600">
        <v>1.69</v>
      </c>
      <c r="H8600">
        <v>26.03</v>
      </c>
      <c r="I8600">
        <v>1</v>
      </c>
    </row>
    <row r="8601" spans="1:9" x14ac:dyDescent="0.25">
      <c r="A8601">
        <v>12</v>
      </c>
      <c r="B8601">
        <v>1470001110</v>
      </c>
      <c r="C8601">
        <v>211</v>
      </c>
      <c r="D8601">
        <v>103</v>
      </c>
      <c r="E8601">
        <v>1</v>
      </c>
      <c r="F8601">
        <v>1.99</v>
      </c>
      <c r="G8601" t="s">
        <v>10</v>
      </c>
      <c r="H8601">
        <v>16.28</v>
      </c>
      <c r="I8601">
        <v>1</v>
      </c>
    </row>
    <row r="8602" spans="1:9" x14ac:dyDescent="0.25">
      <c r="A8602">
        <v>12</v>
      </c>
      <c r="B8602">
        <v>3010016584</v>
      </c>
      <c r="C8602">
        <v>211</v>
      </c>
      <c r="D8602">
        <v>7</v>
      </c>
      <c r="E8602">
        <v>1</v>
      </c>
      <c r="F8602">
        <v>2.94</v>
      </c>
      <c r="G8602" t="s">
        <v>9</v>
      </c>
      <c r="H8602">
        <v>24.72</v>
      </c>
      <c r="I8602">
        <v>1</v>
      </c>
    </row>
    <row r="8603" spans="1:9" x14ac:dyDescent="0.25">
      <c r="A8603">
        <v>12</v>
      </c>
      <c r="B8603">
        <v>3010021196</v>
      </c>
      <c r="C8603">
        <v>211</v>
      </c>
      <c r="D8603">
        <v>12</v>
      </c>
      <c r="E8603">
        <v>1</v>
      </c>
      <c r="F8603">
        <v>3.05</v>
      </c>
      <c r="H8603">
        <v>27.44</v>
      </c>
      <c r="I8603">
        <v>1</v>
      </c>
    </row>
    <row r="8604" spans="1:9" x14ac:dyDescent="0.25">
      <c r="A8604">
        <v>12</v>
      </c>
      <c r="B8604">
        <v>3828112263</v>
      </c>
      <c r="C8604">
        <v>211</v>
      </c>
      <c r="D8604">
        <v>37</v>
      </c>
      <c r="E8604">
        <v>1</v>
      </c>
      <c r="F8604">
        <v>0.99</v>
      </c>
      <c r="H8604">
        <v>33.130000000000003</v>
      </c>
      <c r="I8604">
        <v>1</v>
      </c>
    </row>
    <row r="8605" spans="1:9" x14ac:dyDescent="0.25">
      <c r="A8605">
        <v>12</v>
      </c>
      <c r="B8605">
        <v>3828112267</v>
      </c>
      <c r="C8605">
        <v>211</v>
      </c>
      <c r="D8605">
        <v>30</v>
      </c>
      <c r="E8605">
        <v>1</v>
      </c>
      <c r="F8605">
        <v>0.99</v>
      </c>
      <c r="H8605">
        <v>31.91</v>
      </c>
      <c r="I8605">
        <v>1</v>
      </c>
    </row>
    <row r="8606" spans="1:9" x14ac:dyDescent="0.25">
      <c r="A8606">
        <v>12</v>
      </c>
      <c r="B8606">
        <v>3828112271</v>
      </c>
      <c r="C8606">
        <v>211</v>
      </c>
      <c r="D8606">
        <v>26</v>
      </c>
      <c r="E8606">
        <v>1</v>
      </c>
      <c r="F8606">
        <v>0.99</v>
      </c>
      <c r="H8606">
        <v>30</v>
      </c>
      <c r="I8606">
        <v>1</v>
      </c>
    </row>
    <row r="8607" spans="1:9" x14ac:dyDescent="0.25">
      <c r="A8607">
        <v>12</v>
      </c>
      <c r="B8607">
        <v>3828112277</v>
      </c>
      <c r="C8607">
        <v>211</v>
      </c>
      <c r="D8607">
        <v>19</v>
      </c>
      <c r="E8607">
        <v>1</v>
      </c>
      <c r="F8607">
        <v>1.69</v>
      </c>
      <c r="H8607">
        <v>50.94</v>
      </c>
      <c r="I8607">
        <v>1</v>
      </c>
    </row>
    <row r="8608" spans="1:9" x14ac:dyDescent="0.25">
      <c r="A8608">
        <v>12</v>
      </c>
      <c r="B8608">
        <v>3828112289</v>
      </c>
      <c r="C8608">
        <v>211</v>
      </c>
      <c r="D8608">
        <v>86</v>
      </c>
      <c r="E8608">
        <v>1</v>
      </c>
      <c r="F8608">
        <v>2.4900000000000002</v>
      </c>
      <c r="H8608">
        <v>41.76</v>
      </c>
      <c r="I8608">
        <v>1</v>
      </c>
    </row>
    <row r="8609" spans="1:9" x14ac:dyDescent="0.25">
      <c r="A8609">
        <v>12</v>
      </c>
      <c r="B8609">
        <v>3828112409</v>
      </c>
      <c r="C8609">
        <v>211</v>
      </c>
      <c r="D8609">
        <v>12</v>
      </c>
      <c r="E8609">
        <v>1</v>
      </c>
      <c r="F8609">
        <v>0.99</v>
      </c>
      <c r="H8609">
        <v>29.79</v>
      </c>
      <c r="I8609">
        <v>1</v>
      </c>
    </row>
    <row r="8610" spans="1:9" x14ac:dyDescent="0.25">
      <c r="A8610">
        <v>12</v>
      </c>
      <c r="B8610">
        <v>4400000516</v>
      </c>
      <c r="C8610">
        <v>211</v>
      </c>
      <c r="D8610">
        <v>16</v>
      </c>
      <c r="E8610">
        <v>1</v>
      </c>
      <c r="F8610">
        <v>2.95</v>
      </c>
      <c r="H8610">
        <v>27.45</v>
      </c>
      <c r="I8610">
        <v>1</v>
      </c>
    </row>
    <row r="8611" spans="1:9" x14ac:dyDescent="0.25">
      <c r="A8611">
        <v>12</v>
      </c>
      <c r="B8611">
        <v>4400000527</v>
      </c>
      <c r="C8611">
        <v>211</v>
      </c>
      <c r="D8611">
        <v>11</v>
      </c>
      <c r="E8611">
        <v>1</v>
      </c>
      <c r="F8611">
        <v>2.89</v>
      </c>
      <c r="H8611">
        <v>27.47</v>
      </c>
      <c r="I8611">
        <v>1</v>
      </c>
    </row>
    <row r="8612" spans="1:9" x14ac:dyDescent="0.25">
      <c r="A8612">
        <v>12</v>
      </c>
      <c r="B8612">
        <v>4400000551</v>
      </c>
      <c r="C8612">
        <v>211</v>
      </c>
      <c r="D8612">
        <v>35</v>
      </c>
      <c r="E8612">
        <v>1</v>
      </c>
      <c r="F8612">
        <v>2.99</v>
      </c>
      <c r="H8612">
        <v>25.98</v>
      </c>
      <c r="I8612">
        <v>1</v>
      </c>
    </row>
    <row r="8613" spans="1:9" x14ac:dyDescent="0.25">
      <c r="A8613">
        <v>12</v>
      </c>
      <c r="B8613">
        <v>4400000655</v>
      </c>
      <c r="C8613">
        <v>211</v>
      </c>
      <c r="D8613">
        <v>4</v>
      </c>
      <c r="E8613">
        <v>1</v>
      </c>
      <c r="F8613">
        <v>3.25</v>
      </c>
      <c r="H8613">
        <v>27.35</v>
      </c>
      <c r="I8613">
        <v>1</v>
      </c>
    </row>
    <row r="8614" spans="1:9" x14ac:dyDescent="0.25">
      <c r="A8614">
        <v>12</v>
      </c>
      <c r="B8614">
        <v>4400000720</v>
      </c>
      <c r="C8614">
        <v>211</v>
      </c>
      <c r="D8614">
        <v>40</v>
      </c>
      <c r="E8614">
        <v>1</v>
      </c>
      <c r="F8614">
        <v>3.25</v>
      </c>
      <c r="H8614">
        <v>28.92</v>
      </c>
      <c r="I8614">
        <v>1</v>
      </c>
    </row>
    <row r="8615" spans="1:9" x14ac:dyDescent="0.25">
      <c r="A8615">
        <v>12</v>
      </c>
      <c r="B8615">
        <v>4400003721</v>
      </c>
      <c r="C8615">
        <v>211</v>
      </c>
      <c r="D8615">
        <v>22</v>
      </c>
      <c r="E8615">
        <v>1</v>
      </c>
      <c r="F8615">
        <v>2.5499999999999998</v>
      </c>
      <c r="H8615">
        <v>24.86</v>
      </c>
      <c r="I8615">
        <v>1</v>
      </c>
    </row>
    <row r="8616" spans="1:9" x14ac:dyDescent="0.25">
      <c r="A8616">
        <v>12</v>
      </c>
      <c r="B8616">
        <v>4400003732</v>
      </c>
      <c r="C8616">
        <v>211</v>
      </c>
      <c r="D8616">
        <v>14</v>
      </c>
      <c r="E8616">
        <v>1</v>
      </c>
      <c r="F8616">
        <v>2.99</v>
      </c>
      <c r="H8616">
        <v>32.770000000000003</v>
      </c>
      <c r="I8616">
        <v>1</v>
      </c>
    </row>
    <row r="8617" spans="1:9" x14ac:dyDescent="0.25">
      <c r="A8617">
        <v>12</v>
      </c>
      <c r="B8617">
        <v>4400004713</v>
      </c>
      <c r="C8617">
        <v>211</v>
      </c>
      <c r="D8617">
        <v>22</v>
      </c>
      <c r="E8617">
        <v>1</v>
      </c>
      <c r="F8617">
        <v>2.89</v>
      </c>
      <c r="H8617">
        <v>25.95</v>
      </c>
      <c r="I8617">
        <v>1</v>
      </c>
    </row>
    <row r="8618" spans="1:9" x14ac:dyDescent="0.25">
      <c r="A8618">
        <v>12</v>
      </c>
      <c r="B8618">
        <v>4400004898</v>
      </c>
      <c r="C8618">
        <v>211</v>
      </c>
      <c r="D8618">
        <v>5</v>
      </c>
      <c r="E8618">
        <v>1</v>
      </c>
      <c r="F8618">
        <v>2.99</v>
      </c>
      <c r="H8618">
        <v>32.770000000000003</v>
      </c>
      <c r="I8618">
        <v>1</v>
      </c>
    </row>
    <row r="8619" spans="1:9" x14ac:dyDescent="0.25">
      <c r="A8619">
        <v>12</v>
      </c>
      <c r="B8619">
        <v>7974600016</v>
      </c>
      <c r="C8619">
        <v>211</v>
      </c>
      <c r="D8619">
        <v>25</v>
      </c>
      <c r="E8619">
        <v>1</v>
      </c>
      <c r="F8619">
        <v>1.89</v>
      </c>
      <c r="H8619">
        <v>30.37</v>
      </c>
      <c r="I8619">
        <v>1</v>
      </c>
    </row>
    <row r="8620" spans="1:9" x14ac:dyDescent="0.25">
      <c r="A8620">
        <v>50</v>
      </c>
      <c r="B8620">
        <v>1470001100</v>
      </c>
      <c r="C8620">
        <v>211</v>
      </c>
      <c r="D8620">
        <v>4</v>
      </c>
      <c r="E8620">
        <v>1</v>
      </c>
      <c r="F8620">
        <v>1.85</v>
      </c>
      <c r="H8620">
        <v>32.43</v>
      </c>
      <c r="I8620">
        <v>1</v>
      </c>
    </row>
    <row r="8621" spans="1:9" x14ac:dyDescent="0.25">
      <c r="A8621">
        <v>50</v>
      </c>
      <c r="B8621">
        <v>1470001110</v>
      </c>
      <c r="C8621">
        <v>211</v>
      </c>
      <c r="D8621">
        <v>62</v>
      </c>
      <c r="E8621">
        <v>1</v>
      </c>
      <c r="F8621">
        <v>1.99</v>
      </c>
      <c r="G8621" t="s">
        <v>10</v>
      </c>
      <c r="H8621">
        <v>16.28</v>
      </c>
      <c r="I8621">
        <v>1</v>
      </c>
    </row>
    <row r="8622" spans="1:9" x14ac:dyDescent="0.25">
      <c r="A8622">
        <v>50</v>
      </c>
      <c r="B8622">
        <v>3010016584</v>
      </c>
      <c r="C8622">
        <v>211</v>
      </c>
      <c r="D8622">
        <v>10</v>
      </c>
      <c r="E8622">
        <v>1</v>
      </c>
      <c r="F8622">
        <v>2.93</v>
      </c>
      <c r="G8622" t="s">
        <v>9</v>
      </c>
      <c r="H8622">
        <v>24.47</v>
      </c>
      <c r="I8622">
        <v>1</v>
      </c>
    </row>
    <row r="8623" spans="1:9" x14ac:dyDescent="0.25">
      <c r="A8623">
        <v>50</v>
      </c>
      <c r="B8623">
        <v>3010021196</v>
      </c>
      <c r="C8623">
        <v>211</v>
      </c>
      <c r="D8623">
        <v>3</v>
      </c>
      <c r="E8623">
        <v>1</v>
      </c>
      <c r="F8623">
        <v>3.35</v>
      </c>
      <c r="H8623">
        <v>33.94</v>
      </c>
      <c r="I8623">
        <v>1</v>
      </c>
    </row>
    <row r="8624" spans="1:9" x14ac:dyDescent="0.25">
      <c r="A8624">
        <v>50</v>
      </c>
      <c r="B8624">
        <v>3828112263</v>
      </c>
      <c r="C8624">
        <v>211</v>
      </c>
      <c r="D8624">
        <v>10</v>
      </c>
      <c r="E8624">
        <v>1</v>
      </c>
      <c r="F8624">
        <v>0.99</v>
      </c>
      <c r="H8624">
        <v>33.130000000000003</v>
      </c>
      <c r="I8624">
        <v>1</v>
      </c>
    </row>
    <row r="8625" spans="1:9" x14ac:dyDescent="0.25">
      <c r="A8625">
        <v>50</v>
      </c>
      <c r="B8625">
        <v>3828112267</v>
      </c>
      <c r="C8625">
        <v>211</v>
      </c>
      <c r="D8625">
        <v>4</v>
      </c>
      <c r="E8625">
        <v>1</v>
      </c>
      <c r="F8625">
        <v>0.99</v>
      </c>
      <c r="H8625">
        <v>32.22</v>
      </c>
      <c r="I8625">
        <v>1</v>
      </c>
    </row>
    <row r="8626" spans="1:9" x14ac:dyDescent="0.25">
      <c r="A8626">
        <v>50</v>
      </c>
      <c r="B8626">
        <v>3828112271</v>
      </c>
      <c r="C8626">
        <v>211</v>
      </c>
      <c r="D8626">
        <v>2</v>
      </c>
      <c r="E8626">
        <v>1</v>
      </c>
      <c r="F8626">
        <v>0.99</v>
      </c>
      <c r="H8626">
        <v>30.1</v>
      </c>
      <c r="I8626">
        <v>1</v>
      </c>
    </row>
    <row r="8627" spans="1:9" x14ac:dyDescent="0.25">
      <c r="A8627">
        <v>50</v>
      </c>
      <c r="B8627">
        <v>3828112277</v>
      </c>
      <c r="C8627">
        <v>211</v>
      </c>
      <c r="D8627">
        <v>10</v>
      </c>
      <c r="E8627">
        <v>1</v>
      </c>
      <c r="F8627">
        <v>1.59</v>
      </c>
      <c r="H8627">
        <v>47.79</v>
      </c>
      <c r="I8627">
        <v>1</v>
      </c>
    </row>
    <row r="8628" spans="1:9" x14ac:dyDescent="0.25">
      <c r="A8628">
        <v>50</v>
      </c>
      <c r="B8628">
        <v>3828112289</v>
      </c>
      <c r="C8628">
        <v>211</v>
      </c>
      <c r="D8628">
        <v>10</v>
      </c>
      <c r="E8628">
        <v>1</v>
      </c>
      <c r="F8628">
        <v>2.4900000000000002</v>
      </c>
      <c r="H8628">
        <v>41.48</v>
      </c>
      <c r="I8628">
        <v>1</v>
      </c>
    </row>
    <row r="8629" spans="1:9" x14ac:dyDescent="0.25">
      <c r="A8629">
        <v>50</v>
      </c>
      <c r="B8629">
        <v>3828112409</v>
      </c>
      <c r="C8629">
        <v>211</v>
      </c>
      <c r="D8629">
        <v>6</v>
      </c>
      <c r="E8629">
        <v>1</v>
      </c>
      <c r="F8629">
        <v>0.99</v>
      </c>
      <c r="H8629">
        <v>30</v>
      </c>
      <c r="I8629">
        <v>1</v>
      </c>
    </row>
    <row r="8630" spans="1:9" x14ac:dyDescent="0.25">
      <c r="A8630">
        <v>50</v>
      </c>
      <c r="B8630">
        <v>4400000516</v>
      </c>
      <c r="C8630">
        <v>211</v>
      </c>
      <c r="D8630">
        <v>6</v>
      </c>
      <c r="E8630">
        <v>1</v>
      </c>
      <c r="F8630">
        <v>3.25</v>
      </c>
      <c r="H8630">
        <v>34.15</v>
      </c>
      <c r="I8630">
        <v>1</v>
      </c>
    </row>
    <row r="8631" spans="1:9" x14ac:dyDescent="0.25">
      <c r="A8631">
        <v>50</v>
      </c>
      <c r="B8631">
        <v>4400000527</v>
      </c>
      <c r="C8631">
        <v>211</v>
      </c>
      <c r="D8631">
        <v>10</v>
      </c>
      <c r="E8631">
        <v>1</v>
      </c>
      <c r="F8631">
        <v>3.19</v>
      </c>
      <c r="H8631">
        <v>34.04</v>
      </c>
      <c r="I8631">
        <v>1</v>
      </c>
    </row>
    <row r="8632" spans="1:9" x14ac:dyDescent="0.25">
      <c r="A8632">
        <v>50</v>
      </c>
      <c r="B8632">
        <v>4400000551</v>
      </c>
      <c r="C8632">
        <v>211</v>
      </c>
      <c r="D8632">
        <v>29</v>
      </c>
      <c r="E8632">
        <v>1</v>
      </c>
      <c r="F8632">
        <v>3.29</v>
      </c>
      <c r="H8632">
        <v>32.729999999999997</v>
      </c>
      <c r="I8632">
        <v>1</v>
      </c>
    </row>
    <row r="8633" spans="1:9" x14ac:dyDescent="0.25">
      <c r="A8633">
        <v>50</v>
      </c>
      <c r="B8633">
        <v>4400000655</v>
      </c>
      <c r="C8633">
        <v>211</v>
      </c>
      <c r="D8633">
        <v>3</v>
      </c>
      <c r="E8633">
        <v>1</v>
      </c>
      <c r="F8633">
        <v>3.59</v>
      </c>
      <c r="H8633">
        <v>36.119999999999997</v>
      </c>
      <c r="I8633">
        <v>1</v>
      </c>
    </row>
    <row r="8634" spans="1:9" x14ac:dyDescent="0.25">
      <c r="A8634">
        <v>50</v>
      </c>
      <c r="B8634">
        <v>4400000720</v>
      </c>
      <c r="C8634">
        <v>211</v>
      </c>
      <c r="D8634">
        <v>9</v>
      </c>
      <c r="E8634">
        <v>1</v>
      </c>
      <c r="F8634">
        <v>3.59</v>
      </c>
      <c r="H8634">
        <v>35.51</v>
      </c>
      <c r="I8634">
        <v>1</v>
      </c>
    </row>
    <row r="8635" spans="1:9" x14ac:dyDescent="0.25">
      <c r="A8635">
        <v>50</v>
      </c>
      <c r="B8635">
        <v>4400003721</v>
      </c>
      <c r="C8635">
        <v>211</v>
      </c>
      <c r="D8635">
        <v>3</v>
      </c>
      <c r="E8635">
        <v>1</v>
      </c>
      <c r="F8635">
        <v>2.85</v>
      </c>
      <c r="H8635">
        <v>32.770000000000003</v>
      </c>
      <c r="I8635">
        <v>1</v>
      </c>
    </row>
    <row r="8636" spans="1:9" x14ac:dyDescent="0.25">
      <c r="A8636">
        <v>50</v>
      </c>
      <c r="B8636">
        <v>4400003732</v>
      </c>
      <c r="C8636">
        <v>211</v>
      </c>
      <c r="D8636">
        <v>6</v>
      </c>
      <c r="E8636">
        <v>1</v>
      </c>
      <c r="F8636">
        <v>3.29</v>
      </c>
      <c r="H8636">
        <v>38.9</v>
      </c>
      <c r="I8636">
        <v>1</v>
      </c>
    </row>
    <row r="8637" spans="1:9" x14ac:dyDescent="0.25">
      <c r="A8637">
        <v>50</v>
      </c>
      <c r="B8637">
        <v>4400004713</v>
      </c>
      <c r="C8637">
        <v>211</v>
      </c>
      <c r="D8637">
        <v>11</v>
      </c>
      <c r="E8637">
        <v>1</v>
      </c>
      <c r="F8637">
        <v>3.19</v>
      </c>
      <c r="H8637">
        <v>32.909999999999997</v>
      </c>
      <c r="I8637">
        <v>1</v>
      </c>
    </row>
    <row r="8638" spans="1:9" x14ac:dyDescent="0.25">
      <c r="A8638">
        <v>50</v>
      </c>
      <c r="B8638">
        <v>4400004898</v>
      </c>
      <c r="C8638">
        <v>211</v>
      </c>
      <c r="D8638">
        <v>15</v>
      </c>
      <c r="E8638">
        <v>1</v>
      </c>
      <c r="F8638">
        <v>3.29</v>
      </c>
      <c r="H8638">
        <v>38.9</v>
      </c>
      <c r="I8638">
        <v>1</v>
      </c>
    </row>
    <row r="8639" spans="1:9" x14ac:dyDescent="0.25">
      <c r="A8639">
        <v>50</v>
      </c>
      <c r="B8639">
        <v>7974600016</v>
      </c>
      <c r="C8639">
        <v>211</v>
      </c>
      <c r="D8639">
        <v>10</v>
      </c>
      <c r="E8639">
        <v>1</v>
      </c>
      <c r="F8639">
        <v>1.89</v>
      </c>
      <c r="H8639">
        <v>30.37</v>
      </c>
      <c r="I8639">
        <v>1</v>
      </c>
    </row>
    <row r="8640" spans="1:9" x14ac:dyDescent="0.25">
      <c r="A8640">
        <v>75</v>
      </c>
      <c r="B8640">
        <v>1470001100</v>
      </c>
      <c r="C8640">
        <v>211</v>
      </c>
      <c r="D8640">
        <v>11</v>
      </c>
      <c r="E8640">
        <v>1</v>
      </c>
      <c r="F8640">
        <v>1.55</v>
      </c>
      <c r="H8640">
        <v>19.350000000000001</v>
      </c>
      <c r="I8640">
        <v>1</v>
      </c>
    </row>
    <row r="8641" spans="1:9" x14ac:dyDescent="0.25">
      <c r="A8641">
        <v>75</v>
      </c>
      <c r="B8641">
        <v>1470001110</v>
      </c>
      <c r="C8641">
        <v>211</v>
      </c>
      <c r="D8641">
        <v>90</v>
      </c>
      <c r="E8641">
        <v>1</v>
      </c>
      <c r="F8641">
        <v>1.99</v>
      </c>
      <c r="G8641" t="s">
        <v>10</v>
      </c>
      <c r="H8641">
        <v>16.28</v>
      </c>
      <c r="I8641">
        <v>1</v>
      </c>
    </row>
    <row r="8642" spans="1:9" x14ac:dyDescent="0.25">
      <c r="A8642">
        <v>75</v>
      </c>
      <c r="B8642">
        <v>3010016584</v>
      </c>
      <c r="C8642">
        <v>211</v>
      </c>
      <c r="D8642">
        <v>7</v>
      </c>
      <c r="E8642">
        <v>1</v>
      </c>
      <c r="F8642">
        <v>2.75</v>
      </c>
      <c r="H8642">
        <v>19.52</v>
      </c>
      <c r="I8642">
        <v>1</v>
      </c>
    </row>
    <row r="8643" spans="1:9" x14ac:dyDescent="0.25">
      <c r="A8643">
        <v>75</v>
      </c>
      <c r="B8643">
        <v>3010021196</v>
      </c>
      <c r="C8643">
        <v>211</v>
      </c>
      <c r="D8643">
        <v>5</v>
      </c>
      <c r="E8643">
        <v>1</v>
      </c>
      <c r="F8643">
        <v>2.75</v>
      </c>
      <c r="H8643">
        <v>19.52</v>
      </c>
      <c r="I8643">
        <v>1</v>
      </c>
    </row>
    <row r="8644" spans="1:9" x14ac:dyDescent="0.25">
      <c r="A8644">
        <v>75</v>
      </c>
      <c r="B8644">
        <v>3828112263</v>
      </c>
      <c r="C8644">
        <v>211</v>
      </c>
      <c r="D8644">
        <v>10</v>
      </c>
      <c r="E8644">
        <v>1</v>
      </c>
      <c r="F8644">
        <v>0.99</v>
      </c>
      <c r="H8644">
        <v>33.130000000000003</v>
      </c>
      <c r="I8644">
        <v>1</v>
      </c>
    </row>
    <row r="8645" spans="1:9" x14ac:dyDescent="0.25">
      <c r="A8645">
        <v>75</v>
      </c>
      <c r="B8645">
        <v>3828112267</v>
      </c>
      <c r="C8645">
        <v>211</v>
      </c>
      <c r="D8645">
        <v>17</v>
      </c>
      <c r="E8645">
        <v>1</v>
      </c>
      <c r="F8645">
        <v>0.99</v>
      </c>
      <c r="H8645">
        <v>31.81</v>
      </c>
      <c r="I8645">
        <v>1</v>
      </c>
    </row>
    <row r="8646" spans="1:9" x14ac:dyDescent="0.25">
      <c r="A8646">
        <v>75</v>
      </c>
      <c r="B8646">
        <v>3828112271</v>
      </c>
      <c r="C8646">
        <v>211</v>
      </c>
      <c r="D8646">
        <v>15</v>
      </c>
      <c r="E8646">
        <v>1</v>
      </c>
      <c r="F8646">
        <v>0.99</v>
      </c>
      <c r="H8646">
        <v>30.1</v>
      </c>
      <c r="I8646">
        <v>1</v>
      </c>
    </row>
    <row r="8647" spans="1:9" x14ac:dyDescent="0.25">
      <c r="A8647">
        <v>75</v>
      </c>
      <c r="B8647">
        <v>3828112277</v>
      </c>
      <c r="C8647">
        <v>211</v>
      </c>
      <c r="D8647">
        <v>17</v>
      </c>
      <c r="E8647">
        <v>1</v>
      </c>
      <c r="F8647">
        <v>1.69</v>
      </c>
      <c r="H8647">
        <v>51</v>
      </c>
      <c r="I8647">
        <v>1</v>
      </c>
    </row>
    <row r="8648" spans="1:9" x14ac:dyDescent="0.25">
      <c r="A8648">
        <v>75</v>
      </c>
      <c r="B8648">
        <v>3828112289</v>
      </c>
      <c r="C8648">
        <v>211</v>
      </c>
      <c r="D8648">
        <v>2</v>
      </c>
      <c r="E8648">
        <v>1</v>
      </c>
      <c r="F8648">
        <v>2.4900000000000002</v>
      </c>
      <c r="H8648">
        <v>42.08</v>
      </c>
      <c r="I8648">
        <v>1</v>
      </c>
    </row>
    <row r="8649" spans="1:9" x14ac:dyDescent="0.25">
      <c r="A8649">
        <v>75</v>
      </c>
      <c r="B8649">
        <v>3828112409</v>
      </c>
      <c r="C8649">
        <v>211</v>
      </c>
      <c r="D8649">
        <v>19</v>
      </c>
      <c r="E8649">
        <v>1</v>
      </c>
      <c r="F8649">
        <v>0.99</v>
      </c>
      <c r="H8649">
        <v>30</v>
      </c>
      <c r="I8649">
        <v>1</v>
      </c>
    </row>
    <row r="8650" spans="1:9" x14ac:dyDescent="0.25">
      <c r="A8650">
        <v>75</v>
      </c>
      <c r="B8650">
        <v>4400000516</v>
      </c>
      <c r="C8650">
        <v>211</v>
      </c>
      <c r="D8650">
        <v>14</v>
      </c>
      <c r="E8650">
        <v>1</v>
      </c>
      <c r="F8650">
        <v>2.65</v>
      </c>
      <c r="H8650">
        <v>19.239999999999998</v>
      </c>
      <c r="I8650">
        <v>1</v>
      </c>
    </row>
    <row r="8651" spans="1:9" x14ac:dyDescent="0.25">
      <c r="A8651">
        <v>75</v>
      </c>
      <c r="B8651">
        <v>4400000527</v>
      </c>
      <c r="C8651">
        <v>211</v>
      </c>
      <c r="D8651">
        <v>14</v>
      </c>
      <c r="E8651">
        <v>1</v>
      </c>
      <c r="F8651">
        <v>2.59</v>
      </c>
      <c r="H8651">
        <v>19.38</v>
      </c>
      <c r="I8651">
        <v>1</v>
      </c>
    </row>
    <row r="8652" spans="1:9" x14ac:dyDescent="0.25">
      <c r="A8652">
        <v>75</v>
      </c>
      <c r="B8652">
        <v>4400000551</v>
      </c>
      <c r="C8652">
        <v>211</v>
      </c>
      <c r="D8652">
        <v>34</v>
      </c>
      <c r="E8652">
        <v>1</v>
      </c>
      <c r="F8652">
        <v>2.69</v>
      </c>
      <c r="H8652">
        <v>17.73</v>
      </c>
      <c r="I8652">
        <v>1</v>
      </c>
    </row>
    <row r="8653" spans="1:9" x14ac:dyDescent="0.25">
      <c r="A8653">
        <v>75</v>
      </c>
      <c r="B8653">
        <v>4400000655</v>
      </c>
      <c r="C8653">
        <v>211</v>
      </c>
      <c r="D8653">
        <v>5</v>
      </c>
      <c r="E8653">
        <v>1</v>
      </c>
      <c r="F8653">
        <v>2.95</v>
      </c>
      <c r="H8653">
        <v>21.35</v>
      </c>
      <c r="I8653">
        <v>1</v>
      </c>
    </row>
    <row r="8654" spans="1:9" x14ac:dyDescent="0.25">
      <c r="A8654">
        <v>75</v>
      </c>
      <c r="B8654">
        <v>4400000720</v>
      </c>
      <c r="C8654">
        <v>211</v>
      </c>
      <c r="D8654">
        <v>24</v>
      </c>
      <c r="E8654">
        <v>1</v>
      </c>
      <c r="F8654">
        <v>2.95</v>
      </c>
      <c r="H8654">
        <v>24</v>
      </c>
      <c r="I8654">
        <v>1</v>
      </c>
    </row>
    <row r="8655" spans="1:9" x14ac:dyDescent="0.25">
      <c r="A8655">
        <v>75</v>
      </c>
      <c r="B8655">
        <v>4400003721</v>
      </c>
      <c r="C8655">
        <v>211</v>
      </c>
      <c r="D8655">
        <v>28</v>
      </c>
      <c r="E8655">
        <v>1</v>
      </c>
      <c r="F8655">
        <v>2.35</v>
      </c>
      <c r="H8655">
        <v>18.46</v>
      </c>
      <c r="I8655">
        <v>1</v>
      </c>
    </row>
    <row r="8656" spans="1:9" x14ac:dyDescent="0.25">
      <c r="A8656">
        <v>75</v>
      </c>
      <c r="B8656">
        <v>4400003732</v>
      </c>
      <c r="C8656">
        <v>211</v>
      </c>
      <c r="D8656">
        <v>13</v>
      </c>
      <c r="E8656">
        <v>1</v>
      </c>
      <c r="F8656">
        <v>2.48</v>
      </c>
      <c r="H8656">
        <v>18.95</v>
      </c>
      <c r="I8656">
        <v>1</v>
      </c>
    </row>
    <row r="8657" spans="1:9" x14ac:dyDescent="0.25">
      <c r="A8657">
        <v>75</v>
      </c>
      <c r="B8657">
        <v>4400004713</v>
      </c>
      <c r="C8657">
        <v>211</v>
      </c>
      <c r="D8657">
        <v>18</v>
      </c>
      <c r="E8657">
        <v>1</v>
      </c>
      <c r="F8657">
        <v>2.59</v>
      </c>
      <c r="H8657">
        <v>17.37</v>
      </c>
      <c r="I8657">
        <v>1</v>
      </c>
    </row>
    <row r="8658" spans="1:9" x14ac:dyDescent="0.25">
      <c r="A8658">
        <v>75</v>
      </c>
      <c r="B8658">
        <v>4400004898</v>
      </c>
      <c r="C8658">
        <v>211</v>
      </c>
      <c r="D8658">
        <v>3</v>
      </c>
      <c r="E8658">
        <v>1</v>
      </c>
      <c r="F8658">
        <v>2.69</v>
      </c>
      <c r="H8658">
        <v>25.27</v>
      </c>
      <c r="I8658">
        <v>1</v>
      </c>
    </row>
    <row r="8659" spans="1:9" x14ac:dyDescent="0.25">
      <c r="A8659">
        <v>75</v>
      </c>
      <c r="B8659">
        <v>7974600016</v>
      </c>
      <c r="C8659">
        <v>211</v>
      </c>
      <c r="D8659">
        <v>14</v>
      </c>
      <c r="E8659">
        <v>1</v>
      </c>
      <c r="F8659">
        <v>1.89</v>
      </c>
      <c r="H8659">
        <v>30.37</v>
      </c>
      <c r="I8659">
        <v>1</v>
      </c>
    </row>
    <row r="8660" spans="1:9" x14ac:dyDescent="0.25">
      <c r="A8660">
        <v>100</v>
      </c>
      <c r="B8660">
        <v>1470001100</v>
      </c>
      <c r="C8660">
        <v>211</v>
      </c>
      <c r="D8660">
        <v>14</v>
      </c>
      <c r="E8660">
        <v>1</v>
      </c>
      <c r="F8660">
        <v>1.29</v>
      </c>
      <c r="G8660" t="s">
        <v>9</v>
      </c>
      <c r="H8660">
        <v>3.1</v>
      </c>
      <c r="I8660">
        <v>1</v>
      </c>
    </row>
    <row r="8661" spans="1:9" x14ac:dyDescent="0.25">
      <c r="A8661">
        <v>100</v>
      </c>
      <c r="B8661">
        <v>1470001110</v>
      </c>
      <c r="C8661">
        <v>211</v>
      </c>
      <c r="D8661">
        <v>53</v>
      </c>
      <c r="E8661">
        <v>1</v>
      </c>
      <c r="F8661">
        <v>1.99</v>
      </c>
      <c r="G8661" t="s">
        <v>10</v>
      </c>
      <c r="H8661">
        <v>16.28</v>
      </c>
      <c r="I8661">
        <v>1</v>
      </c>
    </row>
    <row r="8662" spans="1:9" x14ac:dyDescent="0.25">
      <c r="A8662">
        <v>100</v>
      </c>
      <c r="B8662">
        <v>3010016584</v>
      </c>
      <c r="C8662">
        <v>211</v>
      </c>
      <c r="D8662">
        <v>18</v>
      </c>
      <c r="E8662">
        <v>1</v>
      </c>
      <c r="F8662">
        <v>2.75</v>
      </c>
      <c r="H8662">
        <v>19.52</v>
      </c>
      <c r="I8662">
        <v>1</v>
      </c>
    </row>
    <row r="8663" spans="1:9" x14ac:dyDescent="0.25">
      <c r="A8663">
        <v>100</v>
      </c>
      <c r="B8663">
        <v>3010021196</v>
      </c>
      <c r="C8663">
        <v>211</v>
      </c>
      <c r="D8663">
        <v>3</v>
      </c>
      <c r="E8663">
        <v>1</v>
      </c>
      <c r="F8663">
        <v>2.75</v>
      </c>
      <c r="H8663">
        <v>19.52</v>
      </c>
      <c r="I8663">
        <v>1</v>
      </c>
    </row>
    <row r="8664" spans="1:9" x14ac:dyDescent="0.25">
      <c r="A8664">
        <v>100</v>
      </c>
      <c r="B8664">
        <v>3828112263</v>
      </c>
      <c r="C8664">
        <v>211</v>
      </c>
      <c r="D8664">
        <v>12</v>
      </c>
      <c r="E8664">
        <v>1</v>
      </c>
      <c r="F8664">
        <v>0.99</v>
      </c>
      <c r="H8664">
        <v>33.130000000000003</v>
      </c>
      <c r="I8664">
        <v>1</v>
      </c>
    </row>
    <row r="8665" spans="1:9" x14ac:dyDescent="0.25">
      <c r="A8665">
        <v>100</v>
      </c>
      <c r="B8665">
        <v>3828112267</v>
      </c>
      <c r="C8665">
        <v>211</v>
      </c>
      <c r="D8665">
        <v>13</v>
      </c>
      <c r="E8665">
        <v>1</v>
      </c>
      <c r="F8665">
        <v>0.99</v>
      </c>
      <c r="H8665">
        <v>31.41</v>
      </c>
      <c r="I8665">
        <v>1</v>
      </c>
    </row>
    <row r="8666" spans="1:9" x14ac:dyDescent="0.25">
      <c r="A8666">
        <v>100</v>
      </c>
      <c r="B8666">
        <v>3828112271</v>
      </c>
      <c r="C8666">
        <v>211</v>
      </c>
      <c r="D8666">
        <v>18</v>
      </c>
      <c r="E8666">
        <v>1</v>
      </c>
      <c r="F8666">
        <v>0.99</v>
      </c>
      <c r="H8666">
        <v>30.2</v>
      </c>
      <c r="I8666">
        <v>1</v>
      </c>
    </row>
    <row r="8667" spans="1:9" x14ac:dyDescent="0.25">
      <c r="A8667">
        <v>100</v>
      </c>
      <c r="B8667">
        <v>3828112277</v>
      </c>
      <c r="C8667">
        <v>211</v>
      </c>
      <c r="D8667">
        <v>27</v>
      </c>
      <c r="E8667">
        <v>1</v>
      </c>
      <c r="F8667">
        <v>1.59</v>
      </c>
      <c r="H8667">
        <v>47.73</v>
      </c>
      <c r="I8667">
        <v>1</v>
      </c>
    </row>
    <row r="8668" spans="1:9" x14ac:dyDescent="0.25">
      <c r="A8668">
        <v>100</v>
      </c>
      <c r="B8668">
        <v>3828112289</v>
      </c>
      <c r="C8668">
        <v>211</v>
      </c>
      <c r="D8668">
        <v>11</v>
      </c>
      <c r="E8668">
        <v>1</v>
      </c>
      <c r="F8668">
        <v>2.4900000000000002</v>
      </c>
      <c r="H8668">
        <v>41.76</v>
      </c>
      <c r="I8668">
        <v>1</v>
      </c>
    </row>
    <row r="8669" spans="1:9" x14ac:dyDescent="0.25">
      <c r="A8669">
        <v>100</v>
      </c>
      <c r="B8669">
        <v>3828112409</v>
      </c>
      <c r="C8669">
        <v>211</v>
      </c>
      <c r="D8669">
        <v>16</v>
      </c>
      <c r="E8669">
        <v>1</v>
      </c>
      <c r="F8669">
        <v>0.99</v>
      </c>
      <c r="H8669">
        <v>29.79</v>
      </c>
      <c r="I8669">
        <v>1</v>
      </c>
    </row>
    <row r="8670" spans="1:9" x14ac:dyDescent="0.25">
      <c r="A8670">
        <v>100</v>
      </c>
      <c r="B8670">
        <v>4400000516</v>
      </c>
      <c r="C8670">
        <v>211</v>
      </c>
      <c r="D8670">
        <v>5</v>
      </c>
      <c r="E8670">
        <v>1</v>
      </c>
      <c r="F8670">
        <v>2.65</v>
      </c>
      <c r="H8670">
        <v>19.239999999999998</v>
      </c>
      <c r="I8670">
        <v>1</v>
      </c>
    </row>
    <row r="8671" spans="1:9" x14ac:dyDescent="0.25">
      <c r="A8671">
        <v>100</v>
      </c>
      <c r="B8671">
        <v>4400000527</v>
      </c>
      <c r="C8671">
        <v>211</v>
      </c>
      <c r="D8671">
        <v>19</v>
      </c>
      <c r="E8671">
        <v>1</v>
      </c>
      <c r="F8671">
        <v>2.59</v>
      </c>
      <c r="H8671">
        <v>18.61</v>
      </c>
      <c r="I8671">
        <v>1</v>
      </c>
    </row>
    <row r="8672" spans="1:9" x14ac:dyDescent="0.25">
      <c r="A8672">
        <v>100</v>
      </c>
      <c r="B8672">
        <v>4400000551</v>
      </c>
      <c r="C8672">
        <v>211</v>
      </c>
      <c r="D8672">
        <v>64</v>
      </c>
      <c r="E8672">
        <v>1</v>
      </c>
      <c r="F8672">
        <v>2.69</v>
      </c>
      <c r="H8672">
        <v>17.73</v>
      </c>
      <c r="I8672">
        <v>1</v>
      </c>
    </row>
    <row r="8673" spans="1:9" x14ac:dyDescent="0.25">
      <c r="A8673">
        <v>100</v>
      </c>
      <c r="B8673">
        <v>4400000655</v>
      </c>
      <c r="C8673">
        <v>211</v>
      </c>
      <c r="D8673">
        <v>10</v>
      </c>
      <c r="E8673">
        <v>1</v>
      </c>
      <c r="F8673">
        <v>2.95</v>
      </c>
      <c r="H8673">
        <v>23.42</v>
      </c>
      <c r="I8673">
        <v>1</v>
      </c>
    </row>
    <row r="8674" spans="1:9" x14ac:dyDescent="0.25">
      <c r="A8674">
        <v>100</v>
      </c>
      <c r="B8674">
        <v>4400000720</v>
      </c>
      <c r="C8674">
        <v>211</v>
      </c>
      <c r="D8674">
        <v>54</v>
      </c>
      <c r="E8674">
        <v>1</v>
      </c>
      <c r="F8674">
        <v>2.95</v>
      </c>
      <c r="H8674">
        <v>22.27</v>
      </c>
      <c r="I8674">
        <v>1</v>
      </c>
    </row>
    <row r="8675" spans="1:9" x14ac:dyDescent="0.25">
      <c r="A8675">
        <v>100</v>
      </c>
      <c r="B8675">
        <v>4400003721</v>
      </c>
      <c r="C8675">
        <v>211</v>
      </c>
      <c r="D8675">
        <v>20</v>
      </c>
      <c r="E8675">
        <v>1</v>
      </c>
      <c r="F8675">
        <v>2.35</v>
      </c>
      <c r="H8675">
        <v>18.46</v>
      </c>
      <c r="I8675">
        <v>1</v>
      </c>
    </row>
    <row r="8676" spans="1:9" x14ac:dyDescent="0.25">
      <c r="A8676">
        <v>100</v>
      </c>
      <c r="B8676">
        <v>4400003732</v>
      </c>
      <c r="C8676">
        <v>211</v>
      </c>
      <c r="D8676">
        <v>9</v>
      </c>
      <c r="E8676">
        <v>1</v>
      </c>
      <c r="F8676">
        <v>2.69</v>
      </c>
      <c r="H8676">
        <v>25.27</v>
      </c>
      <c r="I8676">
        <v>1</v>
      </c>
    </row>
    <row r="8677" spans="1:9" x14ac:dyDescent="0.25">
      <c r="A8677">
        <v>100</v>
      </c>
      <c r="B8677">
        <v>4400004713</v>
      </c>
      <c r="C8677">
        <v>211</v>
      </c>
      <c r="D8677">
        <v>9</v>
      </c>
      <c r="E8677">
        <v>1</v>
      </c>
      <c r="F8677">
        <v>2.59</v>
      </c>
      <c r="H8677">
        <v>17.37</v>
      </c>
      <c r="I8677">
        <v>1</v>
      </c>
    </row>
    <row r="8678" spans="1:9" x14ac:dyDescent="0.25">
      <c r="A8678">
        <v>100</v>
      </c>
      <c r="B8678">
        <v>4400004898</v>
      </c>
      <c r="C8678">
        <v>211</v>
      </c>
      <c r="D8678">
        <v>24</v>
      </c>
      <c r="E8678">
        <v>1</v>
      </c>
      <c r="F8678">
        <v>2.69</v>
      </c>
      <c r="H8678">
        <v>25.27</v>
      </c>
      <c r="I8678">
        <v>1</v>
      </c>
    </row>
    <row r="8679" spans="1:9" x14ac:dyDescent="0.25">
      <c r="A8679">
        <v>100</v>
      </c>
      <c r="B8679">
        <v>7974600016</v>
      </c>
      <c r="C8679">
        <v>211</v>
      </c>
      <c r="D8679">
        <v>13</v>
      </c>
      <c r="E8679">
        <v>1</v>
      </c>
      <c r="F8679">
        <v>1.89</v>
      </c>
      <c r="H8679">
        <v>30.37</v>
      </c>
      <c r="I8679">
        <v>1</v>
      </c>
    </row>
    <row r="8680" spans="1:9" x14ac:dyDescent="0.25">
      <c r="A8680">
        <v>2</v>
      </c>
      <c r="B8680">
        <v>1470001100</v>
      </c>
      <c r="C8680">
        <v>212</v>
      </c>
      <c r="D8680">
        <v>4</v>
      </c>
      <c r="E8680">
        <v>1</v>
      </c>
      <c r="F8680">
        <v>1.85</v>
      </c>
      <c r="H8680">
        <v>32.43</v>
      </c>
      <c r="I8680">
        <v>1</v>
      </c>
    </row>
    <row r="8681" spans="1:9" x14ac:dyDescent="0.25">
      <c r="A8681">
        <v>2</v>
      </c>
      <c r="B8681">
        <v>1470001110</v>
      </c>
      <c r="C8681">
        <v>212</v>
      </c>
      <c r="D8681">
        <v>17</v>
      </c>
      <c r="E8681">
        <v>1</v>
      </c>
      <c r="F8681">
        <v>2.2599999999999998</v>
      </c>
      <c r="H8681">
        <v>26.28</v>
      </c>
      <c r="I8681">
        <v>1</v>
      </c>
    </row>
    <row r="8682" spans="1:9" x14ac:dyDescent="0.25">
      <c r="A8682">
        <v>2</v>
      </c>
      <c r="B8682">
        <v>3010016584</v>
      </c>
      <c r="C8682">
        <v>212</v>
      </c>
      <c r="D8682">
        <v>7</v>
      </c>
      <c r="E8682">
        <v>1</v>
      </c>
      <c r="F8682">
        <v>3.35</v>
      </c>
      <c r="H8682">
        <v>33.94</v>
      </c>
      <c r="I8682">
        <v>1</v>
      </c>
    </row>
    <row r="8683" spans="1:9" x14ac:dyDescent="0.25">
      <c r="A8683">
        <v>2</v>
      </c>
      <c r="B8683">
        <v>3010021196</v>
      </c>
      <c r="C8683">
        <v>212</v>
      </c>
      <c r="D8683">
        <v>9</v>
      </c>
      <c r="E8683">
        <v>1</v>
      </c>
      <c r="F8683">
        <v>3.35</v>
      </c>
      <c r="H8683">
        <v>33.94</v>
      </c>
      <c r="I8683">
        <v>1</v>
      </c>
    </row>
    <row r="8684" spans="1:9" x14ac:dyDescent="0.25">
      <c r="A8684">
        <v>2</v>
      </c>
      <c r="B8684">
        <v>3828112263</v>
      </c>
      <c r="C8684">
        <v>212</v>
      </c>
      <c r="D8684">
        <v>9</v>
      </c>
      <c r="E8684">
        <v>1</v>
      </c>
      <c r="F8684">
        <v>0.99</v>
      </c>
      <c r="H8684">
        <v>32.619999999999997</v>
      </c>
      <c r="I8684">
        <v>1</v>
      </c>
    </row>
    <row r="8685" spans="1:9" x14ac:dyDescent="0.25">
      <c r="A8685">
        <v>2</v>
      </c>
      <c r="B8685">
        <v>3828112267</v>
      </c>
      <c r="C8685">
        <v>212</v>
      </c>
      <c r="D8685">
        <v>13</v>
      </c>
      <c r="E8685">
        <v>1</v>
      </c>
      <c r="F8685">
        <v>0.99</v>
      </c>
      <c r="H8685">
        <v>30.7</v>
      </c>
      <c r="I8685">
        <v>1</v>
      </c>
    </row>
    <row r="8686" spans="1:9" x14ac:dyDescent="0.25">
      <c r="A8686">
        <v>2</v>
      </c>
      <c r="B8686">
        <v>3828112271</v>
      </c>
      <c r="C8686">
        <v>212</v>
      </c>
      <c r="D8686">
        <v>7</v>
      </c>
      <c r="E8686">
        <v>1</v>
      </c>
      <c r="F8686">
        <v>0.99</v>
      </c>
      <c r="H8686">
        <v>29.49</v>
      </c>
      <c r="I8686">
        <v>1</v>
      </c>
    </row>
    <row r="8687" spans="1:9" x14ac:dyDescent="0.25">
      <c r="A8687">
        <v>2</v>
      </c>
      <c r="B8687">
        <v>3828112277</v>
      </c>
      <c r="C8687">
        <v>212</v>
      </c>
      <c r="D8687">
        <v>23</v>
      </c>
      <c r="E8687">
        <v>1</v>
      </c>
      <c r="F8687">
        <v>1.69</v>
      </c>
      <c r="H8687">
        <v>52.07</v>
      </c>
      <c r="I8687">
        <v>1</v>
      </c>
    </row>
    <row r="8688" spans="1:9" x14ac:dyDescent="0.25">
      <c r="A8688">
        <v>2</v>
      </c>
      <c r="B8688">
        <v>3828112289</v>
      </c>
      <c r="C8688">
        <v>212</v>
      </c>
      <c r="D8688">
        <v>35</v>
      </c>
      <c r="E8688">
        <v>1</v>
      </c>
      <c r="F8688">
        <v>1.35</v>
      </c>
      <c r="G8688" t="s">
        <v>12</v>
      </c>
      <c r="H8688">
        <v>-3.55</v>
      </c>
      <c r="I8688">
        <v>1</v>
      </c>
    </row>
    <row r="8689" spans="1:9" x14ac:dyDescent="0.25">
      <c r="A8689">
        <v>2</v>
      </c>
      <c r="B8689">
        <v>3828112409</v>
      </c>
      <c r="C8689">
        <v>212</v>
      </c>
      <c r="D8689">
        <v>8</v>
      </c>
      <c r="E8689">
        <v>1</v>
      </c>
      <c r="F8689">
        <v>0.99</v>
      </c>
      <c r="H8689">
        <v>29.49</v>
      </c>
      <c r="I8689">
        <v>1</v>
      </c>
    </row>
    <row r="8690" spans="1:9" x14ac:dyDescent="0.25">
      <c r="A8690">
        <v>2</v>
      </c>
      <c r="B8690">
        <v>4400000516</v>
      </c>
      <c r="C8690">
        <v>212</v>
      </c>
      <c r="D8690">
        <v>16</v>
      </c>
      <c r="E8690">
        <v>1</v>
      </c>
      <c r="F8690">
        <v>3.25</v>
      </c>
      <c r="H8690">
        <v>34.15</v>
      </c>
      <c r="I8690">
        <v>1</v>
      </c>
    </row>
    <row r="8691" spans="1:9" x14ac:dyDescent="0.25">
      <c r="A8691">
        <v>2</v>
      </c>
      <c r="B8691">
        <v>4400000527</v>
      </c>
      <c r="C8691">
        <v>212</v>
      </c>
      <c r="D8691">
        <v>56</v>
      </c>
      <c r="E8691">
        <v>1</v>
      </c>
      <c r="F8691">
        <v>2.91</v>
      </c>
      <c r="H8691">
        <v>30.58</v>
      </c>
      <c r="I8691">
        <v>1</v>
      </c>
    </row>
    <row r="8692" spans="1:9" x14ac:dyDescent="0.25">
      <c r="A8692">
        <v>2</v>
      </c>
      <c r="B8692">
        <v>4400000551</v>
      </c>
      <c r="C8692">
        <v>212</v>
      </c>
      <c r="D8692">
        <v>36</v>
      </c>
      <c r="E8692">
        <v>1</v>
      </c>
      <c r="F8692">
        <v>3.29</v>
      </c>
      <c r="H8692">
        <v>32.729999999999997</v>
      </c>
      <c r="I8692">
        <v>1</v>
      </c>
    </row>
    <row r="8693" spans="1:9" x14ac:dyDescent="0.25">
      <c r="A8693">
        <v>2</v>
      </c>
      <c r="B8693">
        <v>4400000655</v>
      </c>
      <c r="C8693">
        <v>212</v>
      </c>
      <c r="D8693">
        <v>14</v>
      </c>
      <c r="E8693">
        <v>1</v>
      </c>
      <c r="F8693">
        <v>3.09</v>
      </c>
      <c r="H8693">
        <v>30.16</v>
      </c>
      <c r="I8693">
        <v>1</v>
      </c>
    </row>
    <row r="8694" spans="1:9" x14ac:dyDescent="0.25">
      <c r="A8694">
        <v>2</v>
      </c>
      <c r="B8694">
        <v>4400000720</v>
      </c>
      <c r="C8694">
        <v>212</v>
      </c>
      <c r="D8694">
        <v>50</v>
      </c>
      <c r="E8694">
        <v>1</v>
      </c>
      <c r="F8694">
        <v>3.07</v>
      </c>
      <c r="H8694">
        <v>29.7</v>
      </c>
      <c r="I8694">
        <v>1</v>
      </c>
    </row>
    <row r="8695" spans="1:9" x14ac:dyDescent="0.25">
      <c r="A8695">
        <v>2</v>
      </c>
      <c r="B8695">
        <v>4400003721</v>
      </c>
      <c r="C8695">
        <v>212</v>
      </c>
      <c r="D8695">
        <v>13</v>
      </c>
      <c r="E8695">
        <v>1</v>
      </c>
      <c r="F8695">
        <v>2.85</v>
      </c>
      <c r="H8695">
        <v>32.770000000000003</v>
      </c>
      <c r="I8695">
        <v>1</v>
      </c>
    </row>
    <row r="8696" spans="1:9" x14ac:dyDescent="0.25">
      <c r="A8696">
        <v>2</v>
      </c>
      <c r="B8696">
        <v>4400003732</v>
      </c>
      <c r="C8696">
        <v>212</v>
      </c>
      <c r="D8696">
        <v>4</v>
      </c>
      <c r="E8696">
        <v>1</v>
      </c>
      <c r="F8696">
        <v>3.29</v>
      </c>
      <c r="H8696">
        <v>38.9</v>
      </c>
      <c r="I8696">
        <v>1</v>
      </c>
    </row>
    <row r="8697" spans="1:9" x14ac:dyDescent="0.25">
      <c r="A8697">
        <v>2</v>
      </c>
      <c r="B8697">
        <v>4400004713</v>
      </c>
      <c r="C8697">
        <v>212</v>
      </c>
      <c r="D8697">
        <v>26</v>
      </c>
      <c r="E8697">
        <v>1</v>
      </c>
      <c r="F8697">
        <v>3.19</v>
      </c>
      <c r="H8697">
        <v>32.909999999999997</v>
      </c>
      <c r="I8697">
        <v>1</v>
      </c>
    </row>
    <row r="8698" spans="1:9" x14ac:dyDescent="0.25">
      <c r="A8698">
        <v>2</v>
      </c>
      <c r="B8698">
        <v>4400004898</v>
      </c>
      <c r="C8698">
        <v>212</v>
      </c>
      <c r="D8698">
        <v>15</v>
      </c>
      <c r="E8698">
        <v>1</v>
      </c>
      <c r="F8698">
        <v>3.29</v>
      </c>
      <c r="H8698">
        <v>38.9</v>
      </c>
      <c r="I8698">
        <v>1</v>
      </c>
    </row>
    <row r="8699" spans="1:9" x14ac:dyDescent="0.25">
      <c r="A8699">
        <v>2</v>
      </c>
      <c r="B8699">
        <v>7974600016</v>
      </c>
      <c r="C8699">
        <v>212</v>
      </c>
      <c r="D8699">
        <v>19</v>
      </c>
      <c r="E8699">
        <v>1</v>
      </c>
      <c r="F8699">
        <v>1.89</v>
      </c>
      <c r="H8699">
        <v>30.37</v>
      </c>
      <c r="I8699">
        <v>1</v>
      </c>
    </row>
    <row r="8700" spans="1:9" x14ac:dyDescent="0.25">
      <c r="A8700">
        <v>12</v>
      </c>
      <c r="B8700">
        <v>1470001100</v>
      </c>
      <c r="C8700">
        <v>212</v>
      </c>
      <c r="D8700">
        <v>7</v>
      </c>
      <c r="E8700">
        <v>1</v>
      </c>
      <c r="F8700">
        <v>1.69</v>
      </c>
      <c r="H8700">
        <v>26.03</v>
      </c>
      <c r="I8700">
        <v>1</v>
      </c>
    </row>
    <row r="8701" spans="1:9" x14ac:dyDescent="0.25">
      <c r="A8701">
        <v>12</v>
      </c>
      <c r="B8701">
        <v>1470001110</v>
      </c>
      <c r="C8701">
        <v>212</v>
      </c>
      <c r="D8701">
        <v>20</v>
      </c>
      <c r="E8701">
        <v>1</v>
      </c>
      <c r="F8701">
        <v>2.2599999999999998</v>
      </c>
      <c r="H8701">
        <v>26.28</v>
      </c>
      <c r="I8701">
        <v>1</v>
      </c>
    </row>
    <row r="8702" spans="1:9" x14ac:dyDescent="0.25">
      <c r="A8702">
        <v>12</v>
      </c>
      <c r="B8702">
        <v>3010016584</v>
      </c>
      <c r="C8702">
        <v>212</v>
      </c>
      <c r="D8702">
        <v>4</v>
      </c>
      <c r="E8702">
        <v>1</v>
      </c>
      <c r="F8702">
        <v>3.05</v>
      </c>
      <c r="H8702">
        <v>27.44</v>
      </c>
      <c r="I8702">
        <v>1</v>
      </c>
    </row>
    <row r="8703" spans="1:9" x14ac:dyDescent="0.25">
      <c r="A8703">
        <v>12</v>
      </c>
      <c r="B8703">
        <v>3010021196</v>
      </c>
      <c r="C8703">
        <v>212</v>
      </c>
      <c r="D8703">
        <v>9</v>
      </c>
      <c r="E8703">
        <v>1</v>
      </c>
      <c r="F8703">
        <v>3.05</v>
      </c>
      <c r="H8703">
        <v>27.44</v>
      </c>
      <c r="I8703">
        <v>1</v>
      </c>
    </row>
    <row r="8704" spans="1:9" x14ac:dyDescent="0.25">
      <c r="A8704">
        <v>12</v>
      </c>
      <c r="B8704">
        <v>3828112263</v>
      </c>
      <c r="C8704">
        <v>212</v>
      </c>
      <c r="D8704">
        <v>22</v>
      </c>
      <c r="E8704">
        <v>1</v>
      </c>
      <c r="F8704">
        <v>0.99</v>
      </c>
      <c r="H8704">
        <v>32.92</v>
      </c>
      <c r="I8704">
        <v>1</v>
      </c>
    </row>
    <row r="8705" spans="1:9" x14ac:dyDescent="0.25">
      <c r="A8705">
        <v>12</v>
      </c>
      <c r="B8705">
        <v>3828112267</v>
      </c>
      <c r="C8705">
        <v>212</v>
      </c>
      <c r="D8705">
        <v>25</v>
      </c>
      <c r="E8705">
        <v>1</v>
      </c>
      <c r="F8705">
        <v>0.99</v>
      </c>
      <c r="H8705">
        <v>30.7</v>
      </c>
      <c r="I8705">
        <v>1</v>
      </c>
    </row>
    <row r="8706" spans="1:9" x14ac:dyDescent="0.25">
      <c r="A8706">
        <v>12</v>
      </c>
      <c r="B8706">
        <v>3828112271</v>
      </c>
      <c r="C8706">
        <v>212</v>
      </c>
      <c r="D8706">
        <v>13</v>
      </c>
      <c r="E8706">
        <v>1</v>
      </c>
      <c r="F8706">
        <v>0.99</v>
      </c>
      <c r="H8706">
        <v>29.29</v>
      </c>
      <c r="I8706">
        <v>1</v>
      </c>
    </row>
    <row r="8707" spans="1:9" x14ac:dyDescent="0.25">
      <c r="A8707">
        <v>12</v>
      </c>
      <c r="B8707">
        <v>3828112277</v>
      </c>
      <c r="C8707">
        <v>212</v>
      </c>
      <c r="D8707">
        <v>19</v>
      </c>
      <c r="E8707">
        <v>1</v>
      </c>
      <c r="F8707">
        <v>1.69</v>
      </c>
      <c r="H8707">
        <v>52.07</v>
      </c>
      <c r="I8707">
        <v>1</v>
      </c>
    </row>
    <row r="8708" spans="1:9" x14ac:dyDescent="0.25">
      <c r="A8708">
        <v>12</v>
      </c>
      <c r="B8708">
        <v>3828112289</v>
      </c>
      <c r="C8708">
        <v>212</v>
      </c>
      <c r="D8708">
        <v>238</v>
      </c>
      <c r="E8708">
        <v>1</v>
      </c>
      <c r="F8708">
        <v>1.42</v>
      </c>
      <c r="G8708" t="s">
        <v>12</v>
      </c>
      <c r="H8708">
        <v>1.97</v>
      </c>
      <c r="I8708">
        <v>1</v>
      </c>
    </row>
    <row r="8709" spans="1:9" x14ac:dyDescent="0.25">
      <c r="A8709">
        <v>12</v>
      </c>
      <c r="B8709">
        <v>3828112409</v>
      </c>
      <c r="C8709">
        <v>212</v>
      </c>
      <c r="D8709">
        <v>27</v>
      </c>
      <c r="E8709">
        <v>1</v>
      </c>
      <c r="F8709">
        <v>0.99</v>
      </c>
      <c r="H8709">
        <v>29.29</v>
      </c>
      <c r="I8709">
        <v>1</v>
      </c>
    </row>
    <row r="8710" spans="1:9" x14ac:dyDescent="0.25">
      <c r="A8710">
        <v>12</v>
      </c>
      <c r="B8710">
        <v>4400000516</v>
      </c>
      <c r="C8710">
        <v>212</v>
      </c>
      <c r="D8710">
        <v>9</v>
      </c>
      <c r="E8710">
        <v>1</v>
      </c>
      <c r="F8710">
        <v>2.95</v>
      </c>
      <c r="H8710">
        <v>27.45</v>
      </c>
      <c r="I8710">
        <v>1</v>
      </c>
    </row>
    <row r="8711" spans="1:9" x14ac:dyDescent="0.25">
      <c r="A8711">
        <v>12</v>
      </c>
      <c r="B8711">
        <v>4400000527</v>
      </c>
      <c r="C8711">
        <v>212</v>
      </c>
      <c r="D8711">
        <v>54</v>
      </c>
      <c r="E8711">
        <v>1</v>
      </c>
      <c r="F8711">
        <v>2.89</v>
      </c>
      <c r="H8711">
        <v>30.1</v>
      </c>
      <c r="I8711">
        <v>1</v>
      </c>
    </row>
    <row r="8712" spans="1:9" x14ac:dyDescent="0.25">
      <c r="A8712">
        <v>12</v>
      </c>
      <c r="B8712">
        <v>4400000551</v>
      </c>
      <c r="C8712">
        <v>212</v>
      </c>
      <c r="D8712">
        <v>35</v>
      </c>
      <c r="E8712">
        <v>1</v>
      </c>
      <c r="F8712">
        <v>2.99</v>
      </c>
      <c r="H8712">
        <v>25.98</v>
      </c>
      <c r="I8712">
        <v>1</v>
      </c>
    </row>
    <row r="8713" spans="1:9" x14ac:dyDescent="0.25">
      <c r="A8713">
        <v>12</v>
      </c>
      <c r="B8713">
        <v>4400000655</v>
      </c>
      <c r="C8713">
        <v>212</v>
      </c>
      <c r="D8713">
        <v>18</v>
      </c>
      <c r="E8713">
        <v>1</v>
      </c>
      <c r="F8713">
        <v>2.97</v>
      </c>
      <c r="H8713">
        <v>27.34</v>
      </c>
      <c r="I8713">
        <v>1</v>
      </c>
    </row>
    <row r="8714" spans="1:9" x14ac:dyDescent="0.25">
      <c r="A8714">
        <v>12</v>
      </c>
      <c r="B8714">
        <v>4400000720</v>
      </c>
      <c r="C8714">
        <v>212</v>
      </c>
      <c r="D8714">
        <v>57</v>
      </c>
      <c r="E8714">
        <v>1</v>
      </c>
      <c r="F8714">
        <v>2.97</v>
      </c>
      <c r="H8714">
        <v>27.34</v>
      </c>
      <c r="I8714">
        <v>1</v>
      </c>
    </row>
    <row r="8715" spans="1:9" x14ac:dyDescent="0.25">
      <c r="A8715">
        <v>12</v>
      </c>
      <c r="B8715">
        <v>4400003721</v>
      </c>
      <c r="C8715">
        <v>212</v>
      </c>
      <c r="D8715">
        <v>12</v>
      </c>
      <c r="E8715">
        <v>1</v>
      </c>
      <c r="F8715">
        <v>2.5499999999999998</v>
      </c>
      <c r="H8715">
        <v>24.86</v>
      </c>
      <c r="I8715">
        <v>1</v>
      </c>
    </row>
    <row r="8716" spans="1:9" x14ac:dyDescent="0.25">
      <c r="A8716">
        <v>12</v>
      </c>
      <c r="B8716">
        <v>4400003732</v>
      </c>
      <c r="C8716">
        <v>212</v>
      </c>
      <c r="D8716">
        <v>18</v>
      </c>
      <c r="E8716">
        <v>1</v>
      </c>
      <c r="F8716">
        <v>2.99</v>
      </c>
      <c r="H8716">
        <v>32.770000000000003</v>
      </c>
      <c r="I8716">
        <v>1</v>
      </c>
    </row>
    <row r="8717" spans="1:9" x14ac:dyDescent="0.25">
      <c r="A8717">
        <v>12</v>
      </c>
      <c r="B8717">
        <v>4400004713</v>
      </c>
      <c r="C8717">
        <v>212</v>
      </c>
      <c r="D8717">
        <v>23</v>
      </c>
      <c r="E8717">
        <v>1</v>
      </c>
      <c r="F8717">
        <v>2.89</v>
      </c>
      <c r="H8717">
        <v>25.95</v>
      </c>
      <c r="I8717">
        <v>1</v>
      </c>
    </row>
    <row r="8718" spans="1:9" x14ac:dyDescent="0.25">
      <c r="A8718">
        <v>12</v>
      </c>
      <c r="B8718">
        <v>4400004898</v>
      </c>
      <c r="C8718">
        <v>212</v>
      </c>
      <c r="D8718">
        <v>12</v>
      </c>
      <c r="E8718">
        <v>1</v>
      </c>
      <c r="F8718">
        <v>2.99</v>
      </c>
      <c r="H8718">
        <v>32.770000000000003</v>
      </c>
      <c r="I8718">
        <v>1</v>
      </c>
    </row>
    <row r="8719" spans="1:9" x14ac:dyDescent="0.25">
      <c r="A8719">
        <v>12</v>
      </c>
      <c r="B8719">
        <v>7974600016</v>
      </c>
      <c r="C8719">
        <v>212</v>
      </c>
      <c r="D8719">
        <v>17</v>
      </c>
      <c r="E8719">
        <v>1</v>
      </c>
      <c r="F8719">
        <v>1.89</v>
      </c>
      <c r="H8719">
        <v>30.37</v>
      </c>
      <c r="I8719">
        <v>1</v>
      </c>
    </row>
    <row r="8720" spans="1:9" x14ac:dyDescent="0.25">
      <c r="A8720">
        <v>50</v>
      </c>
      <c r="B8720">
        <v>1470001100</v>
      </c>
      <c r="C8720">
        <v>212</v>
      </c>
      <c r="D8720">
        <v>5</v>
      </c>
      <c r="E8720">
        <v>1</v>
      </c>
      <c r="F8720">
        <v>1.85</v>
      </c>
      <c r="H8720">
        <v>32.43</v>
      </c>
      <c r="I8720">
        <v>1</v>
      </c>
    </row>
    <row r="8721" spans="1:9" x14ac:dyDescent="0.25">
      <c r="A8721">
        <v>50</v>
      </c>
      <c r="B8721">
        <v>1470001110</v>
      </c>
      <c r="C8721">
        <v>212</v>
      </c>
      <c r="D8721">
        <v>14</v>
      </c>
      <c r="E8721">
        <v>1</v>
      </c>
      <c r="F8721">
        <v>2.2599999999999998</v>
      </c>
      <c r="H8721">
        <v>26.28</v>
      </c>
      <c r="I8721">
        <v>1</v>
      </c>
    </row>
    <row r="8722" spans="1:9" x14ac:dyDescent="0.25">
      <c r="A8722">
        <v>50</v>
      </c>
      <c r="B8722">
        <v>3010016584</v>
      </c>
      <c r="C8722">
        <v>212</v>
      </c>
      <c r="D8722">
        <v>4</v>
      </c>
      <c r="E8722">
        <v>1</v>
      </c>
      <c r="F8722">
        <v>3.35</v>
      </c>
      <c r="H8722">
        <v>33.94</v>
      </c>
      <c r="I8722">
        <v>1</v>
      </c>
    </row>
    <row r="8723" spans="1:9" x14ac:dyDescent="0.25">
      <c r="A8723">
        <v>50</v>
      </c>
      <c r="B8723">
        <v>3010021196</v>
      </c>
      <c r="C8723">
        <v>212</v>
      </c>
      <c r="D8723">
        <v>7</v>
      </c>
      <c r="E8723">
        <v>1</v>
      </c>
      <c r="F8723">
        <v>3.35</v>
      </c>
      <c r="H8723">
        <v>33.94</v>
      </c>
      <c r="I8723">
        <v>1</v>
      </c>
    </row>
    <row r="8724" spans="1:9" x14ac:dyDescent="0.25">
      <c r="A8724">
        <v>50</v>
      </c>
      <c r="B8724">
        <v>3828112263</v>
      </c>
      <c r="C8724">
        <v>212</v>
      </c>
      <c r="D8724">
        <v>8</v>
      </c>
      <c r="E8724">
        <v>1</v>
      </c>
      <c r="F8724">
        <v>0.99</v>
      </c>
      <c r="H8724">
        <v>32.520000000000003</v>
      </c>
      <c r="I8724">
        <v>1</v>
      </c>
    </row>
    <row r="8725" spans="1:9" x14ac:dyDescent="0.25">
      <c r="A8725">
        <v>50</v>
      </c>
      <c r="B8725">
        <v>3828112267</v>
      </c>
      <c r="C8725">
        <v>212</v>
      </c>
      <c r="D8725">
        <v>10</v>
      </c>
      <c r="E8725">
        <v>1</v>
      </c>
      <c r="F8725">
        <v>0.99</v>
      </c>
      <c r="H8725">
        <v>30.5</v>
      </c>
      <c r="I8725">
        <v>1</v>
      </c>
    </row>
    <row r="8726" spans="1:9" x14ac:dyDescent="0.25">
      <c r="A8726">
        <v>50</v>
      </c>
      <c r="B8726">
        <v>3828112271</v>
      </c>
      <c r="C8726">
        <v>212</v>
      </c>
      <c r="D8726">
        <v>2</v>
      </c>
      <c r="E8726">
        <v>1</v>
      </c>
      <c r="F8726">
        <v>0.99</v>
      </c>
      <c r="H8726">
        <v>29.59</v>
      </c>
      <c r="I8726">
        <v>1</v>
      </c>
    </row>
    <row r="8727" spans="1:9" x14ac:dyDescent="0.25">
      <c r="A8727">
        <v>50</v>
      </c>
      <c r="B8727">
        <v>3828112277</v>
      </c>
      <c r="C8727">
        <v>212</v>
      </c>
      <c r="D8727">
        <v>13</v>
      </c>
      <c r="E8727">
        <v>1</v>
      </c>
      <c r="F8727">
        <v>1.59</v>
      </c>
      <c r="H8727">
        <v>49.24</v>
      </c>
      <c r="I8727">
        <v>1</v>
      </c>
    </row>
    <row r="8728" spans="1:9" x14ac:dyDescent="0.25">
      <c r="A8728">
        <v>50</v>
      </c>
      <c r="B8728">
        <v>3828112289</v>
      </c>
      <c r="C8728">
        <v>212</v>
      </c>
      <c r="D8728">
        <v>27</v>
      </c>
      <c r="E8728">
        <v>1</v>
      </c>
      <c r="F8728">
        <v>1.38</v>
      </c>
      <c r="G8728" t="s">
        <v>12</v>
      </c>
      <c r="H8728">
        <v>-2.82</v>
      </c>
      <c r="I8728">
        <v>1</v>
      </c>
    </row>
    <row r="8729" spans="1:9" x14ac:dyDescent="0.25">
      <c r="A8729">
        <v>50</v>
      </c>
      <c r="B8729">
        <v>3828112409</v>
      </c>
      <c r="C8729">
        <v>212</v>
      </c>
      <c r="D8729">
        <v>7</v>
      </c>
      <c r="E8729">
        <v>1</v>
      </c>
      <c r="F8729">
        <v>0.99</v>
      </c>
      <c r="H8729">
        <v>29.39</v>
      </c>
      <c r="I8729">
        <v>1</v>
      </c>
    </row>
    <row r="8730" spans="1:9" x14ac:dyDescent="0.25">
      <c r="A8730">
        <v>50</v>
      </c>
      <c r="B8730">
        <v>4400000516</v>
      </c>
      <c r="C8730">
        <v>212</v>
      </c>
      <c r="D8730">
        <v>9</v>
      </c>
      <c r="E8730">
        <v>1</v>
      </c>
      <c r="F8730">
        <v>3.25</v>
      </c>
      <c r="H8730">
        <v>34.15</v>
      </c>
      <c r="I8730">
        <v>1</v>
      </c>
    </row>
    <row r="8731" spans="1:9" x14ac:dyDescent="0.25">
      <c r="A8731">
        <v>50</v>
      </c>
      <c r="B8731">
        <v>4400000527</v>
      </c>
      <c r="C8731">
        <v>212</v>
      </c>
      <c r="D8731">
        <v>45</v>
      </c>
      <c r="E8731">
        <v>1</v>
      </c>
      <c r="F8731">
        <v>2.91</v>
      </c>
      <c r="H8731">
        <v>30.58</v>
      </c>
      <c r="I8731">
        <v>1</v>
      </c>
    </row>
    <row r="8732" spans="1:9" x14ac:dyDescent="0.25">
      <c r="A8732">
        <v>50</v>
      </c>
      <c r="B8732">
        <v>4400000551</v>
      </c>
      <c r="C8732">
        <v>212</v>
      </c>
      <c r="D8732">
        <v>73</v>
      </c>
      <c r="E8732">
        <v>1</v>
      </c>
      <c r="F8732">
        <v>3.29</v>
      </c>
      <c r="H8732">
        <v>32.729999999999997</v>
      </c>
      <c r="I8732">
        <v>1</v>
      </c>
    </row>
    <row r="8733" spans="1:9" x14ac:dyDescent="0.25">
      <c r="A8733">
        <v>50</v>
      </c>
      <c r="B8733">
        <v>4400000655</v>
      </c>
      <c r="C8733">
        <v>212</v>
      </c>
      <c r="D8733">
        <v>12</v>
      </c>
      <c r="E8733">
        <v>1</v>
      </c>
      <c r="F8733">
        <v>3</v>
      </c>
      <c r="H8733">
        <v>28.06</v>
      </c>
      <c r="I8733">
        <v>1</v>
      </c>
    </row>
    <row r="8734" spans="1:9" x14ac:dyDescent="0.25">
      <c r="A8734">
        <v>50</v>
      </c>
      <c r="B8734">
        <v>4400000720</v>
      </c>
      <c r="C8734">
        <v>212</v>
      </c>
      <c r="D8734">
        <v>53</v>
      </c>
      <c r="E8734">
        <v>1</v>
      </c>
      <c r="F8734">
        <v>3.06</v>
      </c>
      <c r="H8734">
        <v>29.47</v>
      </c>
      <c r="I8734">
        <v>1</v>
      </c>
    </row>
    <row r="8735" spans="1:9" x14ac:dyDescent="0.25">
      <c r="A8735">
        <v>50</v>
      </c>
      <c r="B8735">
        <v>4400003721</v>
      </c>
      <c r="C8735">
        <v>212</v>
      </c>
      <c r="D8735">
        <v>3</v>
      </c>
      <c r="E8735">
        <v>1</v>
      </c>
      <c r="F8735">
        <v>2.85</v>
      </c>
      <c r="H8735">
        <v>32.770000000000003</v>
      </c>
      <c r="I8735">
        <v>1</v>
      </c>
    </row>
    <row r="8736" spans="1:9" x14ac:dyDescent="0.25">
      <c r="A8736">
        <v>50</v>
      </c>
      <c r="B8736">
        <v>4400003732</v>
      </c>
      <c r="C8736">
        <v>212</v>
      </c>
      <c r="D8736">
        <v>7</v>
      </c>
      <c r="E8736">
        <v>1</v>
      </c>
      <c r="F8736">
        <v>3.29</v>
      </c>
      <c r="H8736">
        <v>38.9</v>
      </c>
      <c r="I8736">
        <v>1</v>
      </c>
    </row>
    <row r="8737" spans="1:9" x14ac:dyDescent="0.25">
      <c r="A8737">
        <v>50</v>
      </c>
      <c r="B8737">
        <v>4400004713</v>
      </c>
      <c r="C8737">
        <v>212</v>
      </c>
      <c r="D8737">
        <v>13</v>
      </c>
      <c r="E8737">
        <v>1</v>
      </c>
      <c r="F8737">
        <v>3.19</v>
      </c>
      <c r="H8737">
        <v>32.909999999999997</v>
      </c>
      <c r="I8737">
        <v>1</v>
      </c>
    </row>
    <row r="8738" spans="1:9" x14ac:dyDescent="0.25">
      <c r="A8738">
        <v>50</v>
      </c>
      <c r="B8738">
        <v>4400004898</v>
      </c>
      <c r="C8738">
        <v>212</v>
      </c>
      <c r="D8738">
        <v>16</v>
      </c>
      <c r="E8738">
        <v>1</v>
      </c>
      <c r="F8738">
        <v>3.29</v>
      </c>
      <c r="H8738">
        <v>38.9</v>
      </c>
      <c r="I8738">
        <v>1</v>
      </c>
    </row>
    <row r="8739" spans="1:9" x14ac:dyDescent="0.25">
      <c r="A8739">
        <v>50</v>
      </c>
      <c r="B8739">
        <v>7974600016</v>
      </c>
      <c r="C8739">
        <v>212</v>
      </c>
      <c r="D8739">
        <v>4</v>
      </c>
      <c r="E8739">
        <v>1</v>
      </c>
      <c r="F8739">
        <v>1.89</v>
      </c>
      <c r="H8739">
        <v>30.37</v>
      </c>
      <c r="I8739">
        <v>1</v>
      </c>
    </row>
    <row r="8740" spans="1:9" x14ac:dyDescent="0.25">
      <c r="A8740">
        <v>75</v>
      </c>
      <c r="B8740">
        <v>1470001100</v>
      </c>
      <c r="C8740">
        <v>212</v>
      </c>
      <c r="D8740">
        <v>20</v>
      </c>
      <c r="E8740">
        <v>1</v>
      </c>
      <c r="F8740">
        <v>1.55</v>
      </c>
      <c r="H8740">
        <v>19.350000000000001</v>
      </c>
      <c r="I8740">
        <v>1</v>
      </c>
    </row>
    <row r="8741" spans="1:9" x14ac:dyDescent="0.25">
      <c r="A8741">
        <v>75</v>
      </c>
      <c r="B8741">
        <v>1470001110</v>
      </c>
      <c r="C8741">
        <v>212</v>
      </c>
      <c r="D8741">
        <v>22</v>
      </c>
      <c r="E8741">
        <v>1</v>
      </c>
      <c r="F8741">
        <v>2.2599999999999998</v>
      </c>
      <c r="H8741">
        <v>26.28</v>
      </c>
      <c r="I8741">
        <v>1</v>
      </c>
    </row>
    <row r="8742" spans="1:9" x14ac:dyDescent="0.25">
      <c r="A8742">
        <v>75</v>
      </c>
      <c r="B8742">
        <v>3010016584</v>
      </c>
      <c r="C8742">
        <v>212</v>
      </c>
      <c r="D8742">
        <v>6</v>
      </c>
      <c r="E8742">
        <v>1</v>
      </c>
      <c r="F8742">
        <v>2.75</v>
      </c>
      <c r="H8742">
        <v>19.52</v>
      </c>
      <c r="I8742">
        <v>1</v>
      </c>
    </row>
    <row r="8743" spans="1:9" x14ac:dyDescent="0.25">
      <c r="A8743">
        <v>75</v>
      </c>
      <c r="B8743">
        <v>3010021196</v>
      </c>
      <c r="C8743">
        <v>212</v>
      </c>
      <c r="D8743">
        <v>7</v>
      </c>
      <c r="E8743">
        <v>1</v>
      </c>
      <c r="F8743">
        <v>2.75</v>
      </c>
      <c r="H8743">
        <v>19.52</v>
      </c>
      <c r="I8743">
        <v>1</v>
      </c>
    </row>
    <row r="8744" spans="1:9" x14ac:dyDescent="0.25">
      <c r="A8744">
        <v>75</v>
      </c>
      <c r="B8744">
        <v>3828112263</v>
      </c>
      <c r="C8744">
        <v>212</v>
      </c>
      <c r="D8744">
        <v>13</v>
      </c>
      <c r="E8744">
        <v>1</v>
      </c>
      <c r="F8744">
        <v>0.99</v>
      </c>
      <c r="H8744">
        <v>32.82</v>
      </c>
      <c r="I8744">
        <v>1</v>
      </c>
    </row>
    <row r="8745" spans="1:9" x14ac:dyDescent="0.25">
      <c r="A8745">
        <v>75</v>
      </c>
      <c r="B8745">
        <v>3828112267</v>
      </c>
      <c r="C8745">
        <v>212</v>
      </c>
      <c r="D8745">
        <v>14</v>
      </c>
      <c r="E8745">
        <v>1</v>
      </c>
      <c r="F8745">
        <v>0.99</v>
      </c>
      <c r="H8745">
        <v>30.2</v>
      </c>
      <c r="I8745">
        <v>1</v>
      </c>
    </row>
    <row r="8746" spans="1:9" x14ac:dyDescent="0.25">
      <c r="A8746">
        <v>75</v>
      </c>
      <c r="B8746">
        <v>3828112271</v>
      </c>
      <c r="C8746">
        <v>212</v>
      </c>
      <c r="D8746">
        <v>19</v>
      </c>
      <c r="E8746">
        <v>1</v>
      </c>
      <c r="F8746">
        <v>0.99</v>
      </c>
      <c r="H8746">
        <v>29.59</v>
      </c>
      <c r="I8746">
        <v>1</v>
      </c>
    </row>
    <row r="8747" spans="1:9" x14ac:dyDescent="0.25">
      <c r="A8747">
        <v>75</v>
      </c>
      <c r="B8747">
        <v>3828112277</v>
      </c>
      <c r="C8747">
        <v>212</v>
      </c>
      <c r="D8747">
        <v>13</v>
      </c>
      <c r="E8747">
        <v>1</v>
      </c>
      <c r="F8747">
        <v>1.69</v>
      </c>
      <c r="H8747">
        <v>52.36</v>
      </c>
      <c r="I8747">
        <v>1</v>
      </c>
    </row>
    <row r="8748" spans="1:9" x14ac:dyDescent="0.25">
      <c r="A8748">
        <v>75</v>
      </c>
      <c r="B8748">
        <v>3828112289</v>
      </c>
      <c r="C8748">
        <v>212</v>
      </c>
      <c r="D8748">
        <v>6</v>
      </c>
      <c r="E8748">
        <v>1</v>
      </c>
      <c r="F8748">
        <v>2.0699999999999998</v>
      </c>
      <c r="G8748" t="s">
        <v>12</v>
      </c>
      <c r="H8748">
        <v>32.89</v>
      </c>
      <c r="I8748">
        <v>1</v>
      </c>
    </row>
    <row r="8749" spans="1:9" x14ac:dyDescent="0.25">
      <c r="A8749">
        <v>75</v>
      </c>
      <c r="B8749">
        <v>3828112409</v>
      </c>
      <c r="C8749">
        <v>212</v>
      </c>
      <c r="D8749">
        <v>22</v>
      </c>
      <c r="E8749">
        <v>1</v>
      </c>
      <c r="F8749">
        <v>0.99</v>
      </c>
      <c r="H8749">
        <v>29.39</v>
      </c>
      <c r="I8749">
        <v>1</v>
      </c>
    </row>
    <row r="8750" spans="1:9" x14ac:dyDescent="0.25">
      <c r="A8750">
        <v>75</v>
      </c>
      <c r="B8750">
        <v>4400000516</v>
      </c>
      <c r="C8750">
        <v>212</v>
      </c>
      <c r="D8750">
        <v>14</v>
      </c>
      <c r="E8750">
        <v>1</v>
      </c>
      <c r="F8750">
        <v>2.65</v>
      </c>
      <c r="H8750">
        <v>19.239999999999998</v>
      </c>
      <c r="I8750">
        <v>1</v>
      </c>
    </row>
    <row r="8751" spans="1:9" x14ac:dyDescent="0.25">
      <c r="A8751">
        <v>75</v>
      </c>
      <c r="B8751">
        <v>4400000527</v>
      </c>
      <c r="C8751">
        <v>212</v>
      </c>
      <c r="D8751">
        <v>51</v>
      </c>
      <c r="E8751">
        <v>1</v>
      </c>
      <c r="F8751">
        <v>2.59</v>
      </c>
      <c r="H8751">
        <v>22</v>
      </c>
      <c r="I8751">
        <v>1</v>
      </c>
    </row>
    <row r="8752" spans="1:9" x14ac:dyDescent="0.25">
      <c r="A8752">
        <v>75</v>
      </c>
      <c r="B8752">
        <v>4400000551</v>
      </c>
      <c r="C8752">
        <v>212</v>
      </c>
      <c r="D8752">
        <v>19</v>
      </c>
      <c r="E8752">
        <v>1</v>
      </c>
      <c r="F8752">
        <v>2.69</v>
      </c>
      <c r="H8752">
        <v>17.73</v>
      </c>
      <c r="I8752">
        <v>1</v>
      </c>
    </row>
    <row r="8753" spans="1:9" x14ac:dyDescent="0.25">
      <c r="A8753">
        <v>75</v>
      </c>
      <c r="B8753">
        <v>4400000655</v>
      </c>
      <c r="C8753">
        <v>212</v>
      </c>
      <c r="D8753">
        <v>7</v>
      </c>
      <c r="E8753">
        <v>1</v>
      </c>
      <c r="F8753">
        <v>2.89</v>
      </c>
      <c r="G8753" t="s">
        <v>10</v>
      </c>
      <c r="H8753">
        <v>25.32</v>
      </c>
      <c r="I8753">
        <v>1</v>
      </c>
    </row>
    <row r="8754" spans="1:9" x14ac:dyDescent="0.25">
      <c r="A8754">
        <v>75</v>
      </c>
      <c r="B8754">
        <v>4400000720</v>
      </c>
      <c r="C8754">
        <v>212</v>
      </c>
      <c r="D8754">
        <v>41</v>
      </c>
      <c r="E8754">
        <v>1</v>
      </c>
      <c r="F8754">
        <v>2.9</v>
      </c>
      <c r="H8754">
        <v>25.58</v>
      </c>
      <c r="I8754">
        <v>1</v>
      </c>
    </row>
    <row r="8755" spans="1:9" x14ac:dyDescent="0.25">
      <c r="A8755">
        <v>75</v>
      </c>
      <c r="B8755">
        <v>4400003721</v>
      </c>
      <c r="C8755">
        <v>212</v>
      </c>
      <c r="D8755">
        <v>9</v>
      </c>
      <c r="E8755">
        <v>1</v>
      </c>
      <c r="F8755">
        <v>2.35</v>
      </c>
      <c r="H8755">
        <v>18.46</v>
      </c>
      <c r="I8755">
        <v>1</v>
      </c>
    </row>
    <row r="8756" spans="1:9" x14ac:dyDescent="0.25">
      <c r="A8756">
        <v>75</v>
      </c>
      <c r="B8756">
        <v>4400003732</v>
      </c>
      <c r="C8756">
        <v>212</v>
      </c>
      <c r="D8756">
        <v>7</v>
      </c>
      <c r="E8756">
        <v>1</v>
      </c>
      <c r="F8756">
        <v>2.69</v>
      </c>
      <c r="H8756">
        <v>25.27</v>
      </c>
      <c r="I8756">
        <v>1</v>
      </c>
    </row>
    <row r="8757" spans="1:9" x14ac:dyDescent="0.25">
      <c r="A8757">
        <v>75</v>
      </c>
      <c r="B8757">
        <v>4400004713</v>
      </c>
      <c r="C8757">
        <v>212</v>
      </c>
      <c r="D8757">
        <v>22</v>
      </c>
      <c r="E8757">
        <v>1</v>
      </c>
      <c r="F8757">
        <v>2.59</v>
      </c>
      <c r="H8757">
        <v>17.37</v>
      </c>
      <c r="I8757">
        <v>1</v>
      </c>
    </row>
    <row r="8758" spans="1:9" x14ac:dyDescent="0.25">
      <c r="A8758">
        <v>75</v>
      </c>
      <c r="B8758">
        <v>4400004898</v>
      </c>
      <c r="C8758">
        <v>212</v>
      </c>
      <c r="D8758">
        <v>17</v>
      </c>
      <c r="E8758">
        <v>1</v>
      </c>
      <c r="F8758">
        <v>2.69</v>
      </c>
      <c r="H8758">
        <v>25.27</v>
      </c>
      <c r="I8758">
        <v>1</v>
      </c>
    </row>
    <row r="8759" spans="1:9" x14ac:dyDescent="0.25">
      <c r="A8759">
        <v>75</v>
      </c>
      <c r="B8759">
        <v>7974600016</v>
      </c>
      <c r="C8759">
        <v>212</v>
      </c>
      <c r="D8759">
        <v>19</v>
      </c>
      <c r="E8759">
        <v>1</v>
      </c>
      <c r="F8759">
        <v>1.89</v>
      </c>
      <c r="H8759">
        <v>30.37</v>
      </c>
      <c r="I8759">
        <v>1</v>
      </c>
    </row>
    <row r="8760" spans="1:9" x14ac:dyDescent="0.25">
      <c r="A8760">
        <v>100</v>
      </c>
      <c r="B8760">
        <v>1470001100</v>
      </c>
      <c r="C8760">
        <v>212</v>
      </c>
      <c r="D8760">
        <v>13</v>
      </c>
      <c r="E8760">
        <v>1</v>
      </c>
      <c r="F8760">
        <v>1.29</v>
      </c>
      <c r="G8760" t="s">
        <v>9</v>
      </c>
      <c r="H8760">
        <v>3.1</v>
      </c>
      <c r="I8760">
        <v>1</v>
      </c>
    </row>
    <row r="8761" spans="1:9" x14ac:dyDescent="0.25">
      <c r="A8761">
        <v>100</v>
      </c>
      <c r="B8761">
        <v>1470001110</v>
      </c>
      <c r="C8761">
        <v>212</v>
      </c>
      <c r="D8761">
        <v>44</v>
      </c>
      <c r="E8761">
        <v>1</v>
      </c>
      <c r="F8761">
        <v>2.2599999999999998</v>
      </c>
      <c r="H8761">
        <v>26.28</v>
      </c>
      <c r="I8761">
        <v>1</v>
      </c>
    </row>
    <row r="8762" spans="1:9" x14ac:dyDescent="0.25">
      <c r="A8762">
        <v>100</v>
      </c>
      <c r="B8762">
        <v>3010016584</v>
      </c>
      <c r="C8762">
        <v>212</v>
      </c>
      <c r="D8762">
        <v>24</v>
      </c>
      <c r="E8762">
        <v>1</v>
      </c>
      <c r="F8762">
        <v>2.75</v>
      </c>
      <c r="H8762">
        <v>19.52</v>
      </c>
      <c r="I8762">
        <v>1</v>
      </c>
    </row>
    <row r="8763" spans="1:9" x14ac:dyDescent="0.25">
      <c r="A8763">
        <v>100</v>
      </c>
      <c r="B8763">
        <v>3010021196</v>
      </c>
      <c r="C8763">
        <v>212</v>
      </c>
      <c r="D8763">
        <v>16</v>
      </c>
      <c r="E8763">
        <v>1</v>
      </c>
      <c r="F8763">
        <v>2.75</v>
      </c>
      <c r="H8763">
        <v>19.52</v>
      </c>
      <c r="I8763">
        <v>1</v>
      </c>
    </row>
    <row r="8764" spans="1:9" x14ac:dyDescent="0.25">
      <c r="A8764">
        <v>100</v>
      </c>
      <c r="B8764">
        <v>3828112263</v>
      </c>
      <c r="C8764">
        <v>212</v>
      </c>
      <c r="D8764">
        <v>8</v>
      </c>
      <c r="E8764">
        <v>1</v>
      </c>
      <c r="F8764">
        <v>0.99</v>
      </c>
      <c r="H8764">
        <v>32.520000000000003</v>
      </c>
      <c r="I8764">
        <v>1</v>
      </c>
    </row>
    <row r="8765" spans="1:9" x14ac:dyDescent="0.25">
      <c r="A8765">
        <v>100</v>
      </c>
      <c r="B8765">
        <v>3828112267</v>
      </c>
      <c r="C8765">
        <v>212</v>
      </c>
      <c r="D8765">
        <v>14</v>
      </c>
      <c r="E8765">
        <v>1</v>
      </c>
      <c r="F8765">
        <v>0.99</v>
      </c>
      <c r="H8765">
        <v>30.7</v>
      </c>
      <c r="I8765">
        <v>1</v>
      </c>
    </row>
    <row r="8766" spans="1:9" x14ac:dyDescent="0.25">
      <c r="A8766">
        <v>100</v>
      </c>
      <c r="B8766">
        <v>3828112271</v>
      </c>
      <c r="C8766">
        <v>212</v>
      </c>
      <c r="D8766">
        <v>21</v>
      </c>
      <c r="E8766">
        <v>1</v>
      </c>
      <c r="F8766">
        <v>0.99</v>
      </c>
      <c r="H8766">
        <v>29.59</v>
      </c>
      <c r="I8766">
        <v>1</v>
      </c>
    </row>
    <row r="8767" spans="1:9" x14ac:dyDescent="0.25">
      <c r="A8767">
        <v>100</v>
      </c>
      <c r="B8767">
        <v>3828112277</v>
      </c>
      <c r="C8767">
        <v>212</v>
      </c>
      <c r="D8767">
        <v>19</v>
      </c>
      <c r="E8767">
        <v>1</v>
      </c>
      <c r="F8767">
        <v>1.59</v>
      </c>
      <c r="H8767">
        <v>48.93</v>
      </c>
      <c r="I8767">
        <v>1</v>
      </c>
    </row>
    <row r="8768" spans="1:9" x14ac:dyDescent="0.25">
      <c r="A8768">
        <v>100</v>
      </c>
      <c r="B8768">
        <v>3828112289</v>
      </c>
      <c r="C8768">
        <v>212</v>
      </c>
      <c r="D8768">
        <v>11</v>
      </c>
      <c r="E8768">
        <v>1</v>
      </c>
      <c r="F8768">
        <v>2.0299999999999998</v>
      </c>
      <c r="G8768" t="s">
        <v>12</v>
      </c>
      <c r="H8768">
        <v>31.72</v>
      </c>
      <c r="I8768">
        <v>1</v>
      </c>
    </row>
    <row r="8769" spans="1:9" x14ac:dyDescent="0.25">
      <c r="A8769">
        <v>100</v>
      </c>
      <c r="B8769">
        <v>3828112409</v>
      </c>
      <c r="C8769">
        <v>212</v>
      </c>
      <c r="D8769">
        <v>17</v>
      </c>
      <c r="E8769">
        <v>1</v>
      </c>
      <c r="F8769">
        <v>0.99</v>
      </c>
      <c r="H8769">
        <v>29.39</v>
      </c>
      <c r="I8769">
        <v>1</v>
      </c>
    </row>
    <row r="8770" spans="1:9" x14ac:dyDescent="0.25">
      <c r="A8770">
        <v>100</v>
      </c>
      <c r="B8770">
        <v>4400000516</v>
      </c>
      <c r="C8770">
        <v>212</v>
      </c>
      <c r="D8770">
        <v>18</v>
      </c>
      <c r="E8770">
        <v>1</v>
      </c>
      <c r="F8770">
        <v>2.65</v>
      </c>
      <c r="H8770">
        <v>19.239999999999998</v>
      </c>
      <c r="I8770">
        <v>1</v>
      </c>
    </row>
    <row r="8771" spans="1:9" x14ac:dyDescent="0.25">
      <c r="A8771">
        <v>100</v>
      </c>
      <c r="B8771">
        <v>4400000527</v>
      </c>
      <c r="C8771">
        <v>212</v>
      </c>
      <c r="D8771">
        <v>68</v>
      </c>
      <c r="E8771">
        <v>1</v>
      </c>
      <c r="F8771">
        <v>2.59</v>
      </c>
      <c r="H8771">
        <v>22</v>
      </c>
      <c r="I8771">
        <v>1</v>
      </c>
    </row>
    <row r="8772" spans="1:9" x14ac:dyDescent="0.25">
      <c r="A8772">
        <v>100</v>
      </c>
      <c r="B8772">
        <v>4400000551</v>
      </c>
      <c r="C8772">
        <v>212</v>
      </c>
      <c r="D8772">
        <v>66</v>
      </c>
      <c r="E8772">
        <v>1</v>
      </c>
      <c r="F8772">
        <v>2.69</v>
      </c>
      <c r="H8772">
        <v>17.73</v>
      </c>
      <c r="I8772">
        <v>1</v>
      </c>
    </row>
    <row r="8773" spans="1:9" x14ac:dyDescent="0.25">
      <c r="A8773">
        <v>100</v>
      </c>
      <c r="B8773">
        <v>4400000655</v>
      </c>
      <c r="C8773">
        <v>212</v>
      </c>
      <c r="D8773">
        <v>18</v>
      </c>
      <c r="E8773">
        <v>1</v>
      </c>
      <c r="F8773">
        <v>2.89</v>
      </c>
      <c r="H8773">
        <v>25.32</v>
      </c>
      <c r="I8773">
        <v>1</v>
      </c>
    </row>
    <row r="8774" spans="1:9" x14ac:dyDescent="0.25">
      <c r="A8774">
        <v>100</v>
      </c>
      <c r="B8774">
        <v>4400000720</v>
      </c>
      <c r="C8774">
        <v>212</v>
      </c>
      <c r="D8774">
        <v>101</v>
      </c>
      <c r="E8774">
        <v>1</v>
      </c>
      <c r="F8774">
        <v>2.83</v>
      </c>
      <c r="H8774">
        <v>23.74</v>
      </c>
      <c r="I8774">
        <v>1</v>
      </c>
    </row>
    <row r="8775" spans="1:9" x14ac:dyDescent="0.25">
      <c r="A8775">
        <v>100</v>
      </c>
      <c r="B8775">
        <v>4400003721</v>
      </c>
      <c r="C8775">
        <v>212</v>
      </c>
      <c r="D8775">
        <v>24</v>
      </c>
      <c r="E8775">
        <v>1</v>
      </c>
      <c r="F8775">
        <v>2.35</v>
      </c>
      <c r="H8775">
        <v>18.46</v>
      </c>
      <c r="I8775">
        <v>1</v>
      </c>
    </row>
    <row r="8776" spans="1:9" x14ac:dyDescent="0.25">
      <c r="A8776">
        <v>100</v>
      </c>
      <c r="B8776">
        <v>4400003732</v>
      </c>
      <c r="C8776">
        <v>212</v>
      </c>
      <c r="D8776">
        <v>16</v>
      </c>
      <c r="E8776">
        <v>1</v>
      </c>
      <c r="F8776">
        <v>2.69</v>
      </c>
      <c r="H8776">
        <v>25.27</v>
      </c>
      <c r="I8776">
        <v>1</v>
      </c>
    </row>
    <row r="8777" spans="1:9" x14ac:dyDescent="0.25">
      <c r="A8777">
        <v>100</v>
      </c>
      <c r="B8777">
        <v>4400004713</v>
      </c>
      <c r="C8777">
        <v>212</v>
      </c>
      <c r="D8777">
        <v>5</v>
      </c>
      <c r="E8777">
        <v>1</v>
      </c>
      <c r="F8777">
        <v>2.59</v>
      </c>
      <c r="H8777">
        <v>17.37</v>
      </c>
      <c r="I8777">
        <v>1</v>
      </c>
    </row>
    <row r="8778" spans="1:9" x14ac:dyDescent="0.25">
      <c r="A8778">
        <v>100</v>
      </c>
      <c r="B8778">
        <v>4400004898</v>
      </c>
      <c r="C8778">
        <v>212</v>
      </c>
      <c r="D8778">
        <v>6</v>
      </c>
      <c r="E8778">
        <v>1</v>
      </c>
      <c r="F8778">
        <v>2.69</v>
      </c>
      <c r="H8778">
        <v>25.27</v>
      </c>
      <c r="I8778">
        <v>1</v>
      </c>
    </row>
    <row r="8779" spans="1:9" x14ac:dyDescent="0.25">
      <c r="A8779">
        <v>100</v>
      </c>
      <c r="B8779">
        <v>7974600016</v>
      </c>
      <c r="C8779">
        <v>212</v>
      </c>
      <c r="D8779">
        <v>13</v>
      </c>
      <c r="E8779">
        <v>1</v>
      </c>
      <c r="F8779">
        <v>1.89</v>
      </c>
      <c r="H8779">
        <v>30.37</v>
      </c>
      <c r="I8779">
        <v>1</v>
      </c>
    </row>
    <row r="8780" spans="1:9" x14ac:dyDescent="0.25">
      <c r="A8780">
        <v>2</v>
      </c>
      <c r="B8780">
        <v>1470001100</v>
      </c>
      <c r="C8780">
        <v>213</v>
      </c>
      <c r="D8780">
        <v>7</v>
      </c>
      <c r="E8780">
        <v>1</v>
      </c>
      <c r="F8780">
        <v>1.85</v>
      </c>
      <c r="H8780">
        <v>32.43</v>
      </c>
      <c r="I8780">
        <v>1</v>
      </c>
    </row>
    <row r="8781" spans="1:9" x14ac:dyDescent="0.25">
      <c r="A8781">
        <v>2</v>
      </c>
      <c r="B8781">
        <v>1470001110</v>
      </c>
      <c r="C8781">
        <v>213</v>
      </c>
      <c r="D8781">
        <v>28</v>
      </c>
      <c r="E8781">
        <v>1</v>
      </c>
      <c r="F8781">
        <v>2.2999999999999998</v>
      </c>
      <c r="H8781">
        <v>27.56</v>
      </c>
      <c r="I8781">
        <v>1</v>
      </c>
    </row>
    <row r="8782" spans="1:9" x14ac:dyDescent="0.25">
      <c r="A8782">
        <v>2</v>
      </c>
      <c r="B8782">
        <v>3010016584</v>
      </c>
      <c r="C8782">
        <v>213</v>
      </c>
      <c r="D8782">
        <v>13</v>
      </c>
      <c r="E8782">
        <v>1</v>
      </c>
      <c r="F8782">
        <v>2.69</v>
      </c>
      <c r="G8782" t="s">
        <v>10</v>
      </c>
      <c r="H8782">
        <v>17.73</v>
      </c>
      <c r="I8782">
        <v>1</v>
      </c>
    </row>
    <row r="8783" spans="1:9" x14ac:dyDescent="0.25">
      <c r="A8783">
        <v>2</v>
      </c>
      <c r="B8783">
        <v>3010021196</v>
      </c>
      <c r="C8783">
        <v>213</v>
      </c>
      <c r="D8783">
        <v>4</v>
      </c>
      <c r="E8783">
        <v>1</v>
      </c>
      <c r="F8783">
        <v>3.35</v>
      </c>
      <c r="H8783">
        <v>35.67</v>
      </c>
      <c r="I8783">
        <v>1</v>
      </c>
    </row>
    <row r="8784" spans="1:9" x14ac:dyDescent="0.25">
      <c r="A8784">
        <v>2</v>
      </c>
      <c r="B8784">
        <v>3828112263</v>
      </c>
      <c r="C8784">
        <v>213</v>
      </c>
      <c r="D8784">
        <v>16</v>
      </c>
      <c r="E8784">
        <v>1</v>
      </c>
      <c r="F8784">
        <v>0.99</v>
      </c>
      <c r="H8784">
        <v>30.3</v>
      </c>
      <c r="I8784">
        <v>1</v>
      </c>
    </row>
    <row r="8785" spans="1:9" x14ac:dyDescent="0.25">
      <c r="A8785">
        <v>2</v>
      </c>
      <c r="B8785">
        <v>3828112267</v>
      </c>
      <c r="C8785">
        <v>213</v>
      </c>
      <c r="D8785">
        <v>8</v>
      </c>
      <c r="E8785">
        <v>1</v>
      </c>
      <c r="F8785">
        <v>0.99</v>
      </c>
      <c r="H8785">
        <v>30.8</v>
      </c>
      <c r="I8785">
        <v>1</v>
      </c>
    </row>
    <row r="8786" spans="1:9" x14ac:dyDescent="0.25">
      <c r="A8786">
        <v>2</v>
      </c>
      <c r="B8786">
        <v>3828112271</v>
      </c>
      <c r="C8786">
        <v>213</v>
      </c>
      <c r="D8786">
        <v>10</v>
      </c>
      <c r="E8786">
        <v>1</v>
      </c>
      <c r="F8786">
        <v>0.99</v>
      </c>
      <c r="H8786">
        <v>31.01</v>
      </c>
      <c r="I8786">
        <v>1</v>
      </c>
    </row>
    <row r="8787" spans="1:9" x14ac:dyDescent="0.25">
      <c r="A8787">
        <v>2</v>
      </c>
      <c r="B8787">
        <v>3828112277</v>
      </c>
      <c r="C8787">
        <v>213</v>
      </c>
      <c r="D8787">
        <v>29</v>
      </c>
      <c r="E8787">
        <v>1</v>
      </c>
      <c r="F8787">
        <v>1.69</v>
      </c>
      <c r="H8787">
        <v>52.18</v>
      </c>
      <c r="I8787">
        <v>1</v>
      </c>
    </row>
    <row r="8788" spans="1:9" x14ac:dyDescent="0.25">
      <c r="A8788">
        <v>2</v>
      </c>
      <c r="B8788">
        <v>3828112289</v>
      </c>
      <c r="C8788">
        <v>213</v>
      </c>
      <c r="D8788">
        <v>12</v>
      </c>
      <c r="E8788">
        <v>1</v>
      </c>
      <c r="F8788">
        <v>2.4900000000000002</v>
      </c>
      <c r="H8788">
        <v>44.81</v>
      </c>
      <c r="I8788">
        <v>1</v>
      </c>
    </row>
    <row r="8789" spans="1:9" x14ac:dyDescent="0.25">
      <c r="A8789">
        <v>2</v>
      </c>
      <c r="B8789">
        <v>3828112409</v>
      </c>
      <c r="C8789">
        <v>213</v>
      </c>
      <c r="D8789">
        <v>15</v>
      </c>
      <c r="E8789">
        <v>1</v>
      </c>
      <c r="F8789">
        <v>0.99</v>
      </c>
      <c r="H8789">
        <v>28.88</v>
      </c>
      <c r="I8789">
        <v>1</v>
      </c>
    </row>
    <row r="8790" spans="1:9" x14ac:dyDescent="0.25">
      <c r="A8790">
        <v>2</v>
      </c>
      <c r="B8790">
        <v>4400000516</v>
      </c>
      <c r="C8790">
        <v>213</v>
      </c>
      <c r="D8790">
        <v>8</v>
      </c>
      <c r="E8790">
        <v>1</v>
      </c>
      <c r="F8790">
        <v>3.25</v>
      </c>
      <c r="H8790">
        <v>34.15</v>
      </c>
      <c r="I8790">
        <v>1</v>
      </c>
    </row>
    <row r="8791" spans="1:9" x14ac:dyDescent="0.25">
      <c r="A8791">
        <v>2</v>
      </c>
      <c r="B8791">
        <v>4400000527</v>
      </c>
      <c r="C8791">
        <v>213</v>
      </c>
      <c r="D8791">
        <v>45</v>
      </c>
      <c r="E8791">
        <v>1</v>
      </c>
      <c r="F8791">
        <v>2.95</v>
      </c>
      <c r="G8791" t="s">
        <v>10</v>
      </c>
      <c r="H8791">
        <v>31.52</v>
      </c>
      <c r="I8791">
        <v>1</v>
      </c>
    </row>
    <row r="8792" spans="1:9" x14ac:dyDescent="0.25">
      <c r="A8792">
        <v>2</v>
      </c>
      <c r="B8792">
        <v>4400000551</v>
      </c>
      <c r="C8792">
        <v>213</v>
      </c>
      <c r="D8792">
        <v>42</v>
      </c>
      <c r="E8792">
        <v>1</v>
      </c>
      <c r="F8792">
        <v>3.29</v>
      </c>
      <c r="H8792">
        <v>32.729999999999997</v>
      </c>
      <c r="I8792">
        <v>1</v>
      </c>
    </row>
    <row r="8793" spans="1:9" x14ac:dyDescent="0.25">
      <c r="A8793">
        <v>2</v>
      </c>
      <c r="B8793">
        <v>4400000655</v>
      </c>
      <c r="C8793">
        <v>213</v>
      </c>
      <c r="D8793">
        <v>11</v>
      </c>
      <c r="E8793">
        <v>1</v>
      </c>
      <c r="F8793">
        <v>2.95</v>
      </c>
      <c r="G8793" t="s">
        <v>10</v>
      </c>
      <c r="H8793">
        <v>26.84</v>
      </c>
      <c r="I8793">
        <v>1</v>
      </c>
    </row>
    <row r="8794" spans="1:9" x14ac:dyDescent="0.25">
      <c r="A8794">
        <v>2</v>
      </c>
      <c r="B8794">
        <v>4400000720</v>
      </c>
      <c r="C8794">
        <v>213</v>
      </c>
      <c r="D8794">
        <v>40</v>
      </c>
      <c r="E8794">
        <v>1</v>
      </c>
      <c r="F8794">
        <v>3.08</v>
      </c>
      <c r="G8794" t="s">
        <v>10</v>
      </c>
      <c r="H8794">
        <v>29.93</v>
      </c>
      <c r="I8794">
        <v>1</v>
      </c>
    </row>
    <row r="8795" spans="1:9" x14ac:dyDescent="0.25">
      <c r="A8795">
        <v>2</v>
      </c>
      <c r="B8795">
        <v>4400003721</v>
      </c>
      <c r="C8795">
        <v>213</v>
      </c>
      <c r="D8795">
        <v>15</v>
      </c>
      <c r="E8795">
        <v>1</v>
      </c>
      <c r="F8795">
        <v>2.85</v>
      </c>
      <c r="H8795">
        <v>32.770000000000003</v>
      </c>
      <c r="I8795">
        <v>1</v>
      </c>
    </row>
    <row r="8796" spans="1:9" x14ac:dyDescent="0.25">
      <c r="A8796">
        <v>2</v>
      </c>
      <c r="B8796">
        <v>4400003732</v>
      </c>
      <c r="C8796">
        <v>213</v>
      </c>
      <c r="D8796">
        <v>15</v>
      </c>
      <c r="E8796">
        <v>1</v>
      </c>
      <c r="F8796">
        <v>3.29</v>
      </c>
      <c r="H8796">
        <v>32.729999999999997</v>
      </c>
      <c r="I8796">
        <v>1</v>
      </c>
    </row>
    <row r="8797" spans="1:9" x14ac:dyDescent="0.25">
      <c r="A8797">
        <v>2</v>
      </c>
      <c r="B8797">
        <v>4400004713</v>
      </c>
      <c r="C8797">
        <v>213</v>
      </c>
      <c r="D8797">
        <v>21</v>
      </c>
      <c r="E8797">
        <v>1</v>
      </c>
      <c r="F8797">
        <v>3.19</v>
      </c>
      <c r="H8797">
        <v>32.909999999999997</v>
      </c>
      <c r="I8797">
        <v>1</v>
      </c>
    </row>
    <row r="8798" spans="1:9" x14ac:dyDescent="0.25">
      <c r="A8798">
        <v>2</v>
      </c>
      <c r="B8798">
        <v>4400004898</v>
      </c>
      <c r="C8798">
        <v>213</v>
      </c>
      <c r="D8798">
        <v>20</v>
      </c>
      <c r="E8798">
        <v>1</v>
      </c>
      <c r="F8798">
        <v>3.29</v>
      </c>
      <c r="H8798">
        <v>32.729999999999997</v>
      </c>
      <c r="I8798">
        <v>1</v>
      </c>
    </row>
    <row r="8799" spans="1:9" x14ac:dyDescent="0.25">
      <c r="A8799">
        <v>2</v>
      </c>
      <c r="B8799">
        <v>7974600016</v>
      </c>
      <c r="C8799">
        <v>213</v>
      </c>
      <c r="D8799">
        <v>22</v>
      </c>
      <c r="E8799">
        <v>1</v>
      </c>
      <c r="F8799">
        <v>1.89</v>
      </c>
      <c r="H8799">
        <v>30.37</v>
      </c>
      <c r="I8799">
        <v>1</v>
      </c>
    </row>
    <row r="8800" spans="1:9" x14ac:dyDescent="0.25">
      <c r="A8800">
        <v>12</v>
      </c>
      <c r="B8800">
        <v>1470001100</v>
      </c>
      <c r="C8800">
        <v>213</v>
      </c>
      <c r="D8800">
        <v>19</v>
      </c>
      <c r="E8800">
        <v>1</v>
      </c>
      <c r="F8800">
        <v>1.69</v>
      </c>
      <c r="H8800">
        <v>26.03</v>
      </c>
      <c r="I8800">
        <v>1</v>
      </c>
    </row>
    <row r="8801" spans="1:9" x14ac:dyDescent="0.25">
      <c r="A8801">
        <v>12</v>
      </c>
      <c r="B8801">
        <v>1470001110</v>
      </c>
      <c r="C8801">
        <v>213</v>
      </c>
      <c r="D8801">
        <v>12</v>
      </c>
      <c r="E8801">
        <v>1</v>
      </c>
      <c r="F8801">
        <v>2.34</v>
      </c>
      <c r="H8801">
        <v>28.8</v>
      </c>
      <c r="I8801">
        <v>1</v>
      </c>
    </row>
    <row r="8802" spans="1:9" x14ac:dyDescent="0.25">
      <c r="A8802">
        <v>12</v>
      </c>
      <c r="B8802">
        <v>3010016584</v>
      </c>
      <c r="C8802">
        <v>213</v>
      </c>
      <c r="D8802">
        <v>21</v>
      </c>
      <c r="E8802">
        <v>1</v>
      </c>
      <c r="F8802">
        <v>2.69</v>
      </c>
      <c r="G8802" t="s">
        <v>10</v>
      </c>
      <c r="H8802">
        <v>17.73</v>
      </c>
      <c r="I8802">
        <v>1</v>
      </c>
    </row>
    <row r="8803" spans="1:9" x14ac:dyDescent="0.25">
      <c r="A8803">
        <v>12</v>
      </c>
      <c r="B8803">
        <v>3010021196</v>
      </c>
      <c r="C8803">
        <v>213</v>
      </c>
      <c r="D8803">
        <v>9</v>
      </c>
      <c r="E8803">
        <v>1</v>
      </c>
      <c r="F8803">
        <v>3.05</v>
      </c>
      <c r="H8803">
        <v>32.49</v>
      </c>
      <c r="I8803">
        <v>1</v>
      </c>
    </row>
    <row r="8804" spans="1:9" x14ac:dyDescent="0.25">
      <c r="A8804">
        <v>12</v>
      </c>
      <c r="B8804">
        <v>3828112263</v>
      </c>
      <c r="C8804">
        <v>213</v>
      </c>
      <c r="D8804">
        <v>16</v>
      </c>
      <c r="E8804">
        <v>1</v>
      </c>
      <c r="F8804">
        <v>0.99</v>
      </c>
      <c r="H8804">
        <v>31.21</v>
      </c>
      <c r="I8804">
        <v>1</v>
      </c>
    </row>
    <row r="8805" spans="1:9" x14ac:dyDescent="0.25">
      <c r="A8805">
        <v>12</v>
      </c>
      <c r="B8805">
        <v>3828112267</v>
      </c>
      <c r="C8805">
        <v>213</v>
      </c>
      <c r="D8805">
        <v>28</v>
      </c>
      <c r="E8805">
        <v>1</v>
      </c>
      <c r="F8805">
        <v>0.99</v>
      </c>
      <c r="H8805">
        <v>31.41</v>
      </c>
      <c r="I8805">
        <v>1</v>
      </c>
    </row>
    <row r="8806" spans="1:9" x14ac:dyDescent="0.25">
      <c r="A8806">
        <v>12</v>
      </c>
      <c r="B8806">
        <v>3828112271</v>
      </c>
      <c r="C8806">
        <v>213</v>
      </c>
      <c r="D8806">
        <v>31</v>
      </c>
      <c r="E8806">
        <v>1</v>
      </c>
      <c r="F8806">
        <v>0.99</v>
      </c>
      <c r="H8806">
        <v>30.4</v>
      </c>
      <c r="I8806">
        <v>1</v>
      </c>
    </row>
    <row r="8807" spans="1:9" x14ac:dyDescent="0.25">
      <c r="A8807">
        <v>12</v>
      </c>
      <c r="B8807">
        <v>3828112277</v>
      </c>
      <c r="C8807">
        <v>213</v>
      </c>
      <c r="D8807">
        <v>25</v>
      </c>
      <c r="E8807">
        <v>1</v>
      </c>
      <c r="F8807">
        <v>1.69</v>
      </c>
      <c r="H8807">
        <v>52.24</v>
      </c>
      <c r="I8807">
        <v>1</v>
      </c>
    </row>
    <row r="8808" spans="1:9" x14ac:dyDescent="0.25">
      <c r="A8808">
        <v>12</v>
      </c>
      <c r="B8808">
        <v>3828112289</v>
      </c>
      <c r="C8808">
        <v>213</v>
      </c>
      <c r="D8808">
        <v>93</v>
      </c>
      <c r="E8808">
        <v>1</v>
      </c>
      <c r="F8808">
        <v>2.4900000000000002</v>
      </c>
      <c r="H8808">
        <v>44.81</v>
      </c>
      <c r="I8808">
        <v>1</v>
      </c>
    </row>
    <row r="8809" spans="1:9" x14ac:dyDescent="0.25">
      <c r="A8809">
        <v>12</v>
      </c>
      <c r="B8809">
        <v>3828112409</v>
      </c>
      <c r="C8809">
        <v>213</v>
      </c>
      <c r="D8809">
        <v>18</v>
      </c>
      <c r="E8809">
        <v>1</v>
      </c>
      <c r="F8809">
        <v>0.99</v>
      </c>
      <c r="H8809">
        <v>31.31</v>
      </c>
      <c r="I8809">
        <v>1</v>
      </c>
    </row>
    <row r="8810" spans="1:9" x14ac:dyDescent="0.25">
      <c r="A8810">
        <v>12</v>
      </c>
      <c r="B8810">
        <v>4400000516</v>
      </c>
      <c r="C8810">
        <v>213</v>
      </c>
      <c r="D8810">
        <v>13</v>
      </c>
      <c r="E8810">
        <v>1</v>
      </c>
      <c r="F8810">
        <v>2.95</v>
      </c>
      <c r="H8810">
        <v>27.45</v>
      </c>
      <c r="I8810">
        <v>1</v>
      </c>
    </row>
    <row r="8811" spans="1:9" x14ac:dyDescent="0.25">
      <c r="A8811">
        <v>12</v>
      </c>
      <c r="B8811">
        <v>4400000527</v>
      </c>
      <c r="C8811">
        <v>213</v>
      </c>
      <c r="D8811">
        <v>38</v>
      </c>
      <c r="E8811">
        <v>1</v>
      </c>
      <c r="F8811">
        <v>2.89</v>
      </c>
      <c r="H8811">
        <v>30.1</v>
      </c>
      <c r="I8811">
        <v>1</v>
      </c>
    </row>
    <row r="8812" spans="1:9" x14ac:dyDescent="0.25">
      <c r="A8812">
        <v>12</v>
      </c>
      <c r="B8812">
        <v>4400000551</v>
      </c>
      <c r="C8812">
        <v>213</v>
      </c>
      <c r="D8812">
        <v>34</v>
      </c>
      <c r="E8812">
        <v>1</v>
      </c>
      <c r="F8812">
        <v>2.99</v>
      </c>
      <c r="H8812">
        <v>25.98</v>
      </c>
      <c r="I8812">
        <v>1</v>
      </c>
    </row>
    <row r="8813" spans="1:9" x14ac:dyDescent="0.25">
      <c r="A8813">
        <v>12</v>
      </c>
      <c r="B8813">
        <v>4400000655</v>
      </c>
      <c r="C8813">
        <v>213</v>
      </c>
      <c r="D8813">
        <v>14</v>
      </c>
      <c r="E8813">
        <v>1</v>
      </c>
      <c r="F8813">
        <v>2.91</v>
      </c>
      <c r="G8813" t="s">
        <v>10</v>
      </c>
      <c r="H8813">
        <v>25.84</v>
      </c>
      <c r="I8813">
        <v>1</v>
      </c>
    </row>
    <row r="8814" spans="1:9" x14ac:dyDescent="0.25">
      <c r="A8814">
        <v>12</v>
      </c>
      <c r="B8814">
        <v>4400000720</v>
      </c>
      <c r="C8814">
        <v>213</v>
      </c>
      <c r="D8814">
        <v>45</v>
      </c>
      <c r="E8814">
        <v>1</v>
      </c>
      <c r="F8814">
        <v>2.97</v>
      </c>
      <c r="G8814" t="s">
        <v>10</v>
      </c>
      <c r="H8814">
        <v>27.34</v>
      </c>
      <c r="I8814">
        <v>1</v>
      </c>
    </row>
    <row r="8815" spans="1:9" x14ac:dyDescent="0.25">
      <c r="A8815">
        <v>12</v>
      </c>
      <c r="B8815">
        <v>4400003721</v>
      </c>
      <c r="C8815">
        <v>213</v>
      </c>
      <c r="D8815">
        <v>16</v>
      </c>
      <c r="E8815">
        <v>1</v>
      </c>
      <c r="F8815">
        <v>2.5499999999999998</v>
      </c>
      <c r="H8815">
        <v>24.86</v>
      </c>
      <c r="I8815">
        <v>1</v>
      </c>
    </row>
    <row r="8816" spans="1:9" x14ac:dyDescent="0.25">
      <c r="A8816">
        <v>12</v>
      </c>
      <c r="B8816">
        <v>4400003732</v>
      </c>
      <c r="C8816">
        <v>213</v>
      </c>
      <c r="D8816">
        <v>12</v>
      </c>
      <c r="E8816">
        <v>1</v>
      </c>
      <c r="F8816">
        <v>2.99</v>
      </c>
      <c r="H8816">
        <v>25.98</v>
      </c>
      <c r="I8816">
        <v>1</v>
      </c>
    </row>
    <row r="8817" spans="1:9" x14ac:dyDescent="0.25">
      <c r="A8817">
        <v>12</v>
      </c>
      <c r="B8817">
        <v>4400004713</v>
      </c>
      <c r="C8817">
        <v>213</v>
      </c>
      <c r="D8817">
        <v>24</v>
      </c>
      <c r="E8817">
        <v>1</v>
      </c>
      <c r="F8817">
        <v>2.89</v>
      </c>
      <c r="H8817">
        <v>25.95</v>
      </c>
      <c r="I8817">
        <v>1</v>
      </c>
    </row>
    <row r="8818" spans="1:9" x14ac:dyDescent="0.25">
      <c r="A8818">
        <v>12</v>
      </c>
      <c r="B8818">
        <v>4400004898</v>
      </c>
      <c r="C8818">
        <v>213</v>
      </c>
      <c r="D8818">
        <v>11</v>
      </c>
      <c r="E8818">
        <v>1</v>
      </c>
      <c r="F8818">
        <v>2.99</v>
      </c>
      <c r="H8818">
        <v>25.98</v>
      </c>
      <c r="I8818">
        <v>1</v>
      </c>
    </row>
    <row r="8819" spans="1:9" x14ac:dyDescent="0.25">
      <c r="A8819">
        <v>12</v>
      </c>
      <c r="B8819">
        <v>7974600016</v>
      </c>
      <c r="C8819">
        <v>213</v>
      </c>
      <c r="D8819">
        <v>22</v>
      </c>
      <c r="E8819">
        <v>1</v>
      </c>
      <c r="F8819">
        <v>1.89</v>
      </c>
      <c r="H8819">
        <v>30.37</v>
      </c>
      <c r="I8819">
        <v>1</v>
      </c>
    </row>
    <row r="8820" spans="1:9" x14ac:dyDescent="0.25">
      <c r="A8820">
        <v>50</v>
      </c>
      <c r="B8820">
        <v>1470001100</v>
      </c>
      <c r="C8820">
        <v>213</v>
      </c>
      <c r="D8820">
        <v>7</v>
      </c>
      <c r="E8820">
        <v>1</v>
      </c>
      <c r="F8820">
        <v>1.85</v>
      </c>
      <c r="H8820">
        <v>32.43</v>
      </c>
      <c r="I8820">
        <v>1</v>
      </c>
    </row>
    <row r="8821" spans="1:9" x14ac:dyDescent="0.25">
      <c r="A8821">
        <v>50</v>
      </c>
      <c r="B8821">
        <v>1470001110</v>
      </c>
      <c r="C8821">
        <v>213</v>
      </c>
      <c r="D8821">
        <v>15</v>
      </c>
      <c r="E8821">
        <v>1</v>
      </c>
      <c r="F8821">
        <v>2.37</v>
      </c>
      <c r="H8821">
        <v>29.7</v>
      </c>
      <c r="I8821">
        <v>1</v>
      </c>
    </row>
    <row r="8822" spans="1:9" x14ac:dyDescent="0.25">
      <c r="A8822">
        <v>50</v>
      </c>
      <c r="B8822">
        <v>3010016584</v>
      </c>
      <c r="C8822">
        <v>213</v>
      </c>
      <c r="D8822">
        <v>7</v>
      </c>
      <c r="E8822">
        <v>1</v>
      </c>
      <c r="F8822">
        <v>2.69</v>
      </c>
      <c r="G8822" t="s">
        <v>10</v>
      </c>
      <c r="H8822">
        <v>17.73</v>
      </c>
      <c r="I8822">
        <v>1</v>
      </c>
    </row>
    <row r="8823" spans="1:9" x14ac:dyDescent="0.25">
      <c r="A8823">
        <v>50</v>
      </c>
      <c r="B8823">
        <v>3010021196</v>
      </c>
      <c r="C8823">
        <v>213</v>
      </c>
      <c r="D8823">
        <v>4</v>
      </c>
      <c r="E8823">
        <v>1</v>
      </c>
      <c r="F8823">
        <v>3.35</v>
      </c>
      <c r="H8823">
        <v>35.67</v>
      </c>
      <c r="I8823">
        <v>1</v>
      </c>
    </row>
    <row r="8824" spans="1:9" x14ac:dyDescent="0.25">
      <c r="A8824">
        <v>50</v>
      </c>
      <c r="B8824">
        <v>3828112263</v>
      </c>
      <c r="C8824">
        <v>213</v>
      </c>
      <c r="D8824">
        <v>7</v>
      </c>
      <c r="E8824">
        <v>1</v>
      </c>
      <c r="F8824">
        <v>0.99</v>
      </c>
      <c r="H8824">
        <v>31.61</v>
      </c>
      <c r="I8824">
        <v>1</v>
      </c>
    </row>
    <row r="8825" spans="1:9" x14ac:dyDescent="0.25">
      <c r="A8825">
        <v>50</v>
      </c>
      <c r="B8825">
        <v>3828112267</v>
      </c>
      <c r="C8825">
        <v>213</v>
      </c>
      <c r="D8825">
        <v>10</v>
      </c>
      <c r="E8825">
        <v>1</v>
      </c>
      <c r="F8825">
        <v>0.99</v>
      </c>
      <c r="H8825">
        <v>31.81</v>
      </c>
      <c r="I8825">
        <v>1</v>
      </c>
    </row>
    <row r="8826" spans="1:9" x14ac:dyDescent="0.25">
      <c r="A8826">
        <v>50</v>
      </c>
      <c r="B8826">
        <v>3828112271</v>
      </c>
      <c r="C8826">
        <v>213</v>
      </c>
      <c r="D8826">
        <v>5</v>
      </c>
      <c r="E8826">
        <v>1</v>
      </c>
      <c r="F8826">
        <v>0.99</v>
      </c>
      <c r="H8826">
        <v>31.91</v>
      </c>
      <c r="I8826">
        <v>1</v>
      </c>
    </row>
    <row r="8827" spans="1:9" x14ac:dyDescent="0.25">
      <c r="A8827">
        <v>50</v>
      </c>
      <c r="B8827">
        <v>3828112277</v>
      </c>
      <c r="C8827">
        <v>213</v>
      </c>
      <c r="D8827">
        <v>10</v>
      </c>
      <c r="E8827">
        <v>1</v>
      </c>
      <c r="F8827">
        <v>1.59</v>
      </c>
      <c r="H8827">
        <v>49.43</v>
      </c>
      <c r="I8827">
        <v>1</v>
      </c>
    </row>
    <row r="8828" spans="1:9" x14ac:dyDescent="0.25">
      <c r="A8828">
        <v>50</v>
      </c>
      <c r="B8828">
        <v>3828112289</v>
      </c>
      <c r="C8828">
        <v>213</v>
      </c>
      <c r="D8828">
        <v>0</v>
      </c>
      <c r="E8828">
        <v>1</v>
      </c>
      <c r="F8828">
        <v>0</v>
      </c>
      <c r="H8828">
        <v>0</v>
      </c>
      <c r="I8828">
        <v>1</v>
      </c>
    </row>
    <row r="8829" spans="1:9" x14ac:dyDescent="0.25">
      <c r="A8829">
        <v>50</v>
      </c>
      <c r="B8829">
        <v>3828112409</v>
      </c>
      <c r="C8829">
        <v>213</v>
      </c>
      <c r="D8829">
        <v>10</v>
      </c>
      <c r="E8829">
        <v>1</v>
      </c>
      <c r="F8829">
        <v>0.99</v>
      </c>
      <c r="H8829">
        <v>31.01</v>
      </c>
      <c r="I8829">
        <v>1</v>
      </c>
    </row>
    <row r="8830" spans="1:9" x14ac:dyDescent="0.25">
      <c r="A8830">
        <v>50</v>
      </c>
      <c r="B8830">
        <v>4400000516</v>
      </c>
      <c r="C8830">
        <v>213</v>
      </c>
      <c r="D8830">
        <v>18</v>
      </c>
      <c r="E8830">
        <v>1</v>
      </c>
      <c r="F8830">
        <v>3.25</v>
      </c>
      <c r="H8830">
        <v>34.15</v>
      </c>
      <c r="I8830">
        <v>1</v>
      </c>
    </row>
    <row r="8831" spans="1:9" x14ac:dyDescent="0.25">
      <c r="A8831">
        <v>50</v>
      </c>
      <c r="B8831">
        <v>4400000527</v>
      </c>
      <c r="C8831">
        <v>213</v>
      </c>
      <c r="D8831">
        <v>6</v>
      </c>
      <c r="E8831">
        <v>1</v>
      </c>
      <c r="F8831">
        <v>2.89</v>
      </c>
      <c r="G8831" t="s">
        <v>10</v>
      </c>
      <c r="H8831">
        <v>30.1</v>
      </c>
      <c r="I8831">
        <v>1</v>
      </c>
    </row>
    <row r="8832" spans="1:9" x14ac:dyDescent="0.25">
      <c r="A8832">
        <v>50</v>
      </c>
      <c r="B8832">
        <v>4400000551</v>
      </c>
      <c r="C8832">
        <v>213</v>
      </c>
      <c r="D8832">
        <v>82</v>
      </c>
      <c r="E8832">
        <v>1</v>
      </c>
      <c r="F8832">
        <v>3.29</v>
      </c>
      <c r="H8832">
        <v>32.729999999999997</v>
      </c>
      <c r="I8832">
        <v>1</v>
      </c>
    </row>
    <row r="8833" spans="1:9" x14ac:dyDescent="0.25">
      <c r="A8833">
        <v>50</v>
      </c>
      <c r="B8833">
        <v>4400000655</v>
      </c>
      <c r="C8833">
        <v>213</v>
      </c>
      <c r="D8833">
        <v>8</v>
      </c>
      <c r="E8833">
        <v>1</v>
      </c>
      <c r="F8833">
        <v>3.06</v>
      </c>
      <c r="G8833" t="s">
        <v>10</v>
      </c>
      <c r="H8833">
        <v>29.47</v>
      </c>
      <c r="I8833">
        <v>1</v>
      </c>
    </row>
    <row r="8834" spans="1:9" x14ac:dyDescent="0.25">
      <c r="A8834">
        <v>50</v>
      </c>
      <c r="B8834">
        <v>4400000720</v>
      </c>
      <c r="C8834">
        <v>213</v>
      </c>
      <c r="D8834">
        <v>11</v>
      </c>
      <c r="E8834">
        <v>1</v>
      </c>
      <c r="F8834">
        <v>2.89</v>
      </c>
      <c r="G8834" t="s">
        <v>10</v>
      </c>
      <c r="H8834">
        <v>25.32</v>
      </c>
      <c r="I8834">
        <v>1</v>
      </c>
    </row>
    <row r="8835" spans="1:9" x14ac:dyDescent="0.25">
      <c r="A8835">
        <v>50</v>
      </c>
      <c r="B8835">
        <v>4400003721</v>
      </c>
      <c r="C8835">
        <v>213</v>
      </c>
      <c r="D8835">
        <v>7</v>
      </c>
      <c r="E8835">
        <v>1</v>
      </c>
      <c r="F8835">
        <v>2.85</v>
      </c>
      <c r="H8835">
        <v>32.770000000000003</v>
      </c>
      <c r="I8835">
        <v>1</v>
      </c>
    </row>
    <row r="8836" spans="1:9" x14ac:dyDescent="0.25">
      <c r="A8836">
        <v>50</v>
      </c>
      <c r="B8836">
        <v>4400003732</v>
      </c>
      <c r="C8836">
        <v>213</v>
      </c>
      <c r="D8836">
        <v>6</v>
      </c>
      <c r="E8836">
        <v>1</v>
      </c>
      <c r="F8836">
        <v>3.29</v>
      </c>
      <c r="H8836">
        <v>32.729999999999997</v>
      </c>
      <c r="I8836">
        <v>1</v>
      </c>
    </row>
    <row r="8837" spans="1:9" x14ac:dyDescent="0.25">
      <c r="A8837">
        <v>50</v>
      </c>
      <c r="B8837">
        <v>4400004713</v>
      </c>
      <c r="C8837">
        <v>213</v>
      </c>
      <c r="D8837">
        <v>9</v>
      </c>
      <c r="E8837">
        <v>1</v>
      </c>
      <c r="F8837">
        <v>3.19</v>
      </c>
      <c r="H8837">
        <v>32.909999999999997</v>
      </c>
      <c r="I8837">
        <v>1</v>
      </c>
    </row>
    <row r="8838" spans="1:9" x14ac:dyDescent="0.25">
      <c r="A8838">
        <v>50</v>
      </c>
      <c r="B8838">
        <v>4400004898</v>
      </c>
      <c r="C8838">
        <v>213</v>
      </c>
      <c r="D8838">
        <v>11</v>
      </c>
      <c r="E8838">
        <v>1</v>
      </c>
      <c r="F8838">
        <v>3.29</v>
      </c>
      <c r="H8838">
        <v>32.729999999999997</v>
      </c>
      <c r="I8838">
        <v>1</v>
      </c>
    </row>
    <row r="8839" spans="1:9" x14ac:dyDescent="0.25">
      <c r="A8839">
        <v>50</v>
      </c>
      <c r="B8839">
        <v>7974600016</v>
      </c>
      <c r="C8839">
        <v>213</v>
      </c>
      <c r="D8839">
        <v>11</v>
      </c>
      <c r="E8839">
        <v>1</v>
      </c>
      <c r="F8839">
        <v>1.89</v>
      </c>
      <c r="H8839">
        <v>30.37</v>
      </c>
      <c r="I8839">
        <v>1</v>
      </c>
    </row>
    <row r="8840" spans="1:9" x14ac:dyDescent="0.25">
      <c r="A8840">
        <v>75</v>
      </c>
      <c r="B8840">
        <v>1470001100</v>
      </c>
      <c r="C8840">
        <v>213</v>
      </c>
      <c r="D8840">
        <v>7</v>
      </c>
      <c r="E8840">
        <v>1</v>
      </c>
      <c r="F8840">
        <v>1.55</v>
      </c>
      <c r="H8840">
        <v>19.350000000000001</v>
      </c>
      <c r="I8840">
        <v>1</v>
      </c>
    </row>
    <row r="8841" spans="1:9" x14ac:dyDescent="0.25">
      <c r="A8841">
        <v>75</v>
      </c>
      <c r="B8841">
        <v>1470001110</v>
      </c>
      <c r="C8841">
        <v>213</v>
      </c>
      <c r="D8841">
        <v>18</v>
      </c>
      <c r="E8841">
        <v>1</v>
      </c>
      <c r="F8841">
        <v>2.2599999999999998</v>
      </c>
      <c r="H8841">
        <v>26.28</v>
      </c>
      <c r="I8841">
        <v>1</v>
      </c>
    </row>
    <row r="8842" spans="1:9" x14ac:dyDescent="0.25">
      <c r="A8842">
        <v>75</v>
      </c>
      <c r="B8842">
        <v>3010016584</v>
      </c>
      <c r="C8842">
        <v>213</v>
      </c>
      <c r="D8842">
        <v>13</v>
      </c>
      <c r="E8842">
        <v>1</v>
      </c>
      <c r="F8842">
        <v>2.69</v>
      </c>
      <c r="G8842" t="s">
        <v>10</v>
      </c>
      <c r="H8842">
        <v>17.73</v>
      </c>
      <c r="I8842">
        <v>1</v>
      </c>
    </row>
    <row r="8843" spans="1:9" x14ac:dyDescent="0.25">
      <c r="A8843">
        <v>75</v>
      </c>
      <c r="B8843">
        <v>3010021196</v>
      </c>
      <c r="C8843">
        <v>213</v>
      </c>
      <c r="D8843">
        <v>4</v>
      </c>
      <c r="E8843">
        <v>1</v>
      </c>
      <c r="F8843">
        <v>2.75</v>
      </c>
      <c r="H8843">
        <v>25.81</v>
      </c>
      <c r="I8843">
        <v>1</v>
      </c>
    </row>
    <row r="8844" spans="1:9" x14ac:dyDescent="0.25">
      <c r="A8844">
        <v>75</v>
      </c>
      <c r="B8844">
        <v>3828112263</v>
      </c>
      <c r="C8844">
        <v>213</v>
      </c>
      <c r="D8844">
        <v>16</v>
      </c>
      <c r="E8844">
        <v>1</v>
      </c>
      <c r="F8844">
        <v>0.99</v>
      </c>
      <c r="H8844">
        <v>31.71</v>
      </c>
      <c r="I8844">
        <v>1</v>
      </c>
    </row>
    <row r="8845" spans="1:9" x14ac:dyDescent="0.25">
      <c r="A8845">
        <v>75</v>
      </c>
      <c r="B8845">
        <v>3828112267</v>
      </c>
      <c r="C8845">
        <v>213</v>
      </c>
      <c r="D8845">
        <v>9</v>
      </c>
      <c r="E8845">
        <v>1</v>
      </c>
      <c r="F8845">
        <v>0.99</v>
      </c>
      <c r="H8845">
        <v>31.11</v>
      </c>
      <c r="I8845">
        <v>1</v>
      </c>
    </row>
    <row r="8846" spans="1:9" x14ac:dyDescent="0.25">
      <c r="A8846">
        <v>75</v>
      </c>
      <c r="B8846">
        <v>3828112271</v>
      </c>
      <c r="C8846">
        <v>213</v>
      </c>
      <c r="D8846">
        <v>17</v>
      </c>
      <c r="E8846">
        <v>1</v>
      </c>
      <c r="F8846">
        <v>0.99</v>
      </c>
      <c r="H8846">
        <v>32.020000000000003</v>
      </c>
      <c r="I8846">
        <v>1</v>
      </c>
    </row>
    <row r="8847" spans="1:9" x14ac:dyDescent="0.25">
      <c r="A8847">
        <v>75</v>
      </c>
      <c r="B8847">
        <v>3828112277</v>
      </c>
      <c r="C8847">
        <v>213</v>
      </c>
      <c r="D8847">
        <v>14</v>
      </c>
      <c r="E8847">
        <v>1</v>
      </c>
      <c r="F8847">
        <v>1.69</v>
      </c>
      <c r="H8847">
        <v>52.48</v>
      </c>
      <c r="I8847">
        <v>1</v>
      </c>
    </row>
    <row r="8848" spans="1:9" x14ac:dyDescent="0.25">
      <c r="A8848">
        <v>75</v>
      </c>
      <c r="B8848">
        <v>3828112289</v>
      </c>
      <c r="C8848">
        <v>213</v>
      </c>
      <c r="D8848">
        <v>3</v>
      </c>
      <c r="E8848">
        <v>1</v>
      </c>
      <c r="F8848">
        <v>2.4900000000000002</v>
      </c>
      <c r="H8848">
        <v>44.81</v>
      </c>
      <c r="I8848">
        <v>1</v>
      </c>
    </row>
    <row r="8849" spans="1:9" x14ac:dyDescent="0.25">
      <c r="A8849">
        <v>75</v>
      </c>
      <c r="B8849">
        <v>3828112409</v>
      </c>
      <c r="C8849">
        <v>213</v>
      </c>
      <c r="D8849">
        <v>16</v>
      </c>
      <c r="E8849">
        <v>1</v>
      </c>
      <c r="F8849">
        <v>0.99</v>
      </c>
      <c r="H8849">
        <v>30.8</v>
      </c>
      <c r="I8849">
        <v>1</v>
      </c>
    </row>
    <row r="8850" spans="1:9" x14ac:dyDescent="0.25">
      <c r="A8850">
        <v>75</v>
      </c>
      <c r="B8850">
        <v>4400000516</v>
      </c>
      <c r="C8850">
        <v>213</v>
      </c>
      <c r="D8850">
        <v>10</v>
      </c>
      <c r="E8850">
        <v>1</v>
      </c>
      <c r="F8850">
        <v>2.65</v>
      </c>
      <c r="H8850">
        <v>19.239999999999998</v>
      </c>
      <c r="I8850">
        <v>1</v>
      </c>
    </row>
    <row r="8851" spans="1:9" x14ac:dyDescent="0.25">
      <c r="A8851">
        <v>75</v>
      </c>
      <c r="B8851">
        <v>4400000527</v>
      </c>
      <c r="C8851">
        <v>213</v>
      </c>
      <c r="D8851">
        <v>39</v>
      </c>
      <c r="E8851">
        <v>1</v>
      </c>
      <c r="F8851">
        <v>2.59</v>
      </c>
      <c r="H8851">
        <v>22</v>
      </c>
      <c r="I8851">
        <v>1</v>
      </c>
    </row>
    <row r="8852" spans="1:9" x14ac:dyDescent="0.25">
      <c r="A8852">
        <v>75</v>
      </c>
      <c r="B8852">
        <v>4400000551</v>
      </c>
      <c r="C8852">
        <v>213</v>
      </c>
      <c r="D8852">
        <v>27</v>
      </c>
      <c r="E8852">
        <v>1</v>
      </c>
      <c r="F8852">
        <v>2.69</v>
      </c>
      <c r="H8852">
        <v>17.73</v>
      </c>
      <c r="I8852">
        <v>1</v>
      </c>
    </row>
    <row r="8853" spans="1:9" x14ac:dyDescent="0.25">
      <c r="A8853">
        <v>75</v>
      </c>
      <c r="B8853">
        <v>4400000655</v>
      </c>
      <c r="C8853">
        <v>213</v>
      </c>
      <c r="D8853">
        <v>9</v>
      </c>
      <c r="E8853">
        <v>1</v>
      </c>
      <c r="F8853">
        <v>2.89</v>
      </c>
      <c r="G8853" t="s">
        <v>10</v>
      </c>
      <c r="H8853">
        <v>25.32</v>
      </c>
      <c r="I8853">
        <v>1</v>
      </c>
    </row>
    <row r="8854" spans="1:9" x14ac:dyDescent="0.25">
      <c r="A8854">
        <v>75</v>
      </c>
      <c r="B8854">
        <v>4400000720</v>
      </c>
      <c r="C8854">
        <v>213</v>
      </c>
      <c r="D8854">
        <v>42</v>
      </c>
      <c r="E8854">
        <v>1</v>
      </c>
      <c r="F8854">
        <v>2.9</v>
      </c>
      <c r="G8854" t="s">
        <v>10</v>
      </c>
      <c r="H8854">
        <v>25.58</v>
      </c>
      <c r="I8854">
        <v>1</v>
      </c>
    </row>
    <row r="8855" spans="1:9" x14ac:dyDescent="0.25">
      <c r="A8855">
        <v>75</v>
      </c>
      <c r="B8855">
        <v>4400003721</v>
      </c>
      <c r="C8855">
        <v>213</v>
      </c>
      <c r="D8855">
        <v>14</v>
      </c>
      <c r="E8855">
        <v>1</v>
      </c>
      <c r="F8855">
        <v>2.35</v>
      </c>
      <c r="H8855">
        <v>18.46</v>
      </c>
      <c r="I8855">
        <v>1</v>
      </c>
    </row>
    <row r="8856" spans="1:9" x14ac:dyDescent="0.25">
      <c r="A8856">
        <v>75</v>
      </c>
      <c r="B8856">
        <v>4400003732</v>
      </c>
      <c r="C8856">
        <v>213</v>
      </c>
      <c r="D8856">
        <v>14</v>
      </c>
      <c r="E8856">
        <v>1</v>
      </c>
      <c r="F8856">
        <v>2.69</v>
      </c>
      <c r="H8856">
        <v>17.73</v>
      </c>
      <c r="I8856">
        <v>1</v>
      </c>
    </row>
    <row r="8857" spans="1:9" x14ac:dyDescent="0.25">
      <c r="A8857">
        <v>75</v>
      </c>
      <c r="B8857">
        <v>4400004713</v>
      </c>
      <c r="C8857">
        <v>213</v>
      </c>
      <c r="D8857">
        <v>19</v>
      </c>
      <c r="E8857">
        <v>1</v>
      </c>
      <c r="F8857">
        <v>2.59</v>
      </c>
      <c r="H8857">
        <v>17.37</v>
      </c>
      <c r="I8857">
        <v>1</v>
      </c>
    </row>
    <row r="8858" spans="1:9" x14ac:dyDescent="0.25">
      <c r="A8858">
        <v>75</v>
      </c>
      <c r="B8858">
        <v>4400004898</v>
      </c>
      <c r="C8858">
        <v>213</v>
      </c>
      <c r="D8858">
        <v>20</v>
      </c>
      <c r="E8858">
        <v>1</v>
      </c>
      <c r="F8858">
        <v>2.69</v>
      </c>
      <c r="H8858">
        <v>17.73</v>
      </c>
      <c r="I8858">
        <v>1</v>
      </c>
    </row>
    <row r="8859" spans="1:9" x14ac:dyDescent="0.25">
      <c r="A8859">
        <v>75</v>
      </c>
      <c r="B8859">
        <v>7974600016</v>
      </c>
      <c r="C8859">
        <v>213</v>
      </c>
      <c r="D8859">
        <v>13</v>
      </c>
      <c r="E8859">
        <v>1</v>
      </c>
      <c r="F8859">
        <v>1.89</v>
      </c>
      <c r="H8859">
        <v>30.37</v>
      </c>
      <c r="I8859">
        <v>1</v>
      </c>
    </row>
    <row r="8860" spans="1:9" x14ac:dyDescent="0.25">
      <c r="A8860">
        <v>100</v>
      </c>
      <c r="B8860">
        <v>1470001100</v>
      </c>
      <c r="C8860">
        <v>213</v>
      </c>
      <c r="D8860">
        <v>23</v>
      </c>
      <c r="E8860">
        <v>1</v>
      </c>
      <c r="F8860">
        <v>1.29</v>
      </c>
      <c r="G8860" t="s">
        <v>9</v>
      </c>
      <c r="H8860">
        <v>3.1</v>
      </c>
      <c r="I8860">
        <v>1</v>
      </c>
    </row>
    <row r="8861" spans="1:9" x14ac:dyDescent="0.25">
      <c r="A8861">
        <v>100</v>
      </c>
      <c r="B8861">
        <v>1470001110</v>
      </c>
      <c r="C8861">
        <v>213</v>
      </c>
      <c r="D8861">
        <v>35</v>
      </c>
      <c r="E8861">
        <v>1</v>
      </c>
      <c r="F8861">
        <v>2.27</v>
      </c>
      <c r="H8861">
        <v>26.6</v>
      </c>
      <c r="I8861">
        <v>1</v>
      </c>
    </row>
    <row r="8862" spans="1:9" x14ac:dyDescent="0.25">
      <c r="A8862">
        <v>100</v>
      </c>
      <c r="B8862">
        <v>3010016584</v>
      </c>
      <c r="C8862">
        <v>213</v>
      </c>
      <c r="D8862">
        <v>40</v>
      </c>
      <c r="E8862">
        <v>1</v>
      </c>
      <c r="F8862">
        <v>2.69</v>
      </c>
      <c r="G8862" t="s">
        <v>10</v>
      </c>
      <c r="H8862">
        <v>17.73</v>
      </c>
      <c r="I8862">
        <v>1</v>
      </c>
    </row>
    <row r="8863" spans="1:9" x14ac:dyDescent="0.25">
      <c r="A8863">
        <v>100</v>
      </c>
      <c r="B8863">
        <v>3010021196</v>
      </c>
      <c r="C8863">
        <v>213</v>
      </c>
      <c r="D8863">
        <v>15</v>
      </c>
      <c r="E8863">
        <v>1</v>
      </c>
      <c r="F8863">
        <v>2.75</v>
      </c>
      <c r="H8863">
        <v>24</v>
      </c>
      <c r="I8863">
        <v>1</v>
      </c>
    </row>
    <row r="8864" spans="1:9" x14ac:dyDescent="0.25">
      <c r="A8864">
        <v>100</v>
      </c>
      <c r="B8864">
        <v>3828112263</v>
      </c>
      <c r="C8864">
        <v>213</v>
      </c>
      <c r="D8864">
        <v>5</v>
      </c>
      <c r="E8864">
        <v>1</v>
      </c>
      <c r="F8864">
        <v>0.99</v>
      </c>
      <c r="H8864">
        <v>31.01</v>
      </c>
      <c r="I8864">
        <v>1</v>
      </c>
    </row>
    <row r="8865" spans="1:9" x14ac:dyDescent="0.25">
      <c r="A8865">
        <v>100</v>
      </c>
      <c r="B8865">
        <v>3828112267</v>
      </c>
      <c r="C8865">
        <v>213</v>
      </c>
      <c r="D8865">
        <v>12</v>
      </c>
      <c r="E8865">
        <v>1</v>
      </c>
      <c r="F8865">
        <v>0.99</v>
      </c>
      <c r="H8865">
        <v>31.71</v>
      </c>
      <c r="I8865">
        <v>1</v>
      </c>
    </row>
    <row r="8866" spans="1:9" x14ac:dyDescent="0.25">
      <c r="A8866">
        <v>100</v>
      </c>
      <c r="B8866">
        <v>3828112271</v>
      </c>
      <c r="C8866">
        <v>213</v>
      </c>
      <c r="D8866">
        <v>10</v>
      </c>
      <c r="E8866">
        <v>1</v>
      </c>
      <c r="F8866">
        <v>0.99</v>
      </c>
      <c r="H8866">
        <v>30.6</v>
      </c>
      <c r="I8866">
        <v>1</v>
      </c>
    </row>
    <row r="8867" spans="1:9" x14ac:dyDescent="0.25">
      <c r="A8867">
        <v>100</v>
      </c>
      <c r="B8867">
        <v>3828112277</v>
      </c>
      <c r="C8867">
        <v>213</v>
      </c>
      <c r="D8867">
        <v>26</v>
      </c>
      <c r="E8867">
        <v>1</v>
      </c>
      <c r="F8867">
        <v>1.59</v>
      </c>
      <c r="H8867">
        <v>49.37</v>
      </c>
      <c r="I8867">
        <v>1</v>
      </c>
    </row>
    <row r="8868" spans="1:9" x14ac:dyDescent="0.25">
      <c r="A8868">
        <v>100</v>
      </c>
      <c r="B8868">
        <v>3828112289</v>
      </c>
      <c r="C8868">
        <v>213</v>
      </c>
      <c r="D8868">
        <v>15</v>
      </c>
      <c r="E8868">
        <v>1</v>
      </c>
      <c r="F8868">
        <v>2.4900000000000002</v>
      </c>
      <c r="H8868">
        <v>44.81</v>
      </c>
      <c r="I8868">
        <v>1</v>
      </c>
    </row>
    <row r="8869" spans="1:9" x14ac:dyDescent="0.25">
      <c r="A8869">
        <v>100</v>
      </c>
      <c r="B8869">
        <v>3828112409</v>
      </c>
      <c r="C8869">
        <v>213</v>
      </c>
      <c r="D8869">
        <v>15</v>
      </c>
      <c r="E8869">
        <v>1</v>
      </c>
      <c r="F8869">
        <v>0.99</v>
      </c>
      <c r="H8869">
        <v>31.31</v>
      </c>
      <c r="I8869">
        <v>1</v>
      </c>
    </row>
    <row r="8870" spans="1:9" x14ac:dyDescent="0.25">
      <c r="A8870">
        <v>100</v>
      </c>
      <c r="B8870">
        <v>4400000516</v>
      </c>
      <c r="C8870">
        <v>213</v>
      </c>
      <c r="D8870">
        <v>20</v>
      </c>
      <c r="E8870">
        <v>1</v>
      </c>
      <c r="F8870">
        <v>2.65</v>
      </c>
      <c r="H8870">
        <v>19.239999999999998</v>
      </c>
      <c r="I8870">
        <v>1</v>
      </c>
    </row>
    <row r="8871" spans="1:9" x14ac:dyDescent="0.25">
      <c r="A8871">
        <v>100</v>
      </c>
      <c r="B8871">
        <v>4400000527</v>
      </c>
      <c r="C8871">
        <v>213</v>
      </c>
      <c r="D8871">
        <v>52</v>
      </c>
      <c r="E8871">
        <v>1</v>
      </c>
      <c r="F8871">
        <v>2.59</v>
      </c>
      <c r="H8871">
        <v>22</v>
      </c>
      <c r="I8871">
        <v>1</v>
      </c>
    </row>
    <row r="8872" spans="1:9" x14ac:dyDescent="0.25">
      <c r="A8872">
        <v>100</v>
      </c>
      <c r="B8872">
        <v>4400000551</v>
      </c>
      <c r="C8872">
        <v>213</v>
      </c>
      <c r="D8872">
        <v>68</v>
      </c>
      <c r="E8872">
        <v>1</v>
      </c>
      <c r="F8872">
        <v>2.67</v>
      </c>
      <c r="H8872">
        <v>17.11</v>
      </c>
      <c r="I8872">
        <v>1</v>
      </c>
    </row>
    <row r="8873" spans="1:9" x14ac:dyDescent="0.25">
      <c r="A8873">
        <v>100</v>
      </c>
      <c r="B8873">
        <v>4400000655</v>
      </c>
      <c r="C8873">
        <v>213</v>
      </c>
      <c r="D8873">
        <v>9</v>
      </c>
      <c r="E8873">
        <v>1</v>
      </c>
      <c r="F8873">
        <v>2.89</v>
      </c>
      <c r="G8873" t="s">
        <v>10</v>
      </c>
      <c r="H8873">
        <v>25.32</v>
      </c>
      <c r="I8873">
        <v>1</v>
      </c>
    </row>
    <row r="8874" spans="1:9" x14ac:dyDescent="0.25">
      <c r="A8874">
        <v>100</v>
      </c>
      <c r="B8874">
        <v>4400000720</v>
      </c>
      <c r="C8874">
        <v>213</v>
      </c>
      <c r="D8874">
        <v>45</v>
      </c>
      <c r="E8874">
        <v>1</v>
      </c>
      <c r="F8874">
        <v>2.9</v>
      </c>
      <c r="G8874" t="s">
        <v>10</v>
      </c>
      <c r="H8874">
        <v>25.58</v>
      </c>
      <c r="I8874">
        <v>1</v>
      </c>
    </row>
    <row r="8875" spans="1:9" x14ac:dyDescent="0.25">
      <c r="A8875">
        <v>100</v>
      </c>
      <c r="B8875">
        <v>4400003721</v>
      </c>
      <c r="C8875">
        <v>213</v>
      </c>
      <c r="D8875">
        <v>18</v>
      </c>
      <c r="E8875">
        <v>1</v>
      </c>
      <c r="F8875">
        <v>2.35</v>
      </c>
      <c r="H8875">
        <v>18.46</v>
      </c>
      <c r="I8875">
        <v>1</v>
      </c>
    </row>
    <row r="8876" spans="1:9" x14ac:dyDescent="0.25">
      <c r="A8876">
        <v>100</v>
      </c>
      <c r="B8876">
        <v>4400003732</v>
      </c>
      <c r="C8876">
        <v>213</v>
      </c>
      <c r="D8876">
        <v>14</v>
      </c>
      <c r="E8876">
        <v>1</v>
      </c>
      <c r="F8876">
        <v>2.69</v>
      </c>
      <c r="H8876">
        <v>17.73</v>
      </c>
      <c r="I8876">
        <v>1</v>
      </c>
    </row>
    <row r="8877" spans="1:9" x14ac:dyDescent="0.25">
      <c r="A8877">
        <v>100</v>
      </c>
      <c r="B8877">
        <v>4400004713</v>
      </c>
      <c r="C8877">
        <v>213</v>
      </c>
      <c r="D8877">
        <v>8</v>
      </c>
      <c r="E8877">
        <v>1</v>
      </c>
      <c r="F8877">
        <v>2.59</v>
      </c>
      <c r="H8877">
        <v>17.37</v>
      </c>
      <c r="I8877">
        <v>1</v>
      </c>
    </row>
    <row r="8878" spans="1:9" x14ac:dyDescent="0.25">
      <c r="A8878">
        <v>100</v>
      </c>
      <c r="B8878">
        <v>4400004898</v>
      </c>
      <c r="C8878">
        <v>213</v>
      </c>
      <c r="D8878">
        <v>14</v>
      </c>
      <c r="E8878">
        <v>1</v>
      </c>
      <c r="F8878">
        <v>2.69</v>
      </c>
      <c r="H8878">
        <v>17.73</v>
      </c>
      <c r="I8878">
        <v>1</v>
      </c>
    </row>
    <row r="8879" spans="1:9" x14ac:dyDescent="0.25">
      <c r="A8879">
        <v>100</v>
      </c>
      <c r="B8879">
        <v>7974600016</v>
      </c>
      <c r="C8879">
        <v>213</v>
      </c>
      <c r="D8879">
        <v>23</v>
      </c>
      <c r="E8879">
        <v>1</v>
      </c>
      <c r="F8879">
        <v>1.89</v>
      </c>
      <c r="H8879">
        <v>30.37</v>
      </c>
      <c r="I8879">
        <v>1</v>
      </c>
    </row>
    <row r="8880" spans="1:9" x14ac:dyDescent="0.25">
      <c r="A8880">
        <v>2</v>
      </c>
      <c r="B8880">
        <v>1470001100</v>
      </c>
      <c r="C8880">
        <v>214</v>
      </c>
      <c r="D8880">
        <v>10</v>
      </c>
      <c r="E8880">
        <v>1</v>
      </c>
      <c r="F8880">
        <v>1.85</v>
      </c>
      <c r="H8880">
        <v>32.43</v>
      </c>
      <c r="I8880">
        <v>1</v>
      </c>
    </row>
    <row r="8881" spans="1:9" x14ac:dyDescent="0.25">
      <c r="A8881">
        <v>2</v>
      </c>
      <c r="B8881">
        <v>1470001110</v>
      </c>
      <c r="C8881">
        <v>214</v>
      </c>
      <c r="D8881">
        <v>18</v>
      </c>
      <c r="E8881">
        <v>1</v>
      </c>
      <c r="F8881">
        <v>2.85</v>
      </c>
      <c r="H8881">
        <v>37.64</v>
      </c>
      <c r="I8881">
        <v>1</v>
      </c>
    </row>
    <row r="8882" spans="1:9" x14ac:dyDescent="0.25">
      <c r="A8882">
        <v>2</v>
      </c>
      <c r="B8882">
        <v>3010016584</v>
      </c>
      <c r="C8882">
        <v>214</v>
      </c>
      <c r="D8882">
        <v>7</v>
      </c>
      <c r="E8882">
        <v>1</v>
      </c>
      <c r="F8882">
        <v>3.35</v>
      </c>
      <c r="H8882">
        <v>33.94</v>
      </c>
      <c r="I8882">
        <v>1</v>
      </c>
    </row>
    <row r="8883" spans="1:9" x14ac:dyDescent="0.25">
      <c r="A8883">
        <v>2</v>
      </c>
      <c r="B8883">
        <v>3010021196</v>
      </c>
      <c r="C8883">
        <v>214</v>
      </c>
      <c r="D8883">
        <v>14</v>
      </c>
      <c r="E8883">
        <v>1</v>
      </c>
      <c r="F8883">
        <v>2.4900000000000002</v>
      </c>
      <c r="G8883" t="s">
        <v>10</v>
      </c>
      <c r="H8883">
        <v>20.36</v>
      </c>
      <c r="I8883">
        <v>1</v>
      </c>
    </row>
    <row r="8884" spans="1:9" x14ac:dyDescent="0.25">
      <c r="A8884">
        <v>2</v>
      </c>
      <c r="B8884">
        <v>3828112263</v>
      </c>
      <c r="C8884">
        <v>214</v>
      </c>
      <c r="D8884">
        <v>12</v>
      </c>
      <c r="E8884">
        <v>1</v>
      </c>
      <c r="F8884">
        <v>0.99</v>
      </c>
      <c r="H8884">
        <v>36.36</v>
      </c>
      <c r="I8884">
        <v>1</v>
      </c>
    </row>
    <row r="8885" spans="1:9" x14ac:dyDescent="0.25">
      <c r="A8885">
        <v>2</v>
      </c>
      <c r="B8885">
        <v>3828112267</v>
      </c>
      <c r="C8885">
        <v>214</v>
      </c>
      <c r="D8885">
        <v>9</v>
      </c>
      <c r="E8885">
        <v>1</v>
      </c>
      <c r="F8885">
        <v>0.99</v>
      </c>
      <c r="H8885">
        <v>37.869999999999997</v>
      </c>
      <c r="I8885">
        <v>1</v>
      </c>
    </row>
    <row r="8886" spans="1:9" x14ac:dyDescent="0.25">
      <c r="A8886">
        <v>2</v>
      </c>
      <c r="B8886">
        <v>3828112271</v>
      </c>
      <c r="C8886">
        <v>214</v>
      </c>
      <c r="D8886">
        <v>14</v>
      </c>
      <c r="E8886">
        <v>1</v>
      </c>
      <c r="F8886">
        <v>0.99</v>
      </c>
      <c r="H8886">
        <v>36.26</v>
      </c>
      <c r="I8886">
        <v>1</v>
      </c>
    </row>
    <row r="8887" spans="1:9" x14ac:dyDescent="0.25">
      <c r="A8887">
        <v>2</v>
      </c>
      <c r="B8887">
        <v>3828112277</v>
      </c>
      <c r="C8887">
        <v>214</v>
      </c>
      <c r="D8887">
        <v>56</v>
      </c>
      <c r="E8887">
        <v>1</v>
      </c>
      <c r="F8887">
        <v>1.39</v>
      </c>
      <c r="G8887" t="s">
        <v>10</v>
      </c>
      <c r="H8887">
        <v>45.75</v>
      </c>
      <c r="I8887">
        <v>1</v>
      </c>
    </row>
    <row r="8888" spans="1:9" x14ac:dyDescent="0.25">
      <c r="A8888">
        <v>2</v>
      </c>
      <c r="B8888">
        <v>3828112289</v>
      </c>
      <c r="C8888">
        <v>214</v>
      </c>
      <c r="D8888">
        <v>7</v>
      </c>
      <c r="E8888">
        <v>1</v>
      </c>
      <c r="F8888">
        <v>2.4900000000000002</v>
      </c>
      <c r="H8888">
        <v>44.81</v>
      </c>
      <c r="I8888">
        <v>1</v>
      </c>
    </row>
    <row r="8889" spans="1:9" x14ac:dyDescent="0.25">
      <c r="A8889">
        <v>2</v>
      </c>
      <c r="B8889">
        <v>3828112409</v>
      </c>
      <c r="C8889">
        <v>214</v>
      </c>
      <c r="D8889">
        <v>10</v>
      </c>
      <c r="E8889">
        <v>1</v>
      </c>
      <c r="F8889">
        <v>0.99</v>
      </c>
      <c r="H8889">
        <v>35.450000000000003</v>
      </c>
      <c r="I8889">
        <v>1</v>
      </c>
    </row>
    <row r="8890" spans="1:9" x14ac:dyDescent="0.25">
      <c r="A8890">
        <v>2</v>
      </c>
      <c r="B8890">
        <v>4400000516</v>
      </c>
      <c r="C8890">
        <v>214</v>
      </c>
      <c r="D8890">
        <v>18</v>
      </c>
      <c r="E8890">
        <v>1</v>
      </c>
      <c r="F8890">
        <v>3.25</v>
      </c>
      <c r="H8890">
        <v>34.15</v>
      </c>
      <c r="I8890">
        <v>1</v>
      </c>
    </row>
    <row r="8891" spans="1:9" x14ac:dyDescent="0.25">
      <c r="A8891">
        <v>2</v>
      </c>
      <c r="B8891">
        <v>4400000527</v>
      </c>
      <c r="C8891">
        <v>214</v>
      </c>
      <c r="D8891">
        <v>29</v>
      </c>
      <c r="E8891">
        <v>1</v>
      </c>
      <c r="F8891">
        <v>3.19</v>
      </c>
      <c r="H8891">
        <v>36.67</v>
      </c>
      <c r="I8891">
        <v>1</v>
      </c>
    </row>
    <row r="8892" spans="1:9" x14ac:dyDescent="0.25">
      <c r="A8892">
        <v>2</v>
      </c>
      <c r="B8892">
        <v>4400000551</v>
      </c>
      <c r="C8892">
        <v>214</v>
      </c>
      <c r="D8892">
        <v>46</v>
      </c>
      <c r="E8892">
        <v>1</v>
      </c>
      <c r="F8892">
        <v>3.29</v>
      </c>
      <c r="H8892">
        <v>32.729999999999997</v>
      </c>
      <c r="I8892">
        <v>1</v>
      </c>
    </row>
    <row r="8893" spans="1:9" x14ac:dyDescent="0.25">
      <c r="A8893">
        <v>2</v>
      </c>
      <c r="B8893">
        <v>4400000655</v>
      </c>
      <c r="C8893">
        <v>214</v>
      </c>
      <c r="D8893">
        <v>11</v>
      </c>
      <c r="E8893">
        <v>1</v>
      </c>
      <c r="F8893">
        <v>3.37</v>
      </c>
      <c r="H8893">
        <v>35.96</v>
      </c>
      <c r="I8893">
        <v>1</v>
      </c>
    </row>
    <row r="8894" spans="1:9" x14ac:dyDescent="0.25">
      <c r="A8894">
        <v>2</v>
      </c>
      <c r="B8894">
        <v>4400000720</v>
      </c>
      <c r="C8894">
        <v>214</v>
      </c>
      <c r="D8894">
        <v>30</v>
      </c>
      <c r="E8894">
        <v>1</v>
      </c>
      <c r="F8894">
        <v>3.4</v>
      </c>
      <c r="H8894">
        <v>36.520000000000003</v>
      </c>
      <c r="I8894">
        <v>1</v>
      </c>
    </row>
    <row r="8895" spans="1:9" x14ac:dyDescent="0.25">
      <c r="A8895">
        <v>2</v>
      </c>
      <c r="B8895">
        <v>4400003721</v>
      </c>
      <c r="C8895">
        <v>214</v>
      </c>
      <c r="D8895">
        <v>12</v>
      </c>
      <c r="E8895">
        <v>1</v>
      </c>
      <c r="F8895">
        <v>2.85</v>
      </c>
      <c r="H8895">
        <v>32.770000000000003</v>
      </c>
      <c r="I8895">
        <v>1</v>
      </c>
    </row>
    <row r="8896" spans="1:9" x14ac:dyDescent="0.25">
      <c r="A8896">
        <v>2</v>
      </c>
      <c r="B8896">
        <v>4400003732</v>
      </c>
      <c r="C8896">
        <v>214</v>
      </c>
      <c r="D8896">
        <v>8</v>
      </c>
      <c r="E8896">
        <v>1</v>
      </c>
      <c r="F8896">
        <v>3.29</v>
      </c>
      <c r="H8896">
        <v>32.729999999999997</v>
      </c>
      <c r="I8896">
        <v>1</v>
      </c>
    </row>
    <row r="8897" spans="1:9" x14ac:dyDescent="0.25">
      <c r="A8897">
        <v>2</v>
      </c>
      <c r="B8897">
        <v>4400004713</v>
      </c>
      <c r="C8897">
        <v>214</v>
      </c>
      <c r="D8897">
        <v>26</v>
      </c>
      <c r="E8897">
        <v>1</v>
      </c>
      <c r="F8897">
        <v>3.19</v>
      </c>
      <c r="H8897">
        <v>32.909999999999997</v>
      </c>
      <c r="I8897">
        <v>1</v>
      </c>
    </row>
    <row r="8898" spans="1:9" x14ac:dyDescent="0.25">
      <c r="A8898">
        <v>2</v>
      </c>
      <c r="B8898">
        <v>4400004898</v>
      </c>
      <c r="C8898">
        <v>214</v>
      </c>
      <c r="D8898">
        <v>22</v>
      </c>
      <c r="E8898">
        <v>1</v>
      </c>
      <c r="F8898">
        <v>3.29</v>
      </c>
      <c r="H8898">
        <v>32.729999999999997</v>
      </c>
      <c r="I8898">
        <v>1</v>
      </c>
    </row>
    <row r="8899" spans="1:9" x14ac:dyDescent="0.25">
      <c r="A8899">
        <v>2</v>
      </c>
      <c r="B8899">
        <v>7974600016</v>
      </c>
      <c r="C8899">
        <v>214</v>
      </c>
      <c r="D8899">
        <v>16</v>
      </c>
      <c r="E8899">
        <v>1</v>
      </c>
      <c r="F8899">
        <v>1.89</v>
      </c>
      <c r="H8899">
        <v>30.37</v>
      </c>
      <c r="I8899">
        <v>1</v>
      </c>
    </row>
    <row r="8900" spans="1:9" x14ac:dyDescent="0.25">
      <c r="A8900">
        <v>12</v>
      </c>
      <c r="B8900">
        <v>1470001100</v>
      </c>
      <c r="C8900">
        <v>214</v>
      </c>
      <c r="D8900">
        <v>7</v>
      </c>
      <c r="E8900">
        <v>1</v>
      </c>
      <c r="F8900">
        <v>1.69</v>
      </c>
      <c r="H8900">
        <v>26.03</v>
      </c>
      <c r="I8900">
        <v>1</v>
      </c>
    </row>
    <row r="8901" spans="1:9" x14ac:dyDescent="0.25">
      <c r="A8901">
        <v>12</v>
      </c>
      <c r="B8901">
        <v>1470001110</v>
      </c>
      <c r="C8901">
        <v>214</v>
      </c>
      <c r="D8901">
        <v>11</v>
      </c>
      <c r="E8901">
        <v>1</v>
      </c>
      <c r="F8901">
        <v>2.59</v>
      </c>
      <c r="H8901">
        <v>32.200000000000003</v>
      </c>
      <c r="I8901">
        <v>1</v>
      </c>
    </row>
    <row r="8902" spans="1:9" x14ac:dyDescent="0.25">
      <c r="A8902">
        <v>12</v>
      </c>
      <c r="B8902">
        <v>3010016584</v>
      </c>
      <c r="C8902">
        <v>214</v>
      </c>
      <c r="D8902">
        <v>18</v>
      </c>
      <c r="E8902">
        <v>1</v>
      </c>
      <c r="F8902">
        <v>3.03</v>
      </c>
      <c r="G8902" t="s">
        <v>10</v>
      </c>
      <c r="H8902">
        <v>26.96</v>
      </c>
      <c r="I8902">
        <v>1</v>
      </c>
    </row>
    <row r="8903" spans="1:9" x14ac:dyDescent="0.25">
      <c r="A8903">
        <v>12</v>
      </c>
      <c r="B8903">
        <v>3010021196</v>
      </c>
      <c r="C8903">
        <v>214</v>
      </c>
      <c r="D8903">
        <v>66</v>
      </c>
      <c r="E8903">
        <v>1</v>
      </c>
      <c r="F8903">
        <v>2.4900000000000002</v>
      </c>
      <c r="G8903" t="s">
        <v>10</v>
      </c>
      <c r="H8903">
        <v>20.36</v>
      </c>
      <c r="I8903">
        <v>1</v>
      </c>
    </row>
    <row r="8904" spans="1:9" x14ac:dyDescent="0.25">
      <c r="A8904">
        <v>12</v>
      </c>
      <c r="B8904">
        <v>3828112263</v>
      </c>
      <c r="C8904">
        <v>214</v>
      </c>
      <c r="D8904">
        <v>26</v>
      </c>
      <c r="E8904">
        <v>1</v>
      </c>
      <c r="F8904">
        <v>0.99</v>
      </c>
      <c r="H8904">
        <v>36.36</v>
      </c>
      <c r="I8904">
        <v>1</v>
      </c>
    </row>
    <row r="8905" spans="1:9" x14ac:dyDescent="0.25">
      <c r="A8905">
        <v>12</v>
      </c>
      <c r="B8905">
        <v>3828112267</v>
      </c>
      <c r="C8905">
        <v>214</v>
      </c>
      <c r="D8905">
        <v>23</v>
      </c>
      <c r="E8905">
        <v>1</v>
      </c>
      <c r="F8905">
        <v>0.99</v>
      </c>
      <c r="H8905">
        <v>37.770000000000003</v>
      </c>
      <c r="I8905">
        <v>1</v>
      </c>
    </row>
    <row r="8906" spans="1:9" x14ac:dyDescent="0.25">
      <c r="A8906">
        <v>12</v>
      </c>
      <c r="B8906">
        <v>3828112271</v>
      </c>
      <c r="C8906">
        <v>214</v>
      </c>
      <c r="D8906">
        <v>15</v>
      </c>
      <c r="E8906">
        <v>1</v>
      </c>
      <c r="F8906">
        <v>0.99</v>
      </c>
      <c r="H8906">
        <v>35.15</v>
      </c>
      <c r="I8906">
        <v>1</v>
      </c>
    </row>
    <row r="8907" spans="1:9" x14ac:dyDescent="0.25">
      <c r="A8907">
        <v>12</v>
      </c>
      <c r="B8907">
        <v>3828112277</v>
      </c>
      <c r="C8907">
        <v>214</v>
      </c>
      <c r="D8907">
        <v>46</v>
      </c>
      <c r="E8907">
        <v>1</v>
      </c>
      <c r="F8907">
        <v>1.39</v>
      </c>
      <c r="G8907" t="s">
        <v>10</v>
      </c>
      <c r="H8907">
        <v>46.11</v>
      </c>
      <c r="I8907">
        <v>1</v>
      </c>
    </row>
    <row r="8908" spans="1:9" x14ac:dyDescent="0.25">
      <c r="A8908">
        <v>12</v>
      </c>
      <c r="B8908">
        <v>3828112289</v>
      </c>
      <c r="C8908">
        <v>214</v>
      </c>
      <c r="D8908">
        <v>96</v>
      </c>
      <c r="E8908">
        <v>1</v>
      </c>
      <c r="F8908">
        <v>2.4900000000000002</v>
      </c>
      <c r="H8908">
        <v>44.81</v>
      </c>
      <c r="I8908">
        <v>1</v>
      </c>
    </row>
    <row r="8909" spans="1:9" x14ac:dyDescent="0.25">
      <c r="A8909">
        <v>12</v>
      </c>
      <c r="B8909">
        <v>3828112409</v>
      </c>
      <c r="C8909">
        <v>214</v>
      </c>
      <c r="D8909">
        <v>19</v>
      </c>
      <c r="E8909">
        <v>1</v>
      </c>
      <c r="F8909">
        <v>0.99</v>
      </c>
      <c r="H8909">
        <v>36.36</v>
      </c>
      <c r="I8909">
        <v>1</v>
      </c>
    </row>
    <row r="8910" spans="1:9" x14ac:dyDescent="0.25">
      <c r="A8910">
        <v>12</v>
      </c>
      <c r="B8910">
        <v>4400000516</v>
      </c>
      <c r="C8910">
        <v>214</v>
      </c>
      <c r="D8910">
        <v>14</v>
      </c>
      <c r="E8910">
        <v>1</v>
      </c>
      <c r="F8910">
        <v>2.95</v>
      </c>
      <c r="H8910">
        <v>27.45</v>
      </c>
      <c r="I8910">
        <v>1</v>
      </c>
    </row>
    <row r="8911" spans="1:9" x14ac:dyDescent="0.25">
      <c r="A8911">
        <v>12</v>
      </c>
      <c r="B8911">
        <v>4400000527</v>
      </c>
      <c r="C8911">
        <v>214</v>
      </c>
      <c r="D8911">
        <v>16</v>
      </c>
      <c r="E8911">
        <v>1</v>
      </c>
      <c r="F8911">
        <v>2.89</v>
      </c>
      <c r="H8911">
        <v>30.1</v>
      </c>
      <c r="I8911">
        <v>1</v>
      </c>
    </row>
    <row r="8912" spans="1:9" x14ac:dyDescent="0.25">
      <c r="A8912">
        <v>12</v>
      </c>
      <c r="B8912">
        <v>4400000551</v>
      </c>
      <c r="C8912">
        <v>214</v>
      </c>
      <c r="D8912">
        <v>39</v>
      </c>
      <c r="E8912">
        <v>1</v>
      </c>
      <c r="F8912">
        <v>2.99</v>
      </c>
      <c r="H8912">
        <v>25.98</v>
      </c>
      <c r="I8912">
        <v>1</v>
      </c>
    </row>
    <row r="8913" spans="1:9" x14ac:dyDescent="0.25">
      <c r="A8913">
        <v>12</v>
      </c>
      <c r="B8913">
        <v>4400000655</v>
      </c>
      <c r="C8913">
        <v>214</v>
      </c>
      <c r="D8913">
        <v>6</v>
      </c>
      <c r="E8913">
        <v>1</v>
      </c>
      <c r="F8913">
        <v>3.25</v>
      </c>
      <c r="H8913">
        <v>33.6</v>
      </c>
      <c r="I8913">
        <v>1</v>
      </c>
    </row>
    <row r="8914" spans="1:9" x14ac:dyDescent="0.25">
      <c r="A8914">
        <v>12</v>
      </c>
      <c r="B8914">
        <v>4400000720</v>
      </c>
      <c r="C8914">
        <v>214</v>
      </c>
      <c r="D8914">
        <v>19</v>
      </c>
      <c r="E8914">
        <v>1</v>
      </c>
      <c r="F8914">
        <v>3.25</v>
      </c>
      <c r="H8914">
        <v>33.6</v>
      </c>
      <c r="I8914">
        <v>1</v>
      </c>
    </row>
    <row r="8915" spans="1:9" x14ac:dyDescent="0.25">
      <c r="A8915">
        <v>12</v>
      </c>
      <c r="B8915">
        <v>4400003721</v>
      </c>
      <c r="C8915">
        <v>214</v>
      </c>
      <c r="D8915">
        <v>8</v>
      </c>
      <c r="E8915">
        <v>1</v>
      </c>
      <c r="F8915">
        <v>2.5499999999999998</v>
      </c>
      <c r="H8915">
        <v>24.86</v>
      </c>
      <c r="I8915">
        <v>1</v>
      </c>
    </row>
    <row r="8916" spans="1:9" x14ac:dyDescent="0.25">
      <c r="A8916">
        <v>12</v>
      </c>
      <c r="B8916">
        <v>4400003732</v>
      </c>
      <c r="C8916">
        <v>214</v>
      </c>
      <c r="D8916">
        <v>13</v>
      </c>
      <c r="E8916">
        <v>1</v>
      </c>
      <c r="F8916">
        <v>2.99</v>
      </c>
      <c r="H8916">
        <v>25.98</v>
      </c>
      <c r="I8916">
        <v>1</v>
      </c>
    </row>
    <row r="8917" spans="1:9" x14ac:dyDescent="0.25">
      <c r="A8917">
        <v>12</v>
      </c>
      <c r="B8917">
        <v>4400004713</v>
      </c>
      <c r="C8917">
        <v>214</v>
      </c>
      <c r="D8917">
        <v>22</v>
      </c>
      <c r="E8917">
        <v>1</v>
      </c>
      <c r="F8917">
        <v>2.89</v>
      </c>
      <c r="H8917">
        <v>25.95</v>
      </c>
      <c r="I8917">
        <v>1</v>
      </c>
    </row>
    <row r="8918" spans="1:9" x14ac:dyDescent="0.25">
      <c r="A8918">
        <v>12</v>
      </c>
      <c r="B8918">
        <v>4400004898</v>
      </c>
      <c r="C8918">
        <v>214</v>
      </c>
      <c r="D8918">
        <v>0</v>
      </c>
      <c r="E8918">
        <v>1</v>
      </c>
      <c r="F8918">
        <v>0</v>
      </c>
      <c r="H8918">
        <v>0</v>
      </c>
      <c r="I8918">
        <v>1</v>
      </c>
    </row>
    <row r="8919" spans="1:9" x14ac:dyDescent="0.25">
      <c r="A8919">
        <v>12</v>
      </c>
      <c r="B8919">
        <v>7974600016</v>
      </c>
      <c r="C8919">
        <v>214</v>
      </c>
      <c r="D8919">
        <v>24</v>
      </c>
      <c r="E8919">
        <v>1</v>
      </c>
      <c r="F8919">
        <v>1.89</v>
      </c>
      <c r="H8919">
        <v>30.37</v>
      </c>
      <c r="I8919">
        <v>1</v>
      </c>
    </row>
    <row r="8920" spans="1:9" x14ac:dyDescent="0.25">
      <c r="A8920">
        <v>50</v>
      </c>
      <c r="B8920">
        <v>1470001100</v>
      </c>
      <c r="C8920">
        <v>214</v>
      </c>
      <c r="D8920">
        <v>5</v>
      </c>
      <c r="E8920">
        <v>1</v>
      </c>
      <c r="F8920">
        <v>1.85</v>
      </c>
      <c r="H8920">
        <v>32.43</v>
      </c>
      <c r="I8920">
        <v>1</v>
      </c>
    </row>
    <row r="8921" spans="1:9" x14ac:dyDescent="0.25">
      <c r="A8921">
        <v>50</v>
      </c>
      <c r="B8921">
        <v>1470001110</v>
      </c>
      <c r="C8921">
        <v>214</v>
      </c>
      <c r="D8921">
        <v>1</v>
      </c>
      <c r="E8921">
        <v>1</v>
      </c>
      <c r="F8921">
        <v>2.85</v>
      </c>
      <c r="H8921">
        <v>41.54</v>
      </c>
      <c r="I8921">
        <v>1</v>
      </c>
    </row>
    <row r="8922" spans="1:9" x14ac:dyDescent="0.25">
      <c r="A8922">
        <v>50</v>
      </c>
      <c r="B8922">
        <v>3010016584</v>
      </c>
      <c r="C8922">
        <v>214</v>
      </c>
      <c r="D8922">
        <v>4</v>
      </c>
      <c r="E8922">
        <v>1</v>
      </c>
      <c r="F8922">
        <v>3.35</v>
      </c>
      <c r="H8922">
        <v>33.94</v>
      </c>
      <c r="I8922">
        <v>1</v>
      </c>
    </row>
    <row r="8923" spans="1:9" x14ac:dyDescent="0.25">
      <c r="A8923">
        <v>50</v>
      </c>
      <c r="B8923">
        <v>3010021196</v>
      </c>
      <c r="C8923">
        <v>214</v>
      </c>
      <c r="D8923">
        <v>14</v>
      </c>
      <c r="E8923">
        <v>1</v>
      </c>
      <c r="F8923">
        <v>2.4900000000000002</v>
      </c>
      <c r="G8923" t="s">
        <v>10</v>
      </c>
      <c r="H8923">
        <v>20.36</v>
      </c>
      <c r="I8923">
        <v>1</v>
      </c>
    </row>
    <row r="8924" spans="1:9" x14ac:dyDescent="0.25">
      <c r="A8924">
        <v>50</v>
      </c>
      <c r="B8924">
        <v>3828112263</v>
      </c>
      <c r="C8924">
        <v>214</v>
      </c>
      <c r="D8924">
        <v>1</v>
      </c>
      <c r="E8924">
        <v>1</v>
      </c>
      <c r="F8924">
        <v>0.99</v>
      </c>
      <c r="H8924">
        <v>36.36</v>
      </c>
      <c r="I8924">
        <v>1</v>
      </c>
    </row>
    <row r="8925" spans="1:9" x14ac:dyDescent="0.25">
      <c r="A8925">
        <v>50</v>
      </c>
      <c r="B8925">
        <v>3828112267</v>
      </c>
      <c r="C8925">
        <v>214</v>
      </c>
      <c r="D8925">
        <v>1</v>
      </c>
      <c r="E8925">
        <v>1</v>
      </c>
      <c r="F8925">
        <v>0.99</v>
      </c>
      <c r="H8925">
        <v>33.33</v>
      </c>
      <c r="I8925">
        <v>1</v>
      </c>
    </row>
    <row r="8926" spans="1:9" x14ac:dyDescent="0.25">
      <c r="A8926">
        <v>50</v>
      </c>
      <c r="B8926">
        <v>3828112271</v>
      </c>
      <c r="C8926">
        <v>214</v>
      </c>
      <c r="D8926">
        <v>0</v>
      </c>
      <c r="E8926">
        <v>1</v>
      </c>
      <c r="F8926">
        <v>0</v>
      </c>
      <c r="H8926">
        <v>0</v>
      </c>
      <c r="I8926">
        <v>1</v>
      </c>
    </row>
    <row r="8927" spans="1:9" x14ac:dyDescent="0.25">
      <c r="A8927">
        <v>50</v>
      </c>
      <c r="B8927">
        <v>3828112277</v>
      </c>
      <c r="C8927">
        <v>214</v>
      </c>
      <c r="D8927">
        <v>7</v>
      </c>
      <c r="E8927">
        <v>1</v>
      </c>
      <c r="F8927">
        <v>1.39</v>
      </c>
      <c r="G8927" t="s">
        <v>10</v>
      </c>
      <c r="H8927">
        <v>44.17</v>
      </c>
      <c r="I8927">
        <v>1</v>
      </c>
    </row>
    <row r="8928" spans="1:9" x14ac:dyDescent="0.25">
      <c r="A8928">
        <v>50</v>
      </c>
      <c r="B8928">
        <v>3828112289</v>
      </c>
      <c r="C8928">
        <v>214</v>
      </c>
      <c r="D8928">
        <v>0</v>
      </c>
      <c r="E8928">
        <v>1</v>
      </c>
      <c r="F8928">
        <v>0</v>
      </c>
      <c r="H8928">
        <v>0</v>
      </c>
      <c r="I8928">
        <v>1</v>
      </c>
    </row>
    <row r="8929" spans="1:9" x14ac:dyDescent="0.25">
      <c r="A8929">
        <v>50</v>
      </c>
      <c r="B8929">
        <v>3828112409</v>
      </c>
      <c r="C8929">
        <v>214</v>
      </c>
      <c r="D8929">
        <v>0</v>
      </c>
      <c r="E8929">
        <v>1</v>
      </c>
      <c r="F8929">
        <v>0</v>
      </c>
      <c r="H8929">
        <v>0</v>
      </c>
      <c r="I8929">
        <v>1</v>
      </c>
    </row>
    <row r="8930" spans="1:9" x14ac:dyDescent="0.25">
      <c r="A8930">
        <v>50</v>
      </c>
      <c r="B8930">
        <v>4400000516</v>
      </c>
      <c r="C8930">
        <v>214</v>
      </c>
      <c r="D8930">
        <v>4</v>
      </c>
      <c r="E8930">
        <v>1</v>
      </c>
      <c r="F8930">
        <v>3.25</v>
      </c>
      <c r="H8930">
        <v>34.15</v>
      </c>
      <c r="I8930">
        <v>1</v>
      </c>
    </row>
    <row r="8931" spans="1:9" x14ac:dyDescent="0.25">
      <c r="A8931">
        <v>50</v>
      </c>
      <c r="B8931">
        <v>4400000527</v>
      </c>
      <c r="C8931">
        <v>214</v>
      </c>
      <c r="D8931">
        <v>0</v>
      </c>
      <c r="E8931">
        <v>1</v>
      </c>
      <c r="F8931">
        <v>0</v>
      </c>
      <c r="H8931">
        <v>0</v>
      </c>
      <c r="I8931">
        <v>1</v>
      </c>
    </row>
    <row r="8932" spans="1:9" x14ac:dyDescent="0.25">
      <c r="A8932">
        <v>50</v>
      </c>
      <c r="B8932">
        <v>4400000551</v>
      </c>
      <c r="C8932">
        <v>214</v>
      </c>
      <c r="D8932">
        <v>53</v>
      </c>
      <c r="E8932">
        <v>1</v>
      </c>
      <c r="F8932">
        <v>3.29</v>
      </c>
      <c r="H8932">
        <v>32.729999999999997</v>
      </c>
      <c r="I8932">
        <v>1</v>
      </c>
    </row>
    <row r="8933" spans="1:9" x14ac:dyDescent="0.25">
      <c r="A8933">
        <v>50</v>
      </c>
      <c r="B8933">
        <v>4400000655</v>
      </c>
      <c r="C8933">
        <v>214</v>
      </c>
      <c r="D8933">
        <v>5</v>
      </c>
      <c r="E8933">
        <v>1</v>
      </c>
      <c r="F8933">
        <v>3.59</v>
      </c>
      <c r="H8933">
        <v>39.880000000000003</v>
      </c>
      <c r="I8933">
        <v>1</v>
      </c>
    </row>
    <row r="8934" spans="1:9" x14ac:dyDescent="0.25">
      <c r="A8934">
        <v>50</v>
      </c>
      <c r="B8934">
        <v>4400000720</v>
      </c>
      <c r="C8934">
        <v>214</v>
      </c>
      <c r="D8934">
        <v>1</v>
      </c>
      <c r="E8934">
        <v>1</v>
      </c>
      <c r="F8934">
        <v>3.25</v>
      </c>
      <c r="G8934" t="s">
        <v>9</v>
      </c>
      <c r="H8934">
        <v>33.6</v>
      </c>
      <c r="I8934">
        <v>1</v>
      </c>
    </row>
    <row r="8935" spans="1:9" x14ac:dyDescent="0.25">
      <c r="A8935">
        <v>50</v>
      </c>
      <c r="B8935">
        <v>4400003721</v>
      </c>
      <c r="C8935">
        <v>214</v>
      </c>
      <c r="D8935">
        <v>7</v>
      </c>
      <c r="E8935">
        <v>1</v>
      </c>
      <c r="F8935">
        <v>2.85</v>
      </c>
      <c r="H8935">
        <v>32.770000000000003</v>
      </c>
      <c r="I8935">
        <v>1</v>
      </c>
    </row>
    <row r="8936" spans="1:9" x14ac:dyDescent="0.25">
      <c r="A8936">
        <v>50</v>
      </c>
      <c r="B8936">
        <v>4400003732</v>
      </c>
      <c r="C8936">
        <v>214</v>
      </c>
      <c r="D8936">
        <v>4</v>
      </c>
      <c r="E8936">
        <v>1</v>
      </c>
      <c r="F8936">
        <v>3.29</v>
      </c>
      <c r="H8936">
        <v>32.729999999999997</v>
      </c>
      <c r="I8936">
        <v>1</v>
      </c>
    </row>
    <row r="8937" spans="1:9" x14ac:dyDescent="0.25">
      <c r="A8937">
        <v>50</v>
      </c>
      <c r="B8937">
        <v>4400004713</v>
      </c>
      <c r="C8937">
        <v>214</v>
      </c>
      <c r="D8937">
        <v>0</v>
      </c>
      <c r="E8937">
        <v>1</v>
      </c>
      <c r="F8937">
        <v>0</v>
      </c>
      <c r="H8937">
        <v>0</v>
      </c>
      <c r="I8937">
        <v>1</v>
      </c>
    </row>
    <row r="8938" spans="1:9" x14ac:dyDescent="0.25">
      <c r="A8938">
        <v>50</v>
      </c>
      <c r="B8938">
        <v>4400004898</v>
      </c>
      <c r="C8938">
        <v>214</v>
      </c>
      <c r="D8938">
        <v>6</v>
      </c>
      <c r="E8938">
        <v>1</v>
      </c>
      <c r="F8938">
        <v>3.29</v>
      </c>
      <c r="H8938">
        <v>32.729999999999997</v>
      </c>
      <c r="I8938">
        <v>1</v>
      </c>
    </row>
    <row r="8939" spans="1:9" x14ac:dyDescent="0.25">
      <c r="A8939">
        <v>50</v>
      </c>
      <c r="B8939">
        <v>7974600016</v>
      </c>
      <c r="C8939">
        <v>214</v>
      </c>
      <c r="D8939">
        <v>1</v>
      </c>
      <c r="E8939">
        <v>1</v>
      </c>
      <c r="F8939">
        <v>1.89</v>
      </c>
      <c r="H8939">
        <v>30.37</v>
      </c>
      <c r="I8939">
        <v>1</v>
      </c>
    </row>
    <row r="8940" spans="1:9" x14ac:dyDescent="0.25">
      <c r="A8940">
        <v>75</v>
      </c>
      <c r="B8940">
        <v>1470001100</v>
      </c>
      <c r="C8940">
        <v>214</v>
      </c>
      <c r="D8940">
        <v>14</v>
      </c>
      <c r="E8940">
        <v>1</v>
      </c>
      <c r="F8940">
        <v>1.55</v>
      </c>
      <c r="H8940">
        <v>19.350000000000001</v>
      </c>
      <c r="I8940">
        <v>1</v>
      </c>
    </row>
    <row r="8941" spans="1:9" x14ac:dyDescent="0.25">
      <c r="A8941">
        <v>75</v>
      </c>
      <c r="B8941">
        <v>1470001110</v>
      </c>
      <c r="C8941">
        <v>214</v>
      </c>
      <c r="D8941">
        <v>10</v>
      </c>
      <c r="E8941">
        <v>1</v>
      </c>
      <c r="F8941">
        <v>2.35</v>
      </c>
      <c r="H8941">
        <v>24.85</v>
      </c>
      <c r="I8941">
        <v>1</v>
      </c>
    </row>
    <row r="8942" spans="1:9" x14ac:dyDescent="0.25">
      <c r="A8942">
        <v>75</v>
      </c>
      <c r="B8942">
        <v>3010016584</v>
      </c>
      <c r="C8942">
        <v>214</v>
      </c>
      <c r="D8942">
        <v>3</v>
      </c>
      <c r="E8942">
        <v>1</v>
      </c>
      <c r="F8942">
        <v>2.75</v>
      </c>
      <c r="H8942">
        <v>19.52</v>
      </c>
      <c r="I8942">
        <v>1</v>
      </c>
    </row>
    <row r="8943" spans="1:9" x14ac:dyDescent="0.25">
      <c r="A8943">
        <v>75</v>
      </c>
      <c r="B8943">
        <v>3010021196</v>
      </c>
      <c r="C8943">
        <v>214</v>
      </c>
      <c r="D8943">
        <v>9</v>
      </c>
      <c r="E8943">
        <v>1</v>
      </c>
      <c r="F8943">
        <v>2.4900000000000002</v>
      </c>
      <c r="G8943" t="s">
        <v>10</v>
      </c>
      <c r="H8943">
        <v>20.36</v>
      </c>
      <c r="I8943">
        <v>1</v>
      </c>
    </row>
    <row r="8944" spans="1:9" x14ac:dyDescent="0.25">
      <c r="A8944">
        <v>75</v>
      </c>
      <c r="B8944">
        <v>3828112263</v>
      </c>
      <c r="C8944">
        <v>214</v>
      </c>
      <c r="D8944">
        <v>16</v>
      </c>
      <c r="E8944">
        <v>1</v>
      </c>
      <c r="F8944">
        <v>0.99</v>
      </c>
      <c r="H8944">
        <v>36.36</v>
      </c>
      <c r="I8944">
        <v>1</v>
      </c>
    </row>
    <row r="8945" spans="1:9" x14ac:dyDescent="0.25">
      <c r="A8945">
        <v>75</v>
      </c>
      <c r="B8945">
        <v>3828112267</v>
      </c>
      <c r="C8945">
        <v>214</v>
      </c>
      <c r="D8945">
        <v>11</v>
      </c>
      <c r="E8945">
        <v>1</v>
      </c>
      <c r="F8945">
        <v>0.99</v>
      </c>
      <c r="H8945">
        <v>37.47</v>
      </c>
      <c r="I8945">
        <v>1</v>
      </c>
    </row>
    <row r="8946" spans="1:9" x14ac:dyDescent="0.25">
      <c r="A8946">
        <v>75</v>
      </c>
      <c r="B8946">
        <v>3828112271</v>
      </c>
      <c r="C8946">
        <v>214</v>
      </c>
      <c r="D8946">
        <v>14</v>
      </c>
      <c r="E8946">
        <v>1</v>
      </c>
      <c r="F8946">
        <v>0.99</v>
      </c>
      <c r="H8946">
        <v>36.76</v>
      </c>
      <c r="I8946">
        <v>1</v>
      </c>
    </row>
    <row r="8947" spans="1:9" x14ac:dyDescent="0.25">
      <c r="A8947">
        <v>75</v>
      </c>
      <c r="B8947">
        <v>3828112277</v>
      </c>
      <c r="C8947">
        <v>214</v>
      </c>
      <c r="D8947">
        <v>42</v>
      </c>
      <c r="E8947">
        <v>1</v>
      </c>
      <c r="F8947">
        <v>1.39</v>
      </c>
      <c r="G8947" t="s">
        <v>10</v>
      </c>
      <c r="H8947">
        <v>45.39</v>
      </c>
      <c r="I8947">
        <v>1</v>
      </c>
    </row>
    <row r="8948" spans="1:9" x14ac:dyDescent="0.25">
      <c r="A8948">
        <v>75</v>
      </c>
      <c r="B8948">
        <v>3828112289</v>
      </c>
      <c r="C8948">
        <v>214</v>
      </c>
      <c r="D8948">
        <v>4</v>
      </c>
      <c r="E8948">
        <v>1</v>
      </c>
      <c r="F8948">
        <v>2.4900000000000002</v>
      </c>
      <c r="H8948">
        <v>44.81</v>
      </c>
      <c r="I8948">
        <v>1</v>
      </c>
    </row>
    <row r="8949" spans="1:9" x14ac:dyDescent="0.25">
      <c r="A8949">
        <v>75</v>
      </c>
      <c r="B8949">
        <v>3828112409</v>
      </c>
      <c r="C8949">
        <v>214</v>
      </c>
      <c r="D8949">
        <v>18</v>
      </c>
      <c r="E8949">
        <v>1</v>
      </c>
      <c r="F8949">
        <v>0.99</v>
      </c>
      <c r="H8949">
        <v>36.36</v>
      </c>
      <c r="I8949">
        <v>1</v>
      </c>
    </row>
    <row r="8950" spans="1:9" x14ac:dyDescent="0.25">
      <c r="A8950">
        <v>75</v>
      </c>
      <c r="B8950">
        <v>4400000516</v>
      </c>
      <c r="C8950">
        <v>214</v>
      </c>
      <c r="D8950">
        <v>11</v>
      </c>
      <c r="E8950">
        <v>1</v>
      </c>
      <c r="F8950">
        <v>2.65</v>
      </c>
      <c r="H8950">
        <v>19.239999999999998</v>
      </c>
      <c r="I8950">
        <v>1</v>
      </c>
    </row>
    <row r="8951" spans="1:9" x14ac:dyDescent="0.25">
      <c r="A8951">
        <v>75</v>
      </c>
      <c r="B8951">
        <v>4400000527</v>
      </c>
      <c r="C8951">
        <v>214</v>
      </c>
      <c r="D8951">
        <v>10</v>
      </c>
      <c r="E8951">
        <v>1</v>
      </c>
      <c r="F8951">
        <v>2.59</v>
      </c>
      <c r="H8951">
        <v>22</v>
      </c>
      <c r="I8951">
        <v>1</v>
      </c>
    </row>
    <row r="8952" spans="1:9" x14ac:dyDescent="0.25">
      <c r="A8952">
        <v>75</v>
      </c>
      <c r="B8952">
        <v>4400000551</v>
      </c>
      <c r="C8952">
        <v>214</v>
      </c>
      <c r="D8952">
        <v>29</v>
      </c>
      <c r="E8952">
        <v>1</v>
      </c>
      <c r="F8952">
        <v>2.69</v>
      </c>
      <c r="H8952">
        <v>17.73</v>
      </c>
      <c r="I8952">
        <v>1</v>
      </c>
    </row>
    <row r="8953" spans="1:9" x14ac:dyDescent="0.25">
      <c r="A8953">
        <v>75</v>
      </c>
      <c r="B8953">
        <v>4400000655</v>
      </c>
      <c r="C8953">
        <v>214</v>
      </c>
      <c r="D8953">
        <v>3</v>
      </c>
      <c r="E8953">
        <v>1</v>
      </c>
      <c r="F8953">
        <v>2.95</v>
      </c>
      <c r="H8953">
        <v>26.84</v>
      </c>
      <c r="I8953">
        <v>1</v>
      </c>
    </row>
    <row r="8954" spans="1:9" x14ac:dyDescent="0.25">
      <c r="A8954">
        <v>75</v>
      </c>
      <c r="B8954">
        <v>4400000720</v>
      </c>
      <c r="C8954">
        <v>214</v>
      </c>
      <c r="D8954">
        <v>28</v>
      </c>
      <c r="E8954">
        <v>1</v>
      </c>
      <c r="F8954">
        <v>2.95</v>
      </c>
      <c r="H8954">
        <v>26.84</v>
      </c>
      <c r="I8954">
        <v>1</v>
      </c>
    </row>
    <row r="8955" spans="1:9" x14ac:dyDescent="0.25">
      <c r="A8955">
        <v>75</v>
      </c>
      <c r="B8955">
        <v>4400003721</v>
      </c>
      <c r="C8955">
        <v>214</v>
      </c>
      <c r="D8955">
        <v>15</v>
      </c>
      <c r="E8955">
        <v>1</v>
      </c>
      <c r="F8955">
        <v>2.35</v>
      </c>
      <c r="H8955">
        <v>18.46</v>
      </c>
      <c r="I8955">
        <v>1</v>
      </c>
    </row>
    <row r="8956" spans="1:9" x14ac:dyDescent="0.25">
      <c r="A8956">
        <v>75</v>
      </c>
      <c r="B8956">
        <v>4400003732</v>
      </c>
      <c r="C8956">
        <v>214</v>
      </c>
      <c r="D8956">
        <v>11</v>
      </c>
      <c r="E8956">
        <v>1</v>
      </c>
      <c r="F8956">
        <v>2.69</v>
      </c>
      <c r="H8956">
        <v>17.73</v>
      </c>
      <c r="I8956">
        <v>1</v>
      </c>
    </row>
    <row r="8957" spans="1:9" x14ac:dyDescent="0.25">
      <c r="A8957">
        <v>75</v>
      </c>
      <c r="B8957">
        <v>4400004713</v>
      </c>
      <c r="C8957">
        <v>214</v>
      </c>
      <c r="D8957">
        <v>20</v>
      </c>
      <c r="E8957">
        <v>1</v>
      </c>
      <c r="F8957">
        <v>2.59</v>
      </c>
      <c r="H8957">
        <v>17.37</v>
      </c>
      <c r="I8957">
        <v>1</v>
      </c>
    </row>
    <row r="8958" spans="1:9" x14ac:dyDescent="0.25">
      <c r="A8958">
        <v>75</v>
      </c>
      <c r="B8958">
        <v>4400004898</v>
      </c>
      <c r="C8958">
        <v>214</v>
      </c>
      <c r="D8958">
        <v>16</v>
      </c>
      <c r="E8958">
        <v>1</v>
      </c>
      <c r="F8958">
        <v>2.69</v>
      </c>
      <c r="H8958">
        <v>17.73</v>
      </c>
      <c r="I8958">
        <v>1</v>
      </c>
    </row>
    <row r="8959" spans="1:9" x14ac:dyDescent="0.25">
      <c r="A8959">
        <v>75</v>
      </c>
      <c r="B8959">
        <v>7974600016</v>
      </c>
      <c r="C8959">
        <v>214</v>
      </c>
      <c r="D8959">
        <v>10</v>
      </c>
      <c r="E8959">
        <v>1</v>
      </c>
      <c r="F8959">
        <v>1.89</v>
      </c>
      <c r="H8959">
        <v>30.37</v>
      </c>
      <c r="I8959">
        <v>1</v>
      </c>
    </row>
    <row r="8960" spans="1:9" x14ac:dyDescent="0.25">
      <c r="A8960">
        <v>100</v>
      </c>
      <c r="B8960">
        <v>1470001100</v>
      </c>
      <c r="C8960">
        <v>214</v>
      </c>
      <c r="D8960">
        <v>26</v>
      </c>
      <c r="E8960">
        <v>1</v>
      </c>
      <c r="F8960">
        <v>1.29</v>
      </c>
      <c r="G8960" t="s">
        <v>9</v>
      </c>
      <c r="H8960">
        <v>3.1</v>
      </c>
      <c r="I8960">
        <v>1</v>
      </c>
    </row>
    <row r="8961" spans="1:9" x14ac:dyDescent="0.25">
      <c r="A8961">
        <v>100</v>
      </c>
      <c r="B8961">
        <v>1470001110</v>
      </c>
      <c r="C8961">
        <v>214</v>
      </c>
      <c r="D8961">
        <v>30</v>
      </c>
      <c r="E8961">
        <v>1</v>
      </c>
      <c r="F8961">
        <v>2.35</v>
      </c>
      <c r="H8961">
        <v>25.23</v>
      </c>
      <c r="I8961">
        <v>1</v>
      </c>
    </row>
    <row r="8962" spans="1:9" x14ac:dyDescent="0.25">
      <c r="A8962">
        <v>100</v>
      </c>
      <c r="B8962">
        <v>3010016584</v>
      </c>
      <c r="C8962">
        <v>214</v>
      </c>
      <c r="D8962">
        <v>10</v>
      </c>
      <c r="E8962">
        <v>1</v>
      </c>
      <c r="F8962">
        <v>2.75</v>
      </c>
      <c r="H8962">
        <v>19.52</v>
      </c>
      <c r="I8962">
        <v>1</v>
      </c>
    </row>
    <row r="8963" spans="1:9" x14ac:dyDescent="0.25">
      <c r="A8963">
        <v>100</v>
      </c>
      <c r="B8963">
        <v>3010021196</v>
      </c>
      <c r="C8963">
        <v>214</v>
      </c>
      <c r="D8963">
        <v>24</v>
      </c>
      <c r="E8963">
        <v>1</v>
      </c>
      <c r="F8963">
        <v>2.4900000000000002</v>
      </c>
      <c r="G8963" t="s">
        <v>10</v>
      </c>
      <c r="H8963">
        <v>20.36</v>
      </c>
      <c r="I8963">
        <v>1</v>
      </c>
    </row>
    <row r="8964" spans="1:9" x14ac:dyDescent="0.25">
      <c r="A8964">
        <v>100</v>
      </c>
      <c r="B8964">
        <v>3828112263</v>
      </c>
      <c r="C8964">
        <v>214</v>
      </c>
      <c r="D8964">
        <v>14</v>
      </c>
      <c r="E8964">
        <v>1</v>
      </c>
      <c r="F8964">
        <v>0.99</v>
      </c>
      <c r="H8964">
        <v>36.159999999999997</v>
      </c>
      <c r="I8964">
        <v>1</v>
      </c>
    </row>
    <row r="8965" spans="1:9" x14ac:dyDescent="0.25">
      <c r="A8965">
        <v>100</v>
      </c>
      <c r="B8965">
        <v>3828112267</v>
      </c>
      <c r="C8965">
        <v>214</v>
      </c>
      <c r="D8965">
        <v>9</v>
      </c>
      <c r="E8965">
        <v>1</v>
      </c>
      <c r="F8965">
        <v>0.99</v>
      </c>
      <c r="H8965">
        <v>37.270000000000003</v>
      </c>
      <c r="I8965">
        <v>1</v>
      </c>
    </row>
    <row r="8966" spans="1:9" x14ac:dyDescent="0.25">
      <c r="A8966">
        <v>100</v>
      </c>
      <c r="B8966">
        <v>3828112271</v>
      </c>
      <c r="C8966">
        <v>214</v>
      </c>
      <c r="D8966">
        <v>19</v>
      </c>
      <c r="E8966">
        <v>1</v>
      </c>
      <c r="F8966">
        <v>0.99</v>
      </c>
      <c r="H8966">
        <v>36.36</v>
      </c>
      <c r="I8966">
        <v>1</v>
      </c>
    </row>
    <row r="8967" spans="1:9" x14ac:dyDescent="0.25">
      <c r="A8967">
        <v>100</v>
      </c>
      <c r="B8967">
        <v>3828112277</v>
      </c>
      <c r="C8967">
        <v>214</v>
      </c>
      <c r="D8967">
        <v>37</v>
      </c>
      <c r="E8967">
        <v>1</v>
      </c>
      <c r="F8967">
        <v>1.39</v>
      </c>
      <c r="G8967" t="s">
        <v>10</v>
      </c>
      <c r="H8967">
        <v>45.68</v>
      </c>
      <c r="I8967">
        <v>1</v>
      </c>
    </row>
    <row r="8968" spans="1:9" x14ac:dyDescent="0.25">
      <c r="A8968">
        <v>100</v>
      </c>
      <c r="B8968">
        <v>3828112289</v>
      </c>
      <c r="C8968">
        <v>214</v>
      </c>
      <c r="D8968">
        <v>11</v>
      </c>
      <c r="E8968">
        <v>1</v>
      </c>
      <c r="F8968">
        <v>2.4900000000000002</v>
      </c>
      <c r="H8968">
        <v>44.81</v>
      </c>
      <c r="I8968">
        <v>1</v>
      </c>
    </row>
    <row r="8969" spans="1:9" x14ac:dyDescent="0.25">
      <c r="A8969">
        <v>100</v>
      </c>
      <c r="B8969">
        <v>3828112409</v>
      </c>
      <c r="C8969">
        <v>214</v>
      </c>
      <c r="D8969">
        <v>7</v>
      </c>
      <c r="E8969">
        <v>1</v>
      </c>
      <c r="F8969">
        <v>0.99</v>
      </c>
      <c r="H8969">
        <v>36.06</v>
      </c>
      <c r="I8969">
        <v>1</v>
      </c>
    </row>
    <row r="8970" spans="1:9" x14ac:dyDescent="0.25">
      <c r="A8970">
        <v>100</v>
      </c>
      <c r="B8970">
        <v>4400000516</v>
      </c>
      <c r="C8970">
        <v>214</v>
      </c>
      <c r="D8970">
        <v>10</v>
      </c>
      <c r="E8970">
        <v>1</v>
      </c>
      <c r="F8970">
        <v>2.65</v>
      </c>
      <c r="H8970">
        <v>19.239999999999998</v>
      </c>
      <c r="I8970">
        <v>1</v>
      </c>
    </row>
    <row r="8971" spans="1:9" x14ac:dyDescent="0.25">
      <c r="A8971">
        <v>100</v>
      </c>
      <c r="B8971">
        <v>4400000527</v>
      </c>
      <c r="C8971">
        <v>214</v>
      </c>
      <c r="D8971">
        <v>18</v>
      </c>
      <c r="E8971">
        <v>1</v>
      </c>
      <c r="F8971">
        <v>2.59</v>
      </c>
      <c r="H8971">
        <v>22</v>
      </c>
      <c r="I8971">
        <v>1</v>
      </c>
    </row>
    <row r="8972" spans="1:9" x14ac:dyDescent="0.25">
      <c r="A8972">
        <v>100</v>
      </c>
      <c r="B8972">
        <v>4400000551</v>
      </c>
      <c r="C8972">
        <v>214</v>
      </c>
      <c r="D8972">
        <v>56</v>
      </c>
      <c r="E8972">
        <v>1</v>
      </c>
      <c r="F8972">
        <v>2.69</v>
      </c>
      <c r="H8972">
        <v>17.73</v>
      </c>
      <c r="I8972">
        <v>1</v>
      </c>
    </row>
    <row r="8973" spans="1:9" x14ac:dyDescent="0.25">
      <c r="A8973">
        <v>100</v>
      </c>
      <c r="B8973">
        <v>4400000655</v>
      </c>
      <c r="C8973">
        <v>214</v>
      </c>
      <c r="D8973">
        <v>10</v>
      </c>
      <c r="E8973">
        <v>1</v>
      </c>
      <c r="F8973">
        <v>2.95</v>
      </c>
      <c r="H8973">
        <v>26.84</v>
      </c>
      <c r="I8973">
        <v>1</v>
      </c>
    </row>
    <row r="8974" spans="1:9" x14ac:dyDescent="0.25">
      <c r="A8974">
        <v>100</v>
      </c>
      <c r="B8974">
        <v>4400000720</v>
      </c>
      <c r="C8974">
        <v>214</v>
      </c>
      <c r="D8974">
        <v>43</v>
      </c>
      <c r="E8974">
        <v>1</v>
      </c>
      <c r="F8974">
        <v>2.95</v>
      </c>
      <c r="H8974">
        <v>26.84</v>
      </c>
      <c r="I8974">
        <v>1</v>
      </c>
    </row>
    <row r="8975" spans="1:9" x14ac:dyDescent="0.25">
      <c r="A8975">
        <v>100</v>
      </c>
      <c r="B8975">
        <v>4400003721</v>
      </c>
      <c r="C8975">
        <v>214</v>
      </c>
      <c r="D8975">
        <v>17</v>
      </c>
      <c r="E8975">
        <v>1</v>
      </c>
      <c r="F8975">
        <v>2.35</v>
      </c>
      <c r="H8975">
        <v>18.46</v>
      </c>
      <c r="I8975">
        <v>1</v>
      </c>
    </row>
    <row r="8976" spans="1:9" x14ac:dyDescent="0.25">
      <c r="A8976">
        <v>100</v>
      </c>
      <c r="B8976">
        <v>4400003732</v>
      </c>
      <c r="C8976">
        <v>214</v>
      </c>
      <c r="D8976">
        <v>11</v>
      </c>
      <c r="E8976">
        <v>1</v>
      </c>
      <c r="F8976">
        <v>2.44</v>
      </c>
      <c r="H8976">
        <v>9.3000000000000007</v>
      </c>
      <c r="I8976">
        <v>1</v>
      </c>
    </row>
    <row r="8977" spans="1:9" x14ac:dyDescent="0.25">
      <c r="A8977">
        <v>100</v>
      </c>
      <c r="B8977">
        <v>4400004713</v>
      </c>
      <c r="C8977">
        <v>214</v>
      </c>
      <c r="D8977">
        <v>12</v>
      </c>
      <c r="E8977">
        <v>1</v>
      </c>
      <c r="F8977">
        <v>2.59</v>
      </c>
      <c r="H8977">
        <v>17.37</v>
      </c>
      <c r="I8977">
        <v>1</v>
      </c>
    </row>
    <row r="8978" spans="1:9" x14ac:dyDescent="0.25">
      <c r="A8978">
        <v>100</v>
      </c>
      <c r="B8978">
        <v>4400004898</v>
      </c>
      <c r="C8978">
        <v>214</v>
      </c>
      <c r="D8978">
        <v>27</v>
      </c>
      <c r="E8978">
        <v>1</v>
      </c>
      <c r="F8978">
        <v>2.59</v>
      </c>
      <c r="H8978">
        <v>14.55</v>
      </c>
      <c r="I8978">
        <v>1</v>
      </c>
    </row>
    <row r="8979" spans="1:9" x14ac:dyDescent="0.25">
      <c r="A8979">
        <v>100</v>
      </c>
      <c r="B8979">
        <v>7974600016</v>
      </c>
      <c r="C8979">
        <v>214</v>
      </c>
      <c r="D8979">
        <v>13</v>
      </c>
      <c r="E8979">
        <v>1</v>
      </c>
      <c r="F8979">
        <v>1.89</v>
      </c>
      <c r="H8979">
        <v>30.37</v>
      </c>
      <c r="I8979">
        <v>1</v>
      </c>
    </row>
    <row r="8980" spans="1:9" x14ac:dyDescent="0.25">
      <c r="A8980">
        <v>2</v>
      </c>
      <c r="B8980">
        <v>1470001100</v>
      </c>
      <c r="C8980">
        <v>215</v>
      </c>
      <c r="D8980">
        <v>5</v>
      </c>
      <c r="E8980">
        <v>1</v>
      </c>
      <c r="F8980">
        <v>1.85</v>
      </c>
      <c r="H8980">
        <v>32.43</v>
      </c>
      <c r="I8980">
        <v>1</v>
      </c>
    </row>
    <row r="8981" spans="1:9" x14ac:dyDescent="0.25">
      <c r="A8981">
        <v>2</v>
      </c>
      <c r="B8981">
        <v>1470001110</v>
      </c>
      <c r="C8981">
        <v>215</v>
      </c>
      <c r="D8981">
        <v>21</v>
      </c>
      <c r="E8981">
        <v>1</v>
      </c>
      <c r="F8981">
        <v>2.85</v>
      </c>
      <c r="H8981">
        <v>32.770000000000003</v>
      </c>
      <c r="I8981">
        <v>1</v>
      </c>
    </row>
    <row r="8982" spans="1:9" x14ac:dyDescent="0.25">
      <c r="A8982">
        <v>2</v>
      </c>
      <c r="B8982">
        <v>3010016584</v>
      </c>
      <c r="C8982">
        <v>215</v>
      </c>
      <c r="D8982">
        <v>7</v>
      </c>
      <c r="E8982">
        <v>1</v>
      </c>
      <c r="F8982">
        <v>3.35</v>
      </c>
      <c r="H8982">
        <v>33.94</v>
      </c>
      <c r="I8982">
        <v>1</v>
      </c>
    </row>
    <row r="8983" spans="1:9" x14ac:dyDescent="0.25">
      <c r="A8983">
        <v>2</v>
      </c>
      <c r="B8983">
        <v>3010021196</v>
      </c>
      <c r="C8983">
        <v>215</v>
      </c>
      <c r="D8983">
        <v>6</v>
      </c>
      <c r="E8983">
        <v>1</v>
      </c>
      <c r="F8983">
        <v>3.2</v>
      </c>
      <c r="G8983" t="s">
        <v>10</v>
      </c>
      <c r="H8983">
        <v>38.03</v>
      </c>
      <c r="I8983">
        <v>1</v>
      </c>
    </row>
    <row r="8984" spans="1:9" x14ac:dyDescent="0.25">
      <c r="A8984">
        <v>2</v>
      </c>
      <c r="B8984">
        <v>3828112263</v>
      </c>
      <c r="C8984">
        <v>215</v>
      </c>
      <c r="D8984">
        <v>9</v>
      </c>
      <c r="E8984">
        <v>1</v>
      </c>
      <c r="F8984">
        <v>0.99</v>
      </c>
      <c r="H8984">
        <v>35.049999999999997</v>
      </c>
      <c r="I8984">
        <v>1</v>
      </c>
    </row>
    <row r="8985" spans="1:9" x14ac:dyDescent="0.25">
      <c r="A8985">
        <v>2</v>
      </c>
      <c r="B8985">
        <v>3828112267</v>
      </c>
      <c r="C8985">
        <v>215</v>
      </c>
      <c r="D8985">
        <v>17</v>
      </c>
      <c r="E8985">
        <v>1</v>
      </c>
      <c r="F8985">
        <v>0.99</v>
      </c>
      <c r="H8985">
        <v>30</v>
      </c>
      <c r="I8985">
        <v>1</v>
      </c>
    </row>
    <row r="8986" spans="1:9" x14ac:dyDescent="0.25">
      <c r="A8986">
        <v>2</v>
      </c>
      <c r="B8986">
        <v>3828112271</v>
      </c>
      <c r="C8986">
        <v>215</v>
      </c>
      <c r="D8986">
        <v>11</v>
      </c>
      <c r="E8986">
        <v>1</v>
      </c>
      <c r="F8986">
        <v>0.99</v>
      </c>
      <c r="H8986">
        <v>29.49</v>
      </c>
      <c r="I8986">
        <v>1</v>
      </c>
    </row>
    <row r="8987" spans="1:9" x14ac:dyDescent="0.25">
      <c r="A8987">
        <v>2</v>
      </c>
      <c r="B8987">
        <v>3828112277</v>
      </c>
      <c r="C8987">
        <v>215</v>
      </c>
      <c r="D8987">
        <v>17</v>
      </c>
      <c r="E8987">
        <v>1</v>
      </c>
      <c r="F8987">
        <v>1.69</v>
      </c>
      <c r="H8987">
        <v>53.19</v>
      </c>
      <c r="I8987">
        <v>1</v>
      </c>
    </row>
    <row r="8988" spans="1:9" x14ac:dyDescent="0.25">
      <c r="A8988">
        <v>2</v>
      </c>
      <c r="B8988">
        <v>3828112289</v>
      </c>
      <c r="C8988">
        <v>215</v>
      </c>
      <c r="D8988">
        <v>7</v>
      </c>
      <c r="E8988">
        <v>1</v>
      </c>
      <c r="F8988">
        <v>2.4900000000000002</v>
      </c>
      <c r="H8988">
        <v>44.69</v>
      </c>
      <c r="I8988">
        <v>1</v>
      </c>
    </row>
    <row r="8989" spans="1:9" x14ac:dyDescent="0.25">
      <c r="A8989">
        <v>2</v>
      </c>
      <c r="B8989">
        <v>3828112409</v>
      </c>
      <c r="C8989">
        <v>215</v>
      </c>
      <c r="D8989">
        <v>8</v>
      </c>
      <c r="E8989">
        <v>1</v>
      </c>
      <c r="F8989">
        <v>0.99</v>
      </c>
      <c r="H8989">
        <v>31.51</v>
      </c>
      <c r="I8989">
        <v>1</v>
      </c>
    </row>
    <row r="8990" spans="1:9" x14ac:dyDescent="0.25">
      <c r="A8990">
        <v>2</v>
      </c>
      <c r="B8990">
        <v>4400000516</v>
      </c>
      <c r="C8990">
        <v>215</v>
      </c>
      <c r="D8990">
        <v>7</v>
      </c>
      <c r="E8990">
        <v>1</v>
      </c>
      <c r="F8990">
        <v>3.25</v>
      </c>
      <c r="H8990">
        <v>34.15</v>
      </c>
      <c r="I8990">
        <v>1</v>
      </c>
    </row>
    <row r="8991" spans="1:9" x14ac:dyDescent="0.25">
      <c r="A8991">
        <v>2</v>
      </c>
      <c r="B8991">
        <v>4400000527</v>
      </c>
      <c r="C8991">
        <v>215</v>
      </c>
      <c r="D8991">
        <v>21</v>
      </c>
      <c r="E8991">
        <v>1</v>
      </c>
      <c r="F8991">
        <v>3.19</v>
      </c>
      <c r="H8991">
        <v>32.909999999999997</v>
      </c>
      <c r="I8991">
        <v>1</v>
      </c>
    </row>
    <row r="8992" spans="1:9" x14ac:dyDescent="0.25">
      <c r="A8992">
        <v>2</v>
      </c>
      <c r="B8992">
        <v>4400000551</v>
      </c>
      <c r="C8992">
        <v>215</v>
      </c>
      <c r="D8992">
        <v>29</v>
      </c>
      <c r="E8992">
        <v>1</v>
      </c>
      <c r="F8992">
        <v>3.29</v>
      </c>
      <c r="H8992">
        <v>32.729999999999997</v>
      </c>
      <c r="I8992">
        <v>1</v>
      </c>
    </row>
    <row r="8993" spans="1:9" x14ac:dyDescent="0.25">
      <c r="A8993">
        <v>2</v>
      </c>
      <c r="B8993">
        <v>4400000655</v>
      </c>
      <c r="C8993">
        <v>215</v>
      </c>
      <c r="D8993">
        <v>220</v>
      </c>
      <c r="E8993">
        <v>1</v>
      </c>
      <c r="F8993">
        <v>1.62</v>
      </c>
      <c r="G8993" t="s">
        <v>10</v>
      </c>
      <c r="H8993">
        <v>-33.200000000000003</v>
      </c>
      <c r="I8993">
        <v>1</v>
      </c>
    </row>
    <row r="8994" spans="1:9" x14ac:dyDescent="0.25">
      <c r="A8994">
        <v>2</v>
      </c>
      <c r="B8994">
        <v>4400000720</v>
      </c>
      <c r="C8994">
        <v>215</v>
      </c>
      <c r="D8994">
        <v>802</v>
      </c>
      <c r="E8994">
        <v>1</v>
      </c>
      <c r="F8994">
        <v>1.62</v>
      </c>
      <c r="G8994" t="s">
        <v>10</v>
      </c>
      <c r="H8994">
        <v>-33.200000000000003</v>
      </c>
      <c r="I8994">
        <v>1</v>
      </c>
    </row>
    <row r="8995" spans="1:9" x14ac:dyDescent="0.25">
      <c r="A8995">
        <v>2</v>
      </c>
      <c r="B8995">
        <v>4400003721</v>
      </c>
      <c r="C8995">
        <v>215</v>
      </c>
      <c r="D8995">
        <v>13</v>
      </c>
      <c r="E8995">
        <v>1</v>
      </c>
      <c r="F8995">
        <v>2.85</v>
      </c>
      <c r="H8995">
        <v>34.42</v>
      </c>
      <c r="I8995">
        <v>1</v>
      </c>
    </row>
    <row r="8996" spans="1:9" x14ac:dyDescent="0.25">
      <c r="A8996">
        <v>2</v>
      </c>
      <c r="B8996">
        <v>4400003732</v>
      </c>
      <c r="C8996">
        <v>215</v>
      </c>
      <c r="D8996">
        <v>7</v>
      </c>
      <c r="E8996">
        <v>1</v>
      </c>
      <c r="F8996">
        <v>3.29</v>
      </c>
      <c r="H8996">
        <v>32.729999999999997</v>
      </c>
      <c r="I8996">
        <v>1</v>
      </c>
    </row>
    <row r="8997" spans="1:9" x14ac:dyDescent="0.25">
      <c r="A8997">
        <v>2</v>
      </c>
      <c r="B8997">
        <v>4400004713</v>
      </c>
      <c r="C8997">
        <v>215</v>
      </c>
      <c r="D8997">
        <v>21</v>
      </c>
      <c r="E8997">
        <v>1</v>
      </c>
      <c r="F8997">
        <v>3.19</v>
      </c>
      <c r="H8997">
        <v>32.909999999999997</v>
      </c>
      <c r="I8997">
        <v>1</v>
      </c>
    </row>
    <row r="8998" spans="1:9" x14ac:dyDescent="0.25">
      <c r="A8998">
        <v>2</v>
      </c>
      <c r="B8998">
        <v>4400004898</v>
      </c>
      <c r="C8998">
        <v>215</v>
      </c>
      <c r="D8998">
        <v>10</v>
      </c>
      <c r="E8998">
        <v>1</v>
      </c>
      <c r="F8998">
        <v>3.29</v>
      </c>
      <c r="H8998">
        <v>32.729999999999997</v>
      </c>
      <c r="I8998">
        <v>1</v>
      </c>
    </row>
    <row r="8999" spans="1:9" x14ac:dyDescent="0.25">
      <c r="A8999">
        <v>2</v>
      </c>
      <c r="B8999">
        <v>7974600016</v>
      </c>
      <c r="C8999">
        <v>215</v>
      </c>
      <c r="D8999">
        <v>22</v>
      </c>
      <c r="E8999">
        <v>1</v>
      </c>
      <c r="F8999">
        <v>1.89</v>
      </c>
      <c r="H8999">
        <v>30.37</v>
      </c>
      <c r="I8999">
        <v>1</v>
      </c>
    </row>
    <row r="9000" spans="1:9" x14ac:dyDescent="0.25">
      <c r="A9000">
        <v>12</v>
      </c>
      <c r="B9000">
        <v>1470001100</v>
      </c>
      <c r="C9000">
        <v>215</v>
      </c>
      <c r="D9000">
        <v>11</v>
      </c>
      <c r="E9000">
        <v>1</v>
      </c>
      <c r="F9000">
        <v>1.69</v>
      </c>
      <c r="H9000">
        <v>26.03</v>
      </c>
      <c r="I9000">
        <v>1</v>
      </c>
    </row>
    <row r="9001" spans="1:9" x14ac:dyDescent="0.25">
      <c r="A9001">
        <v>12</v>
      </c>
      <c r="B9001">
        <v>1470001110</v>
      </c>
      <c r="C9001">
        <v>215</v>
      </c>
      <c r="D9001">
        <v>9</v>
      </c>
      <c r="E9001">
        <v>1</v>
      </c>
      <c r="F9001">
        <v>2.59</v>
      </c>
      <c r="H9001">
        <v>26.02</v>
      </c>
      <c r="I9001">
        <v>1</v>
      </c>
    </row>
    <row r="9002" spans="1:9" x14ac:dyDescent="0.25">
      <c r="A9002">
        <v>12</v>
      </c>
      <c r="B9002">
        <v>3010016584</v>
      </c>
      <c r="C9002">
        <v>215</v>
      </c>
      <c r="D9002">
        <v>7</v>
      </c>
      <c r="E9002">
        <v>1</v>
      </c>
      <c r="F9002">
        <v>3.05</v>
      </c>
      <c r="H9002">
        <v>27.44</v>
      </c>
      <c r="I9002">
        <v>1</v>
      </c>
    </row>
    <row r="9003" spans="1:9" x14ac:dyDescent="0.25">
      <c r="A9003">
        <v>12</v>
      </c>
      <c r="B9003">
        <v>3010021196</v>
      </c>
      <c r="C9003">
        <v>215</v>
      </c>
      <c r="D9003">
        <v>21</v>
      </c>
      <c r="E9003">
        <v>1</v>
      </c>
      <c r="F9003">
        <v>2.91</v>
      </c>
      <c r="G9003" t="s">
        <v>10</v>
      </c>
      <c r="H9003">
        <v>31.85</v>
      </c>
      <c r="I9003">
        <v>1</v>
      </c>
    </row>
    <row r="9004" spans="1:9" x14ac:dyDescent="0.25">
      <c r="A9004">
        <v>12</v>
      </c>
      <c r="B9004">
        <v>3828112263</v>
      </c>
      <c r="C9004">
        <v>215</v>
      </c>
      <c r="D9004">
        <v>19</v>
      </c>
      <c r="E9004">
        <v>1</v>
      </c>
      <c r="F9004">
        <v>0.99</v>
      </c>
      <c r="H9004">
        <v>35.25</v>
      </c>
      <c r="I9004">
        <v>1</v>
      </c>
    </row>
    <row r="9005" spans="1:9" x14ac:dyDescent="0.25">
      <c r="A9005">
        <v>12</v>
      </c>
      <c r="B9005">
        <v>3828112267</v>
      </c>
      <c r="C9005">
        <v>215</v>
      </c>
      <c r="D9005">
        <v>21</v>
      </c>
      <c r="E9005">
        <v>1</v>
      </c>
      <c r="F9005">
        <v>0.99</v>
      </c>
      <c r="H9005">
        <v>30.9</v>
      </c>
      <c r="I9005">
        <v>1</v>
      </c>
    </row>
    <row r="9006" spans="1:9" x14ac:dyDescent="0.25">
      <c r="A9006">
        <v>12</v>
      </c>
      <c r="B9006">
        <v>3828112271</v>
      </c>
      <c r="C9006">
        <v>215</v>
      </c>
      <c r="D9006">
        <v>0</v>
      </c>
      <c r="E9006">
        <v>1</v>
      </c>
      <c r="F9006">
        <v>0</v>
      </c>
      <c r="H9006">
        <v>0</v>
      </c>
      <c r="I9006">
        <v>1</v>
      </c>
    </row>
    <row r="9007" spans="1:9" x14ac:dyDescent="0.25">
      <c r="A9007">
        <v>12</v>
      </c>
      <c r="B9007">
        <v>3828112277</v>
      </c>
      <c r="C9007">
        <v>215</v>
      </c>
      <c r="D9007">
        <v>43</v>
      </c>
      <c r="E9007">
        <v>1</v>
      </c>
      <c r="F9007">
        <v>1.67</v>
      </c>
      <c r="G9007" t="s">
        <v>10</v>
      </c>
      <c r="H9007">
        <v>52.51</v>
      </c>
      <c r="I9007">
        <v>1</v>
      </c>
    </row>
    <row r="9008" spans="1:9" x14ac:dyDescent="0.25">
      <c r="A9008">
        <v>12</v>
      </c>
      <c r="B9008">
        <v>3828112289</v>
      </c>
      <c r="C9008">
        <v>215</v>
      </c>
      <c r="D9008">
        <v>76</v>
      </c>
      <c r="E9008">
        <v>1</v>
      </c>
      <c r="F9008">
        <v>2.4900000000000002</v>
      </c>
      <c r="H9008">
        <v>44.69</v>
      </c>
      <c r="I9008">
        <v>1</v>
      </c>
    </row>
    <row r="9009" spans="1:9" x14ac:dyDescent="0.25">
      <c r="A9009">
        <v>12</v>
      </c>
      <c r="B9009">
        <v>3828112409</v>
      </c>
      <c r="C9009">
        <v>215</v>
      </c>
      <c r="D9009">
        <v>24</v>
      </c>
      <c r="E9009">
        <v>1</v>
      </c>
      <c r="F9009">
        <v>0.99</v>
      </c>
      <c r="H9009">
        <v>32.020000000000003</v>
      </c>
      <c r="I9009">
        <v>1</v>
      </c>
    </row>
    <row r="9010" spans="1:9" x14ac:dyDescent="0.25">
      <c r="A9010">
        <v>12</v>
      </c>
      <c r="B9010">
        <v>4400000516</v>
      </c>
      <c r="C9010">
        <v>215</v>
      </c>
      <c r="D9010">
        <v>7</v>
      </c>
      <c r="E9010">
        <v>1</v>
      </c>
      <c r="F9010">
        <v>2.95</v>
      </c>
      <c r="H9010">
        <v>27.45</v>
      </c>
      <c r="I9010">
        <v>1</v>
      </c>
    </row>
    <row r="9011" spans="1:9" x14ac:dyDescent="0.25">
      <c r="A9011">
        <v>12</v>
      </c>
      <c r="B9011">
        <v>4400000527</v>
      </c>
      <c r="C9011">
        <v>215</v>
      </c>
      <c r="D9011">
        <v>5</v>
      </c>
      <c r="E9011">
        <v>1</v>
      </c>
      <c r="F9011">
        <v>2.89</v>
      </c>
      <c r="H9011">
        <v>25.95</v>
      </c>
      <c r="I9011">
        <v>1</v>
      </c>
    </row>
    <row r="9012" spans="1:9" x14ac:dyDescent="0.25">
      <c r="A9012">
        <v>12</v>
      </c>
      <c r="B9012">
        <v>4400000551</v>
      </c>
      <c r="C9012">
        <v>215</v>
      </c>
      <c r="D9012">
        <v>36</v>
      </c>
      <c r="E9012">
        <v>1</v>
      </c>
      <c r="F9012">
        <v>2.99</v>
      </c>
      <c r="H9012">
        <v>25.98</v>
      </c>
      <c r="I9012">
        <v>1</v>
      </c>
    </row>
    <row r="9013" spans="1:9" x14ac:dyDescent="0.25">
      <c r="A9013">
        <v>12</v>
      </c>
      <c r="B9013">
        <v>4400000655</v>
      </c>
      <c r="C9013">
        <v>215</v>
      </c>
      <c r="D9013">
        <v>179</v>
      </c>
      <c r="E9013">
        <v>1</v>
      </c>
      <c r="F9013">
        <v>1.62</v>
      </c>
      <c r="G9013" t="s">
        <v>10</v>
      </c>
      <c r="H9013">
        <v>-33.200000000000003</v>
      </c>
      <c r="I9013">
        <v>1</v>
      </c>
    </row>
    <row r="9014" spans="1:9" x14ac:dyDescent="0.25">
      <c r="A9014">
        <v>12</v>
      </c>
      <c r="B9014">
        <v>4400000720</v>
      </c>
      <c r="C9014">
        <v>215</v>
      </c>
      <c r="D9014">
        <v>767</v>
      </c>
      <c r="E9014">
        <v>1</v>
      </c>
      <c r="F9014">
        <v>1.62</v>
      </c>
      <c r="H9014">
        <v>-33.200000000000003</v>
      </c>
      <c r="I9014">
        <v>1</v>
      </c>
    </row>
    <row r="9015" spans="1:9" x14ac:dyDescent="0.25">
      <c r="A9015">
        <v>12</v>
      </c>
      <c r="B9015">
        <v>4400003721</v>
      </c>
      <c r="C9015">
        <v>215</v>
      </c>
      <c r="D9015">
        <v>29</v>
      </c>
      <c r="E9015">
        <v>1</v>
      </c>
      <c r="F9015">
        <v>2.5499999999999998</v>
      </c>
      <c r="H9015">
        <v>26.5</v>
      </c>
      <c r="I9015">
        <v>1</v>
      </c>
    </row>
    <row r="9016" spans="1:9" x14ac:dyDescent="0.25">
      <c r="A9016">
        <v>12</v>
      </c>
      <c r="B9016">
        <v>4400003732</v>
      </c>
      <c r="C9016">
        <v>215</v>
      </c>
      <c r="D9016">
        <v>10</v>
      </c>
      <c r="E9016">
        <v>1</v>
      </c>
      <c r="F9016">
        <v>2.99</v>
      </c>
      <c r="H9016">
        <v>25.98</v>
      </c>
      <c r="I9016">
        <v>1</v>
      </c>
    </row>
    <row r="9017" spans="1:9" x14ac:dyDescent="0.25">
      <c r="A9017">
        <v>12</v>
      </c>
      <c r="B9017">
        <v>4400004713</v>
      </c>
      <c r="C9017">
        <v>215</v>
      </c>
      <c r="D9017">
        <v>15</v>
      </c>
      <c r="E9017">
        <v>1</v>
      </c>
      <c r="F9017">
        <v>2.89</v>
      </c>
      <c r="H9017">
        <v>25.95</v>
      </c>
      <c r="I9017">
        <v>1</v>
      </c>
    </row>
    <row r="9018" spans="1:9" x14ac:dyDescent="0.25">
      <c r="A9018">
        <v>12</v>
      </c>
      <c r="B9018">
        <v>4400004898</v>
      </c>
      <c r="C9018">
        <v>215</v>
      </c>
      <c r="D9018">
        <v>18</v>
      </c>
      <c r="E9018">
        <v>1</v>
      </c>
      <c r="F9018">
        <v>2.99</v>
      </c>
      <c r="H9018">
        <v>25.98</v>
      </c>
      <c r="I9018">
        <v>1</v>
      </c>
    </row>
    <row r="9019" spans="1:9" x14ac:dyDescent="0.25">
      <c r="A9019">
        <v>12</v>
      </c>
      <c r="B9019">
        <v>7974600016</v>
      </c>
      <c r="C9019">
        <v>215</v>
      </c>
      <c r="D9019">
        <v>29</v>
      </c>
      <c r="E9019">
        <v>1</v>
      </c>
      <c r="F9019">
        <v>1.89</v>
      </c>
      <c r="H9019">
        <v>30.37</v>
      </c>
      <c r="I9019">
        <v>1</v>
      </c>
    </row>
    <row r="9020" spans="1:9" x14ac:dyDescent="0.25">
      <c r="A9020">
        <v>50</v>
      </c>
      <c r="B9020">
        <v>1470001100</v>
      </c>
      <c r="C9020">
        <v>215</v>
      </c>
      <c r="D9020">
        <v>0</v>
      </c>
      <c r="E9020">
        <v>1</v>
      </c>
      <c r="F9020">
        <v>0</v>
      </c>
      <c r="H9020">
        <v>0</v>
      </c>
      <c r="I9020">
        <v>1</v>
      </c>
    </row>
    <row r="9021" spans="1:9" x14ac:dyDescent="0.25">
      <c r="A9021">
        <v>50</v>
      </c>
      <c r="B9021">
        <v>1470001110</v>
      </c>
      <c r="C9021">
        <v>215</v>
      </c>
      <c r="D9021">
        <v>0</v>
      </c>
      <c r="E9021">
        <v>1</v>
      </c>
      <c r="F9021">
        <v>0</v>
      </c>
      <c r="H9021">
        <v>0</v>
      </c>
      <c r="I9021">
        <v>1</v>
      </c>
    </row>
    <row r="9022" spans="1:9" x14ac:dyDescent="0.25">
      <c r="A9022">
        <v>50</v>
      </c>
      <c r="B9022">
        <v>3010016584</v>
      </c>
      <c r="C9022">
        <v>215</v>
      </c>
      <c r="D9022">
        <v>4</v>
      </c>
      <c r="E9022">
        <v>1</v>
      </c>
      <c r="F9022">
        <v>3.35</v>
      </c>
      <c r="H9022">
        <v>33.94</v>
      </c>
      <c r="I9022">
        <v>1</v>
      </c>
    </row>
    <row r="9023" spans="1:9" x14ac:dyDescent="0.25">
      <c r="A9023">
        <v>50</v>
      </c>
      <c r="B9023">
        <v>3010021196</v>
      </c>
      <c r="C9023">
        <v>215</v>
      </c>
      <c r="D9023">
        <v>0</v>
      </c>
      <c r="E9023">
        <v>1</v>
      </c>
      <c r="F9023">
        <v>0</v>
      </c>
      <c r="H9023">
        <v>0</v>
      </c>
      <c r="I9023">
        <v>1</v>
      </c>
    </row>
    <row r="9024" spans="1:9" x14ac:dyDescent="0.25">
      <c r="A9024">
        <v>50</v>
      </c>
      <c r="B9024">
        <v>3828112263</v>
      </c>
      <c r="C9024">
        <v>215</v>
      </c>
      <c r="D9024">
        <v>0</v>
      </c>
      <c r="E9024">
        <v>1</v>
      </c>
      <c r="F9024">
        <v>0</v>
      </c>
      <c r="H9024">
        <v>0</v>
      </c>
      <c r="I9024">
        <v>1</v>
      </c>
    </row>
    <row r="9025" spans="1:9" x14ac:dyDescent="0.25">
      <c r="A9025">
        <v>50</v>
      </c>
      <c r="B9025">
        <v>3828112267</v>
      </c>
      <c r="C9025">
        <v>215</v>
      </c>
      <c r="D9025">
        <v>0</v>
      </c>
      <c r="E9025">
        <v>1</v>
      </c>
      <c r="F9025">
        <v>0</v>
      </c>
      <c r="H9025">
        <v>0</v>
      </c>
      <c r="I9025">
        <v>1</v>
      </c>
    </row>
    <row r="9026" spans="1:9" x14ac:dyDescent="0.25">
      <c r="A9026">
        <v>50</v>
      </c>
      <c r="B9026">
        <v>3828112271</v>
      </c>
      <c r="C9026">
        <v>215</v>
      </c>
      <c r="D9026">
        <v>0</v>
      </c>
      <c r="E9026">
        <v>1</v>
      </c>
      <c r="F9026">
        <v>0</v>
      </c>
      <c r="H9026">
        <v>0</v>
      </c>
      <c r="I9026">
        <v>1</v>
      </c>
    </row>
    <row r="9027" spans="1:9" x14ac:dyDescent="0.25">
      <c r="A9027">
        <v>50</v>
      </c>
      <c r="B9027">
        <v>3828112277</v>
      </c>
      <c r="C9027">
        <v>215</v>
      </c>
      <c r="D9027">
        <v>0</v>
      </c>
      <c r="E9027">
        <v>1</v>
      </c>
      <c r="F9027">
        <v>0</v>
      </c>
      <c r="H9027">
        <v>0</v>
      </c>
      <c r="I9027">
        <v>1</v>
      </c>
    </row>
    <row r="9028" spans="1:9" x14ac:dyDescent="0.25">
      <c r="A9028">
        <v>50</v>
      </c>
      <c r="B9028">
        <v>3828112289</v>
      </c>
      <c r="C9028">
        <v>215</v>
      </c>
      <c r="D9028">
        <v>0</v>
      </c>
      <c r="E9028">
        <v>1</v>
      </c>
      <c r="F9028">
        <v>0</v>
      </c>
      <c r="H9028">
        <v>0</v>
      </c>
      <c r="I9028">
        <v>1</v>
      </c>
    </row>
    <row r="9029" spans="1:9" x14ac:dyDescent="0.25">
      <c r="A9029">
        <v>50</v>
      </c>
      <c r="B9029">
        <v>3828112409</v>
      </c>
      <c r="C9029">
        <v>215</v>
      </c>
      <c r="D9029">
        <v>0</v>
      </c>
      <c r="E9029">
        <v>1</v>
      </c>
      <c r="F9029">
        <v>0</v>
      </c>
      <c r="H9029">
        <v>0</v>
      </c>
      <c r="I9029">
        <v>1</v>
      </c>
    </row>
    <row r="9030" spans="1:9" x14ac:dyDescent="0.25">
      <c r="A9030">
        <v>50</v>
      </c>
      <c r="B9030">
        <v>4400000516</v>
      </c>
      <c r="C9030">
        <v>215</v>
      </c>
      <c r="D9030">
        <v>0</v>
      </c>
      <c r="E9030">
        <v>1</v>
      </c>
      <c r="F9030">
        <v>0</v>
      </c>
      <c r="H9030">
        <v>0</v>
      </c>
      <c r="I9030">
        <v>1</v>
      </c>
    </row>
    <row r="9031" spans="1:9" x14ac:dyDescent="0.25">
      <c r="A9031">
        <v>50</v>
      </c>
      <c r="B9031">
        <v>4400000527</v>
      </c>
      <c r="C9031">
        <v>215</v>
      </c>
      <c r="D9031">
        <v>0</v>
      </c>
      <c r="E9031">
        <v>1</v>
      </c>
      <c r="F9031">
        <v>0</v>
      </c>
      <c r="H9031">
        <v>0</v>
      </c>
      <c r="I9031">
        <v>1</v>
      </c>
    </row>
    <row r="9032" spans="1:9" x14ac:dyDescent="0.25">
      <c r="A9032">
        <v>50</v>
      </c>
      <c r="B9032">
        <v>4400000551</v>
      </c>
      <c r="C9032">
        <v>215</v>
      </c>
      <c r="D9032">
        <v>40</v>
      </c>
      <c r="E9032">
        <v>1</v>
      </c>
      <c r="F9032">
        <v>3.29</v>
      </c>
      <c r="H9032">
        <v>32.729999999999997</v>
      </c>
      <c r="I9032">
        <v>1</v>
      </c>
    </row>
    <row r="9033" spans="1:9" x14ac:dyDescent="0.25">
      <c r="A9033">
        <v>50</v>
      </c>
      <c r="B9033">
        <v>4400000655</v>
      </c>
      <c r="C9033">
        <v>215</v>
      </c>
      <c r="D9033">
        <v>26</v>
      </c>
      <c r="E9033">
        <v>1</v>
      </c>
      <c r="F9033">
        <v>1.62</v>
      </c>
      <c r="G9033" t="s">
        <v>10</v>
      </c>
      <c r="H9033">
        <v>-33.200000000000003</v>
      </c>
      <c r="I9033">
        <v>1</v>
      </c>
    </row>
    <row r="9034" spans="1:9" x14ac:dyDescent="0.25">
      <c r="A9034">
        <v>50</v>
      </c>
      <c r="B9034">
        <v>4400000720</v>
      </c>
      <c r="C9034">
        <v>215</v>
      </c>
      <c r="D9034">
        <v>95</v>
      </c>
      <c r="E9034">
        <v>1</v>
      </c>
      <c r="F9034">
        <v>1.62</v>
      </c>
      <c r="G9034" t="s">
        <v>10</v>
      </c>
      <c r="H9034">
        <v>-33.200000000000003</v>
      </c>
      <c r="I9034">
        <v>1</v>
      </c>
    </row>
    <row r="9035" spans="1:9" x14ac:dyDescent="0.25">
      <c r="A9035">
        <v>50</v>
      </c>
      <c r="B9035">
        <v>4400003721</v>
      </c>
      <c r="C9035">
        <v>215</v>
      </c>
      <c r="D9035">
        <v>3</v>
      </c>
      <c r="E9035">
        <v>1</v>
      </c>
      <c r="F9035">
        <v>2.85</v>
      </c>
      <c r="H9035">
        <v>34.17</v>
      </c>
      <c r="I9035">
        <v>1</v>
      </c>
    </row>
    <row r="9036" spans="1:9" x14ac:dyDescent="0.25">
      <c r="A9036">
        <v>50</v>
      </c>
      <c r="B9036">
        <v>4400003732</v>
      </c>
      <c r="C9036">
        <v>215</v>
      </c>
      <c r="D9036">
        <v>0</v>
      </c>
      <c r="E9036">
        <v>1</v>
      </c>
      <c r="F9036">
        <v>0</v>
      </c>
      <c r="H9036">
        <v>0</v>
      </c>
      <c r="I9036">
        <v>1</v>
      </c>
    </row>
    <row r="9037" spans="1:9" x14ac:dyDescent="0.25">
      <c r="A9037">
        <v>50</v>
      </c>
      <c r="B9037">
        <v>4400004713</v>
      </c>
      <c r="C9037">
        <v>215</v>
      </c>
      <c r="D9037">
        <v>0</v>
      </c>
      <c r="E9037">
        <v>1</v>
      </c>
      <c r="F9037">
        <v>0</v>
      </c>
      <c r="H9037">
        <v>0</v>
      </c>
      <c r="I9037">
        <v>1</v>
      </c>
    </row>
    <row r="9038" spans="1:9" x14ac:dyDescent="0.25">
      <c r="A9038">
        <v>50</v>
      </c>
      <c r="B9038">
        <v>4400004898</v>
      </c>
      <c r="C9038">
        <v>215</v>
      </c>
      <c r="D9038">
        <v>0</v>
      </c>
      <c r="E9038">
        <v>1</v>
      </c>
      <c r="F9038">
        <v>0</v>
      </c>
      <c r="H9038">
        <v>0</v>
      </c>
      <c r="I9038">
        <v>1</v>
      </c>
    </row>
    <row r="9039" spans="1:9" x14ac:dyDescent="0.25">
      <c r="A9039">
        <v>50</v>
      </c>
      <c r="B9039">
        <v>7974600016</v>
      </c>
      <c r="C9039">
        <v>215</v>
      </c>
      <c r="D9039">
        <v>0</v>
      </c>
      <c r="E9039">
        <v>1</v>
      </c>
      <c r="F9039">
        <v>0</v>
      </c>
      <c r="H9039">
        <v>0</v>
      </c>
      <c r="I9039">
        <v>1</v>
      </c>
    </row>
    <row r="9040" spans="1:9" x14ac:dyDescent="0.25">
      <c r="A9040">
        <v>75</v>
      </c>
      <c r="B9040">
        <v>1470001100</v>
      </c>
      <c r="C9040">
        <v>215</v>
      </c>
      <c r="D9040">
        <v>14</v>
      </c>
      <c r="E9040">
        <v>1</v>
      </c>
      <c r="F9040">
        <v>1.55</v>
      </c>
      <c r="H9040">
        <v>19.350000000000001</v>
      </c>
      <c r="I9040">
        <v>1</v>
      </c>
    </row>
    <row r="9041" spans="1:9" x14ac:dyDescent="0.25">
      <c r="A9041">
        <v>75</v>
      </c>
      <c r="B9041">
        <v>1470001110</v>
      </c>
      <c r="C9041">
        <v>215</v>
      </c>
      <c r="D9041">
        <v>11</v>
      </c>
      <c r="E9041">
        <v>1</v>
      </c>
      <c r="F9041">
        <v>2.35</v>
      </c>
      <c r="H9041">
        <v>18.46</v>
      </c>
      <c r="I9041">
        <v>1</v>
      </c>
    </row>
    <row r="9042" spans="1:9" x14ac:dyDescent="0.25">
      <c r="A9042">
        <v>75</v>
      </c>
      <c r="B9042">
        <v>3010016584</v>
      </c>
      <c r="C9042">
        <v>215</v>
      </c>
      <c r="D9042">
        <v>8</v>
      </c>
      <c r="E9042">
        <v>1</v>
      </c>
      <c r="F9042">
        <v>2.75</v>
      </c>
      <c r="H9042">
        <v>19.52</v>
      </c>
      <c r="I9042">
        <v>1</v>
      </c>
    </row>
    <row r="9043" spans="1:9" x14ac:dyDescent="0.25">
      <c r="A9043">
        <v>75</v>
      </c>
      <c r="B9043">
        <v>3010021196</v>
      </c>
      <c r="C9043">
        <v>215</v>
      </c>
      <c r="D9043">
        <v>2</v>
      </c>
      <c r="E9043">
        <v>1</v>
      </c>
      <c r="F9043">
        <v>2.75</v>
      </c>
      <c r="H9043">
        <v>27.89</v>
      </c>
      <c r="I9043">
        <v>1</v>
      </c>
    </row>
    <row r="9044" spans="1:9" x14ac:dyDescent="0.25">
      <c r="A9044">
        <v>75</v>
      </c>
      <c r="B9044">
        <v>3828112263</v>
      </c>
      <c r="C9044">
        <v>215</v>
      </c>
      <c r="D9044">
        <v>8</v>
      </c>
      <c r="E9044">
        <v>1</v>
      </c>
      <c r="F9044">
        <v>0.99</v>
      </c>
      <c r="H9044">
        <v>35.65</v>
      </c>
      <c r="I9044">
        <v>1</v>
      </c>
    </row>
    <row r="9045" spans="1:9" x14ac:dyDescent="0.25">
      <c r="A9045">
        <v>75</v>
      </c>
      <c r="B9045">
        <v>3828112267</v>
      </c>
      <c r="C9045">
        <v>215</v>
      </c>
      <c r="D9045">
        <v>10</v>
      </c>
      <c r="E9045">
        <v>1</v>
      </c>
      <c r="F9045">
        <v>0.99</v>
      </c>
      <c r="H9045">
        <v>31.21</v>
      </c>
      <c r="I9045">
        <v>1</v>
      </c>
    </row>
    <row r="9046" spans="1:9" x14ac:dyDescent="0.25">
      <c r="A9046">
        <v>75</v>
      </c>
      <c r="B9046">
        <v>3828112271</v>
      </c>
      <c r="C9046">
        <v>215</v>
      </c>
      <c r="D9046">
        <v>18</v>
      </c>
      <c r="E9046">
        <v>1</v>
      </c>
      <c r="F9046">
        <v>0.99</v>
      </c>
      <c r="H9046">
        <v>29.29</v>
      </c>
      <c r="I9046">
        <v>1</v>
      </c>
    </row>
    <row r="9047" spans="1:9" x14ac:dyDescent="0.25">
      <c r="A9047">
        <v>75</v>
      </c>
      <c r="B9047">
        <v>3828112277</v>
      </c>
      <c r="C9047">
        <v>215</v>
      </c>
      <c r="D9047">
        <v>8</v>
      </c>
      <c r="E9047">
        <v>1</v>
      </c>
      <c r="F9047">
        <v>1.69</v>
      </c>
      <c r="H9047">
        <v>53.31</v>
      </c>
      <c r="I9047">
        <v>1</v>
      </c>
    </row>
    <row r="9048" spans="1:9" x14ac:dyDescent="0.25">
      <c r="A9048">
        <v>75</v>
      </c>
      <c r="B9048">
        <v>3828112289</v>
      </c>
      <c r="C9048">
        <v>215</v>
      </c>
      <c r="D9048">
        <v>4</v>
      </c>
      <c r="E9048">
        <v>1</v>
      </c>
      <c r="F9048">
        <v>2.4900000000000002</v>
      </c>
      <c r="H9048">
        <v>44.69</v>
      </c>
      <c r="I9048">
        <v>1</v>
      </c>
    </row>
    <row r="9049" spans="1:9" x14ac:dyDescent="0.25">
      <c r="A9049">
        <v>75</v>
      </c>
      <c r="B9049">
        <v>3828112409</v>
      </c>
      <c r="C9049">
        <v>215</v>
      </c>
      <c r="D9049">
        <v>12</v>
      </c>
      <c r="E9049">
        <v>1</v>
      </c>
      <c r="F9049">
        <v>0.99</v>
      </c>
      <c r="H9049">
        <v>30.7</v>
      </c>
      <c r="I9049">
        <v>1</v>
      </c>
    </row>
    <row r="9050" spans="1:9" x14ac:dyDescent="0.25">
      <c r="A9050">
        <v>75</v>
      </c>
      <c r="B9050">
        <v>4400000516</v>
      </c>
      <c r="C9050">
        <v>215</v>
      </c>
      <c r="D9050">
        <v>3</v>
      </c>
      <c r="E9050">
        <v>1</v>
      </c>
      <c r="F9050">
        <v>2.65</v>
      </c>
      <c r="H9050">
        <v>19.239999999999998</v>
      </c>
      <c r="I9050">
        <v>1</v>
      </c>
    </row>
    <row r="9051" spans="1:9" x14ac:dyDescent="0.25">
      <c r="A9051">
        <v>75</v>
      </c>
      <c r="B9051">
        <v>4400000527</v>
      </c>
      <c r="C9051">
        <v>215</v>
      </c>
      <c r="D9051">
        <v>14</v>
      </c>
      <c r="E9051">
        <v>1</v>
      </c>
      <c r="F9051">
        <v>2.59</v>
      </c>
      <c r="H9051">
        <v>17.37</v>
      </c>
      <c r="I9051">
        <v>1</v>
      </c>
    </row>
    <row r="9052" spans="1:9" x14ac:dyDescent="0.25">
      <c r="A9052">
        <v>75</v>
      </c>
      <c r="B9052">
        <v>4400000551</v>
      </c>
      <c r="C9052">
        <v>215</v>
      </c>
      <c r="D9052">
        <v>25</v>
      </c>
      <c r="E9052">
        <v>1</v>
      </c>
      <c r="F9052">
        <v>2.69</v>
      </c>
      <c r="H9052">
        <v>17.73</v>
      </c>
      <c r="I9052">
        <v>1</v>
      </c>
    </row>
    <row r="9053" spans="1:9" x14ac:dyDescent="0.25">
      <c r="A9053">
        <v>75</v>
      </c>
      <c r="B9053">
        <v>4400000655</v>
      </c>
      <c r="C9053">
        <v>215</v>
      </c>
      <c r="D9053">
        <v>223</v>
      </c>
      <c r="E9053">
        <v>1</v>
      </c>
      <c r="F9053">
        <v>1.47</v>
      </c>
      <c r="G9053" t="s">
        <v>10</v>
      </c>
      <c r="H9053">
        <v>-46.8</v>
      </c>
      <c r="I9053">
        <v>1</v>
      </c>
    </row>
    <row r="9054" spans="1:9" x14ac:dyDescent="0.25">
      <c r="A9054">
        <v>75</v>
      </c>
      <c r="B9054">
        <v>4400000720</v>
      </c>
      <c r="C9054">
        <v>215</v>
      </c>
      <c r="D9054">
        <v>907</v>
      </c>
      <c r="E9054">
        <v>1</v>
      </c>
      <c r="F9054">
        <v>1.47</v>
      </c>
      <c r="H9054">
        <v>-46.8</v>
      </c>
      <c r="I9054">
        <v>1</v>
      </c>
    </row>
    <row r="9055" spans="1:9" x14ac:dyDescent="0.25">
      <c r="A9055">
        <v>75</v>
      </c>
      <c r="B9055">
        <v>4400003721</v>
      </c>
      <c r="C9055">
        <v>215</v>
      </c>
      <c r="D9055">
        <v>12</v>
      </c>
      <c r="E9055">
        <v>1</v>
      </c>
      <c r="F9055">
        <v>2.35</v>
      </c>
      <c r="H9055">
        <v>20.170000000000002</v>
      </c>
      <c r="I9055">
        <v>1</v>
      </c>
    </row>
    <row r="9056" spans="1:9" x14ac:dyDescent="0.25">
      <c r="A9056">
        <v>75</v>
      </c>
      <c r="B9056">
        <v>4400003732</v>
      </c>
      <c r="C9056">
        <v>215</v>
      </c>
      <c r="D9056">
        <v>13</v>
      </c>
      <c r="E9056">
        <v>1</v>
      </c>
      <c r="F9056">
        <v>2.69</v>
      </c>
      <c r="H9056">
        <v>17.73</v>
      </c>
      <c r="I9056">
        <v>1</v>
      </c>
    </row>
    <row r="9057" spans="1:9" x14ac:dyDescent="0.25">
      <c r="A9057">
        <v>75</v>
      </c>
      <c r="B9057">
        <v>4400004713</v>
      </c>
      <c r="C9057">
        <v>215</v>
      </c>
      <c r="D9057">
        <v>16</v>
      </c>
      <c r="E9057">
        <v>1</v>
      </c>
      <c r="F9057">
        <v>2.59</v>
      </c>
      <c r="H9057">
        <v>17.37</v>
      </c>
      <c r="I9057">
        <v>1</v>
      </c>
    </row>
    <row r="9058" spans="1:9" x14ac:dyDescent="0.25">
      <c r="A9058">
        <v>75</v>
      </c>
      <c r="B9058">
        <v>4400004898</v>
      </c>
      <c r="C9058">
        <v>215</v>
      </c>
      <c r="D9058">
        <v>14</v>
      </c>
      <c r="E9058">
        <v>1</v>
      </c>
      <c r="F9058">
        <v>2.69</v>
      </c>
      <c r="H9058">
        <v>17.73</v>
      </c>
      <c r="I9058">
        <v>1</v>
      </c>
    </row>
    <row r="9059" spans="1:9" x14ac:dyDescent="0.25">
      <c r="A9059">
        <v>75</v>
      </c>
      <c r="B9059">
        <v>7974600016</v>
      </c>
      <c r="C9059">
        <v>215</v>
      </c>
      <c r="D9059">
        <v>17</v>
      </c>
      <c r="E9059">
        <v>1</v>
      </c>
      <c r="F9059">
        <v>1.89</v>
      </c>
      <c r="H9059">
        <v>30.37</v>
      </c>
      <c r="I9059">
        <v>1</v>
      </c>
    </row>
    <row r="9060" spans="1:9" x14ac:dyDescent="0.25">
      <c r="A9060">
        <v>100</v>
      </c>
      <c r="B9060">
        <v>1470001100</v>
      </c>
      <c r="C9060">
        <v>215</v>
      </c>
      <c r="D9060">
        <v>32</v>
      </c>
      <c r="E9060">
        <v>1</v>
      </c>
      <c r="F9060">
        <v>1.29</v>
      </c>
      <c r="G9060" t="s">
        <v>9</v>
      </c>
      <c r="H9060">
        <v>3.1</v>
      </c>
      <c r="I9060">
        <v>1</v>
      </c>
    </row>
    <row r="9061" spans="1:9" x14ac:dyDescent="0.25">
      <c r="A9061">
        <v>100</v>
      </c>
      <c r="B9061">
        <v>1470001110</v>
      </c>
      <c r="C9061">
        <v>215</v>
      </c>
      <c r="D9061">
        <v>19</v>
      </c>
      <c r="E9061">
        <v>1</v>
      </c>
      <c r="F9061">
        <v>2.35</v>
      </c>
      <c r="H9061">
        <v>18.46</v>
      </c>
      <c r="I9061">
        <v>1</v>
      </c>
    </row>
    <row r="9062" spans="1:9" x14ac:dyDescent="0.25">
      <c r="A9062">
        <v>100</v>
      </c>
      <c r="B9062">
        <v>3010016584</v>
      </c>
      <c r="C9062">
        <v>215</v>
      </c>
      <c r="D9062">
        <v>17</v>
      </c>
      <c r="E9062">
        <v>1</v>
      </c>
      <c r="F9062">
        <v>2.75</v>
      </c>
      <c r="H9062">
        <v>19.52</v>
      </c>
      <c r="I9062">
        <v>1</v>
      </c>
    </row>
    <row r="9063" spans="1:9" x14ac:dyDescent="0.25">
      <c r="A9063">
        <v>100</v>
      </c>
      <c r="B9063">
        <v>3010021196</v>
      </c>
      <c r="C9063">
        <v>215</v>
      </c>
      <c r="D9063">
        <v>6</v>
      </c>
      <c r="E9063">
        <v>1</v>
      </c>
      <c r="F9063">
        <v>2.63</v>
      </c>
      <c r="H9063">
        <v>24.6</v>
      </c>
      <c r="I9063">
        <v>1</v>
      </c>
    </row>
    <row r="9064" spans="1:9" x14ac:dyDescent="0.25">
      <c r="A9064">
        <v>100</v>
      </c>
      <c r="B9064">
        <v>3828112263</v>
      </c>
      <c r="C9064">
        <v>215</v>
      </c>
      <c r="D9064">
        <v>7</v>
      </c>
      <c r="E9064">
        <v>1</v>
      </c>
      <c r="F9064">
        <v>0.99</v>
      </c>
      <c r="H9064">
        <v>34.24</v>
      </c>
      <c r="I9064">
        <v>1</v>
      </c>
    </row>
    <row r="9065" spans="1:9" x14ac:dyDescent="0.25">
      <c r="A9065">
        <v>100</v>
      </c>
      <c r="B9065">
        <v>3828112267</v>
      </c>
      <c r="C9065">
        <v>215</v>
      </c>
      <c r="D9065">
        <v>7</v>
      </c>
      <c r="E9065">
        <v>1</v>
      </c>
      <c r="F9065">
        <v>0.99</v>
      </c>
      <c r="H9065">
        <v>28.28</v>
      </c>
      <c r="I9065">
        <v>1</v>
      </c>
    </row>
    <row r="9066" spans="1:9" x14ac:dyDescent="0.25">
      <c r="A9066">
        <v>100</v>
      </c>
      <c r="B9066">
        <v>3828112271</v>
      </c>
      <c r="C9066">
        <v>215</v>
      </c>
      <c r="D9066">
        <v>11</v>
      </c>
      <c r="E9066">
        <v>1</v>
      </c>
      <c r="F9066">
        <v>0.99</v>
      </c>
      <c r="H9066">
        <v>32.520000000000003</v>
      </c>
      <c r="I9066">
        <v>1</v>
      </c>
    </row>
    <row r="9067" spans="1:9" x14ac:dyDescent="0.25">
      <c r="A9067">
        <v>100</v>
      </c>
      <c r="B9067">
        <v>3828112277</v>
      </c>
      <c r="C9067">
        <v>215</v>
      </c>
      <c r="D9067">
        <v>25</v>
      </c>
      <c r="E9067">
        <v>1</v>
      </c>
      <c r="F9067">
        <v>1.58</v>
      </c>
      <c r="G9067" t="s">
        <v>10</v>
      </c>
      <c r="H9067">
        <v>50.44</v>
      </c>
      <c r="I9067">
        <v>1</v>
      </c>
    </row>
    <row r="9068" spans="1:9" x14ac:dyDescent="0.25">
      <c r="A9068">
        <v>100</v>
      </c>
      <c r="B9068">
        <v>3828112289</v>
      </c>
      <c r="C9068">
        <v>215</v>
      </c>
      <c r="D9068">
        <v>17</v>
      </c>
      <c r="E9068">
        <v>1</v>
      </c>
      <c r="F9068">
        <v>2.4900000000000002</v>
      </c>
      <c r="H9068">
        <v>44.69</v>
      </c>
      <c r="I9068">
        <v>1</v>
      </c>
    </row>
    <row r="9069" spans="1:9" x14ac:dyDescent="0.25">
      <c r="A9069">
        <v>100</v>
      </c>
      <c r="B9069">
        <v>3828112409</v>
      </c>
      <c r="C9069">
        <v>215</v>
      </c>
      <c r="D9069">
        <v>17</v>
      </c>
      <c r="E9069">
        <v>1</v>
      </c>
      <c r="F9069">
        <v>0.99</v>
      </c>
      <c r="H9069">
        <v>30.6</v>
      </c>
      <c r="I9069">
        <v>1</v>
      </c>
    </row>
    <row r="9070" spans="1:9" x14ac:dyDescent="0.25">
      <c r="A9070">
        <v>100</v>
      </c>
      <c r="B9070">
        <v>4400000516</v>
      </c>
      <c r="C9070">
        <v>215</v>
      </c>
      <c r="D9070">
        <v>5</v>
      </c>
      <c r="E9070">
        <v>1</v>
      </c>
      <c r="F9070">
        <v>2.65</v>
      </c>
      <c r="H9070">
        <v>19.239999999999998</v>
      </c>
      <c r="I9070">
        <v>1</v>
      </c>
    </row>
    <row r="9071" spans="1:9" x14ac:dyDescent="0.25">
      <c r="A9071">
        <v>100</v>
      </c>
      <c r="B9071">
        <v>4400000527</v>
      </c>
      <c r="C9071">
        <v>215</v>
      </c>
      <c r="D9071">
        <v>19</v>
      </c>
      <c r="E9071">
        <v>1</v>
      </c>
      <c r="F9071">
        <v>2.59</v>
      </c>
      <c r="H9071">
        <v>17.37</v>
      </c>
      <c r="I9071">
        <v>1</v>
      </c>
    </row>
    <row r="9072" spans="1:9" x14ac:dyDescent="0.25">
      <c r="A9072">
        <v>100</v>
      </c>
      <c r="B9072">
        <v>4400000551</v>
      </c>
      <c r="C9072">
        <v>215</v>
      </c>
      <c r="D9072">
        <v>75</v>
      </c>
      <c r="E9072">
        <v>1</v>
      </c>
      <c r="F9072">
        <v>2.69</v>
      </c>
      <c r="H9072">
        <v>17.73</v>
      </c>
      <c r="I9072">
        <v>1</v>
      </c>
    </row>
    <row r="9073" spans="1:9" x14ac:dyDescent="0.25">
      <c r="A9073">
        <v>100</v>
      </c>
      <c r="B9073">
        <v>4400000655</v>
      </c>
      <c r="C9073">
        <v>215</v>
      </c>
      <c r="D9073">
        <v>104</v>
      </c>
      <c r="E9073">
        <v>1</v>
      </c>
      <c r="F9073">
        <v>1.47</v>
      </c>
      <c r="G9073" t="s">
        <v>10</v>
      </c>
      <c r="H9073">
        <v>-46.8</v>
      </c>
      <c r="I9073">
        <v>1</v>
      </c>
    </row>
    <row r="9074" spans="1:9" x14ac:dyDescent="0.25">
      <c r="A9074">
        <v>100</v>
      </c>
      <c r="B9074">
        <v>4400000720</v>
      </c>
      <c r="C9074">
        <v>215</v>
      </c>
      <c r="D9074">
        <v>1087</v>
      </c>
      <c r="E9074">
        <v>1</v>
      </c>
      <c r="F9074">
        <v>1.47</v>
      </c>
      <c r="H9074">
        <v>-46.8</v>
      </c>
      <c r="I9074">
        <v>1</v>
      </c>
    </row>
    <row r="9075" spans="1:9" x14ac:dyDescent="0.25">
      <c r="A9075">
        <v>100</v>
      </c>
      <c r="B9075">
        <v>4400003721</v>
      </c>
      <c r="C9075">
        <v>215</v>
      </c>
      <c r="D9075">
        <v>21</v>
      </c>
      <c r="E9075">
        <v>1</v>
      </c>
      <c r="F9075">
        <v>2.35</v>
      </c>
      <c r="H9075">
        <v>20.68</v>
      </c>
      <c r="I9075">
        <v>1</v>
      </c>
    </row>
    <row r="9076" spans="1:9" x14ac:dyDescent="0.25">
      <c r="A9076">
        <v>100</v>
      </c>
      <c r="B9076">
        <v>4400003732</v>
      </c>
      <c r="C9076">
        <v>215</v>
      </c>
      <c r="D9076">
        <v>7</v>
      </c>
      <c r="E9076">
        <v>1</v>
      </c>
      <c r="F9076">
        <v>2.69</v>
      </c>
      <c r="H9076">
        <v>17.73</v>
      </c>
      <c r="I9076">
        <v>1</v>
      </c>
    </row>
    <row r="9077" spans="1:9" x14ac:dyDescent="0.25">
      <c r="A9077">
        <v>100</v>
      </c>
      <c r="B9077">
        <v>4400004713</v>
      </c>
      <c r="C9077">
        <v>215</v>
      </c>
      <c r="D9077">
        <v>12</v>
      </c>
      <c r="E9077">
        <v>1</v>
      </c>
      <c r="F9077">
        <v>2.59</v>
      </c>
      <c r="H9077">
        <v>17.37</v>
      </c>
      <c r="I9077">
        <v>1</v>
      </c>
    </row>
    <row r="9078" spans="1:9" x14ac:dyDescent="0.25">
      <c r="A9078">
        <v>100</v>
      </c>
      <c r="B9078">
        <v>4400004898</v>
      </c>
      <c r="C9078">
        <v>215</v>
      </c>
      <c r="D9078">
        <v>20</v>
      </c>
      <c r="E9078">
        <v>1</v>
      </c>
      <c r="F9078">
        <v>2.69</v>
      </c>
      <c r="H9078">
        <v>17.73</v>
      </c>
      <c r="I9078">
        <v>1</v>
      </c>
    </row>
    <row r="9079" spans="1:9" x14ac:dyDescent="0.25">
      <c r="A9079">
        <v>100</v>
      </c>
      <c r="B9079">
        <v>7974600016</v>
      </c>
      <c r="C9079">
        <v>215</v>
      </c>
      <c r="D9079">
        <v>12</v>
      </c>
      <c r="E9079">
        <v>1</v>
      </c>
      <c r="F9079">
        <v>1.89</v>
      </c>
      <c r="H9079">
        <v>30.37</v>
      </c>
      <c r="I9079">
        <v>1</v>
      </c>
    </row>
    <row r="9080" spans="1:9" x14ac:dyDescent="0.25">
      <c r="A9080">
        <v>2</v>
      </c>
      <c r="B9080">
        <v>1470001100</v>
      </c>
      <c r="C9080">
        <v>216</v>
      </c>
      <c r="D9080">
        <v>10</v>
      </c>
      <c r="E9080">
        <v>1</v>
      </c>
      <c r="F9080">
        <v>1.85</v>
      </c>
      <c r="H9080">
        <v>32.43</v>
      </c>
      <c r="I9080">
        <v>1</v>
      </c>
    </row>
    <row r="9081" spans="1:9" x14ac:dyDescent="0.25">
      <c r="A9081">
        <v>2</v>
      </c>
      <c r="B9081">
        <v>1470001110</v>
      </c>
      <c r="C9081">
        <v>216</v>
      </c>
      <c r="D9081">
        <v>19</v>
      </c>
      <c r="E9081">
        <v>1</v>
      </c>
      <c r="F9081">
        <v>2.85</v>
      </c>
      <c r="H9081">
        <v>32.770000000000003</v>
      </c>
      <c r="I9081">
        <v>1</v>
      </c>
    </row>
    <row r="9082" spans="1:9" x14ac:dyDescent="0.25">
      <c r="A9082">
        <v>2</v>
      </c>
      <c r="B9082">
        <v>3010016584</v>
      </c>
      <c r="C9082">
        <v>216</v>
      </c>
      <c r="D9082">
        <v>2</v>
      </c>
      <c r="E9082">
        <v>1</v>
      </c>
      <c r="F9082">
        <v>3.35</v>
      </c>
      <c r="H9082">
        <v>33.94</v>
      </c>
      <c r="I9082">
        <v>1</v>
      </c>
    </row>
    <row r="9083" spans="1:9" x14ac:dyDescent="0.25">
      <c r="A9083">
        <v>2</v>
      </c>
      <c r="B9083">
        <v>3010021196</v>
      </c>
      <c r="C9083">
        <v>216</v>
      </c>
      <c r="D9083">
        <v>10</v>
      </c>
      <c r="E9083">
        <v>1</v>
      </c>
      <c r="F9083">
        <v>2.82</v>
      </c>
      <c r="G9083" t="s">
        <v>9</v>
      </c>
      <c r="H9083">
        <v>29.68</v>
      </c>
      <c r="I9083">
        <v>1</v>
      </c>
    </row>
    <row r="9084" spans="1:9" x14ac:dyDescent="0.25">
      <c r="A9084">
        <v>2</v>
      </c>
      <c r="B9084">
        <v>3828112263</v>
      </c>
      <c r="C9084">
        <v>216</v>
      </c>
      <c r="D9084">
        <v>9</v>
      </c>
      <c r="E9084">
        <v>1</v>
      </c>
      <c r="F9084">
        <v>0.74</v>
      </c>
      <c r="G9084" t="s">
        <v>10</v>
      </c>
      <c r="H9084">
        <v>9.7200000000000006</v>
      </c>
      <c r="I9084">
        <v>1</v>
      </c>
    </row>
    <row r="9085" spans="1:9" x14ac:dyDescent="0.25">
      <c r="A9085">
        <v>2</v>
      </c>
      <c r="B9085">
        <v>3828112267</v>
      </c>
      <c r="C9085">
        <v>216</v>
      </c>
      <c r="D9085">
        <v>18</v>
      </c>
      <c r="E9085">
        <v>1</v>
      </c>
      <c r="F9085">
        <v>0.74</v>
      </c>
      <c r="G9085" t="s">
        <v>10</v>
      </c>
      <c r="H9085">
        <v>8.64</v>
      </c>
      <c r="I9085">
        <v>1</v>
      </c>
    </row>
    <row r="9086" spans="1:9" x14ac:dyDescent="0.25">
      <c r="A9086">
        <v>2</v>
      </c>
      <c r="B9086">
        <v>3828112271</v>
      </c>
      <c r="C9086">
        <v>216</v>
      </c>
      <c r="D9086">
        <v>5</v>
      </c>
      <c r="E9086">
        <v>1</v>
      </c>
      <c r="F9086">
        <v>0.74</v>
      </c>
      <c r="G9086" t="s">
        <v>10</v>
      </c>
      <c r="H9086">
        <v>8.24</v>
      </c>
      <c r="I9086">
        <v>1</v>
      </c>
    </row>
    <row r="9087" spans="1:9" x14ac:dyDescent="0.25">
      <c r="A9087">
        <v>2</v>
      </c>
      <c r="B9087">
        <v>3828112277</v>
      </c>
      <c r="C9087">
        <v>216</v>
      </c>
      <c r="D9087">
        <v>47</v>
      </c>
      <c r="E9087">
        <v>1</v>
      </c>
      <c r="F9087">
        <v>1.19</v>
      </c>
      <c r="G9087" t="s">
        <v>10</v>
      </c>
      <c r="H9087">
        <v>32.68</v>
      </c>
      <c r="I9087">
        <v>1</v>
      </c>
    </row>
    <row r="9088" spans="1:9" x14ac:dyDescent="0.25">
      <c r="A9088">
        <v>2</v>
      </c>
      <c r="B9088">
        <v>3828112289</v>
      </c>
      <c r="C9088">
        <v>216</v>
      </c>
      <c r="D9088">
        <v>21</v>
      </c>
      <c r="E9088">
        <v>1</v>
      </c>
      <c r="F9088">
        <v>1.86</v>
      </c>
      <c r="G9088" t="s">
        <v>10</v>
      </c>
      <c r="H9088">
        <v>24.94</v>
      </c>
      <c r="I9088">
        <v>1</v>
      </c>
    </row>
    <row r="9089" spans="1:9" x14ac:dyDescent="0.25">
      <c r="A9089">
        <v>2</v>
      </c>
      <c r="B9089">
        <v>3828112409</v>
      </c>
      <c r="C9089">
        <v>216</v>
      </c>
      <c r="D9089">
        <v>9</v>
      </c>
      <c r="E9089">
        <v>1</v>
      </c>
      <c r="F9089">
        <v>0.74</v>
      </c>
      <c r="G9089" t="s">
        <v>10</v>
      </c>
      <c r="H9089">
        <v>9.32</v>
      </c>
      <c r="I9089">
        <v>1</v>
      </c>
    </row>
    <row r="9090" spans="1:9" x14ac:dyDescent="0.25">
      <c r="A9090">
        <v>2</v>
      </c>
      <c r="B9090">
        <v>4400000516</v>
      </c>
      <c r="C9090">
        <v>216</v>
      </c>
      <c r="D9090">
        <v>11</v>
      </c>
      <c r="E9090">
        <v>1</v>
      </c>
      <c r="F9090">
        <v>3.25</v>
      </c>
      <c r="H9090">
        <v>34.15</v>
      </c>
      <c r="I9090">
        <v>1</v>
      </c>
    </row>
    <row r="9091" spans="1:9" x14ac:dyDescent="0.25">
      <c r="A9091">
        <v>2</v>
      </c>
      <c r="B9091">
        <v>4400000527</v>
      </c>
      <c r="C9091">
        <v>216</v>
      </c>
      <c r="D9091">
        <v>16</v>
      </c>
      <c r="E9091">
        <v>1</v>
      </c>
      <c r="F9091">
        <v>3.19</v>
      </c>
      <c r="H9091">
        <v>32.909999999999997</v>
      </c>
      <c r="I9091">
        <v>1</v>
      </c>
    </row>
    <row r="9092" spans="1:9" x14ac:dyDescent="0.25">
      <c r="A9092">
        <v>2</v>
      </c>
      <c r="B9092">
        <v>4400000551</v>
      </c>
      <c r="C9092">
        <v>216</v>
      </c>
      <c r="D9092">
        <v>20</v>
      </c>
      <c r="E9092">
        <v>1</v>
      </c>
      <c r="F9092">
        <v>3.29</v>
      </c>
      <c r="H9092">
        <v>32.729999999999997</v>
      </c>
      <c r="I9092">
        <v>1</v>
      </c>
    </row>
    <row r="9093" spans="1:9" x14ac:dyDescent="0.25">
      <c r="A9093">
        <v>2</v>
      </c>
      <c r="B9093">
        <v>4400000655</v>
      </c>
      <c r="C9093">
        <v>216</v>
      </c>
      <c r="D9093">
        <v>8</v>
      </c>
      <c r="E9093">
        <v>1</v>
      </c>
      <c r="F9093">
        <v>3.33</v>
      </c>
      <c r="H9093">
        <v>35.19</v>
      </c>
      <c r="I9093">
        <v>1</v>
      </c>
    </row>
    <row r="9094" spans="1:9" x14ac:dyDescent="0.25">
      <c r="A9094">
        <v>2</v>
      </c>
      <c r="B9094">
        <v>4400000720</v>
      </c>
      <c r="C9094">
        <v>216</v>
      </c>
      <c r="D9094">
        <v>22</v>
      </c>
      <c r="E9094">
        <v>1</v>
      </c>
      <c r="F9094">
        <v>3.13</v>
      </c>
      <c r="G9094" t="s">
        <v>10</v>
      </c>
      <c r="H9094">
        <v>31.05</v>
      </c>
      <c r="I9094">
        <v>1</v>
      </c>
    </row>
    <row r="9095" spans="1:9" x14ac:dyDescent="0.25">
      <c r="A9095">
        <v>2</v>
      </c>
      <c r="B9095">
        <v>4400003721</v>
      </c>
      <c r="C9095">
        <v>216</v>
      </c>
      <c r="D9095">
        <v>8</v>
      </c>
      <c r="E9095">
        <v>1</v>
      </c>
      <c r="F9095">
        <v>2.85</v>
      </c>
      <c r="H9095">
        <v>36.979999999999997</v>
      </c>
      <c r="I9095">
        <v>1</v>
      </c>
    </row>
    <row r="9096" spans="1:9" x14ac:dyDescent="0.25">
      <c r="A9096">
        <v>2</v>
      </c>
      <c r="B9096">
        <v>4400003732</v>
      </c>
      <c r="C9096">
        <v>216</v>
      </c>
      <c r="D9096">
        <v>4</v>
      </c>
      <c r="E9096">
        <v>1</v>
      </c>
      <c r="F9096">
        <v>3.29</v>
      </c>
      <c r="H9096">
        <v>32.729999999999997</v>
      </c>
      <c r="I9096">
        <v>1</v>
      </c>
    </row>
    <row r="9097" spans="1:9" x14ac:dyDescent="0.25">
      <c r="A9097">
        <v>2</v>
      </c>
      <c r="B9097">
        <v>4400004713</v>
      </c>
      <c r="C9097">
        <v>216</v>
      </c>
      <c r="D9097">
        <v>21</v>
      </c>
      <c r="E9097">
        <v>1</v>
      </c>
      <c r="F9097">
        <v>3.19</v>
      </c>
      <c r="H9097">
        <v>32.909999999999997</v>
      </c>
      <c r="I9097">
        <v>1</v>
      </c>
    </row>
    <row r="9098" spans="1:9" x14ac:dyDescent="0.25">
      <c r="A9098">
        <v>2</v>
      </c>
      <c r="B9098">
        <v>4400004898</v>
      </c>
      <c r="C9098">
        <v>216</v>
      </c>
      <c r="D9098">
        <v>10</v>
      </c>
      <c r="E9098">
        <v>1</v>
      </c>
      <c r="F9098">
        <v>3.29</v>
      </c>
      <c r="H9098">
        <v>32.729999999999997</v>
      </c>
      <c r="I9098">
        <v>1</v>
      </c>
    </row>
    <row r="9099" spans="1:9" x14ac:dyDescent="0.25">
      <c r="A9099">
        <v>2</v>
      </c>
      <c r="B9099">
        <v>7974600016</v>
      </c>
      <c r="C9099">
        <v>216</v>
      </c>
      <c r="D9099">
        <v>19</v>
      </c>
      <c r="E9099">
        <v>1</v>
      </c>
      <c r="F9099">
        <v>1.89</v>
      </c>
      <c r="H9099">
        <v>30.37</v>
      </c>
      <c r="I9099">
        <v>1</v>
      </c>
    </row>
    <row r="9100" spans="1:9" x14ac:dyDescent="0.25">
      <c r="A9100">
        <v>12</v>
      </c>
      <c r="B9100">
        <v>1470001100</v>
      </c>
      <c r="C9100">
        <v>216</v>
      </c>
      <c r="D9100">
        <v>9</v>
      </c>
      <c r="E9100">
        <v>1</v>
      </c>
      <c r="F9100">
        <v>1.69</v>
      </c>
      <c r="H9100">
        <v>26.03</v>
      </c>
      <c r="I9100">
        <v>1</v>
      </c>
    </row>
    <row r="9101" spans="1:9" x14ac:dyDescent="0.25">
      <c r="A9101">
        <v>12</v>
      </c>
      <c r="B9101">
        <v>1470001110</v>
      </c>
      <c r="C9101">
        <v>216</v>
      </c>
      <c r="D9101">
        <v>20</v>
      </c>
      <c r="E9101">
        <v>1</v>
      </c>
      <c r="F9101">
        <v>2.59</v>
      </c>
      <c r="H9101">
        <v>26.02</v>
      </c>
      <c r="I9101">
        <v>1</v>
      </c>
    </row>
    <row r="9102" spans="1:9" x14ac:dyDescent="0.25">
      <c r="A9102">
        <v>12</v>
      </c>
      <c r="B9102">
        <v>3010016584</v>
      </c>
      <c r="C9102">
        <v>216</v>
      </c>
      <c r="D9102">
        <v>11</v>
      </c>
      <c r="E9102">
        <v>1</v>
      </c>
      <c r="F9102">
        <v>3.05</v>
      </c>
      <c r="H9102">
        <v>27.44</v>
      </c>
      <c r="I9102">
        <v>1</v>
      </c>
    </row>
    <row r="9103" spans="1:9" x14ac:dyDescent="0.25">
      <c r="A9103">
        <v>12</v>
      </c>
      <c r="B9103">
        <v>3010021196</v>
      </c>
      <c r="C9103">
        <v>216</v>
      </c>
      <c r="D9103">
        <v>13</v>
      </c>
      <c r="E9103">
        <v>1</v>
      </c>
      <c r="F9103">
        <v>2.82</v>
      </c>
      <c r="G9103" t="s">
        <v>9</v>
      </c>
      <c r="H9103">
        <v>29.68</v>
      </c>
      <c r="I9103">
        <v>1</v>
      </c>
    </row>
    <row r="9104" spans="1:9" x14ac:dyDescent="0.25">
      <c r="A9104">
        <v>12</v>
      </c>
      <c r="B9104">
        <v>3828112263</v>
      </c>
      <c r="C9104">
        <v>216</v>
      </c>
      <c r="D9104">
        <v>87</v>
      </c>
      <c r="E9104">
        <v>1</v>
      </c>
      <c r="F9104">
        <v>0.74</v>
      </c>
      <c r="G9104" t="s">
        <v>10</v>
      </c>
      <c r="H9104">
        <v>9.7200000000000006</v>
      </c>
      <c r="I9104">
        <v>1</v>
      </c>
    </row>
    <row r="9105" spans="1:9" x14ac:dyDescent="0.25">
      <c r="A9105">
        <v>12</v>
      </c>
      <c r="B9105">
        <v>3828112267</v>
      </c>
      <c r="C9105">
        <v>216</v>
      </c>
      <c r="D9105">
        <v>102</v>
      </c>
      <c r="E9105">
        <v>1</v>
      </c>
      <c r="F9105">
        <v>0.74</v>
      </c>
      <c r="G9105" t="s">
        <v>10</v>
      </c>
      <c r="H9105">
        <v>8.64</v>
      </c>
      <c r="I9105">
        <v>1</v>
      </c>
    </row>
    <row r="9106" spans="1:9" x14ac:dyDescent="0.25">
      <c r="A9106">
        <v>12</v>
      </c>
      <c r="B9106">
        <v>3828112271</v>
      </c>
      <c r="C9106">
        <v>216</v>
      </c>
      <c r="D9106">
        <v>85</v>
      </c>
      <c r="E9106">
        <v>1</v>
      </c>
      <c r="F9106">
        <v>0.74</v>
      </c>
      <c r="G9106" t="s">
        <v>10</v>
      </c>
      <c r="H9106">
        <v>8.24</v>
      </c>
      <c r="I9106">
        <v>1</v>
      </c>
    </row>
    <row r="9107" spans="1:9" x14ac:dyDescent="0.25">
      <c r="A9107">
        <v>12</v>
      </c>
      <c r="B9107">
        <v>3828112277</v>
      </c>
      <c r="C9107">
        <v>216</v>
      </c>
      <c r="D9107">
        <v>29</v>
      </c>
      <c r="E9107">
        <v>1</v>
      </c>
      <c r="F9107">
        <v>1.19</v>
      </c>
      <c r="G9107" t="s">
        <v>10</v>
      </c>
      <c r="H9107">
        <v>32.68</v>
      </c>
      <c r="I9107">
        <v>1</v>
      </c>
    </row>
    <row r="9108" spans="1:9" x14ac:dyDescent="0.25">
      <c r="A9108">
        <v>12</v>
      </c>
      <c r="B9108">
        <v>3828112289</v>
      </c>
      <c r="C9108">
        <v>216</v>
      </c>
      <c r="D9108">
        <v>137</v>
      </c>
      <c r="E9108">
        <v>1</v>
      </c>
      <c r="F9108">
        <v>1.86</v>
      </c>
      <c r="G9108" t="s">
        <v>10</v>
      </c>
      <c r="H9108">
        <v>25</v>
      </c>
      <c r="I9108">
        <v>1</v>
      </c>
    </row>
    <row r="9109" spans="1:9" x14ac:dyDescent="0.25">
      <c r="A9109">
        <v>12</v>
      </c>
      <c r="B9109">
        <v>3828112409</v>
      </c>
      <c r="C9109">
        <v>216</v>
      </c>
      <c r="D9109">
        <v>36</v>
      </c>
      <c r="E9109">
        <v>1</v>
      </c>
      <c r="F9109">
        <v>0.74</v>
      </c>
      <c r="G9109" t="s">
        <v>10</v>
      </c>
      <c r="H9109">
        <v>9.32</v>
      </c>
      <c r="I9109">
        <v>1</v>
      </c>
    </row>
    <row r="9110" spans="1:9" x14ac:dyDescent="0.25">
      <c r="A9110">
        <v>12</v>
      </c>
      <c r="B9110">
        <v>4400000516</v>
      </c>
      <c r="C9110">
        <v>216</v>
      </c>
      <c r="D9110">
        <v>14</v>
      </c>
      <c r="E9110">
        <v>1</v>
      </c>
      <c r="F9110">
        <v>2.95</v>
      </c>
      <c r="H9110">
        <v>27.45</v>
      </c>
      <c r="I9110">
        <v>1</v>
      </c>
    </row>
    <row r="9111" spans="1:9" x14ac:dyDescent="0.25">
      <c r="A9111">
        <v>12</v>
      </c>
      <c r="B9111">
        <v>4400000527</v>
      </c>
      <c r="C9111">
        <v>216</v>
      </c>
      <c r="D9111">
        <v>15</v>
      </c>
      <c r="E9111">
        <v>1</v>
      </c>
      <c r="F9111">
        <v>2.89</v>
      </c>
      <c r="H9111">
        <v>25.95</v>
      </c>
      <c r="I9111">
        <v>1</v>
      </c>
    </row>
    <row r="9112" spans="1:9" x14ac:dyDescent="0.25">
      <c r="A9112">
        <v>12</v>
      </c>
      <c r="B9112">
        <v>4400000551</v>
      </c>
      <c r="C9112">
        <v>216</v>
      </c>
      <c r="D9112">
        <v>34</v>
      </c>
      <c r="E9112">
        <v>1</v>
      </c>
      <c r="F9112">
        <v>2.99</v>
      </c>
      <c r="H9112">
        <v>25.98</v>
      </c>
      <c r="I9112">
        <v>1</v>
      </c>
    </row>
    <row r="9113" spans="1:9" x14ac:dyDescent="0.25">
      <c r="A9113">
        <v>12</v>
      </c>
      <c r="B9113">
        <v>4400000655</v>
      </c>
      <c r="C9113">
        <v>216</v>
      </c>
      <c r="D9113">
        <v>4</v>
      </c>
      <c r="E9113">
        <v>1</v>
      </c>
      <c r="F9113">
        <v>2.4300000000000002</v>
      </c>
      <c r="G9113" t="s">
        <v>10</v>
      </c>
      <c r="H9113">
        <v>11.19</v>
      </c>
      <c r="I9113">
        <v>1</v>
      </c>
    </row>
    <row r="9114" spans="1:9" x14ac:dyDescent="0.25">
      <c r="A9114">
        <v>12</v>
      </c>
      <c r="B9114">
        <v>4400000720</v>
      </c>
      <c r="C9114">
        <v>216</v>
      </c>
      <c r="D9114">
        <v>26</v>
      </c>
      <c r="E9114">
        <v>1</v>
      </c>
      <c r="F9114">
        <v>2.4300000000000002</v>
      </c>
      <c r="G9114" t="s">
        <v>10</v>
      </c>
      <c r="H9114">
        <v>11.19</v>
      </c>
      <c r="I9114">
        <v>1</v>
      </c>
    </row>
    <row r="9115" spans="1:9" x14ac:dyDescent="0.25">
      <c r="A9115">
        <v>12</v>
      </c>
      <c r="B9115">
        <v>4400003721</v>
      </c>
      <c r="C9115">
        <v>216</v>
      </c>
      <c r="D9115">
        <v>17</v>
      </c>
      <c r="E9115">
        <v>1</v>
      </c>
      <c r="F9115">
        <v>2.5499999999999998</v>
      </c>
      <c r="H9115">
        <v>29.56</v>
      </c>
      <c r="I9115">
        <v>1</v>
      </c>
    </row>
    <row r="9116" spans="1:9" x14ac:dyDescent="0.25">
      <c r="A9116">
        <v>12</v>
      </c>
      <c r="B9116">
        <v>4400003732</v>
      </c>
      <c r="C9116">
        <v>216</v>
      </c>
      <c r="D9116">
        <v>16</v>
      </c>
      <c r="E9116">
        <v>1</v>
      </c>
      <c r="F9116">
        <v>2.99</v>
      </c>
      <c r="H9116">
        <v>25.98</v>
      </c>
      <c r="I9116">
        <v>1</v>
      </c>
    </row>
    <row r="9117" spans="1:9" x14ac:dyDescent="0.25">
      <c r="A9117">
        <v>12</v>
      </c>
      <c r="B9117">
        <v>4400004713</v>
      </c>
      <c r="C9117">
        <v>216</v>
      </c>
      <c r="D9117">
        <v>13</v>
      </c>
      <c r="E9117">
        <v>1</v>
      </c>
      <c r="F9117">
        <v>2.89</v>
      </c>
      <c r="H9117">
        <v>25.95</v>
      </c>
      <c r="I9117">
        <v>1</v>
      </c>
    </row>
    <row r="9118" spans="1:9" x14ac:dyDescent="0.25">
      <c r="A9118">
        <v>12</v>
      </c>
      <c r="B9118">
        <v>4400004898</v>
      </c>
      <c r="C9118">
        <v>216</v>
      </c>
      <c r="D9118">
        <v>17</v>
      </c>
      <c r="E9118">
        <v>1</v>
      </c>
      <c r="F9118">
        <v>2.99</v>
      </c>
      <c r="H9118">
        <v>25.98</v>
      </c>
      <c r="I9118">
        <v>1</v>
      </c>
    </row>
    <row r="9119" spans="1:9" x14ac:dyDescent="0.25">
      <c r="A9119">
        <v>12</v>
      </c>
      <c r="B9119">
        <v>7974600016</v>
      </c>
      <c r="C9119">
        <v>216</v>
      </c>
      <c r="D9119">
        <v>15</v>
      </c>
      <c r="E9119">
        <v>1</v>
      </c>
      <c r="F9119">
        <v>1.89</v>
      </c>
      <c r="H9119">
        <v>30.37</v>
      </c>
      <c r="I9119">
        <v>1</v>
      </c>
    </row>
    <row r="9120" spans="1:9" x14ac:dyDescent="0.25">
      <c r="A9120">
        <v>50</v>
      </c>
      <c r="B9120">
        <v>1470001100</v>
      </c>
      <c r="C9120">
        <v>216</v>
      </c>
      <c r="D9120">
        <v>0</v>
      </c>
      <c r="E9120">
        <v>1</v>
      </c>
      <c r="F9120">
        <v>0</v>
      </c>
      <c r="H9120">
        <v>0</v>
      </c>
      <c r="I9120">
        <v>1</v>
      </c>
    </row>
    <row r="9121" spans="1:9" x14ac:dyDescent="0.25">
      <c r="A9121">
        <v>50</v>
      </c>
      <c r="B9121">
        <v>1470001110</v>
      </c>
      <c r="C9121">
        <v>216</v>
      </c>
      <c r="D9121">
        <v>0</v>
      </c>
      <c r="E9121">
        <v>1</v>
      </c>
      <c r="F9121">
        <v>0</v>
      </c>
      <c r="H9121">
        <v>0</v>
      </c>
      <c r="I9121">
        <v>1</v>
      </c>
    </row>
    <row r="9122" spans="1:9" x14ac:dyDescent="0.25">
      <c r="A9122">
        <v>50</v>
      </c>
      <c r="B9122">
        <v>3010016584</v>
      </c>
      <c r="C9122">
        <v>216</v>
      </c>
      <c r="D9122">
        <v>0</v>
      </c>
      <c r="E9122">
        <v>1</v>
      </c>
      <c r="F9122">
        <v>0</v>
      </c>
      <c r="H9122">
        <v>0</v>
      </c>
      <c r="I9122">
        <v>1</v>
      </c>
    </row>
    <row r="9123" spans="1:9" x14ac:dyDescent="0.25">
      <c r="A9123">
        <v>50</v>
      </c>
      <c r="B9123">
        <v>3010021196</v>
      </c>
      <c r="C9123">
        <v>216</v>
      </c>
      <c r="D9123">
        <v>0</v>
      </c>
      <c r="E9123">
        <v>1</v>
      </c>
      <c r="F9123">
        <v>0</v>
      </c>
      <c r="H9123">
        <v>0</v>
      </c>
      <c r="I9123">
        <v>1</v>
      </c>
    </row>
    <row r="9124" spans="1:9" x14ac:dyDescent="0.25">
      <c r="A9124">
        <v>50</v>
      </c>
      <c r="B9124">
        <v>3828112263</v>
      </c>
      <c r="C9124">
        <v>216</v>
      </c>
      <c r="D9124">
        <v>0</v>
      </c>
      <c r="E9124">
        <v>1</v>
      </c>
      <c r="F9124">
        <v>0</v>
      </c>
      <c r="H9124">
        <v>0</v>
      </c>
      <c r="I9124">
        <v>1</v>
      </c>
    </row>
    <row r="9125" spans="1:9" x14ac:dyDescent="0.25">
      <c r="A9125">
        <v>50</v>
      </c>
      <c r="B9125">
        <v>3828112267</v>
      </c>
      <c r="C9125">
        <v>216</v>
      </c>
      <c r="D9125">
        <v>0</v>
      </c>
      <c r="E9125">
        <v>1</v>
      </c>
      <c r="F9125">
        <v>0</v>
      </c>
      <c r="H9125">
        <v>0</v>
      </c>
      <c r="I9125">
        <v>1</v>
      </c>
    </row>
    <row r="9126" spans="1:9" x14ac:dyDescent="0.25">
      <c r="A9126">
        <v>50</v>
      </c>
      <c r="B9126">
        <v>3828112271</v>
      </c>
      <c r="C9126">
        <v>216</v>
      </c>
      <c r="D9126">
        <v>0</v>
      </c>
      <c r="E9126">
        <v>1</v>
      </c>
      <c r="F9126">
        <v>0</v>
      </c>
      <c r="H9126">
        <v>0</v>
      </c>
      <c r="I9126">
        <v>1</v>
      </c>
    </row>
    <row r="9127" spans="1:9" x14ac:dyDescent="0.25">
      <c r="A9127">
        <v>50</v>
      </c>
      <c r="B9127">
        <v>3828112277</v>
      </c>
      <c r="C9127">
        <v>216</v>
      </c>
      <c r="D9127">
        <v>0</v>
      </c>
      <c r="E9127">
        <v>1</v>
      </c>
      <c r="F9127">
        <v>0</v>
      </c>
      <c r="H9127">
        <v>0</v>
      </c>
      <c r="I9127">
        <v>1</v>
      </c>
    </row>
    <row r="9128" spans="1:9" x14ac:dyDescent="0.25">
      <c r="A9128">
        <v>50</v>
      </c>
      <c r="B9128">
        <v>3828112289</v>
      </c>
      <c r="C9128">
        <v>216</v>
      </c>
      <c r="D9128">
        <v>0</v>
      </c>
      <c r="E9128">
        <v>1</v>
      </c>
      <c r="F9128">
        <v>0</v>
      </c>
      <c r="H9128">
        <v>0</v>
      </c>
      <c r="I9128">
        <v>1</v>
      </c>
    </row>
    <row r="9129" spans="1:9" x14ac:dyDescent="0.25">
      <c r="A9129">
        <v>50</v>
      </c>
      <c r="B9129">
        <v>3828112409</v>
      </c>
      <c r="C9129">
        <v>216</v>
      </c>
      <c r="D9129">
        <v>0</v>
      </c>
      <c r="E9129">
        <v>1</v>
      </c>
      <c r="F9129">
        <v>0</v>
      </c>
      <c r="H9129">
        <v>0</v>
      </c>
      <c r="I9129">
        <v>1</v>
      </c>
    </row>
    <row r="9130" spans="1:9" x14ac:dyDescent="0.25">
      <c r="A9130">
        <v>50</v>
      </c>
      <c r="B9130">
        <v>4400000516</v>
      </c>
      <c r="C9130">
        <v>216</v>
      </c>
      <c r="D9130">
        <v>0</v>
      </c>
      <c r="E9130">
        <v>1</v>
      </c>
      <c r="F9130">
        <v>0</v>
      </c>
      <c r="H9130">
        <v>0</v>
      </c>
      <c r="I9130">
        <v>1</v>
      </c>
    </row>
    <row r="9131" spans="1:9" x14ac:dyDescent="0.25">
      <c r="A9131">
        <v>50</v>
      </c>
      <c r="B9131">
        <v>4400000527</v>
      </c>
      <c r="C9131">
        <v>216</v>
      </c>
      <c r="D9131">
        <v>0</v>
      </c>
      <c r="E9131">
        <v>1</v>
      </c>
      <c r="F9131">
        <v>0</v>
      </c>
      <c r="H9131">
        <v>0</v>
      </c>
      <c r="I9131">
        <v>1</v>
      </c>
    </row>
    <row r="9132" spans="1:9" x14ac:dyDescent="0.25">
      <c r="A9132">
        <v>50</v>
      </c>
      <c r="B9132">
        <v>4400000551</v>
      </c>
      <c r="C9132">
        <v>216</v>
      </c>
      <c r="D9132">
        <v>36</v>
      </c>
      <c r="E9132">
        <v>1</v>
      </c>
      <c r="F9132">
        <v>3.29</v>
      </c>
      <c r="H9132">
        <v>32.729999999999997</v>
      </c>
      <c r="I9132">
        <v>1</v>
      </c>
    </row>
    <row r="9133" spans="1:9" x14ac:dyDescent="0.25">
      <c r="A9133">
        <v>50</v>
      </c>
      <c r="B9133">
        <v>4400000655</v>
      </c>
      <c r="C9133">
        <v>216</v>
      </c>
      <c r="D9133">
        <v>0</v>
      </c>
      <c r="E9133">
        <v>1</v>
      </c>
      <c r="F9133">
        <v>0</v>
      </c>
      <c r="H9133">
        <v>0</v>
      </c>
      <c r="I9133">
        <v>1</v>
      </c>
    </row>
    <row r="9134" spans="1:9" x14ac:dyDescent="0.25">
      <c r="A9134">
        <v>50</v>
      </c>
      <c r="B9134">
        <v>4400000720</v>
      </c>
      <c r="C9134">
        <v>216</v>
      </c>
      <c r="D9134">
        <v>0</v>
      </c>
      <c r="E9134">
        <v>1</v>
      </c>
      <c r="F9134">
        <v>0</v>
      </c>
      <c r="H9134">
        <v>0</v>
      </c>
      <c r="I9134">
        <v>1</v>
      </c>
    </row>
    <row r="9135" spans="1:9" x14ac:dyDescent="0.25">
      <c r="A9135">
        <v>50</v>
      </c>
      <c r="B9135">
        <v>4400003721</v>
      </c>
      <c r="C9135">
        <v>216</v>
      </c>
      <c r="D9135">
        <v>2</v>
      </c>
      <c r="E9135">
        <v>1</v>
      </c>
      <c r="F9135">
        <v>2.85</v>
      </c>
      <c r="H9135">
        <v>36.979999999999997</v>
      </c>
      <c r="I9135">
        <v>1</v>
      </c>
    </row>
    <row r="9136" spans="1:9" x14ac:dyDescent="0.25">
      <c r="A9136">
        <v>50</v>
      </c>
      <c r="B9136">
        <v>4400003732</v>
      </c>
      <c r="C9136">
        <v>216</v>
      </c>
      <c r="D9136">
        <v>0</v>
      </c>
      <c r="E9136">
        <v>1</v>
      </c>
      <c r="F9136">
        <v>0</v>
      </c>
      <c r="H9136">
        <v>0</v>
      </c>
      <c r="I9136">
        <v>1</v>
      </c>
    </row>
    <row r="9137" spans="1:9" x14ac:dyDescent="0.25">
      <c r="A9137">
        <v>50</v>
      </c>
      <c r="B9137">
        <v>4400004713</v>
      </c>
      <c r="C9137">
        <v>216</v>
      </c>
      <c r="D9137">
        <v>0</v>
      </c>
      <c r="E9137">
        <v>1</v>
      </c>
      <c r="F9137">
        <v>0</v>
      </c>
      <c r="H9137">
        <v>0</v>
      </c>
      <c r="I9137">
        <v>1</v>
      </c>
    </row>
    <row r="9138" spans="1:9" x14ac:dyDescent="0.25">
      <c r="A9138">
        <v>50</v>
      </c>
      <c r="B9138">
        <v>4400004898</v>
      </c>
      <c r="C9138">
        <v>216</v>
      </c>
      <c r="D9138">
        <v>0</v>
      </c>
      <c r="E9138">
        <v>1</v>
      </c>
      <c r="F9138">
        <v>0</v>
      </c>
      <c r="H9138">
        <v>0</v>
      </c>
      <c r="I9138">
        <v>1</v>
      </c>
    </row>
    <row r="9139" spans="1:9" x14ac:dyDescent="0.25">
      <c r="A9139">
        <v>50</v>
      </c>
      <c r="B9139">
        <v>7974600016</v>
      </c>
      <c r="C9139">
        <v>216</v>
      </c>
      <c r="D9139">
        <v>0</v>
      </c>
      <c r="E9139">
        <v>1</v>
      </c>
      <c r="F9139">
        <v>0</v>
      </c>
      <c r="H9139">
        <v>0</v>
      </c>
      <c r="I9139">
        <v>1</v>
      </c>
    </row>
    <row r="9140" spans="1:9" x14ac:dyDescent="0.25">
      <c r="A9140">
        <v>75</v>
      </c>
      <c r="B9140">
        <v>1470001100</v>
      </c>
      <c r="C9140">
        <v>216</v>
      </c>
      <c r="D9140">
        <v>6</v>
      </c>
      <c r="E9140">
        <v>1</v>
      </c>
      <c r="F9140">
        <v>1.55</v>
      </c>
      <c r="H9140">
        <v>19.350000000000001</v>
      </c>
      <c r="I9140">
        <v>1</v>
      </c>
    </row>
    <row r="9141" spans="1:9" x14ac:dyDescent="0.25">
      <c r="A9141">
        <v>75</v>
      </c>
      <c r="B9141">
        <v>1470001110</v>
      </c>
      <c r="C9141">
        <v>216</v>
      </c>
      <c r="D9141">
        <v>14</v>
      </c>
      <c r="E9141">
        <v>1</v>
      </c>
      <c r="F9141">
        <v>2.35</v>
      </c>
      <c r="H9141">
        <v>18.46</v>
      </c>
      <c r="I9141">
        <v>1</v>
      </c>
    </row>
    <row r="9142" spans="1:9" x14ac:dyDescent="0.25">
      <c r="A9142">
        <v>75</v>
      </c>
      <c r="B9142">
        <v>3010016584</v>
      </c>
      <c r="C9142">
        <v>216</v>
      </c>
      <c r="D9142">
        <v>3</v>
      </c>
      <c r="E9142">
        <v>1</v>
      </c>
      <c r="F9142">
        <v>2.75</v>
      </c>
      <c r="H9142">
        <v>19.52</v>
      </c>
      <c r="I9142">
        <v>1</v>
      </c>
    </row>
    <row r="9143" spans="1:9" x14ac:dyDescent="0.25">
      <c r="A9143">
        <v>75</v>
      </c>
      <c r="B9143">
        <v>3010021196</v>
      </c>
      <c r="C9143">
        <v>216</v>
      </c>
      <c r="D9143">
        <v>7</v>
      </c>
      <c r="E9143">
        <v>1</v>
      </c>
      <c r="F9143">
        <v>2.52</v>
      </c>
      <c r="G9143" t="s">
        <v>9</v>
      </c>
      <c r="H9143">
        <v>21.3</v>
      </c>
      <c r="I9143">
        <v>1</v>
      </c>
    </row>
    <row r="9144" spans="1:9" x14ac:dyDescent="0.25">
      <c r="A9144">
        <v>75</v>
      </c>
      <c r="B9144">
        <v>3828112263</v>
      </c>
      <c r="C9144">
        <v>216</v>
      </c>
      <c r="D9144">
        <v>20</v>
      </c>
      <c r="E9144">
        <v>1</v>
      </c>
      <c r="F9144">
        <v>0.74</v>
      </c>
      <c r="G9144" t="s">
        <v>10</v>
      </c>
      <c r="H9144">
        <v>9.7200000000000006</v>
      </c>
      <c r="I9144">
        <v>1</v>
      </c>
    </row>
    <row r="9145" spans="1:9" x14ac:dyDescent="0.25">
      <c r="A9145">
        <v>75</v>
      </c>
      <c r="B9145">
        <v>3828112267</v>
      </c>
      <c r="C9145">
        <v>216</v>
      </c>
      <c r="D9145">
        <v>11</v>
      </c>
      <c r="E9145">
        <v>1</v>
      </c>
      <c r="F9145">
        <v>0.76</v>
      </c>
      <c r="H9145">
        <v>11.05</v>
      </c>
      <c r="I9145">
        <v>1</v>
      </c>
    </row>
    <row r="9146" spans="1:9" x14ac:dyDescent="0.25">
      <c r="A9146">
        <v>75</v>
      </c>
      <c r="B9146">
        <v>3828112271</v>
      </c>
      <c r="C9146">
        <v>216</v>
      </c>
      <c r="D9146">
        <v>10</v>
      </c>
      <c r="E9146">
        <v>1</v>
      </c>
      <c r="F9146">
        <v>0.74</v>
      </c>
      <c r="G9146" t="s">
        <v>10</v>
      </c>
      <c r="H9146">
        <v>8.24</v>
      </c>
      <c r="I9146">
        <v>1</v>
      </c>
    </row>
    <row r="9147" spans="1:9" x14ac:dyDescent="0.25">
      <c r="A9147">
        <v>75</v>
      </c>
      <c r="B9147">
        <v>3828112277</v>
      </c>
      <c r="C9147">
        <v>216</v>
      </c>
      <c r="D9147">
        <v>16</v>
      </c>
      <c r="E9147">
        <v>1</v>
      </c>
      <c r="F9147">
        <v>1.19</v>
      </c>
      <c r="G9147" t="s">
        <v>10</v>
      </c>
      <c r="H9147">
        <v>32.770000000000003</v>
      </c>
      <c r="I9147">
        <v>1</v>
      </c>
    </row>
    <row r="9148" spans="1:9" x14ac:dyDescent="0.25">
      <c r="A9148">
        <v>75</v>
      </c>
      <c r="B9148">
        <v>3828112289</v>
      </c>
      <c r="C9148">
        <v>216</v>
      </c>
      <c r="D9148">
        <v>7</v>
      </c>
      <c r="E9148">
        <v>1</v>
      </c>
      <c r="F9148">
        <v>1.86</v>
      </c>
      <c r="G9148" t="s">
        <v>10</v>
      </c>
      <c r="H9148">
        <v>25</v>
      </c>
      <c r="I9148">
        <v>1</v>
      </c>
    </row>
    <row r="9149" spans="1:9" x14ac:dyDescent="0.25">
      <c r="A9149">
        <v>75</v>
      </c>
      <c r="B9149">
        <v>3828112409</v>
      </c>
      <c r="C9149">
        <v>216</v>
      </c>
      <c r="D9149">
        <v>22</v>
      </c>
      <c r="E9149">
        <v>1</v>
      </c>
      <c r="F9149">
        <v>0.74</v>
      </c>
      <c r="G9149" t="s">
        <v>10</v>
      </c>
      <c r="H9149">
        <v>9.32</v>
      </c>
      <c r="I9149">
        <v>1</v>
      </c>
    </row>
    <row r="9150" spans="1:9" x14ac:dyDescent="0.25">
      <c r="A9150">
        <v>75</v>
      </c>
      <c r="B9150">
        <v>4400000516</v>
      </c>
      <c r="C9150">
        <v>216</v>
      </c>
      <c r="D9150">
        <v>4</v>
      </c>
      <c r="E9150">
        <v>1</v>
      </c>
      <c r="F9150">
        <v>2.65</v>
      </c>
      <c r="H9150">
        <v>19.239999999999998</v>
      </c>
      <c r="I9150">
        <v>1</v>
      </c>
    </row>
    <row r="9151" spans="1:9" x14ac:dyDescent="0.25">
      <c r="A9151">
        <v>75</v>
      </c>
      <c r="B9151">
        <v>4400000527</v>
      </c>
      <c r="C9151">
        <v>216</v>
      </c>
      <c r="D9151">
        <v>20</v>
      </c>
      <c r="E9151">
        <v>1</v>
      </c>
      <c r="F9151">
        <v>2.59</v>
      </c>
      <c r="H9151">
        <v>17.37</v>
      </c>
      <c r="I9151">
        <v>1</v>
      </c>
    </row>
    <row r="9152" spans="1:9" x14ac:dyDescent="0.25">
      <c r="A9152">
        <v>75</v>
      </c>
      <c r="B9152">
        <v>4400000551</v>
      </c>
      <c r="C9152">
        <v>216</v>
      </c>
      <c r="D9152">
        <v>28</v>
      </c>
      <c r="E9152">
        <v>1</v>
      </c>
      <c r="F9152">
        <v>2.69</v>
      </c>
      <c r="H9152">
        <v>17.73</v>
      </c>
      <c r="I9152">
        <v>1</v>
      </c>
    </row>
    <row r="9153" spans="1:9" x14ac:dyDescent="0.25">
      <c r="A9153">
        <v>75</v>
      </c>
      <c r="B9153">
        <v>4400000655</v>
      </c>
      <c r="C9153">
        <v>216</v>
      </c>
      <c r="D9153">
        <v>3</v>
      </c>
      <c r="E9153">
        <v>1</v>
      </c>
      <c r="F9153">
        <v>2.95</v>
      </c>
      <c r="H9153">
        <v>26.84</v>
      </c>
      <c r="I9153">
        <v>1</v>
      </c>
    </row>
    <row r="9154" spans="1:9" x14ac:dyDescent="0.25">
      <c r="A9154">
        <v>75</v>
      </c>
      <c r="B9154">
        <v>4400000720</v>
      </c>
      <c r="C9154">
        <v>216</v>
      </c>
      <c r="D9154">
        <v>18</v>
      </c>
      <c r="E9154">
        <v>1</v>
      </c>
      <c r="F9154">
        <v>2.37</v>
      </c>
      <c r="G9154" t="s">
        <v>10</v>
      </c>
      <c r="H9154">
        <v>8.94</v>
      </c>
      <c r="I9154">
        <v>1</v>
      </c>
    </row>
    <row r="9155" spans="1:9" x14ac:dyDescent="0.25">
      <c r="A9155">
        <v>75</v>
      </c>
      <c r="B9155">
        <v>4400003721</v>
      </c>
      <c r="C9155">
        <v>216</v>
      </c>
      <c r="D9155">
        <v>14</v>
      </c>
      <c r="E9155">
        <v>1</v>
      </c>
      <c r="F9155">
        <v>2.35</v>
      </c>
      <c r="H9155">
        <v>23.57</v>
      </c>
      <c r="I9155">
        <v>1</v>
      </c>
    </row>
    <row r="9156" spans="1:9" x14ac:dyDescent="0.25">
      <c r="A9156">
        <v>75</v>
      </c>
      <c r="B9156">
        <v>4400003732</v>
      </c>
      <c r="C9156">
        <v>216</v>
      </c>
      <c r="D9156">
        <v>8</v>
      </c>
      <c r="E9156">
        <v>1</v>
      </c>
      <c r="F9156">
        <v>2.69</v>
      </c>
      <c r="H9156">
        <v>17.73</v>
      </c>
      <c r="I9156">
        <v>1</v>
      </c>
    </row>
    <row r="9157" spans="1:9" x14ac:dyDescent="0.25">
      <c r="A9157">
        <v>75</v>
      </c>
      <c r="B9157">
        <v>4400004713</v>
      </c>
      <c r="C9157">
        <v>216</v>
      </c>
      <c r="D9157">
        <v>23</v>
      </c>
      <c r="E9157">
        <v>1</v>
      </c>
      <c r="F9157">
        <v>2.59</v>
      </c>
      <c r="H9157">
        <v>17.37</v>
      </c>
      <c r="I9157">
        <v>1</v>
      </c>
    </row>
    <row r="9158" spans="1:9" x14ac:dyDescent="0.25">
      <c r="A9158">
        <v>75</v>
      </c>
      <c r="B9158">
        <v>4400004898</v>
      </c>
      <c r="C9158">
        <v>216</v>
      </c>
      <c r="D9158">
        <v>13</v>
      </c>
      <c r="E9158">
        <v>1</v>
      </c>
      <c r="F9158">
        <v>2.69</v>
      </c>
      <c r="H9158">
        <v>17.73</v>
      </c>
      <c r="I9158">
        <v>1</v>
      </c>
    </row>
    <row r="9159" spans="1:9" x14ac:dyDescent="0.25">
      <c r="A9159">
        <v>75</v>
      </c>
      <c r="B9159">
        <v>7974600016</v>
      </c>
      <c r="C9159">
        <v>216</v>
      </c>
      <c r="D9159">
        <v>16</v>
      </c>
      <c r="E9159">
        <v>1</v>
      </c>
      <c r="F9159">
        <v>1.89</v>
      </c>
      <c r="H9159">
        <v>30.37</v>
      </c>
      <c r="I9159">
        <v>1</v>
      </c>
    </row>
    <row r="9160" spans="1:9" x14ac:dyDescent="0.25">
      <c r="A9160">
        <v>100</v>
      </c>
      <c r="B9160">
        <v>1470001100</v>
      </c>
      <c r="C9160">
        <v>216</v>
      </c>
      <c r="D9160">
        <v>17</v>
      </c>
      <c r="E9160">
        <v>1</v>
      </c>
      <c r="F9160">
        <v>1.29</v>
      </c>
      <c r="G9160" t="s">
        <v>9</v>
      </c>
      <c r="H9160">
        <v>3.1</v>
      </c>
      <c r="I9160">
        <v>1</v>
      </c>
    </row>
    <row r="9161" spans="1:9" x14ac:dyDescent="0.25">
      <c r="A9161">
        <v>100</v>
      </c>
      <c r="B9161">
        <v>1470001110</v>
      </c>
      <c r="C9161">
        <v>216</v>
      </c>
      <c r="D9161">
        <v>30</v>
      </c>
      <c r="E9161">
        <v>1</v>
      </c>
      <c r="F9161">
        <v>2.35</v>
      </c>
      <c r="H9161">
        <v>18.46</v>
      </c>
      <c r="I9161">
        <v>1</v>
      </c>
    </row>
    <row r="9162" spans="1:9" x14ac:dyDescent="0.25">
      <c r="A9162">
        <v>100</v>
      </c>
      <c r="B9162">
        <v>3010016584</v>
      </c>
      <c r="C9162">
        <v>216</v>
      </c>
      <c r="D9162">
        <v>11</v>
      </c>
      <c r="E9162">
        <v>1</v>
      </c>
      <c r="F9162">
        <v>2.75</v>
      </c>
      <c r="H9162">
        <v>19.52</v>
      </c>
      <c r="I9162">
        <v>1</v>
      </c>
    </row>
    <row r="9163" spans="1:9" x14ac:dyDescent="0.25">
      <c r="A9163">
        <v>100</v>
      </c>
      <c r="B9163">
        <v>3010021196</v>
      </c>
      <c r="C9163">
        <v>216</v>
      </c>
      <c r="D9163">
        <v>10</v>
      </c>
      <c r="E9163">
        <v>1</v>
      </c>
      <c r="F9163">
        <v>2.52</v>
      </c>
      <c r="G9163" t="s">
        <v>9</v>
      </c>
      <c r="H9163">
        <v>21.3</v>
      </c>
      <c r="I9163">
        <v>1</v>
      </c>
    </row>
    <row r="9164" spans="1:9" x14ac:dyDescent="0.25">
      <c r="A9164">
        <v>100</v>
      </c>
      <c r="B9164">
        <v>3828112263</v>
      </c>
      <c r="C9164">
        <v>216</v>
      </c>
      <c r="D9164">
        <v>13</v>
      </c>
      <c r="E9164">
        <v>1</v>
      </c>
      <c r="F9164">
        <v>0.74</v>
      </c>
      <c r="G9164" t="s">
        <v>10</v>
      </c>
      <c r="H9164">
        <v>9.7200000000000006</v>
      </c>
      <c r="I9164">
        <v>1</v>
      </c>
    </row>
    <row r="9165" spans="1:9" x14ac:dyDescent="0.25">
      <c r="A9165">
        <v>100</v>
      </c>
      <c r="B9165">
        <v>3828112267</v>
      </c>
      <c r="C9165">
        <v>216</v>
      </c>
      <c r="D9165">
        <v>20</v>
      </c>
      <c r="E9165">
        <v>1</v>
      </c>
      <c r="F9165">
        <v>0.74</v>
      </c>
      <c r="G9165" t="s">
        <v>10</v>
      </c>
      <c r="H9165">
        <v>8.64</v>
      </c>
      <c r="I9165">
        <v>1</v>
      </c>
    </row>
    <row r="9166" spans="1:9" x14ac:dyDescent="0.25">
      <c r="A9166">
        <v>100</v>
      </c>
      <c r="B9166">
        <v>3828112271</v>
      </c>
      <c r="C9166">
        <v>216</v>
      </c>
      <c r="D9166">
        <v>21</v>
      </c>
      <c r="E9166">
        <v>1</v>
      </c>
      <c r="F9166">
        <v>0.74</v>
      </c>
      <c r="G9166" t="s">
        <v>10</v>
      </c>
      <c r="H9166">
        <v>8.24</v>
      </c>
      <c r="I9166">
        <v>1</v>
      </c>
    </row>
    <row r="9167" spans="1:9" x14ac:dyDescent="0.25">
      <c r="A9167">
        <v>100</v>
      </c>
      <c r="B9167">
        <v>3828112277</v>
      </c>
      <c r="C9167">
        <v>216</v>
      </c>
      <c r="D9167">
        <v>30</v>
      </c>
      <c r="E9167">
        <v>1</v>
      </c>
      <c r="F9167">
        <v>1.19</v>
      </c>
      <c r="G9167" t="s">
        <v>10</v>
      </c>
      <c r="H9167">
        <v>32.68</v>
      </c>
      <c r="I9167">
        <v>1</v>
      </c>
    </row>
    <row r="9168" spans="1:9" x14ac:dyDescent="0.25">
      <c r="A9168">
        <v>100</v>
      </c>
      <c r="B9168">
        <v>3828112289</v>
      </c>
      <c r="C9168">
        <v>216</v>
      </c>
      <c r="D9168">
        <v>15</v>
      </c>
      <c r="E9168">
        <v>1</v>
      </c>
      <c r="F9168">
        <v>1.86</v>
      </c>
      <c r="G9168" t="s">
        <v>10</v>
      </c>
      <c r="H9168">
        <v>25</v>
      </c>
      <c r="I9168">
        <v>1</v>
      </c>
    </row>
    <row r="9169" spans="1:9" x14ac:dyDescent="0.25">
      <c r="A9169">
        <v>100</v>
      </c>
      <c r="B9169">
        <v>3828112409</v>
      </c>
      <c r="C9169">
        <v>216</v>
      </c>
      <c r="D9169">
        <v>12</v>
      </c>
      <c r="E9169">
        <v>1</v>
      </c>
      <c r="F9169">
        <v>0.74</v>
      </c>
      <c r="G9169" t="s">
        <v>10</v>
      </c>
      <c r="H9169">
        <v>9.32</v>
      </c>
      <c r="I9169">
        <v>1</v>
      </c>
    </row>
    <row r="9170" spans="1:9" x14ac:dyDescent="0.25">
      <c r="A9170">
        <v>100</v>
      </c>
      <c r="B9170">
        <v>4400000516</v>
      </c>
      <c r="C9170">
        <v>216</v>
      </c>
      <c r="D9170">
        <v>6</v>
      </c>
      <c r="E9170">
        <v>1</v>
      </c>
      <c r="F9170">
        <v>2.65</v>
      </c>
      <c r="H9170">
        <v>19.239999999999998</v>
      </c>
      <c r="I9170">
        <v>1</v>
      </c>
    </row>
    <row r="9171" spans="1:9" x14ac:dyDescent="0.25">
      <c r="A9171">
        <v>100</v>
      </c>
      <c r="B9171">
        <v>4400000527</v>
      </c>
      <c r="C9171">
        <v>216</v>
      </c>
      <c r="D9171">
        <v>19</v>
      </c>
      <c r="E9171">
        <v>1</v>
      </c>
      <c r="F9171">
        <v>2.59</v>
      </c>
      <c r="H9171">
        <v>17.37</v>
      </c>
      <c r="I9171">
        <v>1</v>
      </c>
    </row>
    <row r="9172" spans="1:9" x14ac:dyDescent="0.25">
      <c r="A9172">
        <v>100</v>
      </c>
      <c r="B9172">
        <v>4400000551</v>
      </c>
      <c r="C9172">
        <v>216</v>
      </c>
      <c r="D9172">
        <v>52</v>
      </c>
      <c r="E9172">
        <v>1</v>
      </c>
      <c r="F9172">
        <v>2.69</v>
      </c>
      <c r="H9172">
        <v>17.73</v>
      </c>
      <c r="I9172">
        <v>1</v>
      </c>
    </row>
    <row r="9173" spans="1:9" x14ac:dyDescent="0.25">
      <c r="A9173">
        <v>100</v>
      </c>
      <c r="B9173">
        <v>4400000655</v>
      </c>
      <c r="C9173">
        <v>216</v>
      </c>
      <c r="D9173">
        <v>2</v>
      </c>
      <c r="E9173">
        <v>1</v>
      </c>
      <c r="F9173">
        <v>2.95</v>
      </c>
      <c r="H9173">
        <v>26.84</v>
      </c>
      <c r="I9173">
        <v>1</v>
      </c>
    </row>
    <row r="9174" spans="1:9" x14ac:dyDescent="0.25">
      <c r="A9174">
        <v>100</v>
      </c>
      <c r="B9174">
        <v>4400000720</v>
      </c>
      <c r="C9174">
        <v>216</v>
      </c>
      <c r="D9174">
        <v>51</v>
      </c>
      <c r="E9174">
        <v>1</v>
      </c>
      <c r="F9174">
        <v>2.54</v>
      </c>
      <c r="G9174" t="s">
        <v>10</v>
      </c>
      <c r="H9174">
        <v>15.03</v>
      </c>
      <c r="I9174">
        <v>1</v>
      </c>
    </row>
    <row r="9175" spans="1:9" x14ac:dyDescent="0.25">
      <c r="A9175">
        <v>100</v>
      </c>
      <c r="B9175">
        <v>4400003721</v>
      </c>
      <c r="C9175">
        <v>216</v>
      </c>
      <c r="D9175">
        <v>8</v>
      </c>
      <c r="E9175">
        <v>1</v>
      </c>
      <c r="F9175">
        <v>2.35</v>
      </c>
      <c r="H9175">
        <v>23.57</v>
      </c>
      <c r="I9175">
        <v>1</v>
      </c>
    </row>
    <row r="9176" spans="1:9" x14ac:dyDescent="0.25">
      <c r="A9176">
        <v>100</v>
      </c>
      <c r="B9176">
        <v>4400003732</v>
      </c>
      <c r="C9176">
        <v>216</v>
      </c>
      <c r="D9176">
        <v>7</v>
      </c>
      <c r="E9176">
        <v>1</v>
      </c>
      <c r="F9176">
        <v>2.69</v>
      </c>
      <c r="H9176">
        <v>17.73</v>
      </c>
      <c r="I9176">
        <v>1</v>
      </c>
    </row>
    <row r="9177" spans="1:9" x14ac:dyDescent="0.25">
      <c r="A9177">
        <v>100</v>
      </c>
      <c r="B9177">
        <v>4400004713</v>
      </c>
      <c r="C9177">
        <v>216</v>
      </c>
      <c r="D9177">
        <v>15</v>
      </c>
      <c r="E9177">
        <v>1</v>
      </c>
      <c r="F9177">
        <v>2.59</v>
      </c>
      <c r="H9177">
        <v>17.37</v>
      </c>
      <c r="I9177">
        <v>1</v>
      </c>
    </row>
    <row r="9178" spans="1:9" x14ac:dyDescent="0.25">
      <c r="A9178">
        <v>100</v>
      </c>
      <c r="B9178">
        <v>4400004898</v>
      </c>
      <c r="C9178">
        <v>216</v>
      </c>
      <c r="D9178">
        <v>20</v>
      </c>
      <c r="E9178">
        <v>1</v>
      </c>
      <c r="F9178">
        <v>2.69</v>
      </c>
      <c r="H9178">
        <v>17.73</v>
      </c>
      <c r="I9178">
        <v>1</v>
      </c>
    </row>
    <row r="9179" spans="1:9" x14ac:dyDescent="0.25">
      <c r="A9179">
        <v>100</v>
      </c>
      <c r="B9179">
        <v>7974600016</v>
      </c>
      <c r="C9179">
        <v>216</v>
      </c>
      <c r="D9179">
        <v>12</v>
      </c>
      <c r="E9179">
        <v>1</v>
      </c>
      <c r="F9179">
        <v>1.89</v>
      </c>
      <c r="H9179">
        <v>30.37</v>
      </c>
      <c r="I9179">
        <v>1</v>
      </c>
    </row>
    <row r="9180" spans="1:9" x14ac:dyDescent="0.25">
      <c r="A9180">
        <v>2</v>
      </c>
      <c r="B9180">
        <v>1470001100</v>
      </c>
      <c r="C9180">
        <v>217</v>
      </c>
      <c r="D9180">
        <v>11</v>
      </c>
      <c r="E9180">
        <v>1</v>
      </c>
      <c r="F9180">
        <v>1.81</v>
      </c>
      <c r="H9180">
        <v>38.01</v>
      </c>
      <c r="I9180">
        <v>1</v>
      </c>
    </row>
    <row r="9181" spans="1:9" x14ac:dyDescent="0.25">
      <c r="A9181">
        <v>2</v>
      </c>
      <c r="B9181">
        <v>1470001110</v>
      </c>
      <c r="C9181">
        <v>217</v>
      </c>
      <c r="D9181">
        <v>11</v>
      </c>
      <c r="E9181">
        <v>1</v>
      </c>
      <c r="F9181">
        <v>2.85</v>
      </c>
      <c r="H9181">
        <v>32.770000000000003</v>
      </c>
      <c r="I9181">
        <v>1</v>
      </c>
    </row>
    <row r="9182" spans="1:9" x14ac:dyDescent="0.25">
      <c r="A9182">
        <v>2</v>
      </c>
      <c r="B9182">
        <v>3010016584</v>
      </c>
      <c r="C9182">
        <v>217</v>
      </c>
      <c r="D9182">
        <v>9</v>
      </c>
      <c r="E9182">
        <v>1</v>
      </c>
      <c r="F9182">
        <v>3.35</v>
      </c>
      <c r="H9182">
        <v>33.94</v>
      </c>
      <c r="I9182">
        <v>1</v>
      </c>
    </row>
    <row r="9183" spans="1:9" x14ac:dyDescent="0.25">
      <c r="A9183">
        <v>2</v>
      </c>
      <c r="B9183">
        <v>3010021196</v>
      </c>
      <c r="C9183">
        <v>217</v>
      </c>
      <c r="D9183">
        <v>6</v>
      </c>
      <c r="E9183">
        <v>1</v>
      </c>
      <c r="F9183">
        <v>2.9</v>
      </c>
      <c r="G9183" t="s">
        <v>9</v>
      </c>
      <c r="H9183">
        <v>31.62</v>
      </c>
      <c r="I9183">
        <v>1</v>
      </c>
    </row>
    <row r="9184" spans="1:9" x14ac:dyDescent="0.25">
      <c r="A9184">
        <v>2</v>
      </c>
      <c r="B9184">
        <v>3828112263</v>
      </c>
      <c r="C9184">
        <v>217</v>
      </c>
      <c r="D9184">
        <v>8</v>
      </c>
      <c r="E9184">
        <v>1</v>
      </c>
      <c r="F9184">
        <v>0.99</v>
      </c>
      <c r="H9184">
        <v>32.520000000000003</v>
      </c>
      <c r="I9184">
        <v>1</v>
      </c>
    </row>
    <row r="9185" spans="1:9" x14ac:dyDescent="0.25">
      <c r="A9185">
        <v>2</v>
      </c>
      <c r="B9185">
        <v>3828112267</v>
      </c>
      <c r="C9185">
        <v>217</v>
      </c>
      <c r="D9185">
        <v>14</v>
      </c>
      <c r="E9185">
        <v>1</v>
      </c>
      <c r="F9185">
        <v>0.99</v>
      </c>
      <c r="H9185">
        <v>31.71</v>
      </c>
      <c r="I9185">
        <v>1</v>
      </c>
    </row>
    <row r="9186" spans="1:9" x14ac:dyDescent="0.25">
      <c r="A9186">
        <v>2</v>
      </c>
      <c r="B9186">
        <v>3828112271</v>
      </c>
      <c r="C9186">
        <v>217</v>
      </c>
      <c r="D9186">
        <v>8</v>
      </c>
      <c r="E9186">
        <v>1</v>
      </c>
      <c r="F9186">
        <v>0.99</v>
      </c>
      <c r="H9186">
        <v>31.41</v>
      </c>
      <c r="I9186">
        <v>1</v>
      </c>
    </row>
    <row r="9187" spans="1:9" x14ac:dyDescent="0.25">
      <c r="A9187">
        <v>2</v>
      </c>
      <c r="B9187">
        <v>3828112277</v>
      </c>
      <c r="C9187">
        <v>217</v>
      </c>
      <c r="D9187">
        <v>26</v>
      </c>
      <c r="E9187">
        <v>1</v>
      </c>
      <c r="F9187">
        <v>1.69</v>
      </c>
      <c r="H9187">
        <v>52.95</v>
      </c>
      <c r="I9187">
        <v>1</v>
      </c>
    </row>
    <row r="9188" spans="1:9" x14ac:dyDescent="0.25">
      <c r="A9188">
        <v>2</v>
      </c>
      <c r="B9188">
        <v>3828112289</v>
      </c>
      <c r="C9188">
        <v>217</v>
      </c>
      <c r="D9188">
        <v>8</v>
      </c>
      <c r="E9188">
        <v>1</v>
      </c>
      <c r="F9188">
        <v>2.4900000000000002</v>
      </c>
      <c r="H9188">
        <v>44.13</v>
      </c>
      <c r="I9188">
        <v>1</v>
      </c>
    </row>
    <row r="9189" spans="1:9" x14ac:dyDescent="0.25">
      <c r="A9189">
        <v>2</v>
      </c>
      <c r="B9189">
        <v>3828112409</v>
      </c>
      <c r="C9189">
        <v>217</v>
      </c>
      <c r="D9189">
        <v>12</v>
      </c>
      <c r="E9189">
        <v>1</v>
      </c>
      <c r="F9189">
        <v>0.99</v>
      </c>
      <c r="H9189">
        <v>32.22</v>
      </c>
      <c r="I9189">
        <v>1</v>
      </c>
    </row>
    <row r="9190" spans="1:9" x14ac:dyDescent="0.25">
      <c r="A9190">
        <v>2</v>
      </c>
      <c r="B9190">
        <v>4400000516</v>
      </c>
      <c r="C9190">
        <v>217</v>
      </c>
      <c r="D9190">
        <v>9</v>
      </c>
      <c r="E9190">
        <v>1</v>
      </c>
      <c r="F9190">
        <v>3.25</v>
      </c>
      <c r="H9190">
        <v>34.15</v>
      </c>
      <c r="I9190">
        <v>1</v>
      </c>
    </row>
    <row r="9191" spans="1:9" x14ac:dyDescent="0.25">
      <c r="A9191">
        <v>2</v>
      </c>
      <c r="B9191">
        <v>4400000527</v>
      </c>
      <c r="C9191">
        <v>217</v>
      </c>
      <c r="D9191">
        <v>18</v>
      </c>
      <c r="E9191">
        <v>1</v>
      </c>
      <c r="F9191">
        <v>3.19</v>
      </c>
      <c r="H9191">
        <v>32.909999999999997</v>
      </c>
      <c r="I9191">
        <v>1</v>
      </c>
    </row>
    <row r="9192" spans="1:9" x14ac:dyDescent="0.25">
      <c r="A9192">
        <v>2</v>
      </c>
      <c r="B9192">
        <v>4400000551</v>
      </c>
      <c r="C9192">
        <v>217</v>
      </c>
      <c r="D9192">
        <v>40</v>
      </c>
      <c r="E9192">
        <v>1</v>
      </c>
      <c r="F9192">
        <v>3.29</v>
      </c>
      <c r="H9192">
        <v>34.65</v>
      </c>
      <c r="I9192">
        <v>1</v>
      </c>
    </row>
    <row r="9193" spans="1:9" x14ac:dyDescent="0.25">
      <c r="A9193">
        <v>2</v>
      </c>
      <c r="B9193">
        <v>4400000655</v>
      </c>
      <c r="C9193">
        <v>217</v>
      </c>
      <c r="D9193">
        <v>7</v>
      </c>
      <c r="E9193">
        <v>1</v>
      </c>
      <c r="F9193">
        <v>3.59</v>
      </c>
      <c r="H9193">
        <v>35.04</v>
      </c>
      <c r="I9193">
        <v>1</v>
      </c>
    </row>
    <row r="9194" spans="1:9" x14ac:dyDescent="0.25">
      <c r="A9194">
        <v>2</v>
      </c>
      <c r="B9194">
        <v>4400000720</v>
      </c>
      <c r="C9194">
        <v>217</v>
      </c>
      <c r="D9194">
        <v>22</v>
      </c>
      <c r="E9194">
        <v>1</v>
      </c>
      <c r="F9194">
        <v>3.59</v>
      </c>
      <c r="H9194">
        <v>35.54</v>
      </c>
      <c r="I9194">
        <v>1</v>
      </c>
    </row>
    <row r="9195" spans="1:9" x14ac:dyDescent="0.25">
      <c r="A9195">
        <v>2</v>
      </c>
      <c r="B9195">
        <v>4400003721</v>
      </c>
      <c r="C9195">
        <v>217</v>
      </c>
      <c r="D9195">
        <v>15</v>
      </c>
      <c r="E9195">
        <v>1</v>
      </c>
      <c r="F9195">
        <v>2.39</v>
      </c>
      <c r="G9195" t="s">
        <v>10</v>
      </c>
      <c r="H9195">
        <v>24.85</v>
      </c>
      <c r="I9195">
        <v>1</v>
      </c>
    </row>
    <row r="9196" spans="1:9" x14ac:dyDescent="0.25">
      <c r="A9196">
        <v>2</v>
      </c>
      <c r="B9196">
        <v>4400003732</v>
      </c>
      <c r="C9196">
        <v>217</v>
      </c>
      <c r="D9196">
        <v>7</v>
      </c>
      <c r="E9196">
        <v>1</v>
      </c>
      <c r="F9196">
        <v>3.29</v>
      </c>
      <c r="H9196">
        <v>34.31</v>
      </c>
      <c r="I9196">
        <v>1</v>
      </c>
    </row>
    <row r="9197" spans="1:9" x14ac:dyDescent="0.25">
      <c r="A9197">
        <v>2</v>
      </c>
      <c r="B9197">
        <v>4400004713</v>
      </c>
      <c r="C9197">
        <v>217</v>
      </c>
      <c r="D9197">
        <v>23</v>
      </c>
      <c r="E9197">
        <v>1</v>
      </c>
      <c r="F9197">
        <v>3.19</v>
      </c>
      <c r="H9197">
        <v>32.909999999999997</v>
      </c>
      <c r="I9197">
        <v>1</v>
      </c>
    </row>
    <row r="9198" spans="1:9" x14ac:dyDescent="0.25">
      <c r="A9198">
        <v>2</v>
      </c>
      <c r="B9198">
        <v>4400004898</v>
      </c>
      <c r="C9198">
        <v>217</v>
      </c>
      <c r="D9198">
        <v>12</v>
      </c>
      <c r="E9198">
        <v>1</v>
      </c>
      <c r="F9198">
        <v>3.29</v>
      </c>
      <c r="H9198">
        <v>33.950000000000003</v>
      </c>
      <c r="I9198">
        <v>1</v>
      </c>
    </row>
    <row r="9199" spans="1:9" x14ac:dyDescent="0.25">
      <c r="A9199">
        <v>2</v>
      </c>
      <c r="B9199">
        <v>7974600016</v>
      </c>
      <c r="C9199">
        <v>217</v>
      </c>
      <c r="D9199">
        <v>14</v>
      </c>
      <c r="E9199">
        <v>1</v>
      </c>
      <c r="F9199">
        <v>1.89</v>
      </c>
      <c r="H9199">
        <v>30.37</v>
      </c>
      <c r="I9199">
        <v>1</v>
      </c>
    </row>
    <row r="9200" spans="1:9" x14ac:dyDescent="0.25">
      <c r="A9200">
        <v>12</v>
      </c>
      <c r="B9200">
        <v>1470001100</v>
      </c>
      <c r="C9200">
        <v>217</v>
      </c>
      <c r="D9200">
        <v>14</v>
      </c>
      <c r="E9200">
        <v>1</v>
      </c>
      <c r="F9200">
        <v>1.61</v>
      </c>
      <c r="H9200">
        <v>26.83</v>
      </c>
      <c r="I9200">
        <v>1</v>
      </c>
    </row>
    <row r="9201" spans="1:9" x14ac:dyDescent="0.25">
      <c r="A9201">
        <v>12</v>
      </c>
      <c r="B9201">
        <v>1470001110</v>
      </c>
      <c r="C9201">
        <v>217</v>
      </c>
      <c r="D9201">
        <v>18</v>
      </c>
      <c r="E9201">
        <v>1</v>
      </c>
      <c r="F9201">
        <v>2.59</v>
      </c>
      <c r="H9201">
        <v>26.02</v>
      </c>
      <c r="I9201">
        <v>1</v>
      </c>
    </row>
    <row r="9202" spans="1:9" x14ac:dyDescent="0.25">
      <c r="A9202">
        <v>12</v>
      </c>
      <c r="B9202">
        <v>3010016584</v>
      </c>
      <c r="C9202">
        <v>217</v>
      </c>
      <c r="D9202">
        <v>16</v>
      </c>
      <c r="E9202">
        <v>1</v>
      </c>
      <c r="F9202">
        <v>3.05</v>
      </c>
      <c r="H9202">
        <v>27.44</v>
      </c>
      <c r="I9202">
        <v>1</v>
      </c>
    </row>
    <row r="9203" spans="1:9" x14ac:dyDescent="0.25">
      <c r="A9203">
        <v>12</v>
      </c>
      <c r="B9203">
        <v>3010021196</v>
      </c>
      <c r="C9203">
        <v>217</v>
      </c>
      <c r="D9203">
        <v>10</v>
      </c>
      <c r="E9203">
        <v>1</v>
      </c>
      <c r="F9203">
        <v>2.88</v>
      </c>
      <c r="G9203" t="s">
        <v>9</v>
      </c>
      <c r="H9203">
        <v>31.14</v>
      </c>
      <c r="I9203">
        <v>1</v>
      </c>
    </row>
    <row r="9204" spans="1:9" x14ac:dyDescent="0.25">
      <c r="A9204">
        <v>12</v>
      </c>
      <c r="B9204">
        <v>3828112263</v>
      </c>
      <c r="C9204">
        <v>217</v>
      </c>
      <c r="D9204">
        <v>103</v>
      </c>
      <c r="E9204">
        <v>1</v>
      </c>
      <c r="F9204">
        <v>0.98</v>
      </c>
      <c r="G9204" t="s">
        <v>10</v>
      </c>
      <c r="H9204">
        <v>31.83</v>
      </c>
      <c r="I9204">
        <v>1</v>
      </c>
    </row>
    <row r="9205" spans="1:9" x14ac:dyDescent="0.25">
      <c r="A9205">
        <v>12</v>
      </c>
      <c r="B9205">
        <v>3828112267</v>
      </c>
      <c r="C9205">
        <v>217</v>
      </c>
      <c r="D9205">
        <v>36</v>
      </c>
      <c r="E9205">
        <v>1</v>
      </c>
      <c r="F9205">
        <v>0.98</v>
      </c>
      <c r="G9205" t="s">
        <v>10</v>
      </c>
      <c r="H9205">
        <v>31.02</v>
      </c>
      <c r="I9205">
        <v>1</v>
      </c>
    </row>
    <row r="9206" spans="1:9" x14ac:dyDescent="0.25">
      <c r="A9206">
        <v>12</v>
      </c>
      <c r="B9206">
        <v>3828112271</v>
      </c>
      <c r="C9206">
        <v>217</v>
      </c>
      <c r="D9206">
        <v>61</v>
      </c>
      <c r="E9206">
        <v>1</v>
      </c>
      <c r="F9206">
        <v>0.98</v>
      </c>
      <c r="G9206" t="s">
        <v>10</v>
      </c>
      <c r="H9206">
        <v>30.71</v>
      </c>
      <c r="I9206">
        <v>1</v>
      </c>
    </row>
    <row r="9207" spans="1:9" x14ac:dyDescent="0.25">
      <c r="A9207">
        <v>12</v>
      </c>
      <c r="B9207">
        <v>3828112277</v>
      </c>
      <c r="C9207">
        <v>217</v>
      </c>
      <c r="D9207">
        <v>19</v>
      </c>
      <c r="E9207">
        <v>1</v>
      </c>
      <c r="F9207">
        <v>1.69</v>
      </c>
      <c r="H9207">
        <v>52.95</v>
      </c>
      <c r="I9207">
        <v>1</v>
      </c>
    </row>
    <row r="9208" spans="1:9" x14ac:dyDescent="0.25">
      <c r="A9208">
        <v>12</v>
      </c>
      <c r="B9208">
        <v>3828112289</v>
      </c>
      <c r="C9208">
        <v>217</v>
      </c>
      <c r="D9208">
        <v>51</v>
      </c>
      <c r="E9208">
        <v>1</v>
      </c>
      <c r="F9208">
        <v>2.4700000000000002</v>
      </c>
      <c r="G9208" t="s">
        <v>10</v>
      </c>
      <c r="H9208">
        <v>43.68</v>
      </c>
      <c r="I9208">
        <v>1</v>
      </c>
    </row>
    <row r="9209" spans="1:9" x14ac:dyDescent="0.25">
      <c r="A9209">
        <v>12</v>
      </c>
      <c r="B9209">
        <v>3828112409</v>
      </c>
      <c r="C9209">
        <v>217</v>
      </c>
      <c r="D9209">
        <v>77</v>
      </c>
      <c r="E9209">
        <v>1</v>
      </c>
      <c r="F9209">
        <v>0.98</v>
      </c>
      <c r="G9209" t="s">
        <v>10</v>
      </c>
      <c r="H9209">
        <v>31.53</v>
      </c>
      <c r="I9209">
        <v>1</v>
      </c>
    </row>
    <row r="9210" spans="1:9" x14ac:dyDescent="0.25">
      <c r="A9210">
        <v>12</v>
      </c>
      <c r="B9210">
        <v>4400000516</v>
      </c>
      <c r="C9210">
        <v>217</v>
      </c>
      <c r="D9210">
        <v>13</v>
      </c>
      <c r="E9210">
        <v>1</v>
      </c>
      <c r="F9210">
        <v>2.95</v>
      </c>
      <c r="H9210">
        <v>27.45</v>
      </c>
      <c r="I9210">
        <v>1</v>
      </c>
    </row>
    <row r="9211" spans="1:9" x14ac:dyDescent="0.25">
      <c r="A9211">
        <v>12</v>
      </c>
      <c r="B9211">
        <v>4400000527</v>
      </c>
      <c r="C9211">
        <v>217</v>
      </c>
      <c r="D9211">
        <v>15</v>
      </c>
      <c r="E9211">
        <v>1</v>
      </c>
      <c r="F9211">
        <v>2.89</v>
      </c>
      <c r="H9211">
        <v>25.95</v>
      </c>
      <c r="I9211">
        <v>1</v>
      </c>
    </row>
    <row r="9212" spans="1:9" x14ac:dyDescent="0.25">
      <c r="A9212">
        <v>12</v>
      </c>
      <c r="B9212">
        <v>4400000551</v>
      </c>
      <c r="C9212">
        <v>217</v>
      </c>
      <c r="D9212">
        <v>35</v>
      </c>
      <c r="E9212">
        <v>1</v>
      </c>
      <c r="F9212">
        <v>2.99</v>
      </c>
      <c r="H9212">
        <v>27.15</v>
      </c>
      <c r="I9212">
        <v>1</v>
      </c>
    </row>
    <row r="9213" spans="1:9" x14ac:dyDescent="0.25">
      <c r="A9213">
        <v>12</v>
      </c>
      <c r="B9213">
        <v>4400000655</v>
      </c>
      <c r="C9213">
        <v>217</v>
      </c>
      <c r="D9213">
        <v>10</v>
      </c>
      <c r="E9213">
        <v>1</v>
      </c>
      <c r="F9213">
        <v>3.25</v>
      </c>
      <c r="H9213">
        <v>28</v>
      </c>
      <c r="I9213">
        <v>1</v>
      </c>
    </row>
    <row r="9214" spans="1:9" x14ac:dyDescent="0.25">
      <c r="A9214">
        <v>12</v>
      </c>
      <c r="B9214">
        <v>4400000720</v>
      </c>
      <c r="C9214">
        <v>217</v>
      </c>
      <c r="D9214">
        <v>28</v>
      </c>
      <c r="E9214">
        <v>1</v>
      </c>
      <c r="F9214">
        <v>3.25</v>
      </c>
      <c r="H9214">
        <v>28.03</v>
      </c>
      <c r="I9214">
        <v>1</v>
      </c>
    </row>
    <row r="9215" spans="1:9" x14ac:dyDescent="0.25">
      <c r="A9215">
        <v>12</v>
      </c>
      <c r="B9215">
        <v>4400003721</v>
      </c>
      <c r="C9215">
        <v>217</v>
      </c>
      <c r="D9215">
        <v>26</v>
      </c>
      <c r="E9215">
        <v>1</v>
      </c>
      <c r="F9215">
        <v>2.39</v>
      </c>
      <c r="G9215" t="s">
        <v>10</v>
      </c>
      <c r="H9215">
        <v>24.85</v>
      </c>
      <c r="I9215">
        <v>1</v>
      </c>
    </row>
    <row r="9216" spans="1:9" x14ac:dyDescent="0.25">
      <c r="A9216">
        <v>12</v>
      </c>
      <c r="B9216">
        <v>4400003732</v>
      </c>
      <c r="C9216">
        <v>217</v>
      </c>
      <c r="D9216">
        <v>10</v>
      </c>
      <c r="E9216">
        <v>1</v>
      </c>
      <c r="F9216">
        <v>2.99</v>
      </c>
      <c r="H9216">
        <v>25.98</v>
      </c>
      <c r="I9216">
        <v>1</v>
      </c>
    </row>
    <row r="9217" spans="1:9" x14ac:dyDescent="0.25">
      <c r="A9217">
        <v>12</v>
      </c>
      <c r="B9217">
        <v>4400004713</v>
      </c>
      <c r="C9217">
        <v>217</v>
      </c>
      <c r="D9217">
        <v>18</v>
      </c>
      <c r="E9217">
        <v>1</v>
      </c>
      <c r="F9217">
        <v>2.89</v>
      </c>
      <c r="H9217">
        <v>25.95</v>
      </c>
      <c r="I9217">
        <v>1</v>
      </c>
    </row>
    <row r="9218" spans="1:9" x14ac:dyDescent="0.25">
      <c r="A9218">
        <v>12</v>
      </c>
      <c r="B9218">
        <v>4400004898</v>
      </c>
      <c r="C9218">
        <v>217</v>
      </c>
      <c r="D9218">
        <v>10</v>
      </c>
      <c r="E9218">
        <v>1</v>
      </c>
      <c r="F9218">
        <v>2.99</v>
      </c>
      <c r="H9218">
        <v>28.39</v>
      </c>
      <c r="I9218">
        <v>1</v>
      </c>
    </row>
    <row r="9219" spans="1:9" x14ac:dyDescent="0.25">
      <c r="A9219">
        <v>12</v>
      </c>
      <c r="B9219">
        <v>7974600016</v>
      </c>
      <c r="C9219">
        <v>217</v>
      </c>
      <c r="D9219">
        <v>28</v>
      </c>
      <c r="E9219">
        <v>1</v>
      </c>
      <c r="F9219">
        <v>1.89</v>
      </c>
      <c r="H9219">
        <v>30.37</v>
      </c>
      <c r="I9219">
        <v>1</v>
      </c>
    </row>
    <row r="9220" spans="1:9" x14ac:dyDescent="0.25">
      <c r="A9220">
        <v>50</v>
      </c>
      <c r="B9220">
        <v>1470001100</v>
      </c>
      <c r="C9220">
        <v>217</v>
      </c>
      <c r="D9220">
        <v>0</v>
      </c>
      <c r="E9220">
        <v>1</v>
      </c>
      <c r="F9220">
        <v>0</v>
      </c>
      <c r="H9220">
        <v>0</v>
      </c>
      <c r="I9220">
        <v>1</v>
      </c>
    </row>
    <row r="9221" spans="1:9" x14ac:dyDescent="0.25">
      <c r="A9221">
        <v>50</v>
      </c>
      <c r="B9221">
        <v>1470001110</v>
      </c>
      <c r="C9221">
        <v>217</v>
      </c>
      <c r="D9221">
        <v>0</v>
      </c>
      <c r="E9221">
        <v>1</v>
      </c>
      <c r="F9221">
        <v>0</v>
      </c>
      <c r="H9221">
        <v>0</v>
      </c>
      <c r="I9221">
        <v>1</v>
      </c>
    </row>
    <row r="9222" spans="1:9" x14ac:dyDescent="0.25">
      <c r="A9222">
        <v>50</v>
      </c>
      <c r="B9222">
        <v>3010016584</v>
      </c>
      <c r="C9222">
        <v>217</v>
      </c>
      <c r="D9222">
        <v>0</v>
      </c>
      <c r="E9222">
        <v>1</v>
      </c>
      <c r="F9222">
        <v>0</v>
      </c>
      <c r="H9222">
        <v>0</v>
      </c>
      <c r="I9222">
        <v>1</v>
      </c>
    </row>
    <row r="9223" spans="1:9" x14ac:dyDescent="0.25">
      <c r="A9223">
        <v>50</v>
      </c>
      <c r="B9223">
        <v>3010021196</v>
      </c>
      <c r="C9223">
        <v>217</v>
      </c>
      <c r="D9223">
        <v>0</v>
      </c>
      <c r="E9223">
        <v>1</v>
      </c>
      <c r="F9223">
        <v>0</v>
      </c>
      <c r="H9223">
        <v>0</v>
      </c>
      <c r="I9223">
        <v>1</v>
      </c>
    </row>
    <row r="9224" spans="1:9" x14ac:dyDescent="0.25">
      <c r="A9224">
        <v>50</v>
      </c>
      <c r="B9224">
        <v>3828112263</v>
      </c>
      <c r="C9224">
        <v>217</v>
      </c>
      <c r="D9224">
        <v>0</v>
      </c>
      <c r="E9224">
        <v>1</v>
      </c>
      <c r="F9224">
        <v>0</v>
      </c>
      <c r="H9224">
        <v>0</v>
      </c>
      <c r="I9224">
        <v>1</v>
      </c>
    </row>
    <row r="9225" spans="1:9" x14ac:dyDescent="0.25">
      <c r="A9225">
        <v>50</v>
      </c>
      <c r="B9225">
        <v>3828112267</v>
      </c>
      <c r="C9225">
        <v>217</v>
      </c>
      <c r="D9225">
        <v>0</v>
      </c>
      <c r="E9225">
        <v>1</v>
      </c>
      <c r="F9225">
        <v>0</v>
      </c>
      <c r="H9225">
        <v>0</v>
      </c>
      <c r="I9225">
        <v>1</v>
      </c>
    </row>
    <row r="9226" spans="1:9" x14ac:dyDescent="0.25">
      <c r="A9226">
        <v>50</v>
      </c>
      <c r="B9226">
        <v>3828112271</v>
      </c>
      <c r="C9226">
        <v>217</v>
      </c>
      <c r="D9226">
        <v>0</v>
      </c>
      <c r="E9226">
        <v>1</v>
      </c>
      <c r="F9226">
        <v>0</v>
      </c>
      <c r="H9226">
        <v>0</v>
      </c>
      <c r="I9226">
        <v>1</v>
      </c>
    </row>
    <row r="9227" spans="1:9" x14ac:dyDescent="0.25">
      <c r="A9227">
        <v>50</v>
      </c>
      <c r="B9227">
        <v>3828112277</v>
      </c>
      <c r="C9227">
        <v>217</v>
      </c>
      <c r="D9227">
        <v>0</v>
      </c>
      <c r="E9227">
        <v>1</v>
      </c>
      <c r="F9227">
        <v>0</v>
      </c>
      <c r="H9227">
        <v>0</v>
      </c>
      <c r="I9227">
        <v>1</v>
      </c>
    </row>
    <row r="9228" spans="1:9" x14ac:dyDescent="0.25">
      <c r="A9228">
        <v>50</v>
      </c>
      <c r="B9228">
        <v>3828112289</v>
      </c>
      <c r="C9228">
        <v>217</v>
      </c>
      <c r="D9228">
        <v>0</v>
      </c>
      <c r="E9228">
        <v>1</v>
      </c>
      <c r="F9228">
        <v>0</v>
      </c>
      <c r="H9228">
        <v>0</v>
      </c>
      <c r="I9228">
        <v>1</v>
      </c>
    </row>
    <row r="9229" spans="1:9" x14ac:dyDescent="0.25">
      <c r="A9229">
        <v>50</v>
      </c>
      <c r="B9229">
        <v>3828112409</v>
      </c>
      <c r="C9229">
        <v>217</v>
      </c>
      <c r="D9229">
        <v>0</v>
      </c>
      <c r="E9229">
        <v>1</v>
      </c>
      <c r="F9229">
        <v>0</v>
      </c>
      <c r="H9229">
        <v>0</v>
      </c>
      <c r="I9229">
        <v>1</v>
      </c>
    </row>
    <row r="9230" spans="1:9" x14ac:dyDescent="0.25">
      <c r="A9230">
        <v>50</v>
      </c>
      <c r="B9230">
        <v>4400000516</v>
      </c>
      <c r="C9230">
        <v>217</v>
      </c>
      <c r="D9230">
        <v>0</v>
      </c>
      <c r="E9230">
        <v>1</v>
      </c>
      <c r="F9230">
        <v>0</v>
      </c>
      <c r="H9230">
        <v>0</v>
      </c>
      <c r="I9230">
        <v>1</v>
      </c>
    </row>
    <row r="9231" spans="1:9" x14ac:dyDescent="0.25">
      <c r="A9231">
        <v>50</v>
      </c>
      <c r="B9231">
        <v>4400000527</v>
      </c>
      <c r="C9231">
        <v>217</v>
      </c>
      <c r="D9231">
        <v>0</v>
      </c>
      <c r="E9231">
        <v>1</v>
      </c>
      <c r="F9231">
        <v>0</v>
      </c>
      <c r="H9231">
        <v>0</v>
      </c>
      <c r="I9231">
        <v>1</v>
      </c>
    </row>
    <row r="9232" spans="1:9" x14ac:dyDescent="0.25">
      <c r="A9232">
        <v>50</v>
      </c>
      <c r="B9232">
        <v>4400000551</v>
      </c>
      <c r="C9232">
        <v>217</v>
      </c>
      <c r="D9232">
        <v>0</v>
      </c>
      <c r="E9232">
        <v>1</v>
      </c>
      <c r="F9232">
        <v>0</v>
      </c>
      <c r="H9232">
        <v>0</v>
      </c>
      <c r="I9232">
        <v>1</v>
      </c>
    </row>
    <row r="9233" spans="1:9" x14ac:dyDescent="0.25">
      <c r="A9233">
        <v>50</v>
      </c>
      <c r="B9233">
        <v>4400000655</v>
      </c>
      <c r="C9233">
        <v>217</v>
      </c>
      <c r="D9233">
        <v>0</v>
      </c>
      <c r="E9233">
        <v>1</v>
      </c>
      <c r="F9233">
        <v>0</v>
      </c>
      <c r="H9233">
        <v>0</v>
      </c>
      <c r="I9233">
        <v>1</v>
      </c>
    </row>
    <row r="9234" spans="1:9" x14ac:dyDescent="0.25">
      <c r="A9234">
        <v>50</v>
      </c>
      <c r="B9234">
        <v>4400000720</v>
      </c>
      <c r="C9234">
        <v>217</v>
      </c>
      <c r="D9234">
        <v>0</v>
      </c>
      <c r="E9234">
        <v>1</v>
      </c>
      <c r="F9234">
        <v>0</v>
      </c>
      <c r="H9234">
        <v>0</v>
      </c>
      <c r="I9234">
        <v>1</v>
      </c>
    </row>
    <row r="9235" spans="1:9" x14ac:dyDescent="0.25">
      <c r="A9235">
        <v>50</v>
      </c>
      <c r="B9235">
        <v>4400003721</v>
      </c>
      <c r="C9235">
        <v>217</v>
      </c>
      <c r="D9235">
        <v>0</v>
      </c>
      <c r="E9235">
        <v>1</v>
      </c>
      <c r="F9235">
        <v>0</v>
      </c>
      <c r="H9235">
        <v>0</v>
      </c>
      <c r="I9235">
        <v>1</v>
      </c>
    </row>
    <row r="9236" spans="1:9" x14ac:dyDescent="0.25">
      <c r="A9236">
        <v>50</v>
      </c>
      <c r="B9236">
        <v>4400003732</v>
      </c>
      <c r="C9236">
        <v>217</v>
      </c>
      <c r="D9236">
        <v>0</v>
      </c>
      <c r="E9236">
        <v>1</v>
      </c>
      <c r="F9236">
        <v>0</v>
      </c>
      <c r="H9236">
        <v>0</v>
      </c>
      <c r="I9236">
        <v>1</v>
      </c>
    </row>
    <row r="9237" spans="1:9" x14ac:dyDescent="0.25">
      <c r="A9237">
        <v>50</v>
      </c>
      <c r="B9237">
        <v>4400004713</v>
      </c>
      <c r="C9237">
        <v>217</v>
      </c>
      <c r="D9237">
        <v>0</v>
      </c>
      <c r="E9237">
        <v>1</v>
      </c>
      <c r="F9237">
        <v>0</v>
      </c>
      <c r="H9237">
        <v>0</v>
      </c>
      <c r="I9237">
        <v>1</v>
      </c>
    </row>
    <row r="9238" spans="1:9" x14ac:dyDescent="0.25">
      <c r="A9238">
        <v>50</v>
      </c>
      <c r="B9238">
        <v>4400004898</v>
      </c>
      <c r="C9238">
        <v>217</v>
      </c>
      <c r="D9238">
        <v>0</v>
      </c>
      <c r="E9238">
        <v>1</v>
      </c>
      <c r="F9238">
        <v>0</v>
      </c>
      <c r="H9238">
        <v>0</v>
      </c>
      <c r="I9238">
        <v>1</v>
      </c>
    </row>
    <row r="9239" spans="1:9" x14ac:dyDescent="0.25">
      <c r="A9239">
        <v>50</v>
      </c>
      <c r="B9239">
        <v>7974600016</v>
      </c>
      <c r="C9239">
        <v>217</v>
      </c>
      <c r="D9239">
        <v>0</v>
      </c>
      <c r="E9239">
        <v>1</v>
      </c>
      <c r="F9239">
        <v>0</v>
      </c>
      <c r="H9239">
        <v>0</v>
      </c>
      <c r="I9239">
        <v>1</v>
      </c>
    </row>
    <row r="9240" spans="1:9" x14ac:dyDescent="0.25">
      <c r="A9240">
        <v>75</v>
      </c>
      <c r="B9240">
        <v>1470001100</v>
      </c>
      <c r="C9240">
        <v>217</v>
      </c>
      <c r="D9240">
        <v>20</v>
      </c>
      <c r="E9240">
        <v>1</v>
      </c>
      <c r="F9240">
        <v>1.52</v>
      </c>
      <c r="H9240">
        <v>23.68</v>
      </c>
      <c r="I9240">
        <v>1</v>
      </c>
    </row>
    <row r="9241" spans="1:9" x14ac:dyDescent="0.25">
      <c r="A9241">
        <v>75</v>
      </c>
      <c r="B9241">
        <v>1470001110</v>
      </c>
      <c r="C9241">
        <v>217</v>
      </c>
      <c r="D9241">
        <v>16</v>
      </c>
      <c r="E9241">
        <v>1</v>
      </c>
      <c r="F9241">
        <v>2.35</v>
      </c>
      <c r="H9241">
        <v>18.46</v>
      </c>
      <c r="I9241">
        <v>1</v>
      </c>
    </row>
    <row r="9242" spans="1:9" x14ac:dyDescent="0.25">
      <c r="A9242">
        <v>75</v>
      </c>
      <c r="B9242">
        <v>3010016584</v>
      </c>
      <c r="C9242">
        <v>217</v>
      </c>
      <c r="D9242">
        <v>3</v>
      </c>
      <c r="E9242">
        <v>1</v>
      </c>
      <c r="F9242">
        <v>2.75</v>
      </c>
      <c r="H9242">
        <v>19.52</v>
      </c>
      <c r="I9242">
        <v>1</v>
      </c>
    </row>
    <row r="9243" spans="1:9" x14ac:dyDescent="0.25">
      <c r="A9243">
        <v>75</v>
      </c>
      <c r="B9243">
        <v>3010021196</v>
      </c>
      <c r="C9243">
        <v>217</v>
      </c>
      <c r="D9243">
        <v>3</v>
      </c>
      <c r="E9243">
        <v>1</v>
      </c>
      <c r="F9243">
        <v>2.52</v>
      </c>
      <c r="G9243" t="s">
        <v>9</v>
      </c>
      <c r="H9243">
        <v>21.3</v>
      </c>
      <c r="I9243">
        <v>1</v>
      </c>
    </row>
    <row r="9244" spans="1:9" x14ac:dyDescent="0.25">
      <c r="A9244">
        <v>75</v>
      </c>
      <c r="B9244">
        <v>3828112263</v>
      </c>
      <c r="C9244">
        <v>217</v>
      </c>
      <c r="D9244">
        <v>10</v>
      </c>
      <c r="E9244">
        <v>1</v>
      </c>
      <c r="F9244">
        <v>0.99</v>
      </c>
      <c r="H9244">
        <v>32.520000000000003</v>
      </c>
      <c r="I9244">
        <v>1</v>
      </c>
    </row>
    <row r="9245" spans="1:9" x14ac:dyDescent="0.25">
      <c r="A9245">
        <v>75</v>
      </c>
      <c r="B9245">
        <v>3828112267</v>
      </c>
      <c r="C9245">
        <v>217</v>
      </c>
      <c r="D9245">
        <v>22</v>
      </c>
      <c r="E9245">
        <v>1</v>
      </c>
      <c r="F9245">
        <v>0.99</v>
      </c>
      <c r="H9245">
        <v>31.71</v>
      </c>
      <c r="I9245">
        <v>1</v>
      </c>
    </row>
    <row r="9246" spans="1:9" x14ac:dyDescent="0.25">
      <c r="A9246">
        <v>75</v>
      </c>
      <c r="B9246">
        <v>3828112271</v>
      </c>
      <c r="C9246">
        <v>217</v>
      </c>
      <c r="D9246">
        <v>13</v>
      </c>
      <c r="E9246">
        <v>1</v>
      </c>
      <c r="F9246">
        <v>0.99</v>
      </c>
      <c r="H9246">
        <v>31.41</v>
      </c>
      <c r="I9246">
        <v>1</v>
      </c>
    </row>
    <row r="9247" spans="1:9" x14ac:dyDescent="0.25">
      <c r="A9247">
        <v>75</v>
      </c>
      <c r="B9247">
        <v>3828112277</v>
      </c>
      <c r="C9247">
        <v>217</v>
      </c>
      <c r="D9247">
        <v>18</v>
      </c>
      <c r="E9247">
        <v>1</v>
      </c>
      <c r="F9247">
        <v>1.69</v>
      </c>
      <c r="H9247">
        <v>52.95</v>
      </c>
      <c r="I9247">
        <v>1</v>
      </c>
    </row>
    <row r="9248" spans="1:9" x14ac:dyDescent="0.25">
      <c r="A9248">
        <v>75</v>
      </c>
      <c r="B9248">
        <v>3828112289</v>
      </c>
      <c r="C9248">
        <v>217</v>
      </c>
      <c r="D9248">
        <v>7</v>
      </c>
      <c r="E9248">
        <v>1</v>
      </c>
      <c r="F9248">
        <v>2.4</v>
      </c>
      <c r="G9248" t="s">
        <v>10</v>
      </c>
      <c r="H9248">
        <v>42.04</v>
      </c>
      <c r="I9248">
        <v>1</v>
      </c>
    </row>
    <row r="9249" spans="1:9" x14ac:dyDescent="0.25">
      <c r="A9249">
        <v>75</v>
      </c>
      <c r="B9249">
        <v>3828112409</v>
      </c>
      <c r="C9249">
        <v>217</v>
      </c>
      <c r="D9249">
        <v>29</v>
      </c>
      <c r="E9249">
        <v>1</v>
      </c>
      <c r="F9249">
        <v>0.99</v>
      </c>
      <c r="H9249">
        <v>32.22</v>
      </c>
      <c r="I9249">
        <v>1</v>
      </c>
    </row>
    <row r="9250" spans="1:9" x14ac:dyDescent="0.25">
      <c r="A9250">
        <v>75</v>
      </c>
      <c r="B9250">
        <v>4400000516</v>
      </c>
      <c r="C9250">
        <v>217</v>
      </c>
      <c r="D9250">
        <v>10</v>
      </c>
      <c r="E9250">
        <v>1</v>
      </c>
      <c r="F9250">
        <v>2.65</v>
      </c>
      <c r="H9250">
        <v>19.239999999999998</v>
      </c>
      <c r="I9250">
        <v>1</v>
      </c>
    </row>
    <row r="9251" spans="1:9" x14ac:dyDescent="0.25">
      <c r="A9251">
        <v>75</v>
      </c>
      <c r="B9251">
        <v>4400000527</v>
      </c>
      <c r="C9251">
        <v>217</v>
      </c>
      <c r="D9251">
        <v>25</v>
      </c>
      <c r="E9251">
        <v>1</v>
      </c>
      <c r="F9251">
        <v>2.59</v>
      </c>
      <c r="H9251">
        <v>17.37</v>
      </c>
      <c r="I9251">
        <v>1</v>
      </c>
    </row>
    <row r="9252" spans="1:9" x14ac:dyDescent="0.25">
      <c r="A9252">
        <v>75</v>
      </c>
      <c r="B9252">
        <v>4400000551</v>
      </c>
      <c r="C9252">
        <v>217</v>
      </c>
      <c r="D9252">
        <v>23</v>
      </c>
      <c r="E9252">
        <v>1</v>
      </c>
      <c r="F9252">
        <v>2.69</v>
      </c>
      <c r="H9252">
        <v>19.100000000000001</v>
      </c>
      <c r="I9252">
        <v>1</v>
      </c>
    </row>
    <row r="9253" spans="1:9" x14ac:dyDescent="0.25">
      <c r="A9253">
        <v>75</v>
      </c>
      <c r="B9253">
        <v>4400000655</v>
      </c>
      <c r="C9253">
        <v>217</v>
      </c>
      <c r="D9253">
        <v>3</v>
      </c>
      <c r="E9253">
        <v>1</v>
      </c>
      <c r="F9253">
        <v>2.95</v>
      </c>
      <c r="H9253">
        <v>19.96</v>
      </c>
      <c r="I9253">
        <v>1</v>
      </c>
    </row>
    <row r="9254" spans="1:9" x14ac:dyDescent="0.25">
      <c r="A9254">
        <v>75</v>
      </c>
      <c r="B9254">
        <v>4400000720</v>
      </c>
      <c r="C9254">
        <v>217</v>
      </c>
      <c r="D9254">
        <v>13</v>
      </c>
      <c r="E9254">
        <v>1</v>
      </c>
      <c r="F9254">
        <v>2.95</v>
      </c>
      <c r="H9254">
        <v>19.96</v>
      </c>
      <c r="I9254">
        <v>1</v>
      </c>
    </row>
    <row r="9255" spans="1:9" x14ac:dyDescent="0.25">
      <c r="A9255">
        <v>75</v>
      </c>
      <c r="B9255">
        <v>4400003721</v>
      </c>
      <c r="C9255">
        <v>217</v>
      </c>
      <c r="D9255">
        <v>8</v>
      </c>
      <c r="E9255">
        <v>1</v>
      </c>
      <c r="F9255">
        <v>2.35</v>
      </c>
      <c r="H9255">
        <v>23.57</v>
      </c>
      <c r="I9255">
        <v>1</v>
      </c>
    </row>
    <row r="9256" spans="1:9" x14ac:dyDescent="0.25">
      <c r="A9256">
        <v>75</v>
      </c>
      <c r="B9256">
        <v>4400003732</v>
      </c>
      <c r="C9256">
        <v>217</v>
      </c>
      <c r="D9256">
        <v>6</v>
      </c>
      <c r="E9256">
        <v>1</v>
      </c>
      <c r="F9256">
        <v>2.69</v>
      </c>
      <c r="H9256">
        <v>19.21</v>
      </c>
      <c r="I9256">
        <v>1</v>
      </c>
    </row>
    <row r="9257" spans="1:9" x14ac:dyDescent="0.25">
      <c r="A9257">
        <v>75</v>
      </c>
      <c r="B9257">
        <v>4400004713</v>
      </c>
      <c r="C9257">
        <v>217</v>
      </c>
      <c r="D9257">
        <v>24</v>
      </c>
      <c r="E9257">
        <v>1</v>
      </c>
      <c r="F9257">
        <v>2.59</v>
      </c>
      <c r="H9257">
        <v>17.37</v>
      </c>
      <c r="I9257">
        <v>1</v>
      </c>
    </row>
    <row r="9258" spans="1:9" x14ac:dyDescent="0.25">
      <c r="A9258">
        <v>75</v>
      </c>
      <c r="B9258">
        <v>4400004898</v>
      </c>
      <c r="C9258">
        <v>217</v>
      </c>
      <c r="D9258">
        <v>14</v>
      </c>
      <c r="E9258">
        <v>1</v>
      </c>
      <c r="F9258">
        <v>2.69</v>
      </c>
      <c r="H9258">
        <v>20.29</v>
      </c>
      <c r="I9258">
        <v>1</v>
      </c>
    </row>
    <row r="9259" spans="1:9" x14ac:dyDescent="0.25">
      <c r="A9259">
        <v>75</v>
      </c>
      <c r="B9259">
        <v>7974600016</v>
      </c>
      <c r="C9259">
        <v>217</v>
      </c>
      <c r="D9259">
        <v>15</v>
      </c>
      <c r="E9259">
        <v>1</v>
      </c>
      <c r="F9259">
        <v>1.89</v>
      </c>
      <c r="H9259">
        <v>30.37</v>
      </c>
      <c r="I9259">
        <v>1</v>
      </c>
    </row>
    <row r="9260" spans="1:9" x14ac:dyDescent="0.25">
      <c r="A9260">
        <v>100</v>
      </c>
      <c r="B9260">
        <v>1470001100</v>
      </c>
      <c r="C9260">
        <v>217</v>
      </c>
      <c r="D9260">
        <v>20</v>
      </c>
      <c r="E9260">
        <v>1</v>
      </c>
      <c r="F9260">
        <v>1.38</v>
      </c>
      <c r="G9260" t="s">
        <v>9</v>
      </c>
      <c r="H9260">
        <v>18.11</v>
      </c>
      <c r="I9260">
        <v>1</v>
      </c>
    </row>
    <row r="9261" spans="1:9" x14ac:dyDescent="0.25">
      <c r="A9261">
        <v>100</v>
      </c>
      <c r="B9261">
        <v>1470001110</v>
      </c>
      <c r="C9261">
        <v>217</v>
      </c>
      <c r="D9261">
        <v>23</v>
      </c>
      <c r="E9261">
        <v>1</v>
      </c>
      <c r="F9261">
        <v>2.35</v>
      </c>
      <c r="H9261">
        <v>18.46</v>
      </c>
      <c r="I9261">
        <v>1</v>
      </c>
    </row>
    <row r="9262" spans="1:9" x14ac:dyDescent="0.25">
      <c r="A9262">
        <v>100</v>
      </c>
      <c r="B9262">
        <v>3010016584</v>
      </c>
      <c r="C9262">
        <v>217</v>
      </c>
      <c r="D9262">
        <v>7</v>
      </c>
      <c r="E9262">
        <v>1</v>
      </c>
      <c r="F9262">
        <v>2.75</v>
      </c>
      <c r="H9262">
        <v>19.52</v>
      </c>
      <c r="I9262">
        <v>1</v>
      </c>
    </row>
    <row r="9263" spans="1:9" x14ac:dyDescent="0.25">
      <c r="A9263">
        <v>100</v>
      </c>
      <c r="B9263">
        <v>3010021196</v>
      </c>
      <c r="C9263">
        <v>217</v>
      </c>
      <c r="D9263">
        <v>4</v>
      </c>
      <c r="E9263">
        <v>1</v>
      </c>
      <c r="F9263">
        <v>2.52</v>
      </c>
      <c r="G9263" t="s">
        <v>9</v>
      </c>
      <c r="H9263">
        <v>21.3</v>
      </c>
      <c r="I9263">
        <v>1</v>
      </c>
    </row>
    <row r="9264" spans="1:9" x14ac:dyDescent="0.25">
      <c r="A9264">
        <v>100</v>
      </c>
      <c r="B9264">
        <v>3828112263</v>
      </c>
      <c r="C9264">
        <v>217</v>
      </c>
      <c r="D9264">
        <v>19</v>
      </c>
      <c r="E9264">
        <v>1</v>
      </c>
      <c r="F9264">
        <v>0.99</v>
      </c>
      <c r="H9264">
        <v>32.520000000000003</v>
      </c>
      <c r="I9264">
        <v>1</v>
      </c>
    </row>
    <row r="9265" spans="1:9" x14ac:dyDescent="0.25">
      <c r="A9265">
        <v>100</v>
      </c>
      <c r="B9265">
        <v>3828112267</v>
      </c>
      <c r="C9265">
        <v>217</v>
      </c>
      <c r="D9265">
        <v>18</v>
      </c>
      <c r="E9265">
        <v>1</v>
      </c>
      <c r="F9265">
        <v>0.96</v>
      </c>
      <c r="G9265" t="s">
        <v>10</v>
      </c>
      <c r="H9265">
        <v>29.58</v>
      </c>
      <c r="I9265">
        <v>1</v>
      </c>
    </row>
    <row r="9266" spans="1:9" x14ac:dyDescent="0.25">
      <c r="A9266">
        <v>100</v>
      </c>
      <c r="B9266">
        <v>3828112271</v>
      </c>
      <c r="C9266">
        <v>217</v>
      </c>
      <c r="D9266">
        <v>10</v>
      </c>
      <c r="E9266">
        <v>1</v>
      </c>
      <c r="F9266">
        <v>0.99</v>
      </c>
      <c r="H9266">
        <v>31.41</v>
      </c>
      <c r="I9266">
        <v>1</v>
      </c>
    </row>
    <row r="9267" spans="1:9" x14ac:dyDescent="0.25">
      <c r="A9267">
        <v>100</v>
      </c>
      <c r="B9267">
        <v>3828112277</v>
      </c>
      <c r="C9267">
        <v>217</v>
      </c>
      <c r="D9267">
        <v>23</v>
      </c>
      <c r="E9267">
        <v>1</v>
      </c>
      <c r="F9267">
        <v>1.59</v>
      </c>
      <c r="H9267">
        <v>50</v>
      </c>
      <c r="I9267">
        <v>1</v>
      </c>
    </row>
    <row r="9268" spans="1:9" x14ac:dyDescent="0.25">
      <c r="A9268">
        <v>100</v>
      </c>
      <c r="B9268">
        <v>3828112289</v>
      </c>
      <c r="C9268">
        <v>217</v>
      </c>
      <c r="D9268">
        <v>10</v>
      </c>
      <c r="E9268">
        <v>1</v>
      </c>
      <c r="F9268">
        <v>2.4900000000000002</v>
      </c>
      <c r="H9268">
        <v>44.13</v>
      </c>
      <c r="I9268">
        <v>1</v>
      </c>
    </row>
    <row r="9269" spans="1:9" x14ac:dyDescent="0.25">
      <c r="A9269">
        <v>100</v>
      </c>
      <c r="B9269">
        <v>3828112409</v>
      </c>
      <c r="C9269">
        <v>217</v>
      </c>
      <c r="D9269">
        <v>13</v>
      </c>
      <c r="E9269">
        <v>1</v>
      </c>
      <c r="F9269">
        <v>0.99</v>
      </c>
      <c r="H9269">
        <v>32.22</v>
      </c>
      <c r="I9269">
        <v>1</v>
      </c>
    </row>
    <row r="9270" spans="1:9" x14ac:dyDescent="0.25">
      <c r="A9270">
        <v>100</v>
      </c>
      <c r="B9270">
        <v>4400000516</v>
      </c>
      <c r="C9270">
        <v>217</v>
      </c>
      <c r="D9270">
        <v>12</v>
      </c>
      <c r="E9270">
        <v>1</v>
      </c>
      <c r="F9270">
        <v>2.65</v>
      </c>
      <c r="H9270">
        <v>19.239999999999998</v>
      </c>
      <c r="I9270">
        <v>1</v>
      </c>
    </row>
    <row r="9271" spans="1:9" x14ac:dyDescent="0.25">
      <c r="A9271">
        <v>100</v>
      </c>
      <c r="B9271">
        <v>4400000527</v>
      </c>
      <c r="C9271">
        <v>217</v>
      </c>
      <c r="D9271">
        <v>17</v>
      </c>
      <c r="E9271">
        <v>1</v>
      </c>
      <c r="F9271">
        <v>2.59</v>
      </c>
      <c r="H9271">
        <v>17.37</v>
      </c>
      <c r="I9271">
        <v>1</v>
      </c>
    </row>
    <row r="9272" spans="1:9" x14ac:dyDescent="0.25">
      <c r="A9272">
        <v>100</v>
      </c>
      <c r="B9272">
        <v>4400000551</v>
      </c>
      <c r="C9272">
        <v>217</v>
      </c>
      <c r="D9272">
        <v>72</v>
      </c>
      <c r="E9272">
        <v>1</v>
      </c>
      <c r="F9272">
        <v>2.69</v>
      </c>
      <c r="H9272">
        <v>19.36</v>
      </c>
      <c r="I9272">
        <v>1</v>
      </c>
    </row>
    <row r="9273" spans="1:9" x14ac:dyDescent="0.25">
      <c r="A9273">
        <v>100</v>
      </c>
      <c r="B9273">
        <v>4400000655</v>
      </c>
      <c r="C9273">
        <v>217</v>
      </c>
      <c r="D9273">
        <v>8</v>
      </c>
      <c r="E9273">
        <v>1</v>
      </c>
      <c r="F9273">
        <v>2.95</v>
      </c>
      <c r="H9273">
        <v>19.96</v>
      </c>
      <c r="I9273">
        <v>1</v>
      </c>
    </row>
    <row r="9274" spans="1:9" x14ac:dyDescent="0.25">
      <c r="A9274">
        <v>100</v>
      </c>
      <c r="B9274">
        <v>4400000720</v>
      </c>
      <c r="C9274">
        <v>217</v>
      </c>
      <c r="D9274">
        <v>42</v>
      </c>
      <c r="E9274">
        <v>1</v>
      </c>
      <c r="F9274">
        <v>2.95</v>
      </c>
      <c r="H9274">
        <v>20.94</v>
      </c>
      <c r="I9274">
        <v>1</v>
      </c>
    </row>
    <row r="9275" spans="1:9" x14ac:dyDescent="0.25">
      <c r="A9275">
        <v>100</v>
      </c>
      <c r="B9275">
        <v>4400003721</v>
      </c>
      <c r="C9275">
        <v>217</v>
      </c>
      <c r="D9275">
        <v>17</v>
      </c>
      <c r="E9275">
        <v>1</v>
      </c>
      <c r="F9275">
        <v>2.35</v>
      </c>
      <c r="H9275">
        <v>23.57</v>
      </c>
      <c r="I9275">
        <v>1</v>
      </c>
    </row>
    <row r="9276" spans="1:9" x14ac:dyDescent="0.25">
      <c r="A9276">
        <v>100</v>
      </c>
      <c r="B9276">
        <v>4400003732</v>
      </c>
      <c r="C9276">
        <v>217</v>
      </c>
      <c r="D9276">
        <v>15</v>
      </c>
      <c r="E9276">
        <v>1</v>
      </c>
      <c r="F9276">
        <v>2.69</v>
      </c>
      <c r="H9276">
        <v>19.21</v>
      </c>
      <c r="I9276">
        <v>1</v>
      </c>
    </row>
    <row r="9277" spans="1:9" x14ac:dyDescent="0.25">
      <c r="A9277">
        <v>100</v>
      </c>
      <c r="B9277">
        <v>4400004713</v>
      </c>
      <c r="C9277">
        <v>217</v>
      </c>
      <c r="D9277">
        <v>12</v>
      </c>
      <c r="E9277">
        <v>1</v>
      </c>
      <c r="F9277">
        <v>2.59</v>
      </c>
      <c r="H9277">
        <v>17.37</v>
      </c>
      <c r="I9277">
        <v>1</v>
      </c>
    </row>
    <row r="9278" spans="1:9" x14ac:dyDescent="0.25">
      <c r="A9278">
        <v>100</v>
      </c>
      <c r="B9278">
        <v>4400004898</v>
      </c>
      <c r="C9278">
        <v>217</v>
      </c>
      <c r="D9278">
        <v>16</v>
      </c>
      <c r="E9278">
        <v>1</v>
      </c>
      <c r="F9278">
        <v>2.69</v>
      </c>
      <c r="H9278">
        <v>19.14</v>
      </c>
      <c r="I9278">
        <v>1</v>
      </c>
    </row>
    <row r="9279" spans="1:9" x14ac:dyDescent="0.25">
      <c r="A9279">
        <v>100</v>
      </c>
      <c r="B9279">
        <v>7974600016</v>
      </c>
      <c r="C9279">
        <v>217</v>
      </c>
      <c r="D9279">
        <v>12</v>
      </c>
      <c r="E9279">
        <v>1</v>
      </c>
      <c r="F9279">
        <v>1.89</v>
      </c>
      <c r="H9279">
        <v>30.37</v>
      </c>
      <c r="I9279">
        <v>1</v>
      </c>
    </row>
    <row r="9280" spans="1:9" x14ac:dyDescent="0.25">
      <c r="A9280">
        <v>2</v>
      </c>
      <c r="B9280">
        <v>1470001100</v>
      </c>
      <c r="C9280">
        <v>218</v>
      </c>
      <c r="D9280">
        <v>18</v>
      </c>
      <c r="E9280">
        <v>1</v>
      </c>
      <c r="F9280">
        <v>1.49</v>
      </c>
      <c r="G9280" t="s">
        <v>9</v>
      </c>
      <c r="H9280">
        <v>29.53</v>
      </c>
      <c r="I9280">
        <v>1</v>
      </c>
    </row>
    <row r="9281" spans="1:9" x14ac:dyDescent="0.25">
      <c r="A9281">
        <v>2</v>
      </c>
      <c r="B9281">
        <v>1470001110</v>
      </c>
      <c r="C9281">
        <v>218</v>
      </c>
      <c r="D9281">
        <v>10</v>
      </c>
      <c r="E9281">
        <v>1</v>
      </c>
      <c r="F9281">
        <v>2.85</v>
      </c>
      <c r="H9281">
        <v>32.770000000000003</v>
      </c>
      <c r="I9281">
        <v>1</v>
      </c>
    </row>
    <row r="9282" spans="1:9" x14ac:dyDescent="0.25">
      <c r="A9282">
        <v>2</v>
      </c>
      <c r="B9282">
        <v>3010016584</v>
      </c>
      <c r="C9282">
        <v>218</v>
      </c>
      <c r="D9282">
        <v>7</v>
      </c>
      <c r="E9282">
        <v>1</v>
      </c>
      <c r="F9282">
        <v>3.35</v>
      </c>
      <c r="H9282">
        <v>33.94</v>
      </c>
      <c r="I9282">
        <v>1</v>
      </c>
    </row>
    <row r="9283" spans="1:9" x14ac:dyDescent="0.25">
      <c r="A9283">
        <v>2</v>
      </c>
      <c r="B9283">
        <v>3010021196</v>
      </c>
      <c r="C9283">
        <v>218</v>
      </c>
      <c r="D9283">
        <v>3</v>
      </c>
      <c r="E9283">
        <v>1</v>
      </c>
      <c r="F9283">
        <v>3.35</v>
      </c>
      <c r="H9283">
        <v>38.53</v>
      </c>
      <c r="I9283">
        <v>1</v>
      </c>
    </row>
    <row r="9284" spans="1:9" x14ac:dyDescent="0.25">
      <c r="A9284">
        <v>2</v>
      </c>
      <c r="B9284">
        <v>3828112263</v>
      </c>
      <c r="C9284">
        <v>218</v>
      </c>
      <c r="D9284">
        <v>16</v>
      </c>
      <c r="E9284">
        <v>1</v>
      </c>
      <c r="F9284">
        <v>0.99</v>
      </c>
      <c r="H9284">
        <v>32.520000000000003</v>
      </c>
      <c r="I9284">
        <v>1</v>
      </c>
    </row>
    <row r="9285" spans="1:9" x14ac:dyDescent="0.25">
      <c r="A9285">
        <v>2</v>
      </c>
      <c r="B9285">
        <v>3828112267</v>
      </c>
      <c r="C9285">
        <v>218</v>
      </c>
      <c r="D9285">
        <v>15</v>
      </c>
      <c r="E9285">
        <v>1</v>
      </c>
      <c r="F9285">
        <v>0.99</v>
      </c>
      <c r="H9285">
        <v>31.71</v>
      </c>
      <c r="I9285">
        <v>1</v>
      </c>
    </row>
    <row r="9286" spans="1:9" x14ac:dyDescent="0.25">
      <c r="A9286">
        <v>2</v>
      </c>
      <c r="B9286">
        <v>3828112271</v>
      </c>
      <c r="C9286">
        <v>218</v>
      </c>
      <c r="D9286">
        <v>12</v>
      </c>
      <c r="E9286">
        <v>1</v>
      </c>
      <c r="F9286">
        <v>0.99</v>
      </c>
      <c r="H9286">
        <v>31.41</v>
      </c>
      <c r="I9286">
        <v>1</v>
      </c>
    </row>
    <row r="9287" spans="1:9" x14ac:dyDescent="0.25">
      <c r="A9287">
        <v>2</v>
      </c>
      <c r="B9287">
        <v>3828112277</v>
      </c>
      <c r="C9287">
        <v>218</v>
      </c>
      <c r="D9287">
        <v>21</v>
      </c>
      <c r="E9287">
        <v>1</v>
      </c>
      <c r="F9287">
        <v>1.69</v>
      </c>
      <c r="H9287">
        <v>52.72</v>
      </c>
      <c r="I9287">
        <v>1</v>
      </c>
    </row>
    <row r="9288" spans="1:9" x14ac:dyDescent="0.25">
      <c r="A9288">
        <v>2</v>
      </c>
      <c r="B9288">
        <v>3828112289</v>
      </c>
      <c r="C9288">
        <v>218</v>
      </c>
      <c r="D9288">
        <v>8</v>
      </c>
      <c r="E9288">
        <v>1</v>
      </c>
      <c r="F9288">
        <v>2.4900000000000002</v>
      </c>
      <c r="H9288">
        <v>44.13</v>
      </c>
      <c r="I9288">
        <v>1</v>
      </c>
    </row>
    <row r="9289" spans="1:9" x14ac:dyDescent="0.25">
      <c r="A9289">
        <v>2</v>
      </c>
      <c r="B9289">
        <v>3828112409</v>
      </c>
      <c r="C9289">
        <v>218</v>
      </c>
      <c r="D9289">
        <v>15</v>
      </c>
      <c r="E9289">
        <v>1</v>
      </c>
      <c r="F9289">
        <v>0.99</v>
      </c>
      <c r="H9289">
        <v>32.22</v>
      </c>
      <c r="I9289">
        <v>1</v>
      </c>
    </row>
    <row r="9290" spans="1:9" x14ac:dyDescent="0.25">
      <c r="A9290">
        <v>2</v>
      </c>
      <c r="B9290">
        <v>4400000516</v>
      </c>
      <c r="C9290">
        <v>218</v>
      </c>
      <c r="D9290">
        <v>11</v>
      </c>
      <c r="E9290">
        <v>1</v>
      </c>
      <c r="F9290">
        <v>3.25</v>
      </c>
      <c r="H9290">
        <v>34.15</v>
      </c>
      <c r="I9290">
        <v>1</v>
      </c>
    </row>
    <row r="9291" spans="1:9" x14ac:dyDescent="0.25">
      <c r="A9291">
        <v>2</v>
      </c>
      <c r="B9291">
        <v>4400000527</v>
      </c>
      <c r="C9291">
        <v>218</v>
      </c>
      <c r="D9291">
        <v>17</v>
      </c>
      <c r="E9291">
        <v>1</v>
      </c>
      <c r="F9291">
        <v>3.19</v>
      </c>
      <c r="H9291">
        <v>32.909999999999997</v>
      </c>
      <c r="I9291">
        <v>1</v>
      </c>
    </row>
    <row r="9292" spans="1:9" x14ac:dyDescent="0.25">
      <c r="A9292">
        <v>2</v>
      </c>
      <c r="B9292">
        <v>4400000551</v>
      </c>
      <c r="C9292">
        <v>218</v>
      </c>
      <c r="D9292">
        <v>86</v>
      </c>
      <c r="E9292">
        <v>1</v>
      </c>
      <c r="F9292">
        <v>2.4900000000000002</v>
      </c>
      <c r="G9292" t="s">
        <v>10</v>
      </c>
      <c r="H9292">
        <v>15.94</v>
      </c>
      <c r="I9292">
        <v>1</v>
      </c>
    </row>
    <row r="9293" spans="1:9" x14ac:dyDescent="0.25">
      <c r="A9293">
        <v>2</v>
      </c>
      <c r="B9293">
        <v>4400000655</v>
      </c>
      <c r="C9293">
        <v>218</v>
      </c>
      <c r="D9293">
        <v>15</v>
      </c>
      <c r="E9293">
        <v>1</v>
      </c>
      <c r="F9293">
        <v>3.59</v>
      </c>
      <c r="H9293">
        <v>34.229999999999997</v>
      </c>
      <c r="I9293">
        <v>1</v>
      </c>
    </row>
    <row r="9294" spans="1:9" x14ac:dyDescent="0.25">
      <c r="A9294">
        <v>2</v>
      </c>
      <c r="B9294">
        <v>4400000720</v>
      </c>
      <c r="C9294">
        <v>218</v>
      </c>
      <c r="D9294">
        <v>20</v>
      </c>
      <c r="E9294">
        <v>1</v>
      </c>
      <c r="F9294">
        <v>3.59</v>
      </c>
      <c r="H9294">
        <v>34.229999999999997</v>
      </c>
      <c r="I9294">
        <v>1</v>
      </c>
    </row>
    <row r="9295" spans="1:9" x14ac:dyDescent="0.25">
      <c r="A9295">
        <v>2</v>
      </c>
      <c r="B9295">
        <v>4400003721</v>
      </c>
      <c r="C9295">
        <v>218</v>
      </c>
      <c r="D9295">
        <v>4</v>
      </c>
      <c r="E9295">
        <v>1</v>
      </c>
      <c r="F9295">
        <v>2.85</v>
      </c>
      <c r="H9295">
        <v>36.979999999999997</v>
      </c>
      <c r="I9295">
        <v>1</v>
      </c>
    </row>
    <row r="9296" spans="1:9" x14ac:dyDescent="0.25">
      <c r="A9296">
        <v>2</v>
      </c>
      <c r="B9296">
        <v>4400003732</v>
      </c>
      <c r="C9296">
        <v>218</v>
      </c>
      <c r="D9296">
        <v>16</v>
      </c>
      <c r="E9296">
        <v>1</v>
      </c>
      <c r="F9296">
        <v>2.4900000000000002</v>
      </c>
      <c r="G9296" t="s">
        <v>10</v>
      </c>
      <c r="H9296">
        <v>15.94</v>
      </c>
      <c r="I9296">
        <v>1</v>
      </c>
    </row>
    <row r="9297" spans="1:9" x14ac:dyDescent="0.25">
      <c r="A9297">
        <v>2</v>
      </c>
      <c r="B9297">
        <v>4400004713</v>
      </c>
      <c r="C9297">
        <v>218</v>
      </c>
      <c r="D9297">
        <v>19</v>
      </c>
      <c r="E9297">
        <v>1</v>
      </c>
      <c r="F9297">
        <v>3.19</v>
      </c>
      <c r="H9297">
        <v>32.909999999999997</v>
      </c>
      <c r="I9297">
        <v>1</v>
      </c>
    </row>
    <row r="9298" spans="1:9" x14ac:dyDescent="0.25">
      <c r="A9298">
        <v>2</v>
      </c>
      <c r="B9298">
        <v>4400004898</v>
      </c>
      <c r="C9298">
        <v>218</v>
      </c>
      <c r="D9298">
        <v>63</v>
      </c>
      <c r="E9298">
        <v>1</v>
      </c>
      <c r="F9298">
        <v>2.4900000000000002</v>
      </c>
      <c r="G9298" t="s">
        <v>10</v>
      </c>
      <c r="H9298">
        <v>15.94</v>
      </c>
      <c r="I9298">
        <v>1</v>
      </c>
    </row>
    <row r="9299" spans="1:9" x14ac:dyDescent="0.25">
      <c r="A9299">
        <v>2</v>
      </c>
      <c r="B9299">
        <v>7974600016</v>
      </c>
      <c r="C9299">
        <v>218</v>
      </c>
      <c r="D9299">
        <v>16</v>
      </c>
      <c r="E9299">
        <v>1</v>
      </c>
      <c r="F9299">
        <v>1.89</v>
      </c>
      <c r="H9299">
        <v>30.37</v>
      </c>
      <c r="I9299">
        <v>1</v>
      </c>
    </row>
    <row r="9300" spans="1:9" x14ac:dyDescent="0.25">
      <c r="A9300">
        <v>12</v>
      </c>
      <c r="B9300">
        <v>1470001100</v>
      </c>
      <c r="C9300">
        <v>218</v>
      </c>
      <c r="D9300">
        <v>21</v>
      </c>
      <c r="E9300">
        <v>1</v>
      </c>
      <c r="F9300">
        <v>1.49</v>
      </c>
      <c r="G9300" t="s">
        <v>9</v>
      </c>
      <c r="H9300">
        <v>29.53</v>
      </c>
      <c r="I9300">
        <v>1</v>
      </c>
    </row>
    <row r="9301" spans="1:9" x14ac:dyDescent="0.25">
      <c r="A9301">
        <v>12</v>
      </c>
      <c r="B9301">
        <v>1470001110</v>
      </c>
      <c r="C9301">
        <v>218</v>
      </c>
      <c r="D9301">
        <v>19</v>
      </c>
      <c r="E9301">
        <v>1</v>
      </c>
      <c r="F9301">
        <v>2.59</v>
      </c>
      <c r="H9301">
        <v>26.02</v>
      </c>
      <c r="I9301">
        <v>1</v>
      </c>
    </row>
    <row r="9302" spans="1:9" x14ac:dyDescent="0.25">
      <c r="A9302">
        <v>12</v>
      </c>
      <c r="B9302">
        <v>3010016584</v>
      </c>
      <c r="C9302">
        <v>218</v>
      </c>
      <c r="D9302">
        <v>13</v>
      </c>
      <c r="E9302">
        <v>1</v>
      </c>
      <c r="F9302">
        <v>3.05</v>
      </c>
      <c r="H9302">
        <v>27.44</v>
      </c>
      <c r="I9302">
        <v>1</v>
      </c>
    </row>
    <row r="9303" spans="1:9" x14ac:dyDescent="0.25">
      <c r="A9303">
        <v>12</v>
      </c>
      <c r="B9303">
        <v>3010021196</v>
      </c>
      <c r="C9303">
        <v>218</v>
      </c>
      <c r="D9303">
        <v>10</v>
      </c>
      <c r="E9303">
        <v>1</v>
      </c>
      <c r="F9303">
        <v>3.05</v>
      </c>
      <c r="H9303">
        <v>31.21</v>
      </c>
      <c r="I9303">
        <v>1</v>
      </c>
    </row>
    <row r="9304" spans="1:9" x14ac:dyDescent="0.25">
      <c r="A9304">
        <v>12</v>
      </c>
      <c r="B9304">
        <v>3828112263</v>
      </c>
      <c r="C9304">
        <v>218</v>
      </c>
      <c r="D9304">
        <v>40</v>
      </c>
      <c r="E9304">
        <v>1</v>
      </c>
      <c r="F9304">
        <v>0.99</v>
      </c>
      <c r="H9304">
        <v>32.520000000000003</v>
      </c>
      <c r="I9304">
        <v>1</v>
      </c>
    </row>
    <row r="9305" spans="1:9" x14ac:dyDescent="0.25">
      <c r="A9305">
        <v>12</v>
      </c>
      <c r="B9305">
        <v>3828112267</v>
      </c>
      <c r="C9305">
        <v>218</v>
      </c>
      <c r="D9305">
        <v>27</v>
      </c>
      <c r="E9305">
        <v>1</v>
      </c>
      <c r="F9305">
        <v>0.99</v>
      </c>
      <c r="H9305">
        <v>31.71</v>
      </c>
      <c r="I9305">
        <v>1</v>
      </c>
    </row>
    <row r="9306" spans="1:9" x14ac:dyDescent="0.25">
      <c r="A9306">
        <v>12</v>
      </c>
      <c r="B9306">
        <v>3828112271</v>
      </c>
      <c r="C9306">
        <v>218</v>
      </c>
      <c r="D9306">
        <v>48</v>
      </c>
      <c r="E9306">
        <v>1</v>
      </c>
      <c r="F9306">
        <v>0.99</v>
      </c>
      <c r="H9306">
        <v>31.41</v>
      </c>
      <c r="I9306">
        <v>1</v>
      </c>
    </row>
    <row r="9307" spans="1:9" x14ac:dyDescent="0.25">
      <c r="A9307">
        <v>12</v>
      </c>
      <c r="B9307">
        <v>3828112277</v>
      </c>
      <c r="C9307">
        <v>218</v>
      </c>
      <c r="D9307">
        <v>11</v>
      </c>
      <c r="E9307">
        <v>1</v>
      </c>
      <c r="F9307">
        <v>1.69</v>
      </c>
      <c r="H9307">
        <v>52.84</v>
      </c>
      <c r="I9307">
        <v>1</v>
      </c>
    </row>
    <row r="9308" spans="1:9" x14ac:dyDescent="0.25">
      <c r="A9308">
        <v>12</v>
      </c>
      <c r="B9308">
        <v>3828112289</v>
      </c>
      <c r="C9308">
        <v>218</v>
      </c>
      <c r="D9308">
        <v>9</v>
      </c>
      <c r="E9308">
        <v>1</v>
      </c>
      <c r="F9308">
        <v>2.4900000000000002</v>
      </c>
      <c r="H9308">
        <v>44.13</v>
      </c>
      <c r="I9308">
        <v>1</v>
      </c>
    </row>
    <row r="9309" spans="1:9" x14ac:dyDescent="0.25">
      <c r="A9309">
        <v>12</v>
      </c>
      <c r="B9309">
        <v>3828112409</v>
      </c>
      <c r="C9309">
        <v>218</v>
      </c>
      <c r="D9309">
        <v>39</v>
      </c>
      <c r="E9309">
        <v>1</v>
      </c>
      <c r="F9309">
        <v>0.99</v>
      </c>
      <c r="H9309">
        <v>32.22</v>
      </c>
      <c r="I9309">
        <v>1</v>
      </c>
    </row>
    <row r="9310" spans="1:9" x14ac:dyDescent="0.25">
      <c r="A9310">
        <v>12</v>
      </c>
      <c r="B9310">
        <v>4400000516</v>
      </c>
      <c r="C9310">
        <v>218</v>
      </c>
      <c r="D9310">
        <v>17</v>
      </c>
      <c r="E9310">
        <v>1</v>
      </c>
      <c r="F9310">
        <v>2.95</v>
      </c>
      <c r="H9310">
        <v>27.45</v>
      </c>
      <c r="I9310">
        <v>1</v>
      </c>
    </row>
    <row r="9311" spans="1:9" x14ac:dyDescent="0.25">
      <c r="A9311">
        <v>12</v>
      </c>
      <c r="B9311">
        <v>4400000527</v>
      </c>
      <c r="C9311">
        <v>218</v>
      </c>
      <c r="D9311">
        <v>6</v>
      </c>
      <c r="E9311">
        <v>1</v>
      </c>
      <c r="F9311">
        <v>2.89</v>
      </c>
      <c r="H9311">
        <v>25.95</v>
      </c>
      <c r="I9311">
        <v>1</v>
      </c>
    </row>
    <row r="9312" spans="1:9" x14ac:dyDescent="0.25">
      <c r="A9312">
        <v>12</v>
      </c>
      <c r="B9312">
        <v>4400000551</v>
      </c>
      <c r="C9312">
        <v>218</v>
      </c>
      <c r="D9312">
        <v>102</v>
      </c>
      <c r="E9312">
        <v>1</v>
      </c>
      <c r="F9312">
        <v>2.5</v>
      </c>
      <c r="H9312">
        <v>16.28</v>
      </c>
      <c r="I9312">
        <v>1</v>
      </c>
    </row>
    <row r="9313" spans="1:9" x14ac:dyDescent="0.25">
      <c r="A9313">
        <v>12</v>
      </c>
      <c r="B9313">
        <v>4400000655</v>
      </c>
      <c r="C9313">
        <v>218</v>
      </c>
      <c r="D9313">
        <v>3</v>
      </c>
      <c r="E9313">
        <v>1</v>
      </c>
      <c r="F9313">
        <v>3.25</v>
      </c>
      <c r="H9313">
        <v>27.35</v>
      </c>
      <c r="I9313">
        <v>1</v>
      </c>
    </row>
    <row r="9314" spans="1:9" x14ac:dyDescent="0.25">
      <c r="A9314">
        <v>12</v>
      </c>
      <c r="B9314">
        <v>4400000720</v>
      </c>
      <c r="C9314">
        <v>218</v>
      </c>
      <c r="D9314">
        <v>14</v>
      </c>
      <c r="E9314">
        <v>1</v>
      </c>
      <c r="F9314">
        <v>3.25</v>
      </c>
      <c r="H9314">
        <v>27.35</v>
      </c>
      <c r="I9314">
        <v>1</v>
      </c>
    </row>
    <row r="9315" spans="1:9" x14ac:dyDescent="0.25">
      <c r="A9315">
        <v>12</v>
      </c>
      <c r="B9315">
        <v>4400003721</v>
      </c>
      <c r="C9315">
        <v>218</v>
      </c>
      <c r="D9315">
        <v>22</v>
      </c>
      <c r="E9315">
        <v>1</v>
      </c>
      <c r="F9315">
        <v>2.5499999999999998</v>
      </c>
      <c r="H9315">
        <v>29.56</v>
      </c>
      <c r="I9315">
        <v>1</v>
      </c>
    </row>
    <row r="9316" spans="1:9" x14ac:dyDescent="0.25">
      <c r="A9316">
        <v>12</v>
      </c>
      <c r="B9316">
        <v>4400003732</v>
      </c>
      <c r="C9316">
        <v>218</v>
      </c>
      <c r="D9316">
        <v>39</v>
      </c>
      <c r="E9316">
        <v>1</v>
      </c>
      <c r="F9316">
        <v>2.4900000000000002</v>
      </c>
      <c r="G9316" t="s">
        <v>10</v>
      </c>
      <c r="H9316">
        <v>15.94</v>
      </c>
      <c r="I9316">
        <v>1</v>
      </c>
    </row>
    <row r="9317" spans="1:9" x14ac:dyDescent="0.25">
      <c r="A9317">
        <v>12</v>
      </c>
      <c r="B9317">
        <v>4400004713</v>
      </c>
      <c r="C9317">
        <v>218</v>
      </c>
      <c r="D9317">
        <v>18</v>
      </c>
      <c r="E9317">
        <v>1</v>
      </c>
      <c r="F9317">
        <v>2.89</v>
      </c>
      <c r="H9317">
        <v>25.95</v>
      </c>
      <c r="I9317">
        <v>1</v>
      </c>
    </row>
    <row r="9318" spans="1:9" x14ac:dyDescent="0.25">
      <c r="A9318">
        <v>12</v>
      </c>
      <c r="B9318">
        <v>4400004898</v>
      </c>
      <c r="C9318">
        <v>218</v>
      </c>
      <c r="D9318">
        <v>74</v>
      </c>
      <c r="E9318">
        <v>1</v>
      </c>
      <c r="F9318">
        <v>2.4900000000000002</v>
      </c>
      <c r="G9318" t="s">
        <v>10</v>
      </c>
      <c r="H9318">
        <v>15.94</v>
      </c>
      <c r="I9318">
        <v>1</v>
      </c>
    </row>
    <row r="9319" spans="1:9" x14ac:dyDescent="0.25">
      <c r="A9319">
        <v>12</v>
      </c>
      <c r="B9319">
        <v>7974600016</v>
      </c>
      <c r="C9319">
        <v>218</v>
      </c>
      <c r="D9319">
        <v>34</v>
      </c>
      <c r="E9319">
        <v>1</v>
      </c>
      <c r="F9319">
        <v>1.89</v>
      </c>
      <c r="H9319">
        <v>30.37</v>
      </c>
      <c r="I9319">
        <v>1</v>
      </c>
    </row>
    <row r="9320" spans="1:9" x14ac:dyDescent="0.25">
      <c r="A9320">
        <v>50</v>
      </c>
      <c r="B9320">
        <v>1470001100</v>
      </c>
      <c r="C9320">
        <v>218</v>
      </c>
      <c r="D9320">
        <v>0</v>
      </c>
      <c r="E9320">
        <v>1</v>
      </c>
      <c r="F9320">
        <v>0</v>
      </c>
      <c r="H9320">
        <v>0</v>
      </c>
      <c r="I9320">
        <v>1</v>
      </c>
    </row>
    <row r="9321" spans="1:9" x14ac:dyDescent="0.25">
      <c r="A9321">
        <v>50</v>
      </c>
      <c r="B9321">
        <v>1470001110</v>
      </c>
      <c r="C9321">
        <v>218</v>
      </c>
      <c r="D9321">
        <v>0</v>
      </c>
      <c r="E9321">
        <v>1</v>
      </c>
      <c r="F9321">
        <v>0</v>
      </c>
      <c r="H9321">
        <v>0</v>
      </c>
      <c r="I9321">
        <v>1</v>
      </c>
    </row>
    <row r="9322" spans="1:9" x14ac:dyDescent="0.25">
      <c r="A9322">
        <v>50</v>
      </c>
      <c r="B9322">
        <v>3010016584</v>
      </c>
      <c r="C9322">
        <v>218</v>
      </c>
      <c r="D9322">
        <v>0</v>
      </c>
      <c r="E9322">
        <v>1</v>
      </c>
      <c r="F9322">
        <v>0</v>
      </c>
      <c r="H9322">
        <v>0</v>
      </c>
      <c r="I9322">
        <v>1</v>
      </c>
    </row>
    <row r="9323" spans="1:9" x14ac:dyDescent="0.25">
      <c r="A9323">
        <v>50</v>
      </c>
      <c r="B9323">
        <v>3010021196</v>
      </c>
      <c r="C9323">
        <v>218</v>
      </c>
      <c r="D9323">
        <v>0</v>
      </c>
      <c r="E9323">
        <v>1</v>
      </c>
      <c r="F9323">
        <v>0</v>
      </c>
      <c r="H9323">
        <v>0</v>
      </c>
      <c r="I9323">
        <v>1</v>
      </c>
    </row>
    <row r="9324" spans="1:9" x14ac:dyDescent="0.25">
      <c r="A9324">
        <v>50</v>
      </c>
      <c r="B9324">
        <v>3828112263</v>
      </c>
      <c r="C9324">
        <v>218</v>
      </c>
      <c r="D9324">
        <v>0</v>
      </c>
      <c r="E9324">
        <v>1</v>
      </c>
      <c r="F9324">
        <v>0</v>
      </c>
      <c r="H9324">
        <v>0</v>
      </c>
      <c r="I9324">
        <v>1</v>
      </c>
    </row>
    <row r="9325" spans="1:9" x14ac:dyDescent="0.25">
      <c r="A9325">
        <v>50</v>
      </c>
      <c r="B9325">
        <v>3828112267</v>
      </c>
      <c r="C9325">
        <v>218</v>
      </c>
      <c r="D9325">
        <v>0</v>
      </c>
      <c r="E9325">
        <v>1</v>
      </c>
      <c r="F9325">
        <v>0</v>
      </c>
      <c r="H9325">
        <v>0</v>
      </c>
      <c r="I9325">
        <v>1</v>
      </c>
    </row>
    <row r="9326" spans="1:9" x14ac:dyDescent="0.25">
      <c r="A9326">
        <v>50</v>
      </c>
      <c r="B9326">
        <v>3828112271</v>
      </c>
      <c r="C9326">
        <v>218</v>
      </c>
      <c r="D9326">
        <v>0</v>
      </c>
      <c r="E9326">
        <v>1</v>
      </c>
      <c r="F9326">
        <v>0</v>
      </c>
      <c r="H9326">
        <v>0</v>
      </c>
      <c r="I9326">
        <v>1</v>
      </c>
    </row>
    <row r="9327" spans="1:9" x14ac:dyDescent="0.25">
      <c r="A9327">
        <v>50</v>
      </c>
      <c r="B9327">
        <v>3828112277</v>
      </c>
      <c r="C9327">
        <v>218</v>
      </c>
      <c r="D9327">
        <v>0</v>
      </c>
      <c r="E9327">
        <v>1</v>
      </c>
      <c r="F9327">
        <v>0</v>
      </c>
      <c r="H9327">
        <v>0</v>
      </c>
      <c r="I9327">
        <v>1</v>
      </c>
    </row>
    <row r="9328" spans="1:9" x14ac:dyDescent="0.25">
      <c r="A9328">
        <v>50</v>
      </c>
      <c r="B9328">
        <v>3828112289</v>
      </c>
      <c r="C9328">
        <v>218</v>
      </c>
      <c r="D9328">
        <v>0</v>
      </c>
      <c r="E9328">
        <v>1</v>
      </c>
      <c r="F9328">
        <v>0</v>
      </c>
      <c r="H9328">
        <v>0</v>
      </c>
      <c r="I9328">
        <v>1</v>
      </c>
    </row>
    <row r="9329" spans="1:9" x14ac:dyDescent="0.25">
      <c r="A9329">
        <v>50</v>
      </c>
      <c r="B9329">
        <v>3828112409</v>
      </c>
      <c r="C9329">
        <v>218</v>
      </c>
      <c r="D9329">
        <v>0</v>
      </c>
      <c r="E9329">
        <v>1</v>
      </c>
      <c r="F9329">
        <v>0</v>
      </c>
      <c r="H9329">
        <v>0</v>
      </c>
      <c r="I9329">
        <v>1</v>
      </c>
    </row>
    <row r="9330" spans="1:9" x14ac:dyDescent="0.25">
      <c r="A9330">
        <v>50</v>
      </c>
      <c r="B9330">
        <v>4400000516</v>
      </c>
      <c r="C9330">
        <v>218</v>
      </c>
      <c r="D9330">
        <v>0</v>
      </c>
      <c r="E9330">
        <v>1</v>
      </c>
      <c r="F9330">
        <v>0</v>
      </c>
      <c r="H9330">
        <v>0</v>
      </c>
      <c r="I9330">
        <v>1</v>
      </c>
    </row>
    <row r="9331" spans="1:9" x14ac:dyDescent="0.25">
      <c r="A9331">
        <v>50</v>
      </c>
      <c r="B9331">
        <v>4400000527</v>
      </c>
      <c r="C9331">
        <v>218</v>
      </c>
      <c r="D9331">
        <v>0</v>
      </c>
      <c r="E9331">
        <v>1</v>
      </c>
      <c r="F9331">
        <v>0</v>
      </c>
      <c r="H9331">
        <v>0</v>
      </c>
      <c r="I9331">
        <v>1</v>
      </c>
    </row>
    <row r="9332" spans="1:9" x14ac:dyDescent="0.25">
      <c r="A9332">
        <v>50</v>
      </c>
      <c r="B9332">
        <v>4400000551</v>
      </c>
      <c r="C9332">
        <v>218</v>
      </c>
      <c r="D9332">
        <v>0</v>
      </c>
      <c r="E9332">
        <v>1</v>
      </c>
      <c r="F9332">
        <v>0</v>
      </c>
      <c r="H9332">
        <v>0</v>
      </c>
      <c r="I9332">
        <v>1</v>
      </c>
    </row>
    <row r="9333" spans="1:9" x14ac:dyDescent="0.25">
      <c r="A9333">
        <v>50</v>
      </c>
      <c r="B9333">
        <v>4400000655</v>
      </c>
      <c r="C9333">
        <v>218</v>
      </c>
      <c r="D9333">
        <v>0</v>
      </c>
      <c r="E9333">
        <v>1</v>
      </c>
      <c r="F9333">
        <v>0</v>
      </c>
      <c r="H9333">
        <v>0</v>
      </c>
      <c r="I9333">
        <v>1</v>
      </c>
    </row>
    <row r="9334" spans="1:9" x14ac:dyDescent="0.25">
      <c r="A9334">
        <v>50</v>
      </c>
      <c r="B9334">
        <v>4400000720</v>
      </c>
      <c r="C9334">
        <v>218</v>
      </c>
      <c r="D9334">
        <v>0</v>
      </c>
      <c r="E9334">
        <v>1</v>
      </c>
      <c r="F9334">
        <v>0</v>
      </c>
      <c r="H9334">
        <v>0</v>
      </c>
      <c r="I9334">
        <v>1</v>
      </c>
    </row>
    <row r="9335" spans="1:9" x14ac:dyDescent="0.25">
      <c r="A9335">
        <v>50</v>
      </c>
      <c r="B9335">
        <v>4400003721</v>
      </c>
      <c r="C9335">
        <v>218</v>
      </c>
      <c r="D9335">
        <v>0</v>
      </c>
      <c r="E9335">
        <v>1</v>
      </c>
      <c r="F9335">
        <v>0</v>
      </c>
      <c r="H9335">
        <v>0</v>
      </c>
      <c r="I9335">
        <v>1</v>
      </c>
    </row>
    <row r="9336" spans="1:9" x14ac:dyDescent="0.25">
      <c r="A9336">
        <v>50</v>
      </c>
      <c r="B9336">
        <v>4400003732</v>
      </c>
      <c r="C9336">
        <v>218</v>
      </c>
      <c r="D9336">
        <v>0</v>
      </c>
      <c r="E9336">
        <v>1</v>
      </c>
      <c r="F9336">
        <v>0</v>
      </c>
      <c r="H9336">
        <v>0</v>
      </c>
      <c r="I9336">
        <v>1</v>
      </c>
    </row>
    <row r="9337" spans="1:9" x14ac:dyDescent="0.25">
      <c r="A9337">
        <v>50</v>
      </c>
      <c r="B9337">
        <v>4400004713</v>
      </c>
      <c r="C9337">
        <v>218</v>
      </c>
      <c r="D9337">
        <v>0</v>
      </c>
      <c r="E9337">
        <v>1</v>
      </c>
      <c r="F9337">
        <v>0</v>
      </c>
      <c r="H9337">
        <v>0</v>
      </c>
      <c r="I9337">
        <v>1</v>
      </c>
    </row>
    <row r="9338" spans="1:9" x14ac:dyDescent="0.25">
      <c r="A9338">
        <v>50</v>
      </c>
      <c r="B9338">
        <v>4400004898</v>
      </c>
      <c r="C9338">
        <v>218</v>
      </c>
      <c r="D9338">
        <v>0</v>
      </c>
      <c r="E9338">
        <v>1</v>
      </c>
      <c r="F9338">
        <v>0</v>
      </c>
      <c r="H9338">
        <v>0</v>
      </c>
      <c r="I9338">
        <v>1</v>
      </c>
    </row>
    <row r="9339" spans="1:9" x14ac:dyDescent="0.25">
      <c r="A9339">
        <v>50</v>
      </c>
      <c r="B9339">
        <v>7974600016</v>
      </c>
      <c r="C9339">
        <v>218</v>
      </c>
      <c r="D9339">
        <v>0</v>
      </c>
      <c r="E9339">
        <v>1</v>
      </c>
      <c r="F9339">
        <v>0</v>
      </c>
      <c r="H9339">
        <v>0</v>
      </c>
      <c r="I9339">
        <v>1</v>
      </c>
    </row>
    <row r="9340" spans="1:9" x14ac:dyDescent="0.25">
      <c r="A9340">
        <v>75</v>
      </c>
      <c r="B9340">
        <v>1470001100</v>
      </c>
      <c r="C9340">
        <v>218</v>
      </c>
      <c r="D9340">
        <v>17</v>
      </c>
      <c r="E9340">
        <v>1</v>
      </c>
      <c r="F9340">
        <v>1.49</v>
      </c>
      <c r="G9340" t="s">
        <v>9</v>
      </c>
      <c r="H9340">
        <v>29.53</v>
      </c>
      <c r="I9340">
        <v>1</v>
      </c>
    </row>
    <row r="9341" spans="1:9" x14ac:dyDescent="0.25">
      <c r="A9341">
        <v>75</v>
      </c>
      <c r="B9341">
        <v>1470001110</v>
      </c>
      <c r="C9341">
        <v>218</v>
      </c>
      <c r="D9341">
        <v>12</v>
      </c>
      <c r="E9341">
        <v>1</v>
      </c>
      <c r="F9341">
        <v>2.35</v>
      </c>
      <c r="H9341">
        <v>18.46</v>
      </c>
      <c r="I9341">
        <v>1</v>
      </c>
    </row>
    <row r="9342" spans="1:9" x14ac:dyDescent="0.25">
      <c r="A9342">
        <v>75</v>
      </c>
      <c r="B9342">
        <v>3010016584</v>
      </c>
      <c r="C9342">
        <v>218</v>
      </c>
      <c r="D9342">
        <v>12</v>
      </c>
      <c r="E9342">
        <v>1</v>
      </c>
      <c r="F9342">
        <v>2.75</v>
      </c>
      <c r="H9342">
        <v>19.52</v>
      </c>
      <c r="I9342">
        <v>1</v>
      </c>
    </row>
    <row r="9343" spans="1:9" x14ac:dyDescent="0.25">
      <c r="A9343">
        <v>75</v>
      </c>
      <c r="B9343">
        <v>3010021196</v>
      </c>
      <c r="C9343">
        <v>218</v>
      </c>
      <c r="D9343">
        <v>3</v>
      </c>
      <c r="E9343">
        <v>1</v>
      </c>
      <c r="F9343">
        <v>2.75</v>
      </c>
      <c r="H9343">
        <v>25.12</v>
      </c>
      <c r="I9343">
        <v>1</v>
      </c>
    </row>
    <row r="9344" spans="1:9" x14ac:dyDescent="0.25">
      <c r="A9344">
        <v>75</v>
      </c>
      <c r="B9344">
        <v>3828112263</v>
      </c>
      <c r="C9344">
        <v>218</v>
      </c>
      <c r="D9344">
        <v>7</v>
      </c>
      <c r="E9344">
        <v>1</v>
      </c>
      <c r="F9344">
        <v>0.99</v>
      </c>
      <c r="H9344">
        <v>32.520000000000003</v>
      </c>
      <c r="I9344">
        <v>1</v>
      </c>
    </row>
    <row r="9345" spans="1:9" x14ac:dyDescent="0.25">
      <c r="A9345">
        <v>75</v>
      </c>
      <c r="B9345">
        <v>3828112267</v>
      </c>
      <c r="C9345">
        <v>218</v>
      </c>
      <c r="D9345">
        <v>9</v>
      </c>
      <c r="E9345">
        <v>1</v>
      </c>
      <c r="F9345">
        <v>0.99</v>
      </c>
      <c r="H9345">
        <v>31.71</v>
      </c>
      <c r="I9345">
        <v>1</v>
      </c>
    </row>
    <row r="9346" spans="1:9" x14ac:dyDescent="0.25">
      <c r="A9346">
        <v>75</v>
      </c>
      <c r="B9346">
        <v>3828112271</v>
      </c>
      <c r="C9346">
        <v>218</v>
      </c>
      <c r="D9346">
        <v>14</v>
      </c>
      <c r="E9346">
        <v>1</v>
      </c>
      <c r="F9346">
        <v>0.99</v>
      </c>
      <c r="H9346">
        <v>31.41</v>
      </c>
      <c r="I9346">
        <v>1</v>
      </c>
    </row>
    <row r="9347" spans="1:9" x14ac:dyDescent="0.25">
      <c r="A9347">
        <v>75</v>
      </c>
      <c r="B9347">
        <v>3828112277</v>
      </c>
      <c r="C9347">
        <v>218</v>
      </c>
      <c r="D9347">
        <v>13</v>
      </c>
      <c r="E9347">
        <v>1</v>
      </c>
      <c r="F9347">
        <v>1.69</v>
      </c>
      <c r="H9347">
        <v>52.36</v>
      </c>
      <c r="I9347">
        <v>1</v>
      </c>
    </row>
    <row r="9348" spans="1:9" x14ac:dyDescent="0.25">
      <c r="A9348">
        <v>75</v>
      </c>
      <c r="B9348">
        <v>3828112289</v>
      </c>
      <c r="C9348">
        <v>218</v>
      </c>
      <c r="D9348">
        <v>5</v>
      </c>
      <c r="E9348">
        <v>1</v>
      </c>
      <c r="F9348">
        <v>2.4900000000000002</v>
      </c>
      <c r="H9348">
        <v>44.13</v>
      </c>
      <c r="I9348">
        <v>1</v>
      </c>
    </row>
    <row r="9349" spans="1:9" x14ac:dyDescent="0.25">
      <c r="A9349">
        <v>75</v>
      </c>
      <c r="B9349">
        <v>3828112409</v>
      </c>
      <c r="C9349">
        <v>218</v>
      </c>
      <c r="D9349">
        <v>16</v>
      </c>
      <c r="E9349">
        <v>1</v>
      </c>
      <c r="F9349">
        <v>0.99</v>
      </c>
      <c r="H9349">
        <v>32.22</v>
      </c>
      <c r="I9349">
        <v>1</v>
      </c>
    </row>
    <row r="9350" spans="1:9" x14ac:dyDescent="0.25">
      <c r="A9350">
        <v>75</v>
      </c>
      <c r="B9350">
        <v>4400000516</v>
      </c>
      <c r="C9350">
        <v>218</v>
      </c>
      <c r="D9350">
        <v>10</v>
      </c>
      <c r="E9350">
        <v>1</v>
      </c>
      <c r="F9350">
        <v>2.65</v>
      </c>
      <c r="H9350">
        <v>19.239999999999998</v>
      </c>
      <c r="I9350">
        <v>1</v>
      </c>
    </row>
    <row r="9351" spans="1:9" x14ac:dyDescent="0.25">
      <c r="A9351">
        <v>75</v>
      </c>
      <c r="B9351">
        <v>4400000527</v>
      </c>
      <c r="C9351">
        <v>218</v>
      </c>
      <c r="D9351">
        <v>8</v>
      </c>
      <c r="E9351">
        <v>1</v>
      </c>
      <c r="F9351">
        <v>2.59</v>
      </c>
      <c r="H9351">
        <v>17.37</v>
      </c>
      <c r="I9351">
        <v>1</v>
      </c>
    </row>
    <row r="9352" spans="1:9" x14ac:dyDescent="0.25">
      <c r="A9352">
        <v>75</v>
      </c>
      <c r="B9352">
        <v>4400000551</v>
      </c>
      <c r="C9352">
        <v>218</v>
      </c>
      <c r="D9352">
        <v>52</v>
      </c>
      <c r="E9352">
        <v>1</v>
      </c>
      <c r="F9352">
        <v>2.4900000000000002</v>
      </c>
      <c r="G9352" t="s">
        <v>10</v>
      </c>
      <c r="H9352">
        <v>15.94</v>
      </c>
      <c r="I9352">
        <v>1</v>
      </c>
    </row>
    <row r="9353" spans="1:9" x14ac:dyDescent="0.25">
      <c r="A9353">
        <v>75</v>
      </c>
      <c r="B9353">
        <v>4400000655</v>
      </c>
      <c r="C9353">
        <v>218</v>
      </c>
      <c r="D9353">
        <v>1</v>
      </c>
      <c r="E9353">
        <v>1</v>
      </c>
      <c r="F9353">
        <v>2.95</v>
      </c>
      <c r="H9353">
        <v>19.96</v>
      </c>
      <c r="I9353">
        <v>1</v>
      </c>
    </row>
    <row r="9354" spans="1:9" x14ac:dyDescent="0.25">
      <c r="A9354">
        <v>75</v>
      </c>
      <c r="B9354">
        <v>4400000720</v>
      </c>
      <c r="C9354">
        <v>218</v>
      </c>
      <c r="D9354">
        <v>19</v>
      </c>
      <c r="E9354">
        <v>1</v>
      </c>
      <c r="F9354">
        <v>2.95</v>
      </c>
      <c r="H9354">
        <v>19.96</v>
      </c>
      <c r="I9354">
        <v>1</v>
      </c>
    </row>
    <row r="9355" spans="1:9" x14ac:dyDescent="0.25">
      <c r="A9355">
        <v>75</v>
      </c>
      <c r="B9355">
        <v>4400003721</v>
      </c>
      <c r="C9355">
        <v>218</v>
      </c>
      <c r="D9355">
        <v>12</v>
      </c>
      <c r="E9355">
        <v>1</v>
      </c>
      <c r="F9355">
        <v>2.35</v>
      </c>
      <c r="H9355">
        <v>23.57</v>
      </c>
      <c r="I9355">
        <v>1</v>
      </c>
    </row>
    <row r="9356" spans="1:9" x14ac:dyDescent="0.25">
      <c r="A9356">
        <v>75</v>
      </c>
      <c r="B9356">
        <v>4400003732</v>
      </c>
      <c r="C9356">
        <v>218</v>
      </c>
      <c r="D9356">
        <v>21</v>
      </c>
      <c r="E9356">
        <v>1</v>
      </c>
      <c r="F9356">
        <v>2.4900000000000002</v>
      </c>
      <c r="H9356">
        <v>15.94</v>
      </c>
      <c r="I9356">
        <v>1</v>
      </c>
    </row>
    <row r="9357" spans="1:9" x14ac:dyDescent="0.25">
      <c r="A9357">
        <v>75</v>
      </c>
      <c r="B9357">
        <v>4400004713</v>
      </c>
      <c r="C9357">
        <v>218</v>
      </c>
      <c r="D9357">
        <v>25</v>
      </c>
      <c r="E9357">
        <v>1</v>
      </c>
      <c r="F9357">
        <v>2.59</v>
      </c>
      <c r="H9357">
        <v>17.37</v>
      </c>
      <c r="I9357">
        <v>1</v>
      </c>
    </row>
    <row r="9358" spans="1:9" x14ac:dyDescent="0.25">
      <c r="A9358">
        <v>75</v>
      </c>
      <c r="B9358">
        <v>4400004898</v>
      </c>
      <c r="C9358">
        <v>218</v>
      </c>
      <c r="D9358">
        <v>20</v>
      </c>
      <c r="E9358">
        <v>1</v>
      </c>
      <c r="F9358">
        <v>2.4900000000000002</v>
      </c>
      <c r="G9358" t="s">
        <v>10</v>
      </c>
      <c r="H9358">
        <v>15.94</v>
      </c>
      <c r="I9358">
        <v>1</v>
      </c>
    </row>
    <row r="9359" spans="1:9" x14ac:dyDescent="0.25">
      <c r="A9359">
        <v>75</v>
      </c>
      <c r="B9359">
        <v>7974600016</v>
      </c>
      <c r="C9359">
        <v>218</v>
      </c>
      <c r="D9359">
        <v>13</v>
      </c>
      <c r="E9359">
        <v>1</v>
      </c>
      <c r="F9359">
        <v>1.89</v>
      </c>
      <c r="H9359">
        <v>30.37</v>
      </c>
      <c r="I9359">
        <v>1</v>
      </c>
    </row>
    <row r="9360" spans="1:9" x14ac:dyDescent="0.25">
      <c r="A9360">
        <v>100</v>
      </c>
      <c r="B9360">
        <v>1470001100</v>
      </c>
      <c r="C9360">
        <v>218</v>
      </c>
      <c r="D9360">
        <v>22</v>
      </c>
      <c r="E9360">
        <v>1</v>
      </c>
      <c r="F9360">
        <v>1.49</v>
      </c>
      <c r="G9360" t="s">
        <v>9</v>
      </c>
      <c r="H9360">
        <v>29.53</v>
      </c>
      <c r="I9360">
        <v>1</v>
      </c>
    </row>
    <row r="9361" spans="1:9" x14ac:dyDescent="0.25">
      <c r="A9361">
        <v>100</v>
      </c>
      <c r="B9361">
        <v>1470001110</v>
      </c>
      <c r="C9361">
        <v>218</v>
      </c>
      <c r="D9361">
        <v>21</v>
      </c>
      <c r="E9361">
        <v>1</v>
      </c>
      <c r="F9361">
        <v>2.35</v>
      </c>
      <c r="H9361">
        <v>18.46</v>
      </c>
      <c r="I9361">
        <v>1</v>
      </c>
    </row>
    <row r="9362" spans="1:9" x14ac:dyDescent="0.25">
      <c r="A9362">
        <v>100</v>
      </c>
      <c r="B9362">
        <v>3010016584</v>
      </c>
      <c r="C9362">
        <v>218</v>
      </c>
      <c r="D9362">
        <v>10</v>
      </c>
      <c r="E9362">
        <v>1</v>
      </c>
      <c r="F9362">
        <v>2.75</v>
      </c>
      <c r="H9362">
        <v>19.52</v>
      </c>
      <c r="I9362">
        <v>1</v>
      </c>
    </row>
    <row r="9363" spans="1:9" x14ac:dyDescent="0.25">
      <c r="A9363">
        <v>100</v>
      </c>
      <c r="B9363">
        <v>3010021196</v>
      </c>
      <c r="C9363">
        <v>218</v>
      </c>
      <c r="D9363">
        <v>6</v>
      </c>
      <c r="E9363">
        <v>1</v>
      </c>
      <c r="F9363">
        <v>2.75</v>
      </c>
      <c r="H9363">
        <v>22.32</v>
      </c>
      <c r="I9363">
        <v>1</v>
      </c>
    </row>
    <row r="9364" spans="1:9" x14ac:dyDescent="0.25">
      <c r="A9364">
        <v>100</v>
      </c>
      <c r="B9364">
        <v>3828112263</v>
      </c>
      <c r="C9364">
        <v>218</v>
      </c>
      <c r="D9364">
        <v>13</v>
      </c>
      <c r="E9364">
        <v>1</v>
      </c>
      <c r="F9364">
        <v>0.99</v>
      </c>
      <c r="H9364">
        <v>32.520000000000003</v>
      </c>
      <c r="I9364">
        <v>1</v>
      </c>
    </row>
    <row r="9365" spans="1:9" x14ac:dyDescent="0.25">
      <c r="A9365">
        <v>100</v>
      </c>
      <c r="B9365">
        <v>3828112267</v>
      </c>
      <c r="C9365">
        <v>218</v>
      </c>
      <c r="D9365">
        <v>23</v>
      </c>
      <c r="E9365">
        <v>1</v>
      </c>
      <c r="F9365">
        <v>0.99</v>
      </c>
      <c r="H9365">
        <v>31.71</v>
      </c>
      <c r="I9365">
        <v>1</v>
      </c>
    </row>
    <row r="9366" spans="1:9" x14ac:dyDescent="0.25">
      <c r="A9366">
        <v>100</v>
      </c>
      <c r="B9366">
        <v>3828112271</v>
      </c>
      <c r="C9366">
        <v>218</v>
      </c>
      <c r="D9366">
        <v>18</v>
      </c>
      <c r="E9366">
        <v>1</v>
      </c>
      <c r="F9366">
        <v>0.99</v>
      </c>
      <c r="H9366">
        <v>31.41</v>
      </c>
      <c r="I9366">
        <v>1</v>
      </c>
    </row>
    <row r="9367" spans="1:9" x14ac:dyDescent="0.25">
      <c r="A9367">
        <v>100</v>
      </c>
      <c r="B9367">
        <v>3828112277</v>
      </c>
      <c r="C9367">
        <v>218</v>
      </c>
      <c r="D9367">
        <v>22</v>
      </c>
      <c r="E9367">
        <v>1</v>
      </c>
      <c r="F9367">
        <v>1.62</v>
      </c>
      <c r="H9367">
        <v>50.43</v>
      </c>
      <c r="I9367">
        <v>1</v>
      </c>
    </row>
    <row r="9368" spans="1:9" x14ac:dyDescent="0.25">
      <c r="A9368">
        <v>100</v>
      </c>
      <c r="B9368">
        <v>3828112289</v>
      </c>
      <c r="C9368">
        <v>218</v>
      </c>
      <c r="D9368">
        <v>9</v>
      </c>
      <c r="E9368">
        <v>1</v>
      </c>
      <c r="F9368">
        <v>2.4900000000000002</v>
      </c>
      <c r="H9368">
        <v>44.13</v>
      </c>
      <c r="I9368">
        <v>1</v>
      </c>
    </row>
    <row r="9369" spans="1:9" x14ac:dyDescent="0.25">
      <c r="A9369">
        <v>100</v>
      </c>
      <c r="B9369">
        <v>3828112409</v>
      </c>
      <c r="C9369">
        <v>218</v>
      </c>
      <c r="D9369">
        <v>27</v>
      </c>
      <c r="E9369">
        <v>1</v>
      </c>
      <c r="F9369">
        <v>0.99</v>
      </c>
      <c r="H9369">
        <v>32.22</v>
      </c>
      <c r="I9369">
        <v>1</v>
      </c>
    </row>
    <row r="9370" spans="1:9" x14ac:dyDescent="0.25">
      <c r="A9370">
        <v>100</v>
      </c>
      <c r="B9370">
        <v>4400000516</v>
      </c>
      <c r="C9370">
        <v>218</v>
      </c>
      <c r="D9370">
        <v>4</v>
      </c>
      <c r="E9370">
        <v>1</v>
      </c>
      <c r="F9370">
        <v>2.65</v>
      </c>
      <c r="H9370">
        <v>19.239999999999998</v>
      </c>
      <c r="I9370">
        <v>1</v>
      </c>
    </row>
    <row r="9371" spans="1:9" x14ac:dyDescent="0.25">
      <c r="A9371">
        <v>100</v>
      </c>
      <c r="B9371">
        <v>4400000527</v>
      </c>
      <c r="C9371">
        <v>218</v>
      </c>
      <c r="D9371">
        <v>15</v>
      </c>
      <c r="E9371">
        <v>1</v>
      </c>
      <c r="F9371">
        <v>2.59</v>
      </c>
      <c r="H9371">
        <v>17.37</v>
      </c>
      <c r="I9371">
        <v>1</v>
      </c>
    </row>
    <row r="9372" spans="1:9" x14ac:dyDescent="0.25">
      <c r="A9372">
        <v>100</v>
      </c>
      <c r="B9372">
        <v>4400000551</v>
      </c>
      <c r="C9372">
        <v>218</v>
      </c>
      <c r="D9372">
        <v>128</v>
      </c>
      <c r="E9372">
        <v>1</v>
      </c>
      <c r="F9372">
        <v>2.4900000000000002</v>
      </c>
      <c r="H9372">
        <v>15.94</v>
      </c>
      <c r="I9372">
        <v>1</v>
      </c>
    </row>
    <row r="9373" spans="1:9" x14ac:dyDescent="0.25">
      <c r="A9373">
        <v>100</v>
      </c>
      <c r="B9373">
        <v>4400000655</v>
      </c>
      <c r="C9373">
        <v>218</v>
      </c>
      <c r="D9373">
        <v>9</v>
      </c>
      <c r="E9373">
        <v>1</v>
      </c>
      <c r="F9373">
        <v>2.95</v>
      </c>
      <c r="H9373">
        <v>19.96</v>
      </c>
      <c r="I9373">
        <v>1</v>
      </c>
    </row>
    <row r="9374" spans="1:9" x14ac:dyDescent="0.25">
      <c r="A9374">
        <v>100</v>
      </c>
      <c r="B9374">
        <v>4400000720</v>
      </c>
      <c r="C9374">
        <v>218</v>
      </c>
      <c r="D9374">
        <v>35</v>
      </c>
      <c r="E9374">
        <v>1</v>
      </c>
      <c r="F9374">
        <v>2.95</v>
      </c>
      <c r="H9374">
        <v>19.96</v>
      </c>
      <c r="I9374">
        <v>1</v>
      </c>
    </row>
    <row r="9375" spans="1:9" x14ac:dyDescent="0.25">
      <c r="A9375">
        <v>100</v>
      </c>
      <c r="B9375">
        <v>4400003721</v>
      </c>
      <c r="C9375">
        <v>218</v>
      </c>
      <c r="D9375">
        <v>12</v>
      </c>
      <c r="E9375">
        <v>1</v>
      </c>
      <c r="F9375">
        <v>2.35</v>
      </c>
      <c r="H9375">
        <v>23.57</v>
      </c>
      <c r="I9375">
        <v>1</v>
      </c>
    </row>
    <row r="9376" spans="1:9" x14ac:dyDescent="0.25">
      <c r="A9376">
        <v>100</v>
      </c>
      <c r="B9376">
        <v>4400003732</v>
      </c>
      <c r="C9376">
        <v>218</v>
      </c>
      <c r="D9376">
        <v>31</v>
      </c>
      <c r="E9376">
        <v>1</v>
      </c>
      <c r="F9376">
        <v>2.4900000000000002</v>
      </c>
      <c r="G9376" t="s">
        <v>10</v>
      </c>
      <c r="H9376">
        <v>15.94</v>
      </c>
      <c r="I9376">
        <v>1</v>
      </c>
    </row>
    <row r="9377" spans="1:9" x14ac:dyDescent="0.25">
      <c r="A9377">
        <v>100</v>
      </c>
      <c r="B9377">
        <v>4400004713</v>
      </c>
      <c r="C9377">
        <v>218</v>
      </c>
      <c r="D9377">
        <v>14</v>
      </c>
      <c r="E9377">
        <v>1</v>
      </c>
      <c r="F9377">
        <v>2.59</v>
      </c>
      <c r="H9377">
        <v>17.37</v>
      </c>
      <c r="I9377">
        <v>1</v>
      </c>
    </row>
    <row r="9378" spans="1:9" x14ac:dyDescent="0.25">
      <c r="A9378">
        <v>100</v>
      </c>
      <c r="B9378">
        <v>4400004898</v>
      </c>
      <c r="C9378">
        <v>218</v>
      </c>
      <c r="D9378">
        <v>33</v>
      </c>
      <c r="E9378">
        <v>1</v>
      </c>
      <c r="F9378">
        <v>2.4900000000000002</v>
      </c>
      <c r="H9378">
        <v>15.94</v>
      </c>
      <c r="I9378">
        <v>1</v>
      </c>
    </row>
    <row r="9379" spans="1:9" x14ac:dyDescent="0.25">
      <c r="A9379">
        <v>100</v>
      </c>
      <c r="B9379">
        <v>7974600016</v>
      </c>
      <c r="C9379">
        <v>218</v>
      </c>
      <c r="D9379">
        <v>8</v>
      </c>
      <c r="E9379">
        <v>1</v>
      </c>
      <c r="F9379">
        <v>1.89</v>
      </c>
      <c r="H9379">
        <v>30.37</v>
      </c>
      <c r="I9379">
        <v>1</v>
      </c>
    </row>
    <row r="9380" spans="1:9" x14ac:dyDescent="0.25">
      <c r="A9380">
        <v>2</v>
      </c>
      <c r="B9380">
        <v>1470001100</v>
      </c>
      <c r="C9380">
        <v>219</v>
      </c>
      <c r="D9380">
        <v>0</v>
      </c>
      <c r="E9380">
        <v>1</v>
      </c>
      <c r="F9380">
        <v>0</v>
      </c>
      <c r="H9380">
        <v>0</v>
      </c>
      <c r="I9380">
        <v>0</v>
      </c>
    </row>
    <row r="9381" spans="1:9" x14ac:dyDescent="0.25">
      <c r="A9381">
        <v>2</v>
      </c>
      <c r="B9381">
        <v>1470001110</v>
      </c>
      <c r="C9381">
        <v>219</v>
      </c>
      <c r="D9381">
        <v>0</v>
      </c>
      <c r="E9381">
        <v>1</v>
      </c>
      <c r="F9381">
        <v>0</v>
      </c>
      <c r="H9381">
        <v>0</v>
      </c>
      <c r="I9381">
        <v>0</v>
      </c>
    </row>
    <row r="9382" spans="1:9" x14ac:dyDescent="0.25">
      <c r="A9382">
        <v>2</v>
      </c>
      <c r="B9382">
        <v>3010016584</v>
      </c>
      <c r="C9382">
        <v>219</v>
      </c>
      <c r="D9382">
        <v>0</v>
      </c>
      <c r="E9382">
        <v>1</v>
      </c>
      <c r="F9382">
        <v>0</v>
      </c>
      <c r="H9382">
        <v>0</v>
      </c>
      <c r="I9382">
        <v>0</v>
      </c>
    </row>
    <row r="9383" spans="1:9" x14ac:dyDescent="0.25">
      <c r="A9383">
        <v>2</v>
      </c>
      <c r="B9383">
        <v>3010021196</v>
      </c>
      <c r="C9383">
        <v>219</v>
      </c>
      <c r="D9383">
        <v>0</v>
      </c>
      <c r="E9383">
        <v>1</v>
      </c>
      <c r="F9383">
        <v>0</v>
      </c>
      <c r="H9383">
        <v>0</v>
      </c>
      <c r="I9383">
        <v>0</v>
      </c>
    </row>
    <row r="9384" spans="1:9" x14ac:dyDescent="0.25">
      <c r="A9384">
        <v>2</v>
      </c>
      <c r="B9384">
        <v>3828112263</v>
      </c>
      <c r="C9384">
        <v>219</v>
      </c>
      <c r="D9384">
        <v>0</v>
      </c>
      <c r="E9384">
        <v>1</v>
      </c>
      <c r="F9384">
        <v>0</v>
      </c>
      <c r="H9384">
        <v>0</v>
      </c>
      <c r="I9384">
        <v>0</v>
      </c>
    </row>
    <row r="9385" spans="1:9" x14ac:dyDescent="0.25">
      <c r="A9385">
        <v>2</v>
      </c>
      <c r="B9385">
        <v>3828112267</v>
      </c>
      <c r="C9385">
        <v>219</v>
      </c>
      <c r="D9385">
        <v>0</v>
      </c>
      <c r="E9385">
        <v>1</v>
      </c>
      <c r="F9385">
        <v>0</v>
      </c>
      <c r="H9385">
        <v>0</v>
      </c>
      <c r="I9385">
        <v>0</v>
      </c>
    </row>
    <row r="9386" spans="1:9" x14ac:dyDescent="0.25">
      <c r="A9386">
        <v>2</v>
      </c>
      <c r="B9386">
        <v>3828112271</v>
      </c>
      <c r="C9386">
        <v>219</v>
      </c>
      <c r="D9386">
        <v>0</v>
      </c>
      <c r="E9386">
        <v>1</v>
      </c>
      <c r="F9386">
        <v>0</v>
      </c>
      <c r="H9386">
        <v>0</v>
      </c>
      <c r="I9386">
        <v>0</v>
      </c>
    </row>
    <row r="9387" spans="1:9" x14ac:dyDescent="0.25">
      <c r="A9387">
        <v>2</v>
      </c>
      <c r="B9387">
        <v>3828112277</v>
      </c>
      <c r="C9387">
        <v>219</v>
      </c>
      <c r="D9387">
        <v>0</v>
      </c>
      <c r="E9387">
        <v>1</v>
      </c>
      <c r="F9387">
        <v>0</v>
      </c>
      <c r="H9387">
        <v>0</v>
      </c>
      <c r="I9387">
        <v>0</v>
      </c>
    </row>
    <row r="9388" spans="1:9" x14ac:dyDescent="0.25">
      <c r="A9388">
        <v>2</v>
      </c>
      <c r="B9388">
        <v>3828112289</v>
      </c>
      <c r="C9388">
        <v>219</v>
      </c>
      <c r="D9388">
        <v>0</v>
      </c>
      <c r="E9388">
        <v>1</v>
      </c>
      <c r="F9388">
        <v>0</v>
      </c>
      <c r="H9388">
        <v>0</v>
      </c>
      <c r="I9388">
        <v>0</v>
      </c>
    </row>
    <row r="9389" spans="1:9" x14ac:dyDescent="0.25">
      <c r="A9389">
        <v>2</v>
      </c>
      <c r="B9389">
        <v>3828112409</v>
      </c>
      <c r="C9389">
        <v>219</v>
      </c>
      <c r="D9389">
        <v>0</v>
      </c>
      <c r="E9389">
        <v>1</v>
      </c>
      <c r="F9389">
        <v>0</v>
      </c>
      <c r="H9389">
        <v>0</v>
      </c>
      <c r="I9389">
        <v>0</v>
      </c>
    </row>
    <row r="9390" spans="1:9" x14ac:dyDescent="0.25">
      <c r="A9390">
        <v>2</v>
      </c>
      <c r="B9390">
        <v>4400000516</v>
      </c>
      <c r="C9390">
        <v>219</v>
      </c>
      <c r="D9390">
        <v>0</v>
      </c>
      <c r="E9390">
        <v>1</v>
      </c>
      <c r="F9390">
        <v>0</v>
      </c>
      <c r="H9390">
        <v>0</v>
      </c>
      <c r="I9390">
        <v>0</v>
      </c>
    </row>
    <row r="9391" spans="1:9" x14ac:dyDescent="0.25">
      <c r="A9391">
        <v>2</v>
      </c>
      <c r="B9391">
        <v>4400000527</v>
      </c>
      <c r="C9391">
        <v>219</v>
      </c>
      <c r="D9391">
        <v>0</v>
      </c>
      <c r="E9391">
        <v>1</v>
      </c>
      <c r="F9391">
        <v>0</v>
      </c>
      <c r="H9391">
        <v>0</v>
      </c>
      <c r="I9391">
        <v>0</v>
      </c>
    </row>
    <row r="9392" spans="1:9" x14ac:dyDescent="0.25">
      <c r="A9392">
        <v>2</v>
      </c>
      <c r="B9392">
        <v>4400000551</v>
      </c>
      <c r="C9392">
        <v>219</v>
      </c>
      <c r="D9392">
        <v>0</v>
      </c>
      <c r="E9392">
        <v>1</v>
      </c>
      <c r="F9392">
        <v>0</v>
      </c>
      <c r="H9392">
        <v>0</v>
      </c>
      <c r="I9392">
        <v>0</v>
      </c>
    </row>
    <row r="9393" spans="1:9" x14ac:dyDescent="0.25">
      <c r="A9393">
        <v>2</v>
      </c>
      <c r="B9393">
        <v>4400000655</v>
      </c>
      <c r="C9393">
        <v>219</v>
      </c>
      <c r="D9393">
        <v>0</v>
      </c>
      <c r="E9393">
        <v>1</v>
      </c>
      <c r="F9393">
        <v>0</v>
      </c>
      <c r="H9393">
        <v>0</v>
      </c>
      <c r="I9393">
        <v>0</v>
      </c>
    </row>
    <row r="9394" spans="1:9" x14ac:dyDescent="0.25">
      <c r="A9394">
        <v>2</v>
      </c>
      <c r="B9394">
        <v>4400000720</v>
      </c>
      <c r="C9394">
        <v>219</v>
      </c>
      <c r="D9394">
        <v>0</v>
      </c>
      <c r="E9394">
        <v>1</v>
      </c>
      <c r="F9394">
        <v>0</v>
      </c>
      <c r="H9394">
        <v>0</v>
      </c>
      <c r="I9394">
        <v>0</v>
      </c>
    </row>
    <row r="9395" spans="1:9" x14ac:dyDescent="0.25">
      <c r="A9395">
        <v>2</v>
      </c>
      <c r="B9395">
        <v>4400003721</v>
      </c>
      <c r="C9395">
        <v>219</v>
      </c>
      <c r="D9395">
        <v>0</v>
      </c>
      <c r="E9395">
        <v>1</v>
      </c>
      <c r="F9395">
        <v>0</v>
      </c>
      <c r="H9395">
        <v>0</v>
      </c>
      <c r="I9395">
        <v>0</v>
      </c>
    </row>
    <row r="9396" spans="1:9" x14ac:dyDescent="0.25">
      <c r="A9396">
        <v>2</v>
      </c>
      <c r="B9396">
        <v>4400003732</v>
      </c>
      <c r="C9396">
        <v>219</v>
      </c>
      <c r="D9396">
        <v>0</v>
      </c>
      <c r="E9396">
        <v>1</v>
      </c>
      <c r="F9396">
        <v>0</v>
      </c>
      <c r="H9396">
        <v>0</v>
      </c>
      <c r="I9396">
        <v>0</v>
      </c>
    </row>
    <row r="9397" spans="1:9" x14ac:dyDescent="0.25">
      <c r="A9397">
        <v>2</v>
      </c>
      <c r="B9397">
        <v>4400004713</v>
      </c>
      <c r="C9397">
        <v>219</v>
      </c>
      <c r="D9397">
        <v>0</v>
      </c>
      <c r="E9397">
        <v>1</v>
      </c>
      <c r="F9397">
        <v>0</v>
      </c>
      <c r="H9397">
        <v>0</v>
      </c>
      <c r="I9397">
        <v>0</v>
      </c>
    </row>
    <row r="9398" spans="1:9" x14ac:dyDescent="0.25">
      <c r="A9398">
        <v>2</v>
      </c>
      <c r="B9398">
        <v>4400004898</v>
      </c>
      <c r="C9398">
        <v>219</v>
      </c>
      <c r="D9398">
        <v>0</v>
      </c>
      <c r="E9398">
        <v>1</v>
      </c>
      <c r="F9398">
        <v>0</v>
      </c>
      <c r="H9398">
        <v>0</v>
      </c>
      <c r="I9398">
        <v>0</v>
      </c>
    </row>
    <row r="9399" spans="1:9" x14ac:dyDescent="0.25">
      <c r="A9399">
        <v>2</v>
      </c>
      <c r="B9399">
        <v>7974600016</v>
      </c>
      <c r="C9399">
        <v>219</v>
      </c>
      <c r="D9399">
        <v>0</v>
      </c>
      <c r="E9399">
        <v>1</v>
      </c>
      <c r="F9399">
        <v>0</v>
      </c>
      <c r="H9399">
        <v>0</v>
      </c>
      <c r="I9399">
        <v>0</v>
      </c>
    </row>
    <row r="9400" spans="1:9" x14ac:dyDescent="0.25">
      <c r="A9400">
        <v>12</v>
      </c>
      <c r="B9400">
        <v>1470001100</v>
      </c>
      <c r="C9400">
        <v>219</v>
      </c>
      <c r="D9400">
        <v>0</v>
      </c>
      <c r="E9400">
        <v>1</v>
      </c>
      <c r="F9400">
        <v>0</v>
      </c>
      <c r="H9400">
        <v>0</v>
      </c>
      <c r="I9400">
        <v>0</v>
      </c>
    </row>
    <row r="9401" spans="1:9" x14ac:dyDescent="0.25">
      <c r="A9401">
        <v>12</v>
      </c>
      <c r="B9401">
        <v>1470001110</v>
      </c>
      <c r="C9401">
        <v>219</v>
      </c>
      <c r="D9401">
        <v>0</v>
      </c>
      <c r="E9401">
        <v>1</v>
      </c>
      <c r="F9401">
        <v>0</v>
      </c>
      <c r="H9401">
        <v>0</v>
      </c>
      <c r="I9401">
        <v>0</v>
      </c>
    </row>
    <row r="9402" spans="1:9" x14ac:dyDescent="0.25">
      <c r="A9402">
        <v>12</v>
      </c>
      <c r="B9402">
        <v>3010016584</v>
      </c>
      <c r="C9402">
        <v>219</v>
      </c>
      <c r="D9402">
        <v>0</v>
      </c>
      <c r="E9402">
        <v>1</v>
      </c>
      <c r="F9402">
        <v>0</v>
      </c>
      <c r="H9402">
        <v>0</v>
      </c>
      <c r="I9402">
        <v>0</v>
      </c>
    </row>
    <row r="9403" spans="1:9" x14ac:dyDescent="0.25">
      <c r="A9403">
        <v>12</v>
      </c>
      <c r="B9403">
        <v>3010021196</v>
      </c>
      <c r="C9403">
        <v>219</v>
      </c>
      <c r="D9403">
        <v>0</v>
      </c>
      <c r="E9403">
        <v>1</v>
      </c>
      <c r="F9403">
        <v>0</v>
      </c>
      <c r="H9403">
        <v>0</v>
      </c>
      <c r="I9403">
        <v>0</v>
      </c>
    </row>
    <row r="9404" spans="1:9" x14ac:dyDescent="0.25">
      <c r="A9404">
        <v>12</v>
      </c>
      <c r="B9404">
        <v>3828112263</v>
      </c>
      <c r="C9404">
        <v>219</v>
      </c>
      <c r="D9404">
        <v>0</v>
      </c>
      <c r="E9404">
        <v>1</v>
      </c>
      <c r="F9404">
        <v>0</v>
      </c>
      <c r="H9404">
        <v>0</v>
      </c>
      <c r="I9404">
        <v>0</v>
      </c>
    </row>
    <row r="9405" spans="1:9" x14ac:dyDescent="0.25">
      <c r="A9405">
        <v>12</v>
      </c>
      <c r="B9405">
        <v>3828112267</v>
      </c>
      <c r="C9405">
        <v>219</v>
      </c>
      <c r="D9405">
        <v>0</v>
      </c>
      <c r="E9405">
        <v>1</v>
      </c>
      <c r="F9405">
        <v>0</v>
      </c>
      <c r="H9405">
        <v>0</v>
      </c>
      <c r="I9405">
        <v>0</v>
      </c>
    </row>
    <row r="9406" spans="1:9" x14ac:dyDescent="0.25">
      <c r="A9406">
        <v>12</v>
      </c>
      <c r="B9406">
        <v>3828112271</v>
      </c>
      <c r="C9406">
        <v>219</v>
      </c>
      <c r="D9406">
        <v>0</v>
      </c>
      <c r="E9406">
        <v>1</v>
      </c>
      <c r="F9406">
        <v>0</v>
      </c>
      <c r="H9406">
        <v>0</v>
      </c>
      <c r="I9406">
        <v>0</v>
      </c>
    </row>
    <row r="9407" spans="1:9" x14ac:dyDescent="0.25">
      <c r="A9407">
        <v>12</v>
      </c>
      <c r="B9407">
        <v>3828112277</v>
      </c>
      <c r="C9407">
        <v>219</v>
      </c>
      <c r="D9407">
        <v>0</v>
      </c>
      <c r="E9407">
        <v>1</v>
      </c>
      <c r="F9407">
        <v>0</v>
      </c>
      <c r="H9407">
        <v>0</v>
      </c>
      <c r="I9407">
        <v>0</v>
      </c>
    </row>
    <row r="9408" spans="1:9" x14ac:dyDescent="0.25">
      <c r="A9408">
        <v>12</v>
      </c>
      <c r="B9408">
        <v>3828112289</v>
      </c>
      <c r="C9408">
        <v>219</v>
      </c>
      <c r="D9408">
        <v>0</v>
      </c>
      <c r="E9408">
        <v>1</v>
      </c>
      <c r="F9408">
        <v>0</v>
      </c>
      <c r="H9408">
        <v>0</v>
      </c>
      <c r="I9408">
        <v>0</v>
      </c>
    </row>
    <row r="9409" spans="1:9" x14ac:dyDescent="0.25">
      <c r="A9409">
        <v>12</v>
      </c>
      <c r="B9409">
        <v>3828112409</v>
      </c>
      <c r="C9409">
        <v>219</v>
      </c>
      <c r="D9409">
        <v>0</v>
      </c>
      <c r="E9409">
        <v>1</v>
      </c>
      <c r="F9409">
        <v>0</v>
      </c>
      <c r="H9409">
        <v>0</v>
      </c>
      <c r="I9409">
        <v>0</v>
      </c>
    </row>
    <row r="9410" spans="1:9" x14ac:dyDescent="0.25">
      <c r="A9410">
        <v>12</v>
      </c>
      <c r="B9410">
        <v>4400000516</v>
      </c>
      <c r="C9410">
        <v>219</v>
      </c>
      <c r="D9410">
        <v>0</v>
      </c>
      <c r="E9410">
        <v>1</v>
      </c>
      <c r="F9410">
        <v>0</v>
      </c>
      <c r="H9410">
        <v>0</v>
      </c>
      <c r="I9410">
        <v>0</v>
      </c>
    </row>
    <row r="9411" spans="1:9" x14ac:dyDescent="0.25">
      <c r="A9411">
        <v>12</v>
      </c>
      <c r="B9411">
        <v>4400000527</v>
      </c>
      <c r="C9411">
        <v>219</v>
      </c>
      <c r="D9411">
        <v>0</v>
      </c>
      <c r="E9411">
        <v>1</v>
      </c>
      <c r="F9411">
        <v>0</v>
      </c>
      <c r="H9411">
        <v>0</v>
      </c>
      <c r="I9411">
        <v>0</v>
      </c>
    </row>
    <row r="9412" spans="1:9" x14ac:dyDescent="0.25">
      <c r="A9412">
        <v>12</v>
      </c>
      <c r="B9412">
        <v>4400000551</v>
      </c>
      <c r="C9412">
        <v>219</v>
      </c>
      <c r="D9412">
        <v>0</v>
      </c>
      <c r="E9412">
        <v>1</v>
      </c>
      <c r="F9412">
        <v>0</v>
      </c>
      <c r="H9412">
        <v>0</v>
      </c>
      <c r="I9412">
        <v>0</v>
      </c>
    </row>
    <row r="9413" spans="1:9" x14ac:dyDescent="0.25">
      <c r="A9413">
        <v>12</v>
      </c>
      <c r="B9413">
        <v>4400000655</v>
      </c>
      <c r="C9413">
        <v>219</v>
      </c>
      <c r="D9413">
        <v>0</v>
      </c>
      <c r="E9413">
        <v>1</v>
      </c>
      <c r="F9413">
        <v>0</v>
      </c>
      <c r="H9413">
        <v>0</v>
      </c>
      <c r="I9413">
        <v>0</v>
      </c>
    </row>
    <row r="9414" spans="1:9" x14ac:dyDescent="0.25">
      <c r="A9414">
        <v>12</v>
      </c>
      <c r="B9414">
        <v>4400000720</v>
      </c>
      <c r="C9414">
        <v>219</v>
      </c>
      <c r="D9414">
        <v>0</v>
      </c>
      <c r="E9414">
        <v>1</v>
      </c>
      <c r="F9414">
        <v>0</v>
      </c>
      <c r="H9414">
        <v>0</v>
      </c>
      <c r="I9414">
        <v>0</v>
      </c>
    </row>
    <row r="9415" spans="1:9" x14ac:dyDescent="0.25">
      <c r="A9415">
        <v>12</v>
      </c>
      <c r="B9415">
        <v>4400003721</v>
      </c>
      <c r="C9415">
        <v>219</v>
      </c>
      <c r="D9415">
        <v>0</v>
      </c>
      <c r="E9415">
        <v>1</v>
      </c>
      <c r="F9415">
        <v>0</v>
      </c>
      <c r="H9415">
        <v>0</v>
      </c>
      <c r="I9415">
        <v>0</v>
      </c>
    </row>
    <row r="9416" spans="1:9" x14ac:dyDescent="0.25">
      <c r="A9416">
        <v>12</v>
      </c>
      <c r="B9416">
        <v>4400003732</v>
      </c>
      <c r="C9416">
        <v>219</v>
      </c>
      <c r="D9416">
        <v>0</v>
      </c>
      <c r="E9416">
        <v>1</v>
      </c>
      <c r="F9416">
        <v>0</v>
      </c>
      <c r="H9416">
        <v>0</v>
      </c>
      <c r="I9416">
        <v>0</v>
      </c>
    </row>
    <row r="9417" spans="1:9" x14ac:dyDescent="0.25">
      <c r="A9417">
        <v>12</v>
      </c>
      <c r="B9417">
        <v>4400004713</v>
      </c>
      <c r="C9417">
        <v>219</v>
      </c>
      <c r="D9417">
        <v>0</v>
      </c>
      <c r="E9417">
        <v>1</v>
      </c>
      <c r="F9417">
        <v>0</v>
      </c>
      <c r="H9417">
        <v>0</v>
      </c>
      <c r="I9417">
        <v>0</v>
      </c>
    </row>
    <row r="9418" spans="1:9" x14ac:dyDescent="0.25">
      <c r="A9418">
        <v>12</v>
      </c>
      <c r="B9418">
        <v>4400004898</v>
      </c>
      <c r="C9418">
        <v>219</v>
      </c>
      <c r="D9418">
        <v>0</v>
      </c>
      <c r="E9418">
        <v>1</v>
      </c>
      <c r="F9418">
        <v>0</v>
      </c>
      <c r="H9418">
        <v>0</v>
      </c>
      <c r="I9418">
        <v>0</v>
      </c>
    </row>
    <row r="9419" spans="1:9" x14ac:dyDescent="0.25">
      <c r="A9419">
        <v>12</v>
      </c>
      <c r="B9419">
        <v>7974600016</v>
      </c>
      <c r="C9419">
        <v>219</v>
      </c>
      <c r="D9419">
        <v>0</v>
      </c>
      <c r="E9419">
        <v>1</v>
      </c>
      <c r="F9419">
        <v>0</v>
      </c>
      <c r="H9419">
        <v>0</v>
      </c>
      <c r="I9419">
        <v>0</v>
      </c>
    </row>
    <row r="9420" spans="1:9" x14ac:dyDescent="0.25">
      <c r="A9420">
        <v>50</v>
      </c>
      <c r="B9420">
        <v>1470001100</v>
      </c>
      <c r="C9420">
        <v>219</v>
      </c>
      <c r="D9420">
        <v>0</v>
      </c>
      <c r="E9420">
        <v>1</v>
      </c>
      <c r="F9420">
        <v>0</v>
      </c>
      <c r="H9420">
        <v>0</v>
      </c>
      <c r="I9420">
        <v>0</v>
      </c>
    </row>
    <row r="9421" spans="1:9" x14ac:dyDescent="0.25">
      <c r="A9421">
        <v>50</v>
      </c>
      <c r="B9421">
        <v>1470001110</v>
      </c>
      <c r="C9421">
        <v>219</v>
      </c>
      <c r="D9421">
        <v>0</v>
      </c>
      <c r="E9421">
        <v>1</v>
      </c>
      <c r="F9421">
        <v>0</v>
      </c>
      <c r="H9421">
        <v>0</v>
      </c>
      <c r="I9421">
        <v>0</v>
      </c>
    </row>
    <row r="9422" spans="1:9" x14ac:dyDescent="0.25">
      <c r="A9422">
        <v>50</v>
      </c>
      <c r="B9422">
        <v>3010016584</v>
      </c>
      <c r="C9422">
        <v>219</v>
      </c>
      <c r="D9422">
        <v>0</v>
      </c>
      <c r="E9422">
        <v>1</v>
      </c>
      <c r="F9422">
        <v>0</v>
      </c>
      <c r="H9422">
        <v>0</v>
      </c>
      <c r="I9422">
        <v>0</v>
      </c>
    </row>
    <row r="9423" spans="1:9" x14ac:dyDescent="0.25">
      <c r="A9423">
        <v>50</v>
      </c>
      <c r="B9423">
        <v>3010021196</v>
      </c>
      <c r="C9423">
        <v>219</v>
      </c>
      <c r="D9423">
        <v>0</v>
      </c>
      <c r="E9423">
        <v>1</v>
      </c>
      <c r="F9423">
        <v>0</v>
      </c>
      <c r="H9423">
        <v>0</v>
      </c>
      <c r="I9423">
        <v>0</v>
      </c>
    </row>
    <row r="9424" spans="1:9" x14ac:dyDescent="0.25">
      <c r="A9424">
        <v>50</v>
      </c>
      <c r="B9424">
        <v>3828112263</v>
      </c>
      <c r="C9424">
        <v>219</v>
      </c>
      <c r="D9424">
        <v>0</v>
      </c>
      <c r="E9424">
        <v>1</v>
      </c>
      <c r="F9424">
        <v>0</v>
      </c>
      <c r="H9424">
        <v>0</v>
      </c>
      <c r="I9424">
        <v>0</v>
      </c>
    </row>
    <row r="9425" spans="1:9" x14ac:dyDescent="0.25">
      <c r="A9425">
        <v>50</v>
      </c>
      <c r="B9425">
        <v>3828112267</v>
      </c>
      <c r="C9425">
        <v>219</v>
      </c>
      <c r="D9425">
        <v>0</v>
      </c>
      <c r="E9425">
        <v>1</v>
      </c>
      <c r="F9425">
        <v>0</v>
      </c>
      <c r="H9425">
        <v>0</v>
      </c>
      <c r="I9425">
        <v>0</v>
      </c>
    </row>
    <row r="9426" spans="1:9" x14ac:dyDescent="0.25">
      <c r="A9426">
        <v>50</v>
      </c>
      <c r="B9426">
        <v>3828112271</v>
      </c>
      <c r="C9426">
        <v>219</v>
      </c>
      <c r="D9426">
        <v>0</v>
      </c>
      <c r="E9426">
        <v>1</v>
      </c>
      <c r="F9426">
        <v>0</v>
      </c>
      <c r="H9426">
        <v>0</v>
      </c>
      <c r="I9426">
        <v>0</v>
      </c>
    </row>
    <row r="9427" spans="1:9" x14ac:dyDescent="0.25">
      <c r="A9427">
        <v>50</v>
      </c>
      <c r="B9427">
        <v>3828112277</v>
      </c>
      <c r="C9427">
        <v>219</v>
      </c>
      <c r="D9427">
        <v>0</v>
      </c>
      <c r="E9427">
        <v>1</v>
      </c>
      <c r="F9427">
        <v>0</v>
      </c>
      <c r="H9427">
        <v>0</v>
      </c>
      <c r="I9427">
        <v>0</v>
      </c>
    </row>
    <row r="9428" spans="1:9" x14ac:dyDescent="0.25">
      <c r="A9428">
        <v>50</v>
      </c>
      <c r="B9428">
        <v>3828112289</v>
      </c>
      <c r="C9428">
        <v>219</v>
      </c>
      <c r="D9428">
        <v>0</v>
      </c>
      <c r="E9428">
        <v>1</v>
      </c>
      <c r="F9428">
        <v>0</v>
      </c>
      <c r="H9428">
        <v>0</v>
      </c>
      <c r="I9428">
        <v>0</v>
      </c>
    </row>
    <row r="9429" spans="1:9" x14ac:dyDescent="0.25">
      <c r="A9429">
        <v>50</v>
      </c>
      <c r="B9429">
        <v>3828112409</v>
      </c>
      <c r="C9429">
        <v>219</v>
      </c>
      <c r="D9429">
        <v>0</v>
      </c>
      <c r="E9429">
        <v>1</v>
      </c>
      <c r="F9429">
        <v>0</v>
      </c>
      <c r="H9429">
        <v>0</v>
      </c>
      <c r="I9429">
        <v>0</v>
      </c>
    </row>
    <row r="9430" spans="1:9" x14ac:dyDescent="0.25">
      <c r="A9430">
        <v>50</v>
      </c>
      <c r="B9430">
        <v>4400000516</v>
      </c>
      <c r="C9430">
        <v>219</v>
      </c>
      <c r="D9430">
        <v>0</v>
      </c>
      <c r="E9430">
        <v>1</v>
      </c>
      <c r="F9430">
        <v>0</v>
      </c>
      <c r="H9430">
        <v>0</v>
      </c>
      <c r="I9430">
        <v>0</v>
      </c>
    </row>
    <row r="9431" spans="1:9" x14ac:dyDescent="0.25">
      <c r="A9431">
        <v>50</v>
      </c>
      <c r="B9431">
        <v>4400000527</v>
      </c>
      <c r="C9431">
        <v>219</v>
      </c>
      <c r="D9431">
        <v>0</v>
      </c>
      <c r="E9431">
        <v>1</v>
      </c>
      <c r="F9431">
        <v>0</v>
      </c>
      <c r="H9431">
        <v>0</v>
      </c>
      <c r="I9431">
        <v>0</v>
      </c>
    </row>
    <row r="9432" spans="1:9" x14ac:dyDescent="0.25">
      <c r="A9432">
        <v>50</v>
      </c>
      <c r="B9432">
        <v>4400000551</v>
      </c>
      <c r="C9432">
        <v>219</v>
      </c>
      <c r="D9432">
        <v>0</v>
      </c>
      <c r="E9432">
        <v>1</v>
      </c>
      <c r="F9432">
        <v>0</v>
      </c>
      <c r="H9432">
        <v>0</v>
      </c>
      <c r="I9432">
        <v>0</v>
      </c>
    </row>
    <row r="9433" spans="1:9" x14ac:dyDescent="0.25">
      <c r="A9433">
        <v>50</v>
      </c>
      <c r="B9433">
        <v>4400000655</v>
      </c>
      <c r="C9433">
        <v>219</v>
      </c>
      <c r="D9433">
        <v>0</v>
      </c>
      <c r="E9433">
        <v>1</v>
      </c>
      <c r="F9433">
        <v>0</v>
      </c>
      <c r="H9433">
        <v>0</v>
      </c>
      <c r="I9433">
        <v>0</v>
      </c>
    </row>
    <row r="9434" spans="1:9" x14ac:dyDescent="0.25">
      <c r="A9434">
        <v>50</v>
      </c>
      <c r="B9434">
        <v>4400000720</v>
      </c>
      <c r="C9434">
        <v>219</v>
      </c>
      <c r="D9434">
        <v>0</v>
      </c>
      <c r="E9434">
        <v>1</v>
      </c>
      <c r="F9434">
        <v>0</v>
      </c>
      <c r="H9434">
        <v>0</v>
      </c>
      <c r="I9434">
        <v>0</v>
      </c>
    </row>
    <row r="9435" spans="1:9" x14ac:dyDescent="0.25">
      <c r="A9435">
        <v>50</v>
      </c>
      <c r="B9435">
        <v>4400003721</v>
      </c>
      <c r="C9435">
        <v>219</v>
      </c>
      <c r="D9435">
        <v>0</v>
      </c>
      <c r="E9435">
        <v>1</v>
      </c>
      <c r="F9435">
        <v>0</v>
      </c>
      <c r="H9435">
        <v>0</v>
      </c>
      <c r="I9435">
        <v>0</v>
      </c>
    </row>
    <row r="9436" spans="1:9" x14ac:dyDescent="0.25">
      <c r="A9436">
        <v>50</v>
      </c>
      <c r="B9436">
        <v>4400003732</v>
      </c>
      <c r="C9436">
        <v>219</v>
      </c>
      <c r="D9436">
        <v>0</v>
      </c>
      <c r="E9436">
        <v>1</v>
      </c>
      <c r="F9436">
        <v>0</v>
      </c>
      <c r="H9436">
        <v>0</v>
      </c>
      <c r="I9436">
        <v>0</v>
      </c>
    </row>
    <row r="9437" spans="1:9" x14ac:dyDescent="0.25">
      <c r="A9437">
        <v>50</v>
      </c>
      <c r="B9437">
        <v>4400004713</v>
      </c>
      <c r="C9437">
        <v>219</v>
      </c>
      <c r="D9437">
        <v>0</v>
      </c>
      <c r="E9437">
        <v>1</v>
      </c>
      <c r="F9437">
        <v>0</v>
      </c>
      <c r="H9437">
        <v>0</v>
      </c>
      <c r="I9437">
        <v>0</v>
      </c>
    </row>
    <row r="9438" spans="1:9" x14ac:dyDescent="0.25">
      <c r="A9438">
        <v>50</v>
      </c>
      <c r="B9438">
        <v>4400004898</v>
      </c>
      <c r="C9438">
        <v>219</v>
      </c>
      <c r="D9438">
        <v>0</v>
      </c>
      <c r="E9438">
        <v>1</v>
      </c>
      <c r="F9438">
        <v>0</v>
      </c>
      <c r="H9438">
        <v>0</v>
      </c>
      <c r="I9438">
        <v>0</v>
      </c>
    </row>
    <row r="9439" spans="1:9" x14ac:dyDescent="0.25">
      <c r="A9439">
        <v>50</v>
      </c>
      <c r="B9439">
        <v>7974600016</v>
      </c>
      <c r="C9439">
        <v>219</v>
      </c>
      <c r="D9439">
        <v>0</v>
      </c>
      <c r="E9439">
        <v>1</v>
      </c>
      <c r="F9439">
        <v>0</v>
      </c>
      <c r="H9439">
        <v>0</v>
      </c>
      <c r="I9439">
        <v>0</v>
      </c>
    </row>
    <row r="9440" spans="1:9" x14ac:dyDescent="0.25">
      <c r="A9440">
        <v>75</v>
      </c>
      <c r="B9440">
        <v>1470001100</v>
      </c>
      <c r="C9440">
        <v>219</v>
      </c>
      <c r="D9440">
        <v>0</v>
      </c>
      <c r="E9440">
        <v>1</v>
      </c>
      <c r="F9440">
        <v>0</v>
      </c>
      <c r="H9440">
        <v>0</v>
      </c>
      <c r="I9440">
        <v>0</v>
      </c>
    </row>
    <row r="9441" spans="1:9" x14ac:dyDescent="0.25">
      <c r="A9441">
        <v>75</v>
      </c>
      <c r="B9441">
        <v>1470001110</v>
      </c>
      <c r="C9441">
        <v>219</v>
      </c>
      <c r="D9441">
        <v>0</v>
      </c>
      <c r="E9441">
        <v>1</v>
      </c>
      <c r="F9441">
        <v>0</v>
      </c>
      <c r="H9441">
        <v>0</v>
      </c>
      <c r="I9441">
        <v>0</v>
      </c>
    </row>
    <row r="9442" spans="1:9" x14ac:dyDescent="0.25">
      <c r="A9442">
        <v>75</v>
      </c>
      <c r="B9442">
        <v>3010016584</v>
      </c>
      <c r="C9442">
        <v>219</v>
      </c>
      <c r="D9442">
        <v>0</v>
      </c>
      <c r="E9442">
        <v>1</v>
      </c>
      <c r="F9442">
        <v>0</v>
      </c>
      <c r="H9442">
        <v>0</v>
      </c>
      <c r="I9442">
        <v>0</v>
      </c>
    </row>
    <row r="9443" spans="1:9" x14ac:dyDescent="0.25">
      <c r="A9443">
        <v>75</v>
      </c>
      <c r="B9443">
        <v>3010021196</v>
      </c>
      <c r="C9443">
        <v>219</v>
      </c>
      <c r="D9443">
        <v>0</v>
      </c>
      <c r="E9443">
        <v>1</v>
      </c>
      <c r="F9443">
        <v>0</v>
      </c>
      <c r="H9443">
        <v>0</v>
      </c>
      <c r="I9443">
        <v>0</v>
      </c>
    </row>
    <row r="9444" spans="1:9" x14ac:dyDescent="0.25">
      <c r="A9444">
        <v>75</v>
      </c>
      <c r="B9444">
        <v>3828112263</v>
      </c>
      <c r="C9444">
        <v>219</v>
      </c>
      <c r="D9444">
        <v>0</v>
      </c>
      <c r="E9444">
        <v>1</v>
      </c>
      <c r="F9444">
        <v>0</v>
      </c>
      <c r="H9444">
        <v>0</v>
      </c>
      <c r="I9444">
        <v>0</v>
      </c>
    </row>
    <row r="9445" spans="1:9" x14ac:dyDescent="0.25">
      <c r="A9445">
        <v>75</v>
      </c>
      <c r="B9445">
        <v>3828112267</v>
      </c>
      <c r="C9445">
        <v>219</v>
      </c>
      <c r="D9445">
        <v>0</v>
      </c>
      <c r="E9445">
        <v>1</v>
      </c>
      <c r="F9445">
        <v>0</v>
      </c>
      <c r="H9445">
        <v>0</v>
      </c>
      <c r="I9445">
        <v>0</v>
      </c>
    </row>
    <row r="9446" spans="1:9" x14ac:dyDescent="0.25">
      <c r="A9446">
        <v>75</v>
      </c>
      <c r="B9446">
        <v>3828112271</v>
      </c>
      <c r="C9446">
        <v>219</v>
      </c>
      <c r="D9446">
        <v>0</v>
      </c>
      <c r="E9446">
        <v>1</v>
      </c>
      <c r="F9446">
        <v>0</v>
      </c>
      <c r="H9446">
        <v>0</v>
      </c>
      <c r="I9446">
        <v>0</v>
      </c>
    </row>
    <row r="9447" spans="1:9" x14ac:dyDescent="0.25">
      <c r="A9447">
        <v>75</v>
      </c>
      <c r="B9447">
        <v>3828112277</v>
      </c>
      <c r="C9447">
        <v>219</v>
      </c>
      <c r="D9447">
        <v>0</v>
      </c>
      <c r="E9447">
        <v>1</v>
      </c>
      <c r="F9447">
        <v>0</v>
      </c>
      <c r="H9447">
        <v>0</v>
      </c>
      <c r="I9447">
        <v>0</v>
      </c>
    </row>
    <row r="9448" spans="1:9" x14ac:dyDescent="0.25">
      <c r="A9448">
        <v>75</v>
      </c>
      <c r="B9448">
        <v>3828112289</v>
      </c>
      <c r="C9448">
        <v>219</v>
      </c>
      <c r="D9448">
        <v>0</v>
      </c>
      <c r="E9448">
        <v>1</v>
      </c>
      <c r="F9448">
        <v>0</v>
      </c>
      <c r="H9448">
        <v>0</v>
      </c>
      <c r="I9448">
        <v>0</v>
      </c>
    </row>
    <row r="9449" spans="1:9" x14ac:dyDescent="0.25">
      <c r="A9449">
        <v>75</v>
      </c>
      <c r="B9449">
        <v>3828112409</v>
      </c>
      <c r="C9449">
        <v>219</v>
      </c>
      <c r="D9449">
        <v>0</v>
      </c>
      <c r="E9449">
        <v>1</v>
      </c>
      <c r="F9449">
        <v>0</v>
      </c>
      <c r="H9449">
        <v>0</v>
      </c>
      <c r="I9449">
        <v>0</v>
      </c>
    </row>
    <row r="9450" spans="1:9" x14ac:dyDescent="0.25">
      <c r="A9450">
        <v>75</v>
      </c>
      <c r="B9450">
        <v>4400000516</v>
      </c>
      <c r="C9450">
        <v>219</v>
      </c>
      <c r="D9450">
        <v>0</v>
      </c>
      <c r="E9450">
        <v>1</v>
      </c>
      <c r="F9450">
        <v>0</v>
      </c>
      <c r="H9450">
        <v>0</v>
      </c>
      <c r="I9450">
        <v>0</v>
      </c>
    </row>
    <row r="9451" spans="1:9" x14ac:dyDescent="0.25">
      <c r="A9451">
        <v>75</v>
      </c>
      <c r="B9451">
        <v>4400000527</v>
      </c>
      <c r="C9451">
        <v>219</v>
      </c>
      <c r="D9451">
        <v>0</v>
      </c>
      <c r="E9451">
        <v>1</v>
      </c>
      <c r="F9451">
        <v>0</v>
      </c>
      <c r="H9451">
        <v>0</v>
      </c>
      <c r="I9451">
        <v>0</v>
      </c>
    </row>
    <row r="9452" spans="1:9" x14ac:dyDescent="0.25">
      <c r="A9452">
        <v>75</v>
      </c>
      <c r="B9452">
        <v>4400000551</v>
      </c>
      <c r="C9452">
        <v>219</v>
      </c>
      <c r="D9452">
        <v>0</v>
      </c>
      <c r="E9452">
        <v>1</v>
      </c>
      <c r="F9452">
        <v>0</v>
      </c>
      <c r="H9452">
        <v>0</v>
      </c>
      <c r="I9452">
        <v>0</v>
      </c>
    </row>
    <row r="9453" spans="1:9" x14ac:dyDescent="0.25">
      <c r="A9453">
        <v>75</v>
      </c>
      <c r="B9453">
        <v>4400000655</v>
      </c>
      <c r="C9453">
        <v>219</v>
      </c>
      <c r="D9453">
        <v>0</v>
      </c>
      <c r="E9453">
        <v>1</v>
      </c>
      <c r="F9453">
        <v>0</v>
      </c>
      <c r="H9453">
        <v>0</v>
      </c>
      <c r="I9453">
        <v>0</v>
      </c>
    </row>
    <row r="9454" spans="1:9" x14ac:dyDescent="0.25">
      <c r="A9454">
        <v>75</v>
      </c>
      <c r="B9454">
        <v>4400000720</v>
      </c>
      <c r="C9454">
        <v>219</v>
      </c>
      <c r="D9454">
        <v>0</v>
      </c>
      <c r="E9454">
        <v>1</v>
      </c>
      <c r="F9454">
        <v>0</v>
      </c>
      <c r="H9454">
        <v>0</v>
      </c>
      <c r="I9454">
        <v>0</v>
      </c>
    </row>
    <row r="9455" spans="1:9" x14ac:dyDescent="0.25">
      <c r="A9455">
        <v>75</v>
      </c>
      <c r="B9455">
        <v>4400003721</v>
      </c>
      <c r="C9455">
        <v>219</v>
      </c>
      <c r="D9455">
        <v>0</v>
      </c>
      <c r="E9455">
        <v>1</v>
      </c>
      <c r="F9455">
        <v>0</v>
      </c>
      <c r="H9455">
        <v>0</v>
      </c>
      <c r="I9455">
        <v>0</v>
      </c>
    </row>
    <row r="9456" spans="1:9" x14ac:dyDescent="0.25">
      <c r="A9456">
        <v>75</v>
      </c>
      <c r="B9456">
        <v>4400003732</v>
      </c>
      <c r="C9456">
        <v>219</v>
      </c>
      <c r="D9456">
        <v>0</v>
      </c>
      <c r="E9456">
        <v>1</v>
      </c>
      <c r="F9456">
        <v>0</v>
      </c>
      <c r="H9456">
        <v>0</v>
      </c>
      <c r="I9456">
        <v>0</v>
      </c>
    </row>
    <row r="9457" spans="1:9" x14ac:dyDescent="0.25">
      <c r="A9457">
        <v>75</v>
      </c>
      <c r="B9457">
        <v>4400004713</v>
      </c>
      <c r="C9457">
        <v>219</v>
      </c>
      <c r="D9457">
        <v>0</v>
      </c>
      <c r="E9457">
        <v>1</v>
      </c>
      <c r="F9457">
        <v>0</v>
      </c>
      <c r="H9457">
        <v>0</v>
      </c>
      <c r="I9457">
        <v>0</v>
      </c>
    </row>
    <row r="9458" spans="1:9" x14ac:dyDescent="0.25">
      <c r="A9458">
        <v>75</v>
      </c>
      <c r="B9458">
        <v>4400004898</v>
      </c>
      <c r="C9458">
        <v>219</v>
      </c>
      <c r="D9458">
        <v>0</v>
      </c>
      <c r="E9458">
        <v>1</v>
      </c>
      <c r="F9458">
        <v>0</v>
      </c>
      <c r="H9458">
        <v>0</v>
      </c>
      <c r="I9458">
        <v>0</v>
      </c>
    </row>
    <row r="9459" spans="1:9" x14ac:dyDescent="0.25">
      <c r="A9459">
        <v>75</v>
      </c>
      <c r="B9459">
        <v>7974600016</v>
      </c>
      <c r="C9459">
        <v>219</v>
      </c>
      <c r="D9459">
        <v>0</v>
      </c>
      <c r="E9459">
        <v>1</v>
      </c>
      <c r="F9459">
        <v>0</v>
      </c>
      <c r="H9459">
        <v>0</v>
      </c>
      <c r="I9459">
        <v>0</v>
      </c>
    </row>
    <row r="9460" spans="1:9" x14ac:dyDescent="0.25">
      <c r="A9460">
        <v>100</v>
      </c>
      <c r="B9460">
        <v>1470001100</v>
      </c>
      <c r="C9460">
        <v>219</v>
      </c>
      <c r="D9460">
        <v>0</v>
      </c>
      <c r="E9460">
        <v>1</v>
      </c>
      <c r="F9460">
        <v>0</v>
      </c>
      <c r="H9460">
        <v>0</v>
      </c>
      <c r="I9460">
        <v>0</v>
      </c>
    </row>
    <row r="9461" spans="1:9" x14ac:dyDescent="0.25">
      <c r="A9461">
        <v>100</v>
      </c>
      <c r="B9461">
        <v>1470001110</v>
      </c>
      <c r="C9461">
        <v>219</v>
      </c>
      <c r="D9461">
        <v>0</v>
      </c>
      <c r="E9461">
        <v>1</v>
      </c>
      <c r="F9461">
        <v>0</v>
      </c>
      <c r="H9461">
        <v>0</v>
      </c>
      <c r="I9461">
        <v>0</v>
      </c>
    </row>
    <row r="9462" spans="1:9" x14ac:dyDescent="0.25">
      <c r="A9462">
        <v>100</v>
      </c>
      <c r="B9462">
        <v>3010016584</v>
      </c>
      <c r="C9462">
        <v>219</v>
      </c>
      <c r="D9462">
        <v>0</v>
      </c>
      <c r="E9462">
        <v>1</v>
      </c>
      <c r="F9462">
        <v>0</v>
      </c>
      <c r="H9462">
        <v>0</v>
      </c>
      <c r="I9462">
        <v>0</v>
      </c>
    </row>
    <row r="9463" spans="1:9" x14ac:dyDescent="0.25">
      <c r="A9463">
        <v>100</v>
      </c>
      <c r="B9463">
        <v>3010021196</v>
      </c>
      <c r="C9463">
        <v>219</v>
      </c>
      <c r="D9463">
        <v>0</v>
      </c>
      <c r="E9463">
        <v>1</v>
      </c>
      <c r="F9463">
        <v>0</v>
      </c>
      <c r="H9463">
        <v>0</v>
      </c>
      <c r="I9463">
        <v>0</v>
      </c>
    </row>
    <row r="9464" spans="1:9" x14ac:dyDescent="0.25">
      <c r="A9464">
        <v>100</v>
      </c>
      <c r="B9464">
        <v>3828112263</v>
      </c>
      <c r="C9464">
        <v>219</v>
      </c>
      <c r="D9464">
        <v>0</v>
      </c>
      <c r="E9464">
        <v>1</v>
      </c>
      <c r="F9464">
        <v>0</v>
      </c>
      <c r="H9464">
        <v>0</v>
      </c>
      <c r="I9464">
        <v>0</v>
      </c>
    </row>
    <row r="9465" spans="1:9" x14ac:dyDescent="0.25">
      <c r="A9465">
        <v>100</v>
      </c>
      <c r="B9465">
        <v>3828112267</v>
      </c>
      <c r="C9465">
        <v>219</v>
      </c>
      <c r="D9465">
        <v>0</v>
      </c>
      <c r="E9465">
        <v>1</v>
      </c>
      <c r="F9465">
        <v>0</v>
      </c>
      <c r="H9465">
        <v>0</v>
      </c>
      <c r="I9465">
        <v>0</v>
      </c>
    </row>
    <row r="9466" spans="1:9" x14ac:dyDescent="0.25">
      <c r="A9466">
        <v>100</v>
      </c>
      <c r="B9466">
        <v>3828112271</v>
      </c>
      <c r="C9466">
        <v>219</v>
      </c>
      <c r="D9466">
        <v>0</v>
      </c>
      <c r="E9466">
        <v>1</v>
      </c>
      <c r="F9466">
        <v>0</v>
      </c>
      <c r="H9466">
        <v>0</v>
      </c>
      <c r="I9466">
        <v>0</v>
      </c>
    </row>
    <row r="9467" spans="1:9" x14ac:dyDescent="0.25">
      <c r="A9467">
        <v>100</v>
      </c>
      <c r="B9467">
        <v>3828112277</v>
      </c>
      <c r="C9467">
        <v>219</v>
      </c>
      <c r="D9467">
        <v>0</v>
      </c>
      <c r="E9467">
        <v>1</v>
      </c>
      <c r="F9467">
        <v>0</v>
      </c>
      <c r="H9467">
        <v>0</v>
      </c>
      <c r="I9467">
        <v>0</v>
      </c>
    </row>
    <row r="9468" spans="1:9" x14ac:dyDescent="0.25">
      <c r="A9468">
        <v>100</v>
      </c>
      <c r="B9468">
        <v>3828112289</v>
      </c>
      <c r="C9468">
        <v>219</v>
      </c>
      <c r="D9468">
        <v>0</v>
      </c>
      <c r="E9468">
        <v>1</v>
      </c>
      <c r="F9468">
        <v>0</v>
      </c>
      <c r="H9468">
        <v>0</v>
      </c>
      <c r="I9468">
        <v>0</v>
      </c>
    </row>
    <row r="9469" spans="1:9" x14ac:dyDescent="0.25">
      <c r="A9469">
        <v>100</v>
      </c>
      <c r="B9469">
        <v>3828112409</v>
      </c>
      <c r="C9469">
        <v>219</v>
      </c>
      <c r="D9469">
        <v>0</v>
      </c>
      <c r="E9469">
        <v>1</v>
      </c>
      <c r="F9469">
        <v>0</v>
      </c>
      <c r="H9469">
        <v>0</v>
      </c>
      <c r="I9469">
        <v>0</v>
      </c>
    </row>
    <row r="9470" spans="1:9" x14ac:dyDescent="0.25">
      <c r="A9470">
        <v>100</v>
      </c>
      <c r="B9470">
        <v>4400000516</v>
      </c>
      <c r="C9470">
        <v>219</v>
      </c>
      <c r="D9470">
        <v>0</v>
      </c>
      <c r="E9470">
        <v>1</v>
      </c>
      <c r="F9470">
        <v>0</v>
      </c>
      <c r="H9470">
        <v>0</v>
      </c>
      <c r="I9470">
        <v>0</v>
      </c>
    </row>
    <row r="9471" spans="1:9" x14ac:dyDescent="0.25">
      <c r="A9471">
        <v>100</v>
      </c>
      <c r="B9471">
        <v>4400000527</v>
      </c>
      <c r="C9471">
        <v>219</v>
      </c>
      <c r="D9471">
        <v>0</v>
      </c>
      <c r="E9471">
        <v>1</v>
      </c>
      <c r="F9471">
        <v>0</v>
      </c>
      <c r="H9471">
        <v>0</v>
      </c>
      <c r="I9471">
        <v>0</v>
      </c>
    </row>
    <row r="9472" spans="1:9" x14ac:dyDescent="0.25">
      <c r="A9472">
        <v>100</v>
      </c>
      <c r="B9472">
        <v>4400000551</v>
      </c>
      <c r="C9472">
        <v>219</v>
      </c>
      <c r="D9472">
        <v>0</v>
      </c>
      <c r="E9472">
        <v>1</v>
      </c>
      <c r="F9472">
        <v>0</v>
      </c>
      <c r="H9472">
        <v>0</v>
      </c>
      <c r="I9472">
        <v>0</v>
      </c>
    </row>
    <row r="9473" spans="1:9" x14ac:dyDescent="0.25">
      <c r="A9473">
        <v>100</v>
      </c>
      <c r="B9473">
        <v>4400000655</v>
      </c>
      <c r="C9473">
        <v>219</v>
      </c>
      <c r="D9473">
        <v>0</v>
      </c>
      <c r="E9473">
        <v>1</v>
      </c>
      <c r="F9473">
        <v>0</v>
      </c>
      <c r="H9473">
        <v>0</v>
      </c>
      <c r="I9473">
        <v>0</v>
      </c>
    </row>
    <row r="9474" spans="1:9" x14ac:dyDescent="0.25">
      <c r="A9474">
        <v>100</v>
      </c>
      <c r="B9474">
        <v>4400000720</v>
      </c>
      <c r="C9474">
        <v>219</v>
      </c>
      <c r="D9474">
        <v>0</v>
      </c>
      <c r="E9474">
        <v>1</v>
      </c>
      <c r="F9474">
        <v>0</v>
      </c>
      <c r="H9474">
        <v>0</v>
      </c>
      <c r="I9474">
        <v>0</v>
      </c>
    </row>
    <row r="9475" spans="1:9" x14ac:dyDescent="0.25">
      <c r="A9475">
        <v>100</v>
      </c>
      <c r="B9475">
        <v>4400003721</v>
      </c>
      <c r="C9475">
        <v>219</v>
      </c>
      <c r="D9475">
        <v>0</v>
      </c>
      <c r="E9475">
        <v>1</v>
      </c>
      <c r="F9475">
        <v>0</v>
      </c>
      <c r="H9475">
        <v>0</v>
      </c>
      <c r="I9475">
        <v>0</v>
      </c>
    </row>
    <row r="9476" spans="1:9" x14ac:dyDescent="0.25">
      <c r="A9476">
        <v>100</v>
      </c>
      <c r="B9476">
        <v>4400003732</v>
      </c>
      <c r="C9476">
        <v>219</v>
      </c>
      <c r="D9476">
        <v>0</v>
      </c>
      <c r="E9476">
        <v>1</v>
      </c>
      <c r="F9476">
        <v>0</v>
      </c>
      <c r="H9476">
        <v>0</v>
      </c>
      <c r="I9476">
        <v>0</v>
      </c>
    </row>
    <row r="9477" spans="1:9" x14ac:dyDescent="0.25">
      <c r="A9477">
        <v>100</v>
      </c>
      <c r="B9477">
        <v>4400004713</v>
      </c>
      <c r="C9477">
        <v>219</v>
      </c>
      <c r="D9477">
        <v>0</v>
      </c>
      <c r="E9477">
        <v>1</v>
      </c>
      <c r="F9477">
        <v>0</v>
      </c>
      <c r="H9477">
        <v>0</v>
      </c>
      <c r="I9477">
        <v>0</v>
      </c>
    </row>
    <row r="9478" spans="1:9" x14ac:dyDescent="0.25">
      <c r="A9478">
        <v>100</v>
      </c>
      <c r="B9478">
        <v>4400004898</v>
      </c>
      <c r="C9478">
        <v>219</v>
      </c>
      <c r="D9478">
        <v>0</v>
      </c>
      <c r="E9478">
        <v>1</v>
      </c>
      <c r="F9478">
        <v>0</v>
      </c>
      <c r="H9478">
        <v>0</v>
      </c>
      <c r="I9478">
        <v>0</v>
      </c>
    </row>
    <row r="9479" spans="1:9" x14ac:dyDescent="0.25">
      <c r="A9479">
        <v>100</v>
      </c>
      <c r="B9479">
        <v>7974600016</v>
      </c>
      <c r="C9479">
        <v>219</v>
      </c>
      <c r="D9479">
        <v>0</v>
      </c>
      <c r="E9479">
        <v>1</v>
      </c>
      <c r="F9479">
        <v>0</v>
      </c>
      <c r="H9479">
        <v>0</v>
      </c>
      <c r="I9479">
        <v>0</v>
      </c>
    </row>
    <row r="9480" spans="1:9" x14ac:dyDescent="0.25">
      <c r="A9480">
        <v>2</v>
      </c>
      <c r="B9480">
        <v>1470001100</v>
      </c>
      <c r="C9480">
        <v>220</v>
      </c>
      <c r="D9480">
        <v>11</v>
      </c>
      <c r="E9480">
        <v>1</v>
      </c>
      <c r="F9480">
        <v>1.49</v>
      </c>
      <c r="G9480" t="s">
        <v>9</v>
      </c>
      <c r="H9480">
        <v>29.53</v>
      </c>
      <c r="I9480">
        <v>1</v>
      </c>
    </row>
    <row r="9481" spans="1:9" x14ac:dyDescent="0.25">
      <c r="A9481">
        <v>2</v>
      </c>
      <c r="B9481">
        <v>1470001110</v>
      </c>
      <c r="C9481">
        <v>220</v>
      </c>
      <c r="D9481">
        <v>14</v>
      </c>
      <c r="E9481">
        <v>1</v>
      </c>
      <c r="F9481">
        <v>2.72</v>
      </c>
      <c r="H9481">
        <v>29.55</v>
      </c>
      <c r="I9481">
        <v>1</v>
      </c>
    </row>
    <row r="9482" spans="1:9" x14ac:dyDescent="0.25">
      <c r="A9482">
        <v>2</v>
      </c>
      <c r="B9482">
        <v>3010016584</v>
      </c>
      <c r="C9482">
        <v>220</v>
      </c>
      <c r="D9482">
        <v>3</v>
      </c>
      <c r="E9482">
        <v>1</v>
      </c>
      <c r="F9482">
        <v>3.35</v>
      </c>
      <c r="H9482">
        <v>33.94</v>
      </c>
      <c r="I9482">
        <v>1</v>
      </c>
    </row>
    <row r="9483" spans="1:9" x14ac:dyDescent="0.25">
      <c r="A9483">
        <v>2</v>
      </c>
      <c r="B9483">
        <v>3010021196</v>
      </c>
      <c r="C9483">
        <v>220</v>
      </c>
      <c r="D9483">
        <v>4</v>
      </c>
      <c r="E9483">
        <v>1</v>
      </c>
      <c r="F9483">
        <v>3.35</v>
      </c>
      <c r="H9483">
        <v>33.94</v>
      </c>
      <c r="I9483">
        <v>1</v>
      </c>
    </row>
    <row r="9484" spans="1:9" x14ac:dyDescent="0.25">
      <c r="A9484">
        <v>2</v>
      </c>
      <c r="B9484">
        <v>3828112263</v>
      </c>
      <c r="C9484">
        <v>220</v>
      </c>
      <c r="D9484">
        <v>8</v>
      </c>
      <c r="E9484">
        <v>1</v>
      </c>
      <c r="F9484">
        <v>0.99</v>
      </c>
      <c r="H9484">
        <v>31.21</v>
      </c>
      <c r="I9484">
        <v>1</v>
      </c>
    </row>
    <row r="9485" spans="1:9" x14ac:dyDescent="0.25">
      <c r="A9485">
        <v>2</v>
      </c>
      <c r="B9485">
        <v>3828112267</v>
      </c>
      <c r="C9485">
        <v>220</v>
      </c>
      <c r="D9485">
        <v>9</v>
      </c>
      <c r="E9485">
        <v>1</v>
      </c>
      <c r="F9485">
        <v>0.99</v>
      </c>
      <c r="H9485">
        <v>30.1</v>
      </c>
      <c r="I9485">
        <v>1</v>
      </c>
    </row>
    <row r="9486" spans="1:9" x14ac:dyDescent="0.25">
      <c r="A9486">
        <v>2</v>
      </c>
      <c r="B9486">
        <v>3828112271</v>
      </c>
      <c r="C9486">
        <v>220</v>
      </c>
      <c r="D9486">
        <v>7</v>
      </c>
      <c r="E9486">
        <v>1</v>
      </c>
      <c r="F9486">
        <v>0.99</v>
      </c>
      <c r="H9486">
        <v>30</v>
      </c>
      <c r="I9486">
        <v>1</v>
      </c>
    </row>
    <row r="9487" spans="1:9" x14ac:dyDescent="0.25">
      <c r="A9487">
        <v>2</v>
      </c>
      <c r="B9487">
        <v>3828112277</v>
      </c>
      <c r="C9487">
        <v>220</v>
      </c>
      <c r="D9487">
        <v>15</v>
      </c>
      <c r="E9487">
        <v>1</v>
      </c>
      <c r="F9487">
        <v>1.69</v>
      </c>
      <c r="H9487">
        <v>51.77</v>
      </c>
      <c r="I9487">
        <v>1</v>
      </c>
    </row>
    <row r="9488" spans="1:9" x14ac:dyDescent="0.25">
      <c r="A9488">
        <v>2</v>
      </c>
      <c r="B9488">
        <v>3828112289</v>
      </c>
      <c r="C9488">
        <v>220</v>
      </c>
      <c r="D9488">
        <v>9</v>
      </c>
      <c r="E9488">
        <v>1</v>
      </c>
      <c r="F9488">
        <v>2.4900000000000002</v>
      </c>
      <c r="H9488">
        <v>42.85</v>
      </c>
      <c r="I9488">
        <v>1</v>
      </c>
    </row>
    <row r="9489" spans="1:9" x14ac:dyDescent="0.25">
      <c r="A9489">
        <v>2</v>
      </c>
      <c r="B9489">
        <v>3828112409</v>
      </c>
      <c r="C9489">
        <v>220</v>
      </c>
      <c r="D9489">
        <v>6</v>
      </c>
      <c r="E9489">
        <v>1</v>
      </c>
      <c r="F9489">
        <v>0.99</v>
      </c>
      <c r="H9489">
        <v>30.4</v>
      </c>
      <c r="I9489">
        <v>1</v>
      </c>
    </row>
    <row r="9490" spans="1:9" x14ac:dyDescent="0.25">
      <c r="A9490">
        <v>2</v>
      </c>
      <c r="B9490">
        <v>4400000516</v>
      </c>
      <c r="C9490">
        <v>220</v>
      </c>
      <c r="D9490">
        <v>21</v>
      </c>
      <c r="E9490">
        <v>1</v>
      </c>
      <c r="F9490">
        <v>3.08</v>
      </c>
      <c r="H9490">
        <v>30.51</v>
      </c>
      <c r="I9490">
        <v>1</v>
      </c>
    </row>
    <row r="9491" spans="1:9" x14ac:dyDescent="0.25">
      <c r="A9491">
        <v>2</v>
      </c>
      <c r="B9491">
        <v>4400000527</v>
      </c>
      <c r="C9491">
        <v>220</v>
      </c>
      <c r="D9491">
        <v>18</v>
      </c>
      <c r="E9491">
        <v>1</v>
      </c>
      <c r="F9491">
        <v>3.11</v>
      </c>
      <c r="H9491">
        <v>35.04</v>
      </c>
      <c r="I9491">
        <v>1</v>
      </c>
    </row>
    <row r="9492" spans="1:9" x14ac:dyDescent="0.25">
      <c r="A9492">
        <v>2</v>
      </c>
      <c r="B9492">
        <v>4400000551</v>
      </c>
      <c r="C9492">
        <v>220</v>
      </c>
      <c r="D9492">
        <v>14</v>
      </c>
      <c r="E9492">
        <v>1</v>
      </c>
      <c r="F9492">
        <v>3.29</v>
      </c>
      <c r="H9492">
        <v>36.380000000000003</v>
      </c>
      <c r="I9492">
        <v>1</v>
      </c>
    </row>
    <row r="9493" spans="1:9" x14ac:dyDescent="0.25">
      <c r="A9493">
        <v>2</v>
      </c>
      <c r="B9493">
        <v>4400000655</v>
      </c>
      <c r="C9493">
        <v>220</v>
      </c>
      <c r="D9493">
        <v>10</v>
      </c>
      <c r="E9493">
        <v>1</v>
      </c>
      <c r="F9493">
        <v>3.41</v>
      </c>
      <c r="H9493">
        <v>30.76</v>
      </c>
      <c r="I9493">
        <v>1</v>
      </c>
    </row>
    <row r="9494" spans="1:9" x14ac:dyDescent="0.25">
      <c r="A9494">
        <v>2</v>
      </c>
      <c r="B9494">
        <v>4400000720</v>
      </c>
      <c r="C9494">
        <v>220</v>
      </c>
      <c r="D9494">
        <v>20</v>
      </c>
      <c r="E9494">
        <v>1</v>
      </c>
      <c r="F9494">
        <v>3.44</v>
      </c>
      <c r="H9494">
        <v>31.36</v>
      </c>
      <c r="I9494">
        <v>1</v>
      </c>
    </row>
    <row r="9495" spans="1:9" x14ac:dyDescent="0.25">
      <c r="A9495">
        <v>2</v>
      </c>
      <c r="B9495">
        <v>4400003721</v>
      </c>
      <c r="C9495">
        <v>220</v>
      </c>
      <c r="D9495">
        <v>11</v>
      </c>
      <c r="E9495">
        <v>1</v>
      </c>
      <c r="F9495">
        <v>2.79</v>
      </c>
      <c r="H9495">
        <v>31.32</v>
      </c>
      <c r="I9495">
        <v>1</v>
      </c>
    </row>
    <row r="9496" spans="1:9" x14ac:dyDescent="0.25">
      <c r="A9496">
        <v>2</v>
      </c>
      <c r="B9496">
        <v>4400003732</v>
      </c>
      <c r="C9496">
        <v>220</v>
      </c>
      <c r="D9496">
        <v>7</v>
      </c>
      <c r="E9496">
        <v>1</v>
      </c>
      <c r="F9496">
        <v>3.29</v>
      </c>
      <c r="H9496">
        <v>36.380000000000003</v>
      </c>
      <c r="I9496">
        <v>1</v>
      </c>
    </row>
    <row r="9497" spans="1:9" x14ac:dyDescent="0.25">
      <c r="A9497">
        <v>2</v>
      </c>
      <c r="B9497">
        <v>4400004713</v>
      </c>
      <c r="C9497">
        <v>220</v>
      </c>
      <c r="D9497">
        <v>19</v>
      </c>
      <c r="E9497">
        <v>1</v>
      </c>
      <c r="F9497">
        <v>3.11</v>
      </c>
      <c r="H9497">
        <v>31.18</v>
      </c>
      <c r="I9497">
        <v>1</v>
      </c>
    </row>
    <row r="9498" spans="1:9" x14ac:dyDescent="0.25">
      <c r="A9498">
        <v>2</v>
      </c>
      <c r="B9498">
        <v>4400004898</v>
      </c>
      <c r="C9498">
        <v>220</v>
      </c>
      <c r="D9498">
        <v>16</v>
      </c>
      <c r="E9498">
        <v>1</v>
      </c>
      <c r="F9498">
        <v>3.29</v>
      </c>
      <c r="H9498">
        <v>36.380000000000003</v>
      </c>
      <c r="I9498">
        <v>1</v>
      </c>
    </row>
    <row r="9499" spans="1:9" x14ac:dyDescent="0.25">
      <c r="A9499">
        <v>2</v>
      </c>
      <c r="B9499">
        <v>7974600016</v>
      </c>
      <c r="C9499">
        <v>220</v>
      </c>
      <c r="D9499">
        <v>17</v>
      </c>
      <c r="E9499">
        <v>1</v>
      </c>
      <c r="F9499">
        <v>1.89</v>
      </c>
      <c r="H9499">
        <v>30.37</v>
      </c>
      <c r="I9499">
        <v>1</v>
      </c>
    </row>
    <row r="9500" spans="1:9" x14ac:dyDescent="0.25">
      <c r="A9500">
        <v>12</v>
      </c>
      <c r="B9500">
        <v>1470001100</v>
      </c>
      <c r="C9500">
        <v>220</v>
      </c>
      <c r="D9500">
        <v>19</v>
      </c>
      <c r="E9500">
        <v>1</v>
      </c>
      <c r="F9500">
        <v>1.49</v>
      </c>
      <c r="G9500" t="s">
        <v>9</v>
      </c>
      <c r="H9500">
        <v>29.53</v>
      </c>
      <c r="I9500">
        <v>1</v>
      </c>
    </row>
    <row r="9501" spans="1:9" x14ac:dyDescent="0.25">
      <c r="A9501">
        <v>12</v>
      </c>
      <c r="B9501">
        <v>1470001110</v>
      </c>
      <c r="C9501">
        <v>220</v>
      </c>
      <c r="D9501">
        <v>12</v>
      </c>
      <c r="E9501">
        <v>1</v>
      </c>
      <c r="F9501">
        <v>2.62</v>
      </c>
      <c r="H9501">
        <v>26.87</v>
      </c>
      <c r="I9501">
        <v>1</v>
      </c>
    </row>
    <row r="9502" spans="1:9" x14ac:dyDescent="0.25">
      <c r="A9502">
        <v>12</v>
      </c>
      <c r="B9502">
        <v>3010016584</v>
      </c>
      <c r="C9502">
        <v>220</v>
      </c>
      <c r="D9502">
        <v>9</v>
      </c>
      <c r="E9502">
        <v>1</v>
      </c>
      <c r="F9502">
        <v>3.05</v>
      </c>
      <c r="H9502">
        <v>27.44</v>
      </c>
      <c r="I9502">
        <v>1</v>
      </c>
    </row>
    <row r="9503" spans="1:9" x14ac:dyDescent="0.25">
      <c r="A9503">
        <v>12</v>
      </c>
      <c r="B9503">
        <v>3010021196</v>
      </c>
      <c r="C9503">
        <v>220</v>
      </c>
      <c r="D9503">
        <v>4</v>
      </c>
      <c r="E9503">
        <v>1</v>
      </c>
      <c r="F9503">
        <v>3.05</v>
      </c>
      <c r="H9503">
        <v>27.44</v>
      </c>
      <c r="I9503">
        <v>1</v>
      </c>
    </row>
    <row r="9504" spans="1:9" x14ac:dyDescent="0.25">
      <c r="A9504">
        <v>12</v>
      </c>
      <c r="B9504">
        <v>3828112263</v>
      </c>
      <c r="C9504">
        <v>220</v>
      </c>
      <c r="D9504">
        <v>22</v>
      </c>
      <c r="E9504">
        <v>1</v>
      </c>
      <c r="F9504">
        <v>0.99</v>
      </c>
      <c r="H9504">
        <v>31.21</v>
      </c>
      <c r="I9504">
        <v>1</v>
      </c>
    </row>
    <row r="9505" spans="1:9" x14ac:dyDescent="0.25">
      <c r="A9505">
        <v>12</v>
      </c>
      <c r="B9505">
        <v>3828112267</v>
      </c>
      <c r="C9505">
        <v>220</v>
      </c>
      <c r="D9505">
        <v>17</v>
      </c>
      <c r="E9505">
        <v>1</v>
      </c>
      <c r="F9505">
        <v>0.99</v>
      </c>
      <c r="H9505">
        <v>30.1</v>
      </c>
      <c r="I9505">
        <v>1</v>
      </c>
    </row>
    <row r="9506" spans="1:9" x14ac:dyDescent="0.25">
      <c r="A9506">
        <v>12</v>
      </c>
      <c r="B9506">
        <v>3828112271</v>
      </c>
      <c r="C9506">
        <v>220</v>
      </c>
      <c r="D9506">
        <v>9</v>
      </c>
      <c r="E9506">
        <v>1</v>
      </c>
      <c r="F9506">
        <v>0.99</v>
      </c>
      <c r="H9506">
        <v>30</v>
      </c>
      <c r="I9506">
        <v>1</v>
      </c>
    </row>
    <row r="9507" spans="1:9" x14ac:dyDescent="0.25">
      <c r="A9507">
        <v>12</v>
      </c>
      <c r="B9507">
        <v>3828112277</v>
      </c>
      <c r="C9507">
        <v>220</v>
      </c>
      <c r="D9507">
        <v>21</v>
      </c>
      <c r="E9507">
        <v>1</v>
      </c>
      <c r="F9507">
        <v>1.69</v>
      </c>
      <c r="H9507">
        <v>51.77</v>
      </c>
      <c r="I9507">
        <v>1</v>
      </c>
    </row>
    <row r="9508" spans="1:9" x14ac:dyDescent="0.25">
      <c r="A9508">
        <v>12</v>
      </c>
      <c r="B9508">
        <v>3828112289</v>
      </c>
      <c r="C9508">
        <v>220</v>
      </c>
      <c r="D9508">
        <v>9</v>
      </c>
      <c r="E9508">
        <v>1</v>
      </c>
      <c r="F9508">
        <v>2.4900000000000002</v>
      </c>
      <c r="H9508">
        <v>42.85</v>
      </c>
      <c r="I9508">
        <v>1</v>
      </c>
    </row>
    <row r="9509" spans="1:9" x14ac:dyDescent="0.25">
      <c r="A9509">
        <v>12</v>
      </c>
      <c r="B9509">
        <v>3828112409</v>
      </c>
      <c r="C9509">
        <v>220</v>
      </c>
      <c r="D9509">
        <v>29</v>
      </c>
      <c r="E9509">
        <v>1</v>
      </c>
      <c r="F9509">
        <v>0.99</v>
      </c>
      <c r="H9509">
        <v>30.4</v>
      </c>
      <c r="I9509">
        <v>1</v>
      </c>
    </row>
    <row r="9510" spans="1:9" x14ac:dyDescent="0.25">
      <c r="A9510">
        <v>12</v>
      </c>
      <c r="B9510">
        <v>4400000516</v>
      </c>
      <c r="C9510">
        <v>220</v>
      </c>
      <c r="D9510">
        <v>14</v>
      </c>
      <c r="E9510">
        <v>1</v>
      </c>
      <c r="F9510">
        <v>2.97</v>
      </c>
      <c r="H9510">
        <v>27.94</v>
      </c>
      <c r="I9510">
        <v>1</v>
      </c>
    </row>
    <row r="9511" spans="1:9" x14ac:dyDescent="0.25">
      <c r="A9511">
        <v>12</v>
      </c>
      <c r="B9511">
        <v>4400000527</v>
      </c>
      <c r="C9511">
        <v>220</v>
      </c>
      <c r="D9511">
        <v>12</v>
      </c>
      <c r="E9511">
        <v>1</v>
      </c>
      <c r="F9511">
        <v>2.91</v>
      </c>
      <c r="H9511">
        <v>30.58</v>
      </c>
      <c r="I9511">
        <v>1</v>
      </c>
    </row>
    <row r="9512" spans="1:9" x14ac:dyDescent="0.25">
      <c r="A9512">
        <v>12</v>
      </c>
      <c r="B9512">
        <v>4400000551</v>
      </c>
      <c r="C9512">
        <v>220</v>
      </c>
      <c r="D9512">
        <v>34</v>
      </c>
      <c r="E9512">
        <v>1</v>
      </c>
      <c r="F9512">
        <v>2.99</v>
      </c>
      <c r="H9512">
        <v>30</v>
      </c>
      <c r="I9512">
        <v>1</v>
      </c>
    </row>
    <row r="9513" spans="1:9" x14ac:dyDescent="0.25">
      <c r="A9513">
        <v>12</v>
      </c>
      <c r="B9513">
        <v>4400000655</v>
      </c>
      <c r="C9513">
        <v>220</v>
      </c>
      <c r="D9513">
        <v>2</v>
      </c>
      <c r="E9513">
        <v>1</v>
      </c>
      <c r="F9513">
        <v>3.25</v>
      </c>
      <c r="H9513">
        <v>27.35</v>
      </c>
      <c r="I9513">
        <v>1</v>
      </c>
    </row>
    <row r="9514" spans="1:9" x14ac:dyDescent="0.25">
      <c r="A9514">
        <v>12</v>
      </c>
      <c r="B9514">
        <v>4400000720</v>
      </c>
      <c r="C9514">
        <v>220</v>
      </c>
      <c r="D9514">
        <v>21</v>
      </c>
      <c r="E9514">
        <v>1</v>
      </c>
      <c r="F9514">
        <v>3.26</v>
      </c>
      <c r="H9514">
        <v>27.57</v>
      </c>
      <c r="I9514">
        <v>1</v>
      </c>
    </row>
    <row r="9515" spans="1:9" x14ac:dyDescent="0.25">
      <c r="A9515">
        <v>12</v>
      </c>
      <c r="B9515">
        <v>4400003721</v>
      </c>
      <c r="C9515">
        <v>220</v>
      </c>
      <c r="D9515">
        <v>18</v>
      </c>
      <c r="E9515">
        <v>1</v>
      </c>
      <c r="F9515">
        <v>2.58</v>
      </c>
      <c r="H9515">
        <v>25.73</v>
      </c>
      <c r="I9515">
        <v>1</v>
      </c>
    </row>
    <row r="9516" spans="1:9" x14ac:dyDescent="0.25">
      <c r="A9516">
        <v>12</v>
      </c>
      <c r="B9516">
        <v>4400003732</v>
      </c>
      <c r="C9516">
        <v>220</v>
      </c>
      <c r="D9516">
        <v>12</v>
      </c>
      <c r="E9516">
        <v>1</v>
      </c>
      <c r="F9516">
        <v>2.99</v>
      </c>
      <c r="H9516">
        <v>30</v>
      </c>
      <c r="I9516">
        <v>1</v>
      </c>
    </row>
    <row r="9517" spans="1:9" x14ac:dyDescent="0.25">
      <c r="A9517">
        <v>12</v>
      </c>
      <c r="B9517">
        <v>4400004713</v>
      </c>
      <c r="C9517">
        <v>220</v>
      </c>
      <c r="D9517">
        <v>8</v>
      </c>
      <c r="E9517">
        <v>1</v>
      </c>
      <c r="F9517">
        <v>2.96</v>
      </c>
      <c r="H9517">
        <v>27.7</v>
      </c>
      <c r="I9517">
        <v>1</v>
      </c>
    </row>
    <row r="9518" spans="1:9" x14ac:dyDescent="0.25">
      <c r="A9518">
        <v>12</v>
      </c>
      <c r="B9518">
        <v>4400004898</v>
      </c>
      <c r="C9518">
        <v>220</v>
      </c>
      <c r="D9518">
        <v>14</v>
      </c>
      <c r="E9518">
        <v>1</v>
      </c>
      <c r="F9518">
        <v>2.99</v>
      </c>
      <c r="H9518">
        <v>30</v>
      </c>
      <c r="I9518">
        <v>1</v>
      </c>
    </row>
    <row r="9519" spans="1:9" x14ac:dyDescent="0.25">
      <c r="A9519">
        <v>12</v>
      </c>
      <c r="B9519">
        <v>7974600016</v>
      </c>
      <c r="C9519">
        <v>220</v>
      </c>
      <c r="D9519">
        <v>14</v>
      </c>
      <c r="E9519">
        <v>1</v>
      </c>
      <c r="F9519">
        <v>1.89</v>
      </c>
      <c r="H9519">
        <v>30.37</v>
      </c>
      <c r="I9519">
        <v>1</v>
      </c>
    </row>
    <row r="9520" spans="1:9" x14ac:dyDescent="0.25">
      <c r="A9520">
        <v>50</v>
      </c>
      <c r="B9520">
        <v>1470001100</v>
      </c>
      <c r="C9520">
        <v>220</v>
      </c>
      <c r="D9520">
        <v>0</v>
      </c>
      <c r="E9520">
        <v>1</v>
      </c>
      <c r="F9520">
        <v>0</v>
      </c>
      <c r="H9520">
        <v>0</v>
      </c>
      <c r="I9520">
        <v>1</v>
      </c>
    </row>
    <row r="9521" spans="1:9" x14ac:dyDescent="0.25">
      <c r="A9521">
        <v>50</v>
      </c>
      <c r="B9521">
        <v>1470001110</v>
      </c>
      <c r="C9521">
        <v>220</v>
      </c>
      <c r="D9521">
        <v>0</v>
      </c>
      <c r="E9521">
        <v>1</v>
      </c>
      <c r="F9521">
        <v>0</v>
      </c>
      <c r="H9521">
        <v>0</v>
      </c>
      <c r="I9521">
        <v>1</v>
      </c>
    </row>
    <row r="9522" spans="1:9" x14ac:dyDescent="0.25">
      <c r="A9522">
        <v>50</v>
      </c>
      <c r="B9522">
        <v>3010016584</v>
      </c>
      <c r="C9522">
        <v>220</v>
      </c>
      <c r="D9522">
        <v>0</v>
      </c>
      <c r="E9522">
        <v>1</v>
      </c>
      <c r="F9522">
        <v>0</v>
      </c>
      <c r="H9522">
        <v>0</v>
      </c>
      <c r="I9522">
        <v>1</v>
      </c>
    </row>
    <row r="9523" spans="1:9" x14ac:dyDescent="0.25">
      <c r="A9523">
        <v>50</v>
      </c>
      <c r="B9523">
        <v>3010021196</v>
      </c>
      <c r="C9523">
        <v>220</v>
      </c>
      <c r="D9523">
        <v>0</v>
      </c>
      <c r="E9523">
        <v>1</v>
      </c>
      <c r="F9523">
        <v>0</v>
      </c>
      <c r="H9523">
        <v>0</v>
      </c>
      <c r="I9523">
        <v>1</v>
      </c>
    </row>
    <row r="9524" spans="1:9" x14ac:dyDescent="0.25">
      <c r="A9524">
        <v>50</v>
      </c>
      <c r="B9524">
        <v>3828112263</v>
      </c>
      <c r="C9524">
        <v>220</v>
      </c>
      <c r="D9524">
        <v>0</v>
      </c>
      <c r="E9524">
        <v>1</v>
      </c>
      <c r="F9524">
        <v>0</v>
      </c>
      <c r="H9524">
        <v>0</v>
      </c>
      <c r="I9524">
        <v>1</v>
      </c>
    </row>
    <row r="9525" spans="1:9" x14ac:dyDescent="0.25">
      <c r="A9525">
        <v>50</v>
      </c>
      <c r="B9525">
        <v>3828112267</v>
      </c>
      <c r="C9525">
        <v>220</v>
      </c>
      <c r="D9525">
        <v>0</v>
      </c>
      <c r="E9525">
        <v>1</v>
      </c>
      <c r="F9525">
        <v>0</v>
      </c>
      <c r="H9525">
        <v>0</v>
      </c>
      <c r="I9525">
        <v>1</v>
      </c>
    </row>
    <row r="9526" spans="1:9" x14ac:dyDescent="0.25">
      <c r="A9526">
        <v>50</v>
      </c>
      <c r="B9526">
        <v>3828112271</v>
      </c>
      <c r="C9526">
        <v>220</v>
      </c>
      <c r="D9526">
        <v>0</v>
      </c>
      <c r="E9526">
        <v>1</v>
      </c>
      <c r="F9526">
        <v>0</v>
      </c>
      <c r="H9526">
        <v>0</v>
      </c>
      <c r="I9526">
        <v>1</v>
      </c>
    </row>
    <row r="9527" spans="1:9" x14ac:dyDescent="0.25">
      <c r="A9527">
        <v>50</v>
      </c>
      <c r="B9527">
        <v>3828112277</v>
      </c>
      <c r="C9527">
        <v>220</v>
      </c>
      <c r="D9527">
        <v>0</v>
      </c>
      <c r="E9527">
        <v>1</v>
      </c>
      <c r="F9527">
        <v>0</v>
      </c>
      <c r="H9527">
        <v>0</v>
      </c>
      <c r="I9527">
        <v>1</v>
      </c>
    </row>
    <row r="9528" spans="1:9" x14ac:dyDescent="0.25">
      <c r="A9528">
        <v>50</v>
      </c>
      <c r="B9528">
        <v>3828112289</v>
      </c>
      <c r="C9528">
        <v>220</v>
      </c>
      <c r="D9528">
        <v>0</v>
      </c>
      <c r="E9528">
        <v>1</v>
      </c>
      <c r="F9528">
        <v>0</v>
      </c>
      <c r="H9528">
        <v>0</v>
      </c>
      <c r="I9528">
        <v>1</v>
      </c>
    </row>
    <row r="9529" spans="1:9" x14ac:dyDescent="0.25">
      <c r="A9529">
        <v>50</v>
      </c>
      <c r="B9529">
        <v>3828112409</v>
      </c>
      <c r="C9529">
        <v>220</v>
      </c>
      <c r="D9529">
        <v>0</v>
      </c>
      <c r="E9529">
        <v>1</v>
      </c>
      <c r="F9529">
        <v>0</v>
      </c>
      <c r="H9529">
        <v>0</v>
      </c>
      <c r="I9529">
        <v>1</v>
      </c>
    </row>
    <row r="9530" spans="1:9" x14ac:dyDescent="0.25">
      <c r="A9530">
        <v>50</v>
      </c>
      <c r="B9530">
        <v>4400000516</v>
      </c>
      <c r="C9530">
        <v>220</v>
      </c>
      <c r="D9530">
        <v>0</v>
      </c>
      <c r="E9530">
        <v>1</v>
      </c>
      <c r="F9530">
        <v>0</v>
      </c>
      <c r="H9530">
        <v>0</v>
      </c>
      <c r="I9530">
        <v>1</v>
      </c>
    </row>
    <row r="9531" spans="1:9" x14ac:dyDescent="0.25">
      <c r="A9531">
        <v>50</v>
      </c>
      <c r="B9531">
        <v>4400000527</v>
      </c>
      <c r="C9531">
        <v>220</v>
      </c>
      <c r="D9531">
        <v>0</v>
      </c>
      <c r="E9531">
        <v>1</v>
      </c>
      <c r="F9531">
        <v>0</v>
      </c>
      <c r="H9531">
        <v>0</v>
      </c>
      <c r="I9531">
        <v>1</v>
      </c>
    </row>
    <row r="9532" spans="1:9" x14ac:dyDescent="0.25">
      <c r="A9532">
        <v>50</v>
      </c>
      <c r="B9532">
        <v>4400000551</v>
      </c>
      <c r="C9532">
        <v>220</v>
      </c>
      <c r="D9532">
        <v>0</v>
      </c>
      <c r="E9532">
        <v>1</v>
      </c>
      <c r="F9532">
        <v>0</v>
      </c>
      <c r="H9532">
        <v>0</v>
      </c>
      <c r="I9532">
        <v>1</v>
      </c>
    </row>
    <row r="9533" spans="1:9" x14ac:dyDescent="0.25">
      <c r="A9533">
        <v>50</v>
      </c>
      <c r="B9533">
        <v>4400000655</v>
      </c>
      <c r="C9533">
        <v>220</v>
      </c>
      <c r="D9533">
        <v>0</v>
      </c>
      <c r="E9533">
        <v>1</v>
      </c>
      <c r="F9533">
        <v>0</v>
      </c>
      <c r="H9533">
        <v>0</v>
      </c>
      <c r="I9533">
        <v>1</v>
      </c>
    </row>
    <row r="9534" spans="1:9" x14ac:dyDescent="0.25">
      <c r="A9534">
        <v>50</v>
      </c>
      <c r="B9534">
        <v>4400000720</v>
      </c>
      <c r="C9534">
        <v>220</v>
      </c>
      <c r="D9534">
        <v>0</v>
      </c>
      <c r="E9534">
        <v>1</v>
      </c>
      <c r="F9534">
        <v>0</v>
      </c>
      <c r="H9534">
        <v>0</v>
      </c>
      <c r="I9534">
        <v>1</v>
      </c>
    </row>
    <row r="9535" spans="1:9" x14ac:dyDescent="0.25">
      <c r="A9535">
        <v>50</v>
      </c>
      <c r="B9535">
        <v>4400003721</v>
      </c>
      <c r="C9535">
        <v>220</v>
      </c>
      <c r="D9535">
        <v>0</v>
      </c>
      <c r="E9535">
        <v>1</v>
      </c>
      <c r="F9535">
        <v>0</v>
      </c>
      <c r="H9535">
        <v>0</v>
      </c>
      <c r="I9535">
        <v>1</v>
      </c>
    </row>
    <row r="9536" spans="1:9" x14ac:dyDescent="0.25">
      <c r="A9536">
        <v>50</v>
      </c>
      <c r="B9536">
        <v>4400003732</v>
      </c>
      <c r="C9536">
        <v>220</v>
      </c>
      <c r="D9536">
        <v>0</v>
      </c>
      <c r="E9536">
        <v>1</v>
      </c>
      <c r="F9536">
        <v>0</v>
      </c>
      <c r="H9536">
        <v>0</v>
      </c>
      <c r="I9536">
        <v>1</v>
      </c>
    </row>
    <row r="9537" spans="1:9" x14ac:dyDescent="0.25">
      <c r="A9537">
        <v>50</v>
      </c>
      <c r="B9537">
        <v>4400004713</v>
      </c>
      <c r="C9537">
        <v>220</v>
      </c>
      <c r="D9537">
        <v>0</v>
      </c>
      <c r="E9537">
        <v>1</v>
      </c>
      <c r="F9537">
        <v>0</v>
      </c>
      <c r="H9537">
        <v>0</v>
      </c>
      <c r="I9537">
        <v>1</v>
      </c>
    </row>
    <row r="9538" spans="1:9" x14ac:dyDescent="0.25">
      <c r="A9538">
        <v>50</v>
      </c>
      <c r="B9538">
        <v>4400004898</v>
      </c>
      <c r="C9538">
        <v>220</v>
      </c>
      <c r="D9538">
        <v>0</v>
      </c>
      <c r="E9538">
        <v>1</v>
      </c>
      <c r="F9538">
        <v>0</v>
      </c>
      <c r="H9538">
        <v>0</v>
      </c>
      <c r="I9538">
        <v>1</v>
      </c>
    </row>
    <row r="9539" spans="1:9" x14ac:dyDescent="0.25">
      <c r="A9539">
        <v>50</v>
      </c>
      <c r="B9539">
        <v>7974600016</v>
      </c>
      <c r="C9539">
        <v>220</v>
      </c>
      <c r="D9539">
        <v>0</v>
      </c>
      <c r="E9539">
        <v>1</v>
      </c>
      <c r="F9539">
        <v>0</v>
      </c>
      <c r="H9539">
        <v>0</v>
      </c>
      <c r="I9539">
        <v>1</v>
      </c>
    </row>
    <row r="9540" spans="1:9" x14ac:dyDescent="0.25">
      <c r="A9540">
        <v>75</v>
      </c>
      <c r="B9540">
        <v>1470001100</v>
      </c>
      <c r="C9540">
        <v>220</v>
      </c>
      <c r="D9540">
        <v>13</v>
      </c>
      <c r="E9540">
        <v>1</v>
      </c>
      <c r="F9540">
        <v>1.49</v>
      </c>
      <c r="G9540" t="s">
        <v>9</v>
      </c>
      <c r="H9540">
        <v>29.53</v>
      </c>
      <c r="I9540">
        <v>1</v>
      </c>
    </row>
    <row r="9541" spans="1:9" x14ac:dyDescent="0.25">
      <c r="A9541">
        <v>75</v>
      </c>
      <c r="B9541">
        <v>1470001110</v>
      </c>
      <c r="C9541">
        <v>220</v>
      </c>
      <c r="D9541">
        <v>8</v>
      </c>
      <c r="E9541">
        <v>1</v>
      </c>
      <c r="F9541">
        <v>2.6</v>
      </c>
      <c r="H9541">
        <v>26.3</v>
      </c>
      <c r="I9541">
        <v>1</v>
      </c>
    </row>
    <row r="9542" spans="1:9" x14ac:dyDescent="0.25">
      <c r="A9542">
        <v>75</v>
      </c>
      <c r="B9542">
        <v>3010016584</v>
      </c>
      <c r="C9542">
        <v>220</v>
      </c>
      <c r="D9542">
        <v>6</v>
      </c>
      <c r="E9542">
        <v>1</v>
      </c>
      <c r="F9542">
        <v>2.75</v>
      </c>
      <c r="H9542">
        <v>19.52</v>
      </c>
      <c r="I9542">
        <v>1</v>
      </c>
    </row>
    <row r="9543" spans="1:9" x14ac:dyDescent="0.25">
      <c r="A9543">
        <v>75</v>
      </c>
      <c r="B9543">
        <v>3010021196</v>
      </c>
      <c r="C9543">
        <v>220</v>
      </c>
      <c r="D9543">
        <v>5</v>
      </c>
      <c r="E9543">
        <v>1</v>
      </c>
      <c r="F9543">
        <v>2.75</v>
      </c>
      <c r="H9543">
        <v>19.52</v>
      </c>
      <c r="I9543">
        <v>1</v>
      </c>
    </row>
    <row r="9544" spans="1:9" x14ac:dyDescent="0.25">
      <c r="A9544">
        <v>75</v>
      </c>
      <c r="B9544">
        <v>3828112263</v>
      </c>
      <c r="C9544">
        <v>220</v>
      </c>
      <c r="D9544">
        <v>6</v>
      </c>
      <c r="E9544">
        <v>1</v>
      </c>
      <c r="F9544">
        <v>0.99</v>
      </c>
      <c r="H9544">
        <v>31.21</v>
      </c>
      <c r="I9544">
        <v>1</v>
      </c>
    </row>
    <row r="9545" spans="1:9" x14ac:dyDescent="0.25">
      <c r="A9545">
        <v>75</v>
      </c>
      <c r="B9545">
        <v>3828112267</v>
      </c>
      <c r="C9545">
        <v>220</v>
      </c>
      <c r="D9545">
        <v>12</v>
      </c>
      <c r="E9545">
        <v>1</v>
      </c>
      <c r="F9545">
        <v>0.99</v>
      </c>
      <c r="H9545">
        <v>30.1</v>
      </c>
      <c r="I9545">
        <v>1</v>
      </c>
    </row>
    <row r="9546" spans="1:9" x14ac:dyDescent="0.25">
      <c r="A9546">
        <v>75</v>
      </c>
      <c r="B9546">
        <v>3828112271</v>
      </c>
      <c r="C9546">
        <v>220</v>
      </c>
      <c r="D9546">
        <v>19</v>
      </c>
      <c r="E9546">
        <v>1</v>
      </c>
      <c r="F9546">
        <v>0.99</v>
      </c>
      <c r="H9546">
        <v>30</v>
      </c>
      <c r="I9546">
        <v>1</v>
      </c>
    </row>
    <row r="9547" spans="1:9" x14ac:dyDescent="0.25">
      <c r="A9547">
        <v>75</v>
      </c>
      <c r="B9547">
        <v>3828112277</v>
      </c>
      <c r="C9547">
        <v>220</v>
      </c>
      <c r="D9547">
        <v>6</v>
      </c>
      <c r="E9547">
        <v>1</v>
      </c>
      <c r="F9547">
        <v>1.69</v>
      </c>
      <c r="H9547">
        <v>51.77</v>
      </c>
      <c r="I9547">
        <v>1</v>
      </c>
    </row>
    <row r="9548" spans="1:9" x14ac:dyDescent="0.25">
      <c r="A9548">
        <v>75</v>
      </c>
      <c r="B9548">
        <v>3828112289</v>
      </c>
      <c r="C9548">
        <v>220</v>
      </c>
      <c r="D9548">
        <v>7</v>
      </c>
      <c r="E9548">
        <v>1</v>
      </c>
      <c r="F9548">
        <v>2.4900000000000002</v>
      </c>
      <c r="H9548">
        <v>42.85</v>
      </c>
      <c r="I9548">
        <v>1</v>
      </c>
    </row>
    <row r="9549" spans="1:9" x14ac:dyDescent="0.25">
      <c r="A9549">
        <v>75</v>
      </c>
      <c r="B9549">
        <v>3828112409</v>
      </c>
      <c r="C9549">
        <v>220</v>
      </c>
      <c r="D9549">
        <v>19</v>
      </c>
      <c r="E9549">
        <v>1</v>
      </c>
      <c r="F9549">
        <v>0.99</v>
      </c>
      <c r="H9549">
        <v>30.4</v>
      </c>
      <c r="I9549">
        <v>1</v>
      </c>
    </row>
    <row r="9550" spans="1:9" x14ac:dyDescent="0.25">
      <c r="A9550">
        <v>75</v>
      </c>
      <c r="B9550">
        <v>4400000516</v>
      </c>
      <c r="C9550">
        <v>220</v>
      </c>
      <c r="D9550">
        <v>6</v>
      </c>
      <c r="E9550">
        <v>1</v>
      </c>
      <c r="F9550">
        <v>2.87</v>
      </c>
      <c r="H9550">
        <v>25.43</v>
      </c>
      <c r="I9550">
        <v>1</v>
      </c>
    </row>
    <row r="9551" spans="1:9" x14ac:dyDescent="0.25">
      <c r="A9551">
        <v>75</v>
      </c>
      <c r="B9551">
        <v>4400000527</v>
      </c>
      <c r="C9551">
        <v>220</v>
      </c>
      <c r="D9551">
        <v>14</v>
      </c>
      <c r="E9551">
        <v>1</v>
      </c>
      <c r="F9551">
        <v>2.7</v>
      </c>
      <c r="H9551">
        <v>25.18</v>
      </c>
      <c r="I9551">
        <v>1</v>
      </c>
    </row>
    <row r="9552" spans="1:9" x14ac:dyDescent="0.25">
      <c r="A9552">
        <v>75</v>
      </c>
      <c r="B9552">
        <v>4400000551</v>
      </c>
      <c r="C9552">
        <v>220</v>
      </c>
      <c r="D9552">
        <v>16</v>
      </c>
      <c r="E9552">
        <v>1</v>
      </c>
      <c r="F9552">
        <v>2.69</v>
      </c>
      <c r="H9552">
        <v>22.19</v>
      </c>
      <c r="I9552">
        <v>1</v>
      </c>
    </row>
    <row r="9553" spans="1:9" x14ac:dyDescent="0.25">
      <c r="A9553">
        <v>75</v>
      </c>
      <c r="B9553">
        <v>4400000655</v>
      </c>
      <c r="C9553">
        <v>220</v>
      </c>
      <c r="D9553">
        <v>5</v>
      </c>
      <c r="E9553">
        <v>1</v>
      </c>
      <c r="F9553">
        <v>2.95</v>
      </c>
      <c r="H9553">
        <v>19.96</v>
      </c>
      <c r="I9553">
        <v>1</v>
      </c>
    </row>
    <row r="9554" spans="1:9" x14ac:dyDescent="0.25">
      <c r="A9554">
        <v>75</v>
      </c>
      <c r="B9554">
        <v>4400000720</v>
      </c>
      <c r="C9554">
        <v>220</v>
      </c>
      <c r="D9554">
        <v>16</v>
      </c>
      <c r="E9554">
        <v>1</v>
      </c>
      <c r="F9554">
        <v>3.05</v>
      </c>
      <c r="H9554">
        <v>22.59</v>
      </c>
      <c r="I9554">
        <v>1</v>
      </c>
    </row>
    <row r="9555" spans="1:9" x14ac:dyDescent="0.25">
      <c r="A9555">
        <v>75</v>
      </c>
      <c r="B9555">
        <v>4400003721</v>
      </c>
      <c r="C9555">
        <v>220</v>
      </c>
      <c r="D9555">
        <v>8</v>
      </c>
      <c r="E9555">
        <v>1</v>
      </c>
      <c r="F9555">
        <v>2.39</v>
      </c>
      <c r="H9555">
        <v>19.829999999999998</v>
      </c>
      <c r="I9555">
        <v>1</v>
      </c>
    </row>
    <row r="9556" spans="1:9" x14ac:dyDescent="0.25">
      <c r="A9556">
        <v>75</v>
      </c>
      <c r="B9556">
        <v>4400003732</v>
      </c>
      <c r="C9556">
        <v>220</v>
      </c>
      <c r="D9556">
        <v>7</v>
      </c>
      <c r="E9556">
        <v>1</v>
      </c>
      <c r="F9556">
        <v>2.69</v>
      </c>
      <c r="H9556">
        <v>22.19</v>
      </c>
      <c r="I9556">
        <v>1</v>
      </c>
    </row>
    <row r="9557" spans="1:9" x14ac:dyDescent="0.25">
      <c r="A9557">
        <v>75</v>
      </c>
      <c r="B9557">
        <v>4400004713</v>
      </c>
      <c r="C9557">
        <v>220</v>
      </c>
      <c r="D9557">
        <v>13</v>
      </c>
      <c r="E9557">
        <v>1</v>
      </c>
      <c r="F9557">
        <v>2.77</v>
      </c>
      <c r="H9557">
        <v>22.74</v>
      </c>
      <c r="I9557">
        <v>1</v>
      </c>
    </row>
    <row r="9558" spans="1:9" x14ac:dyDescent="0.25">
      <c r="A9558">
        <v>75</v>
      </c>
      <c r="B9558">
        <v>4400004898</v>
      </c>
      <c r="C9558">
        <v>220</v>
      </c>
      <c r="D9558">
        <v>12</v>
      </c>
      <c r="E9558">
        <v>1</v>
      </c>
      <c r="F9558">
        <v>2.69</v>
      </c>
      <c r="H9558">
        <v>22.19</v>
      </c>
      <c r="I9558">
        <v>1</v>
      </c>
    </row>
    <row r="9559" spans="1:9" x14ac:dyDescent="0.25">
      <c r="A9559">
        <v>75</v>
      </c>
      <c r="B9559">
        <v>7974600016</v>
      </c>
      <c r="C9559">
        <v>220</v>
      </c>
      <c r="D9559">
        <v>4</v>
      </c>
      <c r="E9559">
        <v>1</v>
      </c>
      <c r="F9559">
        <v>1.89</v>
      </c>
      <c r="H9559">
        <v>30.37</v>
      </c>
      <c r="I9559">
        <v>1</v>
      </c>
    </row>
    <row r="9560" spans="1:9" x14ac:dyDescent="0.25">
      <c r="A9560">
        <v>100</v>
      </c>
      <c r="B9560">
        <v>1470001100</v>
      </c>
      <c r="C9560">
        <v>220</v>
      </c>
      <c r="D9560">
        <v>12</v>
      </c>
      <c r="E9560">
        <v>1</v>
      </c>
      <c r="F9560">
        <v>1.49</v>
      </c>
      <c r="G9560" t="s">
        <v>9</v>
      </c>
      <c r="H9560">
        <v>29.53</v>
      </c>
      <c r="I9560">
        <v>1</v>
      </c>
    </row>
    <row r="9561" spans="1:9" x14ac:dyDescent="0.25">
      <c r="A9561">
        <v>100</v>
      </c>
      <c r="B9561">
        <v>1470001110</v>
      </c>
      <c r="C9561">
        <v>220</v>
      </c>
      <c r="D9561">
        <v>20</v>
      </c>
      <c r="E9561">
        <v>1</v>
      </c>
      <c r="F9561">
        <v>2.41</v>
      </c>
      <c r="H9561">
        <v>20.49</v>
      </c>
      <c r="I9561">
        <v>1</v>
      </c>
    </row>
    <row r="9562" spans="1:9" x14ac:dyDescent="0.25">
      <c r="A9562">
        <v>100</v>
      </c>
      <c r="B9562">
        <v>3010016584</v>
      </c>
      <c r="C9562">
        <v>220</v>
      </c>
      <c r="D9562">
        <v>18</v>
      </c>
      <c r="E9562">
        <v>1</v>
      </c>
      <c r="F9562">
        <v>2.75</v>
      </c>
      <c r="H9562">
        <v>19.52</v>
      </c>
      <c r="I9562">
        <v>1</v>
      </c>
    </row>
    <row r="9563" spans="1:9" x14ac:dyDescent="0.25">
      <c r="A9563">
        <v>100</v>
      </c>
      <c r="B9563">
        <v>3010021196</v>
      </c>
      <c r="C9563">
        <v>220</v>
      </c>
      <c r="D9563">
        <v>4</v>
      </c>
      <c r="E9563">
        <v>1</v>
      </c>
      <c r="F9563">
        <v>2.75</v>
      </c>
      <c r="H9563">
        <v>19.52</v>
      </c>
      <c r="I9563">
        <v>1</v>
      </c>
    </row>
    <row r="9564" spans="1:9" x14ac:dyDescent="0.25">
      <c r="A9564">
        <v>100</v>
      </c>
      <c r="B9564">
        <v>3828112263</v>
      </c>
      <c r="C9564">
        <v>220</v>
      </c>
      <c r="D9564">
        <v>16</v>
      </c>
      <c r="E9564">
        <v>1</v>
      </c>
      <c r="F9564">
        <v>0.99</v>
      </c>
      <c r="H9564">
        <v>31.21</v>
      </c>
      <c r="I9564">
        <v>1</v>
      </c>
    </row>
    <row r="9565" spans="1:9" x14ac:dyDescent="0.25">
      <c r="A9565">
        <v>100</v>
      </c>
      <c r="B9565">
        <v>3828112267</v>
      </c>
      <c r="C9565">
        <v>220</v>
      </c>
      <c r="D9565">
        <v>8</v>
      </c>
      <c r="E9565">
        <v>1</v>
      </c>
      <c r="F9565">
        <v>0.99</v>
      </c>
      <c r="H9565">
        <v>30.1</v>
      </c>
      <c r="I9565">
        <v>1</v>
      </c>
    </row>
    <row r="9566" spans="1:9" x14ac:dyDescent="0.25">
      <c r="A9566">
        <v>100</v>
      </c>
      <c r="B9566">
        <v>3828112271</v>
      </c>
      <c r="C9566">
        <v>220</v>
      </c>
      <c r="D9566">
        <v>13</v>
      </c>
      <c r="E9566">
        <v>1</v>
      </c>
      <c r="F9566">
        <v>0.99</v>
      </c>
      <c r="H9566">
        <v>30</v>
      </c>
      <c r="I9566">
        <v>1</v>
      </c>
    </row>
    <row r="9567" spans="1:9" x14ac:dyDescent="0.25">
      <c r="A9567">
        <v>100</v>
      </c>
      <c r="B9567">
        <v>3828112277</v>
      </c>
      <c r="C9567">
        <v>220</v>
      </c>
      <c r="D9567">
        <v>21</v>
      </c>
      <c r="E9567">
        <v>1</v>
      </c>
      <c r="F9567">
        <v>1.69</v>
      </c>
      <c r="H9567">
        <v>51.77</v>
      </c>
      <c r="I9567">
        <v>1</v>
      </c>
    </row>
    <row r="9568" spans="1:9" x14ac:dyDescent="0.25">
      <c r="A9568">
        <v>100</v>
      </c>
      <c r="B9568">
        <v>3828112289</v>
      </c>
      <c r="C9568">
        <v>220</v>
      </c>
      <c r="D9568">
        <v>12</v>
      </c>
      <c r="E9568">
        <v>1</v>
      </c>
      <c r="F9568">
        <v>2.4900000000000002</v>
      </c>
      <c r="H9568">
        <v>42.85</v>
      </c>
      <c r="I9568">
        <v>1</v>
      </c>
    </row>
    <row r="9569" spans="1:9" x14ac:dyDescent="0.25">
      <c r="A9569">
        <v>100</v>
      </c>
      <c r="B9569">
        <v>3828112409</v>
      </c>
      <c r="C9569">
        <v>220</v>
      </c>
      <c r="D9569">
        <v>15</v>
      </c>
      <c r="E9569">
        <v>1</v>
      </c>
      <c r="F9569">
        <v>0.99</v>
      </c>
      <c r="H9569">
        <v>30.4</v>
      </c>
      <c r="I9569">
        <v>1</v>
      </c>
    </row>
    <row r="9570" spans="1:9" x14ac:dyDescent="0.25">
      <c r="A9570">
        <v>100</v>
      </c>
      <c r="B9570">
        <v>4400000516</v>
      </c>
      <c r="C9570">
        <v>220</v>
      </c>
      <c r="D9570">
        <v>7</v>
      </c>
      <c r="E9570">
        <v>1</v>
      </c>
      <c r="F9570">
        <v>2.69</v>
      </c>
      <c r="H9570">
        <v>20.440000000000001</v>
      </c>
      <c r="I9570">
        <v>1</v>
      </c>
    </row>
    <row r="9571" spans="1:9" x14ac:dyDescent="0.25">
      <c r="A9571">
        <v>100</v>
      </c>
      <c r="B9571">
        <v>4400000527</v>
      </c>
      <c r="C9571">
        <v>220</v>
      </c>
      <c r="D9571">
        <v>10</v>
      </c>
      <c r="E9571">
        <v>1</v>
      </c>
      <c r="F9571">
        <v>2.63</v>
      </c>
      <c r="H9571">
        <v>23.19</v>
      </c>
      <c r="I9571">
        <v>1</v>
      </c>
    </row>
    <row r="9572" spans="1:9" x14ac:dyDescent="0.25">
      <c r="A9572">
        <v>100</v>
      </c>
      <c r="B9572">
        <v>4400000551</v>
      </c>
      <c r="C9572">
        <v>220</v>
      </c>
      <c r="D9572">
        <v>73</v>
      </c>
      <c r="E9572">
        <v>1</v>
      </c>
      <c r="F9572">
        <v>2.69</v>
      </c>
      <c r="H9572">
        <v>22.19</v>
      </c>
      <c r="I9572">
        <v>1</v>
      </c>
    </row>
    <row r="9573" spans="1:9" x14ac:dyDescent="0.25">
      <c r="A9573">
        <v>100</v>
      </c>
      <c r="B9573">
        <v>4400000655</v>
      </c>
      <c r="C9573">
        <v>220</v>
      </c>
      <c r="D9573">
        <v>3</v>
      </c>
      <c r="E9573">
        <v>1</v>
      </c>
      <c r="F9573">
        <v>3.06</v>
      </c>
      <c r="H9573">
        <v>22.84</v>
      </c>
      <c r="I9573">
        <v>1</v>
      </c>
    </row>
    <row r="9574" spans="1:9" x14ac:dyDescent="0.25">
      <c r="A9574">
        <v>100</v>
      </c>
      <c r="B9574">
        <v>4400000720</v>
      </c>
      <c r="C9574">
        <v>220</v>
      </c>
      <c r="D9574">
        <v>28</v>
      </c>
      <c r="E9574">
        <v>1</v>
      </c>
      <c r="F9574">
        <v>3.04</v>
      </c>
      <c r="H9574">
        <v>22.33</v>
      </c>
      <c r="I9574">
        <v>1</v>
      </c>
    </row>
    <row r="9575" spans="1:9" x14ac:dyDescent="0.25">
      <c r="A9575">
        <v>100</v>
      </c>
      <c r="B9575">
        <v>4400003721</v>
      </c>
      <c r="C9575">
        <v>220</v>
      </c>
      <c r="D9575">
        <v>11</v>
      </c>
      <c r="E9575">
        <v>1</v>
      </c>
      <c r="F9575">
        <v>2.41</v>
      </c>
      <c r="H9575">
        <v>20.49</v>
      </c>
      <c r="I9575">
        <v>1</v>
      </c>
    </row>
    <row r="9576" spans="1:9" x14ac:dyDescent="0.25">
      <c r="A9576">
        <v>100</v>
      </c>
      <c r="B9576">
        <v>4400003732</v>
      </c>
      <c r="C9576">
        <v>220</v>
      </c>
      <c r="D9576">
        <v>10</v>
      </c>
      <c r="E9576">
        <v>1</v>
      </c>
      <c r="F9576">
        <v>2.69</v>
      </c>
      <c r="H9576">
        <v>22.19</v>
      </c>
      <c r="I9576">
        <v>1</v>
      </c>
    </row>
    <row r="9577" spans="1:9" x14ac:dyDescent="0.25">
      <c r="A9577">
        <v>100</v>
      </c>
      <c r="B9577">
        <v>4400004713</v>
      </c>
      <c r="C9577">
        <v>220</v>
      </c>
      <c r="D9577">
        <v>5</v>
      </c>
      <c r="E9577">
        <v>1</v>
      </c>
      <c r="F9577">
        <v>2.59</v>
      </c>
      <c r="H9577">
        <v>17.37</v>
      </c>
      <c r="I9577">
        <v>1</v>
      </c>
    </row>
    <row r="9578" spans="1:9" x14ac:dyDescent="0.25">
      <c r="A9578">
        <v>100</v>
      </c>
      <c r="B9578">
        <v>4400004898</v>
      </c>
      <c r="C9578">
        <v>220</v>
      </c>
      <c r="D9578">
        <v>4</v>
      </c>
      <c r="E9578">
        <v>1</v>
      </c>
      <c r="F9578">
        <v>2.69</v>
      </c>
      <c r="H9578">
        <v>22.19</v>
      </c>
      <c r="I9578">
        <v>1</v>
      </c>
    </row>
    <row r="9579" spans="1:9" x14ac:dyDescent="0.25">
      <c r="A9579">
        <v>100</v>
      </c>
      <c r="B9579">
        <v>7974600016</v>
      </c>
      <c r="C9579">
        <v>220</v>
      </c>
      <c r="D9579">
        <v>10</v>
      </c>
      <c r="E9579">
        <v>1</v>
      </c>
      <c r="F9579">
        <v>1.89</v>
      </c>
      <c r="H9579">
        <v>30.37</v>
      </c>
      <c r="I9579">
        <v>1</v>
      </c>
    </row>
    <row r="9580" spans="1:9" x14ac:dyDescent="0.25">
      <c r="A9580">
        <v>2</v>
      </c>
      <c r="B9580">
        <v>1470001100</v>
      </c>
      <c r="C9580">
        <v>221</v>
      </c>
      <c r="D9580">
        <v>11</v>
      </c>
      <c r="E9580">
        <v>1</v>
      </c>
      <c r="F9580">
        <v>1.49</v>
      </c>
      <c r="G9580" t="s">
        <v>9</v>
      </c>
      <c r="H9580">
        <v>29.53</v>
      </c>
      <c r="I9580">
        <v>1</v>
      </c>
    </row>
    <row r="9581" spans="1:9" x14ac:dyDescent="0.25">
      <c r="A9581">
        <v>2</v>
      </c>
      <c r="B9581">
        <v>1470001110</v>
      </c>
      <c r="C9581">
        <v>221</v>
      </c>
      <c r="D9581">
        <v>12</v>
      </c>
      <c r="E9581">
        <v>1</v>
      </c>
      <c r="F9581">
        <v>2.69</v>
      </c>
      <c r="H9581">
        <v>33.75</v>
      </c>
      <c r="I9581">
        <v>1</v>
      </c>
    </row>
    <row r="9582" spans="1:9" x14ac:dyDescent="0.25">
      <c r="A9582">
        <v>2</v>
      </c>
      <c r="B9582">
        <v>3010016584</v>
      </c>
      <c r="C9582">
        <v>221</v>
      </c>
      <c r="D9582">
        <v>4</v>
      </c>
      <c r="E9582">
        <v>1</v>
      </c>
      <c r="F9582">
        <v>3.27</v>
      </c>
      <c r="H9582">
        <v>32.32</v>
      </c>
      <c r="I9582">
        <v>1</v>
      </c>
    </row>
    <row r="9583" spans="1:9" x14ac:dyDescent="0.25">
      <c r="A9583">
        <v>2</v>
      </c>
      <c r="B9583">
        <v>3010021196</v>
      </c>
      <c r="C9583">
        <v>221</v>
      </c>
      <c r="D9583">
        <v>10</v>
      </c>
      <c r="E9583">
        <v>1</v>
      </c>
      <c r="F9583">
        <v>3.35</v>
      </c>
      <c r="H9583">
        <v>33.94</v>
      </c>
      <c r="I9583">
        <v>1</v>
      </c>
    </row>
    <row r="9584" spans="1:9" x14ac:dyDescent="0.25">
      <c r="A9584">
        <v>2</v>
      </c>
      <c r="B9584">
        <v>3828112263</v>
      </c>
      <c r="C9584">
        <v>221</v>
      </c>
      <c r="D9584">
        <v>9</v>
      </c>
      <c r="E9584">
        <v>1</v>
      </c>
      <c r="F9584">
        <v>0.99</v>
      </c>
      <c r="H9584">
        <v>31.01</v>
      </c>
      <c r="I9584">
        <v>1</v>
      </c>
    </row>
    <row r="9585" spans="1:9" x14ac:dyDescent="0.25">
      <c r="A9585">
        <v>2</v>
      </c>
      <c r="B9585">
        <v>3828112267</v>
      </c>
      <c r="C9585">
        <v>221</v>
      </c>
      <c r="D9585">
        <v>6</v>
      </c>
      <c r="E9585">
        <v>1</v>
      </c>
      <c r="F9585">
        <v>0.99</v>
      </c>
      <c r="H9585">
        <v>30</v>
      </c>
      <c r="I9585">
        <v>1</v>
      </c>
    </row>
    <row r="9586" spans="1:9" x14ac:dyDescent="0.25">
      <c r="A9586">
        <v>2</v>
      </c>
      <c r="B9586">
        <v>3828112271</v>
      </c>
      <c r="C9586">
        <v>221</v>
      </c>
      <c r="D9586">
        <v>9</v>
      </c>
      <c r="E9586">
        <v>1</v>
      </c>
      <c r="F9586">
        <v>0.99</v>
      </c>
      <c r="H9586">
        <v>30</v>
      </c>
      <c r="I9586">
        <v>1</v>
      </c>
    </row>
    <row r="9587" spans="1:9" x14ac:dyDescent="0.25">
      <c r="A9587">
        <v>2</v>
      </c>
      <c r="B9587">
        <v>3828112277</v>
      </c>
      <c r="C9587">
        <v>221</v>
      </c>
      <c r="D9587">
        <v>15</v>
      </c>
      <c r="E9587">
        <v>1</v>
      </c>
      <c r="F9587">
        <v>1.69</v>
      </c>
      <c r="H9587">
        <v>51.77</v>
      </c>
      <c r="I9587">
        <v>1</v>
      </c>
    </row>
    <row r="9588" spans="1:9" x14ac:dyDescent="0.25">
      <c r="A9588">
        <v>2</v>
      </c>
      <c r="B9588">
        <v>3828112289</v>
      </c>
      <c r="C9588">
        <v>221</v>
      </c>
      <c r="D9588">
        <v>4</v>
      </c>
      <c r="E9588">
        <v>1</v>
      </c>
      <c r="F9588">
        <v>2.4900000000000002</v>
      </c>
      <c r="H9588">
        <v>42.85</v>
      </c>
      <c r="I9588">
        <v>1</v>
      </c>
    </row>
    <row r="9589" spans="1:9" x14ac:dyDescent="0.25">
      <c r="A9589">
        <v>2</v>
      </c>
      <c r="B9589">
        <v>3828112409</v>
      </c>
      <c r="C9589">
        <v>221</v>
      </c>
      <c r="D9589">
        <v>13</v>
      </c>
      <c r="E9589">
        <v>1</v>
      </c>
      <c r="F9589">
        <v>0.99</v>
      </c>
      <c r="H9589">
        <v>30.4</v>
      </c>
      <c r="I9589">
        <v>1</v>
      </c>
    </row>
    <row r="9590" spans="1:9" x14ac:dyDescent="0.25">
      <c r="A9590">
        <v>2</v>
      </c>
      <c r="B9590">
        <v>4400000516</v>
      </c>
      <c r="C9590">
        <v>221</v>
      </c>
      <c r="D9590">
        <v>14</v>
      </c>
      <c r="E9590">
        <v>1</v>
      </c>
      <c r="F9590">
        <v>2.99</v>
      </c>
      <c r="H9590">
        <v>28.42</v>
      </c>
      <c r="I9590">
        <v>1</v>
      </c>
    </row>
    <row r="9591" spans="1:9" x14ac:dyDescent="0.25">
      <c r="A9591">
        <v>2</v>
      </c>
      <c r="B9591">
        <v>4400000527</v>
      </c>
      <c r="C9591">
        <v>221</v>
      </c>
      <c r="D9591">
        <v>24</v>
      </c>
      <c r="E9591">
        <v>1</v>
      </c>
      <c r="F9591">
        <v>2.4900000000000002</v>
      </c>
      <c r="G9591" t="s">
        <v>10</v>
      </c>
      <c r="H9591">
        <v>18.87</v>
      </c>
      <c r="I9591">
        <v>1</v>
      </c>
    </row>
    <row r="9592" spans="1:9" x14ac:dyDescent="0.25">
      <c r="A9592">
        <v>2</v>
      </c>
      <c r="B9592">
        <v>4400000551</v>
      </c>
      <c r="C9592">
        <v>221</v>
      </c>
      <c r="D9592">
        <v>34</v>
      </c>
      <c r="E9592">
        <v>1</v>
      </c>
      <c r="F9592">
        <v>3.29</v>
      </c>
      <c r="H9592">
        <v>33.4</v>
      </c>
      <c r="I9592">
        <v>1</v>
      </c>
    </row>
    <row r="9593" spans="1:9" x14ac:dyDescent="0.25">
      <c r="A9593">
        <v>2</v>
      </c>
      <c r="B9593">
        <v>4400000655</v>
      </c>
      <c r="C9593">
        <v>221</v>
      </c>
      <c r="D9593">
        <v>7</v>
      </c>
      <c r="E9593">
        <v>1</v>
      </c>
      <c r="F9593">
        <v>3.29</v>
      </c>
      <c r="H9593">
        <v>28.23</v>
      </c>
      <c r="I9593">
        <v>1</v>
      </c>
    </row>
    <row r="9594" spans="1:9" x14ac:dyDescent="0.25">
      <c r="A9594">
        <v>2</v>
      </c>
      <c r="B9594">
        <v>4400000720</v>
      </c>
      <c r="C9594">
        <v>221</v>
      </c>
      <c r="D9594">
        <v>34</v>
      </c>
      <c r="E9594">
        <v>1</v>
      </c>
      <c r="F9594">
        <v>3.29</v>
      </c>
      <c r="H9594">
        <v>28.23</v>
      </c>
      <c r="I9594">
        <v>1</v>
      </c>
    </row>
    <row r="9595" spans="1:9" x14ac:dyDescent="0.25">
      <c r="A9595">
        <v>2</v>
      </c>
      <c r="B9595">
        <v>4400003721</v>
      </c>
      <c r="C9595">
        <v>221</v>
      </c>
      <c r="D9595">
        <v>22</v>
      </c>
      <c r="E9595">
        <v>1</v>
      </c>
      <c r="F9595">
        <v>2.69</v>
      </c>
      <c r="H9595">
        <v>28.77</v>
      </c>
      <c r="I9595">
        <v>1</v>
      </c>
    </row>
    <row r="9596" spans="1:9" x14ac:dyDescent="0.25">
      <c r="A9596">
        <v>2</v>
      </c>
      <c r="B9596">
        <v>4400003732</v>
      </c>
      <c r="C9596">
        <v>221</v>
      </c>
      <c r="D9596">
        <v>7</v>
      </c>
      <c r="E9596">
        <v>1</v>
      </c>
      <c r="F9596">
        <v>3.29</v>
      </c>
      <c r="H9596">
        <v>32.729999999999997</v>
      </c>
      <c r="I9596">
        <v>1</v>
      </c>
    </row>
    <row r="9597" spans="1:9" x14ac:dyDescent="0.25">
      <c r="A9597">
        <v>2</v>
      </c>
      <c r="B9597">
        <v>4400004713</v>
      </c>
      <c r="C9597">
        <v>221</v>
      </c>
      <c r="D9597">
        <v>28</v>
      </c>
      <c r="E9597">
        <v>1</v>
      </c>
      <c r="F9597">
        <v>2.99</v>
      </c>
      <c r="H9597">
        <v>28.42</v>
      </c>
      <c r="I9597">
        <v>1</v>
      </c>
    </row>
    <row r="9598" spans="1:9" x14ac:dyDescent="0.25">
      <c r="A9598">
        <v>2</v>
      </c>
      <c r="B9598">
        <v>4400004898</v>
      </c>
      <c r="C9598">
        <v>221</v>
      </c>
      <c r="D9598">
        <v>17</v>
      </c>
      <c r="E9598">
        <v>1</v>
      </c>
      <c r="F9598">
        <v>3.29</v>
      </c>
      <c r="H9598">
        <v>33.19</v>
      </c>
      <c r="I9598">
        <v>1</v>
      </c>
    </row>
    <row r="9599" spans="1:9" x14ac:dyDescent="0.25">
      <c r="A9599">
        <v>2</v>
      </c>
      <c r="B9599">
        <v>7974600016</v>
      </c>
      <c r="C9599">
        <v>221</v>
      </c>
      <c r="D9599">
        <v>15</v>
      </c>
      <c r="E9599">
        <v>1</v>
      </c>
      <c r="F9599">
        <v>1.89</v>
      </c>
      <c r="H9599">
        <v>30.37</v>
      </c>
      <c r="I9599">
        <v>1</v>
      </c>
    </row>
    <row r="9600" spans="1:9" x14ac:dyDescent="0.25">
      <c r="A9600">
        <v>12</v>
      </c>
      <c r="B9600">
        <v>1470001100</v>
      </c>
      <c r="C9600">
        <v>221</v>
      </c>
      <c r="D9600">
        <v>21</v>
      </c>
      <c r="E9600">
        <v>1</v>
      </c>
      <c r="F9600">
        <v>1.53</v>
      </c>
      <c r="G9600" t="s">
        <v>9</v>
      </c>
      <c r="H9600">
        <v>31.37</v>
      </c>
      <c r="I9600">
        <v>1</v>
      </c>
    </row>
    <row r="9601" spans="1:9" x14ac:dyDescent="0.25">
      <c r="A9601">
        <v>12</v>
      </c>
      <c r="B9601">
        <v>1470001110</v>
      </c>
      <c r="C9601">
        <v>221</v>
      </c>
      <c r="D9601">
        <v>11</v>
      </c>
      <c r="E9601">
        <v>1</v>
      </c>
      <c r="F9601">
        <v>2.69</v>
      </c>
      <c r="H9601">
        <v>34.200000000000003</v>
      </c>
      <c r="I9601">
        <v>1</v>
      </c>
    </row>
    <row r="9602" spans="1:9" x14ac:dyDescent="0.25">
      <c r="A9602">
        <v>12</v>
      </c>
      <c r="B9602">
        <v>3010016584</v>
      </c>
      <c r="C9602">
        <v>221</v>
      </c>
      <c r="D9602">
        <v>7</v>
      </c>
      <c r="E9602">
        <v>1</v>
      </c>
      <c r="F9602">
        <v>3.05</v>
      </c>
      <c r="H9602">
        <v>27.44</v>
      </c>
      <c r="I9602">
        <v>1</v>
      </c>
    </row>
    <row r="9603" spans="1:9" x14ac:dyDescent="0.25">
      <c r="A9603">
        <v>12</v>
      </c>
      <c r="B9603">
        <v>3010021196</v>
      </c>
      <c r="C9603">
        <v>221</v>
      </c>
      <c r="D9603">
        <v>6</v>
      </c>
      <c r="E9603">
        <v>1</v>
      </c>
      <c r="F9603">
        <v>3.05</v>
      </c>
      <c r="H9603">
        <v>27.44</v>
      </c>
      <c r="I9603">
        <v>1</v>
      </c>
    </row>
    <row r="9604" spans="1:9" x14ac:dyDescent="0.25">
      <c r="A9604">
        <v>12</v>
      </c>
      <c r="B9604">
        <v>3828112263</v>
      </c>
      <c r="C9604">
        <v>221</v>
      </c>
      <c r="D9604">
        <v>19</v>
      </c>
      <c r="E9604">
        <v>1</v>
      </c>
      <c r="F9604">
        <v>0.99</v>
      </c>
      <c r="H9604">
        <v>30.8</v>
      </c>
      <c r="I9604">
        <v>1</v>
      </c>
    </row>
    <row r="9605" spans="1:9" x14ac:dyDescent="0.25">
      <c r="A9605">
        <v>12</v>
      </c>
      <c r="B9605">
        <v>3828112267</v>
      </c>
      <c r="C9605">
        <v>221</v>
      </c>
      <c r="D9605">
        <v>23</v>
      </c>
      <c r="E9605">
        <v>1</v>
      </c>
      <c r="F9605">
        <v>0.99</v>
      </c>
      <c r="H9605">
        <v>30.1</v>
      </c>
      <c r="I9605">
        <v>1</v>
      </c>
    </row>
    <row r="9606" spans="1:9" x14ac:dyDescent="0.25">
      <c r="A9606">
        <v>12</v>
      </c>
      <c r="B9606">
        <v>3828112271</v>
      </c>
      <c r="C9606">
        <v>221</v>
      </c>
      <c r="D9606">
        <v>22</v>
      </c>
      <c r="E9606">
        <v>1</v>
      </c>
      <c r="F9606">
        <v>0.99</v>
      </c>
      <c r="H9606">
        <v>30</v>
      </c>
      <c r="I9606">
        <v>1</v>
      </c>
    </row>
    <row r="9607" spans="1:9" x14ac:dyDescent="0.25">
      <c r="A9607">
        <v>12</v>
      </c>
      <c r="B9607">
        <v>3828112277</v>
      </c>
      <c r="C9607">
        <v>221</v>
      </c>
      <c r="D9607">
        <v>16</v>
      </c>
      <c r="E9607">
        <v>1</v>
      </c>
      <c r="F9607">
        <v>1.69</v>
      </c>
      <c r="H9607">
        <v>51.65</v>
      </c>
      <c r="I9607">
        <v>1</v>
      </c>
    </row>
    <row r="9608" spans="1:9" x14ac:dyDescent="0.25">
      <c r="A9608">
        <v>12</v>
      </c>
      <c r="B9608">
        <v>3828112289</v>
      </c>
      <c r="C9608">
        <v>221</v>
      </c>
      <c r="D9608">
        <v>17</v>
      </c>
      <c r="E9608">
        <v>1</v>
      </c>
      <c r="F9608">
        <v>2.4900000000000002</v>
      </c>
      <c r="H9608">
        <v>42.85</v>
      </c>
      <c r="I9608">
        <v>1</v>
      </c>
    </row>
    <row r="9609" spans="1:9" x14ac:dyDescent="0.25">
      <c r="A9609">
        <v>12</v>
      </c>
      <c r="B9609">
        <v>3828112409</v>
      </c>
      <c r="C9609">
        <v>221</v>
      </c>
      <c r="D9609">
        <v>16</v>
      </c>
      <c r="E9609">
        <v>1</v>
      </c>
      <c r="F9609">
        <v>0.99</v>
      </c>
      <c r="H9609">
        <v>30.4</v>
      </c>
      <c r="I9609">
        <v>1</v>
      </c>
    </row>
    <row r="9610" spans="1:9" x14ac:dyDescent="0.25">
      <c r="A9610">
        <v>12</v>
      </c>
      <c r="B9610">
        <v>4400000516</v>
      </c>
      <c r="C9610">
        <v>221</v>
      </c>
      <c r="D9610">
        <v>14</v>
      </c>
      <c r="E9610">
        <v>1</v>
      </c>
      <c r="F9610">
        <v>2.99</v>
      </c>
      <c r="H9610">
        <v>28.42</v>
      </c>
      <c r="I9610">
        <v>1</v>
      </c>
    </row>
    <row r="9611" spans="1:9" x14ac:dyDescent="0.25">
      <c r="A9611">
        <v>12</v>
      </c>
      <c r="B9611">
        <v>4400000527</v>
      </c>
      <c r="C9611">
        <v>221</v>
      </c>
      <c r="D9611">
        <v>19</v>
      </c>
      <c r="E9611">
        <v>1</v>
      </c>
      <c r="F9611">
        <v>2.5099999999999998</v>
      </c>
      <c r="H9611">
        <v>19.52</v>
      </c>
      <c r="I9611">
        <v>1</v>
      </c>
    </row>
    <row r="9612" spans="1:9" x14ac:dyDescent="0.25">
      <c r="A9612">
        <v>12</v>
      </c>
      <c r="B9612">
        <v>4400000551</v>
      </c>
      <c r="C9612">
        <v>221</v>
      </c>
      <c r="D9612">
        <v>9</v>
      </c>
      <c r="E9612">
        <v>1</v>
      </c>
      <c r="F9612">
        <v>2.99</v>
      </c>
      <c r="H9612">
        <v>28.22</v>
      </c>
      <c r="I9612">
        <v>1</v>
      </c>
    </row>
    <row r="9613" spans="1:9" x14ac:dyDescent="0.25">
      <c r="A9613">
        <v>12</v>
      </c>
      <c r="B9613">
        <v>4400000655</v>
      </c>
      <c r="C9613">
        <v>221</v>
      </c>
      <c r="D9613">
        <v>3</v>
      </c>
      <c r="E9613">
        <v>1</v>
      </c>
      <c r="F9613">
        <v>3.29</v>
      </c>
      <c r="H9613">
        <v>28.23</v>
      </c>
      <c r="I9613">
        <v>1</v>
      </c>
    </row>
    <row r="9614" spans="1:9" x14ac:dyDescent="0.25">
      <c r="A9614">
        <v>12</v>
      </c>
      <c r="B9614">
        <v>4400000720</v>
      </c>
      <c r="C9614">
        <v>221</v>
      </c>
      <c r="D9614">
        <v>24</v>
      </c>
      <c r="E9614">
        <v>1</v>
      </c>
      <c r="F9614">
        <v>3.29</v>
      </c>
      <c r="H9614">
        <v>28.23</v>
      </c>
      <c r="I9614">
        <v>1</v>
      </c>
    </row>
    <row r="9615" spans="1:9" x14ac:dyDescent="0.25">
      <c r="A9615">
        <v>12</v>
      </c>
      <c r="B9615">
        <v>4400003721</v>
      </c>
      <c r="C9615">
        <v>221</v>
      </c>
      <c r="D9615">
        <v>13</v>
      </c>
      <c r="E9615">
        <v>1</v>
      </c>
      <c r="F9615">
        <v>2.69</v>
      </c>
      <c r="H9615">
        <v>28.77</v>
      </c>
      <c r="I9615">
        <v>1</v>
      </c>
    </row>
    <row r="9616" spans="1:9" x14ac:dyDescent="0.25">
      <c r="A9616">
        <v>12</v>
      </c>
      <c r="B9616">
        <v>4400003732</v>
      </c>
      <c r="C9616">
        <v>221</v>
      </c>
      <c r="D9616">
        <v>11</v>
      </c>
      <c r="E9616">
        <v>1</v>
      </c>
      <c r="F9616">
        <v>2.99</v>
      </c>
      <c r="H9616">
        <v>27.09</v>
      </c>
      <c r="I9616">
        <v>1</v>
      </c>
    </row>
    <row r="9617" spans="1:9" x14ac:dyDescent="0.25">
      <c r="A9617">
        <v>12</v>
      </c>
      <c r="B9617">
        <v>4400004713</v>
      </c>
      <c r="C9617">
        <v>221</v>
      </c>
      <c r="D9617">
        <v>25</v>
      </c>
      <c r="E9617">
        <v>1</v>
      </c>
      <c r="F9617">
        <v>2.99</v>
      </c>
      <c r="H9617">
        <v>28.42</v>
      </c>
      <c r="I9617">
        <v>1</v>
      </c>
    </row>
    <row r="9618" spans="1:9" x14ac:dyDescent="0.25">
      <c r="A9618">
        <v>12</v>
      </c>
      <c r="B9618">
        <v>4400004898</v>
      </c>
      <c r="C9618">
        <v>221</v>
      </c>
      <c r="D9618">
        <v>19</v>
      </c>
      <c r="E9618">
        <v>1</v>
      </c>
      <c r="F9618">
        <v>2.99</v>
      </c>
      <c r="H9618">
        <v>26.85</v>
      </c>
      <c r="I9618">
        <v>1</v>
      </c>
    </row>
    <row r="9619" spans="1:9" x14ac:dyDescent="0.25">
      <c r="A9619">
        <v>12</v>
      </c>
      <c r="B9619">
        <v>7974600016</v>
      </c>
      <c r="C9619">
        <v>221</v>
      </c>
      <c r="D9619">
        <v>23</v>
      </c>
      <c r="E9619">
        <v>1</v>
      </c>
      <c r="F9619">
        <v>1.89</v>
      </c>
      <c r="H9619">
        <v>30.37</v>
      </c>
      <c r="I9619">
        <v>1</v>
      </c>
    </row>
    <row r="9620" spans="1:9" x14ac:dyDescent="0.25">
      <c r="A9620">
        <v>50</v>
      </c>
      <c r="B9620">
        <v>1470001100</v>
      </c>
      <c r="C9620">
        <v>221</v>
      </c>
      <c r="D9620">
        <v>0</v>
      </c>
      <c r="E9620">
        <v>1</v>
      </c>
      <c r="F9620">
        <v>0</v>
      </c>
      <c r="H9620">
        <v>0</v>
      </c>
      <c r="I9620">
        <v>1</v>
      </c>
    </row>
    <row r="9621" spans="1:9" x14ac:dyDescent="0.25">
      <c r="A9621">
        <v>50</v>
      </c>
      <c r="B9621">
        <v>1470001110</v>
      </c>
      <c r="C9621">
        <v>221</v>
      </c>
      <c r="D9621">
        <v>0</v>
      </c>
      <c r="E9621">
        <v>1</v>
      </c>
      <c r="F9621">
        <v>0</v>
      </c>
      <c r="H9621">
        <v>0</v>
      </c>
      <c r="I9621">
        <v>1</v>
      </c>
    </row>
    <row r="9622" spans="1:9" x14ac:dyDescent="0.25">
      <c r="A9622">
        <v>50</v>
      </c>
      <c r="B9622">
        <v>3010016584</v>
      </c>
      <c r="C9622">
        <v>221</v>
      </c>
      <c r="D9622">
        <v>0</v>
      </c>
      <c r="E9622">
        <v>1</v>
      </c>
      <c r="F9622">
        <v>0</v>
      </c>
      <c r="H9622">
        <v>0</v>
      </c>
      <c r="I9622">
        <v>1</v>
      </c>
    </row>
    <row r="9623" spans="1:9" x14ac:dyDescent="0.25">
      <c r="A9623">
        <v>50</v>
      </c>
      <c r="B9623">
        <v>3010021196</v>
      </c>
      <c r="C9623">
        <v>221</v>
      </c>
      <c r="D9623">
        <v>0</v>
      </c>
      <c r="E9623">
        <v>1</v>
      </c>
      <c r="F9623">
        <v>0</v>
      </c>
      <c r="H9623">
        <v>0</v>
      </c>
      <c r="I9623">
        <v>1</v>
      </c>
    </row>
    <row r="9624" spans="1:9" x14ac:dyDescent="0.25">
      <c r="A9624">
        <v>50</v>
      </c>
      <c r="B9624">
        <v>3828112263</v>
      </c>
      <c r="C9624">
        <v>221</v>
      </c>
      <c r="D9624">
        <v>0</v>
      </c>
      <c r="E9624">
        <v>1</v>
      </c>
      <c r="F9624">
        <v>0</v>
      </c>
      <c r="H9624">
        <v>0</v>
      </c>
      <c r="I9624">
        <v>1</v>
      </c>
    </row>
    <row r="9625" spans="1:9" x14ac:dyDescent="0.25">
      <c r="A9625">
        <v>50</v>
      </c>
      <c r="B9625">
        <v>3828112267</v>
      </c>
      <c r="C9625">
        <v>221</v>
      </c>
      <c r="D9625">
        <v>0</v>
      </c>
      <c r="E9625">
        <v>1</v>
      </c>
      <c r="F9625">
        <v>0</v>
      </c>
      <c r="H9625">
        <v>0</v>
      </c>
      <c r="I9625">
        <v>1</v>
      </c>
    </row>
    <row r="9626" spans="1:9" x14ac:dyDescent="0.25">
      <c r="A9626">
        <v>50</v>
      </c>
      <c r="B9626">
        <v>3828112271</v>
      </c>
      <c r="C9626">
        <v>221</v>
      </c>
      <c r="D9626">
        <v>0</v>
      </c>
      <c r="E9626">
        <v>1</v>
      </c>
      <c r="F9626">
        <v>0</v>
      </c>
      <c r="H9626">
        <v>0</v>
      </c>
      <c r="I9626">
        <v>1</v>
      </c>
    </row>
    <row r="9627" spans="1:9" x14ac:dyDescent="0.25">
      <c r="A9627">
        <v>50</v>
      </c>
      <c r="B9627">
        <v>3828112277</v>
      </c>
      <c r="C9627">
        <v>221</v>
      </c>
      <c r="D9627">
        <v>0</v>
      </c>
      <c r="E9627">
        <v>1</v>
      </c>
      <c r="F9627">
        <v>0</v>
      </c>
      <c r="H9627">
        <v>0</v>
      </c>
      <c r="I9627">
        <v>1</v>
      </c>
    </row>
    <row r="9628" spans="1:9" x14ac:dyDescent="0.25">
      <c r="A9628">
        <v>50</v>
      </c>
      <c r="B9628">
        <v>3828112289</v>
      </c>
      <c r="C9628">
        <v>221</v>
      </c>
      <c r="D9628">
        <v>0</v>
      </c>
      <c r="E9628">
        <v>1</v>
      </c>
      <c r="F9628">
        <v>0</v>
      </c>
      <c r="H9628">
        <v>0</v>
      </c>
      <c r="I9628">
        <v>1</v>
      </c>
    </row>
    <row r="9629" spans="1:9" x14ac:dyDescent="0.25">
      <c r="A9629">
        <v>50</v>
      </c>
      <c r="B9629">
        <v>3828112409</v>
      </c>
      <c r="C9629">
        <v>221</v>
      </c>
      <c r="D9629">
        <v>0</v>
      </c>
      <c r="E9629">
        <v>1</v>
      </c>
      <c r="F9629">
        <v>0</v>
      </c>
      <c r="H9629">
        <v>0</v>
      </c>
      <c r="I9629">
        <v>1</v>
      </c>
    </row>
    <row r="9630" spans="1:9" x14ac:dyDescent="0.25">
      <c r="A9630">
        <v>50</v>
      </c>
      <c r="B9630">
        <v>4400000516</v>
      </c>
      <c r="C9630">
        <v>221</v>
      </c>
      <c r="D9630">
        <v>0</v>
      </c>
      <c r="E9630">
        <v>1</v>
      </c>
      <c r="F9630">
        <v>0</v>
      </c>
      <c r="H9630">
        <v>0</v>
      </c>
      <c r="I9630">
        <v>1</v>
      </c>
    </row>
    <row r="9631" spans="1:9" x14ac:dyDescent="0.25">
      <c r="A9631">
        <v>50</v>
      </c>
      <c r="B9631">
        <v>4400000527</v>
      </c>
      <c r="C9631">
        <v>221</v>
      </c>
      <c r="D9631">
        <v>0</v>
      </c>
      <c r="E9631">
        <v>1</v>
      </c>
      <c r="F9631">
        <v>0</v>
      </c>
      <c r="H9631">
        <v>0</v>
      </c>
      <c r="I9631">
        <v>1</v>
      </c>
    </row>
    <row r="9632" spans="1:9" x14ac:dyDescent="0.25">
      <c r="A9632">
        <v>50</v>
      </c>
      <c r="B9632">
        <v>4400000551</v>
      </c>
      <c r="C9632">
        <v>221</v>
      </c>
      <c r="D9632">
        <v>0</v>
      </c>
      <c r="E9632">
        <v>1</v>
      </c>
      <c r="F9632">
        <v>0</v>
      </c>
      <c r="H9632">
        <v>0</v>
      </c>
      <c r="I9632">
        <v>1</v>
      </c>
    </row>
    <row r="9633" spans="1:9" x14ac:dyDescent="0.25">
      <c r="A9633">
        <v>50</v>
      </c>
      <c r="B9633">
        <v>4400000655</v>
      </c>
      <c r="C9633">
        <v>221</v>
      </c>
      <c r="D9633">
        <v>0</v>
      </c>
      <c r="E9633">
        <v>1</v>
      </c>
      <c r="F9633">
        <v>0</v>
      </c>
      <c r="H9633">
        <v>0</v>
      </c>
      <c r="I9633">
        <v>1</v>
      </c>
    </row>
    <row r="9634" spans="1:9" x14ac:dyDescent="0.25">
      <c r="A9634">
        <v>50</v>
      </c>
      <c r="B9634">
        <v>4400000720</v>
      </c>
      <c r="C9634">
        <v>221</v>
      </c>
      <c r="D9634">
        <v>0</v>
      </c>
      <c r="E9634">
        <v>1</v>
      </c>
      <c r="F9634">
        <v>0</v>
      </c>
      <c r="H9634">
        <v>0</v>
      </c>
      <c r="I9634">
        <v>1</v>
      </c>
    </row>
    <row r="9635" spans="1:9" x14ac:dyDescent="0.25">
      <c r="A9635">
        <v>50</v>
      </c>
      <c r="B9635">
        <v>4400003721</v>
      </c>
      <c r="C9635">
        <v>221</v>
      </c>
      <c r="D9635">
        <v>0</v>
      </c>
      <c r="E9635">
        <v>1</v>
      </c>
      <c r="F9635">
        <v>0</v>
      </c>
      <c r="H9635">
        <v>0</v>
      </c>
      <c r="I9635">
        <v>1</v>
      </c>
    </row>
    <row r="9636" spans="1:9" x14ac:dyDescent="0.25">
      <c r="A9636">
        <v>50</v>
      </c>
      <c r="B9636">
        <v>4400003732</v>
      </c>
      <c r="C9636">
        <v>221</v>
      </c>
      <c r="D9636">
        <v>0</v>
      </c>
      <c r="E9636">
        <v>1</v>
      </c>
      <c r="F9636">
        <v>0</v>
      </c>
      <c r="H9636">
        <v>0</v>
      </c>
      <c r="I9636">
        <v>1</v>
      </c>
    </row>
    <row r="9637" spans="1:9" x14ac:dyDescent="0.25">
      <c r="A9637">
        <v>50</v>
      </c>
      <c r="B9637">
        <v>4400004713</v>
      </c>
      <c r="C9637">
        <v>221</v>
      </c>
      <c r="D9637">
        <v>0</v>
      </c>
      <c r="E9637">
        <v>1</v>
      </c>
      <c r="F9637">
        <v>0</v>
      </c>
      <c r="H9637">
        <v>0</v>
      </c>
      <c r="I9637">
        <v>1</v>
      </c>
    </row>
    <row r="9638" spans="1:9" x14ac:dyDescent="0.25">
      <c r="A9638">
        <v>50</v>
      </c>
      <c r="B9638">
        <v>4400004898</v>
      </c>
      <c r="C9638">
        <v>221</v>
      </c>
      <c r="D9638">
        <v>0</v>
      </c>
      <c r="E9638">
        <v>1</v>
      </c>
      <c r="F9638">
        <v>0</v>
      </c>
      <c r="H9638">
        <v>0</v>
      </c>
      <c r="I9638">
        <v>1</v>
      </c>
    </row>
    <row r="9639" spans="1:9" x14ac:dyDescent="0.25">
      <c r="A9639">
        <v>50</v>
      </c>
      <c r="B9639">
        <v>7974600016</v>
      </c>
      <c r="C9639">
        <v>221</v>
      </c>
      <c r="D9639">
        <v>0</v>
      </c>
      <c r="E9639">
        <v>1</v>
      </c>
      <c r="F9639">
        <v>0</v>
      </c>
      <c r="H9639">
        <v>0</v>
      </c>
      <c r="I9639">
        <v>1</v>
      </c>
    </row>
    <row r="9640" spans="1:9" x14ac:dyDescent="0.25">
      <c r="A9640">
        <v>75</v>
      </c>
      <c r="B9640">
        <v>1470001100</v>
      </c>
      <c r="C9640">
        <v>221</v>
      </c>
      <c r="D9640">
        <v>15</v>
      </c>
      <c r="E9640">
        <v>1</v>
      </c>
      <c r="F9640">
        <v>1.5</v>
      </c>
      <c r="G9640" t="s">
        <v>9</v>
      </c>
      <c r="H9640">
        <v>30</v>
      </c>
      <c r="I9640">
        <v>1</v>
      </c>
    </row>
    <row r="9641" spans="1:9" x14ac:dyDescent="0.25">
      <c r="A9641">
        <v>75</v>
      </c>
      <c r="B9641">
        <v>1470001110</v>
      </c>
      <c r="C9641">
        <v>221</v>
      </c>
      <c r="D9641">
        <v>7</v>
      </c>
      <c r="E9641">
        <v>1</v>
      </c>
      <c r="F9641">
        <v>2.69</v>
      </c>
      <c r="H9641">
        <v>30.92</v>
      </c>
      <c r="I9641">
        <v>1</v>
      </c>
    </row>
    <row r="9642" spans="1:9" x14ac:dyDescent="0.25">
      <c r="A9642">
        <v>75</v>
      </c>
      <c r="B9642">
        <v>3010016584</v>
      </c>
      <c r="C9642">
        <v>221</v>
      </c>
      <c r="D9642">
        <v>7</v>
      </c>
      <c r="E9642">
        <v>1</v>
      </c>
      <c r="F9642">
        <v>2.87</v>
      </c>
      <c r="H9642">
        <v>22.89</v>
      </c>
      <c r="I9642">
        <v>1</v>
      </c>
    </row>
    <row r="9643" spans="1:9" x14ac:dyDescent="0.25">
      <c r="A9643">
        <v>75</v>
      </c>
      <c r="B9643">
        <v>3010021196</v>
      </c>
      <c r="C9643">
        <v>221</v>
      </c>
      <c r="D9643">
        <v>3</v>
      </c>
      <c r="E9643">
        <v>1</v>
      </c>
      <c r="F9643">
        <v>2.75</v>
      </c>
      <c r="H9643">
        <v>19.52</v>
      </c>
      <c r="I9643">
        <v>1</v>
      </c>
    </row>
    <row r="9644" spans="1:9" x14ac:dyDescent="0.25">
      <c r="A9644">
        <v>75</v>
      </c>
      <c r="B9644">
        <v>3828112263</v>
      </c>
      <c r="C9644">
        <v>221</v>
      </c>
      <c r="D9644">
        <v>11</v>
      </c>
      <c r="E9644">
        <v>1</v>
      </c>
      <c r="F9644">
        <v>0.99</v>
      </c>
      <c r="H9644">
        <v>30.8</v>
      </c>
      <c r="I9644">
        <v>1</v>
      </c>
    </row>
    <row r="9645" spans="1:9" x14ac:dyDescent="0.25">
      <c r="A9645">
        <v>75</v>
      </c>
      <c r="B9645">
        <v>3828112267</v>
      </c>
      <c r="C9645">
        <v>221</v>
      </c>
      <c r="D9645">
        <v>17</v>
      </c>
      <c r="E9645">
        <v>1</v>
      </c>
      <c r="F9645">
        <v>0.99</v>
      </c>
      <c r="H9645">
        <v>30.1</v>
      </c>
      <c r="I9645">
        <v>1</v>
      </c>
    </row>
    <row r="9646" spans="1:9" x14ac:dyDescent="0.25">
      <c r="A9646">
        <v>75</v>
      </c>
      <c r="B9646">
        <v>3828112271</v>
      </c>
      <c r="C9646">
        <v>221</v>
      </c>
      <c r="D9646">
        <v>12</v>
      </c>
      <c r="E9646">
        <v>1</v>
      </c>
      <c r="F9646">
        <v>0.99</v>
      </c>
      <c r="H9646">
        <v>30</v>
      </c>
      <c r="I9646">
        <v>1</v>
      </c>
    </row>
    <row r="9647" spans="1:9" x14ac:dyDescent="0.25">
      <c r="A9647">
        <v>75</v>
      </c>
      <c r="B9647">
        <v>3828112277</v>
      </c>
      <c r="C9647">
        <v>221</v>
      </c>
      <c r="D9647">
        <v>6</v>
      </c>
      <c r="E9647">
        <v>1</v>
      </c>
      <c r="F9647">
        <v>1.69</v>
      </c>
      <c r="H9647">
        <v>51.77</v>
      </c>
      <c r="I9647">
        <v>1</v>
      </c>
    </row>
    <row r="9648" spans="1:9" x14ac:dyDescent="0.25">
      <c r="A9648">
        <v>75</v>
      </c>
      <c r="B9648">
        <v>3828112289</v>
      </c>
      <c r="C9648">
        <v>221</v>
      </c>
      <c r="D9648">
        <v>4</v>
      </c>
      <c r="E9648">
        <v>1</v>
      </c>
      <c r="F9648">
        <v>2.4900000000000002</v>
      </c>
      <c r="H9648">
        <v>42.85</v>
      </c>
      <c r="I9648">
        <v>1</v>
      </c>
    </row>
    <row r="9649" spans="1:9" x14ac:dyDescent="0.25">
      <c r="A9649">
        <v>75</v>
      </c>
      <c r="B9649">
        <v>3828112409</v>
      </c>
      <c r="C9649">
        <v>221</v>
      </c>
      <c r="D9649">
        <v>25</v>
      </c>
      <c r="E9649">
        <v>1</v>
      </c>
      <c r="F9649">
        <v>0.99</v>
      </c>
      <c r="H9649">
        <v>30.3</v>
      </c>
      <c r="I9649">
        <v>1</v>
      </c>
    </row>
    <row r="9650" spans="1:9" x14ac:dyDescent="0.25">
      <c r="A9650">
        <v>75</v>
      </c>
      <c r="B9650">
        <v>4400000516</v>
      </c>
      <c r="C9650">
        <v>221</v>
      </c>
      <c r="D9650">
        <v>5</v>
      </c>
      <c r="E9650">
        <v>1</v>
      </c>
      <c r="F9650">
        <v>2.99</v>
      </c>
      <c r="H9650">
        <v>28.42</v>
      </c>
      <c r="I9650">
        <v>1</v>
      </c>
    </row>
    <row r="9651" spans="1:9" x14ac:dyDescent="0.25">
      <c r="A9651">
        <v>75</v>
      </c>
      <c r="B9651">
        <v>4400000527</v>
      </c>
      <c r="C9651">
        <v>221</v>
      </c>
      <c r="D9651">
        <v>14</v>
      </c>
      <c r="E9651">
        <v>1</v>
      </c>
      <c r="F9651">
        <v>2.4900000000000002</v>
      </c>
      <c r="G9651" t="s">
        <v>10</v>
      </c>
      <c r="H9651">
        <v>18.87</v>
      </c>
      <c r="I9651">
        <v>1</v>
      </c>
    </row>
    <row r="9652" spans="1:9" x14ac:dyDescent="0.25">
      <c r="A9652">
        <v>75</v>
      </c>
      <c r="B9652">
        <v>4400000551</v>
      </c>
      <c r="C9652">
        <v>221</v>
      </c>
      <c r="D9652">
        <v>33</v>
      </c>
      <c r="E9652">
        <v>1</v>
      </c>
      <c r="F9652">
        <v>2.69</v>
      </c>
      <c r="H9652">
        <v>18.02</v>
      </c>
      <c r="I9652">
        <v>1</v>
      </c>
    </row>
    <row r="9653" spans="1:9" x14ac:dyDescent="0.25">
      <c r="A9653">
        <v>75</v>
      </c>
      <c r="B9653">
        <v>4400000655</v>
      </c>
      <c r="C9653">
        <v>221</v>
      </c>
      <c r="D9653">
        <v>3</v>
      </c>
      <c r="E9653">
        <v>1</v>
      </c>
      <c r="F9653">
        <v>3.29</v>
      </c>
      <c r="H9653">
        <v>28.23</v>
      </c>
      <c r="I9653">
        <v>1</v>
      </c>
    </row>
    <row r="9654" spans="1:9" x14ac:dyDescent="0.25">
      <c r="A9654">
        <v>75</v>
      </c>
      <c r="B9654">
        <v>4400000720</v>
      </c>
      <c r="C9654">
        <v>221</v>
      </c>
      <c r="D9654">
        <v>12</v>
      </c>
      <c r="E9654">
        <v>1</v>
      </c>
      <c r="F9654">
        <v>3.29</v>
      </c>
      <c r="H9654">
        <v>28.23</v>
      </c>
      <c r="I9654">
        <v>1</v>
      </c>
    </row>
    <row r="9655" spans="1:9" x14ac:dyDescent="0.25">
      <c r="A9655">
        <v>75</v>
      </c>
      <c r="B9655">
        <v>4400003721</v>
      </c>
      <c r="C9655">
        <v>221</v>
      </c>
      <c r="D9655">
        <v>7</v>
      </c>
      <c r="E9655">
        <v>1</v>
      </c>
      <c r="F9655">
        <v>2.69</v>
      </c>
      <c r="H9655">
        <v>28.77</v>
      </c>
      <c r="I9655">
        <v>1</v>
      </c>
    </row>
    <row r="9656" spans="1:9" x14ac:dyDescent="0.25">
      <c r="A9656">
        <v>75</v>
      </c>
      <c r="B9656">
        <v>4400003732</v>
      </c>
      <c r="C9656">
        <v>221</v>
      </c>
      <c r="D9656">
        <v>7</v>
      </c>
      <c r="E9656">
        <v>1</v>
      </c>
      <c r="F9656">
        <v>2.69</v>
      </c>
      <c r="H9656">
        <v>17.73</v>
      </c>
      <c r="I9656">
        <v>1</v>
      </c>
    </row>
    <row r="9657" spans="1:9" x14ac:dyDescent="0.25">
      <c r="A9657">
        <v>75</v>
      </c>
      <c r="B9657">
        <v>4400004713</v>
      </c>
      <c r="C9657">
        <v>221</v>
      </c>
      <c r="D9657">
        <v>17</v>
      </c>
      <c r="E9657">
        <v>1</v>
      </c>
      <c r="F9657">
        <v>2.99</v>
      </c>
      <c r="H9657">
        <v>28.42</v>
      </c>
      <c r="I9657">
        <v>1</v>
      </c>
    </row>
    <row r="9658" spans="1:9" x14ac:dyDescent="0.25">
      <c r="A9658">
        <v>75</v>
      </c>
      <c r="B9658">
        <v>4400004898</v>
      </c>
      <c r="C9658">
        <v>221</v>
      </c>
      <c r="D9658">
        <v>17</v>
      </c>
      <c r="E9658">
        <v>1</v>
      </c>
      <c r="F9658">
        <v>2.69</v>
      </c>
      <c r="H9658">
        <v>18.02</v>
      </c>
      <c r="I9658">
        <v>1</v>
      </c>
    </row>
    <row r="9659" spans="1:9" x14ac:dyDescent="0.25">
      <c r="A9659">
        <v>75</v>
      </c>
      <c r="B9659">
        <v>7974600016</v>
      </c>
      <c r="C9659">
        <v>221</v>
      </c>
      <c r="D9659">
        <v>0</v>
      </c>
      <c r="E9659">
        <v>1</v>
      </c>
      <c r="F9659">
        <v>0</v>
      </c>
      <c r="H9659">
        <v>0</v>
      </c>
      <c r="I9659">
        <v>1</v>
      </c>
    </row>
    <row r="9660" spans="1:9" x14ac:dyDescent="0.25">
      <c r="A9660">
        <v>100</v>
      </c>
      <c r="B9660">
        <v>1470001100</v>
      </c>
      <c r="C9660">
        <v>221</v>
      </c>
      <c r="D9660">
        <v>24</v>
      </c>
      <c r="E9660">
        <v>1</v>
      </c>
      <c r="F9660">
        <v>1.49</v>
      </c>
      <c r="G9660" t="s">
        <v>9</v>
      </c>
      <c r="H9660">
        <v>29.53</v>
      </c>
      <c r="I9660">
        <v>1</v>
      </c>
    </row>
    <row r="9661" spans="1:9" x14ac:dyDescent="0.25">
      <c r="A9661">
        <v>100</v>
      </c>
      <c r="B9661">
        <v>1470001110</v>
      </c>
      <c r="C9661">
        <v>221</v>
      </c>
      <c r="D9661">
        <v>33</v>
      </c>
      <c r="E9661">
        <v>1</v>
      </c>
      <c r="F9661">
        <v>2.69</v>
      </c>
      <c r="H9661">
        <v>32.86</v>
      </c>
      <c r="I9661">
        <v>1</v>
      </c>
    </row>
    <row r="9662" spans="1:9" x14ac:dyDescent="0.25">
      <c r="A9662">
        <v>100</v>
      </c>
      <c r="B9662">
        <v>3010016584</v>
      </c>
      <c r="C9662">
        <v>221</v>
      </c>
      <c r="D9662">
        <v>12</v>
      </c>
      <c r="E9662">
        <v>1</v>
      </c>
      <c r="F9662">
        <v>2.9</v>
      </c>
      <c r="H9662">
        <v>23.68</v>
      </c>
      <c r="I9662">
        <v>1</v>
      </c>
    </row>
    <row r="9663" spans="1:9" x14ac:dyDescent="0.25">
      <c r="A9663">
        <v>100</v>
      </c>
      <c r="B9663">
        <v>3010021196</v>
      </c>
      <c r="C9663">
        <v>221</v>
      </c>
      <c r="D9663">
        <v>13</v>
      </c>
      <c r="E9663">
        <v>1</v>
      </c>
      <c r="F9663">
        <v>2.75</v>
      </c>
      <c r="H9663">
        <v>19.52</v>
      </c>
      <c r="I9663">
        <v>1</v>
      </c>
    </row>
    <row r="9664" spans="1:9" x14ac:dyDescent="0.25">
      <c r="A9664">
        <v>100</v>
      </c>
      <c r="B9664">
        <v>3828112263</v>
      </c>
      <c r="C9664">
        <v>221</v>
      </c>
      <c r="D9664">
        <v>10</v>
      </c>
      <c r="E9664">
        <v>1</v>
      </c>
      <c r="F9664">
        <v>0.99</v>
      </c>
      <c r="H9664">
        <v>31.21</v>
      </c>
      <c r="I9664">
        <v>1</v>
      </c>
    </row>
    <row r="9665" spans="1:9" x14ac:dyDescent="0.25">
      <c r="A9665">
        <v>100</v>
      </c>
      <c r="B9665">
        <v>3828112267</v>
      </c>
      <c r="C9665">
        <v>221</v>
      </c>
      <c r="D9665">
        <v>12</v>
      </c>
      <c r="E9665">
        <v>1</v>
      </c>
      <c r="F9665">
        <v>0.99</v>
      </c>
      <c r="H9665">
        <v>30.1</v>
      </c>
      <c r="I9665">
        <v>1</v>
      </c>
    </row>
    <row r="9666" spans="1:9" x14ac:dyDescent="0.25">
      <c r="A9666">
        <v>100</v>
      </c>
      <c r="B9666">
        <v>3828112271</v>
      </c>
      <c r="C9666">
        <v>221</v>
      </c>
      <c r="D9666">
        <v>19</v>
      </c>
      <c r="E9666">
        <v>1</v>
      </c>
      <c r="F9666">
        <v>0.99</v>
      </c>
      <c r="H9666">
        <v>29.89</v>
      </c>
      <c r="I9666">
        <v>1</v>
      </c>
    </row>
    <row r="9667" spans="1:9" x14ac:dyDescent="0.25">
      <c r="A9667">
        <v>100</v>
      </c>
      <c r="B9667">
        <v>3828112277</v>
      </c>
      <c r="C9667">
        <v>221</v>
      </c>
      <c r="D9667">
        <v>16</v>
      </c>
      <c r="E9667">
        <v>1</v>
      </c>
      <c r="F9667">
        <v>1.69</v>
      </c>
      <c r="H9667">
        <v>51.71</v>
      </c>
      <c r="I9667">
        <v>1</v>
      </c>
    </row>
    <row r="9668" spans="1:9" x14ac:dyDescent="0.25">
      <c r="A9668">
        <v>100</v>
      </c>
      <c r="B9668">
        <v>3828112289</v>
      </c>
      <c r="C9668">
        <v>221</v>
      </c>
      <c r="D9668">
        <v>12</v>
      </c>
      <c r="E9668">
        <v>1</v>
      </c>
      <c r="F9668">
        <v>2.4900000000000002</v>
      </c>
      <c r="H9668">
        <v>42.85</v>
      </c>
      <c r="I9668">
        <v>1</v>
      </c>
    </row>
    <row r="9669" spans="1:9" x14ac:dyDescent="0.25">
      <c r="A9669">
        <v>100</v>
      </c>
      <c r="B9669">
        <v>3828112409</v>
      </c>
      <c r="C9669">
        <v>221</v>
      </c>
      <c r="D9669">
        <v>12</v>
      </c>
      <c r="E9669">
        <v>1</v>
      </c>
      <c r="F9669">
        <v>0.99</v>
      </c>
      <c r="H9669">
        <v>30.3</v>
      </c>
      <c r="I9669">
        <v>1</v>
      </c>
    </row>
    <row r="9670" spans="1:9" x14ac:dyDescent="0.25">
      <c r="A9670">
        <v>100</v>
      </c>
      <c r="B9670">
        <v>4400000516</v>
      </c>
      <c r="C9670">
        <v>221</v>
      </c>
      <c r="D9670">
        <v>16</v>
      </c>
      <c r="E9670">
        <v>1</v>
      </c>
      <c r="F9670">
        <v>2.99</v>
      </c>
      <c r="H9670">
        <v>28.42</v>
      </c>
      <c r="I9670">
        <v>1</v>
      </c>
    </row>
    <row r="9671" spans="1:9" x14ac:dyDescent="0.25">
      <c r="A9671">
        <v>100</v>
      </c>
      <c r="B9671">
        <v>4400000527</v>
      </c>
      <c r="C9671">
        <v>221</v>
      </c>
      <c r="D9671">
        <v>23</v>
      </c>
      <c r="E9671">
        <v>1</v>
      </c>
      <c r="F9671">
        <v>2.5299999999999998</v>
      </c>
      <c r="H9671">
        <v>20.149999999999999</v>
      </c>
      <c r="I9671">
        <v>1</v>
      </c>
    </row>
    <row r="9672" spans="1:9" x14ac:dyDescent="0.25">
      <c r="A9672">
        <v>100</v>
      </c>
      <c r="B9672">
        <v>4400000551</v>
      </c>
      <c r="C9672">
        <v>221</v>
      </c>
      <c r="D9672">
        <v>73</v>
      </c>
      <c r="E9672">
        <v>1</v>
      </c>
      <c r="F9672">
        <v>2.69</v>
      </c>
      <c r="H9672">
        <v>18.059999999999999</v>
      </c>
      <c r="I9672">
        <v>1</v>
      </c>
    </row>
    <row r="9673" spans="1:9" x14ac:dyDescent="0.25">
      <c r="A9673">
        <v>100</v>
      </c>
      <c r="B9673">
        <v>4400000655</v>
      </c>
      <c r="C9673">
        <v>221</v>
      </c>
      <c r="D9673">
        <v>4</v>
      </c>
      <c r="E9673">
        <v>1</v>
      </c>
      <c r="F9673">
        <v>3.29</v>
      </c>
      <c r="H9673">
        <v>28.23</v>
      </c>
      <c r="I9673">
        <v>1</v>
      </c>
    </row>
    <row r="9674" spans="1:9" x14ac:dyDescent="0.25">
      <c r="A9674">
        <v>100</v>
      </c>
      <c r="B9674">
        <v>4400000720</v>
      </c>
      <c r="C9674">
        <v>221</v>
      </c>
      <c r="D9674">
        <v>25</v>
      </c>
      <c r="E9674">
        <v>1</v>
      </c>
      <c r="F9674">
        <v>3.29</v>
      </c>
      <c r="H9674">
        <v>28.23</v>
      </c>
      <c r="I9674">
        <v>1</v>
      </c>
    </row>
    <row r="9675" spans="1:9" x14ac:dyDescent="0.25">
      <c r="A9675">
        <v>100</v>
      </c>
      <c r="B9675">
        <v>4400003721</v>
      </c>
      <c r="C9675">
        <v>221</v>
      </c>
      <c r="D9675">
        <v>11</v>
      </c>
      <c r="E9675">
        <v>1</v>
      </c>
      <c r="F9675">
        <v>2.69</v>
      </c>
      <c r="H9675">
        <v>28.77</v>
      </c>
      <c r="I9675">
        <v>1</v>
      </c>
    </row>
    <row r="9676" spans="1:9" x14ac:dyDescent="0.25">
      <c r="A9676">
        <v>100</v>
      </c>
      <c r="B9676">
        <v>4400003732</v>
      </c>
      <c r="C9676">
        <v>221</v>
      </c>
      <c r="D9676">
        <v>15</v>
      </c>
      <c r="E9676">
        <v>1</v>
      </c>
      <c r="F9676">
        <v>2.69</v>
      </c>
      <c r="H9676">
        <v>18.62</v>
      </c>
      <c r="I9676">
        <v>1</v>
      </c>
    </row>
    <row r="9677" spans="1:9" x14ac:dyDescent="0.25">
      <c r="A9677">
        <v>100</v>
      </c>
      <c r="B9677">
        <v>4400004713</v>
      </c>
      <c r="C9677">
        <v>221</v>
      </c>
      <c r="D9677">
        <v>18</v>
      </c>
      <c r="E9677">
        <v>1</v>
      </c>
      <c r="F9677">
        <v>2.99</v>
      </c>
      <c r="H9677">
        <v>28.42</v>
      </c>
      <c r="I9677">
        <v>1</v>
      </c>
    </row>
    <row r="9678" spans="1:9" x14ac:dyDescent="0.25">
      <c r="A9678">
        <v>100</v>
      </c>
      <c r="B9678">
        <v>4400004898</v>
      </c>
      <c r="C9678">
        <v>221</v>
      </c>
      <c r="D9678">
        <v>18</v>
      </c>
      <c r="E9678">
        <v>1</v>
      </c>
      <c r="F9678">
        <v>2.69</v>
      </c>
      <c r="H9678">
        <v>18.73</v>
      </c>
      <c r="I9678">
        <v>1</v>
      </c>
    </row>
    <row r="9679" spans="1:9" x14ac:dyDescent="0.25">
      <c r="A9679">
        <v>100</v>
      </c>
      <c r="B9679">
        <v>7974600016</v>
      </c>
      <c r="C9679">
        <v>221</v>
      </c>
      <c r="D9679">
        <v>13</v>
      </c>
      <c r="E9679">
        <v>1</v>
      </c>
      <c r="F9679">
        <v>1.89</v>
      </c>
      <c r="H9679">
        <v>30.37</v>
      </c>
      <c r="I9679">
        <v>1</v>
      </c>
    </row>
    <row r="9680" spans="1:9" x14ac:dyDescent="0.25">
      <c r="A9680">
        <v>2</v>
      </c>
      <c r="B9680">
        <v>1470001100</v>
      </c>
      <c r="C9680">
        <v>222</v>
      </c>
      <c r="D9680">
        <v>13</v>
      </c>
      <c r="E9680">
        <v>1</v>
      </c>
      <c r="F9680">
        <v>1.85</v>
      </c>
      <c r="H9680">
        <v>39.130000000000003</v>
      </c>
      <c r="I9680">
        <v>1</v>
      </c>
    </row>
    <row r="9681" spans="1:9" x14ac:dyDescent="0.25">
      <c r="A9681">
        <v>2</v>
      </c>
      <c r="B9681">
        <v>1470001110</v>
      </c>
      <c r="C9681">
        <v>222</v>
      </c>
      <c r="D9681">
        <v>28</v>
      </c>
      <c r="E9681">
        <v>1</v>
      </c>
      <c r="F9681">
        <v>2.29</v>
      </c>
      <c r="G9681" t="s">
        <v>10</v>
      </c>
      <c r="H9681">
        <v>33.79</v>
      </c>
      <c r="I9681">
        <v>1</v>
      </c>
    </row>
    <row r="9682" spans="1:9" x14ac:dyDescent="0.25">
      <c r="A9682">
        <v>2</v>
      </c>
      <c r="B9682">
        <v>3010016584</v>
      </c>
      <c r="C9682">
        <v>222</v>
      </c>
      <c r="D9682">
        <v>2</v>
      </c>
      <c r="E9682">
        <v>1</v>
      </c>
      <c r="F9682">
        <v>3.05</v>
      </c>
      <c r="H9682">
        <v>27.44</v>
      </c>
      <c r="I9682">
        <v>1</v>
      </c>
    </row>
    <row r="9683" spans="1:9" x14ac:dyDescent="0.25">
      <c r="A9683">
        <v>2</v>
      </c>
      <c r="B9683">
        <v>3010021196</v>
      </c>
      <c r="C9683">
        <v>222</v>
      </c>
      <c r="D9683">
        <v>4</v>
      </c>
      <c r="E9683">
        <v>1</v>
      </c>
      <c r="F9683">
        <v>3.35</v>
      </c>
      <c r="H9683">
        <v>33.94</v>
      </c>
      <c r="I9683">
        <v>1</v>
      </c>
    </row>
    <row r="9684" spans="1:9" x14ac:dyDescent="0.25">
      <c r="A9684">
        <v>2</v>
      </c>
      <c r="B9684">
        <v>3828112263</v>
      </c>
      <c r="C9684">
        <v>222</v>
      </c>
      <c r="D9684">
        <v>8</v>
      </c>
      <c r="E9684">
        <v>1</v>
      </c>
      <c r="F9684">
        <v>0.99</v>
      </c>
      <c r="H9684">
        <v>28.88</v>
      </c>
      <c r="I9684">
        <v>1</v>
      </c>
    </row>
    <row r="9685" spans="1:9" x14ac:dyDescent="0.25">
      <c r="A9685">
        <v>2</v>
      </c>
      <c r="B9685">
        <v>3828112267</v>
      </c>
      <c r="C9685">
        <v>222</v>
      </c>
      <c r="D9685">
        <v>12</v>
      </c>
      <c r="E9685">
        <v>1</v>
      </c>
      <c r="F9685">
        <v>0.99</v>
      </c>
      <c r="H9685">
        <v>28.98</v>
      </c>
      <c r="I9685">
        <v>1</v>
      </c>
    </row>
    <row r="9686" spans="1:9" x14ac:dyDescent="0.25">
      <c r="A9686">
        <v>2</v>
      </c>
      <c r="B9686">
        <v>3828112271</v>
      </c>
      <c r="C9686">
        <v>222</v>
      </c>
      <c r="D9686">
        <v>15</v>
      </c>
      <c r="E9686">
        <v>1</v>
      </c>
      <c r="F9686">
        <v>0.99</v>
      </c>
      <c r="H9686">
        <v>28.98</v>
      </c>
      <c r="I9686">
        <v>1</v>
      </c>
    </row>
    <row r="9687" spans="1:9" x14ac:dyDescent="0.25">
      <c r="A9687">
        <v>2</v>
      </c>
      <c r="B9687">
        <v>3828112277</v>
      </c>
      <c r="C9687">
        <v>222</v>
      </c>
      <c r="D9687">
        <v>20</v>
      </c>
      <c r="E9687">
        <v>1</v>
      </c>
      <c r="F9687">
        <v>1.69</v>
      </c>
      <c r="H9687">
        <v>50.53</v>
      </c>
      <c r="I9687">
        <v>1</v>
      </c>
    </row>
    <row r="9688" spans="1:9" x14ac:dyDescent="0.25">
      <c r="A9688">
        <v>2</v>
      </c>
      <c r="B9688">
        <v>3828112289</v>
      </c>
      <c r="C9688">
        <v>222</v>
      </c>
      <c r="D9688">
        <v>6</v>
      </c>
      <c r="E9688">
        <v>1</v>
      </c>
      <c r="F9688">
        <v>2.4900000000000002</v>
      </c>
      <c r="H9688">
        <v>42.85</v>
      </c>
      <c r="I9688">
        <v>1</v>
      </c>
    </row>
    <row r="9689" spans="1:9" x14ac:dyDescent="0.25">
      <c r="A9689">
        <v>2</v>
      </c>
      <c r="B9689">
        <v>3828112409</v>
      </c>
      <c r="C9689">
        <v>222</v>
      </c>
      <c r="D9689">
        <v>7</v>
      </c>
      <c r="E9689">
        <v>1</v>
      </c>
      <c r="F9689">
        <v>0.99</v>
      </c>
      <c r="H9689">
        <v>29.09</v>
      </c>
      <c r="I9689">
        <v>1</v>
      </c>
    </row>
    <row r="9690" spans="1:9" x14ac:dyDescent="0.25">
      <c r="A9690">
        <v>2</v>
      </c>
      <c r="B9690">
        <v>4400000516</v>
      </c>
      <c r="C9690">
        <v>222</v>
      </c>
      <c r="D9690">
        <v>31</v>
      </c>
      <c r="E9690">
        <v>1</v>
      </c>
      <c r="F9690">
        <v>2.29</v>
      </c>
      <c r="G9690" t="s">
        <v>10</v>
      </c>
      <c r="H9690">
        <v>6.55</v>
      </c>
      <c r="I9690">
        <v>1</v>
      </c>
    </row>
    <row r="9691" spans="1:9" x14ac:dyDescent="0.25">
      <c r="A9691">
        <v>2</v>
      </c>
      <c r="B9691">
        <v>4400000527</v>
      </c>
      <c r="C9691">
        <v>222</v>
      </c>
      <c r="D9691">
        <v>16</v>
      </c>
      <c r="E9691">
        <v>1</v>
      </c>
      <c r="F9691">
        <v>2.99</v>
      </c>
      <c r="H9691">
        <v>32.44</v>
      </c>
      <c r="I9691">
        <v>1</v>
      </c>
    </row>
    <row r="9692" spans="1:9" x14ac:dyDescent="0.25">
      <c r="A9692">
        <v>2</v>
      </c>
      <c r="B9692">
        <v>4400000551</v>
      </c>
      <c r="C9692">
        <v>222</v>
      </c>
      <c r="D9692">
        <v>35</v>
      </c>
      <c r="E9692">
        <v>1</v>
      </c>
      <c r="F9692">
        <v>3.29</v>
      </c>
      <c r="H9692">
        <v>32.729999999999997</v>
      </c>
      <c r="I9692">
        <v>1</v>
      </c>
    </row>
    <row r="9693" spans="1:9" x14ac:dyDescent="0.25">
      <c r="A9693">
        <v>2</v>
      </c>
      <c r="B9693">
        <v>4400000655</v>
      </c>
      <c r="C9693">
        <v>222</v>
      </c>
      <c r="D9693">
        <v>6</v>
      </c>
      <c r="E9693">
        <v>1</v>
      </c>
      <c r="F9693">
        <v>3.29</v>
      </c>
      <c r="H9693">
        <v>28.23</v>
      </c>
      <c r="I9693">
        <v>1</v>
      </c>
    </row>
    <row r="9694" spans="1:9" x14ac:dyDescent="0.25">
      <c r="A9694">
        <v>2</v>
      </c>
      <c r="B9694">
        <v>4400000720</v>
      </c>
      <c r="C9694">
        <v>222</v>
      </c>
      <c r="D9694">
        <v>21</v>
      </c>
      <c r="E9694">
        <v>1</v>
      </c>
      <c r="F9694">
        <v>3.29</v>
      </c>
      <c r="H9694">
        <v>28.23</v>
      </c>
      <c r="I9694">
        <v>1</v>
      </c>
    </row>
    <row r="9695" spans="1:9" x14ac:dyDescent="0.25">
      <c r="A9695">
        <v>2</v>
      </c>
      <c r="B9695">
        <v>4400003721</v>
      </c>
      <c r="C9695">
        <v>222</v>
      </c>
      <c r="D9695">
        <v>14</v>
      </c>
      <c r="E9695">
        <v>1</v>
      </c>
      <c r="F9695">
        <v>2.69</v>
      </c>
      <c r="H9695">
        <v>28.77</v>
      </c>
      <c r="I9695">
        <v>1</v>
      </c>
    </row>
    <row r="9696" spans="1:9" x14ac:dyDescent="0.25">
      <c r="A9696">
        <v>2</v>
      </c>
      <c r="B9696">
        <v>4400003732</v>
      </c>
      <c r="C9696">
        <v>222</v>
      </c>
      <c r="D9696">
        <v>5</v>
      </c>
      <c r="E9696">
        <v>1</v>
      </c>
      <c r="F9696">
        <v>3.29</v>
      </c>
      <c r="H9696">
        <v>32.729999999999997</v>
      </c>
      <c r="I9696">
        <v>1</v>
      </c>
    </row>
    <row r="9697" spans="1:9" x14ac:dyDescent="0.25">
      <c r="A9697">
        <v>2</v>
      </c>
      <c r="B9697">
        <v>4400004713</v>
      </c>
      <c r="C9697">
        <v>222</v>
      </c>
      <c r="D9697">
        <v>19</v>
      </c>
      <c r="E9697">
        <v>1</v>
      </c>
      <c r="F9697">
        <v>2.99</v>
      </c>
      <c r="H9697">
        <v>28.42</v>
      </c>
      <c r="I9697">
        <v>1</v>
      </c>
    </row>
    <row r="9698" spans="1:9" x14ac:dyDescent="0.25">
      <c r="A9698">
        <v>2</v>
      </c>
      <c r="B9698">
        <v>4400004898</v>
      </c>
      <c r="C9698">
        <v>222</v>
      </c>
      <c r="D9698">
        <v>12</v>
      </c>
      <c r="E9698">
        <v>1</v>
      </c>
      <c r="F9698">
        <v>3.29</v>
      </c>
      <c r="H9698">
        <v>32.729999999999997</v>
      </c>
      <c r="I9698">
        <v>1</v>
      </c>
    </row>
    <row r="9699" spans="1:9" x14ac:dyDescent="0.25">
      <c r="A9699">
        <v>2</v>
      </c>
      <c r="B9699">
        <v>7974600016</v>
      </c>
      <c r="C9699">
        <v>222</v>
      </c>
      <c r="D9699">
        <v>19</v>
      </c>
      <c r="E9699">
        <v>1</v>
      </c>
      <c r="F9699">
        <v>1.89</v>
      </c>
      <c r="H9699">
        <v>30.37</v>
      </c>
      <c r="I9699">
        <v>1</v>
      </c>
    </row>
    <row r="9700" spans="1:9" x14ac:dyDescent="0.25">
      <c r="A9700">
        <v>12</v>
      </c>
      <c r="B9700">
        <v>1470001100</v>
      </c>
      <c r="C9700">
        <v>222</v>
      </c>
      <c r="D9700">
        <v>15</v>
      </c>
      <c r="E9700">
        <v>1</v>
      </c>
      <c r="F9700">
        <v>1.69</v>
      </c>
      <c r="H9700">
        <v>36.33</v>
      </c>
      <c r="I9700">
        <v>1</v>
      </c>
    </row>
    <row r="9701" spans="1:9" x14ac:dyDescent="0.25">
      <c r="A9701">
        <v>12</v>
      </c>
      <c r="B9701">
        <v>1470001110</v>
      </c>
      <c r="C9701">
        <v>222</v>
      </c>
      <c r="D9701">
        <v>17</v>
      </c>
      <c r="E9701">
        <v>1</v>
      </c>
      <c r="F9701">
        <v>2.29</v>
      </c>
      <c r="G9701" t="s">
        <v>10</v>
      </c>
      <c r="H9701">
        <v>33.79</v>
      </c>
      <c r="I9701">
        <v>1</v>
      </c>
    </row>
    <row r="9702" spans="1:9" x14ac:dyDescent="0.25">
      <c r="A9702">
        <v>12</v>
      </c>
      <c r="B9702">
        <v>3010016584</v>
      </c>
      <c r="C9702">
        <v>222</v>
      </c>
      <c r="D9702">
        <v>10</v>
      </c>
      <c r="E9702">
        <v>1</v>
      </c>
      <c r="F9702">
        <v>3.05</v>
      </c>
      <c r="H9702">
        <v>27.44</v>
      </c>
      <c r="I9702">
        <v>1</v>
      </c>
    </row>
    <row r="9703" spans="1:9" x14ac:dyDescent="0.25">
      <c r="A9703">
        <v>12</v>
      </c>
      <c r="B9703">
        <v>3010021196</v>
      </c>
      <c r="C9703">
        <v>222</v>
      </c>
      <c r="D9703">
        <v>4</v>
      </c>
      <c r="E9703">
        <v>1</v>
      </c>
      <c r="F9703">
        <v>3.05</v>
      </c>
      <c r="H9703">
        <v>27.44</v>
      </c>
      <c r="I9703">
        <v>1</v>
      </c>
    </row>
    <row r="9704" spans="1:9" x14ac:dyDescent="0.25">
      <c r="A9704">
        <v>12</v>
      </c>
      <c r="B9704">
        <v>3828112263</v>
      </c>
      <c r="C9704">
        <v>222</v>
      </c>
      <c r="D9704">
        <v>31</v>
      </c>
      <c r="E9704">
        <v>1</v>
      </c>
      <c r="F9704">
        <v>0.99</v>
      </c>
      <c r="H9704">
        <v>28.88</v>
      </c>
      <c r="I9704">
        <v>1</v>
      </c>
    </row>
    <row r="9705" spans="1:9" x14ac:dyDescent="0.25">
      <c r="A9705">
        <v>12</v>
      </c>
      <c r="B9705">
        <v>3828112267</v>
      </c>
      <c r="C9705">
        <v>222</v>
      </c>
      <c r="D9705">
        <v>23</v>
      </c>
      <c r="E9705">
        <v>1</v>
      </c>
      <c r="F9705">
        <v>0.99</v>
      </c>
      <c r="H9705">
        <v>28.98</v>
      </c>
      <c r="I9705">
        <v>1</v>
      </c>
    </row>
    <row r="9706" spans="1:9" x14ac:dyDescent="0.25">
      <c r="A9706">
        <v>12</v>
      </c>
      <c r="B9706">
        <v>3828112271</v>
      </c>
      <c r="C9706">
        <v>222</v>
      </c>
      <c r="D9706">
        <v>14</v>
      </c>
      <c r="E9706">
        <v>1</v>
      </c>
      <c r="F9706">
        <v>0.99</v>
      </c>
      <c r="H9706">
        <v>28.98</v>
      </c>
      <c r="I9706">
        <v>1</v>
      </c>
    </row>
    <row r="9707" spans="1:9" x14ac:dyDescent="0.25">
      <c r="A9707">
        <v>12</v>
      </c>
      <c r="B9707">
        <v>3828112277</v>
      </c>
      <c r="C9707">
        <v>222</v>
      </c>
      <c r="D9707">
        <v>24</v>
      </c>
      <c r="E9707">
        <v>1</v>
      </c>
      <c r="F9707">
        <v>1.69</v>
      </c>
      <c r="H9707">
        <v>50.53</v>
      </c>
      <c r="I9707">
        <v>1</v>
      </c>
    </row>
    <row r="9708" spans="1:9" x14ac:dyDescent="0.25">
      <c r="A9708">
        <v>12</v>
      </c>
      <c r="B9708">
        <v>3828112289</v>
      </c>
      <c r="C9708">
        <v>222</v>
      </c>
      <c r="D9708">
        <v>15</v>
      </c>
      <c r="E9708">
        <v>1</v>
      </c>
      <c r="F9708">
        <v>2.4900000000000002</v>
      </c>
      <c r="H9708">
        <v>42.85</v>
      </c>
      <c r="I9708">
        <v>1</v>
      </c>
    </row>
    <row r="9709" spans="1:9" x14ac:dyDescent="0.25">
      <c r="A9709">
        <v>12</v>
      </c>
      <c r="B9709">
        <v>3828112409</v>
      </c>
      <c r="C9709">
        <v>222</v>
      </c>
      <c r="D9709">
        <v>35</v>
      </c>
      <c r="E9709">
        <v>1</v>
      </c>
      <c r="F9709">
        <v>0.99</v>
      </c>
      <c r="H9709">
        <v>29.09</v>
      </c>
      <c r="I9709">
        <v>1</v>
      </c>
    </row>
    <row r="9710" spans="1:9" x14ac:dyDescent="0.25">
      <c r="A9710">
        <v>12</v>
      </c>
      <c r="B9710">
        <v>4400000516</v>
      </c>
      <c r="C9710">
        <v>222</v>
      </c>
      <c r="D9710">
        <v>49</v>
      </c>
      <c r="E9710">
        <v>1</v>
      </c>
      <c r="F9710">
        <v>2.29</v>
      </c>
      <c r="G9710" t="s">
        <v>10</v>
      </c>
      <c r="H9710">
        <v>6.55</v>
      </c>
      <c r="I9710">
        <v>1</v>
      </c>
    </row>
    <row r="9711" spans="1:9" x14ac:dyDescent="0.25">
      <c r="A9711">
        <v>12</v>
      </c>
      <c r="B9711">
        <v>4400000527</v>
      </c>
      <c r="C9711">
        <v>222</v>
      </c>
      <c r="D9711">
        <v>9</v>
      </c>
      <c r="E9711">
        <v>1</v>
      </c>
      <c r="F9711">
        <v>2.99</v>
      </c>
      <c r="H9711">
        <v>32.44</v>
      </c>
      <c r="I9711">
        <v>1</v>
      </c>
    </row>
    <row r="9712" spans="1:9" x14ac:dyDescent="0.25">
      <c r="A9712">
        <v>12</v>
      </c>
      <c r="B9712">
        <v>4400000551</v>
      </c>
      <c r="C9712">
        <v>222</v>
      </c>
      <c r="D9712">
        <v>37</v>
      </c>
      <c r="E9712">
        <v>1</v>
      </c>
      <c r="F9712">
        <v>2.99</v>
      </c>
      <c r="H9712">
        <v>25.98</v>
      </c>
      <c r="I9712">
        <v>1</v>
      </c>
    </row>
    <row r="9713" spans="1:9" x14ac:dyDescent="0.25">
      <c r="A9713">
        <v>12</v>
      </c>
      <c r="B9713">
        <v>4400000655</v>
      </c>
      <c r="C9713">
        <v>222</v>
      </c>
      <c r="D9713">
        <v>3</v>
      </c>
      <c r="E9713">
        <v>1</v>
      </c>
      <c r="F9713">
        <v>3.29</v>
      </c>
      <c r="H9713">
        <v>28.23</v>
      </c>
      <c r="I9713">
        <v>1</v>
      </c>
    </row>
    <row r="9714" spans="1:9" x14ac:dyDescent="0.25">
      <c r="A9714">
        <v>12</v>
      </c>
      <c r="B9714">
        <v>4400000720</v>
      </c>
      <c r="C9714">
        <v>222</v>
      </c>
      <c r="D9714">
        <v>10</v>
      </c>
      <c r="E9714">
        <v>1</v>
      </c>
      <c r="F9714">
        <v>3.29</v>
      </c>
      <c r="H9714">
        <v>28.23</v>
      </c>
      <c r="I9714">
        <v>1</v>
      </c>
    </row>
    <row r="9715" spans="1:9" x14ac:dyDescent="0.25">
      <c r="A9715">
        <v>12</v>
      </c>
      <c r="B9715">
        <v>4400003721</v>
      </c>
      <c r="C9715">
        <v>222</v>
      </c>
      <c r="D9715">
        <v>11</v>
      </c>
      <c r="E9715">
        <v>1</v>
      </c>
      <c r="F9715">
        <v>2.69</v>
      </c>
      <c r="H9715">
        <v>28.77</v>
      </c>
      <c r="I9715">
        <v>1</v>
      </c>
    </row>
    <row r="9716" spans="1:9" x14ac:dyDescent="0.25">
      <c r="A9716">
        <v>12</v>
      </c>
      <c r="B9716">
        <v>4400003732</v>
      </c>
      <c r="C9716">
        <v>222</v>
      </c>
      <c r="D9716">
        <v>13</v>
      </c>
      <c r="E9716">
        <v>1</v>
      </c>
      <c r="F9716">
        <v>2.99</v>
      </c>
      <c r="H9716">
        <v>25.98</v>
      </c>
      <c r="I9716">
        <v>1</v>
      </c>
    </row>
    <row r="9717" spans="1:9" x14ac:dyDescent="0.25">
      <c r="A9717">
        <v>12</v>
      </c>
      <c r="B9717">
        <v>4400004713</v>
      </c>
      <c r="C9717">
        <v>222</v>
      </c>
      <c r="D9717">
        <v>12</v>
      </c>
      <c r="E9717">
        <v>1</v>
      </c>
      <c r="F9717">
        <v>2.99</v>
      </c>
      <c r="H9717">
        <v>28.42</v>
      </c>
      <c r="I9717">
        <v>1</v>
      </c>
    </row>
    <row r="9718" spans="1:9" x14ac:dyDescent="0.25">
      <c r="A9718">
        <v>12</v>
      </c>
      <c r="B9718">
        <v>4400004898</v>
      </c>
      <c r="C9718">
        <v>222</v>
      </c>
      <c r="D9718">
        <v>16</v>
      </c>
      <c r="E9718">
        <v>1</v>
      </c>
      <c r="F9718">
        <v>2.99</v>
      </c>
      <c r="H9718">
        <v>25.98</v>
      </c>
      <c r="I9718">
        <v>1</v>
      </c>
    </row>
    <row r="9719" spans="1:9" x14ac:dyDescent="0.25">
      <c r="A9719">
        <v>12</v>
      </c>
      <c r="B9719">
        <v>7974600016</v>
      </c>
      <c r="C9719">
        <v>222</v>
      </c>
      <c r="D9719">
        <v>29</v>
      </c>
      <c r="E9719">
        <v>1</v>
      </c>
      <c r="F9719">
        <v>1.89</v>
      </c>
      <c r="H9719">
        <v>30.37</v>
      </c>
      <c r="I9719">
        <v>1</v>
      </c>
    </row>
    <row r="9720" spans="1:9" x14ac:dyDescent="0.25">
      <c r="A9720">
        <v>50</v>
      </c>
      <c r="B9720">
        <v>1470001100</v>
      </c>
      <c r="C9720">
        <v>222</v>
      </c>
      <c r="D9720">
        <v>0</v>
      </c>
      <c r="E9720">
        <v>1</v>
      </c>
      <c r="F9720">
        <v>0</v>
      </c>
      <c r="H9720">
        <v>0</v>
      </c>
      <c r="I9720">
        <v>1</v>
      </c>
    </row>
    <row r="9721" spans="1:9" x14ac:dyDescent="0.25">
      <c r="A9721">
        <v>50</v>
      </c>
      <c r="B9721">
        <v>1470001110</v>
      </c>
      <c r="C9721">
        <v>222</v>
      </c>
      <c r="D9721">
        <v>0</v>
      </c>
      <c r="E9721">
        <v>1</v>
      </c>
      <c r="F9721">
        <v>0</v>
      </c>
      <c r="H9721">
        <v>0</v>
      </c>
      <c r="I9721">
        <v>1</v>
      </c>
    </row>
    <row r="9722" spans="1:9" x14ac:dyDescent="0.25">
      <c r="A9722">
        <v>50</v>
      </c>
      <c r="B9722">
        <v>3010016584</v>
      </c>
      <c r="C9722">
        <v>222</v>
      </c>
      <c r="D9722">
        <v>0</v>
      </c>
      <c r="E9722">
        <v>1</v>
      </c>
      <c r="F9722">
        <v>0</v>
      </c>
      <c r="H9722">
        <v>0</v>
      </c>
      <c r="I9722">
        <v>1</v>
      </c>
    </row>
    <row r="9723" spans="1:9" x14ac:dyDescent="0.25">
      <c r="A9723">
        <v>50</v>
      </c>
      <c r="B9723">
        <v>3010021196</v>
      </c>
      <c r="C9723">
        <v>222</v>
      </c>
      <c r="D9723">
        <v>0</v>
      </c>
      <c r="E9723">
        <v>1</v>
      </c>
      <c r="F9723">
        <v>0</v>
      </c>
      <c r="H9723">
        <v>0</v>
      </c>
      <c r="I9723">
        <v>1</v>
      </c>
    </row>
    <row r="9724" spans="1:9" x14ac:dyDescent="0.25">
      <c r="A9724">
        <v>50</v>
      </c>
      <c r="B9724">
        <v>3828112263</v>
      </c>
      <c r="C9724">
        <v>222</v>
      </c>
      <c r="D9724">
        <v>0</v>
      </c>
      <c r="E9724">
        <v>1</v>
      </c>
      <c r="F9724">
        <v>0</v>
      </c>
      <c r="H9724">
        <v>0</v>
      </c>
      <c r="I9724">
        <v>1</v>
      </c>
    </row>
    <row r="9725" spans="1:9" x14ac:dyDescent="0.25">
      <c r="A9725">
        <v>50</v>
      </c>
      <c r="B9725">
        <v>3828112267</v>
      </c>
      <c r="C9725">
        <v>222</v>
      </c>
      <c r="D9725">
        <v>0</v>
      </c>
      <c r="E9725">
        <v>1</v>
      </c>
      <c r="F9725">
        <v>0</v>
      </c>
      <c r="H9725">
        <v>0</v>
      </c>
      <c r="I9725">
        <v>1</v>
      </c>
    </row>
    <row r="9726" spans="1:9" x14ac:dyDescent="0.25">
      <c r="A9726">
        <v>50</v>
      </c>
      <c r="B9726">
        <v>3828112271</v>
      </c>
      <c r="C9726">
        <v>222</v>
      </c>
      <c r="D9726">
        <v>0</v>
      </c>
      <c r="E9726">
        <v>1</v>
      </c>
      <c r="F9726">
        <v>0</v>
      </c>
      <c r="H9726">
        <v>0</v>
      </c>
      <c r="I9726">
        <v>1</v>
      </c>
    </row>
    <row r="9727" spans="1:9" x14ac:dyDescent="0.25">
      <c r="A9727">
        <v>50</v>
      </c>
      <c r="B9727">
        <v>3828112277</v>
      </c>
      <c r="C9727">
        <v>222</v>
      </c>
      <c r="D9727">
        <v>0</v>
      </c>
      <c r="E9727">
        <v>1</v>
      </c>
      <c r="F9727">
        <v>0</v>
      </c>
      <c r="H9727">
        <v>0</v>
      </c>
      <c r="I9727">
        <v>1</v>
      </c>
    </row>
    <row r="9728" spans="1:9" x14ac:dyDescent="0.25">
      <c r="A9728">
        <v>50</v>
      </c>
      <c r="B9728">
        <v>3828112289</v>
      </c>
      <c r="C9728">
        <v>222</v>
      </c>
      <c r="D9728">
        <v>0</v>
      </c>
      <c r="E9728">
        <v>1</v>
      </c>
      <c r="F9728">
        <v>0</v>
      </c>
      <c r="H9728">
        <v>0</v>
      </c>
      <c r="I9728">
        <v>1</v>
      </c>
    </row>
    <row r="9729" spans="1:9" x14ac:dyDescent="0.25">
      <c r="A9729">
        <v>50</v>
      </c>
      <c r="B9729">
        <v>3828112409</v>
      </c>
      <c r="C9729">
        <v>222</v>
      </c>
      <c r="D9729">
        <v>0</v>
      </c>
      <c r="E9729">
        <v>1</v>
      </c>
      <c r="F9729">
        <v>0</v>
      </c>
      <c r="H9729">
        <v>0</v>
      </c>
      <c r="I9729">
        <v>1</v>
      </c>
    </row>
    <row r="9730" spans="1:9" x14ac:dyDescent="0.25">
      <c r="A9730">
        <v>50</v>
      </c>
      <c r="B9730">
        <v>4400000516</v>
      </c>
      <c r="C9730">
        <v>222</v>
      </c>
      <c r="D9730">
        <v>0</v>
      </c>
      <c r="E9730">
        <v>1</v>
      </c>
      <c r="F9730">
        <v>0</v>
      </c>
      <c r="H9730">
        <v>0</v>
      </c>
      <c r="I9730">
        <v>1</v>
      </c>
    </row>
    <row r="9731" spans="1:9" x14ac:dyDescent="0.25">
      <c r="A9731">
        <v>50</v>
      </c>
      <c r="B9731">
        <v>4400000527</v>
      </c>
      <c r="C9731">
        <v>222</v>
      </c>
      <c r="D9731">
        <v>0</v>
      </c>
      <c r="E9731">
        <v>1</v>
      </c>
      <c r="F9731">
        <v>0</v>
      </c>
      <c r="H9731">
        <v>0</v>
      </c>
      <c r="I9731">
        <v>1</v>
      </c>
    </row>
    <row r="9732" spans="1:9" x14ac:dyDescent="0.25">
      <c r="A9732">
        <v>50</v>
      </c>
      <c r="B9732">
        <v>4400000551</v>
      </c>
      <c r="C9732">
        <v>222</v>
      </c>
      <c r="D9732">
        <v>0</v>
      </c>
      <c r="E9732">
        <v>1</v>
      </c>
      <c r="F9732">
        <v>0</v>
      </c>
      <c r="H9732">
        <v>0</v>
      </c>
      <c r="I9732">
        <v>1</v>
      </c>
    </row>
    <row r="9733" spans="1:9" x14ac:dyDescent="0.25">
      <c r="A9733">
        <v>50</v>
      </c>
      <c r="B9733">
        <v>4400000655</v>
      </c>
      <c r="C9733">
        <v>222</v>
      </c>
      <c r="D9733">
        <v>0</v>
      </c>
      <c r="E9733">
        <v>1</v>
      </c>
      <c r="F9733">
        <v>0</v>
      </c>
      <c r="H9733">
        <v>0</v>
      </c>
      <c r="I9733">
        <v>1</v>
      </c>
    </row>
    <row r="9734" spans="1:9" x14ac:dyDescent="0.25">
      <c r="A9734">
        <v>50</v>
      </c>
      <c r="B9734">
        <v>4400000720</v>
      </c>
      <c r="C9734">
        <v>222</v>
      </c>
      <c r="D9734">
        <v>0</v>
      </c>
      <c r="E9734">
        <v>1</v>
      </c>
      <c r="F9734">
        <v>0</v>
      </c>
      <c r="H9734">
        <v>0</v>
      </c>
      <c r="I9734">
        <v>1</v>
      </c>
    </row>
    <row r="9735" spans="1:9" x14ac:dyDescent="0.25">
      <c r="A9735">
        <v>50</v>
      </c>
      <c r="B9735">
        <v>4400003721</v>
      </c>
      <c r="C9735">
        <v>222</v>
      </c>
      <c r="D9735">
        <v>0</v>
      </c>
      <c r="E9735">
        <v>1</v>
      </c>
      <c r="F9735">
        <v>0</v>
      </c>
      <c r="H9735">
        <v>0</v>
      </c>
      <c r="I9735">
        <v>1</v>
      </c>
    </row>
    <row r="9736" spans="1:9" x14ac:dyDescent="0.25">
      <c r="A9736">
        <v>50</v>
      </c>
      <c r="B9736">
        <v>4400003732</v>
      </c>
      <c r="C9736">
        <v>222</v>
      </c>
      <c r="D9736">
        <v>0</v>
      </c>
      <c r="E9736">
        <v>1</v>
      </c>
      <c r="F9736">
        <v>0</v>
      </c>
      <c r="H9736">
        <v>0</v>
      </c>
      <c r="I9736">
        <v>1</v>
      </c>
    </row>
    <row r="9737" spans="1:9" x14ac:dyDescent="0.25">
      <c r="A9737">
        <v>50</v>
      </c>
      <c r="B9737">
        <v>4400004713</v>
      </c>
      <c r="C9737">
        <v>222</v>
      </c>
      <c r="D9737">
        <v>0</v>
      </c>
      <c r="E9737">
        <v>1</v>
      </c>
      <c r="F9737">
        <v>0</v>
      </c>
      <c r="H9737">
        <v>0</v>
      </c>
      <c r="I9737">
        <v>1</v>
      </c>
    </row>
    <row r="9738" spans="1:9" x14ac:dyDescent="0.25">
      <c r="A9738">
        <v>50</v>
      </c>
      <c r="B9738">
        <v>4400004898</v>
      </c>
      <c r="C9738">
        <v>222</v>
      </c>
      <c r="D9738">
        <v>0</v>
      </c>
      <c r="E9738">
        <v>1</v>
      </c>
      <c r="F9738">
        <v>0</v>
      </c>
      <c r="H9738">
        <v>0</v>
      </c>
      <c r="I9738">
        <v>1</v>
      </c>
    </row>
    <row r="9739" spans="1:9" x14ac:dyDescent="0.25">
      <c r="A9739">
        <v>50</v>
      </c>
      <c r="B9739">
        <v>7974600016</v>
      </c>
      <c r="C9739">
        <v>222</v>
      </c>
      <c r="D9739">
        <v>0</v>
      </c>
      <c r="E9739">
        <v>1</v>
      </c>
      <c r="F9739">
        <v>0</v>
      </c>
      <c r="H9739">
        <v>0</v>
      </c>
      <c r="I9739">
        <v>1</v>
      </c>
    </row>
    <row r="9740" spans="1:9" x14ac:dyDescent="0.25">
      <c r="A9740">
        <v>75</v>
      </c>
      <c r="B9740">
        <v>1470001100</v>
      </c>
      <c r="C9740">
        <v>222</v>
      </c>
      <c r="D9740">
        <v>10</v>
      </c>
      <c r="E9740">
        <v>1</v>
      </c>
      <c r="F9740">
        <v>1.55</v>
      </c>
      <c r="H9740">
        <v>27.09</v>
      </c>
      <c r="I9740">
        <v>1</v>
      </c>
    </row>
    <row r="9741" spans="1:9" x14ac:dyDescent="0.25">
      <c r="A9741">
        <v>75</v>
      </c>
      <c r="B9741">
        <v>1470001110</v>
      </c>
      <c r="C9741">
        <v>222</v>
      </c>
      <c r="D9741">
        <v>12</v>
      </c>
      <c r="E9741">
        <v>1</v>
      </c>
      <c r="F9741">
        <v>2.29</v>
      </c>
      <c r="G9741" t="s">
        <v>10</v>
      </c>
      <c r="H9741">
        <v>33.79</v>
      </c>
      <c r="I9741">
        <v>1</v>
      </c>
    </row>
    <row r="9742" spans="1:9" x14ac:dyDescent="0.25">
      <c r="A9742">
        <v>75</v>
      </c>
      <c r="B9742">
        <v>3010016584</v>
      </c>
      <c r="C9742">
        <v>222</v>
      </c>
      <c r="D9742">
        <v>1</v>
      </c>
      <c r="E9742">
        <v>1</v>
      </c>
      <c r="F9742">
        <v>3.05</v>
      </c>
      <c r="H9742">
        <v>27.44</v>
      </c>
      <c r="I9742">
        <v>1</v>
      </c>
    </row>
    <row r="9743" spans="1:9" x14ac:dyDescent="0.25">
      <c r="A9743">
        <v>75</v>
      </c>
      <c r="B9743">
        <v>3010021196</v>
      </c>
      <c r="C9743">
        <v>222</v>
      </c>
      <c r="D9743">
        <v>8</v>
      </c>
      <c r="E9743">
        <v>1</v>
      </c>
      <c r="F9743">
        <v>2.75</v>
      </c>
      <c r="H9743">
        <v>19.52</v>
      </c>
      <c r="I9743">
        <v>1</v>
      </c>
    </row>
    <row r="9744" spans="1:9" x14ac:dyDescent="0.25">
      <c r="A9744">
        <v>75</v>
      </c>
      <c r="B9744">
        <v>3828112263</v>
      </c>
      <c r="C9744">
        <v>222</v>
      </c>
      <c r="D9744">
        <v>8</v>
      </c>
      <c r="E9744">
        <v>1</v>
      </c>
      <c r="F9744">
        <v>0.99</v>
      </c>
      <c r="H9744">
        <v>28.88</v>
      </c>
      <c r="I9744">
        <v>1</v>
      </c>
    </row>
    <row r="9745" spans="1:9" x14ac:dyDescent="0.25">
      <c r="A9745">
        <v>75</v>
      </c>
      <c r="B9745">
        <v>3828112267</v>
      </c>
      <c r="C9745">
        <v>222</v>
      </c>
      <c r="D9745">
        <v>13</v>
      </c>
      <c r="E9745">
        <v>1</v>
      </c>
      <c r="F9745">
        <v>0.99</v>
      </c>
      <c r="H9745">
        <v>28.98</v>
      </c>
      <c r="I9745">
        <v>1</v>
      </c>
    </row>
    <row r="9746" spans="1:9" x14ac:dyDescent="0.25">
      <c r="A9746">
        <v>75</v>
      </c>
      <c r="B9746">
        <v>3828112271</v>
      </c>
      <c r="C9746">
        <v>222</v>
      </c>
      <c r="D9746">
        <v>16</v>
      </c>
      <c r="E9746">
        <v>1</v>
      </c>
      <c r="F9746">
        <v>0.99</v>
      </c>
      <c r="H9746">
        <v>28.98</v>
      </c>
      <c r="I9746">
        <v>1</v>
      </c>
    </row>
    <row r="9747" spans="1:9" x14ac:dyDescent="0.25">
      <c r="A9747">
        <v>75</v>
      </c>
      <c r="B9747">
        <v>3828112277</v>
      </c>
      <c r="C9747">
        <v>222</v>
      </c>
      <c r="D9747">
        <v>14</v>
      </c>
      <c r="E9747">
        <v>1</v>
      </c>
      <c r="F9747">
        <v>1.69</v>
      </c>
      <c r="H9747">
        <v>50.53</v>
      </c>
      <c r="I9747">
        <v>1</v>
      </c>
    </row>
    <row r="9748" spans="1:9" x14ac:dyDescent="0.25">
      <c r="A9748">
        <v>75</v>
      </c>
      <c r="B9748">
        <v>3828112289</v>
      </c>
      <c r="C9748">
        <v>222</v>
      </c>
      <c r="D9748">
        <v>1</v>
      </c>
      <c r="E9748">
        <v>1</v>
      </c>
      <c r="F9748">
        <v>2.4900000000000002</v>
      </c>
      <c r="H9748">
        <v>42.85</v>
      </c>
      <c r="I9748">
        <v>1</v>
      </c>
    </row>
    <row r="9749" spans="1:9" x14ac:dyDescent="0.25">
      <c r="A9749">
        <v>75</v>
      </c>
      <c r="B9749">
        <v>3828112409</v>
      </c>
      <c r="C9749">
        <v>222</v>
      </c>
      <c r="D9749">
        <v>11</v>
      </c>
      <c r="E9749">
        <v>1</v>
      </c>
      <c r="F9749">
        <v>0.99</v>
      </c>
      <c r="H9749">
        <v>29.09</v>
      </c>
      <c r="I9749">
        <v>1</v>
      </c>
    </row>
    <row r="9750" spans="1:9" x14ac:dyDescent="0.25">
      <c r="A9750">
        <v>75</v>
      </c>
      <c r="B9750">
        <v>4400000516</v>
      </c>
      <c r="C9750">
        <v>222</v>
      </c>
      <c r="D9750">
        <v>25</v>
      </c>
      <c r="E9750">
        <v>1</v>
      </c>
      <c r="F9750">
        <v>2.29</v>
      </c>
      <c r="G9750" t="s">
        <v>10</v>
      </c>
      <c r="H9750">
        <v>6.55</v>
      </c>
      <c r="I9750">
        <v>1</v>
      </c>
    </row>
    <row r="9751" spans="1:9" x14ac:dyDescent="0.25">
      <c r="A9751">
        <v>75</v>
      </c>
      <c r="B9751">
        <v>4400000527</v>
      </c>
      <c r="C9751">
        <v>222</v>
      </c>
      <c r="D9751">
        <v>11</v>
      </c>
      <c r="E9751">
        <v>1</v>
      </c>
      <c r="F9751">
        <v>2.94</v>
      </c>
      <c r="G9751" t="s">
        <v>10</v>
      </c>
      <c r="H9751">
        <v>31.29</v>
      </c>
      <c r="I9751">
        <v>1</v>
      </c>
    </row>
    <row r="9752" spans="1:9" x14ac:dyDescent="0.25">
      <c r="A9752">
        <v>75</v>
      </c>
      <c r="B9752">
        <v>4400000551</v>
      </c>
      <c r="C9752">
        <v>222</v>
      </c>
      <c r="D9752">
        <v>18</v>
      </c>
      <c r="E9752">
        <v>1</v>
      </c>
      <c r="F9752">
        <v>2.69</v>
      </c>
      <c r="H9752">
        <v>17.73</v>
      </c>
      <c r="I9752">
        <v>1</v>
      </c>
    </row>
    <row r="9753" spans="1:9" x14ac:dyDescent="0.25">
      <c r="A9753">
        <v>75</v>
      </c>
      <c r="B9753">
        <v>4400000655</v>
      </c>
      <c r="C9753">
        <v>222</v>
      </c>
      <c r="D9753">
        <v>1</v>
      </c>
      <c r="E9753">
        <v>1</v>
      </c>
      <c r="F9753">
        <v>3.29</v>
      </c>
      <c r="H9753">
        <v>28.23</v>
      </c>
      <c r="I9753">
        <v>1</v>
      </c>
    </row>
    <row r="9754" spans="1:9" x14ac:dyDescent="0.25">
      <c r="A9754">
        <v>75</v>
      </c>
      <c r="B9754">
        <v>4400000720</v>
      </c>
      <c r="C9754">
        <v>222</v>
      </c>
      <c r="D9754">
        <v>19</v>
      </c>
      <c r="E9754">
        <v>1</v>
      </c>
      <c r="F9754">
        <v>3.29</v>
      </c>
      <c r="H9754">
        <v>28.23</v>
      </c>
      <c r="I9754">
        <v>1</v>
      </c>
    </row>
    <row r="9755" spans="1:9" x14ac:dyDescent="0.25">
      <c r="A9755">
        <v>75</v>
      </c>
      <c r="B9755">
        <v>4400003721</v>
      </c>
      <c r="C9755">
        <v>222</v>
      </c>
      <c r="D9755">
        <v>12</v>
      </c>
      <c r="E9755">
        <v>1</v>
      </c>
      <c r="F9755">
        <v>2.69</v>
      </c>
      <c r="H9755">
        <v>28.77</v>
      </c>
      <c r="I9755">
        <v>1</v>
      </c>
    </row>
    <row r="9756" spans="1:9" x14ac:dyDescent="0.25">
      <c r="A9756">
        <v>75</v>
      </c>
      <c r="B9756">
        <v>4400003732</v>
      </c>
      <c r="C9756">
        <v>222</v>
      </c>
      <c r="D9756">
        <v>7</v>
      </c>
      <c r="E9756">
        <v>1</v>
      </c>
      <c r="F9756">
        <v>2.69</v>
      </c>
      <c r="H9756">
        <v>17.73</v>
      </c>
      <c r="I9756">
        <v>1</v>
      </c>
    </row>
    <row r="9757" spans="1:9" x14ac:dyDescent="0.25">
      <c r="A9757">
        <v>75</v>
      </c>
      <c r="B9757">
        <v>4400004713</v>
      </c>
      <c r="C9757">
        <v>222</v>
      </c>
      <c r="D9757">
        <v>15</v>
      </c>
      <c r="E9757">
        <v>1</v>
      </c>
      <c r="F9757">
        <v>2.99</v>
      </c>
      <c r="H9757">
        <v>28.42</v>
      </c>
      <c r="I9757">
        <v>1</v>
      </c>
    </row>
    <row r="9758" spans="1:9" x14ac:dyDescent="0.25">
      <c r="A9758">
        <v>75</v>
      </c>
      <c r="B9758">
        <v>4400004898</v>
      </c>
      <c r="C9758">
        <v>222</v>
      </c>
      <c r="D9758">
        <v>8</v>
      </c>
      <c r="E9758">
        <v>1</v>
      </c>
      <c r="F9758">
        <v>2.69</v>
      </c>
      <c r="H9758">
        <v>17.73</v>
      </c>
      <c r="I9758">
        <v>1</v>
      </c>
    </row>
    <row r="9759" spans="1:9" x14ac:dyDescent="0.25">
      <c r="A9759">
        <v>75</v>
      </c>
      <c r="B9759">
        <v>7974600016</v>
      </c>
      <c r="C9759">
        <v>222</v>
      </c>
      <c r="D9759">
        <v>1</v>
      </c>
      <c r="E9759">
        <v>1</v>
      </c>
      <c r="F9759">
        <v>1.89</v>
      </c>
      <c r="H9759">
        <v>30.37</v>
      </c>
      <c r="I9759">
        <v>1</v>
      </c>
    </row>
    <row r="9760" spans="1:9" x14ac:dyDescent="0.25">
      <c r="A9760">
        <v>100</v>
      </c>
      <c r="B9760">
        <v>1470001100</v>
      </c>
      <c r="C9760">
        <v>222</v>
      </c>
      <c r="D9760">
        <v>13</v>
      </c>
      <c r="E9760">
        <v>1</v>
      </c>
      <c r="F9760">
        <v>1.55</v>
      </c>
      <c r="H9760">
        <v>29.29</v>
      </c>
      <c r="I9760">
        <v>1</v>
      </c>
    </row>
    <row r="9761" spans="1:9" x14ac:dyDescent="0.25">
      <c r="A9761">
        <v>100</v>
      </c>
      <c r="B9761">
        <v>1470001110</v>
      </c>
      <c r="C9761">
        <v>222</v>
      </c>
      <c r="D9761">
        <v>36</v>
      </c>
      <c r="E9761">
        <v>1</v>
      </c>
      <c r="F9761">
        <v>2.29</v>
      </c>
      <c r="G9761" t="s">
        <v>10</v>
      </c>
      <c r="H9761">
        <v>33.79</v>
      </c>
      <c r="I9761">
        <v>1</v>
      </c>
    </row>
    <row r="9762" spans="1:9" x14ac:dyDescent="0.25">
      <c r="A9762">
        <v>100</v>
      </c>
      <c r="B9762">
        <v>3010016584</v>
      </c>
      <c r="C9762">
        <v>222</v>
      </c>
      <c r="D9762">
        <v>10</v>
      </c>
      <c r="E9762">
        <v>1</v>
      </c>
      <c r="F9762">
        <v>3.05</v>
      </c>
      <c r="H9762">
        <v>27.44</v>
      </c>
      <c r="I9762">
        <v>1</v>
      </c>
    </row>
    <row r="9763" spans="1:9" x14ac:dyDescent="0.25">
      <c r="A9763">
        <v>100</v>
      </c>
      <c r="B9763">
        <v>3010021196</v>
      </c>
      <c r="C9763">
        <v>222</v>
      </c>
      <c r="D9763">
        <v>8</v>
      </c>
      <c r="E9763">
        <v>1</v>
      </c>
      <c r="F9763">
        <v>2.75</v>
      </c>
      <c r="H9763">
        <v>19.52</v>
      </c>
      <c r="I9763">
        <v>1</v>
      </c>
    </row>
    <row r="9764" spans="1:9" x14ac:dyDescent="0.25">
      <c r="A9764">
        <v>100</v>
      </c>
      <c r="B9764">
        <v>3828112263</v>
      </c>
      <c r="C9764">
        <v>222</v>
      </c>
      <c r="D9764">
        <v>5</v>
      </c>
      <c r="E9764">
        <v>1</v>
      </c>
      <c r="F9764">
        <v>0.99</v>
      </c>
      <c r="H9764">
        <v>28.88</v>
      </c>
      <c r="I9764">
        <v>1</v>
      </c>
    </row>
    <row r="9765" spans="1:9" x14ac:dyDescent="0.25">
      <c r="A9765">
        <v>100</v>
      </c>
      <c r="B9765">
        <v>3828112267</v>
      </c>
      <c r="C9765">
        <v>222</v>
      </c>
      <c r="D9765">
        <v>17</v>
      </c>
      <c r="E9765">
        <v>1</v>
      </c>
      <c r="F9765">
        <v>0.99</v>
      </c>
      <c r="H9765">
        <v>28.98</v>
      </c>
      <c r="I9765">
        <v>1</v>
      </c>
    </row>
    <row r="9766" spans="1:9" x14ac:dyDescent="0.25">
      <c r="A9766">
        <v>100</v>
      </c>
      <c r="B9766">
        <v>3828112271</v>
      </c>
      <c r="C9766">
        <v>222</v>
      </c>
      <c r="D9766">
        <v>15</v>
      </c>
      <c r="E9766">
        <v>1</v>
      </c>
      <c r="F9766">
        <v>0.99</v>
      </c>
      <c r="H9766">
        <v>28.98</v>
      </c>
      <c r="I9766">
        <v>1</v>
      </c>
    </row>
    <row r="9767" spans="1:9" x14ac:dyDescent="0.25">
      <c r="A9767">
        <v>100</v>
      </c>
      <c r="B9767">
        <v>3828112277</v>
      </c>
      <c r="C9767">
        <v>222</v>
      </c>
      <c r="D9767">
        <v>33</v>
      </c>
      <c r="E9767">
        <v>1</v>
      </c>
      <c r="F9767">
        <v>1.69</v>
      </c>
      <c r="H9767">
        <v>50.53</v>
      </c>
      <c r="I9767">
        <v>1</v>
      </c>
    </row>
    <row r="9768" spans="1:9" x14ac:dyDescent="0.25">
      <c r="A9768">
        <v>100</v>
      </c>
      <c r="B9768">
        <v>3828112289</v>
      </c>
      <c r="C9768">
        <v>222</v>
      </c>
      <c r="D9768">
        <v>17</v>
      </c>
      <c r="E9768">
        <v>1</v>
      </c>
      <c r="F9768">
        <v>2.4900000000000002</v>
      </c>
      <c r="H9768">
        <v>42.85</v>
      </c>
      <c r="I9768">
        <v>1</v>
      </c>
    </row>
    <row r="9769" spans="1:9" x14ac:dyDescent="0.25">
      <c r="A9769">
        <v>100</v>
      </c>
      <c r="B9769">
        <v>3828112409</v>
      </c>
      <c r="C9769">
        <v>222</v>
      </c>
      <c r="D9769">
        <v>18</v>
      </c>
      <c r="E9769">
        <v>1</v>
      </c>
      <c r="F9769">
        <v>0.99</v>
      </c>
      <c r="H9769">
        <v>29.09</v>
      </c>
      <c r="I9769">
        <v>1</v>
      </c>
    </row>
    <row r="9770" spans="1:9" x14ac:dyDescent="0.25">
      <c r="A9770">
        <v>100</v>
      </c>
      <c r="B9770">
        <v>4400000516</v>
      </c>
      <c r="C9770">
        <v>222</v>
      </c>
      <c r="D9770">
        <v>40</v>
      </c>
      <c r="E9770">
        <v>1</v>
      </c>
      <c r="F9770">
        <v>2.29</v>
      </c>
      <c r="G9770" t="s">
        <v>10</v>
      </c>
      <c r="H9770">
        <v>6.55</v>
      </c>
      <c r="I9770">
        <v>1</v>
      </c>
    </row>
    <row r="9771" spans="1:9" x14ac:dyDescent="0.25">
      <c r="A9771">
        <v>100</v>
      </c>
      <c r="B9771">
        <v>4400000527</v>
      </c>
      <c r="C9771">
        <v>222</v>
      </c>
      <c r="D9771">
        <v>13</v>
      </c>
      <c r="E9771">
        <v>1</v>
      </c>
      <c r="F9771">
        <v>2.99</v>
      </c>
      <c r="H9771">
        <v>32.44</v>
      </c>
      <c r="I9771">
        <v>1</v>
      </c>
    </row>
    <row r="9772" spans="1:9" x14ac:dyDescent="0.25">
      <c r="A9772">
        <v>100</v>
      </c>
      <c r="B9772">
        <v>4400000551</v>
      </c>
      <c r="C9772">
        <v>222</v>
      </c>
      <c r="D9772">
        <v>71</v>
      </c>
      <c r="E9772">
        <v>1</v>
      </c>
      <c r="F9772">
        <v>2.69</v>
      </c>
      <c r="H9772">
        <v>17.73</v>
      </c>
      <c r="I9772">
        <v>1</v>
      </c>
    </row>
    <row r="9773" spans="1:9" x14ac:dyDescent="0.25">
      <c r="A9773">
        <v>100</v>
      </c>
      <c r="B9773">
        <v>4400000655</v>
      </c>
      <c r="C9773">
        <v>222</v>
      </c>
      <c r="D9773">
        <v>5</v>
      </c>
      <c r="E9773">
        <v>1</v>
      </c>
      <c r="F9773">
        <v>3.29</v>
      </c>
      <c r="H9773">
        <v>28.23</v>
      </c>
      <c r="I9773">
        <v>1</v>
      </c>
    </row>
    <row r="9774" spans="1:9" x14ac:dyDescent="0.25">
      <c r="A9774">
        <v>100</v>
      </c>
      <c r="B9774">
        <v>4400000720</v>
      </c>
      <c r="C9774">
        <v>222</v>
      </c>
      <c r="D9774">
        <v>34</v>
      </c>
      <c r="E9774">
        <v>1</v>
      </c>
      <c r="F9774">
        <v>3.29</v>
      </c>
      <c r="H9774">
        <v>28.23</v>
      </c>
      <c r="I9774">
        <v>1</v>
      </c>
    </row>
    <row r="9775" spans="1:9" x14ac:dyDescent="0.25">
      <c r="A9775">
        <v>100</v>
      </c>
      <c r="B9775">
        <v>4400003721</v>
      </c>
      <c r="C9775">
        <v>222</v>
      </c>
      <c r="D9775">
        <v>13</v>
      </c>
      <c r="E9775">
        <v>1</v>
      </c>
      <c r="F9775">
        <v>2.69</v>
      </c>
      <c r="H9775">
        <v>28.77</v>
      </c>
      <c r="I9775">
        <v>1</v>
      </c>
    </row>
    <row r="9776" spans="1:9" x14ac:dyDescent="0.25">
      <c r="A9776">
        <v>100</v>
      </c>
      <c r="B9776">
        <v>4400003732</v>
      </c>
      <c r="C9776">
        <v>222</v>
      </c>
      <c r="D9776">
        <v>9</v>
      </c>
      <c r="E9776">
        <v>1</v>
      </c>
      <c r="F9776">
        <v>2.69</v>
      </c>
      <c r="H9776">
        <v>17.73</v>
      </c>
      <c r="I9776">
        <v>1</v>
      </c>
    </row>
    <row r="9777" spans="1:9" x14ac:dyDescent="0.25">
      <c r="A9777">
        <v>100</v>
      </c>
      <c r="B9777">
        <v>4400004713</v>
      </c>
      <c r="C9777">
        <v>222</v>
      </c>
      <c r="D9777">
        <v>11</v>
      </c>
      <c r="E9777">
        <v>1</v>
      </c>
      <c r="F9777">
        <v>2.99</v>
      </c>
      <c r="H9777">
        <v>28.42</v>
      </c>
      <c r="I9777">
        <v>1</v>
      </c>
    </row>
    <row r="9778" spans="1:9" x14ac:dyDescent="0.25">
      <c r="A9778">
        <v>100</v>
      </c>
      <c r="B9778">
        <v>4400004898</v>
      </c>
      <c r="C9778">
        <v>222</v>
      </c>
      <c r="D9778">
        <v>14</v>
      </c>
      <c r="E9778">
        <v>1</v>
      </c>
      <c r="F9778">
        <v>2.69</v>
      </c>
      <c r="H9778">
        <v>17.73</v>
      </c>
      <c r="I9778">
        <v>1</v>
      </c>
    </row>
    <row r="9779" spans="1:9" x14ac:dyDescent="0.25">
      <c r="A9779">
        <v>100</v>
      </c>
      <c r="B9779">
        <v>7974600016</v>
      </c>
      <c r="C9779">
        <v>222</v>
      </c>
      <c r="D9779">
        <v>11</v>
      </c>
      <c r="E9779">
        <v>1</v>
      </c>
      <c r="F9779">
        <v>1.89</v>
      </c>
      <c r="H9779">
        <v>30.37</v>
      </c>
      <c r="I9779">
        <v>1</v>
      </c>
    </row>
    <row r="9780" spans="1:9" x14ac:dyDescent="0.25">
      <c r="A9780">
        <v>2</v>
      </c>
      <c r="B9780">
        <v>1470001100</v>
      </c>
      <c r="C9780">
        <v>223</v>
      </c>
      <c r="D9780">
        <v>9</v>
      </c>
      <c r="E9780">
        <v>1</v>
      </c>
      <c r="F9780">
        <v>1.84</v>
      </c>
      <c r="H9780">
        <v>32.06</v>
      </c>
      <c r="I9780">
        <v>1</v>
      </c>
    </row>
    <row r="9781" spans="1:9" x14ac:dyDescent="0.25">
      <c r="A9781">
        <v>2</v>
      </c>
      <c r="B9781">
        <v>1470001110</v>
      </c>
      <c r="C9781">
        <v>223</v>
      </c>
      <c r="D9781">
        <v>12</v>
      </c>
      <c r="E9781">
        <v>1</v>
      </c>
      <c r="F9781">
        <v>2.69</v>
      </c>
      <c r="H9781">
        <v>43.64</v>
      </c>
      <c r="I9781">
        <v>1</v>
      </c>
    </row>
    <row r="9782" spans="1:9" x14ac:dyDescent="0.25">
      <c r="A9782">
        <v>2</v>
      </c>
      <c r="B9782">
        <v>3010016584</v>
      </c>
      <c r="C9782">
        <v>223</v>
      </c>
      <c r="D9782">
        <v>7</v>
      </c>
      <c r="E9782">
        <v>1</v>
      </c>
      <c r="F9782">
        <v>3.05</v>
      </c>
      <c r="H9782">
        <v>27.44</v>
      </c>
      <c r="I9782">
        <v>1</v>
      </c>
    </row>
    <row r="9783" spans="1:9" x14ac:dyDescent="0.25">
      <c r="A9783">
        <v>2</v>
      </c>
      <c r="B9783">
        <v>3010021196</v>
      </c>
      <c r="C9783">
        <v>223</v>
      </c>
      <c r="D9783">
        <v>7</v>
      </c>
      <c r="E9783">
        <v>1</v>
      </c>
      <c r="F9783">
        <v>3.35</v>
      </c>
      <c r="H9783">
        <v>33.94</v>
      </c>
      <c r="I9783">
        <v>1</v>
      </c>
    </row>
    <row r="9784" spans="1:9" x14ac:dyDescent="0.25">
      <c r="A9784">
        <v>2</v>
      </c>
      <c r="B9784">
        <v>3828112263</v>
      </c>
      <c r="C9784">
        <v>223</v>
      </c>
      <c r="D9784">
        <v>8</v>
      </c>
      <c r="E9784">
        <v>1</v>
      </c>
      <c r="F9784">
        <v>0.99</v>
      </c>
      <c r="H9784">
        <v>28.68</v>
      </c>
      <c r="I9784">
        <v>1</v>
      </c>
    </row>
    <row r="9785" spans="1:9" x14ac:dyDescent="0.25">
      <c r="A9785">
        <v>2</v>
      </c>
      <c r="B9785">
        <v>3828112267</v>
      </c>
      <c r="C9785">
        <v>223</v>
      </c>
      <c r="D9785">
        <v>6</v>
      </c>
      <c r="E9785">
        <v>1</v>
      </c>
      <c r="F9785">
        <v>0.99</v>
      </c>
      <c r="H9785">
        <v>28.78</v>
      </c>
      <c r="I9785">
        <v>1</v>
      </c>
    </row>
    <row r="9786" spans="1:9" x14ac:dyDescent="0.25">
      <c r="A9786">
        <v>2</v>
      </c>
      <c r="B9786">
        <v>3828112271</v>
      </c>
      <c r="C9786">
        <v>223</v>
      </c>
      <c r="D9786">
        <v>11</v>
      </c>
      <c r="E9786">
        <v>1</v>
      </c>
      <c r="F9786">
        <v>0.99</v>
      </c>
      <c r="H9786">
        <v>28.68</v>
      </c>
      <c r="I9786">
        <v>1</v>
      </c>
    </row>
    <row r="9787" spans="1:9" x14ac:dyDescent="0.25">
      <c r="A9787">
        <v>2</v>
      </c>
      <c r="B9787">
        <v>3828112277</v>
      </c>
      <c r="C9787">
        <v>223</v>
      </c>
      <c r="D9787">
        <v>14</v>
      </c>
      <c r="E9787">
        <v>1</v>
      </c>
      <c r="F9787">
        <v>1.69</v>
      </c>
      <c r="H9787">
        <v>50.47</v>
      </c>
      <c r="I9787">
        <v>1</v>
      </c>
    </row>
    <row r="9788" spans="1:9" x14ac:dyDescent="0.25">
      <c r="A9788">
        <v>2</v>
      </c>
      <c r="B9788">
        <v>3828112289</v>
      </c>
      <c r="C9788">
        <v>223</v>
      </c>
      <c r="D9788">
        <v>8</v>
      </c>
      <c r="E9788">
        <v>1</v>
      </c>
      <c r="F9788">
        <v>2.4900000000000002</v>
      </c>
      <c r="H9788">
        <v>40.68</v>
      </c>
      <c r="I9788">
        <v>1</v>
      </c>
    </row>
    <row r="9789" spans="1:9" x14ac:dyDescent="0.25">
      <c r="A9789">
        <v>2</v>
      </c>
      <c r="B9789">
        <v>3828112409</v>
      </c>
      <c r="C9789">
        <v>223</v>
      </c>
      <c r="D9789">
        <v>14</v>
      </c>
      <c r="E9789">
        <v>1</v>
      </c>
      <c r="F9789">
        <v>0.99</v>
      </c>
      <c r="H9789">
        <v>28.88</v>
      </c>
      <c r="I9789">
        <v>1</v>
      </c>
    </row>
    <row r="9790" spans="1:9" x14ac:dyDescent="0.25">
      <c r="A9790">
        <v>2</v>
      </c>
      <c r="B9790">
        <v>4400000516</v>
      </c>
      <c r="C9790">
        <v>223</v>
      </c>
      <c r="D9790">
        <v>18</v>
      </c>
      <c r="E9790">
        <v>1</v>
      </c>
      <c r="F9790">
        <v>2.99</v>
      </c>
      <c r="H9790">
        <v>28.42</v>
      </c>
      <c r="I9790">
        <v>1</v>
      </c>
    </row>
    <row r="9791" spans="1:9" x14ac:dyDescent="0.25">
      <c r="A9791">
        <v>2</v>
      </c>
      <c r="B9791">
        <v>4400000527</v>
      </c>
      <c r="C9791">
        <v>223</v>
      </c>
      <c r="D9791">
        <v>6</v>
      </c>
      <c r="E9791">
        <v>1</v>
      </c>
      <c r="F9791">
        <v>2.99</v>
      </c>
      <c r="H9791">
        <v>28.42</v>
      </c>
      <c r="I9791">
        <v>1</v>
      </c>
    </row>
    <row r="9792" spans="1:9" x14ac:dyDescent="0.25">
      <c r="A9792">
        <v>2</v>
      </c>
      <c r="B9792">
        <v>4400000551</v>
      </c>
      <c r="C9792">
        <v>223</v>
      </c>
      <c r="D9792">
        <v>32</v>
      </c>
      <c r="E9792">
        <v>1</v>
      </c>
      <c r="F9792">
        <v>3.14</v>
      </c>
      <c r="H9792">
        <v>29.52</v>
      </c>
      <c r="I9792">
        <v>1</v>
      </c>
    </row>
    <row r="9793" spans="1:9" x14ac:dyDescent="0.25">
      <c r="A9793">
        <v>2</v>
      </c>
      <c r="B9793">
        <v>4400000655</v>
      </c>
      <c r="C9793">
        <v>223</v>
      </c>
      <c r="D9793">
        <v>5</v>
      </c>
      <c r="E9793">
        <v>1</v>
      </c>
      <c r="F9793">
        <v>3.29</v>
      </c>
      <c r="H9793">
        <v>28.23</v>
      </c>
      <c r="I9793">
        <v>1</v>
      </c>
    </row>
    <row r="9794" spans="1:9" x14ac:dyDescent="0.25">
      <c r="A9794">
        <v>2</v>
      </c>
      <c r="B9794">
        <v>4400000720</v>
      </c>
      <c r="C9794">
        <v>223</v>
      </c>
      <c r="D9794">
        <v>22</v>
      </c>
      <c r="E9794">
        <v>1</v>
      </c>
      <c r="F9794">
        <v>3.29</v>
      </c>
      <c r="H9794">
        <v>28.23</v>
      </c>
      <c r="I9794">
        <v>1</v>
      </c>
    </row>
    <row r="9795" spans="1:9" x14ac:dyDescent="0.25">
      <c r="A9795">
        <v>2</v>
      </c>
      <c r="B9795">
        <v>4400003721</v>
      </c>
      <c r="C9795">
        <v>223</v>
      </c>
      <c r="D9795">
        <v>42</v>
      </c>
      <c r="E9795">
        <v>1</v>
      </c>
      <c r="F9795">
        <v>1.99</v>
      </c>
      <c r="G9795" t="s">
        <v>9</v>
      </c>
      <c r="H9795">
        <v>3.71</v>
      </c>
      <c r="I9795">
        <v>1</v>
      </c>
    </row>
    <row r="9796" spans="1:9" x14ac:dyDescent="0.25">
      <c r="A9796">
        <v>2</v>
      </c>
      <c r="B9796">
        <v>4400003732</v>
      </c>
      <c r="C9796">
        <v>223</v>
      </c>
      <c r="D9796">
        <v>5</v>
      </c>
      <c r="E9796">
        <v>1</v>
      </c>
      <c r="F9796">
        <v>3.23</v>
      </c>
      <c r="H9796">
        <v>31.48</v>
      </c>
      <c r="I9796">
        <v>1</v>
      </c>
    </row>
    <row r="9797" spans="1:9" x14ac:dyDescent="0.25">
      <c r="A9797">
        <v>2</v>
      </c>
      <c r="B9797">
        <v>4400004713</v>
      </c>
      <c r="C9797">
        <v>223</v>
      </c>
      <c r="D9797">
        <v>11</v>
      </c>
      <c r="E9797">
        <v>1</v>
      </c>
      <c r="F9797">
        <v>2.99</v>
      </c>
      <c r="H9797">
        <v>28.42</v>
      </c>
      <c r="I9797">
        <v>1</v>
      </c>
    </row>
    <row r="9798" spans="1:9" x14ac:dyDescent="0.25">
      <c r="A9798">
        <v>2</v>
      </c>
      <c r="B9798">
        <v>4400004898</v>
      </c>
      <c r="C9798">
        <v>223</v>
      </c>
      <c r="D9798">
        <v>7</v>
      </c>
      <c r="E9798">
        <v>1</v>
      </c>
      <c r="F9798">
        <v>3.16</v>
      </c>
      <c r="H9798">
        <v>29.96</v>
      </c>
      <c r="I9798">
        <v>1</v>
      </c>
    </row>
    <row r="9799" spans="1:9" x14ac:dyDescent="0.25">
      <c r="A9799">
        <v>2</v>
      </c>
      <c r="B9799">
        <v>7974600016</v>
      </c>
      <c r="C9799">
        <v>223</v>
      </c>
      <c r="D9799">
        <v>22</v>
      </c>
      <c r="E9799">
        <v>1</v>
      </c>
      <c r="F9799">
        <v>1.89</v>
      </c>
      <c r="H9799">
        <v>30.37</v>
      </c>
      <c r="I9799">
        <v>1</v>
      </c>
    </row>
    <row r="9800" spans="1:9" x14ac:dyDescent="0.25">
      <c r="A9800">
        <v>12</v>
      </c>
      <c r="B9800">
        <v>1470001100</v>
      </c>
      <c r="C9800">
        <v>223</v>
      </c>
      <c r="D9800">
        <v>16</v>
      </c>
      <c r="E9800">
        <v>1</v>
      </c>
      <c r="F9800">
        <v>1.73</v>
      </c>
      <c r="H9800">
        <v>27.74</v>
      </c>
      <c r="I9800">
        <v>1</v>
      </c>
    </row>
    <row r="9801" spans="1:9" x14ac:dyDescent="0.25">
      <c r="A9801">
        <v>12</v>
      </c>
      <c r="B9801">
        <v>1470001110</v>
      </c>
      <c r="C9801">
        <v>223</v>
      </c>
      <c r="D9801">
        <v>7</v>
      </c>
      <c r="E9801">
        <v>1</v>
      </c>
      <c r="F9801">
        <v>2.69</v>
      </c>
      <c r="H9801">
        <v>43.64</v>
      </c>
      <c r="I9801">
        <v>1</v>
      </c>
    </row>
    <row r="9802" spans="1:9" x14ac:dyDescent="0.25">
      <c r="A9802">
        <v>12</v>
      </c>
      <c r="B9802">
        <v>3010016584</v>
      </c>
      <c r="C9802">
        <v>223</v>
      </c>
      <c r="D9802">
        <v>6</v>
      </c>
      <c r="E9802">
        <v>1</v>
      </c>
      <c r="F9802">
        <v>3.05</v>
      </c>
      <c r="H9802">
        <v>27.44</v>
      </c>
      <c r="I9802">
        <v>1</v>
      </c>
    </row>
    <row r="9803" spans="1:9" x14ac:dyDescent="0.25">
      <c r="A9803">
        <v>12</v>
      </c>
      <c r="B9803">
        <v>3010021196</v>
      </c>
      <c r="C9803">
        <v>223</v>
      </c>
      <c r="D9803">
        <v>6</v>
      </c>
      <c r="E9803">
        <v>1</v>
      </c>
      <c r="F9803">
        <v>3.05</v>
      </c>
      <c r="H9803">
        <v>27.44</v>
      </c>
      <c r="I9803">
        <v>1</v>
      </c>
    </row>
    <row r="9804" spans="1:9" x14ac:dyDescent="0.25">
      <c r="A9804">
        <v>12</v>
      </c>
      <c r="B9804">
        <v>3828112263</v>
      </c>
      <c r="C9804">
        <v>223</v>
      </c>
      <c r="D9804">
        <v>39</v>
      </c>
      <c r="E9804">
        <v>1</v>
      </c>
      <c r="F9804">
        <v>0.99</v>
      </c>
      <c r="H9804">
        <v>28.68</v>
      </c>
      <c r="I9804">
        <v>1</v>
      </c>
    </row>
    <row r="9805" spans="1:9" x14ac:dyDescent="0.25">
      <c r="A9805">
        <v>12</v>
      </c>
      <c r="B9805">
        <v>3828112267</v>
      </c>
      <c r="C9805">
        <v>223</v>
      </c>
      <c r="D9805">
        <v>23</v>
      </c>
      <c r="E9805">
        <v>1</v>
      </c>
      <c r="F9805">
        <v>0.99</v>
      </c>
      <c r="H9805">
        <v>28.78</v>
      </c>
      <c r="I9805">
        <v>1</v>
      </c>
    </row>
    <row r="9806" spans="1:9" x14ac:dyDescent="0.25">
      <c r="A9806">
        <v>12</v>
      </c>
      <c r="B9806">
        <v>3828112271</v>
      </c>
      <c r="C9806">
        <v>223</v>
      </c>
      <c r="D9806">
        <v>25</v>
      </c>
      <c r="E9806">
        <v>1</v>
      </c>
      <c r="F9806">
        <v>0.99</v>
      </c>
      <c r="H9806">
        <v>28.68</v>
      </c>
      <c r="I9806">
        <v>1</v>
      </c>
    </row>
    <row r="9807" spans="1:9" x14ac:dyDescent="0.25">
      <c r="A9807">
        <v>12</v>
      </c>
      <c r="B9807">
        <v>3828112277</v>
      </c>
      <c r="C9807">
        <v>223</v>
      </c>
      <c r="D9807">
        <v>15</v>
      </c>
      <c r="E9807">
        <v>1</v>
      </c>
      <c r="F9807">
        <v>1.69</v>
      </c>
      <c r="H9807">
        <v>50.47</v>
      </c>
      <c r="I9807">
        <v>1</v>
      </c>
    </row>
    <row r="9808" spans="1:9" x14ac:dyDescent="0.25">
      <c r="A9808">
        <v>12</v>
      </c>
      <c r="B9808">
        <v>3828112289</v>
      </c>
      <c r="C9808">
        <v>223</v>
      </c>
      <c r="D9808">
        <v>16</v>
      </c>
      <c r="E9808">
        <v>1</v>
      </c>
      <c r="F9808">
        <v>2.4900000000000002</v>
      </c>
      <c r="H9808">
        <v>40.840000000000003</v>
      </c>
      <c r="I9808">
        <v>1</v>
      </c>
    </row>
    <row r="9809" spans="1:9" x14ac:dyDescent="0.25">
      <c r="A9809">
        <v>12</v>
      </c>
      <c r="B9809">
        <v>3828112409</v>
      </c>
      <c r="C9809">
        <v>223</v>
      </c>
      <c r="D9809">
        <v>31</v>
      </c>
      <c r="E9809">
        <v>1</v>
      </c>
      <c r="F9809">
        <v>0.99</v>
      </c>
      <c r="H9809">
        <v>28.88</v>
      </c>
      <c r="I9809">
        <v>1</v>
      </c>
    </row>
    <row r="9810" spans="1:9" x14ac:dyDescent="0.25">
      <c r="A9810">
        <v>12</v>
      </c>
      <c r="B9810">
        <v>4400000516</v>
      </c>
      <c r="C9810">
        <v>223</v>
      </c>
      <c r="D9810">
        <v>11</v>
      </c>
      <c r="E9810">
        <v>1</v>
      </c>
      <c r="F9810">
        <v>2.99</v>
      </c>
      <c r="H9810">
        <v>28.42</v>
      </c>
      <c r="I9810">
        <v>1</v>
      </c>
    </row>
    <row r="9811" spans="1:9" x14ac:dyDescent="0.25">
      <c r="A9811">
        <v>12</v>
      </c>
      <c r="B9811">
        <v>4400000527</v>
      </c>
      <c r="C9811">
        <v>223</v>
      </c>
      <c r="D9811">
        <v>7</v>
      </c>
      <c r="E9811">
        <v>1</v>
      </c>
      <c r="F9811">
        <v>2.99</v>
      </c>
      <c r="H9811">
        <v>29.03</v>
      </c>
      <c r="I9811">
        <v>1</v>
      </c>
    </row>
    <row r="9812" spans="1:9" x14ac:dyDescent="0.25">
      <c r="A9812">
        <v>12</v>
      </c>
      <c r="B9812">
        <v>4400000551</v>
      </c>
      <c r="C9812">
        <v>223</v>
      </c>
      <c r="D9812">
        <v>36</v>
      </c>
      <c r="E9812">
        <v>1</v>
      </c>
      <c r="F9812">
        <v>2.99</v>
      </c>
      <c r="H9812">
        <v>25.98</v>
      </c>
      <c r="I9812">
        <v>1</v>
      </c>
    </row>
    <row r="9813" spans="1:9" x14ac:dyDescent="0.25">
      <c r="A9813">
        <v>12</v>
      </c>
      <c r="B9813">
        <v>4400000655</v>
      </c>
      <c r="C9813">
        <v>223</v>
      </c>
      <c r="D9813">
        <v>2</v>
      </c>
      <c r="E9813">
        <v>1</v>
      </c>
      <c r="F9813">
        <v>3.29</v>
      </c>
      <c r="H9813">
        <v>28.23</v>
      </c>
      <c r="I9813">
        <v>1</v>
      </c>
    </row>
    <row r="9814" spans="1:9" x14ac:dyDescent="0.25">
      <c r="A9814">
        <v>12</v>
      </c>
      <c r="B9814">
        <v>4400000720</v>
      </c>
      <c r="C9814">
        <v>223</v>
      </c>
      <c r="D9814">
        <v>16</v>
      </c>
      <c r="E9814">
        <v>1</v>
      </c>
      <c r="F9814">
        <v>3.29</v>
      </c>
      <c r="H9814">
        <v>28.23</v>
      </c>
      <c r="I9814">
        <v>1</v>
      </c>
    </row>
    <row r="9815" spans="1:9" x14ac:dyDescent="0.25">
      <c r="A9815">
        <v>12</v>
      </c>
      <c r="B9815">
        <v>4400003721</v>
      </c>
      <c r="C9815">
        <v>223</v>
      </c>
      <c r="D9815">
        <v>40</v>
      </c>
      <c r="E9815">
        <v>1</v>
      </c>
      <c r="F9815">
        <v>1.99</v>
      </c>
      <c r="G9815" t="s">
        <v>9</v>
      </c>
      <c r="H9815">
        <v>3.71</v>
      </c>
      <c r="I9815">
        <v>1</v>
      </c>
    </row>
    <row r="9816" spans="1:9" x14ac:dyDescent="0.25">
      <c r="A9816">
        <v>12</v>
      </c>
      <c r="B9816">
        <v>4400003732</v>
      </c>
      <c r="C9816">
        <v>223</v>
      </c>
      <c r="D9816">
        <v>8</v>
      </c>
      <c r="E9816">
        <v>1</v>
      </c>
      <c r="F9816">
        <v>2.99</v>
      </c>
      <c r="H9816">
        <v>25.98</v>
      </c>
      <c r="I9816">
        <v>1</v>
      </c>
    </row>
    <row r="9817" spans="1:9" x14ac:dyDescent="0.25">
      <c r="A9817">
        <v>12</v>
      </c>
      <c r="B9817">
        <v>4400004713</v>
      </c>
      <c r="C9817">
        <v>223</v>
      </c>
      <c r="D9817">
        <v>15</v>
      </c>
      <c r="E9817">
        <v>1</v>
      </c>
      <c r="F9817">
        <v>2.99</v>
      </c>
      <c r="H9817">
        <v>28.42</v>
      </c>
      <c r="I9817">
        <v>1</v>
      </c>
    </row>
    <row r="9818" spans="1:9" x14ac:dyDescent="0.25">
      <c r="A9818">
        <v>12</v>
      </c>
      <c r="B9818">
        <v>4400004898</v>
      </c>
      <c r="C9818">
        <v>223</v>
      </c>
      <c r="D9818">
        <v>16</v>
      </c>
      <c r="E9818">
        <v>1</v>
      </c>
      <c r="F9818">
        <v>2.99</v>
      </c>
      <c r="H9818">
        <v>25.98</v>
      </c>
      <c r="I9818">
        <v>1</v>
      </c>
    </row>
    <row r="9819" spans="1:9" x14ac:dyDescent="0.25">
      <c r="A9819">
        <v>12</v>
      </c>
      <c r="B9819">
        <v>7974600016</v>
      </c>
      <c r="C9819">
        <v>223</v>
      </c>
      <c r="D9819">
        <v>27</v>
      </c>
      <c r="E9819">
        <v>1</v>
      </c>
      <c r="F9819">
        <v>1.89</v>
      </c>
      <c r="H9819">
        <v>30.37</v>
      </c>
      <c r="I9819">
        <v>1</v>
      </c>
    </row>
    <row r="9820" spans="1:9" x14ac:dyDescent="0.25">
      <c r="A9820">
        <v>50</v>
      </c>
      <c r="B9820">
        <v>1470001100</v>
      </c>
      <c r="C9820">
        <v>223</v>
      </c>
      <c r="D9820">
        <v>0</v>
      </c>
      <c r="E9820">
        <v>1</v>
      </c>
      <c r="F9820">
        <v>0</v>
      </c>
      <c r="H9820">
        <v>0</v>
      </c>
      <c r="I9820">
        <v>1</v>
      </c>
    </row>
    <row r="9821" spans="1:9" x14ac:dyDescent="0.25">
      <c r="A9821">
        <v>50</v>
      </c>
      <c r="B9821">
        <v>1470001110</v>
      </c>
      <c r="C9821">
        <v>223</v>
      </c>
      <c r="D9821">
        <v>0</v>
      </c>
      <c r="E9821">
        <v>1</v>
      </c>
      <c r="F9821">
        <v>0</v>
      </c>
      <c r="H9821">
        <v>0</v>
      </c>
      <c r="I9821">
        <v>1</v>
      </c>
    </row>
    <row r="9822" spans="1:9" x14ac:dyDescent="0.25">
      <c r="A9822">
        <v>50</v>
      </c>
      <c r="B9822">
        <v>3010016584</v>
      </c>
      <c r="C9822">
        <v>223</v>
      </c>
      <c r="D9822">
        <v>0</v>
      </c>
      <c r="E9822">
        <v>1</v>
      </c>
      <c r="F9822">
        <v>0</v>
      </c>
      <c r="H9822">
        <v>0</v>
      </c>
      <c r="I9822">
        <v>1</v>
      </c>
    </row>
    <row r="9823" spans="1:9" x14ac:dyDescent="0.25">
      <c r="A9823">
        <v>50</v>
      </c>
      <c r="B9823">
        <v>3010021196</v>
      </c>
      <c r="C9823">
        <v>223</v>
      </c>
      <c r="D9823">
        <v>0</v>
      </c>
      <c r="E9823">
        <v>1</v>
      </c>
      <c r="F9823">
        <v>0</v>
      </c>
      <c r="H9823">
        <v>0</v>
      </c>
      <c r="I9823">
        <v>1</v>
      </c>
    </row>
    <row r="9824" spans="1:9" x14ac:dyDescent="0.25">
      <c r="A9824">
        <v>50</v>
      </c>
      <c r="B9824">
        <v>3828112263</v>
      </c>
      <c r="C9824">
        <v>223</v>
      </c>
      <c r="D9824">
        <v>0</v>
      </c>
      <c r="E9824">
        <v>1</v>
      </c>
      <c r="F9824">
        <v>0</v>
      </c>
      <c r="H9824">
        <v>0</v>
      </c>
      <c r="I9824">
        <v>1</v>
      </c>
    </row>
    <row r="9825" spans="1:9" x14ac:dyDescent="0.25">
      <c r="A9825">
        <v>50</v>
      </c>
      <c r="B9825">
        <v>3828112267</v>
      </c>
      <c r="C9825">
        <v>223</v>
      </c>
      <c r="D9825">
        <v>0</v>
      </c>
      <c r="E9825">
        <v>1</v>
      </c>
      <c r="F9825">
        <v>0</v>
      </c>
      <c r="H9825">
        <v>0</v>
      </c>
      <c r="I9825">
        <v>1</v>
      </c>
    </row>
    <row r="9826" spans="1:9" x14ac:dyDescent="0.25">
      <c r="A9826">
        <v>50</v>
      </c>
      <c r="B9826">
        <v>3828112271</v>
      </c>
      <c r="C9826">
        <v>223</v>
      </c>
      <c r="D9826">
        <v>0</v>
      </c>
      <c r="E9826">
        <v>1</v>
      </c>
      <c r="F9826">
        <v>0</v>
      </c>
      <c r="H9826">
        <v>0</v>
      </c>
      <c r="I9826">
        <v>1</v>
      </c>
    </row>
    <row r="9827" spans="1:9" x14ac:dyDescent="0.25">
      <c r="A9827">
        <v>50</v>
      </c>
      <c r="B9827">
        <v>3828112277</v>
      </c>
      <c r="C9827">
        <v>223</v>
      </c>
      <c r="D9827">
        <v>0</v>
      </c>
      <c r="E9827">
        <v>1</v>
      </c>
      <c r="F9827">
        <v>0</v>
      </c>
      <c r="H9827">
        <v>0</v>
      </c>
      <c r="I9827">
        <v>1</v>
      </c>
    </row>
    <row r="9828" spans="1:9" x14ac:dyDescent="0.25">
      <c r="A9828">
        <v>50</v>
      </c>
      <c r="B9828">
        <v>3828112289</v>
      </c>
      <c r="C9828">
        <v>223</v>
      </c>
      <c r="D9828">
        <v>0</v>
      </c>
      <c r="E9828">
        <v>1</v>
      </c>
      <c r="F9828">
        <v>0</v>
      </c>
      <c r="H9828">
        <v>0</v>
      </c>
      <c r="I9828">
        <v>1</v>
      </c>
    </row>
    <row r="9829" spans="1:9" x14ac:dyDescent="0.25">
      <c r="A9829">
        <v>50</v>
      </c>
      <c r="B9829">
        <v>3828112409</v>
      </c>
      <c r="C9829">
        <v>223</v>
      </c>
      <c r="D9829">
        <v>0</v>
      </c>
      <c r="E9829">
        <v>1</v>
      </c>
      <c r="F9829">
        <v>0</v>
      </c>
      <c r="H9829">
        <v>0</v>
      </c>
      <c r="I9829">
        <v>1</v>
      </c>
    </row>
    <row r="9830" spans="1:9" x14ac:dyDescent="0.25">
      <c r="A9830">
        <v>50</v>
      </c>
      <c r="B9830">
        <v>4400000516</v>
      </c>
      <c r="C9830">
        <v>223</v>
      </c>
      <c r="D9830">
        <v>0</v>
      </c>
      <c r="E9830">
        <v>1</v>
      </c>
      <c r="F9830">
        <v>0</v>
      </c>
      <c r="H9830">
        <v>0</v>
      </c>
      <c r="I9830">
        <v>1</v>
      </c>
    </row>
    <row r="9831" spans="1:9" x14ac:dyDescent="0.25">
      <c r="A9831">
        <v>50</v>
      </c>
      <c r="B9831">
        <v>4400000527</v>
      </c>
      <c r="C9831">
        <v>223</v>
      </c>
      <c r="D9831">
        <v>0</v>
      </c>
      <c r="E9831">
        <v>1</v>
      </c>
      <c r="F9831">
        <v>0</v>
      </c>
      <c r="H9831">
        <v>0</v>
      </c>
      <c r="I9831">
        <v>1</v>
      </c>
    </row>
    <row r="9832" spans="1:9" x14ac:dyDescent="0.25">
      <c r="A9832">
        <v>50</v>
      </c>
      <c r="B9832">
        <v>4400000551</v>
      </c>
      <c r="C9832">
        <v>223</v>
      </c>
      <c r="D9832">
        <v>0</v>
      </c>
      <c r="E9832">
        <v>1</v>
      </c>
      <c r="F9832">
        <v>0</v>
      </c>
      <c r="H9832">
        <v>0</v>
      </c>
      <c r="I9832">
        <v>1</v>
      </c>
    </row>
    <row r="9833" spans="1:9" x14ac:dyDescent="0.25">
      <c r="A9833">
        <v>50</v>
      </c>
      <c r="B9833">
        <v>4400000655</v>
      </c>
      <c r="C9833">
        <v>223</v>
      </c>
      <c r="D9833">
        <v>0</v>
      </c>
      <c r="E9833">
        <v>1</v>
      </c>
      <c r="F9833">
        <v>0</v>
      </c>
      <c r="H9833">
        <v>0</v>
      </c>
      <c r="I9833">
        <v>1</v>
      </c>
    </row>
    <row r="9834" spans="1:9" x14ac:dyDescent="0.25">
      <c r="A9834">
        <v>50</v>
      </c>
      <c r="B9834">
        <v>4400000720</v>
      </c>
      <c r="C9834">
        <v>223</v>
      </c>
      <c r="D9834">
        <v>0</v>
      </c>
      <c r="E9834">
        <v>1</v>
      </c>
      <c r="F9834">
        <v>0</v>
      </c>
      <c r="H9834">
        <v>0</v>
      </c>
      <c r="I9834">
        <v>1</v>
      </c>
    </row>
    <row r="9835" spans="1:9" x14ac:dyDescent="0.25">
      <c r="A9835">
        <v>50</v>
      </c>
      <c r="B9835">
        <v>4400003721</v>
      </c>
      <c r="C9835">
        <v>223</v>
      </c>
      <c r="D9835">
        <v>0</v>
      </c>
      <c r="E9835">
        <v>1</v>
      </c>
      <c r="F9835">
        <v>0</v>
      </c>
      <c r="H9835">
        <v>0</v>
      </c>
      <c r="I9835">
        <v>1</v>
      </c>
    </row>
    <row r="9836" spans="1:9" x14ac:dyDescent="0.25">
      <c r="A9836">
        <v>50</v>
      </c>
      <c r="B9836">
        <v>4400003732</v>
      </c>
      <c r="C9836">
        <v>223</v>
      </c>
      <c r="D9836">
        <v>0</v>
      </c>
      <c r="E9836">
        <v>1</v>
      </c>
      <c r="F9836">
        <v>0</v>
      </c>
      <c r="H9836">
        <v>0</v>
      </c>
      <c r="I9836">
        <v>1</v>
      </c>
    </row>
    <row r="9837" spans="1:9" x14ac:dyDescent="0.25">
      <c r="A9837">
        <v>50</v>
      </c>
      <c r="B9837">
        <v>4400004713</v>
      </c>
      <c r="C9837">
        <v>223</v>
      </c>
      <c r="D9837">
        <v>0</v>
      </c>
      <c r="E9837">
        <v>1</v>
      </c>
      <c r="F9837">
        <v>0</v>
      </c>
      <c r="H9837">
        <v>0</v>
      </c>
      <c r="I9837">
        <v>1</v>
      </c>
    </row>
    <row r="9838" spans="1:9" x14ac:dyDescent="0.25">
      <c r="A9838">
        <v>50</v>
      </c>
      <c r="B9838">
        <v>4400004898</v>
      </c>
      <c r="C9838">
        <v>223</v>
      </c>
      <c r="D9838">
        <v>0</v>
      </c>
      <c r="E9838">
        <v>1</v>
      </c>
      <c r="F9838">
        <v>0</v>
      </c>
      <c r="H9838">
        <v>0</v>
      </c>
      <c r="I9838">
        <v>1</v>
      </c>
    </row>
    <row r="9839" spans="1:9" x14ac:dyDescent="0.25">
      <c r="A9839">
        <v>50</v>
      </c>
      <c r="B9839">
        <v>7974600016</v>
      </c>
      <c r="C9839">
        <v>223</v>
      </c>
      <c r="D9839">
        <v>0</v>
      </c>
      <c r="E9839">
        <v>1</v>
      </c>
      <c r="F9839">
        <v>0</v>
      </c>
      <c r="H9839">
        <v>0</v>
      </c>
      <c r="I9839">
        <v>1</v>
      </c>
    </row>
    <row r="9840" spans="1:9" x14ac:dyDescent="0.25">
      <c r="A9840">
        <v>75</v>
      </c>
      <c r="B9840">
        <v>1470001100</v>
      </c>
      <c r="C9840">
        <v>223</v>
      </c>
      <c r="D9840">
        <v>13</v>
      </c>
      <c r="E9840">
        <v>1</v>
      </c>
      <c r="F9840">
        <v>1.67</v>
      </c>
      <c r="H9840">
        <v>25.14</v>
      </c>
      <c r="I9840">
        <v>1</v>
      </c>
    </row>
    <row r="9841" spans="1:9" x14ac:dyDescent="0.25">
      <c r="A9841">
        <v>75</v>
      </c>
      <c r="B9841">
        <v>1470001110</v>
      </c>
      <c r="C9841">
        <v>223</v>
      </c>
      <c r="D9841">
        <v>6</v>
      </c>
      <c r="E9841">
        <v>1</v>
      </c>
      <c r="F9841">
        <v>2.69</v>
      </c>
      <c r="H9841">
        <v>43.64</v>
      </c>
      <c r="I9841">
        <v>1</v>
      </c>
    </row>
    <row r="9842" spans="1:9" x14ac:dyDescent="0.25">
      <c r="A9842">
        <v>75</v>
      </c>
      <c r="B9842">
        <v>3010016584</v>
      </c>
      <c r="C9842">
        <v>223</v>
      </c>
      <c r="D9842">
        <v>1</v>
      </c>
      <c r="E9842">
        <v>1</v>
      </c>
      <c r="F9842">
        <v>3.05</v>
      </c>
      <c r="H9842">
        <v>27.44</v>
      </c>
      <c r="I9842">
        <v>1</v>
      </c>
    </row>
    <row r="9843" spans="1:9" x14ac:dyDescent="0.25">
      <c r="A9843">
        <v>75</v>
      </c>
      <c r="B9843">
        <v>3010021196</v>
      </c>
      <c r="C9843">
        <v>223</v>
      </c>
      <c r="D9843">
        <v>2</v>
      </c>
      <c r="E9843">
        <v>1</v>
      </c>
      <c r="F9843">
        <v>2.9</v>
      </c>
      <c r="H9843">
        <v>23.68</v>
      </c>
      <c r="I9843">
        <v>1</v>
      </c>
    </row>
    <row r="9844" spans="1:9" x14ac:dyDescent="0.25">
      <c r="A9844">
        <v>75</v>
      </c>
      <c r="B9844">
        <v>3828112263</v>
      </c>
      <c r="C9844">
        <v>223</v>
      </c>
      <c r="D9844">
        <v>9</v>
      </c>
      <c r="E9844">
        <v>1</v>
      </c>
      <c r="F9844">
        <v>0.99</v>
      </c>
      <c r="H9844">
        <v>28.68</v>
      </c>
      <c r="I9844">
        <v>1</v>
      </c>
    </row>
    <row r="9845" spans="1:9" x14ac:dyDescent="0.25">
      <c r="A9845">
        <v>75</v>
      </c>
      <c r="B9845">
        <v>3828112267</v>
      </c>
      <c r="C9845">
        <v>223</v>
      </c>
      <c r="D9845">
        <v>21</v>
      </c>
      <c r="E9845">
        <v>1</v>
      </c>
      <c r="F9845">
        <v>0.99</v>
      </c>
      <c r="H9845">
        <v>28.78</v>
      </c>
      <c r="I9845">
        <v>1</v>
      </c>
    </row>
    <row r="9846" spans="1:9" x14ac:dyDescent="0.25">
      <c r="A9846">
        <v>75</v>
      </c>
      <c r="B9846">
        <v>3828112271</v>
      </c>
      <c r="C9846">
        <v>223</v>
      </c>
      <c r="D9846">
        <v>7</v>
      </c>
      <c r="E9846">
        <v>1</v>
      </c>
      <c r="F9846">
        <v>0.99</v>
      </c>
      <c r="H9846">
        <v>28.68</v>
      </c>
      <c r="I9846">
        <v>1</v>
      </c>
    </row>
    <row r="9847" spans="1:9" x14ac:dyDescent="0.25">
      <c r="A9847">
        <v>75</v>
      </c>
      <c r="B9847">
        <v>3828112277</v>
      </c>
      <c r="C9847">
        <v>223</v>
      </c>
      <c r="D9847">
        <v>4</v>
      </c>
      <c r="E9847">
        <v>1</v>
      </c>
      <c r="F9847">
        <v>1.69</v>
      </c>
      <c r="H9847">
        <v>50.47</v>
      </c>
      <c r="I9847">
        <v>1</v>
      </c>
    </row>
    <row r="9848" spans="1:9" x14ac:dyDescent="0.25">
      <c r="A9848">
        <v>75</v>
      </c>
      <c r="B9848">
        <v>3828112289</v>
      </c>
      <c r="C9848">
        <v>223</v>
      </c>
      <c r="D9848">
        <v>5</v>
      </c>
      <c r="E9848">
        <v>1</v>
      </c>
      <c r="F9848">
        <v>2.4900000000000002</v>
      </c>
      <c r="H9848">
        <v>40.56</v>
      </c>
      <c r="I9848">
        <v>1</v>
      </c>
    </row>
    <row r="9849" spans="1:9" x14ac:dyDescent="0.25">
      <c r="A9849">
        <v>75</v>
      </c>
      <c r="B9849">
        <v>3828112409</v>
      </c>
      <c r="C9849">
        <v>223</v>
      </c>
      <c r="D9849">
        <v>14</v>
      </c>
      <c r="E9849">
        <v>1</v>
      </c>
      <c r="F9849">
        <v>0.99</v>
      </c>
      <c r="H9849">
        <v>28.88</v>
      </c>
      <c r="I9849">
        <v>1</v>
      </c>
    </row>
    <row r="9850" spans="1:9" x14ac:dyDescent="0.25">
      <c r="A9850">
        <v>75</v>
      </c>
      <c r="B9850">
        <v>4400000516</v>
      </c>
      <c r="C9850">
        <v>223</v>
      </c>
      <c r="D9850">
        <v>8</v>
      </c>
      <c r="E9850">
        <v>1</v>
      </c>
      <c r="F9850">
        <v>2.81</v>
      </c>
      <c r="G9850" t="s">
        <v>10</v>
      </c>
      <c r="H9850">
        <v>23.84</v>
      </c>
      <c r="I9850">
        <v>1</v>
      </c>
    </row>
    <row r="9851" spans="1:9" x14ac:dyDescent="0.25">
      <c r="A9851">
        <v>75</v>
      </c>
      <c r="B9851">
        <v>4400000527</v>
      </c>
      <c r="C9851">
        <v>223</v>
      </c>
      <c r="D9851">
        <v>13</v>
      </c>
      <c r="E9851">
        <v>1</v>
      </c>
      <c r="F9851">
        <v>2.99</v>
      </c>
      <c r="H9851">
        <v>30.9</v>
      </c>
      <c r="I9851">
        <v>1</v>
      </c>
    </row>
    <row r="9852" spans="1:9" x14ac:dyDescent="0.25">
      <c r="A9852">
        <v>75</v>
      </c>
      <c r="B9852">
        <v>4400000551</v>
      </c>
      <c r="C9852">
        <v>223</v>
      </c>
      <c r="D9852">
        <v>28</v>
      </c>
      <c r="E9852">
        <v>1</v>
      </c>
      <c r="F9852">
        <v>2.81</v>
      </c>
      <c r="H9852">
        <v>21.24</v>
      </c>
      <c r="I9852">
        <v>1</v>
      </c>
    </row>
    <row r="9853" spans="1:9" x14ac:dyDescent="0.25">
      <c r="A9853">
        <v>75</v>
      </c>
      <c r="B9853">
        <v>4400000655</v>
      </c>
      <c r="C9853">
        <v>223</v>
      </c>
      <c r="D9853">
        <v>0</v>
      </c>
      <c r="E9853">
        <v>1</v>
      </c>
      <c r="F9853">
        <v>0</v>
      </c>
      <c r="H9853">
        <v>0</v>
      </c>
      <c r="I9853">
        <v>1</v>
      </c>
    </row>
    <row r="9854" spans="1:9" x14ac:dyDescent="0.25">
      <c r="A9854">
        <v>75</v>
      </c>
      <c r="B9854">
        <v>4400000720</v>
      </c>
      <c r="C9854">
        <v>223</v>
      </c>
      <c r="D9854">
        <v>22</v>
      </c>
      <c r="E9854">
        <v>1</v>
      </c>
      <c r="F9854">
        <v>3.29</v>
      </c>
      <c r="H9854">
        <v>28.23</v>
      </c>
      <c r="I9854">
        <v>1</v>
      </c>
    </row>
    <row r="9855" spans="1:9" x14ac:dyDescent="0.25">
      <c r="A9855">
        <v>75</v>
      </c>
      <c r="B9855">
        <v>4400003721</v>
      </c>
      <c r="C9855">
        <v>223</v>
      </c>
      <c r="D9855">
        <v>40</v>
      </c>
      <c r="E9855">
        <v>1</v>
      </c>
      <c r="F9855">
        <v>1.99</v>
      </c>
      <c r="G9855" t="s">
        <v>9</v>
      </c>
      <c r="H9855">
        <v>3.71</v>
      </c>
      <c r="I9855">
        <v>1</v>
      </c>
    </row>
    <row r="9856" spans="1:9" x14ac:dyDescent="0.25">
      <c r="A9856">
        <v>75</v>
      </c>
      <c r="B9856">
        <v>4400003732</v>
      </c>
      <c r="C9856">
        <v>223</v>
      </c>
      <c r="D9856">
        <v>4</v>
      </c>
      <c r="E9856">
        <v>1</v>
      </c>
      <c r="F9856">
        <v>2.69</v>
      </c>
      <c r="H9856">
        <v>17.73</v>
      </c>
      <c r="I9856">
        <v>1</v>
      </c>
    </row>
    <row r="9857" spans="1:9" x14ac:dyDescent="0.25">
      <c r="A9857">
        <v>75</v>
      </c>
      <c r="B9857">
        <v>4400004713</v>
      </c>
      <c r="C9857">
        <v>223</v>
      </c>
      <c r="D9857">
        <v>7</v>
      </c>
      <c r="E9857">
        <v>1</v>
      </c>
      <c r="F9857">
        <v>2.99</v>
      </c>
      <c r="H9857">
        <v>28.42</v>
      </c>
      <c r="I9857">
        <v>1</v>
      </c>
    </row>
    <row r="9858" spans="1:9" x14ac:dyDescent="0.25">
      <c r="A9858">
        <v>75</v>
      </c>
      <c r="B9858">
        <v>4400004898</v>
      </c>
      <c r="C9858">
        <v>223</v>
      </c>
      <c r="D9858">
        <v>8</v>
      </c>
      <c r="E9858">
        <v>1</v>
      </c>
      <c r="F9858">
        <v>2.8</v>
      </c>
      <c r="H9858">
        <v>20.96</v>
      </c>
      <c r="I9858">
        <v>1</v>
      </c>
    </row>
    <row r="9859" spans="1:9" x14ac:dyDescent="0.25">
      <c r="A9859">
        <v>75</v>
      </c>
      <c r="B9859">
        <v>7974600016</v>
      </c>
      <c r="C9859">
        <v>223</v>
      </c>
      <c r="D9859">
        <v>10</v>
      </c>
      <c r="E9859">
        <v>1</v>
      </c>
      <c r="F9859">
        <v>1.89</v>
      </c>
      <c r="H9859">
        <v>30.37</v>
      </c>
      <c r="I9859">
        <v>1</v>
      </c>
    </row>
    <row r="9860" spans="1:9" x14ac:dyDescent="0.25">
      <c r="A9860">
        <v>100</v>
      </c>
      <c r="B9860">
        <v>1470001100</v>
      </c>
      <c r="C9860">
        <v>223</v>
      </c>
      <c r="D9860">
        <v>20</v>
      </c>
      <c r="E9860">
        <v>1</v>
      </c>
      <c r="F9860">
        <v>1.62</v>
      </c>
      <c r="H9860">
        <v>22.83</v>
      </c>
      <c r="I9860">
        <v>1</v>
      </c>
    </row>
    <row r="9861" spans="1:9" x14ac:dyDescent="0.25">
      <c r="A9861">
        <v>100</v>
      </c>
      <c r="B9861">
        <v>1470001110</v>
      </c>
      <c r="C9861">
        <v>223</v>
      </c>
      <c r="D9861">
        <v>27</v>
      </c>
      <c r="E9861">
        <v>1</v>
      </c>
      <c r="F9861">
        <v>2.69</v>
      </c>
      <c r="H9861">
        <v>43.64</v>
      </c>
      <c r="I9861">
        <v>1</v>
      </c>
    </row>
    <row r="9862" spans="1:9" x14ac:dyDescent="0.25">
      <c r="A9862">
        <v>100</v>
      </c>
      <c r="B9862">
        <v>3010016584</v>
      </c>
      <c r="C9862">
        <v>223</v>
      </c>
      <c r="D9862">
        <v>10</v>
      </c>
      <c r="E9862">
        <v>1</v>
      </c>
      <c r="F9862">
        <v>3.05</v>
      </c>
      <c r="H9862">
        <v>27.44</v>
      </c>
      <c r="I9862">
        <v>1</v>
      </c>
    </row>
    <row r="9863" spans="1:9" x14ac:dyDescent="0.25">
      <c r="A9863">
        <v>100</v>
      </c>
      <c r="B9863">
        <v>3010021196</v>
      </c>
      <c r="C9863">
        <v>223</v>
      </c>
      <c r="D9863">
        <v>9</v>
      </c>
      <c r="E9863">
        <v>1</v>
      </c>
      <c r="F9863">
        <v>2.91</v>
      </c>
      <c r="H9863">
        <v>23.95</v>
      </c>
      <c r="I9863">
        <v>1</v>
      </c>
    </row>
    <row r="9864" spans="1:9" x14ac:dyDescent="0.25">
      <c r="A9864">
        <v>100</v>
      </c>
      <c r="B9864">
        <v>3828112263</v>
      </c>
      <c r="C9864">
        <v>223</v>
      </c>
      <c r="D9864">
        <v>3</v>
      </c>
      <c r="E9864">
        <v>1</v>
      </c>
      <c r="F9864">
        <v>0.99</v>
      </c>
      <c r="H9864">
        <v>28.68</v>
      </c>
      <c r="I9864">
        <v>1</v>
      </c>
    </row>
    <row r="9865" spans="1:9" x14ac:dyDescent="0.25">
      <c r="A9865">
        <v>100</v>
      </c>
      <c r="B9865">
        <v>3828112267</v>
      </c>
      <c r="C9865">
        <v>223</v>
      </c>
      <c r="D9865">
        <v>23</v>
      </c>
      <c r="E9865">
        <v>1</v>
      </c>
      <c r="F9865">
        <v>0.99</v>
      </c>
      <c r="H9865">
        <v>28.78</v>
      </c>
      <c r="I9865">
        <v>1</v>
      </c>
    </row>
    <row r="9866" spans="1:9" x14ac:dyDescent="0.25">
      <c r="A9866">
        <v>100</v>
      </c>
      <c r="B9866">
        <v>3828112271</v>
      </c>
      <c r="C9866">
        <v>223</v>
      </c>
      <c r="D9866">
        <v>10</v>
      </c>
      <c r="E9866">
        <v>1</v>
      </c>
      <c r="F9866">
        <v>0.99</v>
      </c>
      <c r="H9866">
        <v>28.68</v>
      </c>
      <c r="I9866">
        <v>1</v>
      </c>
    </row>
    <row r="9867" spans="1:9" x14ac:dyDescent="0.25">
      <c r="A9867">
        <v>100</v>
      </c>
      <c r="B9867">
        <v>3828112277</v>
      </c>
      <c r="C9867">
        <v>223</v>
      </c>
      <c r="D9867">
        <v>25</v>
      </c>
      <c r="E9867">
        <v>1</v>
      </c>
      <c r="F9867">
        <v>1.69</v>
      </c>
      <c r="H9867">
        <v>50.47</v>
      </c>
      <c r="I9867">
        <v>1</v>
      </c>
    </row>
    <row r="9868" spans="1:9" x14ac:dyDescent="0.25">
      <c r="A9868">
        <v>100</v>
      </c>
      <c r="B9868">
        <v>3828112289</v>
      </c>
      <c r="C9868">
        <v>223</v>
      </c>
      <c r="D9868">
        <v>9</v>
      </c>
      <c r="E9868">
        <v>1</v>
      </c>
      <c r="F9868">
        <v>2.4900000000000002</v>
      </c>
      <c r="H9868">
        <v>40.68</v>
      </c>
      <c r="I9868">
        <v>1</v>
      </c>
    </row>
    <row r="9869" spans="1:9" x14ac:dyDescent="0.25">
      <c r="A9869">
        <v>100</v>
      </c>
      <c r="B9869">
        <v>3828112409</v>
      </c>
      <c r="C9869">
        <v>223</v>
      </c>
      <c r="D9869">
        <v>17</v>
      </c>
      <c r="E9869">
        <v>1</v>
      </c>
      <c r="F9869">
        <v>0.99</v>
      </c>
      <c r="H9869">
        <v>28.88</v>
      </c>
      <c r="I9869">
        <v>1</v>
      </c>
    </row>
    <row r="9870" spans="1:9" x14ac:dyDescent="0.25">
      <c r="A9870">
        <v>100</v>
      </c>
      <c r="B9870">
        <v>4400000516</v>
      </c>
      <c r="C9870">
        <v>223</v>
      </c>
      <c r="D9870">
        <v>13</v>
      </c>
      <c r="E9870">
        <v>1</v>
      </c>
      <c r="F9870">
        <v>2.99</v>
      </c>
      <c r="H9870">
        <v>28.42</v>
      </c>
      <c r="I9870">
        <v>1</v>
      </c>
    </row>
    <row r="9871" spans="1:9" x14ac:dyDescent="0.25">
      <c r="A9871">
        <v>100</v>
      </c>
      <c r="B9871">
        <v>4400000527</v>
      </c>
      <c r="C9871">
        <v>223</v>
      </c>
      <c r="D9871">
        <v>12</v>
      </c>
      <c r="E9871">
        <v>1</v>
      </c>
      <c r="F9871">
        <v>2.99</v>
      </c>
      <c r="H9871">
        <v>28.42</v>
      </c>
      <c r="I9871">
        <v>1</v>
      </c>
    </row>
    <row r="9872" spans="1:9" x14ac:dyDescent="0.25">
      <c r="A9872">
        <v>100</v>
      </c>
      <c r="B9872">
        <v>4400000551</v>
      </c>
      <c r="C9872">
        <v>223</v>
      </c>
      <c r="D9872">
        <v>75</v>
      </c>
      <c r="E9872">
        <v>1</v>
      </c>
      <c r="F9872">
        <v>2.78</v>
      </c>
      <c r="H9872">
        <v>20.39</v>
      </c>
      <c r="I9872">
        <v>1</v>
      </c>
    </row>
    <row r="9873" spans="1:9" x14ac:dyDescent="0.25">
      <c r="A9873">
        <v>100</v>
      </c>
      <c r="B9873">
        <v>4400000655</v>
      </c>
      <c r="C9873">
        <v>223</v>
      </c>
      <c r="D9873">
        <v>2</v>
      </c>
      <c r="E9873">
        <v>1</v>
      </c>
      <c r="F9873">
        <v>3.29</v>
      </c>
      <c r="H9873">
        <v>28.23</v>
      </c>
      <c r="I9873">
        <v>1</v>
      </c>
    </row>
    <row r="9874" spans="1:9" x14ac:dyDescent="0.25">
      <c r="A9874">
        <v>100</v>
      </c>
      <c r="B9874">
        <v>4400000720</v>
      </c>
      <c r="C9874">
        <v>223</v>
      </c>
      <c r="D9874">
        <v>46</v>
      </c>
      <c r="E9874">
        <v>1</v>
      </c>
      <c r="F9874">
        <v>3.29</v>
      </c>
      <c r="H9874">
        <v>28.23</v>
      </c>
      <c r="I9874">
        <v>1</v>
      </c>
    </row>
    <row r="9875" spans="1:9" x14ac:dyDescent="0.25">
      <c r="A9875">
        <v>100</v>
      </c>
      <c r="B9875">
        <v>4400003721</v>
      </c>
      <c r="C9875">
        <v>223</v>
      </c>
      <c r="D9875">
        <v>70</v>
      </c>
      <c r="E9875">
        <v>1</v>
      </c>
      <c r="F9875">
        <v>1.99</v>
      </c>
      <c r="G9875" t="s">
        <v>9</v>
      </c>
      <c r="H9875">
        <v>3.71</v>
      </c>
      <c r="I9875">
        <v>1</v>
      </c>
    </row>
    <row r="9876" spans="1:9" x14ac:dyDescent="0.25">
      <c r="A9876">
        <v>100</v>
      </c>
      <c r="B9876">
        <v>4400003732</v>
      </c>
      <c r="C9876">
        <v>223</v>
      </c>
      <c r="D9876">
        <v>6</v>
      </c>
      <c r="E9876">
        <v>1</v>
      </c>
      <c r="F9876">
        <v>2.74</v>
      </c>
      <c r="H9876">
        <v>19.23</v>
      </c>
      <c r="I9876">
        <v>1</v>
      </c>
    </row>
    <row r="9877" spans="1:9" x14ac:dyDescent="0.25">
      <c r="A9877">
        <v>100</v>
      </c>
      <c r="B9877">
        <v>4400004713</v>
      </c>
      <c r="C9877">
        <v>223</v>
      </c>
      <c r="D9877">
        <v>4</v>
      </c>
      <c r="E9877">
        <v>1</v>
      </c>
      <c r="F9877">
        <v>2.99</v>
      </c>
      <c r="H9877">
        <v>28.42</v>
      </c>
      <c r="I9877">
        <v>1</v>
      </c>
    </row>
    <row r="9878" spans="1:9" x14ac:dyDescent="0.25">
      <c r="A9878">
        <v>100</v>
      </c>
      <c r="B9878">
        <v>4400004898</v>
      </c>
      <c r="C9878">
        <v>223</v>
      </c>
      <c r="D9878">
        <v>16</v>
      </c>
      <c r="E9878">
        <v>1</v>
      </c>
      <c r="F9878">
        <v>2.76</v>
      </c>
      <c r="H9878">
        <v>19.809999999999999</v>
      </c>
      <c r="I9878">
        <v>1</v>
      </c>
    </row>
    <row r="9879" spans="1:9" x14ac:dyDescent="0.25">
      <c r="A9879">
        <v>100</v>
      </c>
      <c r="B9879">
        <v>7974600016</v>
      </c>
      <c r="C9879">
        <v>223</v>
      </c>
      <c r="D9879">
        <v>14</v>
      </c>
      <c r="E9879">
        <v>1</v>
      </c>
      <c r="F9879">
        <v>1.89</v>
      </c>
      <c r="H9879">
        <v>30.37</v>
      </c>
      <c r="I9879">
        <v>1</v>
      </c>
    </row>
    <row r="9880" spans="1:9" x14ac:dyDescent="0.25">
      <c r="A9880">
        <v>2</v>
      </c>
      <c r="B9880">
        <v>1470001100</v>
      </c>
      <c r="C9880">
        <v>224</v>
      </c>
      <c r="D9880">
        <v>3</v>
      </c>
      <c r="E9880">
        <v>1</v>
      </c>
      <c r="F9880">
        <v>1.79</v>
      </c>
      <c r="H9880">
        <v>30.16</v>
      </c>
      <c r="I9880">
        <v>1</v>
      </c>
    </row>
    <row r="9881" spans="1:9" x14ac:dyDescent="0.25">
      <c r="A9881">
        <v>2</v>
      </c>
      <c r="B9881">
        <v>1470001110</v>
      </c>
      <c r="C9881">
        <v>224</v>
      </c>
      <c r="D9881">
        <v>5</v>
      </c>
      <c r="E9881">
        <v>1</v>
      </c>
      <c r="F9881">
        <v>2.69</v>
      </c>
      <c r="H9881">
        <v>43.64</v>
      </c>
      <c r="I9881">
        <v>1</v>
      </c>
    </row>
    <row r="9882" spans="1:9" x14ac:dyDescent="0.25">
      <c r="A9882">
        <v>2</v>
      </c>
      <c r="B9882">
        <v>3010016584</v>
      </c>
      <c r="C9882">
        <v>224</v>
      </c>
      <c r="D9882">
        <v>3</v>
      </c>
      <c r="E9882">
        <v>1</v>
      </c>
      <c r="F9882">
        <v>3.05</v>
      </c>
      <c r="H9882">
        <v>27.44</v>
      </c>
      <c r="I9882">
        <v>1</v>
      </c>
    </row>
    <row r="9883" spans="1:9" x14ac:dyDescent="0.25">
      <c r="A9883">
        <v>2</v>
      </c>
      <c r="B9883">
        <v>3010021196</v>
      </c>
      <c r="C9883">
        <v>224</v>
      </c>
      <c r="D9883">
        <v>5</v>
      </c>
      <c r="E9883">
        <v>1</v>
      </c>
      <c r="F9883">
        <v>3.05</v>
      </c>
      <c r="H9883">
        <v>29.8</v>
      </c>
      <c r="I9883">
        <v>1</v>
      </c>
    </row>
    <row r="9884" spans="1:9" x14ac:dyDescent="0.25">
      <c r="A9884">
        <v>2</v>
      </c>
      <c r="B9884">
        <v>3828112263</v>
      </c>
      <c r="C9884">
        <v>224</v>
      </c>
      <c r="D9884">
        <v>4</v>
      </c>
      <c r="E9884">
        <v>1</v>
      </c>
      <c r="F9884">
        <v>0.99</v>
      </c>
      <c r="H9884">
        <v>28.48</v>
      </c>
      <c r="I9884">
        <v>1</v>
      </c>
    </row>
    <row r="9885" spans="1:9" x14ac:dyDescent="0.25">
      <c r="A9885">
        <v>2</v>
      </c>
      <c r="B9885">
        <v>3828112267</v>
      </c>
      <c r="C9885">
        <v>224</v>
      </c>
      <c r="D9885">
        <v>2</v>
      </c>
      <c r="E9885">
        <v>1</v>
      </c>
      <c r="F9885">
        <v>0.99</v>
      </c>
      <c r="H9885">
        <v>28.58</v>
      </c>
      <c r="I9885">
        <v>1</v>
      </c>
    </row>
    <row r="9886" spans="1:9" x14ac:dyDescent="0.25">
      <c r="A9886">
        <v>2</v>
      </c>
      <c r="B9886">
        <v>3828112271</v>
      </c>
      <c r="C9886">
        <v>224</v>
      </c>
      <c r="D9886">
        <v>5</v>
      </c>
      <c r="E9886">
        <v>1</v>
      </c>
      <c r="F9886">
        <v>0.99</v>
      </c>
      <c r="H9886">
        <v>28.48</v>
      </c>
      <c r="I9886">
        <v>1</v>
      </c>
    </row>
    <row r="9887" spans="1:9" x14ac:dyDescent="0.25">
      <c r="A9887">
        <v>2</v>
      </c>
      <c r="B9887">
        <v>3828112277</v>
      </c>
      <c r="C9887">
        <v>224</v>
      </c>
      <c r="D9887">
        <v>13</v>
      </c>
      <c r="E9887">
        <v>1</v>
      </c>
      <c r="F9887">
        <v>1.69</v>
      </c>
      <c r="H9887">
        <v>50.23</v>
      </c>
      <c r="I9887">
        <v>1</v>
      </c>
    </row>
    <row r="9888" spans="1:9" x14ac:dyDescent="0.25">
      <c r="A9888">
        <v>2</v>
      </c>
      <c r="B9888">
        <v>3828112289</v>
      </c>
      <c r="C9888">
        <v>224</v>
      </c>
      <c r="D9888">
        <v>0</v>
      </c>
      <c r="E9888">
        <v>1</v>
      </c>
      <c r="F9888">
        <v>0</v>
      </c>
      <c r="H9888">
        <v>0</v>
      </c>
      <c r="I9888">
        <v>1</v>
      </c>
    </row>
    <row r="9889" spans="1:9" x14ac:dyDescent="0.25">
      <c r="A9889">
        <v>2</v>
      </c>
      <c r="B9889">
        <v>3828112409</v>
      </c>
      <c r="C9889">
        <v>224</v>
      </c>
      <c r="D9889">
        <v>0</v>
      </c>
      <c r="E9889">
        <v>1</v>
      </c>
      <c r="F9889">
        <v>0</v>
      </c>
      <c r="H9889">
        <v>0</v>
      </c>
      <c r="I9889">
        <v>1</v>
      </c>
    </row>
    <row r="9890" spans="1:9" x14ac:dyDescent="0.25">
      <c r="A9890">
        <v>2</v>
      </c>
      <c r="B9890">
        <v>4400000516</v>
      </c>
      <c r="C9890">
        <v>224</v>
      </c>
      <c r="D9890">
        <v>10</v>
      </c>
      <c r="E9890">
        <v>1</v>
      </c>
      <c r="F9890">
        <v>2.99</v>
      </c>
      <c r="H9890">
        <v>28.42</v>
      </c>
      <c r="I9890">
        <v>1</v>
      </c>
    </row>
    <row r="9891" spans="1:9" x14ac:dyDescent="0.25">
      <c r="A9891">
        <v>2</v>
      </c>
      <c r="B9891">
        <v>4400000527</v>
      </c>
      <c r="C9891">
        <v>224</v>
      </c>
      <c r="D9891">
        <v>9</v>
      </c>
      <c r="E9891">
        <v>1</v>
      </c>
      <c r="F9891">
        <v>2.99</v>
      </c>
      <c r="H9891">
        <v>28.42</v>
      </c>
      <c r="I9891">
        <v>1</v>
      </c>
    </row>
    <row r="9892" spans="1:9" x14ac:dyDescent="0.25">
      <c r="A9892">
        <v>2</v>
      </c>
      <c r="B9892">
        <v>4400000551</v>
      </c>
      <c r="C9892">
        <v>224</v>
      </c>
      <c r="D9892">
        <v>29</v>
      </c>
      <c r="E9892">
        <v>1</v>
      </c>
      <c r="F9892">
        <v>2.99</v>
      </c>
      <c r="H9892">
        <v>25.98</v>
      </c>
      <c r="I9892">
        <v>1</v>
      </c>
    </row>
    <row r="9893" spans="1:9" x14ac:dyDescent="0.25">
      <c r="A9893">
        <v>2</v>
      </c>
      <c r="B9893">
        <v>4400000655</v>
      </c>
      <c r="C9893">
        <v>224</v>
      </c>
      <c r="D9893">
        <v>0</v>
      </c>
      <c r="E9893">
        <v>1</v>
      </c>
      <c r="F9893">
        <v>0</v>
      </c>
      <c r="H9893">
        <v>0</v>
      </c>
      <c r="I9893">
        <v>1</v>
      </c>
    </row>
    <row r="9894" spans="1:9" x14ac:dyDescent="0.25">
      <c r="A9894">
        <v>2</v>
      </c>
      <c r="B9894">
        <v>4400000720</v>
      </c>
      <c r="C9894">
        <v>224</v>
      </c>
      <c r="D9894">
        <v>11</v>
      </c>
      <c r="E9894">
        <v>1</v>
      </c>
      <c r="F9894">
        <v>3.29</v>
      </c>
      <c r="H9894">
        <v>28.23</v>
      </c>
      <c r="I9894">
        <v>1</v>
      </c>
    </row>
    <row r="9895" spans="1:9" x14ac:dyDescent="0.25">
      <c r="A9895">
        <v>2</v>
      </c>
      <c r="B9895">
        <v>4400003721</v>
      </c>
      <c r="C9895">
        <v>224</v>
      </c>
      <c r="D9895">
        <v>33</v>
      </c>
      <c r="E9895">
        <v>1</v>
      </c>
      <c r="F9895">
        <v>2.13</v>
      </c>
      <c r="G9895" t="s">
        <v>9</v>
      </c>
      <c r="H9895">
        <v>10.039999999999999</v>
      </c>
      <c r="I9895">
        <v>1</v>
      </c>
    </row>
    <row r="9896" spans="1:9" x14ac:dyDescent="0.25">
      <c r="A9896">
        <v>2</v>
      </c>
      <c r="B9896">
        <v>4400003732</v>
      </c>
      <c r="C9896">
        <v>224</v>
      </c>
      <c r="D9896">
        <v>4</v>
      </c>
      <c r="E9896">
        <v>1</v>
      </c>
      <c r="F9896">
        <v>2.99</v>
      </c>
      <c r="H9896">
        <v>25.98</v>
      </c>
      <c r="I9896">
        <v>1</v>
      </c>
    </row>
    <row r="9897" spans="1:9" x14ac:dyDescent="0.25">
      <c r="A9897">
        <v>2</v>
      </c>
      <c r="B9897">
        <v>4400004713</v>
      </c>
      <c r="C9897">
        <v>224</v>
      </c>
      <c r="D9897">
        <v>11</v>
      </c>
      <c r="E9897">
        <v>1</v>
      </c>
      <c r="F9897">
        <v>2.99</v>
      </c>
      <c r="H9897">
        <v>28.42</v>
      </c>
      <c r="I9897">
        <v>1</v>
      </c>
    </row>
    <row r="9898" spans="1:9" x14ac:dyDescent="0.25">
      <c r="A9898">
        <v>2</v>
      </c>
      <c r="B9898">
        <v>4400004898</v>
      </c>
      <c r="C9898">
        <v>224</v>
      </c>
      <c r="D9898">
        <v>8</v>
      </c>
      <c r="E9898">
        <v>1</v>
      </c>
      <c r="F9898">
        <v>2.99</v>
      </c>
      <c r="H9898">
        <v>25.98</v>
      </c>
      <c r="I9898">
        <v>1</v>
      </c>
    </row>
    <row r="9899" spans="1:9" x14ac:dyDescent="0.25">
      <c r="A9899">
        <v>2</v>
      </c>
      <c r="B9899">
        <v>7974600016</v>
      </c>
      <c r="C9899">
        <v>224</v>
      </c>
      <c r="D9899">
        <v>14</v>
      </c>
      <c r="E9899">
        <v>1</v>
      </c>
      <c r="F9899">
        <v>1.89</v>
      </c>
      <c r="H9899">
        <v>30.37</v>
      </c>
      <c r="I9899">
        <v>1</v>
      </c>
    </row>
    <row r="9900" spans="1:9" x14ac:dyDescent="0.25">
      <c r="A9900">
        <v>12</v>
      </c>
      <c r="B9900">
        <v>1470001100</v>
      </c>
      <c r="C9900">
        <v>224</v>
      </c>
      <c r="D9900">
        <v>12</v>
      </c>
      <c r="E9900">
        <v>1</v>
      </c>
      <c r="F9900">
        <v>1.79</v>
      </c>
      <c r="H9900">
        <v>30.16</v>
      </c>
      <c r="I9900">
        <v>1</v>
      </c>
    </row>
    <row r="9901" spans="1:9" x14ac:dyDescent="0.25">
      <c r="A9901">
        <v>12</v>
      </c>
      <c r="B9901">
        <v>1470001110</v>
      </c>
      <c r="C9901">
        <v>224</v>
      </c>
      <c r="D9901">
        <v>11</v>
      </c>
      <c r="E9901">
        <v>1</v>
      </c>
      <c r="F9901">
        <v>2.69</v>
      </c>
      <c r="H9901">
        <v>43.64</v>
      </c>
      <c r="I9901">
        <v>1</v>
      </c>
    </row>
    <row r="9902" spans="1:9" x14ac:dyDescent="0.25">
      <c r="A9902">
        <v>12</v>
      </c>
      <c r="B9902">
        <v>3010016584</v>
      </c>
      <c r="C9902">
        <v>224</v>
      </c>
      <c r="D9902">
        <v>9</v>
      </c>
      <c r="E9902">
        <v>1</v>
      </c>
      <c r="F9902">
        <v>3.05</v>
      </c>
      <c r="H9902">
        <v>27.44</v>
      </c>
      <c r="I9902">
        <v>1</v>
      </c>
    </row>
    <row r="9903" spans="1:9" x14ac:dyDescent="0.25">
      <c r="A9903">
        <v>12</v>
      </c>
      <c r="B9903">
        <v>3010021196</v>
      </c>
      <c r="C9903">
        <v>224</v>
      </c>
      <c r="D9903">
        <v>4</v>
      </c>
      <c r="E9903">
        <v>1</v>
      </c>
      <c r="F9903">
        <v>3.05</v>
      </c>
      <c r="H9903">
        <v>29.4</v>
      </c>
      <c r="I9903">
        <v>1</v>
      </c>
    </row>
    <row r="9904" spans="1:9" x14ac:dyDescent="0.25">
      <c r="A9904">
        <v>12</v>
      </c>
      <c r="B9904">
        <v>3828112263</v>
      </c>
      <c r="C9904">
        <v>224</v>
      </c>
      <c r="D9904">
        <v>20</v>
      </c>
      <c r="E9904">
        <v>1</v>
      </c>
      <c r="F9904">
        <v>0.99</v>
      </c>
      <c r="H9904">
        <v>28.48</v>
      </c>
      <c r="I9904">
        <v>1</v>
      </c>
    </row>
    <row r="9905" spans="1:9" x14ac:dyDescent="0.25">
      <c r="A9905">
        <v>12</v>
      </c>
      <c r="B9905">
        <v>3828112267</v>
      </c>
      <c r="C9905">
        <v>224</v>
      </c>
      <c r="D9905">
        <v>26</v>
      </c>
      <c r="E9905">
        <v>1</v>
      </c>
      <c r="F9905">
        <v>0.99</v>
      </c>
      <c r="H9905">
        <v>28.58</v>
      </c>
      <c r="I9905">
        <v>1</v>
      </c>
    </row>
    <row r="9906" spans="1:9" x14ac:dyDescent="0.25">
      <c r="A9906">
        <v>12</v>
      </c>
      <c r="B9906">
        <v>3828112271</v>
      </c>
      <c r="C9906">
        <v>224</v>
      </c>
      <c r="D9906">
        <v>4</v>
      </c>
      <c r="E9906">
        <v>1</v>
      </c>
      <c r="F9906">
        <v>0.99</v>
      </c>
      <c r="H9906">
        <v>28.48</v>
      </c>
      <c r="I9906">
        <v>1</v>
      </c>
    </row>
    <row r="9907" spans="1:9" x14ac:dyDescent="0.25">
      <c r="A9907">
        <v>12</v>
      </c>
      <c r="B9907">
        <v>3828112277</v>
      </c>
      <c r="C9907">
        <v>224</v>
      </c>
      <c r="D9907">
        <v>13</v>
      </c>
      <c r="E9907">
        <v>1</v>
      </c>
      <c r="F9907">
        <v>1.69</v>
      </c>
      <c r="H9907">
        <v>50.23</v>
      </c>
      <c r="I9907">
        <v>1</v>
      </c>
    </row>
    <row r="9908" spans="1:9" x14ac:dyDescent="0.25">
      <c r="A9908">
        <v>12</v>
      </c>
      <c r="B9908">
        <v>3828112289</v>
      </c>
      <c r="C9908">
        <v>224</v>
      </c>
      <c r="D9908">
        <v>13</v>
      </c>
      <c r="E9908">
        <v>1</v>
      </c>
      <c r="F9908">
        <v>2.4900000000000002</v>
      </c>
      <c r="H9908">
        <v>40.880000000000003</v>
      </c>
      <c r="I9908">
        <v>1</v>
      </c>
    </row>
    <row r="9909" spans="1:9" x14ac:dyDescent="0.25">
      <c r="A9909">
        <v>12</v>
      </c>
      <c r="B9909">
        <v>3828112409</v>
      </c>
      <c r="C9909">
        <v>224</v>
      </c>
      <c r="D9909">
        <v>20</v>
      </c>
      <c r="E9909">
        <v>1</v>
      </c>
      <c r="F9909">
        <v>0.99</v>
      </c>
      <c r="H9909">
        <v>28.68</v>
      </c>
      <c r="I9909">
        <v>1</v>
      </c>
    </row>
    <row r="9910" spans="1:9" x14ac:dyDescent="0.25">
      <c r="A9910">
        <v>12</v>
      </c>
      <c r="B9910">
        <v>4400000516</v>
      </c>
      <c r="C9910">
        <v>224</v>
      </c>
      <c r="D9910">
        <v>14</v>
      </c>
      <c r="E9910">
        <v>1</v>
      </c>
      <c r="F9910">
        <v>2.99</v>
      </c>
      <c r="H9910">
        <v>28.42</v>
      </c>
      <c r="I9910">
        <v>1</v>
      </c>
    </row>
    <row r="9911" spans="1:9" x14ac:dyDescent="0.25">
      <c r="A9911">
        <v>12</v>
      </c>
      <c r="B9911">
        <v>4400000527</v>
      </c>
      <c r="C9911">
        <v>224</v>
      </c>
      <c r="D9911">
        <v>3</v>
      </c>
      <c r="E9911">
        <v>1</v>
      </c>
      <c r="F9911">
        <v>2.99</v>
      </c>
      <c r="H9911">
        <v>28.42</v>
      </c>
      <c r="I9911">
        <v>1</v>
      </c>
    </row>
    <row r="9912" spans="1:9" x14ac:dyDescent="0.25">
      <c r="A9912">
        <v>12</v>
      </c>
      <c r="B9912">
        <v>4400000551</v>
      </c>
      <c r="C9912">
        <v>224</v>
      </c>
      <c r="D9912">
        <v>16</v>
      </c>
      <c r="E9912">
        <v>1</v>
      </c>
      <c r="F9912">
        <v>2.99</v>
      </c>
      <c r="H9912">
        <v>25.98</v>
      </c>
      <c r="I9912">
        <v>1</v>
      </c>
    </row>
    <row r="9913" spans="1:9" x14ac:dyDescent="0.25">
      <c r="A9913">
        <v>12</v>
      </c>
      <c r="B9913">
        <v>4400000655</v>
      </c>
      <c r="C9913">
        <v>224</v>
      </c>
      <c r="D9913">
        <v>1</v>
      </c>
      <c r="E9913">
        <v>1</v>
      </c>
      <c r="F9913">
        <v>3.29</v>
      </c>
      <c r="H9913">
        <v>28.23</v>
      </c>
      <c r="I9913">
        <v>1</v>
      </c>
    </row>
    <row r="9914" spans="1:9" x14ac:dyDescent="0.25">
      <c r="A9914">
        <v>12</v>
      </c>
      <c r="B9914">
        <v>4400000720</v>
      </c>
      <c r="C9914">
        <v>224</v>
      </c>
      <c r="D9914">
        <v>12</v>
      </c>
      <c r="E9914">
        <v>1</v>
      </c>
      <c r="F9914">
        <v>3.29</v>
      </c>
      <c r="H9914">
        <v>28.23</v>
      </c>
      <c r="I9914">
        <v>1</v>
      </c>
    </row>
    <row r="9915" spans="1:9" x14ac:dyDescent="0.25">
      <c r="A9915">
        <v>12</v>
      </c>
      <c r="B9915">
        <v>4400003721</v>
      </c>
      <c r="C9915">
        <v>224</v>
      </c>
      <c r="D9915">
        <v>36</v>
      </c>
      <c r="E9915">
        <v>1</v>
      </c>
      <c r="F9915">
        <v>2.08</v>
      </c>
      <c r="G9915" t="s">
        <v>9</v>
      </c>
      <c r="H9915">
        <v>7.88</v>
      </c>
      <c r="I9915">
        <v>1</v>
      </c>
    </row>
    <row r="9916" spans="1:9" x14ac:dyDescent="0.25">
      <c r="A9916">
        <v>12</v>
      </c>
      <c r="B9916">
        <v>4400003732</v>
      </c>
      <c r="C9916">
        <v>224</v>
      </c>
      <c r="D9916">
        <v>6</v>
      </c>
      <c r="E9916">
        <v>1</v>
      </c>
      <c r="F9916">
        <v>2.99</v>
      </c>
      <c r="H9916">
        <v>25.98</v>
      </c>
      <c r="I9916">
        <v>1</v>
      </c>
    </row>
    <row r="9917" spans="1:9" x14ac:dyDescent="0.25">
      <c r="A9917">
        <v>12</v>
      </c>
      <c r="B9917">
        <v>4400004713</v>
      </c>
      <c r="C9917">
        <v>224</v>
      </c>
      <c r="D9917">
        <v>10</v>
      </c>
      <c r="E9917">
        <v>1</v>
      </c>
      <c r="F9917">
        <v>2.99</v>
      </c>
      <c r="H9917">
        <v>28.42</v>
      </c>
      <c r="I9917">
        <v>1</v>
      </c>
    </row>
    <row r="9918" spans="1:9" x14ac:dyDescent="0.25">
      <c r="A9918">
        <v>12</v>
      </c>
      <c r="B9918">
        <v>4400004898</v>
      </c>
      <c r="C9918">
        <v>224</v>
      </c>
      <c r="D9918">
        <v>9</v>
      </c>
      <c r="E9918">
        <v>1</v>
      </c>
      <c r="F9918">
        <v>2.99</v>
      </c>
      <c r="H9918">
        <v>25.98</v>
      </c>
      <c r="I9918">
        <v>1</v>
      </c>
    </row>
    <row r="9919" spans="1:9" x14ac:dyDescent="0.25">
      <c r="A9919">
        <v>12</v>
      </c>
      <c r="B9919">
        <v>7974600016</v>
      </c>
      <c r="C9919">
        <v>224</v>
      </c>
      <c r="D9919">
        <v>14</v>
      </c>
      <c r="E9919">
        <v>1</v>
      </c>
      <c r="F9919">
        <v>1.89</v>
      </c>
      <c r="H9919">
        <v>30.37</v>
      </c>
      <c r="I9919">
        <v>1</v>
      </c>
    </row>
    <row r="9920" spans="1:9" x14ac:dyDescent="0.25">
      <c r="A9920">
        <v>50</v>
      </c>
      <c r="B9920">
        <v>1470001100</v>
      </c>
      <c r="C9920">
        <v>224</v>
      </c>
      <c r="D9920">
        <v>0</v>
      </c>
      <c r="E9920">
        <v>1</v>
      </c>
      <c r="F9920">
        <v>0</v>
      </c>
      <c r="H9920">
        <v>0</v>
      </c>
      <c r="I9920">
        <v>1</v>
      </c>
    </row>
    <row r="9921" spans="1:9" x14ac:dyDescent="0.25">
      <c r="A9921">
        <v>50</v>
      </c>
      <c r="B9921">
        <v>1470001110</v>
      </c>
      <c r="C9921">
        <v>224</v>
      </c>
      <c r="D9921">
        <v>0</v>
      </c>
      <c r="E9921">
        <v>1</v>
      </c>
      <c r="F9921">
        <v>0</v>
      </c>
      <c r="H9921">
        <v>0</v>
      </c>
      <c r="I9921">
        <v>1</v>
      </c>
    </row>
    <row r="9922" spans="1:9" x14ac:dyDescent="0.25">
      <c r="A9922">
        <v>50</v>
      </c>
      <c r="B9922">
        <v>3010016584</v>
      </c>
      <c r="C9922">
        <v>224</v>
      </c>
      <c r="D9922">
        <v>0</v>
      </c>
      <c r="E9922">
        <v>1</v>
      </c>
      <c r="F9922">
        <v>0</v>
      </c>
      <c r="H9922">
        <v>0</v>
      </c>
      <c r="I9922">
        <v>1</v>
      </c>
    </row>
    <row r="9923" spans="1:9" x14ac:dyDescent="0.25">
      <c r="A9923">
        <v>50</v>
      </c>
      <c r="B9923">
        <v>3010021196</v>
      </c>
      <c r="C9923">
        <v>224</v>
      </c>
      <c r="D9923">
        <v>0</v>
      </c>
      <c r="E9923">
        <v>1</v>
      </c>
      <c r="F9923">
        <v>0</v>
      </c>
      <c r="H9923">
        <v>0</v>
      </c>
      <c r="I9923">
        <v>1</v>
      </c>
    </row>
    <row r="9924" spans="1:9" x14ac:dyDescent="0.25">
      <c r="A9924">
        <v>50</v>
      </c>
      <c r="B9924">
        <v>3828112263</v>
      </c>
      <c r="C9924">
        <v>224</v>
      </c>
      <c r="D9924">
        <v>0</v>
      </c>
      <c r="E9924">
        <v>1</v>
      </c>
      <c r="F9924">
        <v>0</v>
      </c>
      <c r="H9924">
        <v>0</v>
      </c>
      <c r="I9924">
        <v>1</v>
      </c>
    </row>
    <row r="9925" spans="1:9" x14ac:dyDescent="0.25">
      <c r="A9925">
        <v>50</v>
      </c>
      <c r="B9925">
        <v>3828112267</v>
      </c>
      <c r="C9925">
        <v>224</v>
      </c>
      <c r="D9925">
        <v>0</v>
      </c>
      <c r="E9925">
        <v>1</v>
      </c>
      <c r="F9925">
        <v>0</v>
      </c>
      <c r="H9925">
        <v>0</v>
      </c>
      <c r="I9925">
        <v>1</v>
      </c>
    </row>
    <row r="9926" spans="1:9" x14ac:dyDescent="0.25">
      <c r="A9926">
        <v>50</v>
      </c>
      <c r="B9926">
        <v>3828112271</v>
      </c>
      <c r="C9926">
        <v>224</v>
      </c>
      <c r="D9926">
        <v>0</v>
      </c>
      <c r="E9926">
        <v>1</v>
      </c>
      <c r="F9926">
        <v>0</v>
      </c>
      <c r="H9926">
        <v>0</v>
      </c>
      <c r="I9926">
        <v>1</v>
      </c>
    </row>
    <row r="9927" spans="1:9" x14ac:dyDescent="0.25">
      <c r="A9927">
        <v>50</v>
      </c>
      <c r="B9927">
        <v>3828112277</v>
      </c>
      <c r="C9927">
        <v>224</v>
      </c>
      <c r="D9927">
        <v>0</v>
      </c>
      <c r="E9927">
        <v>1</v>
      </c>
      <c r="F9927">
        <v>0</v>
      </c>
      <c r="H9927">
        <v>0</v>
      </c>
      <c r="I9927">
        <v>1</v>
      </c>
    </row>
    <row r="9928" spans="1:9" x14ac:dyDescent="0.25">
      <c r="A9928">
        <v>50</v>
      </c>
      <c r="B9928">
        <v>3828112289</v>
      </c>
      <c r="C9928">
        <v>224</v>
      </c>
      <c r="D9928">
        <v>0</v>
      </c>
      <c r="E9928">
        <v>1</v>
      </c>
      <c r="F9928">
        <v>0</v>
      </c>
      <c r="H9928">
        <v>0</v>
      </c>
      <c r="I9928">
        <v>1</v>
      </c>
    </row>
    <row r="9929" spans="1:9" x14ac:dyDescent="0.25">
      <c r="A9929">
        <v>50</v>
      </c>
      <c r="B9929">
        <v>3828112409</v>
      </c>
      <c r="C9929">
        <v>224</v>
      </c>
      <c r="D9929">
        <v>0</v>
      </c>
      <c r="E9929">
        <v>1</v>
      </c>
      <c r="F9929">
        <v>0</v>
      </c>
      <c r="H9929">
        <v>0</v>
      </c>
      <c r="I9929">
        <v>1</v>
      </c>
    </row>
    <row r="9930" spans="1:9" x14ac:dyDescent="0.25">
      <c r="A9930">
        <v>50</v>
      </c>
      <c r="B9930">
        <v>4400000516</v>
      </c>
      <c r="C9930">
        <v>224</v>
      </c>
      <c r="D9930">
        <v>0</v>
      </c>
      <c r="E9930">
        <v>1</v>
      </c>
      <c r="F9930">
        <v>0</v>
      </c>
      <c r="H9930">
        <v>0</v>
      </c>
      <c r="I9930">
        <v>1</v>
      </c>
    </row>
    <row r="9931" spans="1:9" x14ac:dyDescent="0.25">
      <c r="A9931">
        <v>50</v>
      </c>
      <c r="B9931">
        <v>4400000527</v>
      </c>
      <c r="C9931">
        <v>224</v>
      </c>
      <c r="D9931">
        <v>0</v>
      </c>
      <c r="E9931">
        <v>1</v>
      </c>
      <c r="F9931">
        <v>0</v>
      </c>
      <c r="H9931">
        <v>0</v>
      </c>
      <c r="I9931">
        <v>1</v>
      </c>
    </row>
    <row r="9932" spans="1:9" x14ac:dyDescent="0.25">
      <c r="A9932">
        <v>50</v>
      </c>
      <c r="B9932">
        <v>4400000551</v>
      </c>
      <c r="C9932">
        <v>224</v>
      </c>
      <c r="D9932">
        <v>0</v>
      </c>
      <c r="E9932">
        <v>1</v>
      </c>
      <c r="F9932">
        <v>0</v>
      </c>
      <c r="H9932">
        <v>0</v>
      </c>
      <c r="I9932">
        <v>1</v>
      </c>
    </row>
    <row r="9933" spans="1:9" x14ac:dyDescent="0.25">
      <c r="A9933">
        <v>50</v>
      </c>
      <c r="B9933">
        <v>4400000655</v>
      </c>
      <c r="C9933">
        <v>224</v>
      </c>
      <c r="D9933">
        <v>0</v>
      </c>
      <c r="E9933">
        <v>1</v>
      </c>
      <c r="F9933">
        <v>0</v>
      </c>
      <c r="H9933">
        <v>0</v>
      </c>
      <c r="I9933">
        <v>1</v>
      </c>
    </row>
    <row r="9934" spans="1:9" x14ac:dyDescent="0.25">
      <c r="A9934">
        <v>50</v>
      </c>
      <c r="B9934">
        <v>4400000720</v>
      </c>
      <c r="C9934">
        <v>224</v>
      </c>
      <c r="D9934">
        <v>0</v>
      </c>
      <c r="E9934">
        <v>1</v>
      </c>
      <c r="F9934">
        <v>0</v>
      </c>
      <c r="H9934">
        <v>0</v>
      </c>
      <c r="I9934">
        <v>1</v>
      </c>
    </row>
    <row r="9935" spans="1:9" x14ac:dyDescent="0.25">
      <c r="A9935">
        <v>50</v>
      </c>
      <c r="B9935">
        <v>4400003721</v>
      </c>
      <c r="C9935">
        <v>224</v>
      </c>
      <c r="D9935">
        <v>0</v>
      </c>
      <c r="E9935">
        <v>1</v>
      </c>
      <c r="F9935">
        <v>0</v>
      </c>
      <c r="H9935">
        <v>0</v>
      </c>
      <c r="I9935">
        <v>1</v>
      </c>
    </row>
    <row r="9936" spans="1:9" x14ac:dyDescent="0.25">
      <c r="A9936">
        <v>50</v>
      </c>
      <c r="B9936">
        <v>4400003732</v>
      </c>
      <c r="C9936">
        <v>224</v>
      </c>
      <c r="D9936">
        <v>0</v>
      </c>
      <c r="E9936">
        <v>1</v>
      </c>
      <c r="F9936">
        <v>0</v>
      </c>
      <c r="H9936">
        <v>0</v>
      </c>
      <c r="I9936">
        <v>1</v>
      </c>
    </row>
    <row r="9937" spans="1:9" x14ac:dyDescent="0.25">
      <c r="A9937">
        <v>50</v>
      </c>
      <c r="B9937">
        <v>4400004713</v>
      </c>
      <c r="C9937">
        <v>224</v>
      </c>
      <c r="D9937">
        <v>0</v>
      </c>
      <c r="E9937">
        <v>1</v>
      </c>
      <c r="F9937">
        <v>0</v>
      </c>
      <c r="H9937">
        <v>0</v>
      </c>
      <c r="I9937">
        <v>1</v>
      </c>
    </row>
    <row r="9938" spans="1:9" x14ac:dyDescent="0.25">
      <c r="A9938">
        <v>50</v>
      </c>
      <c r="B9938">
        <v>4400004898</v>
      </c>
      <c r="C9938">
        <v>224</v>
      </c>
      <c r="D9938">
        <v>0</v>
      </c>
      <c r="E9938">
        <v>1</v>
      </c>
      <c r="F9938">
        <v>0</v>
      </c>
      <c r="H9938">
        <v>0</v>
      </c>
      <c r="I9938">
        <v>1</v>
      </c>
    </row>
    <row r="9939" spans="1:9" x14ac:dyDescent="0.25">
      <c r="A9939">
        <v>50</v>
      </c>
      <c r="B9939">
        <v>7974600016</v>
      </c>
      <c r="C9939">
        <v>224</v>
      </c>
      <c r="D9939">
        <v>0</v>
      </c>
      <c r="E9939">
        <v>1</v>
      </c>
      <c r="F9939">
        <v>0</v>
      </c>
      <c r="H9939">
        <v>0</v>
      </c>
      <c r="I9939">
        <v>1</v>
      </c>
    </row>
    <row r="9940" spans="1:9" x14ac:dyDescent="0.25">
      <c r="A9940">
        <v>75</v>
      </c>
      <c r="B9940">
        <v>1470001100</v>
      </c>
      <c r="C9940">
        <v>224</v>
      </c>
      <c r="D9940">
        <v>8</v>
      </c>
      <c r="E9940">
        <v>1</v>
      </c>
      <c r="F9940">
        <v>1.79</v>
      </c>
      <c r="H9940">
        <v>30.16</v>
      </c>
      <c r="I9940">
        <v>1</v>
      </c>
    </row>
    <row r="9941" spans="1:9" x14ac:dyDescent="0.25">
      <c r="A9941">
        <v>75</v>
      </c>
      <c r="B9941">
        <v>1470001110</v>
      </c>
      <c r="C9941">
        <v>224</v>
      </c>
      <c r="D9941">
        <v>13</v>
      </c>
      <c r="E9941">
        <v>1</v>
      </c>
      <c r="F9941">
        <v>2.69</v>
      </c>
      <c r="H9941">
        <v>43.64</v>
      </c>
      <c r="I9941">
        <v>1</v>
      </c>
    </row>
    <row r="9942" spans="1:9" x14ac:dyDescent="0.25">
      <c r="A9942">
        <v>75</v>
      </c>
      <c r="B9942">
        <v>3010016584</v>
      </c>
      <c r="C9942">
        <v>224</v>
      </c>
      <c r="D9942">
        <v>4</v>
      </c>
      <c r="E9942">
        <v>1</v>
      </c>
      <c r="F9942">
        <v>3.05</v>
      </c>
      <c r="H9942">
        <v>27.44</v>
      </c>
      <c r="I9942">
        <v>1</v>
      </c>
    </row>
    <row r="9943" spans="1:9" x14ac:dyDescent="0.25">
      <c r="A9943">
        <v>75</v>
      </c>
      <c r="B9943">
        <v>3010021196</v>
      </c>
      <c r="C9943">
        <v>224</v>
      </c>
      <c r="D9943">
        <v>3</v>
      </c>
      <c r="E9943">
        <v>1</v>
      </c>
      <c r="F9943">
        <v>3.05</v>
      </c>
      <c r="H9943">
        <v>28.75</v>
      </c>
      <c r="I9943">
        <v>1</v>
      </c>
    </row>
    <row r="9944" spans="1:9" x14ac:dyDescent="0.25">
      <c r="A9944">
        <v>75</v>
      </c>
      <c r="B9944">
        <v>3828112263</v>
      </c>
      <c r="C9944">
        <v>224</v>
      </c>
      <c r="D9944">
        <v>7</v>
      </c>
      <c r="E9944">
        <v>1</v>
      </c>
      <c r="F9944">
        <v>0.99</v>
      </c>
      <c r="H9944">
        <v>28.48</v>
      </c>
      <c r="I9944">
        <v>1</v>
      </c>
    </row>
    <row r="9945" spans="1:9" x14ac:dyDescent="0.25">
      <c r="A9945">
        <v>75</v>
      </c>
      <c r="B9945">
        <v>3828112267</v>
      </c>
      <c r="C9945">
        <v>224</v>
      </c>
      <c r="D9945">
        <v>15</v>
      </c>
      <c r="E9945">
        <v>1</v>
      </c>
      <c r="F9945">
        <v>0.99</v>
      </c>
      <c r="H9945">
        <v>28.58</v>
      </c>
      <c r="I9945">
        <v>1</v>
      </c>
    </row>
    <row r="9946" spans="1:9" x14ac:dyDescent="0.25">
      <c r="A9946">
        <v>75</v>
      </c>
      <c r="B9946">
        <v>3828112271</v>
      </c>
      <c r="C9946">
        <v>224</v>
      </c>
      <c r="D9946">
        <v>15</v>
      </c>
      <c r="E9946">
        <v>1</v>
      </c>
      <c r="F9946">
        <v>0.99</v>
      </c>
      <c r="H9946">
        <v>28.48</v>
      </c>
      <c r="I9946">
        <v>1</v>
      </c>
    </row>
    <row r="9947" spans="1:9" x14ac:dyDescent="0.25">
      <c r="A9947">
        <v>75</v>
      </c>
      <c r="B9947">
        <v>3828112277</v>
      </c>
      <c r="C9947">
        <v>224</v>
      </c>
      <c r="D9947">
        <v>8</v>
      </c>
      <c r="E9947">
        <v>1</v>
      </c>
      <c r="F9947">
        <v>1.69</v>
      </c>
      <c r="H9947">
        <v>50.23</v>
      </c>
      <c r="I9947">
        <v>1</v>
      </c>
    </row>
    <row r="9948" spans="1:9" x14ac:dyDescent="0.25">
      <c r="A9948">
        <v>75</v>
      </c>
      <c r="B9948">
        <v>3828112289</v>
      </c>
      <c r="C9948">
        <v>224</v>
      </c>
      <c r="D9948">
        <v>3</v>
      </c>
      <c r="E9948">
        <v>1</v>
      </c>
      <c r="F9948">
        <v>2.4900000000000002</v>
      </c>
      <c r="H9948">
        <v>40.880000000000003</v>
      </c>
      <c r="I9948">
        <v>1</v>
      </c>
    </row>
    <row r="9949" spans="1:9" x14ac:dyDescent="0.25">
      <c r="A9949">
        <v>75</v>
      </c>
      <c r="B9949">
        <v>3828112409</v>
      </c>
      <c r="C9949">
        <v>224</v>
      </c>
      <c r="D9949">
        <v>11</v>
      </c>
      <c r="E9949">
        <v>1</v>
      </c>
      <c r="F9949">
        <v>0.99</v>
      </c>
      <c r="H9949">
        <v>28.68</v>
      </c>
      <c r="I9949">
        <v>1</v>
      </c>
    </row>
    <row r="9950" spans="1:9" x14ac:dyDescent="0.25">
      <c r="A9950">
        <v>75</v>
      </c>
      <c r="B9950">
        <v>4400000516</v>
      </c>
      <c r="C9950">
        <v>224</v>
      </c>
      <c r="D9950">
        <v>6</v>
      </c>
      <c r="E9950">
        <v>1</v>
      </c>
      <c r="F9950">
        <v>2.99</v>
      </c>
      <c r="H9950">
        <v>28.42</v>
      </c>
      <c r="I9950">
        <v>1</v>
      </c>
    </row>
    <row r="9951" spans="1:9" x14ac:dyDescent="0.25">
      <c r="A9951">
        <v>75</v>
      </c>
      <c r="B9951">
        <v>4400000527</v>
      </c>
      <c r="C9951">
        <v>224</v>
      </c>
      <c r="D9951">
        <v>3</v>
      </c>
      <c r="E9951">
        <v>1</v>
      </c>
      <c r="F9951">
        <v>2.99</v>
      </c>
      <c r="H9951">
        <v>28.42</v>
      </c>
      <c r="I9951">
        <v>1</v>
      </c>
    </row>
    <row r="9952" spans="1:9" x14ac:dyDescent="0.25">
      <c r="A9952">
        <v>75</v>
      </c>
      <c r="B9952">
        <v>4400000551</v>
      </c>
      <c r="C9952">
        <v>224</v>
      </c>
      <c r="D9952">
        <v>13</v>
      </c>
      <c r="E9952">
        <v>1</v>
      </c>
      <c r="F9952">
        <v>2.99</v>
      </c>
      <c r="H9952">
        <v>25.98</v>
      </c>
      <c r="I9952">
        <v>1</v>
      </c>
    </row>
    <row r="9953" spans="1:9" x14ac:dyDescent="0.25">
      <c r="A9953">
        <v>75</v>
      </c>
      <c r="B9953">
        <v>4400000655</v>
      </c>
      <c r="C9953">
        <v>224</v>
      </c>
      <c r="D9953">
        <v>2</v>
      </c>
      <c r="E9953">
        <v>1</v>
      </c>
      <c r="F9953">
        <v>3.29</v>
      </c>
      <c r="H9953">
        <v>28.23</v>
      </c>
      <c r="I9953">
        <v>1</v>
      </c>
    </row>
    <row r="9954" spans="1:9" x14ac:dyDescent="0.25">
      <c r="A9954">
        <v>75</v>
      </c>
      <c r="B9954">
        <v>4400000720</v>
      </c>
      <c r="C9954">
        <v>224</v>
      </c>
      <c r="D9954">
        <v>12</v>
      </c>
      <c r="E9954">
        <v>1</v>
      </c>
      <c r="F9954">
        <v>3.29</v>
      </c>
      <c r="H9954">
        <v>28.23</v>
      </c>
      <c r="I9954">
        <v>1</v>
      </c>
    </row>
    <row r="9955" spans="1:9" x14ac:dyDescent="0.25">
      <c r="A9955">
        <v>75</v>
      </c>
      <c r="B9955">
        <v>4400003721</v>
      </c>
      <c r="C9955">
        <v>224</v>
      </c>
      <c r="D9955">
        <v>23</v>
      </c>
      <c r="E9955">
        <v>1</v>
      </c>
      <c r="F9955">
        <v>2.0499999999999998</v>
      </c>
      <c r="G9955" t="s">
        <v>9</v>
      </c>
      <c r="H9955">
        <v>6.53</v>
      </c>
      <c r="I9955">
        <v>1</v>
      </c>
    </row>
    <row r="9956" spans="1:9" x14ac:dyDescent="0.25">
      <c r="A9956">
        <v>75</v>
      </c>
      <c r="B9956">
        <v>4400003732</v>
      </c>
      <c r="C9956">
        <v>224</v>
      </c>
      <c r="D9956">
        <v>4</v>
      </c>
      <c r="E9956">
        <v>1</v>
      </c>
      <c r="F9956">
        <v>2.99</v>
      </c>
      <c r="H9956">
        <v>25.98</v>
      </c>
      <c r="I9956">
        <v>1</v>
      </c>
    </row>
    <row r="9957" spans="1:9" x14ac:dyDescent="0.25">
      <c r="A9957">
        <v>75</v>
      </c>
      <c r="B9957">
        <v>4400004713</v>
      </c>
      <c r="C9957">
        <v>224</v>
      </c>
      <c r="D9957">
        <v>3</v>
      </c>
      <c r="E9957">
        <v>1</v>
      </c>
      <c r="F9957">
        <v>2.99</v>
      </c>
      <c r="H9957">
        <v>28.42</v>
      </c>
      <c r="I9957">
        <v>1</v>
      </c>
    </row>
    <row r="9958" spans="1:9" x14ac:dyDescent="0.25">
      <c r="A9958">
        <v>75</v>
      </c>
      <c r="B9958">
        <v>4400004898</v>
      </c>
      <c r="C9958">
        <v>224</v>
      </c>
      <c r="D9958">
        <v>7</v>
      </c>
      <c r="E9958">
        <v>1</v>
      </c>
      <c r="F9958">
        <v>2.99</v>
      </c>
      <c r="H9958">
        <v>25.98</v>
      </c>
      <c r="I9958">
        <v>1</v>
      </c>
    </row>
    <row r="9959" spans="1:9" x14ac:dyDescent="0.25">
      <c r="A9959">
        <v>75</v>
      </c>
      <c r="B9959">
        <v>7974600016</v>
      </c>
      <c r="C9959">
        <v>224</v>
      </c>
      <c r="D9959">
        <v>4</v>
      </c>
      <c r="E9959">
        <v>1</v>
      </c>
      <c r="F9959">
        <v>1.89</v>
      </c>
      <c r="H9959">
        <v>30.37</v>
      </c>
      <c r="I9959">
        <v>1</v>
      </c>
    </row>
    <row r="9960" spans="1:9" x14ac:dyDescent="0.25">
      <c r="A9960">
        <v>100</v>
      </c>
      <c r="B9960">
        <v>1470001100</v>
      </c>
      <c r="C9960">
        <v>224</v>
      </c>
      <c r="D9960">
        <v>4</v>
      </c>
      <c r="E9960">
        <v>1</v>
      </c>
      <c r="F9960">
        <v>1.79</v>
      </c>
      <c r="H9960">
        <v>30.16</v>
      </c>
      <c r="I9960">
        <v>1</v>
      </c>
    </row>
    <row r="9961" spans="1:9" x14ac:dyDescent="0.25">
      <c r="A9961">
        <v>100</v>
      </c>
      <c r="B9961">
        <v>1470001110</v>
      </c>
      <c r="C9961">
        <v>224</v>
      </c>
      <c r="D9961">
        <v>13</v>
      </c>
      <c r="E9961">
        <v>1</v>
      </c>
      <c r="F9961">
        <v>2.69</v>
      </c>
      <c r="H9961">
        <v>43.64</v>
      </c>
      <c r="I9961">
        <v>1</v>
      </c>
    </row>
    <row r="9962" spans="1:9" x14ac:dyDescent="0.25">
      <c r="A9962">
        <v>100</v>
      </c>
      <c r="B9962">
        <v>3010016584</v>
      </c>
      <c r="C9962">
        <v>224</v>
      </c>
      <c r="D9962">
        <v>5</v>
      </c>
      <c r="E9962">
        <v>1</v>
      </c>
      <c r="F9962">
        <v>3.05</v>
      </c>
      <c r="H9962">
        <v>27.44</v>
      </c>
      <c r="I9962">
        <v>1</v>
      </c>
    </row>
    <row r="9963" spans="1:9" x14ac:dyDescent="0.25">
      <c r="A9963">
        <v>100</v>
      </c>
      <c r="B9963">
        <v>3010021196</v>
      </c>
      <c r="C9963">
        <v>224</v>
      </c>
      <c r="D9963">
        <v>5</v>
      </c>
      <c r="E9963">
        <v>1</v>
      </c>
      <c r="F9963">
        <v>3.05</v>
      </c>
      <c r="H9963">
        <v>27.44</v>
      </c>
      <c r="I9963">
        <v>1</v>
      </c>
    </row>
    <row r="9964" spans="1:9" x14ac:dyDescent="0.25">
      <c r="A9964">
        <v>100</v>
      </c>
      <c r="B9964">
        <v>3828112263</v>
      </c>
      <c r="C9964">
        <v>224</v>
      </c>
      <c r="D9964">
        <v>7</v>
      </c>
      <c r="E9964">
        <v>1</v>
      </c>
      <c r="F9964">
        <v>0.99</v>
      </c>
      <c r="H9964">
        <v>28.48</v>
      </c>
      <c r="I9964">
        <v>1</v>
      </c>
    </row>
    <row r="9965" spans="1:9" x14ac:dyDescent="0.25">
      <c r="A9965">
        <v>100</v>
      </c>
      <c r="B9965">
        <v>3828112267</v>
      </c>
      <c r="C9965">
        <v>224</v>
      </c>
      <c r="D9965">
        <v>14</v>
      </c>
      <c r="E9965">
        <v>1</v>
      </c>
      <c r="F9965">
        <v>0.99</v>
      </c>
      <c r="H9965">
        <v>28.58</v>
      </c>
      <c r="I9965">
        <v>1</v>
      </c>
    </row>
    <row r="9966" spans="1:9" x14ac:dyDescent="0.25">
      <c r="A9966">
        <v>100</v>
      </c>
      <c r="B9966">
        <v>3828112271</v>
      </c>
      <c r="C9966">
        <v>224</v>
      </c>
      <c r="D9966">
        <v>13</v>
      </c>
      <c r="E9966">
        <v>1</v>
      </c>
      <c r="F9966">
        <v>0.99</v>
      </c>
      <c r="H9966">
        <v>28.48</v>
      </c>
      <c r="I9966">
        <v>1</v>
      </c>
    </row>
    <row r="9967" spans="1:9" x14ac:dyDescent="0.25">
      <c r="A9967">
        <v>100</v>
      </c>
      <c r="B9967">
        <v>3828112277</v>
      </c>
      <c r="C9967">
        <v>224</v>
      </c>
      <c r="D9967">
        <v>14</v>
      </c>
      <c r="E9967">
        <v>1</v>
      </c>
      <c r="F9967">
        <v>1.69</v>
      </c>
      <c r="H9967">
        <v>50.23</v>
      </c>
      <c r="I9967">
        <v>1</v>
      </c>
    </row>
    <row r="9968" spans="1:9" x14ac:dyDescent="0.25">
      <c r="A9968">
        <v>100</v>
      </c>
      <c r="B9968">
        <v>3828112289</v>
      </c>
      <c r="C9968">
        <v>224</v>
      </c>
      <c r="D9968">
        <v>14</v>
      </c>
      <c r="E9968">
        <v>1</v>
      </c>
      <c r="F9968">
        <v>2.4900000000000002</v>
      </c>
      <c r="H9968">
        <v>40.880000000000003</v>
      </c>
      <c r="I9968">
        <v>1</v>
      </c>
    </row>
    <row r="9969" spans="1:9" x14ac:dyDescent="0.25">
      <c r="A9969">
        <v>100</v>
      </c>
      <c r="B9969">
        <v>3828112409</v>
      </c>
      <c r="C9969">
        <v>224</v>
      </c>
      <c r="D9969">
        <v>14</v>
      </c>
      <c r="E9969">
        <v>1</v>
      </c>
      <c r="F9969">
        <v>0.99</v>
      </c>
      <c r="H9969">
        <v>28.68</v>
      </c>
      <c r="I9969">
        <v>1</v>
      </c>
    </row>
    <row r="9970" spans="1:9" x14ac:dyDescent="0.25">
      <c r="A9970">
        <v>100</v>
      </c>
      <c r="B9970">
        <v>4400000516</v>
      </c>
      <c r="C9970">
        <v>224</v>
      </c>
      <c r="D9970">
        <v>14</v>
      </c>
      <c r="E9970">
        <v>1</v>
      </c>
      <c r="F9970">
        <v>2.99</v>
      </c>
      <c r="H9970">
        <v>28.42</v>
      </c>
      <c r="I9970">
        <v>1</v>
      </c>
    </row>
    <row r="9971" spans="1:9" x14ac:dyDescent="0.25">
      <c r="A9971">
        <v>100</v>
      </c>
      <c r="B9971">
        <v>4400000527</v>
      </c>
      <c r="C9971">
        <v>224</v>
      </c>
      <c r="D9971">
        <v>6</v>
      </c>
      <c r="E9971">
        <v>1</v>
      </c>
      <c r="F9971">
        <v>2.99</v>
      </c>
      <c r="H9971">
        <v>28.42</v>
      </c>
      <c r="I9971">
        <v>1</v>
      </c>
    </row>
    <row r="9972" spans="1:9" x14ac:dyDescent="0.25">
      <c r="A9972">
        <v>100</v>
      </c>
      <c r="B9972">
        <v>4400000551</v>
      </c>
      <c r="C9972">
        <v>224</v>
      </c>
      <c r="D9972">
        <v>53</v>
      </c>
      <c r="E9972">
        <v>1</v>
      </c>
      <c r="F9972">
        <v>2.99</v>
      </c>
      <c r="H9972">
        <v>25.98</v>
      </c>
      <c r="I9972">
        <v>1</v>
      </c>
    </row>
    <row r="9973" spans="1:9" x14ac:dyDescent="0.25">
      <c r="A9973">
        <v>100</v>
      </c>
      <c r="B9973">
        <v>4400000655</v>
      </c>
      <c r="C9973">
        <v>224</v>
      </c>
      <c r="D9973">
        <v>2</v>
      </c>
      <c r="E9973">
        <v>1</v>
      </c>
      <c r="F9973">
        <v>3.29</v>
      </c>
      <c r="H9973">
        <v>28.23</v>
      </c>
      <c r="I9973">
        <v>1</v>
      </c>
    </row>
    <row r="9974" spans="1:9" x14ac:dyDescent="0.25">
      <c r="A9974">
        <v>100</v>
      </c>
      <c r="B9974">
        <v>4400000720</v>
      </c>
      <c r="C9974">
        <v>224</v>
      </c>
      <c r="D9974">
        <v>30</v>
      </c>
      <c r="E9974">
        <v>1</v>
      </c>
      <c r="F9974">
        <v>3.29</v>
      </c>
      <c r="H9974">
        <v>28.23</v>
      </c>
      <c r="I9974">
        <v>1</v>
      </c>
    </row>
    <row r="9975" spans="1:9" x14ac:dyDescent="0.25">
      <c r="A9975">
        <v>100</v>
      </c>
      <c r="B9975">
        <v>4400003721</v>
      </c>
      <c r="C9975">
        <v>224</v>
      </c>
      <c r="D9975">
        <v>46</v>
      </c>
      <c r="E9975">
        <v>1</v>
      </c>
      <c r="F9975">
        <v>2.14</v>
      </c>
      <c r="G9975" t="s">
        <v>9</v>
      </c>
      <c r="H9975">
        <v>10.46</v>
      </c>
      <c r="I9975">
        <v>1</v>
      </c>
    </row>
    <row r="9976" spans="1:9" x14ac:dyDescent="0.25">
      <c r="A9976">
        <v>100</v>
      </c>
      <c r="B9976">
        <v>4400003732</v>
      </c>
      <c r="C9976">
        <v>224</v>
      </c>
      <c r="D9976">
        <v>10</v>
      </c>
      <c r="E9976">
        <v>1</v>
      </c>
      <c r="F9976">
        <v>2.99</v>
      </c>
      <c r="H9976">
        <v>25.98</v>
      </c>
      <c r="I9976">
        <v>1</v>
      </c>
    </row>
    <row r="9977" spans="1:9" x14ac:dyDescent="0.25">
      <c r="A9977">
        <v>100</v>
      </c>
      <c r="B9977">
        <v>4400004713</v>
      </c>
      <c r="C9977">
        <v>224</v>
      </c>
      <c r="D9977">
        <v>3</v>
      </c>
      <c r="E9977">
        <v>1</v>
      </c>
      <c r="F9977">
        <v>2.99</v>
      </c>
      <c r="H9977">
        <v>28.42</v>
      </c>
      <c r="I9977">
        <v>1</v>
      </c>
    </row>
    <row r="9978" spans="1:9" x14ac:dyDescent="0.25">
      <c r="A9978">
        <v>100</v>
      </c>
      <c r="B9978">
        <v>4400004898</v>
      </c>
      <c r="C9978">
        <v>224</v>
      </c>
      <c r="D9978">
        <v>11</v>
      </c>
      <c r="E9978">
        <v>1</v>
      </c>
      <c r="F9978">
        <v>2.99</v>
      </c>
      <c r="H9978">
        <v>25.98</v>
      </c>
      <c r="I9978">
        <v>1</v>
      </c>
    </row>
    <row r="9979" spans="1:9" x14ac:dyDescent="0.25">
      <c r="A9979">
        <v>100</v>
      </c>
      <c r="B9979">
        <v>7974600016</v>
      </c>
      <c r="C9979">
        <v>224</v>
      </c>
      <c r="D9979">
        <v>12</v>
      </c>
      <c r="E9979">
        <v>1</v>
      </c>
      <c r="F9979">
        <v>1.89</v>
      </c>
      <c r="H9979">
        <v>30.37</v>
      </c>
      <c r="I9979">
        <v>1</v>
      </c>
    </row>
    <row r="9980" spans="1:9" x14ac:dyDescent="0.25">
      <c r="A9980">
        <v>2</v>
      </c>
      <c r="B9980">
        <v>1470001100</v>
      </c>
      <c r="C9980">
        <v>225</v>
      </c>
      <c r="D9980">
        <v>7</v>
      </c>
      <c r="E9980">
        <v>1</v>
      </c>
      <c r="F9980">
        <v>1.79</v>
      </c>
      <c r="H9980">
        <v>30.16</v>
      </c>
      <c r="I9980">
        <v>1</v>
      </c>
    </row>
    <row r="9981" spans="1:9" x14ac:dyDescent="0.25">
      <c r="A9981">
        <v>2</v>
      </c>
      <c r="B9981">
        <v>1470001110</v>
      </c>
      <c r="C9981">
        <v>225</v>
      </c>
      <c r="D9981">
        <v>16</v>
      </c>
      <c r="E9981">
        <v>1</v>
      </c>
      <c r="F9981">
        <v>2.69</v>
      </c>
      <c r="H9981">
        <v>43.64</v>
      </c>
      <c r="I9981">
        <v>1</v>
      </c>
    </row>
    <row r="9982" spans="1:9" x14ac:dyDescent="0.25">
      <c r="A9982">
        <v>2</v>
      </c>
      <c r="B9982">
        <v>3010016584</v>
      </c>
      <c r="C9982">
        <v>225</v>
      </c>
      <c r="D9982">
        <v>6</v>
      </c>
      <c r="E9982">
        <v>1</v>
      </c>
      <c r="F9982">
        <v>3.05</v>
      </c>
      <c r="H9982">
        <v>43.6</v>
      </c>
      <c r="I9982">
        <v>1</v>
      </c>
    </row>
    <row r="9983" spans="1:9" x14ac:dyDescent="0.25">
      <c r="A9983">
        <v>2</v>
      </c>
      <c r="B9983">
        <v>3010021196</v>
      </c>
      <c r="C9983">
        <v>225</v>
      </c>
      <c r="D9983">
        <v>8</v>
      </c>
      <c r="E9983">
        <v>1</v>
      </c>
      <c r="F9983">
        <v>2.71</v>
      </c>
      <c r="G9983" t="s">
        <v>9</v>
      </c>
      <c r="H9983">
        <v>22.76</v>
      </c>
      <c r="I9983">
        <v>1</v>
      </c>
    </row>
    <row r="9984" spans="1:9" x14ac:dyDescent="0.25">
      <c r="A9984">
        <v>2</v>
      </c>
      <c r="B9984">
        <v>3828112263</v>
      </c>
      <c r="C9984">
        <v>225</v>
      </c>
      <c r="D9984">
        <v>3</v>
      </c>
      <c r="E9984">
        <v>1</v>
      </c>
      <c r="F9984">
        <v>0.99</v>
      </c>
      <c r="H9984">
        <v>28.38</v>
      </c>
      <c r="I9984">
        <v>1</v>
      </c>
    </row>
    <row r="9985" spans="1:9" x14ac:dyDescent="0.25">
      <c r="A9985">
        <v>2</v>
      </c>
      <c r="B9985">
        <v>3828112267</v>
      </c>
      <c r="C9985">
        <v>225</v>
      </c>
      <c r="D9985">
        <v>6</v>
      </c>
      <c r="E9985">
        <v>1</v>
      </c>
      <c r="F9985">
        <v>0.99</v>
      </c>
      <c r="H9985">
        <v>28.38</v>
      </c>
      <c r="I9985">
        <v>1</v>
      </c>
    </row>
    <row r="9986" spans="1:9" x14ac:dyDescent="0.25">
      <c r="A9986">
        <v>2</v>
      </c>
      <c r="B9986">
        <v>3828112271</v>
      </c>
      <c r="C9986">
        <v>225</v>
      </c>
      <c r="D9986">
        <v>8</v>
      </c>
      <c r="E9986">
        <v>1</v>
      </c>
      <c r="F9986">
        <v>0.99</v>
      </c>
      <c r="H9986">
        <v>28.38</v>
      </c>
      <c r="I9986">
        <v>1</v>
      </c>
    </row>
    <row r="9987" spans="1:9" x14ac:dyDescent="0.25">
      <c r="A9987">
        <v>2</v>
      </c>
      <c r="B9987">
        <v>3828112277</v>
      </c>
      <c r="C9987">
        <v>225</v>
      </c>
      <c r="D9987">
        <v>20</v>
      </c>
      <c r="E9987">
        <v>1</v>
      </c>
      <c r="F9987">
        <v>1.69</v>
      </c>
      <c r="H9987">
        <v>50.11</v>
      </c>
      <c r="I9987">
        <v>1</v>
      </c>
    </row>
    <row r="9988" spans="1:9" x14ac:dyDescent="0.25">
      <c r="A9988">
        <v>2</v>
      </c>
      <c r="B9988">
        <v>3828112289</v>
      </c>
      <c r="C9988">
        <v>225</v>
      </c>
      <c r="D9988">
        <v>8</v>
      </c>
      <c r="E9988">
        <v>1</v>
      </c>
      <c r="F9988">
        <v>2.4900000000000002</v>
      </c>
      <c r="H9988">
        <v>40.880000000000003</v>
      </c>
      <c r="I9988">
        <v>1</v>
      </c>
    </row>
    <row r="9989" spans="1:9" x14ac:dyDescent="0.25">
      <c r="A9989">
        <v>2</v>
      </c>
      <c r="B9989">
        <v>3828112409</v>
      </c>
      <c r="C9989">
        <v>225</v>
      </c>
      <c r="D9989">
        <v>4</v>
      </c>
      <c r="E9989">
        <v>1</v>
      </c>
      <c r="F9989">
        <v>0.99</v>
      </c>
      <c r="H9989">
        <v>28.48</v>
      </c>
      <c r="I9989">
        <v>1</v>
      </c>
    </row>
    <row r="9990" spans="1:9" x14ac:dyDescent="0.25">
      <c r="A9990">
        <v>2</v>
      </c>
      <c r="B9990">
        <v>4400000516</v>
      </c>
      <c r="C9990">
        <v>225</v>
      </c>
      <c r="D9990">
        <v>25</v>
      </c>
      <c r="E9990">
        <v>1</v>
      </c>
      <c r="F9990">
        <v>2.99</v>
      </c>
      <c r="H9990">
        <v>28.42</v>
      </c>
      <c r="I9990">
        <v>1</v>
      </c>
    </row>
    <row r="9991" spans="1:9" x14ac:dyDescent="0.25">
      <c r="A9991">
        <v>2</v>
      </c>
      <c r="B9991">
        <v>4400000527</v>
      </c>
      <c r="C9991">
        <v>225</v>
      </c>
      <c r="D9991">
        <v>17</v>
      </c>
      <c r="E9991">
        <v>1</v>
      </c>
      <c r="F9991">
        <v>2.99</v>
      </c>
      <c r="H9991">
        <v>28.42</v>
      </c>
      <c r="I9991">
        <v>1</v>
      </c>
    </row>
    <row r="9992" spans="1:9" x14ac:dyDescent="0.25">
      <c r="A9992">
        <v>2</v>
      </c>
      <c r="B9992">
        <v>4400000551</v>
      </c>
      <c r="C9992">
        <v>225</v>
      </c>
      <c r="D9992">
        <v>31</v>
      </c>
      <c r="E9992">
        <v>1</v>
      </c>
      <c r="F9992">
        <v>2.99</v>
      </c>
      <c r="H9992">
        <v>25.98</v>
      </c>
      <c r="I9992">
        <v>1</v>
      </c>
    </row>
    <row r="9993" spans="1:9" x14ac:dyDescent="0.25">
      <c r="A9993">
        <v>2</v>
      </c>
      <c r="B9993">
        <v>4400000655</v>
      </c>
      <c r="C9993">
        <v>225</v>
      </c>
      <c r="D9993">
        <v>4</v>
      </c>
      <c r="E9993">
        <v>1</v>
      </c>
      <c r="F9993">
        <v>3.29</v>
      </c>
      <c r="H9993">
        <v>29.14</v>
      </c>
      <c r="I9993">
        <v>1</v>
      </c>
    </row>
    <row r="9994" spans="1:9" x14ac:dyDescent="0.25">
      <c r="A9994">
        <v>2</v>
      </c>
      <c r="B9994">
        <v>4400000720</v>
      </c>
      <c r="C9994">
        <v>225</v>
      </c>
      <c r="D9994">
        <v>26</v>
      </c>
      <c r="E9994">
        <v>1</v>
      </c>
      <c r="F9994">
        <v>3.29</v>
      </c>
      <c r="H9994">
        <v>28.66</v>
      </c>
      <c r="I9994">
        <v>1</v>
      </c>
    </row>
    <row r="9995" spans="1:9" x14ac:dyDescent="0.25">
      <c r="A9995">
        <v>2</v>
      </c>
      <c r="B9995">
        <v>4400003721</v>
      </c>
      <c r="C9995">
        <v>225</v>
      </c>
      <c r="D9995">
        <v>12</v>
      </c>
      <c r="E9995">
        <v>1</v>
      </c>
      <c r="F9995">
        <v>2.69</v>
      </c>
      <c r="H9995">
        <v>28.77</v>
      </c>
      <c r="I9995">
        <v>1</v>
      </c>
    </row>
    <row r="9996" spans="1:9" x14ac:dyDescent="0.25">
      <c r="A9996">
        <v>2</v>
      </c>
      <c r="B9996">
        <v>4400003732</v>
      </c>
      <c r="C9996">
        <v>225</v>
      </c>
      <c r="D9996">
        <v>9</v>
      </c>
      <c r="E9996">
        <v>1</v>
      </c>
      <c r="F9996">
        <v>2.99</v>
      </c>
      <c r="H9996">
        <v>25.98</v>
      </c>
      <c r="I9996">
        <v>1</v>
      </c>
    </row>
    <row r="9997" spans="1:9" x14ac:dyDescent="0.25">
      <c r="A9997">
        <v>2</v>
      </c>
      <c r="B9997">
        <v>4400004713</v>
      </c>
      <c r="C9997">
        <v>225</v>
      </c>
      <c r="D9997">
        <v>16</v>
      </c>
      <c r="E9997">
        <v>1</v>
      </c>
      <c r="F9997">
        <v>2.99</v>
      </c>
      <c r="H9997">
        <v>28.42</v>
      </c>
      <c r="I9997">
        <v>1</v>
      </c>
    </row>
    <row r="9998" spans="1:9" x14ac:dyDescent="0.25">
      <c r="A9998">
        <v>2</v>
      </c>
      <c r="B9998">
        <v>4400004898</v>
      </c>
      <c r="C9998">
        <v>225</v>
      </c>
      <c r="D9998">
        <v>10</v>
      </c>
      <c r="E9998">
        <v>1</v>
      </c>
      <c r="F9998">
        <v>2.99</v>
      </c>
      <c r="H9998">
        <v>25.98</v>
      </c>
      <c r="I9998">
        <v>1</v>
      </c>
    </row>
    <row r="9999" spans="1:9" x14ac:dyDescent="0.25">
      <c r="A9999">
        <v>2</v>
      </c>
      <c r="B9999">
        <v>7974600016</v>
      </c>
      <c r="C9999">
        <v>225</v>
      </c>
      <c r="D9999">
        <v>18</v>
      </c>
      <c r="E9999">
        <v>1</v>
      </c>
      <c r="F9999">
        <v>1.89</v>
      </c>
      <c r="H9999">
        <v>30.37</v>
      </c>
      <c r="I9999">
        <v>1</v>
      </c>
    </row>
    <row r="10000" spans="1:9" x14ac:dyDescent="0.25">
      <c r="A10000">
        <v>12</v>
      </c>
      <c r="B10000">
        <v>1470001100</v>
      </c>
      <c r="C10000">
        <v>225</v>
      </c>
      <c r="D10000">
        <v>8</v>
      </c>
      <c r="E10000">
        <v>1</v>
      </c>
      <c r="F10000">
        <v>1.79</v>
      </c>
      <c r="H10000">
        <v>30.16</v>
      </c>
      <c r="I10000">
        <v>1</v>
      </c>
    </row>
    <row r="10001" spans="1:9" x14ac:dyDescent="0.25">
      <c r="A10001">
        <v>12</v>
      </c>
      <c r="B10001">
        <v>1470001110</v>
      </c>
      <c r="C10001">
        <v>225</v>
      </c>
      <c r="D10001">
        <v>11</v>
      </c>
      <c r="E10001">
        <v>1</v>
      </c>
      <c r="F10001">
        <v>2.69</v>
      </c>
      <c r="H10001">
        <v>43.64</v>
      </c>
      <c r="I10001">
        <v>1</v>
      </c>
    </row>
    <row r="10002" spans="1:9" x14ac:dyDescent="0.25">
      <c r="A10002">
        <v>12</v>
      </c>
      <c r="B10002">
        <v>3010016584</v>
      </c>
      <c r="C10002">
        <v>225</v>
      </c>
      <c r="D10002">
        <v>7</v>
      </c>
      <c r="E10002">
        <v>1</v>
      </c>
      <c r="F10002">
        <v>3.05</v>
      </c>
      <c r="H10002">
        <v>27.44</v>
      </c>
      <c r="I10002">
        <v>1</v>
      </c>
    </row>
    <row r="10003" spans="1:9" x14ac:dyDescent="0.25">
      <c r="A10003">
        <v>12</v>
      </c>
      <c r="B10003">
        <v>3010021196</v>
      </c>
      <c r="C10003">
        <v>225</v>
      </c>
      <c r="D10003">
        <v>20</v>
      </c>
      <c r="E10003">
        <v>1</v>
      </c>
      <c r="F10003">
        <v>2.71</v>
      </c>
      <c r="G10003" t="s">
        <v>9</v>
      </c>
      <c r="H10003">
        <v>22.76</v>
      </c>
      <c r="I10003">
        <v>1</v>
      </c>
    </row>
    <row r="10004" spans="1:9" x14ac:dyDescent="0.25">
      <c r="A10004">
        <v>12</v>
      </c>
      <c r="B10004">
        <v>3828112263</v>
      </c>
      <c r="C10004">
        <v>225</v>
      </c>
      <c r="D10004">
        <v>40</v>
      </c>
      <c r="E10004">
        <v>1</v>
      </c>
      <c r="F10004">
        <v>0.99</v>
      </c>
      <c r="H10004">
        <v>28.38</v>
      </c>
      <c r="I10004">
        <v>1</v>
      </c>
    </row>
    <row r="10005" spans="1:9" x14ac:dyDescent="0.25">
      <c r="A10005">
        <v>12</v>
      </c>
      <c r="B10005">
        <v>3828112267</v>
      </c>
      <c r="C10005">
        <v>225</v>
      </c>
      <c r="D10005">
        <v>25</v>
      </c>
      <c r="E10005">
        <v>1</v>
      </c>
      <c r="F10005">
        <v>0.99</v>
      </c>
      <c r="H10005">
        <v>28.38</v>
      </c>
      <c r="I10005">
        <v>1</v>
      </c>
    </row>
    <row r="10006" spans="1:9" x14ac:dyDescent="0.25">
      <c r="A10006">
        <v>12</v>
      </c>
      <c r="B10006">
        <v>3828112271</v>
      </c>
      <c r="C10006">
        <v>225</v>
      </c>
      <c r="D10006">
        <v>24</v>
      </c>
      <c r="E10006">
        <v>1</v>
      </c>
      <c r="F10006">
        <v>0.99</v>
      </c>
      <c r="H10006">
        <v>28.38</v>
      </c>
      <c r="I10006">
        <v>1</v>
      </c>
    </row>
    <row r="10007" spans="1:9" x14ac:dyDescent="0.25">
      <c r="A10007">
        <v>12</v>
      </c>
      <c r="B10007">
        <v>3828112277</v>
      </c>
      <c r="C10007">
        <v>225</v>
      </c>
      <c r="D10007">
        <v>10</v>
      </c>
      <c r="E10007">
        <v>1</v>
      </c>
      <c r="F10007">
        <v>1.69</v>
      </c>
      <c r="H10007">
        <v>50.11</v>
      </c>
      <c r="I10007">
        <v>1</v>
      </c>
    </row>
    <row r="10008" spans="1:9" x14ac:dyDescent="0.25">
      <c r="A10008">
        <v>12</v>
      </c>
      <c r="B10008">
        <v>3828112289</v>
      </c>
      <c r="C10008">
        <v>225</v>
      </c>
      <c r="D10008">
        <v>29</v>
      </c>
      <c r="E10008">
        <v>1</v>
      </c>
      <c r="F10008">
        <v>2.4900000000000002</v>
      </c>
      <c r="H10008">
        <v>40.880000000000003</v>
      </c>
      <c r="I10008">
        <v>1</v>
      </c>
    </row>
    <row r="10009" spans="1:9" x14ac:dyDescent="0.25">
      <c r="A10009">
        <v>12</v>
      </c>
      <c r="B10009">
        <v>3828112409</v>
      </c>
      <c r="C10009">
        <v>225</v>
      </c>
      <c r="D10009">
        <v>33</v>
      </c>
      <c r="E10009">
        <v>1</v>
      </c>
      <c r="F10009">
        <v>0.99</v>
      </c>
      <c r="H10009">
        <v>28.48</v>
      </c>
      <c r="I10009">
        <v>1</v>
      </c>
    </row>
    <row r="10010" spans="1:9" x14ac:dyDescent="0.25">
      <c r="A10010">
        <v>12</v>
      </c>
      <c r="B10010">
        <v>4400000516</v>
      </c>
      <c r="C10010">
        <v>225</v>
      </c>
      <c r="D10010">
        <v>12</v>
      </c>
      <c r="E10010">
        <v>1</v>
      </c>
      <c r="F10010">
        <v>2.99</v>
      </c>
      <c r="H10010">
        <v>28.42</v>
      </c>
      <c r="I10010">
        <v>1</v>
      </c>
    </row>
    <row r="10011" spans="1:9" x14ac:dyDescent="0.25">
      <c r="A10011">
        <v>12</v>
      </c>
      <c r="B10011">
        <v>4400000527</v>
      </c>
      <c r="C10011">
        <v>225</v>
      </c>
      <c r="D10011">
        <v>4</v>
      </c>
      <c r="E10011">
        <v>1</v>
      </c>
      <c r="F10011">
        <v>2.99</v>
      </c>
      <c r="H10011">
        <v>28.42</v>
      </c>
      <c r="I10011">
        <v>1</v>
      </c>
    </row>
    <row r="10012" spans="1:9" x14ac:dyDescent="0.25">
      <c r="A10012">
        <v>12</v>
      </c>
      <c r="B10012">
        <v>4400000551</v>
      </c>
      <c r="C10012">
        <v>225</v>
      </c>
      <c r="D10012">
        <v>28</v>
      </c>
      <c r="E10012">
        <v>1</v>
      </c>
      <c r="F10012">
        <v>2.99</v>
      </c>
      <c r="H10012">
        <v>25.98</v>
      </c>
      <c r="I10012">
        <v>1</v>
      </c>
    </row>
    <row r="10013" spans="1:9" x14ac:dyDescent="0.25">
      <c r="A10013">
        <v>12</v>
      </c>
      <c r="B10013">
        <v>4400000655</v>
      </c>
      <c r="C10013">
        <v>225</v>
      </c>
      <c r="D10013">
        <v>1</v>
      </c>
      <c r="E10013">
        <v>1</v>
      </c>
      <c r="F10013">
        <v>3.29</v>
      </c>
      <c r="H10013">
        <v>31.88</v>
      </c>
      <c r="I10013">
        <v>1</v>
      </c>
    </row>
    <row r="10014" spans="1:9" x14ac:dyDescent="0.25">
      <c r="A10014">
        <v>12</v>
      </c>
      <c r="B10014">
        <v>4400000720</v>
      </c>
      <c r="C10014">
        <v>225</v>
      </c>
      <c r="D10014">
        <v>17</v>
      </c>
      <c r="E10014">
        <v>1</v>
      </c>
      <c r="F10014">
        <v>3.29</v>
      </c>
      <c r="H10014">
        <v>29.11</v>
      </c>
      <c r="I10014">
        <v>1</v>
      </c>
    </row>
    <row r="10015" spans="1:9" x14ac:dyDescent="0.25">
      <c r="A10015">
        <v>12</v>
      </c>
      <c r="B10015">
        <v>4400003721</v>
      </c>
      <c r="C10015">
        <v>225</v>
      </c>
      <c r="D10015">
        <v>11</v>
      </c>
      <c r="E10015">
        <v>1</v>
      </c>
      <c r="F10015">
        <v>2.69</v>
      </c>
      <c r="H10015">
        <v>28.77</v>
      </c>
      <c r="I10015">
        <v>1</v>
      </c>
    </row>
    <row r="10016" spans="1:9" x14ac:dyDescent="0.25">
      <c r="A10016">
        <v>12</v>
      </c>
      <c r="B10016">
        <v>4400003732</v>
      </c>
      <c r="C10016">
        <v>225</v>
      </c>
      <c r="D10016">
        <v>3</v>
      </c>
      <c r="E10016">
        <v>1</v>
      </c>
      <c r="F10016">
        <v>2.99</v>
      </c>
      <c r="H10016">
        <v>25.98</v>
      </c>
      <c r="I10016">
        <v>1</v>
      </c>
    </row>
    <row r="10017" spans="1:9" x14ac:dyDescent="0.25">
      <c r="A10017">
        <v>12</v>
      </c>
      <c r="B10017">
        <v>4400004713</v>
      </c>
      <c r="C10017">
        <v>225</v>
      </c>
      <c r="D10017">
        <v>12</v>
      </c>
      <c r="E10017">
        <v>1</v>
      </c>
      <c r="F10017">
        <v>2.99</v>
      </c>
      <c r="H10017">
        <v>28.42</v>
      </c>
      <c r="I10017">
        <v>1</v>
      </c>
    </row>
    <row r="10018" spans="1:9" x14ac:dyDescent="0.25">
      <c r="A10018">
        <v>12</v>
      </c>
      <c r="B10018">
        <v>4400004898</v>
      </c>
      <c r="C10018">
        <v>225</v>
      </c>
      <c r="D10018">
        <v>13</v>
      </c>
      <c r="E10018">
        <v>1</v>
      </c>
      <c r="F10018">
        <v>2.99</v>
      </c>
      <c r="H10018">
        <v>25.98</v>
      </c>
      <c r="I10018">
        <v>1</v>
      </c>
    </row>
    <row r="10019" spans="1:9" x14ac:dyDescent="0.25">
      <c r="A10019">
        <v>12</v>
      </c>
      <c r="B10019">
        <v>7974600016</v>
      </c>
      <c r="C10019">
        <v>225</v>
      </c>
      <c r="D10019">
        <v>8</v>
      </c>
      <c r="E10019">
        <v>1</v>
      </c>
      <c r="F10019">
        <v>1.89</v>
      </c>
      <c r="H10019">
        <v>30.37</v>
      </c>
      <c r="I10019">
        <v>1</v>
      </c>
    </row>
    <row r="10020" spans="1:9" x14ac:dyDescent="0.25">
      <c r="A10020">
        <v>50</v>
      </c>
      <c r="B10020">
        <v>1470001100</v>
      </c>
      <c r="C10020">
        <v>225</v>
      </c>
      <c r="D10020">
        <v>0</v>
      </c>
      <c r="E10020">
        <v>1</v>
      </c>
      <c r="F10020">
        <v>0</v>
      </c>
      <c r="H10020">
        <v>0</v>
      </c>
      <c r="I10020">
        <v>1</v>
      </c>
    </row>
    <row r="10021" spans="1:9" x14ac:dyDescent="0.25">
      <c r="A10021">
        <v>50</v>
      </c>
      <c r="B10021">
        <v>1470001110</v>
      </c>
      <c r="C10021">
        <v>225</v>
      </c>
      <c r="D10021">
        <v>0</v>
      </c>
      <c r="E10021">
        <v>1</v>
      </c>
      <c r="F10021">
        <v>0</v>
      </c>
      <c r="H10021">
        <v>0</v>
      </c>
      <c r="I10021">
        <v>1</v>
      </c>
    </row>
    <row r="10022" spans="1:9" x14ac:dyDescent="0.25">
      <c r="A10022">
        <v>50</v>
      </c>
      <c r="B10022">
        <v>3010016584</v>
      </c>
      <c r="C10022">
        <v>225</v>
      </c>
      <c r="D10022">
        <v>0</v>
      </c>
      <c r="E10022">
        <v>1</v>
      </c>
      <c r="F10022">
        <v>0</v>
      </c>
      <c r="H10022">
        <v>0</v>
      </c>
      <c r="I10022">
        <v>1</v>
      </c>
    </row>
    <row r="10023" spans="1:9" x14ac:dyDescent="0.25">
      <c r="A10023">
        <v>50</v>
      </c>
      <c r="B10023">
        <v>3010021196</v>
      </c>
      <c r="C10023">
        <v>225</v>
      </c>
      <c r="D10023">
        <v>0</v>
      </c>
      <c r="E10023">
        <v>1</v>
      </c>
      <c r="F10023">
        <v>0</v>
      </c>
      <c r="H10023">
        <v>0</v>
      </c>
      <c r="I10023">
        <v>1</v>
      </c>
    </row>
    <row r="10024" spans="1:9" x14ac:dyDescent="0.25">
      <c r="A10024">
        <v>50</v>
      </c>
      <c r="B10024">
        <v>3828112263</v>
      </c>
      <c r="C10024">
        <v>225</v>
      </c>
      <c r="D10024">
        <v>0</v>
      </c>
      <c r="E10024">
        <v>1</v>
      </c>
      <c r="F10024">
        <v>0</v>
      </c>
      <c r="H10024">
        <v>0</v>
      </c>
      <c r="I10024">
        <v>1</v>
      </c>
    </row>
    <row r="10025" spans="1:9" x14ac:dyDescent="0.25">
      <c r="A10025">
        <v>50</v>
      </c>
      <c r="B10025">
        <v>3828112267</v>
      </c>
      <c r="C10025">
        <v>225</v>
      </c>
      <c r="D10025">
        <v>0</v>
      </c>
      <c r="E10025">
        <v>1</v>
      </c>
      <c r="F10025">
        <v>0</v>
      </c>
      <c r="H10025">
        <v>0</v>
      </c>
      <c r="I10025">
        <v>1</v>
      </c>
    </row>
    <row r="10026" spans="1:9" x14ac:dyDescent="0.25">
      <c r="A10026">
        <v>50</v>
      </c>
      <c r="B10026">
        <v>3828112271</v>
      </c>
      <c r="C10026">
        <v>225</v>
      </c>
      <c r="D10026">
        <v>0</v>
      </c>
      <c r="E10026">
        <v>1</v>
      </c>
      <c r="F10026">
        <v>0</v>
      </c>
      <c r="H10026">
        <v>0</v>
      </c>
      <c r="I10026">
        <v>1</v>
      </c>
    </row>
    <row r="10027" spans="1:9" x14ac:dyDescent="0.25">
      <c r="A10027">
        <v>50</v>
      </c>
      <c r="B10027">
        <v>3828112277</v>
      </c>
      <c r="C10027">
        <v>225</v>
      </c>
      <c r="D10027">
        <v>0</v>
      </c>
      <c r="E10027">
        <v>1</v>
      </c>
      <c r="F10027">
        <v>0</v>
      </c>
      <c r="H10027">
        <v>0</v>
      </c>
      <c r="I10027">
        <v>1</v>
      </c>
    </row>
    <row r="10028" spans="1:9" x14ac:dyDescent="0.25">
      <c r="A10028">
        <v>50</v>
      </c>
      <c r="B10028">
        <v>3828112289</v>
      </c>
      <c r="C10028">
        <v>225</v>
      </c>
      <c r="D10028">
        <v>0</v>
      </c>
      <c r="E10028">
        <v>1</v>
      </c>
      <c r="F10028">
        <v>0</v>
      </c>
      <c r="H10028">
        <v>0</v>
      </c>
      <c r="I10028">
        <v>1</v>
      </c>
    </row>
    <row r="10029" spans="1:9" x14ac:dyDescent="0.25">
      <c r="A10029">
        <v>50</v>
      </c>
      <c r="B10029">
        <v>3828112409</v>
      </c>
      <c r="C10029">
        <v>225</v>
      </c>
      <c r="D10029">
        <v>0</v>
      </c>
      <c r="E10029">
        <v>1</v>
      </c>
      <c r="F10029">
        <v>0</v>
      </c>
      <c r="H10029">
        <v>0</v>
      </c>
      <c r="I10029">
        <v>1</v>
      </c>
    </row>
    <row r="10030" spans="1:9" x14ac:dyDescent="0.25">
      <c r="A10030">
        <v>50</v>
      </c>
      <c r="B10030">
        <v>4400000516</v>
      </c>
      <c r="C10030">
        <v>225</v>
      </c>
      <c r="D10030">
        <v>0</v>
      </c>
      <c r="E10030">
        <v>1</v>
      </c>
      <c r="F10030">
        <v>0</v>
      </c>
      <c r="H10030">
        <v>0</v>
      </c>
      <c r="I10030">
        <v>1</v>
      </c>
    </row>
    <row r="10031" spans="1:9" x14ac:dyDescent="0.25">
      <c r="A10031">
        <v>50</v>
      </c>
      <c r="B10031">
        <v>4400000527</v>
      </c>
      <c r="C10031">
        <v>225</v>
      </c>
      <c r="D10031">
        <v>0</v>
      </c>
      <c r="E10031">
        <v>1</v>
      </c>
      <c r="F10031">
        <v>0</v>
      </c>
      <c r="H10031">
        <v>0</v>
      </c>
      <c r="I10031">
        <v>1</v>
      </c>
    </row>
    <row r="10032" spans="1:9" x14ac:dyDescent="0.25">
      <c r="A10032">
        <v>50</v>
      </c>
      <c r="B10032">
        <v>4400000551</v>
      </c>
      <c r="C10032">
        <v>225</v>
      </c>
      <c r="D10032">
        <v>0</v>
      </c>
      <c r="E10032">
        <v>1</v>
      </c>
      <c r="F10032">
        <v>0</v>
      </c>
      <c r="H10032">
        <v>0</v>
      </c>
      <c r="I10032">
        <v>1</v>
      </c>
    </row>
    <row r="10033" spans="1:9" x14ac:dyDescent="0.25">
      <c r="A10033">
        <v>50</v>
      </c>
      <c r="B10033">
        <v>4400000655</v>
      </c>
      <c r="C10033">
        <v>225</v>
      </c>
      <c r="D10033">
        <v>0</v>
      </c>
      <c r="E10033">
        <v>1</v>
      </c>
      <c r="F10033">
        <v>0</v>
      </c>
      <c r="H10033">
        <v>0</v>
      </c>
      <c r="I10033">
        <v>1</v>
      </c>
    </row>
    <row r="10034" spans="1:9" x14ac:dyDescent="0.25">
      <c r="A10034">
        <v>50</v>
      </c>
      <c r="B10034">
        <v>4400000720</v>
      </c>
      <c r="C10034">
        <v>225</v>
      </c>
      <c r="D10034">
        <v>0</v>
      </c>
      <c r="E10034">
        <v>1</v>
      </c>
      <c r="F10034">
        <v>0</v>
      </c>
      <c r="H10034">
        <v>0</v>
      </c>
      <c r="I10034">
        <v>1</v>
      </c>
    </row>
    <row r="10035" spans="1:9" x14ac:dyDescent="0.25">
      <c r="A10035">
        <v>50</v>
      </c>
      <c r="B10035">
        <v>4400003721</v>
      </c>
      <c r="C10035">
        <v>225</v>
      </c>
      <c r="D10035">
        <v>0</v>
      </c>
      <c r="E10035">
        <v>1</v>
      </c>
      <c r="F10035">
        <v>0</v>
      </c>
      <c r="H10035">
        <v>0</v>
      </c>
      <c r="I10035">
        <v>1</v>
      </c>
    </row>
    <row r="10036" spans="1:9" x14ac:dyDescent="0.25">
      <c r="A10036">
        <v>50</v>
      </c>
      <c r="B10036">
        <v>4400003732</v>
      </c>
      <c r="C10036">
        <v>225</v>
      </c>
      <c r="D10036">
        <v>0</v>
      </c>
      <c r="E10036">
        <v>1</v>
      </c>
      <c r="F10036">
        <v>0</v>
      </c>
      <c r="H10036">
        <v>0</v>
      </c>
      <c r="I10036">
        <v>1</v>
      </c>
    </row>
    <row r="10037" spans="1:9" x14ac:dyDescent="0.25">
      <c r="A10037">
        <v>50</v>
      </c>
      <c r="B10037">
        <v>4400004713</v>
      </c>
      <c r="C10037">
        <v>225</v>
      </c>
      <c r="D10037">
        <v>0</v>
      </c>
      <c r="E10037">
        <v>1</v>
      </c>
      <c r="F10037">
        <v>0</v>
      </c>
      <c r="H10037">
        <v>0</v>
      </c>
      <c r="I10037">
        <v>1</v>
      </c>
    </row>
    <row r="10038" spans="1:9" x14ac:dyDescent="0.25">
      <c r="A10038">
        <v>50</v>
      </c>
      <c r="B10038">
        <v>4400004898</v>
      </c>
      <c r="C10038">
        <v>225</v>
      </c>
      <c r="D10038">
        <v>0</v>
      </c>
      <c r="E10038">
        <v>1</v>
      </c>
      <c r="F10038">
        <v>0</v>
      </c>
      <c r="H10038">
        <v>0</v>
      </c>
      <c r="I10038">
        <v>1</v>
      </c>
    </row>
    <row r="10039" spans="1:9" x14ac:dyDescent="0.25">
      <c r="A10039">
        <v>50</v>
      </c>
      <c r="B10039">
        <v>7974600016</v>
      </c>
      <c r="C10039">
        <v>225</v>
      </c>
      <c r="D10039">
        <v>0</v>
      </c>
      <c r="E10039">
        <v>1</v>
      </c>
      <c r="F10039">
        <v>0</v>
      </c>
      <c r="H10039">
        <v>0</v>
      </c>
      <c r="I10039">
        <v>1</v>
      </c>
    </row>
    <row r="10040" spans="1:9" x14ac:dyDescent="0.25">
      <c r="A10040">
        <v>75</v>
      </c>
      <c r="B10040">
        <v>1470001100</v>
      </c>
      <c r="C10040">
        <v>225</v>
      </c>
      <c r="D10040">
        <v>8</v>
      </c>
      <c r="E10040">
        <v>1</v>
      </c>
      <c r="F10040">
        <v>1.79</v>
      </c>
      <c r="H10040">
        <v>30.16</v>
      </c>
      <c r="I10040">
        <v>1</v>
      </c>
    </row>
    <row r="10041" spans="1:9" x14ac:dyDescent="0.25">
      <c r="A10041">
        <v>75</v>
      </c>
      <c r="B10041">
        <v>1470001110</v>
      </c>
      <c r="C10041">
        <v>225</v>
      </c>
      <c r="D10041">
        <v>11</v>
      </c>
      <c r="E10041">
        <v>1</v>
      </c>
      <c r="F10041">
        <v>2.69</v>
      </c>
      <c r="H10041">
        <v>43.64</v>
      </c>
      <c r="I10041">
        <v>1</v>
      </c>
    </row>
    <row r="10042" spans="1:9" x14ac:dyDescent="0.25">
      <c r="A10042">
        <v>75</v>
      </c>
      <c r="B10042">
        <v>3010016584</v>
      </c>
      <c r="C10042">
        <v>225</v>
      </c>
      <c r="D10042">
        <v>6</v>
      </c>
      <c r="E10042">
        <v>1</v>
      </c>
      <c r="F10042">
        <v>3.05</v>
      </c>
      <c r="H10042">
        <v>35.54</v>
      </c>
      <c r="I10042">
        <v>1</v>
      </c>
    </row>
    <row r="10043" spans="1:9" x14ac:dyDescent="0.25">
      <c r="A10043">
        <v>75</v>
      </c>
      <c r="B10043">
        <v>3010021196</v>
      </c>
      <c r="C10043">
        <v>225</v>
      </c>
      <c r="D10043">
        <v>3</v>
      </c>
      <c r="E10043">
        <v>1</v>
      </c>
      <c r="F10043">
        <v>2.71</v>
      </c>
      <c r="G10043" t="s">
        <v>9</v>
      </c>
      <c r="H10043">
        <v>22.76</v>
      </c>
      <c r="I10043">
        <v>1</v>
      </c>
    </row>
    <row r="10044" spans="1:9" x14ac:dyDescent="0.25">
      <c r="A10044">
        <v>75</v>
      </c>
      <c r="B10044">
        <v>3828112263</v>
      </c>
      <c r="C10044">
        <v>225</v>
      </c>
      <c r="D10044">
        <v>9</v>
      </c>
      <c r="E10044">
        <v>1</v>
      </c>
      <c r="F10044">
        <v>0.99</v>
      </c>
      <c r="H10044">
        <v>28.38</v>
      </c>
      <c r="I10044">
        <v>1</v>
      </c>
    </row>
    <row r="10045" spans="1:9" x14ac:dyDescent="0.25">
      <c r="A10045">
        <v>75</v>
      </c>
      <c r="B10045">
        <v>3828112267</v>
      </c>
      <c r="C10045">
        <v>225</v>
      </c>
      <c r="D10045">
        <v>12</v>
      </c>
      <c r="E10045">
        <v>1</v>
      </c>
      <c r="F10045">
        <v>0.99</v>
      </c>
      <c r="H10045">
        <v>28.38</v>
      </c>
      <c r="I10045">
        <v>1</v>
      </c>
    </row>
    <row r="10046" spans="1:9" x14ac:dyDescent="0.25">
      <c r="A10046">
        <v>75</v>
      </c>
      <c r="B10046">
        <v>3828112271</v>
      </c>
      <c r="C10046">
        <v>225</v>
      </c>
      <c r="D10046">
        <v>19</v>
      </c>
      <c r="E10046">
        <v>1</v>
      </c>
      <c r="F10046">
        <v>0.99</v>
      </c>
      <c r="H10046">
        <v>28.38</v>
      </c>
      <c r="I10046">
        <v>1</v>
      </c>
    </row>
    <row r="10047" spans="1:9" x14ac:dyDescent="0.25">
      <c r="A10047">
        <v>75</v>
      </c>
      <c r="B10047">
        <v>3828112277</v>
      </c>
      <c r="C10047">
        <v>225</v>
      </c>
      <c r="D10047">
        <v>12</v>
      </c>
      <c r="E10047">
        <v>1</v>
      </c>
      <c r="F10047">
        <v>1.69</v>
      </c>
      <c r="H10047">
        <v>50.11</v>
      </c>
      <c r="I10047">
        <v>1</v>
      </c>
    </row>
    <row r="10048" spans="1:9" x14ac:dyDescent="0.25">
      <c r="A10048">
        <v>75</v>
      </c>
      <c r="B10048">
        <v>3828112289</v>
      </c>
      <c r="C10048">
        <v>225</v>
      </c>
      <c r="D10048">
        <v>4</v>
      </c>
      <c r="E10048">
        <v>1</v>
      </c>
      <c r="F10048">
        <v>2.4900000000000002</v>
      </c>
      <c r="H10048">
        <v>40.880000000000003</v>
      </c>
      <c r="I10048">
        <v>1</v>
      </c>
    </row>
    <row r="10049" spans="1:9" x14ac:dyDescent="0.25">
      <c r="A10049">
        <v>75</v>
      </c>
      <c r="B10049">
        <v>3828112409</v>
      </c>
      <c r="C10049">
        <v>225</v>
      </c>
      <c r="D10049">
        <v>10</v>
      </c>
      <c r="E10049">
        <v>1</v>
      </c>
      <c r="F10049">
        <v>0.99</v>
      </c>
      <c r="H10049">
        <v>28.48</v>
      </c>
      <c r="I10049">
        <v>1</v>
      </c>
    </row>
    <row r="10050" spans="1:9" x14ac:dyDescent="0.25">
      <c r="A10050">
        <v>75</v>
      </c>
      <c r="B10050">
        <v>4400000516</v>
      </c>
      <c r="C10050">
        <v>225</v>
      </c>
      <c r="D10050">
        <v>10</v>
      </c>
      <c r="E10050">
        <v>1</v>
      </c>
      <c r="F10050">
        <v>2.99</v>
      </c>
      <c r="H10050">
        <v>28.42</v>
      </c>
      <c r="I10050">
        <v>1</v>
      </c>
    </row>
    <row r="10051" spans="1:9" x14ac:dyDescent="0.25">
      <c r="A10051">
        <v>75</v>
      </c>
      <c r="B10051">
        <v>4400000527</v>
      </c>
      <c r="C10051">
        <v>225</v>
      </c>
      <c r="D10051">
        <v>9</v>
      </c>
      <c r="E10051">
        <v>1</v>
      </c>
      <c r="F10051">
        <v>2.99</v>
      </c>
      <c r="H10051">
        <v>28.42</v>
      </c>
      <c r="I10051">
        <v>1</v>
      </c>
    </row>
    <row r="10052" spans="1:9" x14ac:dyDescent="0.25">
      <c r="A10052">
        <v>75</v>
      </c>
      <c r="B10052">
        <v>4400000551</v>
      </c>
      <c r="C10052">
        <v>225</v>
      </c>
      <c r="D10052">
        <v>30</v>
      </c>
      <c r="E10052">
        <v>1</v>
      </c>
      <c r="F10052">
        <v>2.99</v>
      </c>
      <c r="H10052">
        <v>25.98</v>
      </c>
      <c r="I10052">
        <v>1</v>
      </c>
    </row>
    <row r="10053" spans="1:9" x14ac:dyDescent="0.25">
      <c r="A10053">
        <v>75</v>
      </c>
      <c r="B10053">
        <v>4400000655</v>
      </c>
      <c r="C10053">
        <v>225</v>
      </c>
      <c r="D10053">
        <v>2</v>
      </c>
      <c r="E10053">
        <v>1</v>
      </c>
      <c r="F10053">
        <v>3.29</v>
      </c>
      <c r="H10053">
        <v>28.23</v>
      </c>
      <c r="I10053">
        <v>1</v>
      </c>
    </row>
    <row r="10054" spans="1:9" x14ac:dyDescent="0.25">
      <c r="A10054">
        <v>75</v>
      </c>
      <c r="B10054">
        <v>4400000720</v>
      </c>
      <c r="C10054">
        <v>225</v>
      </c>
      <c r="D10054">
        <v>13</v>
      </c>
      <c r="E10054">
        <v>1</v>
      </c>
      <c r="F10054">
        <v>3.29</v>
      </c>
      <c r="H10054">
        <v>29.36</v>
      </c>
      <c r="I10054">
        <v>1</v>
      </c>
    </row>
    <row r="10055" spans="1:9" x14ac:dyDescent="0.25">
      <c r="A10055">
        <v>75</v>
      </c>
      <c r="B10055">
        <v>4400003721</v>
      </c>
      <c r="C10055">
        <v>225</v>
      </c>
      <c r="D10055">
        <v>9</v>
      </c>
      <c r="E10055">
        <v>1</v>
      </c>
      <c r="F10055">
        <v>2.69</v>
      </c>
      <c r="H10055">
        <v>28.77</v>
      </c>
      <c r="I10055">
        <v>1</v>
      </c>
    </row>
    <row r="10056" spans="1:9" x14ac:dyDescent="0.25">
      <c r="A10056">
        <v>75</v>
      </c>
      <c r="B10056">
        <v>4400003732</v>
      </c>
      <c r="C10056">
        <v>225</v>
      </c>
      <c r="D10056">
        <v>6</v>
      </c>
      <c r="E10056">
        <v>1</v>
      </c>
      <c r="F10056">
        <v>2.99</v>
      </c>
      <c r="H10056">
        <v>25.98</v>
      </c>
      <c r="I10056">
        <v>1</v>
      </c>
    </row>
    <row r="10057" spans="1:9" x14ac:dyDescent="0.25">
      <c r="A10057">
        <v>75</v>
      </c>
      <c r="B10057">
        <v>4400004713</v>
      </c>
      <c r="C10057">
        <v>225</v>
      </c>
      <c r="D10057">
        <v>14</v>
      </c>
      <c r="E10057">
        <v>1</v>
      </c>
      <c r="F10057">
        <v>2.99</v>
      </c>
      <c r="H10057">
        <v>28.42</v>
      </c>
      <c r="I10057">
        <v>1</v>
      </c>
    </row>
    <row r="10058" spans="1:9" x14ac:dyDescent="0.25">
      <c r="A10058">
        <v>75</v>
      </c>
      <c r="B10058">
        <v>4400004898</v>
      </c>
      <c r="C10058">
        <v>225</v>
      </c>
      <c r="D10058">
        <v>13</v>
      </c>
      <c r="E10058">
        <v>1</v>
      </c>
      <c r="F10058">
        <v>2.99</v>
      </c>
      <c r="H10058">
        <v>25.98</v>
      </c>
      <c r="I10058">
        <v>1</v>
      </c>
    </row>
    <row r="10059" spans="1:9" x14ac:dyDescent="0.25">
      <c r="A10059">
        <v>75</v>
      </c>
      <c r="B10059">
        <v>7974600016</v>
      </c>
      <c r="C10059">
        <v>225</v>
      </c>
      <c r="D10059">
        <v>9</v>
      </c>
      <c r="E10059">
        <v>1</v>
      </c>
      <c r="F10059">
        <v>1.89</v>
      </c>
      <c r="H10059">
        <v>30.37</v>
      </c>
      <c r="I10059">
        <v>1</v>
      </c>
    </row>
    <row r="10060" spans="1:9" x14ac:dyDescent="0.25">
      <c r="A10060">
        <v>100</v>
      </c>
      <c r="B10060">
        <v>1470001100</v>
      </c>
      <c r="C10060">
        <v>225</v>
      </c>
      <c r="D10060">
        <v>20</v>
      </c>
      <c r="E10060">
        <v>1</v>
      </c>
      <c r="F10060">
        <v>1.79</v>
      </c>
      <c r="H10060">
        <v>30.16</v>
      </c>
      <c r="I10060">
        <v>1</v>
      </c>
    </row>
    <row r="10061" spans="1:9" x14ac:dyDescent="0.25">
      <c r="A10061">
        <v>100</v>
      </c>
      <c r="B10061">
        <v>1470001110</v>
      </c>
      <c r="C10061">
        <v>225</v>
      </c>
      <c r="D10061">
        <v>35</v>
      </c>
      <c r="E10061">
        <v>1</v>
      </c>
      <c r="F10061">
        <v>2.69</v>
      </c>
      <c r="H10061">
        <v>43.64</v>
      </c>
      <c r="I10061">
        <v>1</v>
      </c>
    </row>
    <row r="10062" spans="1:9" x14ac:dyDescent="0.25">
      <c r="A10062">
        <v>100</v>
      </c>
      <c r="B10062">
        <v>3010016584</v>
      </c>
      <c r="C10062">
        <v>225</v>
      </c>
      <c r="D10062">
        <v>9</v>
      </c>
      <c r="E10062">
        <v>1</v>
      </c>
      <c r="F10062">
        <v>3.05</v>
      </c>
      <c r="H10062">
        <v>32.85</v>
      </c>
      <c r="I10062">
        <v>1</v>
      </c>
    </row>
    <row r="10063" spans="1:9" x14ac:dyDescent="0.25">
      <c r="A10063">
        <v>100</v>
      </c>
      <c r="B10063">
        <v>3010021196</v>
      </c>
      <c r="C10063">
        <v>225</v>
      </c>
      <c r="D10063">
        <v>9</v>
      </c>
      <c r="E10063">
        <v>1</v>
      </c>
      <c r="F10063">
        <v>2.71</v>
      </c>
      <c r="G10063" t="s">
        <v>9</v>
      </c>
      <c r="H10063">
        <v>22.76</v>
      </c>
      <c r="I10063">
        <v>1</v>
      </c>
    </row>
    <row r="10064" spans="1:9" x14ac:dyDescent="0.25">
      <c r="A10064">
        <v>100</v>
      </c>
      <c r="B10064">
        <v>3828112263</v>
      </c>
      <c r="C10064">
        <v>225</v>
      </c>
      <c r="D10064">
        <v>18</v>
      </c>
      <c r="E10064">
        <v>1</v>
      </c>
      <c r="F10064">
        <v>0.99</v>
      </c>
      <c r="H10064">
        <v>28.38</v>
      </c>
      <c r="I10064">
        <v>1</v>
      </c>
    </row>
    <row r="10065" spans="1:9" x14ac:dyDescent="0.25">
      <c r="A10065">
        <v>100</v>
      </c>
      <c r="B10065">
        <v>3828112267</v>
      </c>
      <c r="C10065">
        <v>225</v>
      </c>
      <c r="D10065">
        <v>8</v>
      </c>
      <c r="E10065">
        <v>1</v>
      </c>
      <c r="F10065">
        <v>0.99</v>
      </c>
      <c r="H10065">
        <v>28.38</v>
      </c>
      <c r="I10065">
        <v>1</v>
      </c>
    </row>
    <row r="10066" spans="1:9" x14ac:dyDescent="0.25">
      <c r="A10066">
        <v>100</v>
      </c>
      <c r="B10066">
        <v>3828112271</v>
      </c>
      <c r="C10066">
        <v>225</v>
      </c>
      <c r="D10066">
        <v>19</v>
      </c>
      <c r="E10066">
        <v>1</v>
      </c>
      <c r="F10066">
        <v>0.99</v>
      </c>
      <c r="H10066">
        <v>28.38</v>
      </c>
      <c r="I10066">
        <v>1</v>
      </c>
    </row>
    <row r="10067" spans="1:9" x14ac:dyDescent="0.25">
      <c r="A10067">
        <v>100</v>
      </c>
      <c r="B10067">
        <v>3828112277</v>
      </c>
      <c r="C10067">
        <v>225</v>
      </c>
      <c r="D10067">
        <v>26</v>
      </c>
      <c r="E10067">
        <v>1</v>
      </c>
      <c r="F10067">
        <v>1.69</v>
      </c>
      <c r="H10067">
        <v>50.11</v>
      </c>
      <c r="I10067">
        <v>1</v>
      </c>
    </row>
    <row r="10068" spans="1:9" x14ac:dyDescent="0.25">
      <c r="A10068">
        <v>100</v>
      </c>
      <c r="B10068">
        <v>3828112289</v>
      </c>
      <c r="C10068">
        <v>225</v>
      </c>
      <c r="D10068">
        <v>17</v>
      </c>
      <c r="E10068">
        <v>1</v>
      </c>
      <c r="F10068">
        <v>2.4900000000000002</v>
      </c>
      <c r="H10068">
        <v>40.880000000000003</v>
      </c>
      <c r="I10068">
        <v>1</v>
      </c>
    </row>
    <row r="10069" spans="1:9" x14ac:dyDescent="0.25">
      <c r="A10069">
        <v>100</v>
      </c>
      <c r="B10069">
        <v>3828112409</v>
      </c>
      <c r="C10069">
        <v>225</v>
      </c>
      <c r="D10069">
        <v>8</v>
      </c>
      <c r="E10069">
        <v>1</v>
      </c>
      <c r="F10069">
        <v>0.99</v>
      </c>
      <c r="H10069">
        <v>28.48</v>
      </c>
      <c r="I10069">
        <v>1</v>
      </c>
    </row>
    <row r="10070" spans="1:9" x14ac:dyDescent="0.25">
      <c r="A10070">
        <v>100</v>
      </c>
      <c r="B10070">
        <v>4400000516</v>
      </c>
      <c r="C10070">
        <v>225</v>
      </c>
      <c r="D10070">
        <v>18</v>
      </c>
      <c r="E10070">
        <v>1</v>
      </c>
      <c r="F10070">
        <v>2.99</v>
      </c>
      <c r="H10070">
        <v>28.42</v>
      </c>
      <c r="I10070">
        <v>1</v>
      </c>
    </row>
    <row r="10071" spans="1:9" x14ac:dyDescent="0.25">
      <c r="A10071">
        <v>100</v>
      </c>
      <c r="B10071">
        <v>4400000527</v>
      </c>
      <c r="C10071">
        <v>225</v>
      </c>
      <c r="D10071">
        <v>8</v>
      </c>
      <c r="E10071">
        <v>1</v>
      </c>
      <c r="F10071">
        <v>2.99</v>
      </c>
      <c r="H10071">
        <v>28.42</v>
      </c>
      <c r="I10071">
        <v>1</v>
      </c>
    </row>
    <row r="10072" spans="1:9" x14ac:dyDescent="0.25">
      <c r="A10072">
        <v>100</v>
      </c>
      <c r="B10072">
        <v>4400000551</v>
      </c>
      <c r="C10072">
        <v>225</v>
      </c>
      <c r="D10072">
        <v>71</v>
      </c>
      <c r="E10072">
        <v>1</v>
      </c>
      <c r="F10072">
        <v>2.99</v>
      </c>
      <c r="H10072">
        <v>25.98</v>
      </c>
      <c r="I10072">
        <v>1</v>
      </c>
    </row>
    <row r="10073" spans="1:9" x14ac:dyDescent="0.25">
      <c r="A10073">
        <v>100</v>
      </c>
      <c r="B10073">
        <v>4400000655</v>
      </c>
      <c r="C10073">
        <v>225</v>
      </c>
      <c r="D10073">
        <v>3</v>
      </c>
      <c r="E10073">
        <v>1</v>
      </c>
      <c r="F10073">
        <v>3.29</v>
      </c>
      <c r="H10073">
        <v>28.23</v>
      </c>
      <c r="I10073">
        <v>1</v>
      </c>
    </row>
    <row r="10074" spans="1:9" x14ac:dyDescent="0.25">
      <c r="A10074">
        <v>100</v>
      </c>
      <c r="B10074">
        <v>4400000720</v>
      </c>
      <c r="C10074">
        <v>225</v>
      </c>
      <c r="D10074">
        <v>41</v>
      </c>
      <c r="E10074">
        <v>1</v>
      </c>
      <c r="F10074">
        <v>3.29</v>
      </c>
      <c r="H10074">
        <v>29.57</v>
      </c>
      <c r="I10074">
        <v>1</v>
      </c>
    </row>
    <row r="10075" spans="1:9" x14ac:dyDescent="0.25">
      <c r="A10075">
        <v>100</v>
      </c>
      <c r="B10075">
        <v>4400003721</v>
      </c>
      <c r="C10075">
        <v>225</v>
      </c>
      <c r="D10075">
        <v>27</v>
      </c>
      <c r="E10075">
        <v>1</v>
      </c>
      <c r="F10075">
        <v>2.69</v>
      </c>
      <c r="H10075">
        <v>28.77</v>
      </c>
      <c r="I10075">
        <v>1</v>
      </c>
    </row>
    <row r="10076" spans="1:9" x14ac:dyDescent="0.25">
      <c r="A10076">
        <v>100</v>
      </c>
      <c r="B10076">
        <v>4400003732</v>
      </c>
      <c r="C10076">
        <v>225</v>
      </c>
      <c r="D10076">
        <v>11</v>
      </c>
      <c r="E10076">
        <v>1</v>
      </c>
      <c r="F10076">
        <v>2.99</v>
      </c>
      <c r="H10076">
        <v>25.98</v>
      </c>
      <c r="I10076">
        <v>1</v>
      </c>
    </row>
    <row r="10077" spans="1:9" x14ac:dyDescent="0.25">
      <c r="A10077">
        <v>100</v>
      </c>
      <c r="B10077">
        <v>4400004713</v>
      </c>
      <c r="C10077">
        <v>225</v>
      </c>
      <c r="D10077">
        <v>11</v>
      </c>
      <c r="E10077">
        <v>1</v>
      </c>
      <c r="F10077">
        <v>2.99</v>
      </c>
      <c r="H10077">
        <v>28.42</v>
      </c>
      <c r="I10077">
        <v>1</v>
      </c>
    </row>
    <row r="10078" spans="1:9" x14ac:dyDescent="0.25">
      <c r="A10078">
        <v>100</v>
      </c>
      <c r="B10078">
        <v>4400004898</v>
      </c>
      <c r="C10078">
        <v>225</v>
      </c>
      <c r="D10078">
        <v>12</v>
      </c>
      <c r="E10078">
        <v>1</v>
      </c>
      <c r="F10078">
        <v>2.99</v>
      </c>
      <c r="H10078">
        <v>25.98</v>
      </c>
      <c r="I10078">
        <v>1</v>
      </c>
    </row>
    <row r="10079" spans="1:9" x14ac:dyDescent="0.25">
      <c r="A10079">
        <v>100</v>
      </c>
      <c r="B10079">
        <v>7974600016</v>
      </c>
      <c r="C10079">
        <v>225</v>
      </c>
      <c r="D10079">
        <v>13</v>
      </c>
      <c r="E10079">
        <v>1</v>
      </c>
      <c r="F10079">
        <v>1.89</v>
      </c>
      <c r="H10079">
        <v>30.37</v>
      </c>
      <c r="I10079">
        <v>1</v>
      </c>
    </row>
    <row r="10080" spans="1:9" x14ac:dyDescent="0.25">
      <c r="A10080">
        <v>2</v>
      </c>
      <c r="B10080">
        <v>1470001100</v>
      </c>
      <c r="C10080">
        <v>226</v>
      </c>
      <c r="D10080">
        <v>19</v>
      </c>
      <c r="E10080">
        <v>1</v>
      </c>
      <c r="F10080">
        <v>1.79</v>
      </c>
      <c r="H10080">
        <v>30.16</v>
      </c>
      <c r="I10080">
        <v>1</v>
      </c>
    </row>
    <row r="10081" spans="1:9" x14ac:dyDescent="0.25">
      <c r="A10081">
        <v>2</v>
      </c>
      <c r="B10081">
        <v>1470001110</v>
      </c>
      <c r="C10081">
        <v>226</v>
      </c>
      <c r="D10081">
        <v>14</v>
      </c>
      <c r="E10081">
        <v>1</v>
      </c>
      <c r="F10081">
        <v>2.69</v>
      </c>
      <c r="H10081">
        <v>41.52</v>
      </c>
      <c r="I10081">
        <v>1</v>
      </c>
    </row>
    <row r="10082" spans="1:9" x14ac:dyDescent="0.25">
      <c r="A10082">
        <v>2</v>
      </c>
      <c r="B10082">
        <v>3010016584</v>
      </c>
      <c r="C10082">
        <v>226</v>
      </c>
      <c r="D10082">
        <v>2</v>
      </c>
      <c r="E10082">
        <v>1</v>
      </c>
      <c r="F10082">
        <v>3.05</v>
      </c>
      <c r="H10082">
        <v>75.900000000000006</v>
      </c>
      <c r="I10082">
        <v>1</v>
      </c>
    </row>
    <row r="10083" spans="1:9" x14ac:dyDescent="0.25">
      <c r="A10083">
        <v>2</v>
      </c>
      <c r="B10083">
        <v>3010021196</v>
      </c>
      <c r="C10083">
        <v>226</v>
      </c>
      <c r="D10083">
        <v>15</v>
      </c>
      <c r="E10083">
        <v>1</v>
      </c>
      <c r="F10083">
        <v>2.71</v>
      </c>
      <c r="G10083" t="s">
        <v>9</v>
      </c>
      <c r="H10083">
        <v>22.76</v>
      </c>
      <c r="I10083">
        <v>1</v>
      </c>
    </row>
    <row r="10084" spans="1:9" x14ac:dyDescent="0.25">
      <c r="A10084">
        <v>2</v>
      </c>
      <c r="B10084">
        <v>3828112263</v>
      </c>
      <c r="C10084">
        <v>226</v>
      </c>
      <c r="D10084">
        <v>7</v>
      </c>
      <c r="E10084">
        <v>1</v>
      </c>
      <c r="F10084">
        <v>0.99</v>
      </c>
      <c r="H10084">
        <v>28.38</v>
      </c>
      <c r="I10084">
        <v>1</v>
      </c>
    </row>
    <row r="10085" spans="1:9" x14ac:dyDescent="0.25">
      <c r="A10085">
        <v>2</v>
      </c>
      <c r="B10085">
        <v>3828112267</v>
      </c>
      <c r="C10085">
        <v>226</v>
      </c>
      <c r="D10085">
        <v>11</v>
      </c>
      <c r="E10085">
        <v>1</v>
      </c>
      <c r="F10085">
        <v>0.99</v>
      </c>
      <c r="H10085">
        <v>28.38</v>
      </c>
      <c r="I10085">
        <v>1</v>
      </c>
    </row>
    <row r="10086" spans="1:9" x14ac:dyDescent="0.25">
      <c r="A10086">
        <v>2</v>
      </c>
      <c r="B10086">
        <v>3828112271</v>
      </c>
      <c r="C10086">
        <v>226</v>
      </c>
      <c r="D10086">
        <v>6</v>
      </c>
      <c r="E10086">
        <v>1</v>
      </c>
      <c r="F10086">
        <v>0.99</v>
      </c>
      <c r="H10086">
        <v>28.38</v>
      </c>
      <c r="I10086">
        <v>1</v>
      </c>
    </row>
    <row r="10087" spans="1:9" x14ac:dyDescent="0.25">
      <c r="A10087">
        <v>2</v>
      </c>
      <c r="B10087">
        <v>3828112277</v>
      </c>
      <c r="C10087">
        <v>226</v>
      </c>
      <c r="D10087">
        <v>19</v>
      </c>
      <c r="E10087">
        <v>1</v>
      </c>
      <c r="F10087">
        <v>1.69</v>
      </c>
      <c r="H10087">
        <v>50.35</v>
      </c>
      <c r="I10087">
        <v>1</v>
      </c>
    </row>
    <row r="10088" spans="1:9" x14ac:dyDescent="0.25">
      <c r="A10088">
        <v>2</v>
      </c>
      <c r="B10088">
        <v>3828112289</v>
      </c>
      <c r="C10088">
        <v>226</v>
      </c>
      <c r="D10088">
        <v>7</v>
      </c>
      <c r="E10088">
        <v>1</v>
      </c>
      <c r="F10088">
        <v>2.4900000000000002</v>
      </c>
      <c r="H10088">
        <v>40.68</v>
      </c>
      <c r="I10088">
        <v>1</v>
      </c>
    </row>
    <row r="10089" spans="1:9" x14ac:dyDescent="0.25">
      <c r="A10089">
        <v>2</v>
      </c>
      <c r="B10089">
        <v>3828112409</v>
      </c>
      <c r="C10089">
        <v>226</v>
      </c>
      <c r="D10089">
        <v>23</v>
      </c>
      <c r="E10089">
        <v>1</v>
      </c>
      <c r="F10089">
        <v>0.99</v>
      </c>
      <c r="H10089">
        <v>28.48</v>
      </c>
      <c r="I10089">
        <v>1</v>
      </c>
    </row>
    <row r="10090" spans="1:9" x14ac:dyDescent="0.25">
      <c r="A10090">
        <v>2</v>
      </c>
      <c r="B10090">
        <v>4400000516</v>
      </c>
      <c r="C10090">
        <v>226</v>
      </c>
      <c r="D10090">
        <v>19</v>
      </c>
      <c r="E10090">
        <v>1</v>
      </c>
      <c r="F10090">
        <v>2.99</v>
      </c>
      <c r="H10090">
        <v>27.79</v>
      </c>
      <c r="I10090">
        <v>1</v>
      </c>
    </row>
    <row r="10091" spans="1:9" x14ac:dyDescent="0.25">
      <c r="A10091">
        <v>2</v>
      </c>
      <c r="B10091">
        <v>4400000527</v>
      </c>
      <c r="C10091">
        <v>226</v>
      </c>
      <c r="D10091">
        <v>10</v>
      </c>
      <c r="E10091">
        <v>1</v>
      </c>
      <c r="F10091">
        <v>2.99</v>
      </c>
      <c r="H10091">
        <v>27.95</v>
      </c>
      <c r="I10091">
        <v>1</v>
      </c>
    </row>
    <row r="10092" spans="1:9" x14ac:dyDescent="0.25">
      <c r="A10092">
        <v>2</v>
      </c>
      <c r="B10092">
        <v>4400000551</v>
      </c>
      <c r="C10092">
        <v>226</v>
      </c>
      <c r="D10092">
        <v>36</v>
      </c>
      <c r="E10092">
        <v>1</v>
      </c>
      <c r="F10092">
        <v>2.99</v>
      </c>
      <c r="H10092">
        <v>29.13</v>
      </c>
      <c r="I10092">
        <v>1</v>
      </c>
    </row>
    <row r="10093" spans="1:9" x14ac:dyDescent="0.25">
      <c r="A10093">
        <v>2</v>
      </c>
      <c r="B10093">
        <v>4400000655</v>
      </c>
      <c r="C10093">
        <v>226</v>
      </c>
      <c r="D10093">
        <v>7</v>
      </c>
      <c r="E10093">
        <v>1</v>
      </c>
      <c r="F10093">
        <v>3.29</v>
      </c>
      <c r="H10093">
        <v>31.58</v>
      </c>
      <c r="I10093">
        <v>1</v>
      </c>
    </row>
    <row r="10094" spans="1:9" x14ac:dyDescent="0.25">
      <c r="A10094">
        <v>2</v>
      </c>
      <c r="B10094">
        <v>4400000720</v>
      </c>
      <c r="C10094">
        <v>226</v>
      </c>
      <c r="D10094">
        <v>35</v>
      </c>
      <c r="E10094">
        <v>1</v>
      </c>
      <c r="F10094">
        <v>3.29</v>
      </c>
      <c r="H10094">
        <v>30.94</v>
      </c>
      <c r="I10094">
        <v>1</v>
      </c>
    </row>
    <row r="10095" spans="1:9" x14ac:dyDescent="0.25">
      <c r="A10095">
        <v>2</v>
      </c>
      <c r="B10095">
        <v>4400003721</v>
      </c>
      <c r="C10095">
        <v>226</v>
      </c>
      <c r="D10095">
        <v>18</v>
      </c>
      <c r="E10095">
        <v>1</v>
      </c>
      <c r="F10095">
        <v>2.69</v>
      </c>
      <c r="H10095">
        <v>28.77</v>
      </c>
      <c r="I10095">
        <v>1</v>
      </c>
    </row>
    <row r="10096" spans="1:9" x14ac:dyDescent="0.25">
      <c r="A10096">
        <v>2</v>
      </c>
      <c r="B10096">
        <v>4400003732</v>
      </c>
      <c r="C10096">
        <v>226</v>
      </c>
      <c r="D10096">
        <v>7</v>
      </c>
      <c r="E10096">
        <v>1</v>
      </c>
      <c r="F10096">
        <v>2.99</v>
      </c>
      <c r="H10096">
        <v>30</v>
      </c>
      <c r="I10096">
        <v>1</v>
      </c>
    </row>
    <row r="10097" spans="1:9" x14ac:dyDescent="0.25">
      <c r="A10097">
        <v>2</v>
      </c>
      <c r="B10097">
        <v>4400004713</v>
      </c>
      <c r="C10097">
        <v>226</v>
      </c>
      <c r="D10097">
        <v>25</v>
      </c>
      <c r="E10097">
        <v>1</v>
      </c>
      <c r="F10097">
        <v>2.99</v>
      </c>
      <c r="H10097">
        <v>27.52</v>
      </c>
      <c r="I10097">
        <v>1</v>
      </c>
    </row>
    <row r="10098" spans="1:9" x14ac:dyDescent="0.25">
      <c r="A10098">
        <v>2</v>
      </c>
      <c r="B10098">
        <v>4400004898</v>
      </c>
      <c r="C10098">
        <v>226</v>
      </c>
      <c r="D10098">
        <v>8</v>
      </c>
      <c r="E10098">
        <v>1</v>
      </c>
      <c r="F10098">
        <v>2.99</v>
      </c>
      <c r="H10098">
        <v>28.99</v>
      </c>
      <c r="I10098">
        <v>1</v>
      </c>
    </row>
    <row r="10099" spans="1:9" x14ac:dyDescent="0.25">
      <c r="A10099">
        <v>2</v>
      </c>
      <c r="B10099">
        <v>7974600016</v>
      </c>
      <c r="C10099">
        <v>226</v>
      </c>
      <c r="D10099">
        <v>14</v>
      </c>
      <c r="E10099">
        <v>1</v>
      </c>
      <c r="F10099">
        <v>1.89</v>
      </c>
      <c r="H10099">
        <v>30.37</v>
      </c>
      <c r="I10099">
        <v>1</v>
      </c>
    </row>
    <row r="10100" spans="1:9" x14ac:dyDescent="0.25">
      <c r="A10100">
        <v>12</v>
      </c>
      <c r="B10100">
        <v>1470001100</v>
      </c>
      <c r="C10100">
        <v>226</v>
      </c>
      <c r="D10100">
        <v>14</v>
      </c>
      <c r="E10100">
        <v>1</v>
      </c>
      <c r="F10100">
        <v>1.79</v>
      </c>
      <c r="H10100">
        <v>30.16</v>
      </c>
      <c r="I10100">
        <v>1</v>
      </c>
    </row>
    <row r="10101" spans="1:9" x14ac:dyDescent="0.25">
      <c r="A10101">
        <v>12</v>
      </c>
      <c r="B10101">
        <v>1470001110</v>
      </c>
      <c r="C10101">
        <v>226</v>
      </c>
      <c r="D10101">
        <v>12</v>
      </c>
      <c r="E10101">
        <v>1</v>
      </c>
      <c r="F10101">
        <v>2.69</v>
      </c>
      <c r="H10101">
        <v>38.69</v>
      </c>
      <c r="I10101">
        <v>1</v>
      </c>
    </row>
    <row r="10102" spans="1:9" x14ac:dyDescent="0.25">
      <c r="A10102">
        <v>12</v>
      </c>
      <c r="B10102">
        <v>3010016584</v>
      </c>
      <c r="C10102">
        <v>226</v>
      </c>
      <c r="D10102">
        <v>4</v>
      </c>
      <c r="E10102">
        <v>1</v>
      </c>
      <c r="F10102">
        <v>3.05</v>
      </c>
      <c r="H10102">
        <v>75.900000000000006</v>
      </c>
      <c r="I10102">
        <v>1</v>
      </c>
    </row>
    <row r="10103" spans="1:9" x14ac:dyDescent="0.25">
      <c r="A10103">
        <v>12</v>
      </c>
      <c r="B10103">
        <v>3010021196</v>
      </c>
      <c r="C10103">
        <v>226</v>
      </c>
      <c r="D10103">
        <v>10</v>
      </c>
      <c r="E10103">
        <v>1</v>
      </c>
      <c r="F10103">
        <v>2.71</v>
      </c>
      <c r="G10103" t="s">
        <v>9</v>
      </c>
      <c r="H10103">
        <v>22.76</v>
      </c>
      <c r="I10103">
        <v>1</v>
      </c>
    </row>
    <row r="10104" spans="1:9" x14ac:dyDescent="0.25">
      <c r="A10104">
        <v>12</v>
      </c>
      <c r="B10104">
        <v>3828112263</v>
      </c>
      <c r="C10104">
        <v>226</v>
      </c>
      <c r="D10104">
        <v>106</v>
      </c>
      <c r="E10104">
        <v>1</v>
      </c>
      <c r="F10104">
        <v>0.99</v>
      </c>
      <c r="H10104">
        <v>28.38</v>
      </c>
      <c r="I10104">
        <v>1</v>
      </c>
    </row>
    <row r="10105" spans="1:9" x14ac:dyDescent="0.25">
      <c r="A10105">
        <v>12</v>
      </c>
      <c r="B10105">
        <v>3828112267</v>
      </c>
      <c r="C10105">
        <v>226</v>
      </c>
      <c r="D10105">
        <v>10</v>
      </c>
      <c r="E10105">
        <v>1</v>
      </c>
      <c r="F10105">
        <v>0.99</v>
      </c>
      <c r="H10105">
        <v>28.38</v>
      </c>
      <c r="I10105">
        <v>1</v>
      </c>
    </row>
    <row r="10106" spans="1:9" x14ac:dyDescent="0.25">
      <c r="A10106">
        <v>12</v>
      </c>
      <c r="B10106">
        <v>3828112271</v>
      </c>
      <c r="C10106">
        <v>226</v>
      </c>
      <c r="D10106">
        <v>61</v>
      </c>
      <c r="E10106">
        <v>1</v>
      </c>
      <c r="F10106">
        <v>0.99</v>
      </c>
      <c r="H10106">
        <v>28.38</v>
      </c>
      <c r="I10106">
        <v>1</v>
      </c>
    </row>
    <row r="10107" spans="1:9" x14ac:dyDescent="0.25">
      <c r="A10107">
        <v>12</v>
      </c>
      <c r="B10107">
        <v>3828112277</v>
      </c>
      <c r="C10107">
        <v>226</v>
      </c>
      <c r="D10107">
        <v>12</v>
      </c>
      <c r="E10107">
        <v>1</v>
      </c>
      <c r="F10107">
        <v>1.69</v>
      </c>
      <c r="H10107">
        <v>50.41</v>
      </c>
      <c r="I10107">
        <v>1</v>
      </c>
    </row>
    <row r="10108" spans="1:9" x14ac:dyDescent="0.25">
      <c r="A10108">
        <v>12</v>
      </c>
      <c r="B10108">
        <v>3828112289</v>
      </c>
      <c r="C10108">
        <v>226</v>
      </c>
      <c r="D10108">
        <v>75</v>
      </c>
      <c r="E10108">
        <v>1</v>
      </c>
      <c r="F10108">
        <v>2.4900000000000002</v>
      </c>
      <c r="H10108">
        <v>40.72</v>
      </c>
      <c r="I10108">
        <v>1</v>
      </c>
    </row>
    <row r="10109" spans="1:9" x14ac:dyDescent="0.25">
      <c r="A10109">
        <v>12</v>
      </c>
      <c r="B10109">
        <v>3828112409</v>
      </c>
      <c r="C10109">
        <v>226</v>
      </c>
      <c r="D10109">
        <v>74</v>
      </c>
      <c r="E10109">
        <v>1</v>
      </c>
      <c r="F10109">
        <v>0.99</v>
      </c>
      <c r="H10109">
        <v>28.48</v>
      </c>
      <c r="I10109">
        <v>1</v>
      </c>
    </row>
    <row r="10110" spans="1:9" x14ac:dyDescent="0.25">
      <c r="A10110">
        <v>12</v>
      </c>
      <c r="B10110">
        <v>4400000516</v>
      </c>
      <c r="C10110">
        <v>226</v>
      </c>
      <c r="D10110">
        <v>14</v>
      </c>
      <c r="E10110">
        <v>1</v>
      </c>
      <c r="F10110">
        <v>2.99</v>
      </c>
      <c r="H10110">
        <v>27.55</v>
      </c>
      <c r="I10110">
        <v>1</v>
      </c>
    </row>
    <row r="10111" spans="1:9" x14ac:dyDescent="0.25">
      <c r="A10111">
        <v>12</v>
      </c>
      <c r="B10111">
        <v>4400000527</v>
      </c>
      <c r="C10111">
        <v>226</v>
      </c>
      <c r="D10111">
        <v>11</v>
      </c>
      <c r="E10111">
        <v>1</v>
      </c>
      <c r="F10111">
        <v>2.99</v>
      </c>
      <c r="H10111">
        <v>27.12</v>
      </c>
      <c r="I10111">
        <v>1</v>
      </c>
    </row>
    <row r="10112" spans="1:9" x14ac:dyDescent="0.25">
      <c r="A10112">
        <v>12</v>
      </c>
      <c r="B10112">
        <v>4400000551</v>
      </c>
      <c r="C10112">
        <v>226</v>
      </c>
      <c r="D10112">
        <v>35</v>
      </c>
      <c r="E10112">
        <v>1</v>
      </c>
      <c r="F10112">
        <v>2.99</v>
      </c>
      <c r="H10112">
        <v>29.66</v>
      </c>
      <c r="I10112">
        <v>1</v>
      </c>
    </row>
    <row r="10113" spans="1:9" x14ac:dyDescent="0.25">
      <c r="A10113">
        <v>12</v>
      </c>
      <c r="B10113">
        <v>4400000655</v>
      </c>
      <c r="C10113">
        <v>226</v>
      </c>
      <c r="D10113">
        <v>1</v>
      </c>
      <c r="E10113">
        <v>1</v>
      </c>
      <c r="F10113">
        <v>3.29</v>
      </c>
      <c r="H10113">
        <v>31.88</v>
      </c>
      <c r="I10113">
        <v>1</v>
      </c>
    </row>
    <row r="10114" spans="1:9" x14ac:dyDescent="0.25">
      <c r="A10114">
        <v>12</v>
      </c>
      <c r="B10114">
        <v>4400000720</v>
      </c>
      <c r="C10114">
        <v>226</v>
      </c>
      <c r="D10114">
        <v>12</v>
      </c>
      <c r="E10114">
        <v>1</v>
      </c>
      <c r="F10114">
        <v>3.29</v>
      </c>
      <c r="H10114">
        <v>30.97</v>
      </c>
      <c r="I10114">
        <v>1</v>
      </c>
    </row>
    <row r="10115" spans="1:9" x14ac:dyDescent="0.25">
      <c r="A10115">
        <v>12</v>
      </c>
      <c r="B10115">
        <v>4400003721</v>
      </c>
      <c r="C10115">
        <v>226</v>
      </c>
      <c r="D10115">
        <v>12</v>
      </c>
      <c r="E10115">
        <v>1</v>
      </c>
      <c r="F10115">
        <v>2.69</v>
      </c>
      <c r="H10115">
        <v>28.77</v>
      </c>
      <c r="I10115">
        <v>1</v>
      </c>
    </row>
    <row r="10116" spans="1:9" x14ac:dyDescent="0.25">
      <c r="A10116">
        <v>12</v>
      </c>
      <c r="B10116">
        <v>4400003732</v>
      </c>
      <c r="C10116">
        <v>226</v>
      </c>
      <c r="D10116">
        <v>8</v>
      </c>
      <c r="E10116">
        <v>1</v>
      </c>
      <c r="F10116">
        <v>2.99</v>
      </c>
      <c r="H10116">
        <v>30</v>
      </c>
      <c r="I10116">
        <v>1</v>
      </c>
    </row>
    <row r="10117" spans="1:9" x14ac:dyDescent="0.25">
      <c r="A10117">
        <v>12</v>
      </c>
      <c r="B10117">
        <v>4400004713</v>
      </c>
      <c r="C10117">
        <v>226</v>
      </c>
      <c r="D10117">
        <v>18</v>
      </c>
      <c r="E10117">
        <v>1</v>
      </c>
      <c r="F10117">
        <v>2.99</v>
      </c>
      <c r="H10117">
        <v>27.19</v>
      </c>
      <c r="I10117">
        <v>1</v>
      </c>
    </row>
    <row r="10118" spans="1:9" x14ac:dyDescent="0.25">
      <c r="A10118">
        <v>12</v>
      </c>
      <c r="B10118">
        <v>4400004898</v>
      </c>
      <c r="C10118">
        <v>226</v>
      </c>
      <c r="D10118">
        <v>16</v>
      </c>
      <c r="E10118">
        <v>1</v>
      </c>
      <c r="F10118">
        <v>2.99</v>
      </c>
      <c r="H10118">
        <v>30</v>
      </c>
      <c r="I10118">
        <v>1</v>
      </c>
    </row>
    <row r="10119" spans="1:9" x14ac:dyDescent="0.25">
      <c r="A10119">
        <v>12</v>
      </c>
      <c r="B10119">
        <v>7974600016</v>
      </c>
      <c r="C10119">
        <v>226</v>
      </c>
      <c r="D10119">
        <v>13</v>
      </c>
      <c r="E10119">
        <v>1</v>
      </c>
      <c r="F10119">
        <v>1.89</v>
      </c>
      <c r="H10119">
        <v>30.37</v>
      </c>
      <c r="I10119">
        <v>1</v>
      </c>
    </row>
    <row r="10120" spans="1:9" x14ac:dyDescent="0.25">
      <c r="A10120">
        <v>50</v>
      </c>
      <c r="B10120">
        <v>1470001100</v>
      </c>
      <c r="C10120">
        <v>226</v>
      </c>
      <c r="D10120">
        <v>0</v>
      </c>
      <c r="E10120">
        <v>1</v>
      </c>
      <c r="F10120">
        <v>0</v>
      </c>
      <c r="H10120">
        <v>0</v>
      </c>
      <c r="I10120">
        <v>1</v>
      </c>
    </row>
    <row r="10121" spans="1:9" x14ac:dyDescent="0.25">
      <c r="A10121">
        <v>50</v>
      </c>
      <c r="B10121">
        <v>1470001110</v>
      </c>
      <c r="C10121">
        <v>226</v>
      </c>
      <c r="D10121">
        <v>0</v>
      </c>
      <c r="E10121">
        <v>1</v>
      </c>
      <c r="F10121">
        <v>0</v>
      </c>
      <c r="H10121">
        <v>0</v>
      </c>
      <c r="I10121">
        <v>1</v>
      </c>
    </row>
    <row r="10122" spans="1:9" x14ac:dyDescent="0.25">
      <c r="A10122">
        <v>50</v>
      </c>
      <c r="B10122">
        <v>3010016584</v>
      </c>
      <c r="C10122">
        <v>226</v>
      </c>
      <c r="D10122">
        <v>0</v>
      </c>
      <c r="E10122">
        <v>1</v>
      </c>
      <c r="F10122">
        <v>0</v>
      </c>
      <c r="H10122">
        <v>0</v>
      </c>
      <c r="I10122">
        <v>1</v>
      </c>
    </row>
    <row r="10123" spans="1:9" x14ac:dyDescent="0.25">
      <c r="A10123">
        <v>50</v>
      </c>
      <c r="B10123">
        <v>3010021196</v>
      </c>
      <c r="C10123">
        <v>226</v>
      </c>
      <c r="D10123">
        <v>0</v>
      </c>
      <c r="E10123">
        <v>1</v>
      </c>
      <c r="F10123">
        <v>0</v>
      </c>
      <c r="H10123">
        <v>0</v>
      </c>
      <c r="I10123">
        <v>1</v>
      </c>
    </row>
    <row r="10124" spans="1:9" x14ac:dyDescent="0.25">
      <c r="A10124">
        <v>50</v>
      </c>
      <c r="B10124">
        <v>3828112263</v>
      </c>
      <c r="C10124">
        <v>226</v>
      </c>
      <c r="D10124">
        <v>0</v>
      </c>
      <c r="E10124">
        <v>1</v>
      </c>
      <c r="F10124">
        <v>0</v>
      </c>
      <c r="H10124">
        <v>0</v>
      </c>
      <c r="I10124">
        <v>1</v>
      </c>
    </row>
    <row r="10125" spans="1:9" x14ac:dyDescent="0.25">
      <c r="A10125">
        <v>50</v>
      </c>
      <c r="B10125">
        <v>3828112267</v>
      </c>
      <c r="C10125">
        <v>226</v>
      </c>
      <c r="D10125">
        <v>0</v>
      </c>
      <c r="E10125">
        <v>1</v>
      </c>
      <c r="F10125">
        <v>0</v>
      </c>
      <c r="H10125">
        <v>0</v>
      </c>
      <c r="I10125">
        <v>1</v>
      </c>
    </row>
    <row r="10126" spans="1:9" x14ac:dyDescent="0.25">
      <c r="A10126">
        <v>50</v>
      </c>
      <c r="B10126">
        <v>3828112271</v>
      </c>
      <c r="C10126">
        <v>226</v>
      </c>
      <c r="D10126">
        <v>0</v>
      </c>
      <c r="E10126">
        <v>1</v>
      </c>
      <c r="F10126">
        <v>0</v>
      </c>
      <c r="H10126">
        <v>0</v>
      </c>
      <c r="I10126">
        <v>1</v>
      </c>
    </row>
    <row r="10127" spans="1:9" x14ac:dyDescent="0.25">
      <c r="A10127">
        <v>50</v>
      </c>
      <c r="B10127">
        <v>3828112277</v>
      </c>
      <c r="C10127">
        <v>226</v>
      </c>
      <c r="D10127">
        <v>0</v>
      </c>
      <c r="E10127">
        <v>1</v>
      </c>
      <c r="F10127">
        <v>0</v>
      </c>
      <c r="H10127">
        <v>0</v>
      </c>
      <c r="I10127">
        <v>1</v>
      </c>
    </row>
    <row r="10128" spans="1:9" x14ac:dyDescent="0.25">
      <c r="A10128">
        <v>50</v>
      </c>
      <c r="B10128">
        <v>3828112289</v>
      </c>
      <c r="C10128">
        <v>226</v>
      </c>
      <c r="D10128">
        <v>0</v>
      </c>
      <c r="E10128">
        <v>1</v>
      </c>
      <c r="F10128">
        <v>0</v>
      </c>
      <c r="H10128">
        <v>0</v>
      </c>
      <c r="I10128">
        <v>1</v>
      </c>
    </row>
    <row r="10129" spans="1:9" x14ac:dyDescent="0.25">
      <c r="A10129">
        <v>50</v>
      </c>
      <c r="B10129">
        <v>3828112409</v>
      </c>
      <c r="C10129">
        <v>226</v>
      </c>
      <c r="D10129">
        <v>0</v>
      </c>
      <c r="E10129">
        <v>1</v>
      </c>
      <c r="F10129">
        <v>0</v>
      </c>
      <c r="H10129">
        <v>0</v>
      </c>
      <c r="I10129">
        <v>1</v>
      </c>
    </row>
    <row r="10130" spans="1:9" x14ac:dyDescent="0.25">
      <c r="A10130">
        <v>50</v>
      </c>
      <c r="B10130">
        <v>4400000516</v>
      </c>
      <c r="C10130">
        <v>226</v>
      </c>
      <c r="D10130">
        <v>0</v>
      </c>
      <c r="E10130">
        <v>1</v>
      </c>
      <c r="F10130">
        <v>0</v>
      </c>
      <c r="H10130">
        <v>0</v>
      </c>
      <c r="I10130">
        <v>1</v>
      </c>
    </row>
    <row r="10131" spans="1:9" x14ac:dyDescent="0.25">
      <c r="A10131">
        <v>50</v>
      </c>
      <c r="B10131">
        <v>4400000527</v>
      </c>
      <c r="C10131">
        <v>226</v>
      </c>
      <c r="D10131">
        <v>0</v>
      </c>
      <c r="E10131">
        <v>1</v>
      </c>
      <c r="F10131">
        <v>0</v>
      </c>
      <c r="H10131">
        <v>0</v>
      </c>
      <c r="I10131">
        <v>1</v>
      </c>
    </row>
    <row r="10132" spans="1:9" x14ac:dyDescent="0.25">
      <c r="A10132">
        <v>50</v>
      </c>
      <c r="B10132">
        <v>4400000551</v>
      </c>
      <c r="C10132">
        <v>226</v>
      </c>
      <c r="D10132">
        <v>0</v>
      </c>
      <c r="E10132">
        <v>1</v>
      </c>
      <c r="F10132">
        <v>0</v>
      </c>
      <c r="H10132">
        <v>0</v>
      </c>
      <c r="I10132">
        <v>1</v>
      </c>
    </row>
    <row r="10133" spans="1:9" x14ac:dyDescent="0.25">
      <c r="A10133">
        <v>50</v>
      </c>
      <c r="B10133">
        <v>4400000655</v>
      </c>
      <c r="C10133">
        <v>226</v>
      </c>
      <c r="D10133">
        <v>0</v>
      </c>
      <c r="E10133">
        <v>1</v>
      </c>
      <c r="F10133">
        <v>0</v>
      </c>
      <c r="H10133">
        <v>0</v>
      </c>
      <c r="I10133">
        <v>1</v>
      </c>
    </row>
    <row r="10134" spans="1:9" x14ac:dyDescent="0.25">
      <c r="A10134">
        <v>50</v>
      </c>
      <c r="B10134">
        <v>4400000720</v>
      </c>
      <c r="C10134">
        <v>226</v>
      </c>
      <c r="D10134">
        <v>0</v>
      </c>
      <c r="E10134">
        <v>1</v>
      </c>
      <c r="F10134">
        <v>0</v>
      </c>
      <c r="H10134">
        <v>0</v>
      </c>
      <c r="I10134">
        <v>1</v>
      </c>
    </row>
    <row r="10135" spans="1:9" x14ac:dyDescent="0.25">
      <c r="A10135">
        <v>50</v>
      </c>
      <c r="B10135">
        <v>4400003721</v>
      </c>
      <c r="C10135">
        <v>226</v>
      </c>
      <c r="D10135">
        <v>0</v>
      </c>
      <c r="E10135">
        <v>1</v>
      </c>
      <c r="F10135">
        <v>0</v>
      </c>
      <c r="H10135">
        <v>0</v>
      </c>
      <c r="I10135">
        <v>1</v>
      </c>
    </row>
    <row r="10136" spans="1:9" x14ac:dyDescent="0.25">
      <c r="A10136">
        <v>50</v>
      </c>
      <c r="B10136">
        <v>4400003732</v>
      </c>
      <c r="C10136">
        <v>226</v>
      </c>
      <c r="D10136">
        <v>0</v>
      </c>
      <c r="E10136">
        <v>1</v>
      </c>
      <c r="F10136">
        <v>0</v>
      </c>
      <c r="H10136">
        <v>0</v>
      </c>
      <c r="I10136">
        <v>1</v>
      </c>
    </row>
    <row r="10137" spans="1:9" x14ac:dyDescent="0.25">
      <c r="A10137">
        <v>50</v>
      </c>
      <c r="B10137">
        <v>4400004713</v>
      </c>
      <c r="C10137">
        <v>226</v>
      </c>
      <c r="D10137">
        <v>0</v>
      </c>
      <c r="E10137">
        <v>1</v>
      </c>
      <c r="F10137">
        <v>0</v>
      </c>
      <c r="H10137">
        <v>0</v>
      </c>
      <c r="I10137">
        <v>1</v>
      </c>
    </row>
    <row r="10138" spans="1:9" x14ac:dyDescent="0.25">
      <c r="A10138">
        <v>50</v>
      </c>
      <c r="B10138">
        <v>4400004898</v>
      </c>
      <c r="C10138">
        <v>226</v>
      </c>
      <c r="D10138">
        <v>0</v>
      </c>
      <c r="E10138">
        <v>1</v>
      </c>
      <c r="F10138">
        <v>0</v>
      </c>
      <c r="H10138">
        <v>0</v>
      </c>
      <c r="I10138">
        <v>1</v>
      </c>
    </row>
    <row r="10139" spans="1:9" x14ac:dyDescent="0.25">
      <c r="A10139">
        <v>50</v>
      </c>
      <c r="B10139">
        <v>7974600016</v>
      </c>
      <c r="C10139">
        <v>226</v>
      </c>
      <c r="D10139">
        <v>0</v>
      </c>
      <c r="E10139">
        <v>1</v>
      </c>
      <c r="F10139">
        <v>0</v>
      </c>
      <c r="H10139">
        <v>0</v>
      </c>
      <c r="I10139">
        <v>1</v>
      </c>
    </row>
    <row r="10140" spans="1:9" x14ac:dyDescent="0.25">
      <c r="A10140">
        <v>75</v>
      </c>
      <c r="B10140">
        <v>1470001100</v>
      </c>
      <c r="C10140">
        <v>226</v>
      </c>
      <c r="D10140">
        <v>9</v>
      </c>
      <c r="E10140">
        <v>1</v>
      </c>
      <c r="F10140">
        <v>1.79</v>
      </c>
      <c r="H10140">
        <v>30.16</v>
      </c>
      <c r="I10140">
        <v>1</v>
      </c>
    </row>
    <row r="10141" spans="1:9" x14ac:dyDescent="0.25">
      <c r="A10141">
        <v>75</v>
      </c>
      <c r="B10141">
        <v>1470001110</v>
      </c>
      <c r="C10141">
        <v>226</v>
      </c>
      <c r="D10141">
        <v>13</v>
      </c>
      <c r="E10141">
        <v>1</v>
      </c>
      <c r="F10141">
        <v>2.69</v>
      </c>
      <c r="H10141">
        <v>37.950000000000003</v>
      </c>
      <c r="I10141">
        <v>1</v>
      </c>
    </row>
    <row r="10142" spans="1:9" x14ac:dyDescent="0.25">
      <c r="A10142">
        <v>75</v>
      </c>
      <c r="B10142">
        <v>3010016584</v>
      </c>
      <c r="C10142">
        <v>226</v>
      </c>
      <c r="D10142">
        <v>8</v>
      </c>
      <c r="E10142">
        <v>1</v>
      </c>
      <c r="F10142">
        <v>3.05</v>
      </c>
      <c r="H10142">
        <v>75.900000000000006</v>
      </c>
      <c r="I10142">
        <v>1</v>
      </c>
    </row>
    <row r="10143" spans="1:9" x14ac:dyDescent="0.25">
      <c r="A10143">
        <v>75</v>
      </c>
      <c r="B10143">
        <v>3010021196</v>
      </c>
      <c r="C10143">
        <v>226</v>
      </c>
      <c r="D10143">
        <v>10</v>
      </c>
      <c r="E10143">
        <v>1</v>
      </c>
      <c r="F10143">
        <v>2.71</v>
      </c>
      <c r="G10143" t="s">
        <v>9</v>
      </c>
      <c r="H10143">
        <v>22.76</v>
      </c>
      <c r="I10143">
        <v>1</v>
      </c>
    </row>
    <row r="10144" spans="1:9" x14ac:dyDescent="0.25">
      <c r="A10144">
        <v>75</v>
      </c>
      <c r="B10144">
        <v>3828112263</v>
      </c>
      <c r="C10144">
        <v>226</v>
      </c>
      <c r="D10144">
        <v>19</v>
      </c>
      <c r="E10144">
        <v>1</v>
      </c>
      <c r="F10144">
        <v>0.99</v>
      </c>
      <c r="H10144">
        <v>28.38</v>
      </c>
      <c r="I10144">
        <v>1</v>
      </c>
    </row>
    <row r="10145" spans="1:9" x14ac:dyDescent="0.25">
      <c r="A10145">
        <v>75</v>
      </c>
      <c r="B10145">
        <v>3828112267</v>
      </c>
      <c r="C10145">
        <v>226</v>
      </c>
      <c r="D10145">
        <v>7</v>
      </c>
      <c r="E10145">
        <v>1</v>
      </c>
      <c r="F10145">
        <v>0.99</v>
      </c>
      <c r="H10145">
        <v>28.38</v>
      </c>
      <c r="I10145">
        <v>1</v>
      </c>
    </row>
    <row r="10146" spans="1:9" x14ac:dyDescent="0.25">
      <c r="A10146">
        <v>75</v>
      </c>
      <c r="B10146">
        <v>3828112271</v>
      </c>
      <c r="C10146">
        <v>226</v>
      </c>
      <c r="D10146">
        <v>13</v>
      </c>
      <c r="E10146">
        <v>1</v>
      </c>
      <c r="F10146">
        <v>0.99</v>
      </c>
      <c r="H10146">
        <v>28.38</v>
      </c>
      <c r="I10146">
        <v>1</v>
      </c>
    </row>
    <row r="10147" spans="1:9" x14ac:dyDescent="0.25">
      <c r="A10147">
        <v>75</v>
      </c>
      <c r="B10147">
        <v>3828112277</v>
      </c>
      <c r="C10147">
        <v>226</v>
      </c>
      <c r="D10147">
        <v>3</v>
      </c>
      <c r="E10147">
        <v>1</v>
      </c>
      <c r="F10147">
        <v>1.69</v>
      </c>
      <c r="H10147">
        <v>50.29</v>
      </c>
      <c r="I10147">
        <v>1</v>
      </c>
    </row>
    <row r="10148" spans="1:9" x14ac:dyDescent="0.25">
      <c r="A10148">
        <v>75</v>
      </c>
      <c r="B10148">
        <v>3828112289</v>
      </c>
      <c r="C10148">
        <v>226</v>
      </c>
      <c r="D10148">
        <v>5</v>
      </c>
      <c r="E10148">
        <v>1</v>
      </c>
      <c r="F10148">
        <v>2.4900000000000002</v>
      </c>
      <c r="H10148">
        <v>40.68</v>
      </c>
      <c r="I10148">
        <v>1</v>
      </c>
    </row>
    <row r="10149" spans="1:9" x14ac:dyDescent="0.25">
      <c r="A10149">
        <v>75</v>
      </c>
      <c r="B10149">
        <v>3828112409</v>
      </c>
      <c r="C10149">
        <v>226</v>
      </c>
      <c r="D10149">
        <v>16</v>
      </c>
      <c r="E10149">
        <v>1</v>
      </c>
      <c r="F10149">
        <v>0.99</v>
      </c>
      <c r="H10149">
        <v>28.38</v>
      </c>
      <c r="I10149">
        <v>1</v>
      </c>
    </row>
    <row r="10150" spans="1:9" x14ac:dyDescent="0.25">
      <c r="A10150">
        <v>75</v>
      </c>
      <c r="B10150">
        <v>4400000516</v>
      </c>
      <c r="C10150">
        <v>226</v>
      </c>
      <c r="D10150">
        <v>9</v>
      </c>
      <c r="E10150">
        <v>1</v>
      </c>
      <c r="F10150">
        <v>2.99</v>
      </c>
      <c r="H10150">
        <v>27.62</v>
      </c>
      <c r="I10150">
        <v>1</v>
      </c>
    </row>
    <row r="10151" spans="1:9" x14ac:dyDescent="0.25">
      <c r="A10151">
        <v>75</v>
      </c>
      <c r="B10151">
        <v>4400000527</v>
      </c>
      <c r="C10151">
        <v>226</v>
      </c>
      <c r="D10151">
        <v>22</v>
      </c>
      <c r="E10151">
        <v>1</v>
      </c>
      <c r="F10151">
        <v>2.99</v>
      </c>
      <c r="H10151">
        <v>26.55</v>
      </c>
      <c r="I10151">
        <v>1</v>
      </c>
    </row>
    <row r="10152" spans="1:9" x14ac:dyDescent="0.25">
      <c r="A10152">
        <v>75</v>
      </c>
      <c r="B10152">
        <v>4400000551</v>
      </c>
      <c r="C10152">
        <v>226</v>
      </c>
      <c r="D10152">
        <v>39</v>
      </c>
      <c r="E10152">
        <v>1</v>
      </c>
      <c r="F10152">
        <v>2.99</v>
      </c>
      <c r="H10152">
        <v>29.89</v>
      </c>
      <c r="I10152">
        <v>1</v>
      </c>
    </row>
    <row r="10153" spans="1:9" x14ac:dyDescent="0.25">
      <c r="A10153">
        <v>75</v>
      </c>
      <c r="B10153">
        <v>4400000655</v>
      </c>
      <c r="C10153">
        <v>226</v>
      </c>
      <c r="D10153">
        <v>4</v>
      </c>
      <c r="E10153">
        <v>1</v>
      </c>
      <c r="F10153">
        <v>3.29</v>
      </c>
      <c r="H10153">
        <v>30.75</v>
      </c>
      <c r="I10153">
        <v>1</v>
      </c>
    </row>
    <row r="10154" spans="1:9" x14ac:dyDescent="0.25">
      <c r="A10154">
        <v>75</v>
      </c>
      <c r="B10154">
        <v>4400000720</v>
      </c>
      <c r="C10154">
        <v>226</v>
      </c>
      <c r="D10154">
        <v>10</v>
      </c>
      <c r="E10154">
        <v>1</v>
      </c>
      <c r="F10154">
        <v>3.29</v>
      </c>
      <c r="H10154">
        <v>30.75</v>
      </c>
      <c r="I10154">
        <v>1</v>
      </c>
    </row>
    <row r="10155" spans="1:9" x14ac:dyDescent="0.25">
      <c r="A10155">
        <v>75</v>
      </c>
      <c r="B10155">
        <v>4400003721</v>
      </c>
      <c r="C10155">
        <v>226</v>
      </c>
      <c r="D10155">
        <v>12</v>
      </c>
      <c r="E10155">
        <v>1</v>
      </c>
      <c r="F10155">
        <v>2.69</v>
      </c>
      <c r="H10155">
        <v>28.77</v>
      </c>
      <c r="I10155">
        <v>1</v>
      </c>
    </row>
    <row r="10156" spans="1:9" x14ac:dyDescent="0.25">
      <c r="A10156">
        <v>75</v>
      </c>
      <c r="B10156">
        <v>4400003732</v>
      </c>
      <c r="C10156">
        <v>226</v>
      </c>
      <c r="D10156">
        <v>8</v>
      </c>
      <c r="E10156">
        <v>1</v>
      </c>
      <c r="F10156">
        <v>2.99</v>
      </c>
      <c r="H10156">
        <v>30</v>
      </c>
      <c r="I10156">
        <v>1</v>
      </c>
    </row>
    <row r="10157" spans="1:9" x14ac:dyDescent="0.25">
      <c r="A10157">
        <v>75</v>
      </c>
      <c r="B10157">
        <v>4400004713</v>
      </c>
      <c r="C10157">
        <v>226</v>
      </c>
      <c r="D10157">
        <v>12</v>
      </c>
      <c r="E10157">
        <v>1</v>
      </c>
      <c r="F10157">
        <v>2.99</v>
      </c>
      <c r="H10157">
        <v>27.69</v>
      </c>
      <c r="I10157">
        <v>1</v>
      </c>
    </row>
    <row r="10158" spans="1:9" x14ac:dyDescent="0.25">
      <c r="A10158">
        <v>75</v>
      </c>
      <c r="B10158">
        <v>4400004898</v>
      </c>
      <c r="C10158">
        <v>226</v>
      </c>
      <c r="D10158">
        <v>9</v>
      </c>
      <c r="E10158">
        <v>1</v>
      </c>
      <c r="F10158">
        <v>2.99</v>
      </c>
      <c r="H10158">
        <v>29.56</v>
      </c>
      <c r="I10158">
        <v>1</v>
      </c>
    </row>
    <row r="10159" spans="1:9" x14ac:dyDescent="0.25">
      <c r="A10159">
        <v>75</v>
      </c>
      <c r="B10159">
        <v>7974600016</v>
      </c>
      <c r="C10159">
        <v>226</v>
      </c>
      <c r="D10159">
        <v>13</v>
      </c>
      <c r="E10159">
        <v>1</v>
      </c>
      <c r="F10159">
        <v>1.89</v>
      </c>
      <c r="H10159">
        <v>30.37</v>
      </c>
      <c r="I10159">
        <v>1</v>
      </c>
    </row>
    <row r="10160" spans="1:9" x14ac:dyDescent="0.25">
      <c r="A10160">
        <v>100</v>
      </c>
      <c r="B10160">
        <v>1470001100</v>
      </c>
      <c r="C10160">
        <v>226</v>
      </c>
      <c r="D10160">
        <v>16</v>
      </c>
      <c r="E10160">
        <v>1</v>
      </c>
      <c r="F10160">
        <v>1.79</v>
      </c>
      <c r="H10160">
        <v>30.16</v>
      </c>
      <c r="I10160">
        <v>1</v>
      </c>
    </row>
    <row r="10161" spans="1:9" x14ac:dyDescent="0.25">
      <c r="A10161">
        <v>100</v>
      </c>
      <c r="B10161">
        <v>1470001110</v>
      </c>
      <c r="C10161">
        <v>226</v>
      </c>
      <c r="D10161">
        <v>22</v>
      </c>
      <c r="E10161">
        <v>1</v>
      </c>
      <c r="F10161">
        <v>2.69</v>
      </c>
      <c r="H10161">
        <v>40.96</v>
      </c>
      <c r="I10161">
        <v>1</v>
      </c>
    </row>
    <row r="10162" spans="1:9" x14ac:dyDescent="0.25">
      <c r="A10162">
        <v>100</v>
      </c>
      <c r="B10162">
        <v>3010016584</v>
      </c>
      <c r="C10162">
        <v>226</v>
      </c>
      <c r="D10162">
        <v>14</v>
      </c>
      <c r="E10162">
        <v>1</v>
      </c>
      <c r="F10162">
        <v>3.05</v>
      </c>
      <c r="H10162">
        <v>75.900000000000006</v>
      </c>
      <c r="I10162">
        <v>1</v>
      </c>
    </row>
    <row r="10163" spans="1:9" x14ac:dyDescent="0.25">
      <c r="A10163">
        <v>100</v>
      </c>
      <c r="B10163">
        <v>3010021196</v>
      </c>
      <c r="C10163">
        <v>226</v>
      </c>
      <c r="D10163">
        <v>15</v>
      </c>
      <c r="E10163">
        <v>1</v>
      </c>
      <c r="F10163">
        <v>2.71</v>
      </c>
      <c r="G10163" t="s">
        <v>9</v>
      </c>
      <c r="H10163">
        <v>22.76</v>
      </c>
      <c r="I10163">
        <v>1</v>
      </c>
    </row>
    <row r="10164" spans="1:9" x14ac:dyDescent="0.25">
      <c r="A10164">
        <v>100</v>
      </c>
      <c r="B10164">
        <v>3828112263</v>
      </c>
      <c r="C10164">
        <v>226</v>
      </c>
      <c r="D10164">
        <v>10</v>
      </c>
      <c r="E10164">
        <v>1</v>
      </c>
      <c r="F10164">
        <v>0.99</v>
      </c>
      <c r="H10164">
        <v>28.38</v>
      </c>
      <c r="I10164">
        <v>1</v>
      </c>
    </row>
    <row r="10165" spans="1:9" x14ac:dyDescent="0.25">
      <c r="A10165">
        <v>100</v>
      </c>
      <c r="B10165">
        <v>3828112267</v>
      </c>
      <c r="C10165">
        <v>226</v>
      </c>
      <c r="D10165">
        <v>17</v>
      </c>
      <c r="E10165">
        <v>1</v>
      </c>
      <c r="F10165">
        <v>0.99</v>
      </c>
      <c r="H10165">
        <v>28.38</v>
      </c>
      <c r="I10165">
        <v>1</v>
      </c>
    </row>
    <row r="10166" spans="1:9" x14ac:dyDescent="0.25">
      <c r="A10166">
        <v>100</v>
      </c>
      <c r="B10166">
        <v>3828112271</v>
      </c>
      <c r="C10166">
        <v>226</v>
      </c>
      <c r="D10166">
        <v>12</v>
      </c>
      <c r="E10166">
        <v>1</v>
      </c>
      <c r="F10166">
        <v>0.99</v>
      </c>
      <c r="H10166">
        <v>28.38</v>
      </c>
      <c r="I10166">
        <v>1</v>
      </c>
    </row>
    <row r="10167" spans="1:9" x14ac:dyDescent="0.25">
      <c r="A10167">
        <v>100</v>
      </c>
      <c r="B10167">
        <v>3828112277</v>
      </c>
      <c r="C10167">
        <v>226</v>
      </c>
      <c r="D10167">
        <v>16</v>
      </c>
      <c r="E10167">
        <v>1</v>
      </c>
      <c r="F10167">
        <v>1.69</v>
      </c>
      <c r="H10167">
        <v>50.35</v>
      </c>
      <c r="I10167">
        <v>1</v>
      </c>
    </row>
    <row r="10168" spans="1:9" x14ac:dyDescent="0.25">
      <c r="A10168">
        <v>100</v>
      </c>
      <c r="B10168">
        <v>3828112289</v>
      </c>
      <c r="C10168">
        <v>226</v>
      </c>
      <c r="D10168">
        <v>12</v>
      </c>
      <c r="E10168">
        <v>1</v>
      </c>
      <c r="F10168">
        <v>2.4900000000000002</v>
      </c>
      <c r="H10168">
        <v>40.68</v>
      </c>
      <c r="I10168">
        <v>1</v>
      </c>
    </row>
    <row r="10169" spans="1:9" x14ac:dyDescent="0.25">
      <c r="A10169">
        <v>100</v>
      </c>
      <c r="B10169">
        <v>3828112409</v>
      </c>
      <c r="C10169">
        <v>226</v>
      </c>
      <c r="D10169">
        <v>21</v>
      </c>
      <c r="E10169">
        <v>1</v>
      </c>
      <c r="F10169">
        <v>0.99</v>
      </c>
      <c r="H10169">
        <v>28.48</v>
      </c>
      <c r="I10169">
        <v>1</v>
      </c>
    </row>
    <row r="10170" spans="1:9" x14ac:dyDescent="0.25">
      <c r="A10170">
        <v>100</v>
      </c>
      <c r="B10170">
        <v>4400000516</v>
      </c>
      <c r="C10170">
        <v>226</v>
      </c>
      <c r="D10170">
        <v>16</v>
      </c>
      <c r="E10170">
        <v>1</v>
      </c>
      <c r="F10170">
        <v>2.99</v>
      </c>
      <c r="H10170">
        <v>27.69</v>
      </c>
      <c r="I10170">
        <v>1</v>
      </c>
    </row>
    <row r="10171" spans="1:9" x14ac:dyDescent="0.25">
      <c r="A10171">
        <v>100</v>
      </c>
      <c r="B10171">
        <v>4400000527</v>
      </c>
      <c r="C10171">
        <v>226</v>
      </c>
      <c r="D10171">
        <v>16</v>
      </c>
      <c r="E10171">
        <v>1</v>
      </c>
      <c r="F10171">
        <v>2.99</v>
      </c>
      <c r="H10171">
        <v>27.22</v>
      </c>
      <c r="I10171">
        <v>1</v>
      </c>
    </row>
    <row r="10172" spans="1:9" x14ac:dyDescent="0.25">
      <c r="A10172">
        <v>100</v>
      </c>
      <c r="B10172">
        <v>4400000551</v>
      </c>
      <c r="C10172">
        <v>226</v>
      </c>
      <c r="D10172">
        <v>62</v>
      </c>
      <c r="E10172">
        <v>1</v>
      </c>
      <c r="F10172">
        <v>2.99</v>
      </c>
      <c r="H10172">
        <v>29.56</v>
      </c>
      <c r="I10172">
        <v>1</v>
      </c>
    </row>
    <row r="10173" spans="1:9" x14ac:dyDescent="0.25">
      <c r="A10173">
        <v>100</v>
      </c>
      <c r="B10173">
        <v>4400000655</v>
      </c>
      <c r="C10173">
        <v>226</v>
      </c>
      <c r="D10173">
        <v>4</v>
      </c>
      <c r="E10173">
        <v>1</v>
      </c>
      <c r="F10173">
        <v>3.29</v>
      </c>
      <c r="H10173">
        <v>30.75</v>
      </c>
      <c r="I10173">
        <v>1</v>
      </c>
    </row>
    <row r="10174" spans="1:9" x14ac:dyDescent="0.25">
      <c r="A10174">
        <v>100</v>
      </c>
      <c r="B10174">
        <v>4400000720</v>
      </c>
      <c r="C10174">
        <v>226</v>
      </c>
      <c r="D10174">
        <v>31</v>
      </c>
      <c r="E10174">
        <v>1</v>
      </c>
      <c r="F10174">
        <v>3.29</v>
      </c>
      <c r="H10174">
        <v>31.3</v>
      </c>
      <c r="I10174">
        <v>1</v>
      </c>
    </row>
    <row r="10175" spans="1:9" x14ac:dyDescent="0.25">
      <c r="A10175">
        <v>100</v>
      </c>
      <c r="B10175">
        <v>4400003721</v>
      </c>
      <c r="C10175">
        <v>226</v>
      </c>
      <c r="D10175">
        <v>26</v>
      </c>
      <c r="E10175">
        <v>1</v>
      </c>
      <c r="F10175">
        <v>2.69</v>
      </c>
      <c r="H10175">
        <v>28.77</v>
      </c>
      <c r="I10175">
        <v>1</v>
      </c>
    </row>
    <row r="10176" spans="1:9" x14ac:dyDescent="0.25">
      <c r="A10176">
        <v>100</v>
      </c>
      <c r="B10176">
        <v>4400003732</v>
      </c>
      <c r="C10176">
        <v>226</v>
      </c>
      <c r="D10176">
        <v>8</v>
      </c>
      <c r="E10176">
        <v>1</v>
      </c>
      <c r="F10176">
        <v>2.99</v>
      </c>
      <c r="H10176">
        <v>30</v>
      </c>
      <c r="I10176">
        <v>1</v>
      </c>
    </row>
    <row r="10177" spans="1:9" x14ac:dyDescent="0.25">
      <c r="A10177">
        <v>100</v>
      </c>
      <c r="B10177">
        <v>4400004713</v>
      </c>
      <c r="C10177">
        <v>226</v>
      </c>
      <c r="D10177">
        <v>15</v>
      </c>
      <c r="E10177">
        <v>1</v>
      </c>
      <c r="F10177">
        <v>2.99</v>
      </c>
      <c r="H10177">
        <v>27.39</v>
      </c>
      <c r="I10177">
        <v>1</v>
      </c>
    </row>
    <row r="10178" spans="1:9" x14ac:dyDescent="0.25">
      <c r="A10178">
        <v>100</v>
      </c>
      <c r="B10178">
        <v>4400004898</v>
      </c>
      <c r="C10178">
        <v>226</v>
      </c>
      <c r="D10178">
        <v>11</v>
      </c>
      <c r="E10178">
        <v>1</v>
      </c>
      <c r="F10178">
        <v>2.99</v>
      </c>
      <c r="H10178">
        <v>29.29</v>
      </c>
      <c r="I10178">
        <v>1</v>
      </c>
    </row>
    <row r="10179" spans="1:9" x14ac:dyDescent="0.25">
      <c r="A10179">
        <v>100</v>
      </c>
      <c r="B10179">
        <v>7974600016</v>
      </c>
      <c r="C10179">
        <v>226</v>
      </c>
      <c r="D10179">
        <v>8</v>
      </c>
      <c r="E10179">
        <v>1</v>
      </c>
      <c r="F10179">
        <v>1.89</v>
      </c>
      <c r="H10179">
        <v>30.37</v>
      </c>
      <c r="I10179">
        <v>1</v>
      </c>
    </row>
    <row r="10180" spans="1:9" x14ac:dyDescent="0.25">
      <c r="A10180">
        <v>2</v>
      </c>
      <c r="B10180">
        <v>1470001100</v>
      </c>
      <c r="C10180">
        <v>227</v>
      </c>
      <c r="D10180">
        <v>10</v>
      </c>
      <c r="E10180">
        <v>1</v>
      </c>
      <c r="F10180">
        <v>1.79</v>
      </c>
      <c r="H10180">
        <v>30.16</v>
      </c>
      <c r="I10180">
        <v>1</v>
      </c>
    </row>
    <row r="10181" spans="1:9" x14ac:dyDescent="0.25">
      <c r="A10181">
        <v>2</v>
      </c>
      <c r="B10181">
        <v>1470001110</v>
      </c>
      <c r="C10181">
        <v>227</v>
      </c>
      <c r="D10181">
        <v>23</v>
      </c>
      <c r="E10181">
        <v>1</v>
      </c>
      <c r="F10181">
        <v>2.69</v>
      </c>
      <c r="H10181">
        <v>28.77</v>
      </c>
      <c r="I10181">
        <v>1</v>
      </c>
    </row>
    <row r="10182" spans="1:9" x14ac:dyDescent="0.25">
      <c r="A10182">
        <v>2</v>
      </c>
      <c r="B10182">
        <v>3010016584</v>
      </c>
      <c r="C10182">
        <v>227</v>
      </c>
      <c r="D10182">
        <v>5</v>
      </c>
      <c r="E10182">
        <v>1</v>
      </c>
      <c r="F10182">
        <v>3.05</v>
      </c>
      <c r="H10182">
        <v>75.900000000000006</v>
      </c>
      <c r="I10182">
        <v>1</v>
      </c>
    </row>
    <row r="10183" spans="1:9" x14ac:dyDescent="0.25">
      <c r="A10183">
        <v>2</v>
      </c>
      <c r="B10183">
        <v>3010021196</v>
      </c>
      <c r="C10183">
        <v>227</v>
      </c>
      <c r="D10183">
        <v>2</v>
      </c>
      <c r="E10183">
        <v>1</v>
      </c>
      <c r="F10183">
        <v>2.71</v>
      </c>
      <c r="G10183" t="s">
        <v>9</v>
      </c>
      <c r="H10183">
        <v>22.76</v>
      </c>
      <c r="I10183">
        <v>1</v>
      </c>
    </row>
    <row r="10184" spans="1:9" x14ac:dyDescent="0.25">
      <c r="A10184">
        <v>2</v>
      </c>
      <c r="B10184">
        <v>3828112263</v>
      </c>
      <c r="C10184">
        <v>227</v>
      </c>
      <c r="D10184">
        <v>10</v>
      </c>
      <c r="E10184">
        <v>1</v>
      </c>
      <c r="F10184">
        <v>0.99</v>
      </c>
      <c r="H10184">
        <v>28.38</v>
      </c>
      <c r="I10184">
        <v>1</v>
      </c>
    </row>
    <row r="10185" spans="1:9" x14ac:dyDescent="0.25">
      <c r="A10185">
        <v>2</v>
      </c>
      <c r="B10185">
        <v>3828112267</v>
      </c>
      <c r="C10185">
        <v>227</v>
      </c>
      <c r="D10185">
        <v>13</v>
      </c>
      <c r="E10185">
        <v>1</v>
      </c>
      <c r="F10185">
        <v>0.99</v>
      </c>
      <c r="H10185">
        <v>28.38</v>
      </c>
      <c r="I10185">
        <v>1</v>
      </c>
    </row>
    <row r="10186" spans="1:9" x14ac:dyDescent="0.25">
      <c r="A10186">
        <v>2</v>
      </c>
      <c r="B10186">
        <v>3828112271</v>
      </c>
      <c r="C10186">
        <v>227</v>
      </c>
      <c r="D10186">
        <v>1</v>
      </c>
      <c r="E10186">
        <v>1</v>
      </c>
      <c r="F10186">
        <v>0.99</v>
      </c>
      <c r="H10186">
        <v>28.38</v>
      </c>
      <c r="I10186">
        <v>1</v>
      </c>
    </row>
    <row r="10187" spans="1:9" x14ac:dyDescent="0.25">
      <c r="A10187">
        <v>2</v>
      </c>
      <c r="B10187">
        <v>3828112277</v>
      </c>
      <c r="C10187">
        <v>227</v>
      </c>
      <c r="D10187">
        <v>17</v>
      </c>
      <c r="E10187">
        <v>1</v>
      </c>
      <c r="F10187">
        <v>1.69</v>
      </c>
      <c r="H10187">
        <v>52.24</v>
      </c>
      <c r="I10187">
        <v>1</v>
      </c>
    </row>
    <row r="10188" spans="1:9" x14ac:dyDescent="0.25">
      <c r="A10188">
        <v>2</v>
      </c>
      <c r="B10188">
        <v>3828112289</v>
      </c>
      <c r="C10188">
        <v>227</v>
      </c>
      <c r="D10188">
        <v>8</v>
      </c>
      <c r="E10188">
        <v>1</v>
      </c>
      <c r="F10188">
        <v>2.4900000000000002</v>
      </c>
      <c r="H10188">
        <v>40.68</v>
      </c>
      <c r="I10188">
        <v>1</v>
      </c>
    </row>
    <row r="10189" spans="1:9" x14ac:dyDescent="0.25">
      <c r="A10189">
        <v>2</v>
      </c>
      <c r="B10189">
        <v>3828112409</v>
      </c>
      <c r="C10189">
        <v>227</v>
      </c>
      <c r="D10189">
        <v>12</v>
      </c>
      <c r="E10189">
        <v>1</v>
      </c>
      <c r="F10189">
        <v>0.99</v>
      </c>
      <c r="H10189">
        <v>28.38</v>
      </c>
      <c r="I10189">
        <v>1</v>
      </c>
    </row>
    <row r="10190" spans="1:9" x14ac:dyDescent="0.25">
      <c r="A10190">
        <v>2</v>
      </c>
      <c r="B10190">
        <v>4400000516</v>
      </c>
      <c r="C10190">
        <v>227</v>
      </c>
      <c r="D10190">
        <v>15</v>
      </c>
      <c r="E10190">
        <v>1</v>
      </c>
      <c r="F10190">
        <v>2.99</v>
      </c>
      <c r="H10190">
        <v>25.98</v>
      </c>
      <c r="I10190">
        <v>1</v>
      </c>
    </row>
    <row r="10191" spans="1:9" x14ac:dyDescent="0.25">
      <c r="A10191">
        <v>2</v>
      </c>
      <c r="B10191">
        <v>4400000527</v>
      </c>
      <c r="C10191">
        <v>227</v>
      </c>
      <c r="D10191">
        <v>16</v>
      </c>
      <c r="E10191">
        <v>1</v>
      </c>
      <c r="F10191">
        <v>2.99</v>
      </c>
      <c r="H10191">
        <v>25.98</v>
      </c>
      <c r="I10191">
        <v>1</v>
      </c>
    </row>
    <row r="10192" spans="1:9" x14ac:dyDescent="0.25">
      <c r="A10192">
        <v>2</v>
      </c>
      <c r="B10192">
        <v>4400000551</v>
      </c>
      <c r="C10192">
        <v>227</v>
      </c>
      <c r="D10192">
        <v>703</v>
      </c>
      <c r="E10192">
        <v>1</v>
      </c>
      <c r="F10192">
        <v>1.28</v>
      </c>
      <c r="G10192" t="s">
        <v>10</v>
      </c>
      <c r="H10192">
        <v>-63.51</v>
      </c>
      <c r="I10192">
        <v>1</v>
      </c>
    </row>
    <row r="10193" spans="1:9" x14ac:dyDescent="0.25">
      <c r="A10193">
        <v>2</v>
      </c>
      <c r="B10193">
        <v>4400000655</v>
      </c>
      <c r="C10193">
        <v>227</v>
      </c>
      <c r="D10193">
        <v>4</v>
      </c>
      <c r="E10193">
        <v>1</v>
      </c>
      <c r="F10193">
        <v>3.29</v>
      </c>
      <c r="H10193">
        <v>29.63</v>
      </c>
      <c r="I10193">
        <v>1</v>
      </c>
    </row>
    <row r="10194" spans="1:9" x14ac:dyDescent="0.25">
      <c r="A10194">
        <v>2</v>
      </c>
      <c r="B10194">
        <v>4400000720</v>
      </c>
      <c r="C10194">
        <v>227</v>
      </c>
      <c r="D10194">
        <v>26</v>
      </c>
      <c r="E10194">
        <v>1</v>
      </c>
      <c r="F10194">
        <v>3.29</v>
      </c>
      <c r="H10194">
        <v>29.63</v>
      </c>
      <c r="I10194">
        <v>1</v>
      </c>
    </row>
    <row r="10195" spans="1:9" x14ac:dyDescent="0.25">
      <c r="A10195">
        <v>2</v>
      </c>
      <c r="B10195">
        <v>4400003721</v>
      </c>
      <c r="C10195">
        <v>227</v>
      </c>
      <c r="D10195">
        <v>16</v>
      </c>
      <c r="E10195">
        <v>1</v>
      </c>
      <c r="F10195">
        <v>2.69</v>
      </c>
      <c r="H10195">
        <v>28.77</v>
      </c>
      <c r="I10195">
        <v>1</v>
      </c>
    </row>
    <row r="10196" spans="1:9" x14ac:dyDescent="0.25">
      <c r="A10196">
        <v>2</v>
      </c>
      <c r="B10196">
        <v>4400003732</v>
      </c>
      <c r="C10196">
        <v>227</v>
      </c>
      <c r="D10196">
        <v>177</v>
      </c>
      <c r="E10196">
        <v>1</v>
      </c>
      <c r="F10196">
        <v>1.3</v>
      </c>
      <c r="G10196" t="s">
        <v>10</v>
      </c>
      <c r="H10196">
        <v>-61</v>
      </c>
      <c r="I10196">
        <v>1</v>
      </c>
    </row>
    <row r="10197" spans="1:9" x14ac:dyDescent="0.25">
      <c r="A10197">
        <v>2</v>
      </c>
      <c r="B10197">
        <v>4400004713</v>
      </c>
      <c r="C10197">
        <v>227</v>
      </c>
      <c r="D10197">
        <v>18</v>
      </c>
      <c r="E10197">
        <v>1</v>
      </c>
      <c r="F10197">
        <v>2.99</v>
      </c>
      <c r="H10197">
        <v>26.15</v>
      </c>
      <c r="I10197">
        <v>1</v>
      </c>
    </row>
    <row r="10198" spans="1:9" x14ac:dyDescent="0.25">
      <c r="A10198">
        <v>2</v>
      </c>
      <c r="B10198">
        <v>4400004898</v>
      </c>
      <c r="C10198">
        <v>227</v>
      </c>
      <c r="D10198">
        <v>242</v>
      </c>
      <c r="E10198">
        <v>1</v>
      </c>
      <c r="F10198">
        <v>1.32</v>
      </c>
      <c r="G10198" t="s">
        <v>10</v>
      </c>
      <c r="H10198">
        <v>-58.56</v>
      </c>
      <c r="I10198">
        <v>1</v>
      </c>
    </row>
    <row r="10199" spans="1:9" x14ac:dyDescent="0.25">
      <c r="A10199">
        <v>2</v>
      </c>
      <c r="B10199">
        <v>7974600016</v>
      </c>
      <c r="C10199">
        <v>227</v>
      </c>
      <c r="D10199">
        <v>11</v>
      </c>
      <c r="E10199">
        <v>1</v>
      </c>
      <c r="F10199">
        <v>1.89</v>
      </c>
      <c r="H10199">
        <v>30.37</v>
      </c>
      <c r="I10199">
        <v>1</v>
      </c>
    </row>
    <row r="10200" spans="1:9" x14ac:dyDescent="0.25">
      <c r="A10200">
        <v>12</v>
      </c>
      <c r="B10200">
        <v>1470001100</v>
      </c>
      <c r="C10200">
        <v>227</v>
      </c>
      <c r="D10200">
        <v>17</v>
      </c>
      <c r="E10200">
        <v>1</v>
      </c>
      <c r="F10200">
        <v>1.79</v>
      </c>
      <c r="H10200">
        <v>30.16</v>
      </c>
      <c r="I10200">
        <v>1</v>
      </c>
    </row>
    <row r="10201" spans="1:9" x14ac:dyDescent="0.25">
      <c r="A10201">
        <v>12</v>
      </c>
      <c r="B10201">
        <v>1470001110</v>
      </c>
      <c r="C10201">
        <v>227</v>
      </c>
      <c r="D10201">
        <v>14</v>
      </c>
      <c r="E10201">
        <v>1</v>
      </c>
      <c r="F10201">
        <v>2.69</v>
      </c>
      <c r="H10201">
        <v>28.77</v>
      </c>
      <c r="I10201">
        <v>1</v>
      </c>
    </row>
    <row r="10202" spans="1:9" x14ac:dyDescent="0.25">
      <c r="A10202">
        <v>12</v>
      </c>
      <c r="B10202">
        <v>3010016584</v>
      </c>
      <c r="C10202">
        <v>227</v>
      </c>
      <c r="D10202">
        <v>7</v>
      </c>
      <c r="E10202">
        <v>1</v>
      </c>
      <c r="F10202">
        <v>3.05</v>
      </c>
      <c r="H10202">
        <v>75.900000000000006</v>
      </c>
      <c r="I10202">
        <v>1</v>
      </c>
    </row>
    <row r="10203" spans="1:9" x14ac:dyDescent="0.25">
      <c r="A10203">
        <v>12</v>
      </c>
      <c r="B10203">
        <v>3010021196</v>
      </c>
      <c r="C10203">
        <v>227</v>
      </c>
      <c r="D10203">
        <v>5</v>
      </c>
      <c r="E10203">
        <v>1</v>
      </c>
      <c r="F10203">
        <v>2.71</v>
      </c>
      <c r="G10203" t="s">
        <v>9</v>
      </c>
      <c r="H10203">
        <v>22.76</v>
      </c>
      <c r="I10203">
        <v>1</v>
      </c>
    </row>
    <row r="10204" spans="1:9" x14ac:dyDescent="0.25">
      <c r="A10204">
        <v>12</v>
      </c>
      <c r="B10204">
        <v>3828112263</v>
      </c>
      <c r="C10204">
        <v>227</v>
      </c>
      <c r="D10204">
        <v>112</v>
      </c>
      <c r="E10204">
        <v>1</v>
      </c>
      <c r="F10204">
        <v>0.99</v>
      </c>
      <c r="H10204">
        <v>28.38</v>
      </c>
      <c r="I10204">
        <v>1</v>
      </c>
    </row>
    <row r="10205" spans="1:9" x14ac:dyDescent="0.25">
      <c r="A10205">
        <v>12</v>
      </c>
      <c r="B10205">
        <v>3828112267</v>
      </c>
      <c r="C10205">
        <v>227</v>
      </c>
      <c r="D10205">
        <v>23</v>
      </c>
      <c r="E10205">
        <v>1</v>
      </c>
      <c r="F10205">
        <v>0.99</v>
      </c>
      <c r="H10205">
        <v>28.38</v>
      </c>
      <c r="I10205">
        <v>1</v>
      </c>
    </row>
    <row r="10206" spans="1:9" x14ac:dyDescent="0.25">
      <c r="A10206">
        <v>12</v>
      </c>
      <c r="B10206">
        <v>3828112271</v>
      </c>
      <c r="C10206">
        <v>227</v>
      </c>
      <c r="D10206">
        <v>78</v>
      </c>
      <c r="E10206">
        <v>1</v>
      </c>
      <c r="F10206">
        <v>0.99</v>
      </c>
      <c r="H10206">
        <v>28.38</v>
      </c>
      <c r="I10206">
        <v>1</v>
      </c>
    </row>
    <row r="10207" spans="1:9" x14ac:dyDescent="0.25">
      <c r="A10207">
        <v>12</v>
      </c>
      <c r="B10207">
        <v>3828112277</v>
      </c>
      <c r="C10207">
        <v>227</v>
      </c>
      <c r="D10207">
        <v>6</v>
      </c>
      <c r="E10207">
        <v>1</v>
      </c>
      <c r="F10207">
        <v>1.69</v>
      </c>
      <c r="H10207">
        <v>51.83</v>
      </c>
      <c r="I10207">
        <v>1</v>
      </c>
    </row>
    <row r="10208" spans="1:9" x14ac:dyDescent="0.25">
      <c r="A10208">
        <v>12</v>
      </c>
      <c r="B10208">
        <v>3828112289</v>
      </c>
      <c r="C10208">
        <v>227</v>
      </c>
      <c r="D10208">
        <v>70</v>
      </c>
      <c r="E10208">
        <v>1</v>
      </c>
      <c r="F10208">
        <v>2.4900000000000002</v>
      </c>
      <c r="H10208">
        <v>40.68</v>
      </c>
      <c r="I10208">
        <v>1</v>
      </c>
    </row>
    <row r="10209" spans="1:9" x14ac:dyDescent="0.25">
      <c r="A10209">
        <v>12</v>
      </c>
      <c r="B10209">
        <v>3828112409</v>
      </c>
      <c r="C10209">
        <v>227</v>
      </c>
      <c r="D10209">
        <v>70</v>
      </c>
      <c r="E10209">
        <v>1</v>
      </c>
      <c r="F10209">
        <v>0.99</v>
      </c>
      <c r="H10209">
        <v>28.38</v>
      </c>
      <c r="I10209">
        <v>1</v>
      </c>
    </row>
    <row r="10210" spans="1:9" x14ac:dyDescent="0.25">
      <c r="A10210">
        <v>12</v>
      </c>
      <c r="B10210">
        <v>4400000516</v>
      </c>
      <c r="C10210">
        <v>227</v>
      </c>
      <c r="D10210">
        <v>11</v>
      </c>
      <c r="E10210">
        <v>1</v>
      </c>
      <c r="F10210">
        <v>2.99</v>
      </c>
      <c r="H10210">
        <v>25.98</v>
      </c>
      <c r="I10210">
        <v>1</v>
      </c>
    </row>
    <row r="10211" spans="1:9" x14ac:dyDescent="0.25">
      <c r="A10211">
        <v>12</v>
      </c>
      <c r="B10211">
        <v>4400000527</v>
      </c>
      <c r="C10211">
        <v>227</v>
      </c>
      <c r="D10211">
        <v>12</v>
      </c>
      <c r="E10211">
        <v>1</v>
      </c>
      <c r="F10211">
        <v>2.99</v>
      </c>
      <c r="H10211">
        <v>25.98</v>
      </c>
      <c r="I10211">
        <v>1</v>
      </c>
    </row>
    <row r="10212" spans="1:9" x14ac:dyDescent="0.25">
      <c r="A10212">
        <v>12</v>
      </c>
      <c r="B10212">
        <v>4400000551</v>
      </c>
      <c r="C10212">
        <v>227</v>
      </c>
      <c r="D10212">
        <v>727</v>
      </c>
      <c r="E10212">
        <v>1</v>
      </c>
      <c r="F10212">
        <v>1.08</v>
      </c>
      <c r="H10212">
        <v>-93.79</v>
      </c>
      <c r="I10212">
        <v>1</v>
      </c>
    </row>
    <row r="10213" spans="1:9" x14ac:dyDescent="0.25">
      <c r="A10213">
        <v>12</v>
      </c>
      <c r="B10213">
        <v>4400000655</v>
      </c>
      <c r="C10213">
        <v>227</v>
      </c>
      <c r="D10213">
        <v>5</v>
      </c>
      <c r="E10213">
        <v>1</v>
      </c>
      <c r="F10213">
        <v>3.29</v>
      </c>
      <c r="H10213">
        <v>29.63</v>
      </c>
      <c r="I10213">
        <v>1</v>
      </c>
    </row>
    <row r="10214" spans="1:9" x14ac:dyDescent="0.25">
      <c r="A10214">
        <v>12</v>
      </c>
      <c r="B10214">
        <v>4400000720</v>
      </c>
      <c r="C10214">
        <v>227</v>
      </c>
      <c r="D10214">
        <v>17</v>
      </c>
      <c r="E10214">
        <v>1</v>
      </c>
      <c r="F10214">
        <v>3.29</v>
      </c>
      <c r="H10214">
        <v>29.63</v>
      </c>
      <c r="I10214">
        <v>1</v>
      </c>
    </row>
    <row r="10215" spans="1:9" x14ac:dyDescent="0.25">
      <c r="A10215">
        <v>12</v>
      </c>
      <c r="B10215">
        <v>4400003721</v>
      </c>
      <c r="C10215">
        <v>227</v>
      </c>
      <c r="D10215">
        <v>14</v>
      </c>
      <c r="E10215">
        <v>1</v>
      </c>
      <c r="F10215">
        <v>2.69</v>
      </c>
      <c r="H10215">
        <v>28.77</v>
      </c>
      <c r="I10215">
        <v>1</v>
      </c>
    </row>
    <row r="10216" spans="1:9" x14ac:dyDescent="0.25">
      <c r="A10216">
        <v>12</v>
      </c>
      <c r="B10216">
        <v>4400003732</v>
      </c>
      <c r="C10216">
        <v>227</v>
      </c>
      <c r="D10216">
        <v>154</v>
      </c>
      <c r="E10216">
        <v>1</v>
      </c>
      <c r="F10216">
        <v>1.27</v>
      </c>
      <c r="H10216">
        <v>-64.8</v>
      </c>
      <c r="I10216">
        <v>1</v>
      </c>
    </row>
    <row r="10217" spans="1:9" x14ac:dyDescent="0.25">
      <c r="A10217">
        <v>12</v>
      </c>
      <c r="B10217">
        <v>4400004713</v>
      </c>
      <c r="C10217">
        <v>227</v>
      </c>
      <c r="D10217">
        <v>24</v>
      </c>
      <c r="E10217">
        <v>1</v>
      </c>
      <c r="F10217">
        <v>2.99</v>
      </c>
      <c r="H10217">
        <v>26.15</v>
      </c>
      <c r="I10217">
        <v>1</v>
      </c>
    </row>
    <row r="10218" spans="1:9" x14ac:dyDescent="0.25">
      <c r="A10218">
        <v>12</v>
      </c>
      <c r="B10218">
        <v>4400004898</v>
      </c>
      <c r="C10218">
        <v>227</v>
      </c>
      <c r="D10218">
        <v>244</v>
      </c>
      <c r="E10218">
        <v>1</v>
      </c>
      <c r="F10218">
        <v>1.19</v>
      </c>
      <c r="H10218">
        <v>-75.88</v>
      </c>
      <c r="I10218">
        <v>1</v>
      </c>
    </row>
    <row r="10219" spans="1:9" x14ac:dyDescent="0.25">
      <c r="A10219">
        <v>12</v>
      </c>
      <c r="B10219">
        <v>7974600016</v>
      </c>
      <c r="C10219">
        <v>227</v>
      </c>
      <c r="D10219">
        <v>16</v>
      </c>
      <c r="E10219">
        <v>1</v>
      </c>
      <c r="F10219">
        <v>1.89</v>
      </c>
      <c r="H10219">
        <v>30.37</v>
      </c>
      <c r="I10219">
        <v>1</v>
      </c>
    </row>
    <row r="10220" spans="1:9" x14ac:dyDescent="0.25">
      <c r="A10220">
        <v>50</v>
      </c>
      <c r="B10220">
        <v>1470001100</v>
      </c>
      <c r="C10220">
        <v>227</v>
      </c>
      <c r="D10220">
        <v>0</v>
      </c>
      <c r="E10220">
        <v>1</v>
      </c>
      <c r="F10220">
        <v>0</v>
      </c>
      <c r="H10220">
        <v>0</v>
      </c>
      <c r="I10220">
        <v>1</v>
      </c>
    </row>
    <row r="10221" spans="1:9" x14ac:dyDescent="0.25">
      <c r="A10221">
        <v>50</v>
      </c>
      <c r="B10221">
        <v>1470001110</v>
      </c>
      <c r="C10221">
        <v>227</v>
      </c>
      <c r="D10221">
        <v>0</v>
      </c>
      <c r="E10221">
        <v>1</v>
      </c>
      <c r="F10221">
        <v>0</v>
      </c>
      <c r="H10221">
        <v>0</v>
      </c>
      <c r="I10221">
        <v>1</v>
      </c>
    </row>
    <row r="10222" spans="1:9" x14ac:dyDescent="0.25">
      <c r="A10222">
        <v>50</v>
      </c>
      <c r="B10222">
        <v>3010016584</v>
      </c>
      <c r="C10222">
        <v>227</v>
      </c>
      <c r="D10222">
        <v>0</v>
      </c>
      <c r="E10222">
        <v>1</v>
      </c>
      <c r="F10222">
        <v>0</v>
      </c>
      <c r="H10222">
        <v>0</v>
      </c>
      <c r="I10222">
        <v>1</v>
      </c>
    </row>
    <row r="10223" spans="1:9" x14ac:dyDescent="0.25">
      <c r="A10223">
        <v>50</v>
      </c>
      <c r="B10223">
        <v>3010021196</v>
      </c>
      <c r="C10223">
        <v>227</v>
      </c>
      <c r="D10223">
        <v>0</v>
      </c>
      <c r="E10223">
        <v>1</v>
      </c>
      <c r="F10223">
        <v>0</v>
      </c>
      <c r="H10223">
        <v>0</v>
      </c>
      <c r="I10223">
        <v>1</v>
      </c>
    </row>
    <row r="10224" spans="1:9" x14ac:dyDescent="0.25">
      <c r="A10224">
        <v>50</v>
      </c>
      <c r="B10224">
        <v>3828112263</v>
      </c>
      <c r="C10224">
        <v>227</v>
      </c>
      <c r="D10224">
        <v>0</v>
      </c>
      <c r="E10224">
        <v>1</v>
      </c>
      <c r="F10224">
        <v>0</v>
      </c>
      <c r="H10224">
        <v>0</v>
      </c>
      <c r="I10224">
        <v>1</v>
      </c>
    </row>
    <row r="10225" spans="1:9" x14ac:dyDescent="0.25">
      <c r="A10225">
        <v>50</v>
      </c>
      <c r="B10225">
        <v>3828112267</v>
      </c>
      <c r="C10225">
        <v>227</v>
      </c>
      <c r="D10225">
        <v>0</v>
      </c>
      <c r="E10225">
        <v>1</v>
      </c>
      <c r="F10225">
        <v>0</v>
      </c>
      <c r="H10225">
        <v>0</v>
      </c>
      <c r="I10225">
        <v>1</v>
      </c>
    </row>
    <row r="10226" spans="1:9" x14ac:dyDescent="0.25">
      <c r="A10226">
        <v>50</v>
      </c>
      <c r="B10226">
        <v>3828112271</v>
      </c>
      <c r="C10226">
        <v>227</v>
      </c>
      <c r="D10226">
        <v>0</v>
      </c>
      <c r="E10226">
        <v>1</v>
      </c>
      <c r="F10226">
        <v>0</v>
      </c>
      <c r="H10226">
        <v>0</v>
      </c>
      <c r="I10226">
        <v>1</v>
      </c>
    </row>
    <row r="10227" spans="1:9" x14ac:dyDescent="0.25">
      <c r="A10227">
        <v>50</v>
      </c>
      <c r="B10227">
        <v>3828112277</v>
      </c>
      <c r="C10227">
        <v>227</v>
      </c>
      <c r="D10227">
        <v>0</v>
      </c>
      <c r="E10227">
        <v>1</v>
      </c>
      <c r="F10227">
        <v>0</v>
      </c>
      <c r="H10227">
        <v>0</v>
      </c>
      <c r="I10227">
        <v>1</v>
      </c>
    </row>
    <row r="10228" spans="1:9" x14ac:dyDescent="0.25">
      <c r="A10228">
        <v>50</v>
      </c>
      <c r="B10228">
        <v>3828112289</v>
      </c>
      <c r="C10228">
        <v>227</v>
      </c>
      <c r="D10228">
        <v>0</v>
      </c>
      <c r="E10228">
        <v>1</v>
      </c>
      <c r="F10228">
        <v>0</v>
      </c>
      <c r="H10228">
        <v>0</v>
      </c>
      <c r="I10228">
        <v>1</v>
      </c>
    </row>
    <row r="10229" spans="1:9" x14ac:dyDescent="0.25">
      <c r="A10229">
        <v>50</v>
      </c>
      <c r="B10229">
        <v>3828112409</v>
      </c>
      <c r="C10229">
        <v>227</v>
      </c>
      <c r="D10229">
        <v>0</v>
      </c>
      <c r="E10229">
        <v>1</v>
      </c>
      <c r="F10229">
        <v>0</v>
      </c>
      <c r="H10229">
        <v>0</v>
      </c>
      <c r="I10229">
        <v>1</v>
      </c>
    </row>
    <row r="10230" spans="1:9" x14ac:dyDescent="0.25">
      <c r="A10230">
        <v>50</v>
      </c>
      <c r="B10230">
        <v>4400000516</v>
      </c>
      <c r="C10230">
        <v>227</v>
      </c>
      <c r="D10230">
        <v>0</v>
      </c>
      <c r="E10230">
        <v>1</v>
      </c>
      <c r="F10230">
        <v>0</v>
      </c>
      <c r="H10230">
        <v>0</v>
      </c>
      <c r="I10230">
        <v>1</v>
      </c>
    </row>
    <row r="10231" spans="1:9" x14ac:dyDescent="0.25">
      <c r="A10231">
        <v>50</v>
      </c>
      <c r="B10231">
        <v>4400000527</v>
      </c>
      <c r="C10231">
        <v>227</v>
      </c>
      <c r="D10231">
        <v>0</v>
      </c>
      <c r="E10231">
        <v>1</v>
      </c>
      <c r="F10231">
        <v>0</v>
      </c>
      <c r="H10231">
        <v>0</v>
      </c>
      <c r="I10231">
        <v>1</v>
      </c>
    </row>
    <row r="10232" spans="1:9" x14ac:dyDescent="0.25">
      <c r="A10232">
        <v>50</v>
      </c>
      <c r="B10232">
        <v>4400000551</v>
      </c>
      <c r="C10232">
        <v>227</v>
      </c>
      <c r="D10232">
        <v>0</v>
      </c>
      <c r="E10232">
        <v>1</v>
      </c>
      <c r="F10232">
        <v>0</v>
      </c>
      <c r="H10232">
        <v>0</v>
      </c>
      <c r="I10232">
        <v>1</v>
      </c>
    </row>
    <row r="10233" spans="1:9" x14ac:dyDescent="0.25">
      <c r="A10233">
        <v>50</v>
      </c>
      <c r="B10233">
        <v>4400000655</v>
      </c>
      <c r="C10233">
        <v>227</v>
      </c>
      <c r="D10233">
        <v>0</v>
      </c>
      <c r="E10233">
        <v>1</v>
      </c>
      <c r="F10233">
        <v>0</v>
      </c>
      <c r="H10233">
        <v>0</v>
      </c>
      <c r="I10233">
        <v>1</v>
      </c>
    </row>
    <row r="10234" spans="1:9" x14ac:dyDescent="0.25">
      <c r="A10234">
        <v>50</v>
      </c>
      <c r="B10234">
        <v>4400000720</v>
      </c>
      <c r="C10234">
        <v>227</v>
      </c>
      <c r="D10234">
        <v>0</v>
      </c>
      <c r="E10234">
        <v>1</v>
      </c>
      <c r="F10234">
        <v>0</v>
      </c>
      <c r="H10234">
        <v>0</v>
      </c>
      <c r="I10234">
        <v>1</v>
      </c>
    </row>
    <row r="10235" spans="1:9" x14ac:dyDescent="0.25">
      <c r="A10235">
        <v>50</v>
      </c>
      <c r="B10235">
        <v>4400003721</v>
      </c>
      <c r="C10235">
        <v>227</v>
      </c>
      <c r="D10235">
        <v>0</v>
      </c>
      <c r="E10235">
        <v>1</v>
      </c>
      <c r="F10235">
        <v>0</v>
      </c>
      <c r="H10235">
        <v>0</v>
      </c>
      <c r="I10235">
        <v>1</v>
      </c>
    </row>
    <row r="10236" spans="1:9" x14ac:dyDescent="0.25">
      <c r="A10236">
        <v>50</v>
      </c>
      <c r="B10236">
        <v>4400003732</v>
      </c>
      <c r="C10236">
        <v>227</v>
      </c>
      <c r="D10236">
        <v>0</v>
      </c>
      <c r="E10236">
        <v>1</v>
      </c>
      <c r="F10236">
        <v>0</v>
      </c>
      <c r="H10236">
        <v>0</v>
      </c>
      <c r="I10236">
        <v>1</v>
      </c>
    </row>
    <row r="10237" spans="1:9" x14ac:dyDescent="0.25">
      <c r="A10237">
        <v>50</v>
      </c>
      <c r="B10237">
        <v>4400004713</v>
      </c>
      <c r="C10237">
        <v>227</v>
      </c>
      <c r="D10237">
        <v>0</v>
      </c>
      <c r="E10237">
        <v>1</v>
      </c>
      <c r="F10237">
        <v>0</v>
      </c>
      <c r="H10237">
        <v>0</v>
      </c>
      <c r="I10237">
        <v>1</v>
      </c>
    </row>
    <row r="10238" spans="1:9" x14ac:dyDescent="0.25">
      <c r="A10238">
        <v>50</v>
      </c>
      <c r="B10238">
        <v>4400004898</v>
      </c>
      <c r="C10238">
        <v>227</v>
      </c>
      <c r="D10238">
        <v>0</v>
      </c>
      <c r="E10238">
        <v>1</v>
      </c>
      <c r="F10238">
        <v>0</v>
      </c>
      <c r="H10238">
        <v>0</v>
      </c>
      <c r="I10238">
        <v>1</v>
      </c>
    </row>
    <row r="10239" spans="1:9" x14ac:dyDescent="0.25">
      <c r="A10239">
        <v>50</v>
      </c>
      <c r="B10239">
        <v>7974600016</v>
      </c>
      <c r="C10239">
        <v>227</v>
      </c>
      <c r="D10239">
        <v>0</v>
      </c>
      <c r="E10239">
        <v>1</v>
      </c>
      <c r="F10239">
        <v>0</v>
      </c>
      <c r="H10239">
        <v>0</v>
      </c>
      <c r="I10239">
        <v>1</v>
      </c>
    </row>
    <row r="10240" spans="1:9" x14ac:dyDescent="0.25">
      <c r="A10240">
        <v>75</v>
      </c>
      <c r="B10240">
        <v>1470001100</v>
      </c>
      <c r="C10240">
        <v>227</v>
      </c>
      <c r="D10240">
        <v>7</v>
      </c>
      <c r="E10240">
        <v>1</v>
      </c>
      <c r="F10240">
        <v>1.79</v>
      </c>
      <c r="H10240">
        <v>30.16</v>
      </c>
      <c r="I10240">
        <v>1</v>
      </c>
    </row>
    <row r="10241" spans="1:9" x14ac:dyDescent="0.25">
      <c r="A10241">
        <v>75</v>
      </c>
      <c r="B10241">
        <v>1470001110</v>
      </c>
      <c r="C10241">
        <v>227</v>
      </c>
      <c r="D10241">
        <v>13</v>
      </c>
      <c r="E10241">
        <v>1</v>
      </c>
      <c r="F10241">
        <v>2.69</v>
      </c>
      <c r="H10241">
        <v>28.77</v>
      </c>
      <c r="I10241">
        <v>1</v>
      </c>
    </row>
    <row r="10242" spans="1:9" x14ac:dyDescent="0.25">
      <c r="A10242">
        <v>75</v>
      </c>
      <c r="B10242">
        <v>3010016584</v>
      </c>
      <c r="C10242">
        <v>227</v>
      </c>
      <c r="D10242">
        <v>4</v>
      </c>
      <c r="E10242">
        <v>1</v>
      </c>
      <c r="F10242">
        <v>3.05</v>
      </c>
      <c r="H10242">
        <v>75.900000000000006</v>
      </c>
      <c r="I10242">
        <v>1</v>
      </c>
    </row>
    <row r="10243" spans="1:9" x14ac:dyDescent="0.25">
      <c r="A10243">
        <v>75</v>
      </c>
      <c r="B10243">
        <v>3010021196</v>
      </c>
      <c r="C10243">
        <v>227</v>
      </c>
      <c r="D10243">
        <v>7</v>
      </c>
      <c r="E10243">
        <v>1</v>
      </c>
      <c r="F10243">
        <v>2.71</v>
      </c>
      <c r="G10243" t="s">
        <v>9</v>
      </c>
      <c r="H10243">
        <v>22.76</v>
      </c>
      <c r="I10243">
        <v>1</v>
      </c>
    </row>
    <row r="10244" spans="1:9" x14ac:dyDescent="0.25">
      <c r="A10244">
        <v>75</v>
      </c>
      <c r="B10244">
        <v>3828112263</v>
      </c>
      <c r="C10244">
        <v>227</v>
      </c>
      <c r="D10244">
        <v>15</v>
      </c>
      <c r="E10244">
        <v>1</v>
      </c>
      <c r="F10244">
        <v>0.99</v>
      </c>
      <c r="H10244">
        <v>28.38</v>
      </c>
      <c r="I10244">
        <v>1</v>
      </c>
    </row>
    <row r="10245" spans="1:9" x14ac:dyDescent="0.25">
      <c r="A10245">
        <v>75</v>
      </c>
      <c r="B10245">
        <v>3828112267</v>
      </c>
      <c r="C10245">
        <v>227</v>
      </c>
      <c r="D10245">
        <v>4</v>
      </c>
      <c r="E10245">
        <v>1</v>
      </c>
      <c r="F10245">
        <v>0.99</v>
      </c>
      <c r="H10245">
        <v>28.38</v>
      </c>
      <c r="I10245">
        <v>1</v>
      </c>
    </row>
    <row r="10246" spans="1:9" x14ac:dyDescent="0.25">
      <c r="A10246">
        <v>75</v>
      </c>
      <c r="B10246">
        <v>3828112271</v>
      </c>
      <c r="C10246">
        <v>227</v>
      </c>
      <c r="D10246">
        <v>8</v>
      </c>
      <c r="E10246">
        <v>1</v>
      </c>
      <c r="F10246">
        <v>0.99</v>
      </c>
      <c r="H10246">
        <v>28.38</v>
      </c>
      <c r="I10246">
        <v>1</v>
      </c>
    </row>
    <row r="10247" spans="1:9" x14ac:dyDescent="0.25">
      <c r="A10247">
        <v>75</v>
      </c>
      <c r="B10247">
        <v>3828112277</v>
      </c>
      <c r="C10247">
        <v>227</v>
      </c>
      <c r="D10247">
        <v>10</v>
      </c>
      <c r="E10247">
        <v>1</v>
      </c>
      <c r="F10247">
        <v>1.69</v>
      </c>
      <c r="H10247">
        <v>52.42</v>
      </c>
      <c r="I10247">
        <v>1</v>
      </c>
    </row>
    <row r="10248" spans="1:9" x14ac:dyDescent="0.25">
      <c r="A10248">
        <v>75</v>
      </c>
      <c r="B10248">
        <v>3828112289</v>
      </c>
      <c r="C10248">
        <v>227</v>
      </c>
      <c r="D10248">
        <v>2</v>
      </c>
      <c r="E10248">
        <v>1</v>
      </c>
      <c r="F10248">
        <v>2.4900000000000002</v>
      </c>
      <c r="H10248">
        <v>40.68</v>
      </c>
      <c r="I10248">
        <v>1</v>
      </c>
    </row>
    <row r="10249" spans="1:9" x14ac:dyDescent="0.25">
      <c r="A10249">
        <v>75</v>
      </c>
      <c r="B10249">
        <v>3828112409</v>
      </c>
      <c r="C10249">
        <v>227</v>
      </c>
      <c r="D10249">
        <v>24</v>
      </c>
      <c r="E10249">
        <v>1</v>
      </c>
      <c r="F10249">
        <v>0.99</v>
      </c>
      <c r="H10249">
        <v>28.38</v>
      </c>
      <c r="I10249">
        <v>1</v>
      </c>
    </row>
    <row r="10250" spans="1:9" x14ac:dyDescent="0.25">
      <c r="A10250">
        <v>75</v>
      </c>
      <c r="B10250">
        <v>4400000516</v>
      </c>
      <c r="C10250">
        <v>227</v>
      </c>
      <c r="D10250">
        <v>13</v>
      </c>
      <c r="E10250">
        <v>1</v>
      </c>
      <c r="F10250">
        <v>2.99</v>
      </c>
      <c r="H10250">
        <v>25.98</v>
      </c>
      <c r="I10250">
        <v>1</v>
      </c>
    </row>
    <row r="10251" spans="1:9" x14ac:dyDescent="0.25">
      <c r="A10251">
        <v>75</v>
      </c>
      <c r="B10251">
        <v>4400000527</v>
      </c>
      <c r="C10251">
        <v>227</v>
      </c>
      <c r="D10251">
        <v>20</v>
      </c>
      <c r="E10251">
        <v>1</v>
      </c>
      <c r="F10251">
        <v>2.99</v>
      </c>
      <c r="H10251">
        <v>25.98</v>
      </c>
      <c r="I10251">
        <v>1</v>
      </c>
    </row>
    <row r="10252" spans="1:9" x14ac:dyDescent="0.25">
      <c r="A10252">
        <v>75</v>
      </c>
      <c r="B10252">
        <v>4400000551</v>
      </c>
      <c r="C10252">
        <v>227</v>
      </c>
      <c r="D10252">
        <v>444</v>
      </c>
      <c r="E10252">
        <v>1</v>
      </c>
      <c r="F10252">
        <v>1.28</v>
      </c>
      <c r="H10252">
        <v>-63.51</v>
      </c>
      <c r="I10252">
        <v>1</v>
      </c>
    </row>
    <row r="10253" spans="1:9" x14ac:dyDescent="0.25">
      <c r="A10253">
        <v>75</v>
      </c>
      <c r="B10253">
        <v>4400000655</v>
      </c>
      <c r="C10253">
        <v>227</v>
      </c>
      <c r="D10253">
        <v>3</v>
      </c>
      <c r="E10253">
        <v>1</v>
      </c>
      <c r="F10253">
        <v>3.29</v>
      </c>
      <c r="H10253">
        <v>29.63</v>
      </c>
      <c r="I10253">
        <v>1</v>
      </c>
    </row>
    <row r="10254" spans="1:9" x14ac:dyDescent="0.25">
      <c r="A10254">
        <v>75</v>
      </c>
      <c r="B10254">
        <v>4400000720</v>
      </c>
      <c r="C10254">
        <v>227</v>
      </c>
      <c r="D10254">
        <v>17</v>
      </c>
      <c r="E10254">
        <v>1</v>
      </c>
      <c r="F10254">
        <v>3.29</v>
      </c>
      <c r="H10254">
        <v>29.63</v>
      </c>
      <c r="I10254">
        <v>1</v>
      </c>
    </row>
    <row r="10255" spans="1:9" x14ac:dyDescent="0.25">
      <c r="A10255">
        <v>75</v>
      </c>
      <c r="B10255">
        <v>4400003721</v>
      </c>
      <c r="C10255">
        <v>227</v>
      </c>
      <c r="D10255">
        <v>10</v>
      </c>
      <c r="E10255">
        <v>1</v>
      </c>
      <c r="F10255">
        <v>2.69</v>
      </c>
      <c r="H10255">
        <v>28.77</v>
      </c>
      <c r="I10255">
        <v>1</v>
      </c>
    </row>
    <row r="10256" spans="1:9" x14ac:dyDescent="0.25">
      <c r="A10256">
        <v>75</v>
      </c>
      <c r="B10256">
        <v>4400003732</v>
      </c>
      <c r="C10256">
        <v>227</v>
      </c>
      <c r="D10256">
        <v>119</v>
      </c>
      <c r="E10256">
        <v>1</v>
      </c>
      <c r="F10256">
        <v>1.41</v>
      </c>
      <c r="H10256">
        <v>-48.43</v>
      </c>
      <c r="I10256">
        <v>1</v>
      </c>
    </row>
    <row r="10257" spans="1:9" x14ac:dyDescent="0.25">
      <c r="A10257">
        <v>75</v>
      </c>
      <c r="B10257">
        <v>4400004713</v>
      </c>
      <c r="C10257">
        <v>227</v>
      </c>
      <c r="D10257">
        <v>19</v>
      </c>
      <c r="E10257">
        <v>1</v>
      </c>
      <c r="F10257">
        <v>2.99</v>
      </c>
      <c r="H10257">
        <v>26.15</v>
      </c>
      <c r="I10257">
        <v>1</v>
      </c>
    </row>
    <row r="10258" spans="1:9" x14ac:dyDescent="0.25">
      <c r="A10258">
        <v>75</v>
      </c>
      <c r="B10258">
        <v>4400004898</v>
      </c>
      <c r="C10258">
        <v>227</v>
      </c>
      <c r="D10258">
        <v>128</v>
      </c>
      <c r="E10258">
        <v>1</v>
      </c>
      <c r="F10258">
        <v>1.29</v>
      </c>
      <c r="G10258" t="s">
        <v>10</v>
      </c>
      <c r="H10258">
        <v>-62.24</v>
      </c>
      <c r="I10258">
        <v>1</v>
      </c>
    </row>
    <row r="10259" spans="1:9" x14ac:dyDescent="0.25">
      <c r="A10259">
        <v>75</v>
      </c>
      <c r="B10259">
        <v>7974600016</v>
      </c>
      <c r="C10259">
        <v>227</v>
      </c>
      <c r="D10259">
        <v>16</v>
      </c>
      <c r="E10259">
        <v>1</v>
      </c>
      <c r="F10259">
        <v>1.89</v>
      </c>
      <c r="H10259">
        <v>30.37</v>
      </c>
      <c r="I10259">
        <v>1</v>
      </c>
    </row>
    <row r="10260" spans="1:9" x14ac:dyDescent="0.25">
      <c r="A10260">
        <v>100</v>
      </c>
      <c r="B10260">
        <v>1470001100</v>
      </c>
      <c r="C10260">
        <v>227</v>
      </c>
      <c r="D10260">
        <v>20</v>
      </c>
      <c r="E10260">
        <v>1</v>
      </c>
      <c r="F10260">
        <v>1.79</v>
      </c>
      <c r="H10260">
        <v>30.16</v>
      </c>
      <c r="I10260">
        <v>1</v>
      </c>
    </row>
    <row r="10261" spans="1:9" x14ac:dyDescent="0.25">
      <c r="A10261">
        <v>100</v>
      </c>
      <c r="B10261">
        <v>1470001110</v>
      </c>
      <c r="C10261">
        <v>227</v>
      </c>
      <c r="D10261">
        <v>39</v>
      </c>
      <c r="E10261">
        <v>1</v>
      </c>
      <c r="F10261">
        <v>2.69</v>
      </c>
      <c r="H10261">
        <v>28.77</v>
      </c>
      <c r="I10261">
        <v>1</v>
      </c>
    </row>
    <row r="10262" spans="1:9" x14ac:dyDescent="0.25">
      <c r="A10262">
        <v>100</v>
      </c>
      <c r="B10262">
        <v>3010016584</v>
      </c>
      <c r="C10262">
        <v>227</v>
      </c>
      <c r="D10262">
        <v>11</v>
      </c>
      <c r="E10262">
        <v>1</v>
      </c>
      <c r="F10262">
        <v>3.05</v>
      </c>
      <c r="H10262">
        <v>75.900000000000006</v>
      </c>
      <c r="I10262">
        <v>1</v>
      </c>
    </row>
    <row r="10263" spans="1:9" x14ac:dyDescent="0.25">
      <c r="A10263">
        <v>100</v>
      </c>
      <c r="B10263">
        <v>3010021196</v>
      </c>
      <c r="C10263">
        <v>227</v>
      </c>
      <c r="D10263">
        <v>6</v>
      </c>
      <c r="E10263">
        <v>1</v>
      </c>
      <c r="F10263">
        <v>2.71</v>
      </c>
      <c r="G10263" t="s">
        <v>9</v>
      </c>
      <c r="H10263">
        <v>22.76</v>
      </c>
      <c r="I10263">
        <v>1</v>
      </c>
    </row>
    <row r="10264" spans="1:9" x14ac:dyDescent="0.25">
      <c r="A10264">
        <v>100</v>
      </c>
      <c r="B10264">
        <v>3828112263</v>
      </c>
      <c r="C10264">
        <v>227</v>
      </c>
      <c r="D10264">
        <v>13</v>
      </c>
      <c r="E10264">
        <v>1</v>
      </c>
      <c r="F10264">
        <v>0.99</v>
      </c>
      <c r="H10264">
        <v>28.38</v>
      </c>
      <c r="I10264">
        <v>1</v>
      </c>
    </row>
    <row r="10265" spans="1:9" x14ac:dyDescent="0.25">
      <c r="A10265">
        <v>100</v>
      </c>
      <c r="B10265">
        <v>3828112267</v>
      </c>
      <c r="C10265">
        <v>227</v>
      </c>
      <c r="D10265">
        <v>10</v>
      </c>
      <c r="E10265">
        <v>1</v>
      </c>
      <c r="F10265">
        <v>0.99</v>
      </c>
      <c r="H10265">
        <v>28.38</v>
      </c>
      <c r="I10265">
        <v>1</v>
      </c>
    </row>
    <row r="10266" spans="1:9" x14ac:dyDescent="0.25">
      <c r="A10266">
        <v>100</v>
      </c>
      <c r="B10266">
        <v>3828112271</v>
      </c>
      <c r="C10266">
        <v>227</v>
      </c>
      <c r="D10266">
        <v>18</v>
      </c>
      <c r="E10266">
        <v>1</v>
      </c>
      <c r="F10266">
        <v>0.99</v>
      </c>
      <c r="H10266">
        <v>28.38</v>
      </c>
      <c r="I10266">
        <v>1</v>
      </c>
    </row>
    <row r="10267" spans="1:9" x14ac:dyDescent="0.25">
      <c r="A10267">
        <v>100</v>
      </c>
      <c r="B10267">
        <v>3828112277</v>
      </c>
      <c r="C10267">
        <v>227</v>
      </c>
      <c r="D10267">
        <v>15</v>
      </c>
      <c r="E10267">
        <v>1</v>
      </c>
      <c r="F10267">
        <v>1.69</v>
      </c>
      <c r="H10267">
        <v>52.13</v>
      </c>
      <c r="I10267">
        <v>1</v>
      </c>
    </row>
    <row r="10268" spans="1:9" x14ac:dyDescent="0.25">
      <c r="A10268">
        <v>100</v>
      </c>
      <c r="B10268">
        <v>3828112289</v>
      </c>
      <c r="C10268">
        <v>227</v>
      </c>
      <c r="D10268">
        <v>8</v>
      </c>
      <c r="E10268">
        <v>1</v>
      </c>
      <c r="F10268">
        <v>2.4900000000000002</v>
      </c>
      <c r="H10268">
        <v>40.68</v>
      </c>
      <c r="I10268">
        <v>1</v>
      </c>
    </row>
    <row r="10269" spans="1:9" x14ac:dyDescent="0.25">
      <c r="A10269">
        <v>100</v>
      </c>
      <c r="B10269">
        <v>3828112409</v>
      </c>
      <c r="C10269">
        <v>227</v>
      </c>
      <c r="D10269">
        <v>14</v>
      </c>
      <c r="E10269">
        <v>1</v>
      </c>
      <c r="F10269">
        <v>0.99</v>
      </c>
      <c r="H10269">
        <v>28.38</v>
      </c>
      <c r="I10269">
        <v>1</v>
      </c>
    </row>
    <row r="10270" spans="1:9" x14ac:dyDescent="0.25">
      <c r="A10270">
        <v>100</v>
      </c>
      <c r="B10270">
        <v>4400000516</v>
      </c>
      <c r="C10270">
        <v>227</v>
      </c>
      <c r="D10270">
        <v>16</v>
      </c>
      <c r="E10270">
        <v>1</v>
      </c>
      <c r="F10270">
        <v>2.99</v>
      </c>
      <c r="H10270">
        <v>25.98</v>
      </c>
      <c r="I10270">
        <v>1</v>
      </c>
    </row>
    <row r="10271" spans="1:9" x14ac:dyDescent="0.25">
      <c r="A10271">
        <v>100</v>
      </c>
      <c r="B10271">
        <v>4400000527</v>
      </c>
      <c r="C10271">
        <v>227</v>
      </c>
      <c r="D10271">
        <v>19</v>
      </c>
      <c r="E10271">
        <v>1</v>
      </c>
      <c r="F10271">
        <v>2.99</v>
      </c>
      <c r="H10271">
        <v>25.98</v>
      </c>
      <c r="I10271">
        <v>1</v>
      </c>
    </row>
    <row r="10272" spans="1:9" x14ac:dyDescent="0.25">
      <c r="A10272">
        <v>100</v>
      </c>
      <c r="B10272">
        <v>4400000551</v>
      </c>
      <c r="C10272">
        <v>227</v>
      </c>
      <c r="D10272">
        <v>1546</v>
      </c>
      <c r="E10272">
        <v>1</v>
      </c>
      <c r="F10272">
        <v>1.28</v>
      </c>
      <c r="H10272">
        <v>-63.51</v>
      </c>
      <c r="I10272">
        <v>1</v>
      </c>
    </row>
    <row r="10273" spans="1:9" x14ac:dyDescent="0.25">
      <c r="A10273">
        <v>100</v>
      </c>
      <c r="B10273">
        <v>4400000655</v>
      </c>
      <c r="C10273">
        <v>227</v>
      </c>
      <c r="D10273">
        <v>1</v>
      </c>
      <c r="E10273">
        <v>1</v>
      </c>
      <c r="F10273">
        <v>3.29</v>
      </c>
      <c r="H10273">
        <v>29.63</v>
      </c>
      <c r="I10273">
        <v>1</v>
      </c>
    </row>
    <row r="10274" spans="1:9" x14ac:dyDescent="0.25">
      <c r="A10274">
        <v>100</v>
      </c>
      <c r="B10274">
        <v>4400000720</v>
      </c>
      <c r="C10274">
        <v>227</v>
      </c>
      <c r="D10274">
        <v>37</v>
      </c>
      <c r="E10274">
        <v>1</v>
      </c>
      <c r="F10274">
        <v>3.29</v>
      </c>
      <c r="H10274">
        <v>29.63</v>
      </c>
      <c r="I10274">
        <v>1</v>
      </c>
    </row>
    <row r="10275" spans="1:9" x14ac:dyDescent="0.25">
      <c r="A10275">
        <v>100</v>
      </c>
      <c r="B10275">
        <v>4400003721</v>
      </c>
      <c r="C10275">
        <v>227</v>
      </c>
      <c r="D10275">
        <v>25</v>
      </c>
      <c r="E10275">
        <v>1</v>
      </c>
      <c r="F10275">
        <v>2.69</v>
      </c>
      <c r="H10275">
        <v>28.77</v>
      </c>
      <c r="I10275">
        <v>1</v>
      </c>
    </row>
    <row r="10276" spans="1:9" x14ac:dyDescent="0.25">
      <c r="A10276">
        <v>100</v>
      </c>
      <c r="B10276">
        <v>4400003732</v>
      </c>
      <c r="C10276">
        <v>227</v>
      </c>
      <c r="D10276">
        <v>279</v>
      </c>
      <c r="E10276">
        <v>1</v>
      </c>
      <c r="F10276">
        <v>1.1499999999999999</v>
      </c>
      <c r="G10276" t="s">
        <v>10</v>
      </c>
      <c r="H10276">
        <v>-82</v>
      </c>
      <c r="I10276">
        <v>1</v>
      </c>
    </row>
    <row r="10277" spans="1:9" x14ac:dyDescent="0.25">
      <c r="A10277">
        <v>100</v>
      </c>
      <c r="B10277">
        <v>4400004713</v>
      </c>
      <c r="C10277">
        <v>227</v>
      </c>
      <c r="D10277">
        <v>4</v>
      </c>
      <c r="E10277">
        <v>1</v>
      </c>
      <c r="F10277">
        <v>2.99</v>
      </c>
      <c r="H10277">
        <v>26.15</v>
      </c>
      <c r="I10277">
        <v>1</v>
      </c>
    </row>
    <row r="10278" spans="1:9" x14ac:dyDescent="0.25">
      <c r="A10278">
        <v>100</v>
      </c>
      <c r="B10278">
        <v>4400004898</v>
      </c>
      <c r="C10278">
        <v>227</v>
      </c>
      <c r="D10278">
        <v>265</v>
      </c>
      <c r="E10278">
        <v>1</v>
      </c>
      <c r="F10278">
        <v>1.5</v>
      </c>
      <c r="G10278" t="s">
        <v>10</v>
      </c>
      <c r="H10278">
        <v>-39.53</v>
      </c>
      <c r="I10278">
        <v>1</v>
      </c>
    </row>
    <row r="10279" spans="1:9" x14ac:dyDescent="0.25">
      <c r="A10279">
        <v>100</v>
      </c>
      <c r="B10279">
        <v>7974600016</v>
      </c>
      <c r="C10279">
        <v>227</v>
      </c>
      <c r="D10279">
        <v>12</v>
      </c>
      <c r="E10279">
        <v>1</v>
      </c>
      <c r="F10279">
        <v>1.89</v>
      </c>
      <c r="H10279">
        <v>30.37</v>
      </c>
      <c r="I10279">
        <v>1</v>
      </c>
    </row>
    <row r="10280" spans="1:9" x14ac:dyDescent="0.25">
      <c r="A10280">
        <v>2</v>
      </c>
      <c r="B10280">
        <v>1470001100</v>
      </c>
      <c r="C10280">
        <v>228</v>
      </c>
      <c r="D10280">
        <v>10</v>
      </c>
      <c r="E10280">
        <v>1</v>
      </c>
      <c r="F10280">
        <v>1.79</v>
      </c>
      <c r="H10280">
        <v>30.16</v>
      </c>
      <c r="I10280">
        <v>1</v>
      </c>
    </row>
    <row r="10281" spans="1:9" x14ac:dyDescent="0.25">
      <c r="A10281">
        <v>2</v>
      </c>
      <c r="B10281">
        <v>1470001110</v>
      </c>
      <c r="C10281">
        <v>228</v>
      </c>
      <c r="D10281">
        <v>24</v>
      </c>
      <c r="E10281">
        <v>1</v>
      </c>
      <c r="F10281">
        <v>2.69</v>
      </c>
      <c r="H10281">
        <v>28.77</v>
      </c>
      <c r="I10281">
        <v>1</v>
      </c>
    </row>
    <row r="10282" spans="1:9" x14ac:dyDescent="0.25">
      <c r="A10282">
        <v>2</v>
      </c>
      <c r="B10282">
        <v>3010016584</v>
      </c>
      <c r="C10282">
        <v>228</v>
      </c>
      <c r="D10282">
        <v>8</v>
      </c>
      <c r="E10282">
        <v>1</v>
      </c>
      <c r="F10282">
        <v>3.05</v>
      </c>
      <c r="H10282">
        <v>75.900000000000006</v>
      </c>
      <c r="I10282">
        <v>1</v>
      </c>
    </row>
    <row r="10283" spans="1:9" x14ac:dyDescent="0.25">
      <c r="A10283">
        <v>2</v>
      </c>
      <c r="B10283">
        <v>3010021196</v>
      </c>
      <c r="C10283">
        <v>228</v>
      </c>
      <c r="D10283">
        <v>14</v>
      </c>
      <c r="E10283">
        <v>1</v>
      </c>
      <c r="F10283">
        <v>2.71</v>
      </c>
      <c r="G10283" t="s">
        <v>9</v>
      </c>
      <c r="H10283">
        <v>22.76</v>
      </c>
      <c r="I10283">
        <v>1</v>
      </c>
    </row>
    <row r="10284" spans="1:9" x14ac:dyDescent="0.25">
      <c r="A10284">
        <v>2</v>
      </c>
      <c r="B10284">
        <v>3828112263</v>
      </c>
      <c r="C10284">
        <v>228</v>
      </c>
      <c r="D10284">
        <v>8</v>
      </c>
      <c r="E10284">
        <v>1</v>
      </c>
      <c r="F10284">
        <v>0.99</v>
      </c>
      <c r="H10284">
        <v>28.38</v>
      </c>
      <c r="I10284">
        <v>1</v>
      </c>
    </row>
    <row r="10285" spans="1:9" x14ac:dyDescent="0.25">
      <c r="A10285">
        <v>2</v>
      </c>
      <c r="B10285">
        <v>3828112267</v>
      </c>
      <c r="C10285">
        <v>228</v>
      </c>
      <c r="D10285">
        <v>9</v>
      </c>
      <c r="E10285">
        <v>1</v>
      </c>
      <c r="F10285">
        <v>0.99</v>
      </c>
      <c r="H10285">
        <v>28.38</v>
      </c>
      <c r="I10285">
        <v>1</v>
      </c>
    </row>
    <row r="10286" spans="1:9" x14ac:dyDescent="0.25">
      <c r="A10286">
        <v>2</v>
      </c>
      <c r="B10286">
        <v>3828112271</v>
      </c>
      <c r="C10286">
        <v>228</v>
      </c>
      <c r="D10286">
        <v>5</v>
      </c>
      <c r="E10286">
        <v>1</v>
      </c>
      <c r="F10286">
        <v>0.99</v>
      </c>
      <c r="H10286">
        <v>28.38</v>
      </c>
      <c r="I10286">
        <v>1</v>
      </c>
    </row>
    <row r="10287" spans="1:9" x14ac:dyDescent="0.25">
      <c r="A10287">
        <v>2</v>
      </c>
      <c r="B10287">
        <v>3828112277</v>
      </c>
      <c r="C10287">
        <v>228</v>
      </c>
      <c r="D10287">
        <v>31</v>
      </c>
      <c r="E10287">
        <v>1</v>
      </c>
      <c r="F10287">
        <v>1.69</v>
      </c>
      <c r="H10287">
        <v>53.31</v>
      </c>
      <c r="I10287">
        <v>1</v>
      </c>
    </row>
    <row r="10288" spans="1:9" x14ac:dyDescent="0.25">
      <c r="A10288">
        <v>2</v>
      </c>
      <c r="B10288">
        <v>3828112289</v>
      </c>
      <c r="C10288">
        <v>228</v>
      </c>
      <c r="D10288">
        <v>10</v>
      </c>
      <c r="E10288">
        <v>1</v>
      </c>
      <c r="F10288">
        <v>2.4900000000000002</v>
      </c>
      <c r="H10288">
        <v>40.68</v>
      </c>
      <c r="I10288">
        <v>1</v>
      </c>
    </row>
    <row r="10289" spans="1:9" x14ac:dyDescent="0.25">
      <c r="A10289">
        <v>2</v>
      </c>
      <c r="B10289">
        <v>3828112409</v>
      </c>
      <c r="C10289">
        <v>228</v>
      </c>
      <c r="D10289">
        <v>7</v>
      </c>
      <c r="E10289">
        <v>1</v>
      </c>
      <c r="F10289">
        <v>0.99</v>
      </c>
      <c r="H10289">
        <v>28.38</v>
      </c>
      <c r="I10289">
        <v>1</v>
      </c>
    </row>
    <row r="10290" spans="1:9" x14ac:dyDescent="0.25">
      <c r="A10290">
        <v>2</v>
      </c>
      <c r="B10290">
        <v>4400000516</v>
      </c>
      <c r="C10290">
        <v>228</v>
      </c>
      <c r="D10290">
        <v>21</v>
      </c>
      <c r="E10290">
        <v>1</v>
      </c>
      <c r="F10290">
        <v>2.99</v>
      </c>
      <c r="H10290">
        <v>25.98</v>
      </c>
      <c r="I10290">
        <v>1</v>
      </c>
    </row>
    <row r="10291" spans="1:9" x14ac:dyDescent="0.25">
      <c r="A10291">
        <v>2</v>
      </c>
      <c r="B10291">
        <v>4400000527</v>
      </c>
      <c r="C10291">
        <v>228</v>
      </c>
      <c r="D10291">
        <v>14</v>
      </c>
      <c r="E10291">
        <v>1</v>
      </c>
      <c r="F10291">
        <v>2.99</v>
      </c>
      <c r="H10291">
        <v>25.98</v>
      </c>
      <c r="I10291">
        <v>1</v>
      </c>
    </row>
    <row r="10292" spans="1:9" x14ac:dyDescent="0.25">
      <c r="A10292">
        <v>2</v>
      </c>
      <c r="B10292">
        <v>4400000551</v>
      </c>
      <c r="C10292">
        <v>228</v>
      </c>
      <c r="D10292">
        <v>68</v>
      </c>
      <c r="E10292">
        <v>1</v>
      </c>
      <c r="F10292">
        <v>2.97</v>
      </c>
      <c r="G10292" t="s">
        <v>10</v>
      </c>
      <c r="H10292">
        <v>29.52</v>
      </c>
      <c r="I10292">
        <v>1</v>
      </c>
    </row>
    <row r="10293" spans="1:9" x14ac:dyDescent="0.25">
      <c r="A10293">
        <v>2</v>
      </c>
      <c r="B10293">
        <v>4400000655</v>
      </c>
      <c r="C10293">
        <v>228</v>
      </c>
      <c r="D10293">
        <v>28</v>
      </c>
      <c r="E10293">
        <v>1</v>
      </c>
      <c r="F10293">
        <v>1.99</v>
      </c>
      <c r="G10293" t="s">
        <v>10</v>
      </c>
      <c r="H10293">
        <v>-16.329999999999998</v>
      </c>
      <c r="I10293">
        <v>1</v>
      </c>
    </row>
    <row r="10294" spans="1:9" x14ac:dyDescent="0.25">
      <c r="A10294">
        <v>2</v>
      </c>
      <c r="B10294">
        <v>4400000720</v>
      </c>
      <c r="C10294">
        <v>228</v>
      </c>
      <c r="D10294">
        <v>164</v>
      </c>
      <c r="E10294">
        <v>1</v>
      </c>
      <c r="F10294">
        <v>1.99</v>
      </c>
      <c r="G10294" t="s">
        <v>10</v>
      </c>
      <c r="H10294">
        <v>-16.329999999999998</v>
      </c>
      <c r="I10294">
        <v>1</v>
      </c>
    </row>
    <row r="10295" spans="1:9" x14ac:dyDescent="0.25">
      <c r="A10295">
        <v>2</v>
      </c>
      <c r="B10295">
        <v>4400003721</v>
      </c>
      <c r="C10295">
        <v>228</v>
      </c>
      <c r="D10295">
        <v>19</v>
      </c>
      <c r="E10295">
        <v>1</v>
      </c>
      <c r="F10295">
        <v>2.69</v>
      </c>
      <c r="H10295">
        <v>28.77</v>
      </c>
      <c r="I10295">
        <v>1</v>
      </c>
    </row>
    <row r="10296" spans="1:9" x14ac:dyDescent="0.25">
      <c r="A10296">
        <v>2</v>
      </c>
      <c r="B10296">
        <v>4400003732</v>
      </c>
      <c r="C10296">
        <v>228</v>
      </c>
      <c r="D10296">
        <v>4</v>
      </c>
      <c r="E10296">
        <v>1</v>
      </c>
      <c r="F10296">
        <v>2.99</v>
      </c>
      <c r="H10296">
        <v>30</v>
      </c>
      <c r="I10296">
        <v>1</v>
      </c>
    </row>
    <row r="10297" spans="1:9" x14ac:dyDescent="0.25">
      <c r="A10297">
        <v>2</v>
      </c>
      <c r="B10297">
        <v>4400004713</v>
      </c>
      <c r="C10297">
        <v>228</v>
      </c>
      <c r="D10297">
        <v>33</v>
      </c>
      <c r="E10297">
        <v>1</v>
      </c>
      <c r="F10297">
        <v>2.99</v>
      </c>
      <c r="H10297">
        <v>26.15</v>
      </c>
      <c r="I10297">
        <v>1</v>
      </c>
    </row>
    <row r="10298" spans="1:9" x14ac:dyDescent="0.25">
      <c r="A10298">
        <v>2</v>
      </c>
      <c r="B10298">
        <v>4400004898</v>
      </c>
      <c r="C10298">
        <v>228</v>
      </c>
      <c r="D10298">
        <v>9</v>
      </c>
      <c r="E10298">
        <v>1</v>
      </c>
      <c r="F10298">
        <v>2.99</v>
      </c>
      <c r="H10298">
        <v>30</v>
      </c>
      <c r="I10298">
        <v>1</v>
      </c>
    </row>
    <row r="10299" spans="1:9" x14ac:dyDescent="0.25">
      <c r="A10299">
        <v>2</v>
      </c>
      <c r="B10299">
        <v>7974600016</v>
      </c>
      <c r="C10299">
        <v>228</v>
      </c>
      <c r="D10299">
        <v>23</v>
      </c>
      <c r="E10299">
        <v>1</v>
      </c>
      <c r="F10299">
        <v>1.89</v>
      </c>
      <c r="H10299">
        <v>30.37</v>
      </c>
      <c r="I10299">
        <v>1</v>
      </c>
    </row>
    <row r="10300" spans="1:9" x14ac:dyDescent="0.25">
      <c r="A10300">
        <v>12</v>
      </c>
      <c r="B10300">
        <v>1470001100</v>
      </c>
      <c r="C10300">
        <v>228</v>
      </c>
      <c r="D10300">
        <v>10</v>
      </c>
      <c r="E10300">
        <v>1</v>
      </c>
      <c r="F10300">
        <v>1.79</v>
      </c>
      <c r="H10300">
        <v>30.16</v>
      </c>
      <c r="I10300">
        <v>1</v>
      </c>
    </row>
    <row r="10301" spans="1:9" x14ac:dyDescent="0.25">
      <c r="A10301">
        <v>12</v>
      </c>
      <c r="B10301">
        <v>1470001110</v>
      </c>
      <c r="C10301">
        <v>228</v>
      </c>
      <c r="D10301">
        <v>13</v>
      </c>
      <c r="E10301">
        <v>1</v>
      </c>
      <c r="F10301">
        <v>2.69</v>
      </c>
      <c r="H10301">
        <v>28.77</v>
      </c>
      <c r="I10301">
        <v>1</v>
      </c>
    </row>
    <row r="10302" spans="1:9" x14ac:dyDescent="0.25">
      <c r="A10302">
        <v>12</v>
      </c>
      <c r="B10302">
        <v>3010016584</v>
      </c>
      <c r="C10302">
        <v>228</v>
      </c>
      <c r="D10302">
        <v>15</v>
      </c>
      <c r="E10302">
        <v>1</v>
      </c>
      <c r="F10302">
        <v>3.05</v>
      </c>
      <c r="H10302">
        <v>75.900000000000006</v>
      </c>
      <c r="I10302">
        <v>1</v>
      </c>
    </row>
    <row r="10303" spans="1:9" x14ac:dyDescent="0.25">
      <c r="A10303">
        <v>12</v>
      </c>
      <c r="B10303">
        <v>3010021196</v>
      </c>
      <c r="C10303">
        <v>228</v>
      </c>
      <c r="D10303">
        <v>18</v>
      </c>
      <c r="E10303">
        <v>1</v>
      </c>
      <c r="F10303">
        <v>2.71</v>
      </c>
      <c r="G10303" t="s">
        <v>9</v>
      </c>
      <c r="H10303">
        <v>22.76</v>
      </c>
      <c r="I10303">
        <v>1</v>
      </c>
    </row>
    <row r="10304" spans="1:9" x14ac:dyDescent="0.25">
      <c r="A10304">
        <v>12</v>
      </c>
      <c r="B10304">
        <v>3828112263</v>
      </c>
      <c r="C10304">
        <v>228</v>
      </c>
      <c r="D10304">
        <v>133</v>
      </c>
      <c r="E10304">
        <v>1</v>
      </c>
      <c r="F10304">
        <v>0.99</v>
      </c>
      <c r="H10304">
        <v>28.38</v>
      </c>
      <c r="I10304">
        <v>1</v>
      </c>
    </row>
    <row r="10305" spans="1:9" x14ac:dyDescent="0.25">
      <c r="A10305">
        <v>12</v>
      </c>
      <c r="B10305">
        <v>3828112267</v>
      </c>
      <c r="C10305">
        <v>228</v>
      </c>
      <c r="D10305">
        <v>34</v>
      </c>
      <c r="E10305">
        <v>1</v>
      </c>
      <c r="F10305">
        <v>0.99</v>
      </c>
      <c r="H10305">
        <v>28.38</v>
      </c>
      <c r="I10305">
        <v>1</v>
      </c>
    </row>
    <row r="10306" spans="1:9" x14ac:dyDescent="0.25">
      <c r="A10306">
        <v>12</v>
      </c>
      <c r="B10306">
        <v>3828112271</v>
      </c>
      <c r="C10306">
        <v>228</v>
      </c>
      <c r="D10306">
        <v>89</v>
      </c>
      <c r="E10306">
        <v>1</v>
      </c>
      <c r="F10306">
        <v>0.99</v>
      </c>
      <c r="H10306">
        <v>28.38</v>
      </c>
      <c r="I10306">
        <v>1</v>
      </c>
    </row>
    <row r="10307" spans="1:9" x14ac:dyDescent="0.25">
      <c r="A10307">
        <v>12</v>
      </c>
      <c r="B10307">
        <v>3828112277</v>
      </c>
      <c r="C10307">
        <v>228</v>
      </c>
      <c r="D10307">
        <v>22</v>
      </c>
      <c r="E10307">
        <v>1</v>
      </c>
      <c r="F10307">
        <v>1.69</v>
      </c>
      <c r="H10307">
        <v>53.31</v>
      </c>
      <c r="I10307">
        <v>1</v>
      </c>
    </row>
    <row r="10308" spans="1:9" x14ac:dyDescent="0.25">
      <c r="A10308">
        <v>12</v>
      </c>
      <c r="B10308">
        <v>3828112289</v>
      </c>
      <c r="C10308">
        <v>228</v>
      </c>
      <c r="D10308">
        <v>82</v>
      </c>
      <c r="E10308">
        <v>1</v>
      </c>
      <c r="F10308">
        <v>2.4900000000000002</v>
      </c>
      <c r="H10308">
        <v>40.68</v>
      </c>
      <c r="I10308">
        <v>1</v>
      </c>
    </row>
    <row r="10309" spans="1:9" x14ac:dyDescent="0.25">
      <c r="A10309">
        <v>12</v>
      </c>
      <c r="B10309">
        <v>3828112409</v>
      </c>
      <c r="C10309">
        <v>228</v>
      </c>
      <c r="D10309">
        <v>84</v>
      </c>
      <c r="E10309">
        <v>1</v>
      </c>
      <c r="F10309">
        <v>0.99</v>
      </c>
      <c r="H10309">
        <v>28.38</v>
      </c>
      <c r="I10309">
        <v>1</v>
      </c>
    </row>
    <row r="10310" spans="1:9" x14ac:dyDescent="0.25">
      <c r="A10310">
        <v>12</v>
      </c>
      <c r="B10310">
        <v>4400000516</v>
      </c>
      <c r="C10310">
        <v>228</v>
      </c>
      <c r="D10310">
        <v>8</v>
      </c>
      <c r="E10310">
        <v>1</v>
      </c>
      <c r="F10310">
        <v>2.99</v>
      </c>
      <c r="H10310">
        <v>25.98</v>
      </c>
      <c r="I10310">
        <v>1</v>
      </c>
    </row>
    <row r="10311" spans="1:9" x14ac:dyDescent="0.25">
      <c r="A10311">
        <v>12</v>
      </c>
      <c r="B10311">
        <v>4400000527</v>
      </c>
      <c r="C10311">
        <v>228</v>
      </c>
      <c r="D10311">
        <v>18</v>
      </c>
      <c r="E10311">
        <v>1</v>
      </c>
      <c r="F10311">
        <v>2.99</v>
      </c>
      <c r="H10311">
        <v>25.98</v>
      </c>
      <c r="I10311">
        <v>1</v>
      </c>
    </row>
    <row r="10312" spans="1:9" x14ac:dyDescent="0.25">
      <c r="A10312">
        <v>12</v>
      </c>
      <c r="B10312">
        <v>4400000551</v>
      </c>
      <c r="C10312">
        <v>228</v>
      </c>
      <c r="D10312">
        <v>44</v>
      </c>
      <c r="E10312">
        <v>1</v>
      </c>
      <c r="F10312">
        <v>2.96</v>
      </c>
      <c r="G10312" t="s">
        <v>10</v>
      </c>
      <c r="H10312">
        <v>29.29</v>
      </c>
      <c r="I10312">
        <v>1</v>
      </c>
    </row>
    <row r="10313" spans="1:9" x14ac:dyDescent="0.25">
      <c r="A10313">
        <v>12</v>
      </c>
      <c r="B10313">
        <v>4400000655</v>
      </c>
      <c r="C10313">
        <v>228</v>
      </c>
      <c r="D10313">
        <v>44</v>
      </c>
      <c r="E10313">
        <v>1</v>
      </c>
      <c r="F10313">
        <v>1.99</v>
      </c>
      <c r="G10313" t="s">
        <v>10</v>
      </c>
      <c r="H10313">
        <v>-16.329999999999998</v>
      </c>
      <c r="I10313">
        <v>1</v>
      </c>
    </row>
    <row r="10314" spans="1:9" x14ac:dyDescent="0.25">
      <c r="A10314">
        <v>12</v>
      </c>
      <c r="B10314">
        <v>4400000720</v>
      </c>
      <c r="C10314">
        <v>228</v>
      </c>
      <c r="D10314">
        <v>185</v>
      </c>
      <c r="E10314">
        <v>1</v>
      </c>
      <c r="F10314">
        <v>1.99</v>
      </c>
      <c r="G10314" t="s">
        <v>10</v>
      </c>
      <c r="H10314">
        <v>-16.329999999999998</v>
      </c>
      <c r="I10314">
        <v>1</v>
      </c>
    </row>
    <row r="10315" spans="1:9" x14ac:dyDescent="0.25">
      <c r="A10315">
        <v>12</v>
      </c>
      <c r="B10315">
        <v>4400003721</v>
      </c>
      <c r="C10315">
        <v>228</v>
      </c>
      <c r="D10315">
        <v>15</v>
      </c>
      <c r="E10315">
        <v>1</v>
      </c>
      <c r="F10315">
        <v>2.69</v>
      </c>
      <c r="H10315">
        <v>28.77</v>
      </c>
      <c r="I10315">
        <v>1</v>
      </c>
    </row>
    <row r="10316" spans="1:9" x14ac:dyDescent="0.25">
      <c r="A10316">
        <v>12</v>
      </c>
      <c r="B10316">
        <v>4400003732</v>
      </c>
      <c r="C10316">
        <v>228</v>
      </c>
      <c r="D10316">
        <v>14</v>
      </c>
      <c r="E10316">
        <v>1</v>
      </c>
      <c r="F10316">
        <v>2.99</v>
      </c>
      <c r="H10316">
        <v>30</v>
      </c>
      <c r="I10316">
        <v>1</v>
      </c>
    </row>
    <row r="10317" spans="1:9" x14ac:dyDescent="0.25">
      <c r="A10317">
        <v>12</v>
      </c>
      <c r="B10317">
        <v>4400004713</v>
      </c>
      <c r="C10317">
        <v>228</v>
      </c>
      <c r="D10317">
        <v>27</v>
      </c>
      <c r="E10317">
        <v>1</v>
      </c>
      <c r="F10317">
        <v>2.99</v>
      </c>
      <c r="H10317">
        <v>26.15</v>
      </c>
      <c r="I10317">
        <v>1</v>
      </c>
    </row>
    <row r="10318" spans="1:9" x14ac:dyDescent="0.25">
      <c r="A10318">
        <v>12</v>
      </c>
      <c r="B10318">
        <v>4400004898</v>
      </c>
      <c r="C10318">
        <v>228</v>
      </c>
      <c r="D10318">
        <v>23</v>
      </c>
      <c r="E10318">
        <v>1</v>
      </c>
      <c r="F10318">
        <v>2.94</v>
      </c>
      <c r="G10318" t="s">
        <v>10</v>
      </c>
      <c r="H10318">
        <v>28.8</v>
      </c>
      <c r="I10318">
        <v>1</v>
      </c>
    </row>
    <row r="10319" spans="1:9" x14ac:dyDescent="0.25">
      <c r="A10319">
        <v>12</v>
      </c>
      <c r="B10319">
        <v>7974600016</v>
      </c>
      <c r="C10319">
        <v>228</v>
      </c>
      <c r="D10319">
        <v>18</v>
      </c>
      <c r="E10319">
        <v>1</v>
      </c>
      <c r="F10319">
        <v>1.89</v>
      </c>
      <c r="H10319">
        <v>30.37</v>
      </c>
      <c r="I10319">
        <v>1</v>
      </c>
    </row>
    <row r="10320" spans="1:9" x14ac:dyDescent="0.25">
      <c r="A10320">
        <v>50</v>
      </c>
      <c r="B10320">
        <v>1470001100</v>
      </c>
      <c r="C10320">
        <v>228</v>
      </c>
      <c r="D10320">
        <v>0</v>
      </c>
      <c r="E10320">
        <v>1</v>
      </c>
      <c r="F10320">
        <v>0</v>
      </c>
      <c r="H10320">
        <v>0</v>
      </c>
      <c r="I10320">
        <v>1</v>
      </c>
    </row>
    <row r="10321" spans="1:9" x14ac:dyDescent="0.25">
      <c r="A10321">
        <v>50</v>
      </c>
      <c r="B10321">
        <v>1470001110</v>
      </c>
      <c r="C10321">
        <v>228</v>
      </c>
      <c r="D10321">
        <v>0</v>
      </c>
      <c r="E10321">
        <v>1</v>
      </c>
      <c r="F10321">
        <v>0</v>
      </c>
      <c r="H10321">
        <v>0</v>
      </c>
      <c r="I10321">
        <v>1</v>
      </c>
    </row>
    <row r="10322" spans="1:9" x14ac:dyDescent="0.25">
      <c r="A10322">
        <v>50</v>
      </c>
      <c r="B10322">
        <v>3010016584</v>
      </c>
      <c r="C10322">
        <v>228</v>
      </c>
      <c r="D10322">
        <v>0</v>
      </c>
      <c r="E10322">
        <v>1</v>
      </c>
      <c r="F10322">
        <v>0</v>
      </c>
      <c r="H10322">
        <v>0</v>
      </c>
      <c r="I10322">
        <v>1</v>
      </c>
    </row>
    <row r="10323" spans="1:9" x14ac:dyDescent="0.25">
      <c r="A10323">
        <v>50</v>
      </c>
      <c r="B10323">
        <v>3010021196</v>
      </c>
      <c r="C10323">
        <v>228</v>
      </c>
      <c r="D10323">
        <v>0</v>
      </c>
      <c r="E10323">
        <v>1</v>
      </c>
      <c r="F10323">
        <v>0</v>
      </c>
      <c r="H10323">
        <v>0</v>
      </c>
      <c r="I10323">
        <v>1</v>
      </c>
    </row>
    <row r="10324" spans="1:9" x14ac:dyDescent="0.25">
      <c r="A10324">
        <v>50</v>
      </c>
      <c r="B10324">
        <v>3828112263</v>
      </c>
      <c r="C10324">
        <v>228</v>
      </c>
      <c r="D10324">
        <v>0</v>
      </c>
      <c r="E10324">
        <v>1</v>
      </c>
      <c r="F10324">
        <v>0</v>
      </c>
      <c r="H10324">
        <v>0</v>
      </c>
      <c r="I10324">
        <v>1</v>
      </c>
    </row>
    <row r="10325" spans="1:9" x14ac:dyDescent="0.25">
      <c r="A10325">
        <v>50</v>
      </c>
      <c r="B10325">
        <v>3828112267</v>
      </c>
      <c r="C10325">
        <v>228</v>
      </c>
      <c r="D10325">
        <v>0</v>
      </c>
      <c r="E10325">
        <v>1</v>
      </c>
      <c r="F10325">
        <v>0</v>
      </c>
      <c r="H10325">
        <v>0</v>
      </c>
      <c r="I10325">
        <v>1</v>
      </c>
    </row>
    <row r="10326" spans="1:9" x14ac:dyDescent="0.25">
      <c r="A10326">
        <v>50</v>
      </c>
      <c r="B10326">
        <v>3828112271</v>
      </c>
      <c r="C10326">
        <v>228</v>
      </c>
      <c r="D10326">
        <v>0</v>
      </c>
      <c r="E10326">
        <v>1</v>
      </c>
      <c r="F10326">
        <v>0</v>
      </c>
      <c r="H10326">
        <v>0</v>
      </c>
      <c r="I10326">
        <v>1</v>
      </c>
    </row>
    <row r="10327" spans="1:9" x14ac:dyDescent="0.25">
      <c r="A10327">
        <v>50</v>
      </c>
      <c r="B10327">
        <v>3828112277</v>
      </c>
      <c r="C10327">
        <v>228</v>
      </c>
      <c r="D10327">
        <v>0</v>
      </c>
      <c r="E10327">
        <v>1</v>
      </c>
      <c r="F10327">
        <v>0</v>
      </c>
      <c r="H10327">
        <v>0</v>
      </c>
      <c r="I10327">
        <v>1</v>
      </c>
    </row>
    <row r="10328" spans="1:9" x14ac:dyDescent="0.25">
      <c r="A10328">
        <v>50</v>
      </c>
      <c r="B10328">
        <v>3828112289</v>
      </c>
      <c r="C10328">
        <v>228</v>
      </c>
      <c r="D10328">
        <v>0</v>
      </c>
      <c r="E10328">
        <v>1</v>
      </c>
      <c r="F10328">
        <v>0</v>
      </c>
      <c r="H10328">
        <v>0</v>
      </c>
      <c r="I10328">
        <v>1</v>
      </c>
    </row>
    <row r="10329" spans="1:9" x14ac:dyDescent="0.25">
      <c r="A10329">
        <v>50</v>
      </c>
      <c r="B10329">
        <v>3828112409</v>
      </c>
      <c r="C10329">
        <v>228</v>
      </c>
      <c r="D10329">
        <v>0</v>
      </c>
      <c r="E10329">
        <v>1</v>
      </c>
      <c r="F10329">
        <v>0</v>
      </c>
      <c r="H10329">
        <v>0</v>
      </c>
      <c r="I10329">
        <v>1</v>
      </c>
    </row>
    <row r="10330" spans="1:9" x14ac:dyDescent="0.25">
      <c r="A10330">
        <v>50</v>
      </c>
      <c r="B10330">
        <v>4400000516</v>
      </c>
      <c r="C10330">
        <v>228</v>
      </c>
      <c r="D10330">
        <v>0</v>
      </c>
      <c r="E10330">
        <v>1</v>
      </c>
      <c r="F10330">
        <v>0</v>
      </c>
      <c r="H10330">
        <v>0</v>
      </c>
      <c r="I10330">
        <v>1</v>
      </c>
    </row>
    <row r="10331" spans="1:9" x14ac:dyDescent="0.25">
      <c r="A10331">
        <v>50</v>
      </c>
      <c r="B10331">
        <v>4400000527</v>
      </c>
      <c r="C10331">
        <v>228</v>
      </c>
      <c r="D10331">
        <v>0</v>
      </c>
      <c r="E10331">
        <v>1</v>
      </c>
      <c r="F10331">
        <v>0</v>
      </c>
      <c r="H10331">
        <v>0</v>
      </c>
      <c r="I10331">
        <v>1</v>
      </c>
    </row>
    <row r="10332" spans="1:9" x14ac:dyDescent="0.25">
      <c r="A10332">
        <v>50</v>
      </c>
      <c r="B10332">
        <v>4400000551</v>
      </c>
      <c r="C10332">
        <v>228</v>
      </c>
      <c r="D10332">
        <v>0</v>
      </c>
      <c r="E10332">
        <v>1</v>
      </c>
      <c r="F10332">
        <v>0</v>
      </c>
      <c r="H10332">
        <v>0</v>
      </c>
      <c r="I10332">
        <v>1</v>
      </c>
    </row>
    <row r="10333" spans="1:9" x14ac:dyDescent="0.25">
      <c r="A10333">
        <v>50</v>
      </c>
      <c r="B10333">
        <v>4400000655</v>
      </c>
      <c r="C10333">
        <v>228</v>
      </c>
      <c r="D10333">
        <v>0</v>
      </c>
      <c r="E10333">
        <v>1</v>
      </c>
      <c r="F10333">
        <v>0</v>
      </c>
      <c r="H10333">
        <v>0</v>
      </c>
      <c r="I10333">
        <v>1</v>
      </c>
    </row>
    <row r="10334" spans="1:9" x14ac:dyDescent="0.25">
      <c r="A10334">
        <v>50</v>
      </c>
      <c r="B10334">
        <v>4400000720</v>
      </c>
      <c r="C10334">
        <v>228</v>
      </c>
      <c r="D10334">
        <v>0</v>
      </c>
      <c r="E10334">
        <v>1</v>
      </c>
      <c r="F10334">
        <v>0</v>
      </c>
      <c r="H10334">
        <v>0</v>
      </c>
      <c r="I10334">
        <v>1</v>
      </c>
    </row>
    <row r="10335" spans="1:9" x14ac:dyDescent="0.25">
      <c r="A10335">
        <v>50</v>
      </c>
      <c r="B10335">
        <v>4400003721</v>
      </c>
      <c r="C10335">
        <v>228</v>
      </c>
      <c r="D10335">
        <v>0</v>
      </c>
      <c r="E10335">
        <v>1</v>
      </c>
      <c r="F10335">
        <v>0</v>
      </c>
      <c r="H10335">
        <v>0</v>
      </c>
      <c r="I10335">
        <v>1</v>
      </c>
    </row>
    <row r="10336" spans="1:9" x14ac:dyDescent="0.25">
      <c r="A10336">
        <v>50</v>
      </c>
      <c r="B10336">
        <v>4400003732</v>
      </c>
      <c r="C10336">
        <v>228</v>
      </c>
      <c r="D10336">
        <v>0</v>
      </c>
      <c r="E10336">
        <v>1</v>
      </c>
      <c r="F10336">
        <v>0</v>
      </c>
      <c r="H10336">
        <v>0</v>
      </c>
      <c r="I10336">
        <v>1</v>
      </c>
    </row>
    <row r="10337" spans="1:9" x14ac:dyDescent="0.25">
      <c r="A10337">
        <v>50</v>
      </c>
      <c r="B10337">
        <v>4400004713</v>
      </c>
      <c r="C10337">
        <v>228</v>
      </c>
      <c r="D10337">
        <v>0</v>
      </c>
      <c r="E10337">
        <v>1</v>
      </c>
      <c r="F10337">
        <v>0</v>
      </c>
      <c r="H10337">
        <v>0</v>
      </c>
      <c r="I10337">
        <v>1</v>
      </c>
    </row>
    <row r="10338" spans="1:9" x14ac:dyDescent="0.25">
      <c r="A10338">
        <v>50</v>
      </c>
      <c r="B10338">
        <v>4400004898</v>
      </c>
      <c r="C10338">
        <v>228</v>
      </c>
      <c r="D10338">
        <v>0</v>
      </c>
      <c r="E10338">
        <v>1</v>
      </c>
      <c r="F10338">
        <v>0</v>
      </c>
      <c r="H10338">
        <v>0</v>
      </c>
      <c r="I10338">
        <v>1</v>
      </c>
    </row>
    <row r="10339" spans="1:9" x14ac:dyDescent="0.25">
      <c r="A10339">
        <v>50</v>
      </c>
      <c r="B10339">
        <v>7974600016</v>
      </c>
      <c r="C10339">
        <v>228</v>
      </c>
      <c r="D10339">
        <v>0</v>
      </c>
      <c r="E10339">
        <v>1</v>
      </c>
      <c r="F10339">
        <v>0</v>
      </c>
      <c r="H10339">
        <v>0</v>
      </c>
      <c r="I10339">
        <v>1</v>
      </c>
    </row>
    <row r="10340" spans="1:9" x14ac:dyDescent="0.25">
      <c r="A10340">
        <v>75</v>
      </c>
      <c r="B10340">
        <v>1470001100</v>
      </c>
      <c r="C10340">
        <v>228</v>
      </c>
      <c r="D10340">
        <v>9</v>
      </c>
      <c r="E10340">
        <v>1</v>
      </c>
      <c r="F10340">
        <v>1.79</v>
      </c>
      <c r="H10340">
        <v>30.16</v>
      </c>
      <c r="I10340">
        <v>1</v>
      </c>
    </row>
    <row r="10341" spans="1:9" x14ac:dyDescent="0.25">
      <c r="A10341">
        <v>75</v>
      </c>
      <c r="B10341">
        <v>1470001110</v>
      </c>
      <c r="C10341">
        <v>228</v>
      </c>
      <c r="D10341">
        <v>7</v>
      </c>
      <c r="E10341">
        <v>1</v>
      </c>
      <c r="F10341">
        <v>2.69</v>
      </c>
      <c r="H10341">
        <v>28.77</v>
      </c>
      <c r="I10341">
        <v>1</v>
      </c>
    </row>
    <row r="10342" spans="1:9" x14ac:dyDescent="0.25">
      <c r="A10342">
        <v>75</v>
      </c>
      <c r="B10342">
        <v>3010016584</v>
      </c>
      <c r="C10342">
        <v>228</v>
      </c>
      <c r="D10342">
        <v>0</v>
      </c>
      <c r="E10342">
        <v>1</v>
      </c>
      <c r="F10342">
        <v>0</v>
      </c>
      <c r="H10342">
        <v>0</v>
      </c>
      <c r="I10342">
        <v>1</v>
      </c>
    </row>
    <row r="10343" spans="1:9" x14ac:dyDescent="0.25">
      <c r="A10343">
        <v>75</v>
      </c>
      <c r="B10343">
        <v>3010021196</v>
      </c>
      <c r="C10343">
        <v>228</v>
      </c>
      <c r="D10343">
        <v>6</v>
      </c>
      <c r="E10343">
        <v>1</v>
      </c>
      <c r="F10343">
        <v>2.71</v>
      </c>
      <c r="G10343" t="s">
        <v>9</v>
      </c>
      <c r="H10343">
        <v>22.76</v>
      </c>
      <c r="I10343">
        <v>1</v>
      </c>
    </row>
    <row r="10344" spans="1:9" x14ac:dyDescent="0.25">
      <c r="A10344">
        <v>75</v>
      </c>
      <c r="B10344">
        <v>3828112263</v>
      </c>
      <c r="C10344">
        <v>228</v>
      </c>
      <c r="D10344">
        <v>11</v>
      </c>
      <c r="E10344">
        <v>1</v>
      </c>
      <c r="F10344">
        <v>0.99</v>
      </c>
      <c r="H10344">
        <v>28.38</v>
      </c>
      <c r="I10344">
        <v>1</v>
      </c>
    </row>
    <row r="10345" spans="1:9" x14ac:dyDescent="0.25">
      <c r="A10345">
        <v>75</v>
      </c>
      <c r="B10345">
        <v>3828112267</v>
      </c>
      <c r="C10345">
        <v>228</v>
      </c>
      <c r="D10345">
        <v>15</v>
      </c>
      <c r="E10345">
        <v>1</v>
      </c>
      <c r="F10345">
        <v>0.99</v>
      </c>
      <c r="H10345">
        <v>28.38</v>
      </c>
      <c r="I10345">
        <v>1</v>
      </c>
    </row>
    <row r="10346" spans="1:9" x14ac:dyDescent="0.25">
      <c r="A10346">
        <v>75</v>
      </c>
      <c r="B10346">
        <v>3828112271</v>
      </c>
      <c r="C10346">
        <v>228</v>
      </c>
      <c r="D10346">
        <v>12</v>
      </c>
      <c r="E10346">
        <v>1</v>
      </c>
      <c r="F10346">
        <v>0.99</v>
      </c>
      <c r="H10346">
        <v>28.38</v>
      </c>
      <c r="I10346">
        <v>1</v>
      </c>
    </row>
    <row r="10347" spans="1:9" x14ac:dyDescent="0.25">
      <c r="A10347">
        <v>75</v>
      </c>
      <c r="B10347">
        <v>3828112277</v>
      </c>
      <c r="C10347">
        <v>228</v>
      </c>
      <c r="D10347">
        <v>9</v>
      </c>
      <c r="E10347">
        <v>1</v>
      </c>
      <c r="F10347">
        <v>1.69</v>
      </c>
      <c r="H10347">
        <v>53.31</v>
      </c>
      <c r="I10347">
        <v>1</v>
      </c>
    </row>
    <row r="10348" spans="1:9" x14ac:dyDescent="0.25">
      <c r="A10348">
        <v>75</v>
      </c>
      <c r="B10348">
        <v>3828112289</v>
      </c>
      <c r="C10348">
        <v>228</v>
      </c>
      <c r="D10348">
        <v>7</v>
      </c>
      <c r="E10348">
        <v>1</v>
      </c>
      <c r="F10348">
        <v>2.4900000000000002</v>
      </c>
      <c r="H10348">
        <v>40.68</v>
      </c>
      <c r="I10348">
        <v>1</v>
      </c>
    </row>
    <row r="10349" spans="1:9" x14ac:dyDescent="0.25">
      <c r="A10349">
        <v>75</v>
      </c>
      <c r="B10349">
        <v>3828112409</v>
      </c>
      <c r="C10349">
        <v>228</v>
      </c>
      <c r="D10349">
        <v>18</v>
      </c>
      <c r="E10349">
        <v>1</v>
      </c>
      <c r="F10349">
        <v>0.99</v>
      </c>
      <c r="H10349">
        <v>28.38</v>
      </c>
      <c r="I10349">
        <v>1</v>
      </c>
    </row>
    <row r="10350" spans="1:9" x14ac:dyDescent="0.25">
      <c r="A10350">
        <v>75</v>
      </c>
      <c r="B10350">
        <v>4400000516</v>
      </c>
      <c r="C10350">
        <v>228</v>
      </c>
      <c r="D10350">
        <v>5</v>
      </c>
      <c r="E10350">
        <v>1</v>
      </c>
      <c r="F10350">
        <v>2.99</v>
      </c>
      <c r="H10350">
        <v>25.98</v>
      </c>
      <c r="I10350">
        <v>1</v>
      </c>
    </row>
    <row r="10351" spans="1:9" x14ac:dyDescent="0.25">
      <c r="A10351">
        <v>75</v>
      </c>
      <c r="B10351">
        <v>4400000527</v>
      </c>
      <c r="C10351">
        <v>228</v>
      </c>
      <c r="D10351">
        <v>14</v>
      </c>
      <c r="E10351">
        <v>1</v>
      </c>
      <c r="F10351">
        <v>2.99</v>
      </c>
      <c r="H10351">
        <v>25.98</v>
      </c>
      <c r="I10351">
        <v>1</v>
      </c>
    </row>
    <row r="10352" spans="1:9" x14ac:dyDescent="0.25">
      <c r="A10352">
        <v>75</v>
      </c>
      <c r="B10352">
        <v>4400000551</v>
      </c>
      <c r="C10352">
        <v>228</v>
      </c>
      <c r="D10352">
        <v>38</v>
      </c>
      <c r="E10352">
        <v>1</v>
      </c>
      <c r="F10352">
        <v>2.99</v>
      </c>
      <c r="H10352">
        <v>30</v>
      </c>
      <c r="I10352">
        <v>1</v>
      </c>
    </row>
    <row r="10353" spans="1:9" x14ac:dyDescent="0.25">
      <c r="A10353">
        <v>75</v>
      </c>
      <c r="B10353">
        <v>4400000655</v>
      </c>
      <c r="C10353">
        <v>228</v>
      </c>
      <c r="D10353">
        <v>41</v>
      </c>
      <c r="E10353">
        <v>1</v>
      </c>
      <c r="F10353">
        <v>1.99</v>
      </c>
      <c r="G10353" t="s">
        <v>10</v>
      </c>
      <c r="H10353">
        <v>-16.329999999999998</v>
      </c>
      <c r="I10353">
        <v>1</v>
      </c>
    </row>
    <row r="10354" spans="1:9" x14ac:dyDescent="0.25">
      <c r="A10354">
        <v>75</v>
      </c>
      <c r="B10354">
        <v>4400000720</v>
      </c>
      <c r="C10354">
        <v>228</v>
      </c>
      <c r="D10354">
        <v>180</v>
      </c>
      <c r="E10354">
        <v>1</v>
      </c>
      <c r="F10354">
        <v>1.99</v>
      </c>
      <c r="G10354" t="s">
        <v>10</v>
      </c>
      <c r="H10354">
        <v>-16.329999999999998</v>
      </c>
      <c r="I10354">
        <v>1</v>
      </c>
    </row>
    <row r="10355" spans="1:9" x14ac:dyDescent="0.25">
      <c r="A10355">
        <v>75</v>
      </c>
      <c r="B10355">
        <v>4400003721</v>
      </c>
      <c r="C10355">
        <v>228</v>
      </c>
      <c r="D10355">
        <v>15</v>
      </c>
      <c r="E10355">
        <v>1</v>
      </c>
      <c r="F10355">
        <v>2.69</v>
      </c>
      <c r="H10355">
        <v>28.77</v>
      </c>
      <c r="I10355">
        <v>1</v>
      </c>
    </row>
    <row r="10356" spans="1:9" x14ac:dyDescent="0.25">
      <c r="A10356">
        <v>75</v>
      </c>
      <c r="B10356">
        <v>4400003732</v>
      </c>
      <c r="C10356">
        <v>228</v>
      </c>
      <c r="D10356">
        <v>8</v>
      </c>
      <c r="E10356">
        <v>1</v>
      </c>
      <c r="F10356">
        <v>2.86</v>
      </c>
      <c r="G10356" t="s">
        <v>10</v>
      </c>
      <c r="H10356">
        <v>26.81</v>
      </c>
      <c r="I10356">
        <v>1</v>
      </c>
    </row>
    <row r="10357" spans="1:9" x14ac:dyDescent="0.25">
      <c r="A10357">
        <v>75</v>
      </c>
      <c r="B10357">
        <v>4400004713</v>
      </c>
      <c r="C10357">
        <v>228</v>
      </c>
      <c r="D10357">
        <v>22</v>
      </c>
      <c r="E10357">
        <v>1</v>
      </c>
      <c r="F10357">
        <v>2.99</v>
      </c>
      <c r="H10357">
        <v>26.15</v>
      </c>
      <c r="I10357">
        <v>1</v>
      </c>
    </row>
    <row r="10358" spans="1:9" x14ac:dyDescent="0.25">
      <c r="A10358">
        <v>75</v>
      </c>
      <c r="B10358">
        <v>4400004898</v>
      </c>
      <c r="C10358">
        <v>228</v>
      </c>
      <c r="D10358">
        <v>13</v>
      </c>
      <c r="E10358">
        <v>1</v>
      </c>
      <c r="F10358">
        <v>2.99</v>
      </c>
      <c r="H10358">
        <v>30</v>
      </c>
      <c r="I10358">
        <v>1</v>
      </c>
    </row>
    <row r="10359" spans="1:9" x14ac:dyDescent="0.25">
      <c r="A10359">
        <v>75</v>
      </c>
      <c r="B10359">
        <v>7974600016</v>
      </c>
      <c r="C10359">
        <v>228</v>
      </c>
      <c r="D10359">
        <v>19</v>
      </c>
      <c r="E10359">
        <v>1</v>
      </c>
      <c r="F10359">
        <v>1.89</v>
      </c>
      <c r="H10359">
        <v>30.37</v>
      </c>
      <c r="I10359">
        <v>1</v>
      </c>
    </row>
    <row r="10360" spans="1:9" x14ac:dyDescent="0.25">
      <c r="A10360">
        <v>100</v>
      </c>
      <c r="B10360">
        <v>1470001100</v>
      </c>
      <c r="C10360">
        <v>228</v>
      </c>
      <c r="D10360">
        <v>14</v>
      </c>
      <c r="E10360">
        <v>1</v>
      </c>
      <c r="F10360">
        <v>1.79</v>
      </c>
      <c r="H10360">
        <v>30.16</v>
      </c>
      <c r="I10360">
        <v>1</v>
      </c>
    </row>
    <row r="10361" spans="1:9" x14ac:dyDescent="0.25">
      <c r="A10361">
        <v>100</v>
      </c>
      <c r="B10361">
        <v>1470001110</v>
      </c>
      <c r="C10361">
        <v>228</v>
      </c>
      <c r="D10361">
        <v>27</v>
      </c>
      <c r="E10361">
        <v>1</v>
      </c>
      <c r="F10361">
        <v>2.69</v>
      </c>
      <c r="H10361">
        <v>28.77</v>
      </c>
      <c r="I10361">
        <v>1</v>
      </c>
    </row>
    <row r="10362" spans="1:9" x14ac:dyDescent="0.25">
      <c r="A10362">
        <v>100</v>
      </c>
      <c r="B10362">
        <v>3010016584</v>
      </c>
      <c r="C10362">
        <v>228</v>
      </c>
      <c r="D10362">
        <v>7</v>
      </c>
      <c r="E10362">
        <v>1</v>
      </c>
      <c r="F10362">
        <v>3.05</v>
      </c>
      <c r="H10362">
        <v>75.900000000000006</v>
      </c>
      <c r="I10362">
        <v>1</v>
      </c>
    </row>
    <row r="10363" spans="1:9" x14ac:dyDescent="0.25">
      <c r="A10363">
        <v>100</v>
      </c>
      <c r="B10363">
        <v>3010021196</v>
      </c>
      <c r="C10363">
        <v>228</v>
      </c>
      <c r="D10363">
        <v>14</v>
      </c>
      <c r="E10363">
        <v>1</v>
      </c>
      <c r="F10363">
        <v>2.71</v>
      </c>
      <c r="G10363" t="s">
        <v>9</v>
      </c>
      <c r="H10363">
        <v>22.76</v>
      </c>
      <c r="I10363">
        <v>1</v>
      </c>
    </row>
    <row r="10364" spans="1:9" x14ac:dyDescent="0.25">
      <c r="A10364">
        <v>100</v>
      </c>
      <c r="B10364">
        <v>3828112263</v>
      </c>
      <c r="C10364">
        <v>228</v>
      </c>
      <c r="D10364">
        <v>13</v>
      </c>
      <c r="E10364">
        <v>1</v>
      </c>
      <c r="F10364">
        <v>0.99</v>
      </c>
      <c r="H10364">
        <v>28.38</v>
      </c>
      <c r="I10364">
        <v>1</v>
      </c>
    </row>
    <row r="10365" spans="1:9" x14ac:dyDescent="0.25">
      <c r="A10365">
        <v>100</v>
      </c>
      <c r="B10365">
        <v>3828112267</v>
      </c>
      <c r="C10365">
        <v>228</v>
      </c>
      <c r="D10365">
        <v>17</v>
      </c>
      <c r="E10365">
        <v>1</v>
      </c>
      <c r="F10365">
        <v>0.99</v>
      </c>
      <c r="H10365">
        <v>28.38</v>
      </c>
      <c r="I10365">
        <v>1</v>
      </c>
    </row>
    <row r="10366" spans="1:9" x14ac:dyDescent="0.25">
      <c r="A10366">
        <v>100</v>
      </c>
      <c r="B10366">
        <v>3828112271</v>
      </c>
      <c r="C10366">
        <v>228</v>
      </c>
      <c r="D10366">
        <v>14</v>
      </c>
      <c r="E10366">
        <v>1</v>
      </c>
      <c r="F10366">
        <v>0.99</v>
      </c>
      <c r="H10366">
        <v>28.38</v>
      </c>
      <c r="I10366">
        <v>1</v>
      </c>
    </row>
    <row r="10367" spans="1:9" x14ac:dyDescent="0.25">
      <c r="A10367">
        <v>100</v>
      </c>
      <c r="B10367">
        <v>3828112277</v>
      </c>
      <c r="C10367">
        <v>228</v>
      </c>
      <c r="D10367">
        <v>29</v>
      </c>
      <c r="E10367">
        <v>1</v>
      </c>
      <c r="F10367">
        <v>1.69</v>
      </c>
      <c r="H10367">
        <v>53.31</v>
      </c>
      <c r="I10367">
        <v>1</v>
      </c>
    </row>
    <row r="10368" spans="1:9" x14ac:dyDescent="0.25">
      <c r="A10368">
        <v>100</v>
      </c>
      <c r="B10368">
        <v>3828112289</v>
      </c>
      <c r="C10368">
        <v>228</v>
      </c>
      <c r="D10368">
        <v>12</v>
      </c>
      <c r="E10368">
        <v>1</v>
      </c>
      <c r="F10368">
        <v>2.4900000000000002</v>
      </c>
      <c r="H10368">
        <v>40.68</v>
      </c>
      <c r="I10368">
        <v>1</v>
      </c>
    </row>
    <row r="10369" spans="1:9" x14ac:dyDescent="0.25">
      <c r="A10369">
        <v>100</v>
      </c>
      <c r="B10369">
        <v>3828112409</v>
      </c>
      <c r="C10369">
        <v>228</v>
      </c>
      <c r="D10369">
        <v>25</v>
      </c>
      <c r="E10369">
        <v>1</v>
      </c>
      <c r="F10369">
        <v>0.99</v>
      </c>
      <c r="H10369">
        <v>28.38</v>
      </c>
      <c r="I10369">
        <v>1</v>
      </c>
    </row>
    <row r="10370" spans="1:9" x14ac:dyDescent="0.25">
      <c r="A10370">
        <v>100</v>
      </c>
      <c r="B10370">
        <v>4400000516</v>
      </c>
      <c r="C10370">
        <v>228</v>
      </c>
      <c r="D10370">
        <v>6</v>
      </c>
      <c r="E10370">
        <v>1</v>
      </c>
      <c r="F10370">
        <v>2.99</v>
      </c>
      <c r="H10370">
        <v>25.98</v>
      </c>
      <c r="I10370">
        <v>1</v>
      </c>
    </row>
    <row r="10371" spans="1:9" x14ac:dyDescent="0.25">
      <c r="A10371">
        <v>100</v>
      </c>
      <c r="B10371">
        <v>4400000527</v>
      </c>
      <c r="C10371">
        <v>228</v>
      </c>
      <c r="D10371">
        <v>12</v>
      </c>
      <c r="E10371">
        <v>1</v>
      </c>
      <c r="F10371">
        <v>2.99</v>
      </c>
      <c r="H10371">
        <v>25.98</v>
      </c>
      <c r="I10371">
        <v>1</v>
      </c>
    </row>
    <row r="10372" spans="1:9" x14ac:dyDescent="0.25">
      <c r="A10372">
        <v>100</v>
      </c>
      <c r="B10372">
        <v>4400000551</v>
      </c>
      <c r="C10372">
        <v>228</v>
      </c>
      <c r="D10372">
        <v>108</v>
      </c>
      <c r="E10372">
        <v>1</v>
      </c>
      <c r="F10372">
        <v>2.97</v>
      </c>
      <c r="G10372" t="s">
        <v>10</v>
      </c>
      <c r="H10372">
        <v>29.52</v>
      </c>
      <c r="I10372">
        <v>1</v>
      </c>
    </row>
    <row r="10373" spans="1:9" x14ac:dyDescent="0.25">
      <c r="A10373">
        <v>100</v>
      </c>
      <c r="B10373">
        <v>4400000655</v>
      </c>
      <c r="C10373">
        <v>228</v>
      </c>
      <c r="D10373">
        <v>51</v>
      </c>
      <c r="E10373">
        <v>1</v>
      </c>
      <c r="F10373">
        <v>1.99</v>
      </c>
      <c r="G10373" t="s">
        <v>10</v>
      </c>
      <c r="H10373">
        <v>-16.329999999999998</v>
      </c>
      <c r="I10373">
        <v>1</v>
      </c>
    </row>
    <row r="10374" spans="1:9" x14ac:dyDescent="0.25">
      <c r="A10374">
        <v>100</v>
      </c>
      <c r="B10374">
        <v>4400000720</v>
      </c>
      <c r="C10374">
        <v>228</v>
      </c>
      <c r="D10374">
        <v>474</v>
      </c>
      <c r="E10374">
        <v>1</v>
      </c>
      <c r="F10374">
        <v>1.99</v>
      </c>
      <c r="G10374" t="s">
        <v>10</v>
      </c>
      <c r="H10374">
        <v>-16.329999999999998</v>
      </c>
      <c r="I10374">
        <v>1</v>
      </c>
    </row>
    <row r="10375" spans="1:9" x14ac:dyDescent="0.25">
      <c r="A10375">
        <v>100</v>
      </c>
      <c r="B10375">
        <v>4400003721</v>
      </c>
      <c r="C10375">
        <v>228</v>
      </c>
      <c r="D10375">
        <v>26</v>
      </c>
      <c r="E10375">
        <v>1</v>
      </c>
      <c r="F10375">
        <v>2.69</v>
      </c>
      <c r="H10375">
        <v>28.77</v>
      </c>
      <c r="I10375">
        <v>1</v>
      </c>
    </row>
    <row r="10376" spans="1:9" x14ac:dyDescent="0.25">
      <c r="A10376">
        <v>100</v>
      </c>
      <c r="B10376">
        <v>4400003732</v>
      </c>
      <c r="C10376">
        <v>228</v>
      </c>
      <c r="D10376">
        <v>9</v>
      </c>
      <c r="E10376">
        <v>1</v>
      </c>
      <c r="F10376">
        <v>2.87</v>
      </c>
      <c r="G10376" t="s">
        <v>10</v>
      </c>
      <c r="H10376">
        <v>27.07</v>
      </c>
      <c r="I10376">
        <v>1</v>
      </c>
    </row>
    <row r="10377" spans="1:9" x14ac:dyDescent="0.25">
      <c r="A10377">
        <v>100</v>
      </c>
      <c r="B10377">
        <v>4400004713</v>
      </c>
      <c r="C10377">
        <v>228</v>
      </c>
      <c r="D10377">
        <v>10</v>
      </c>
      <c r="E10377">
        <v>1</v>
      </c>
      <c r="F10377">
        <v>2.99</v>
      </c>
      <c r="H10377">
        <v>26.15</v>
      </c>
      <c r="I10377">
        <v>1</v>
      </c>
    </row>
    <row r="10378" spans="1:9" x14ac:dyDescent="0.25">
      <c r="A10378">
        <v>100</v>
      </c>
      <c r="B10378">
        <v>4400004898</v>
      </c>
      <c r="C10378">
        <v>228</v>
      </c>
      <c r="D10378">
        <v>75</v>
      </c>
      <c r="E10378">
        <v>1</v>
      </c>
      <c r="F10378">
        <v>2.99</v>
      </c>
      <c r="H10378">
        <v>30</v>
      </c>
      <c r="I10378">
        <v>1</v>
      </c>
    </row>
    <row r="10379" spans="1:9" x14ac:dyDescent="0.25">
      <c r="A10379">
        <v>100</v>
      </c>
      <c r="B10379">
        <v>7974600016</v>
      </c>
      <c r="C10379">
        <v>228</v>
      </c>
      <c r="D10379">
        <v>13</v>
      </c>
      <c r="E10379">
        <v>1</v>
      </c>
      <c r="F10379">
        <v>1.89</v>
      </c>
      <c r="H10379">
        <v>30.37</v>
      </c>
      <c r="I10379">
        <v>1</v>
      </c>
    </row>
    <row r="10380" spans="1:9" x14ac:dyDescent="0.25">
      <c r="A10380">
        <v>2</v>
      </c>
      <c r="B10380">
        <v>1470001100</v>
      </c>
      <c r="C10380">
        <v>229</v>
      </c>
      <c r="D10380">
        <v>13</v>
      </c>
      <c r="E10380">
        <v>1</v>
      </c>
      <c r="F10380">
        <v>1.79</v>
      </c>
      <c r="H10380">
        <v>35.97</v>
      </c>
      <c r="I10380">
        <v>1</v>
      </c>
    </row>
    <row r="10381" spans="1:9" x14ac:dyDescent="0.25">
      <c r="A10381">
        <v>2</v>
      </c>
      <c r="B10381">
        <v>1470001110</v>
      </c>
      <c r="C10381">
        <v>229</v>
      </c>
      <c r="D10381">
        <v>16</v>
      </c>
      <c r="E10381">
        <v>1</v>
      </c>
      <c r="F10381">
        <v>2.69</v>
      </c>
      <c r="H10381">
        <v>28.77</v>
      </c>
      <c r="I10381">
        <v>1</v>
      </c>
    </row>
    <row r="10382" spans="1:9" x14ac:dyDescent="0.25">
      <c r="A10382">
        <v>2</v>
      </c>
      <c r="B10382">
        <v>3010016584</v>
      </c>
      <c r="C10382">
        <v>229</v>
      </c>
      <c r="D10382">
        <v>7</v>
      </c>
      <c r="E10382">
        <v>1</v>
      </c>
      <c r="F10382">
        <v>2.99</v>
      </c>
      <c r="H10382">
        <v>77.150000000000006</v>
      </c>
      <c r="I10382">
        <v>1</v>
      </c>
    </row>
    <row r="10383" spans="1:9" x14ac:dyDescent="0.25">
      <c r="A10383">
        <v>2</v>
      </c>
      <c r="B10383">
        <v>3010021196</v>
      </c>
      <c r="C10383">
        <v>229</v>
      </c>
      <c r="D10383">
        <v>13</v>
      </c>
      <c r="E10383">
        <v>1</v>
      </c>
      <c r="F10383">
        <v>2.19</v>
      </c>
      <c r="G10383" t="s">
        <v>9</v>
      </c>
      <c r="H10383">
        <v>4.42</v>
      </c>
      <c r="I10383">
        <v>1</v>
      </c>
    </row>
    <row r="10384" spans="1:9" x14ac:dyDescent="0.25">
      <c r="A10384">
        <v>2</v>
      </c>
      <c r="B10384">
        <v>3828112263</v>
      </c>
      <c r="C10384">
        <v>229</v>
      </c>
      <c r="D10384">
        <v>12</v>
      </c>
      <c r="E10384">
        <v>1</v>
      </c>
      <c r="F10384">
        <v>0.99</v>
      </c>
      <c r="H10384">
        <v>28.38</v>
      </c>
      <c r="I10384">
        <v>1</v>
      </c>
    </row>
    <row r="10385" spans="1:9" x14ac:dyDescent="0.25">
      <c r="A10385">
        <v>2</v>
      </c>
      <c r="B10385">
        <v>3828112267</v>
      </c>
      <c r="C10385">
        <v>229</v>
      </c>
      <c r="D10385">
        <v>2</v>
      </c>
      <c r="E10385">
        <v>1</v>
      </c>
      <c r="F10385">
        <v>0.99</v>
      </c>
      <c r="H10385">
        <v>28.38</v>
      </c>
      <c r="I10385">
        <v>1</v>
      </c>
    </row>
    <row r="10386" spans="1:9" x14ac:dyDescent="0.25">
      <c r="A10386">
        <v>2</v>
      </c>
      <c r="B10386">
        <v>3828112271</v>
      </c>
      <c r="C10386">
        <v>229</v>
      </c>
      <c r="D10386">
        <v>11</v>
      </c>
      <c r="E10386">
        <v>1</v>
      </c>
      <c r="F10386">
        <v>0.99</v>
      </c>
      <c r="H10386">
        <v>28.38</v>
      </c>
      <c r="I10386">
        <v>1</v>
      </c>
    </row>
    <row r="10387" spans="1:9" x14ac:dyDescent="0.25">
      <c r="A10387">
        <v>2</v>
      </c>
      <c r="B10387">
        <v>3828112277</v>
      </c>
      <c r="C10387">
        <v>229</v>
      </c>
      <c r="D10387">
        <v>37</v>
      </c>
      <c r="E10387">
        <v>1</v>
      </c>
      <c r="F10387">
        <v>1.19</v>
      </c>
      <c r="G10387" t="s">
        <v>10</v>
      </c>
      <c r="H10387">
        <v>34.11</v>
      </c>
      <c r="I10387">
        <v>1</v>
      </c>
    </row>
    <row r="10388" spans="1:9" x14ac:dyDescent="0.25">
      <c r="A10388">
        <v>2</v>
      </c>
      <c r="B10388">
        <v>3828112289</v>
      </c>
      <c r="C10388">
        <v>229</v>
      </c>
      <c r="D10388">
        <v>11</v>
      </c>
      <c r="E10388">
        <v>1</v>
      </c>
      <c r="F10388">
        <v>2.4900000000000002</v>
      </c>
      <c r="H10388">
        <v>40.6</v>
      </c>
      <c r="I10388">
        <v>1</v>
      </c>
    </row>
    <row r="10389" spans="1:9" x14ac:dyDescent="0.25">
      <c r="A10389">
        <v>2</v>
      </c>
      <c r="B10389">
        <v>3828112409</v>
      </c>
      <c r="C10389">
        <v>229</v>
      </c>
      <c r="D10389">
        <v>11</v>
      </c>
      <c r="E10389">
        <v>1</v>
      </c>
      <c r="F10389">
        <v>0.99</v>
      </c>
      <c r="H10389">
        <v>28.38</v>
      </c>
      <c r="I10389">
        <v>1</v>
      </c>
    </row>
    <row r="10390" spans="1:9" x14ac:dyDescent="0.25">
      <c r="A10390">
        <v>2</v>
      </c>
      <c r="B10390">
        <v>4400000516</v>
      </c>
      <c r="C10390">
        <v>229</v>
      </c>
      <c r="D10390">
        <v>21</v>
      </c>
      <c r="E10390">
        <v>1</v>
      </c>
      <c r="F10390">
        <v>2.99</v>
      </c>
      <c r="H10390">
        <v>25.98</v>
      </c>
      <c r="I10390">
        <v>1</v>
      </c>
    </row>
    <row r="10391" spans="1:9" x14ac:dyDescent="0.25">
      <c r="A10391">
        <v>2</v>
      </c>
      <c r="B10391">
        <v>4400000527</v>
      </c>
      <c r="C10391">
        <v>229</v>
      </c>
      <c r="D10391">
        <v>16</v>
      </c>
      <c r="E10391">
        <v>1</v>
      </c>
      <c r="F10391">
        <v>2.99</v>
      </c>
      <c r="H10391">
        <v>25.98</v>
      </c>
      <c r="I10391">
        <v>1</v>
      </c>
    </row>
    <row r="10392" spans="1:9" x14ac:dyDescent="0.25">
      <c r="A10392">
        <v>2</v>
      </c>
      <c r="B10392">
        <v>4400000551</v>
      </c>
      <c r="C10392">
        <v>229</v>
      </c>
      <c r="D10392">
        <v>36</v>
      </c>
      <c r="E10392">
        <v>1</v>
      </c>
      <c r="F10392">
        <v>2.99</v>
      </c>
      <c r="H10392">
        <v>26.88</v>
      </c>
      <c r="I10392">
        <v>1</v>
      </c>
    </row>
    <row r="10393" spans="1:9" x14ac:dyDescent="0.25">
      <c r="A10393">
        <v>2</v>
      </c>
      <c r="B10393">
        <v>4400000655</v>
      </c>
      <c r="C10393">
        <v>229</v>
      </c>
      <c r="D10393">
        <v>9</v>
      </c>
      <c r="E10393">
        <v>1</v>
      </c>
      <c r="F10393">
        <v>3.29</v>
      </c>
      <c r="H10393">
        <v>29.63</v>
      </c>
      <c r="I10393">
        <v>1</v>
      </c>
    </row>
    <row r="10394" spans="1:9" x14ac:dyDescent="0.25">
      <c r="A10394">
        <v>2</v>
      </c>
      <c r="B10394">
        <v>4400000720</v>
      </c>
      <c r="C10394">
        <v>229</v>
      </c>
      <c r="D10394">
        <v>21</v>
      </c>
      <c r="E10394">
        <v>1</v>
      </c>
      <c r="F10394">
        <v>3.16</v>
      </c>
      <c r="G10394" t="s">
        <v>10</v>
      </c>
      <c r="H10394">
        <v>26.74</v>
      </c>
      <c r="I10394">
        <v>1</v>
      </c>
    </row>
    <row r="10395" spans="1:9" x14ac:dyDescent="0.25">
      <c r="A10395">
        <v>2</v>
      </c>
      <c r="B10395">
        <v>4400003721</v>
      </c>
      <c r="C10395">
        <v>229</v>
      </c>
      <c r="D10395">
        <v>12</v>
      </c>
      <c r="E10395">
        <v>1</v>
      </c>
      <c r="F10395">
        <v>2.69</v>
      </c>
      <c r="H10395">
        <v>29.51</v>
      </c>
      <c r="I10395">
        <v>1</v>
      </c>
    </row>
    <row r="10396" spans="1:9" x14ac:dyDescent="0.25">
      <c r="A10396">
        <v>2</v>
      </c>
      <c r="B10396">
        <v>4400003732</v>
      </c>
      <c r="C10396">
        <v>229</v>
      </c>
      <c r="D10396">
        <v>13</v>
      </c>
      <c r="E10396">
        <v>1</v>
      </c>
      <c r="F10396">
        <v>2.99</v>
      </c>
      <c r="H10396">
        <v>27.22</v>
      </c>
      <c r="I10396">
        <v>1</v>
      </c>
    </row>
    <row r="10397" spans="1:9" x14ac:dyDescent="0.25">
      <c r="A10397">
        <v>2</v>
      </c>
      <c r="B10397">
        <v>4400004713</v>
      </c>
      <c r="C10397">
        <v>229</v>
      </c>
      <c r="D10397">
        <v>26</v>
      </c>
      <c r="E10397">
        <v>1</v>
      </c>
      <c r="F10397">
        <v>2.99</v>
      </c>
      <c r="H10397">
        <v>26.15</v>
      </c>
      <c r="I10397">
        <v>1</v>
      </c>
    </row>
    <row r="10398" spans="1:9" x14ac:dyDescent="0.25">
      <c r="A10398">
        <v>2</v>
      </c>
      <c r="B10398">
        <v>4400004898</v>
      </c>
      <c r="C10398">
        <v>229</v>
      </c>
      <c r="D10398">
        <v>9</v>
      </c>
      <c r="E10398">
        <v>1</v>
      </c>
      <c r="F10398">
        <v>2.99</v>
      </c>
      <c r="H10398">
        <v>26.88</v>
      </c>
      <c r="I10398">
        <v>1</v>
      </c>
    </row>
    <row r="10399" spans="1:9" x14ac:dyDescent="0.25">
      <c r="A10399">
        <v>2</v>
      </c>
      <c r="B10399">
        <v>7974600016</v>
      </c>
      <c r="C10399">
        <v>229</v>
      </c>
      <c r="D10399">
        <v>31</v>
      </c>
      <c r="E10399">
        <v>1</v>
      </c>
      <c r="F10399">
        <v>1.89</v>
      </c>
      <c r="H10399">
        <v>30.37</v>
      </c>
      <c r="I10399">
        <v>1</v>
      </c>
    </row>
    <row r="10400" spans="1:9" x14ac:dyDescent="0.25">
      <c r="A10400">
        <v>12</v>
      </c>
      <c r="B10400">
        <v>1470001100</v>
      </c>
      <c r="C10400">
        <v>229</v>
      </c>
      <c r="D10400">
        <v>20</v>
      </c>
      <c r="E10400">
        <v>1</v>
      </c>
      <c r="F10400">
        <v>1.79</v>
      </c>
      <c r="H10400">
        <v>36.479999999999997</v>
      </c>
      <c r="I10400">
        <v>1</v>
      </c>
    </row>
    <row r="10401" spans="1:9" x14ac:dyDescent="0.25">
      <c r="A10401">
        <v>12</v>
      </c>
      <c r="B10401">
        <v>1470001110</v>
      </c>
      <c r="C10401">
        <v>229</v>
      </c>
      <c r="D10401">
        <v>13</v>
      </c>
      <c r="E10401">
        <v>1</v>
      </c>
      <c r="F10401">
        <v>2.69</v>
      </c>
      <c r="H10401">
        <v>28.77</v>
      </c>
      <c r="I10401">
        <v>1</v>
      </c>
    </row>
    <row r="10402" spans="1:9" x14ac:dyDescent="0.25">
      <c r="A10402">
        <v>12</v>
      </c>
      <c r="B10402">
        <v>3010016584</v>
      </c>
      <c r="C10402">
        <v>229</v>
      </c>
      <c r="D10402">
        <v>14</v>
      </c>
      <c r="E10402">
        <v>1</v>
      </c>
      <c r="F10402">
        <v>2.97</v>
      </c>
      <c r="H10402">
        <v>77.569999999999993</v>
      </c>
      <c r="I10402">
        <v>1</v>
      </c>
    </row>
    <row r="10403" spans="1:9" x14ac:dyDescent="0.25">
      <c r="A10403">
        <v>12</v>
      </c>
      <c r="B10403">
        <v>3010021196</v>
      </c>
      <c r="C10403">
        <v>229</v>
      </c>
      <c r="D10403">
        <v>54</v>
      </c>
      <c r="E10403">
        <v>1</v>
      </c>
      <c r="F10403">
        <v>2.19</v>
      </c>
      <c r="G10403" t="s">
        <v>9</v>
      </c>
      <c r="H10403">
        <v>4.42</v>
      </c>
      <c r="I10403">
        <v>1</v>
      </c>
    </row>
    <row r="10404" spans="1:9" x14ac:dyDescent="0.25">
      <c r="A10404">
        <v>12</v>
      </c>
      <c r="B10404">
        <v>3828112263</v>
      </c>
      <c r="C10404">
        <v>229</v>
      </c>
      <c r="D10404">
        <v>133</v>
      </c>
      <c r="E10404">
        <v>1</v>
      </c>
      <c r="F10404">
        <v>0.99</v>
      </c>
      <c r="H10404">
        <v>28.38</v>
      </c>
      <c r="I10404">
        <v>1</v>
      </c>
    </row>
    <row r="10405" spans="1:9" x14ac:dyDescent="0.25">
      <c r="A10405">
        <v>12</v>
      </c>
      <c r="B10405">
        <v>3828112267</v>
      </c>
      <c r="C10405">
        <v>229</v>
      </c>
      <c r="D10405">
        <v>12</v>
      </c>
      <c r="E10405">
        <v>1</v>
      </c>
      <c r="F10405">
        <v>0.99</v>
      </c>
      <c r="H10405">
        <v>28.38</v>
      </c>
      <c r="I10405">
        <v>1</v>
      </c>
    </row>
    <row r="10406" spans="1:9" x14ac:dyDescent="0.25">
      <c r="A10406">
        <v>12</v>
      </c>
      <c r="B10406">
        <v>3828112271</v>
      </c>
      <c r="C10406">
        <v>229</v>
      </c>
      <c r="D10406">
        <v>113</v>
      </c>
      <c r="E10406">
        <v>1</v>
      </c>
      <c r="F10406">
        <v>0.99</v>
      </c>
      <c r="H10406">
        <v>28.38</v>
      </c>
      <c r="I10406">
        <v>1</v>
      </c>
    </row>
    <row r="10407" spans="1:9" x14ac:dyDescent="0.25">
      <c r="A10407">
        <v>12</v>
      </c>
      <c r="B10407">
        <v>3828112277</v>
      </c>
      <c r="C10407">
        <v>229</v>
      </c>
      <c r="D10407">
        <v>30</v>
      </c>
      <c r="E10407">
        <v>1</v>
      </c>
      <c r="F10407">
        <v>1.19</v>
      </c>
      <c r="G10407" t="s">
        <v>10</v>
      </c>
      <c r="H10407">
        <v>34.11</v>
      </c>
      <c r="I10407">
        <v>1</v>
      </c>
    </row>
    <row r="10408" spans="1:9" x14ac:dyDescent="0.25">
      <c r="A10408">
        <v>12</v>
      </c>
      <c r="B10408">
        <v>3828112289</v>
      </c>
      <c r="C10408">
        <v>229</v>
      </c>
      <c r="D10408">
        <v>63</v>
      </c>
      <c r="E10408">
        <v>1</v>
      </c>
      <c r="F10408">
        <v>2.4900000000000002</v>
      </c>
      <c r="H10408">
        <v>40.6</v>
      </c>
      <c r="I10408">
        <v>1</v>
      </c>
    </row>
    <row r="10409" spans="1:9" x14ac:dyDescent="0.25">
      <c r="A10409">
        <v>12</v>
      </c>
      <c r="B10409">
        <v>3828112409</v>
      </c>
      <c r="C10409">
        <v>229</v>
      </c>
      <c r="D10409">
        <v>66</v>
      </c>
      <c r="E10409">
        <v>1</v>
      </c>
      <c r="F10409">
        <v>0.99</v>
      </c>
      <c r="H10409">
        <v>28.38</v>
      </c>
      <c r="I10409">
        <v>1</v>
      </c>
    </row>
    <row r="10410" spans="1:9" x14ac:dyDescent="0.25">
      <c r="A10410">
        <v>12</v>
      </c>
      <c r="B10410">
        <v>4400000516</v>
      </c>
      <c r="C10410">
        <v>229</v>
      </c>
      <c r="D10410">
        <v>16</v>
      </c>
      <c r="E10410">
        <v>1</v>
      </c>
      <c r="F10410">
        <v>2.99</v>
      </c>
      <c r="H10410">
        <v>25.98</v>
      </c>
      <c r="I10410">
        <v>1</v>
      </c>
    </row>
    <row r="10411" spans="1:9" x14ac:dyDescent="0.25">
      <c r="A10411">
        <v>12</v>
      </c>
      <c r="B10411">
        <v>4400000527</v>
      </c>
      <c r="C10411">
        <v>229</v>
      </c>
      <c r="D10411">
        <v>10</v>
      </c>
      <c r="E10411">
        <v>1</v>
      </c>
      <c r="F10411">
        <v>2.99</v>
      </c>
      <c r="H10411">
        <v>25.98</v>
      </c>
      <c r="I10411">
        <v>1</v>
      </c>
    </row>
    <row r="10412" spans="1:9" x14ac:dyDescent="0.25">
      <c r="A10412">
        <v>12</v>
      </c>
      <c r="B10412">
        <v>4400000551</v>
      </c>
      <c r="C10412">
        <v>229</v>
      </c>
      <c r="D10412">
        <v>33</v>
      </c>
      <c r="E10412">
        <v>1</v>
      </c>
      <c r="F10412">
        <v>2.99</v>
      </c>
      <c r="H10412">
        <v>26.35</v>
      </c>
      <c r="I10412">
        <v>1</v>
      </c>
    </row>
    <row r="10413" spans="1:9" x14ac:dyDescent="0.25">
      <c r="A10413">
        <v>12</v>
      </c>
      <c r="B10413">
        <v>4400000655</v>
      </c>
      <c r="C10413">
        <v>229</v>
      </c>
      <c r="D10413">
        <v>10</v>
      </c>
      <c r="E10413">
        <v>1</v>
      </c>
      <c r="F10413">
        <v>3.29</v>
      </c>
      <c r="H10413">
        <v>29.63</v>
      </c>
      <c r="I10413">
        <v>1</v>
      </c>
    </row>
    <row r="10414" spans="1:9" x14ac:dyDescent="0.25">
      <c r="A10414">
        <v>12</v>
      </c>
      <c r="B10414">
        <v>4400000720</v>
      </c>
      <c r="C10414">
        <v>229</v>
      </c>
      <c r="D10414">
        <v>18</v>
      </c>
      <c r="E10414">
        <v>1</v>
      </c>
      <c r="F10414">
        <v>3.21</v>
      </c>
      <c r="G10414" t="s">
        <v>10</v>
      </c>
      <c r="H10414">
        <v>27.88</v>
      </c>
      <c r="I10414">
        <v>1</v>
      </c>
    </row>
    <row r="10415" spans="1:9" x14ac:dyDescent="0.25">
      <c r="A10415">
        <v>12</v>
      </c>
      <c r="B10415">
        <v>4400003721</v>
      </c>
      <c r="C10415">
        <v>229</v>
      </c>
      <c r="D10415">
        <v>13</v>
      </c>
      <c r="E10415">
        <v>1</v>
      </c>
      <c r="F10415">
        <v>2.69</v>
      </c>
      <c r="H10415">
        <v>29.81</v>
      </c>
      <c r="I10415">
        <v>1</v>
      </c>
    </row>
    <row r="10416" spans="1:9" x14ac:dyDescent="0.25">
      <c r="A10416">
        <v>12</v>
      </c>
      <c r="B10416">
        <v>4400003732</v>
      </c>
      <c r="C10416">
        <v>229</v>
      </c>
      <c r="D10416">
        <v>11</v>
      </c>
      <c r="E10416">
        <v>1</v>
      </c>
      <c r="F10416">
        <v>2.99</v>
      </c>
      <c r="H10416">
        <v>26.35</v>
      </c>
      <c r="I10416">
        <v>1</v>
      </c>
    </row>
    <row r="10417" spans="1:9" x14ac:dyDescent="0.25">
      <c r="A10417">
        <v>12</v>
      </c>
      <c r="B10417">
        <v>4400004713</v>
      </c>
      <c r="C10417">
        <v>229</v>
      </c>
      <c r="D10417">
        <v>21</v>
      </c>
      <c r="E10417">
        <v>1</v>
      </c>
      <c r="F10417">
        <v>2.99</v>
      </c>
      <c r="H10417">
        <v>26.15</v>
      </c>
      <c r="I10417">
        <v>1</v>
      </c>
    </row>
    <row r="10418" spans="1:9" x14ac:dyDescent="0.25">
      <c r="A10418">
        <v>12</v>
      </c>
      <c r="B10418">
        <v>4400004898</v>
      </c>
      <c r="C10418">
        <v>229</v>
      </c>
      <c r="D10418">
        <v>11</v>
      </c>
      <c r="E10418">
        <v>1</v>
      </c>
      <c r="F10418">
        <v>2.99</v>
      </c>
      <c r="H10418">
        <v>26.72</v>
      </c>
      <c r="I10418">
        <v>1</v>
      </c>
    </row>
    <row r="10419" spans="1:9" x14ac:dyDescent="0.25">
      <c r="A10419">
        <v>12</v>
      </c>
      <c r="B10419">
        <v>7974600016</v>
      </c>
      <c r="C10419">
        <v>229</v>
      </c>
      <c r="D10419">
        <v>27</v>
      </c>
      <c r="E10419">
        <v>1</v>
      </c>
      <c r="F10419">
        <v>1.89</v>
      </c>
      <c r="H10419">
        <v>30.37</v>
      </c>
      <c r="I10419">
        <v>1</v>
      </c>
    </row>
    <row r="10420" spans="1:9" x14ac:dyDescent="0.25">
      <c r="A10420">
        <v>50</v>
      </c>
      <c r="B10420">
        <v>1470001100</v>
      </c>
      <c r="C10420">
        <v>229</v>
      </c>
      <c r="D10420">
        <v>0</v>
      </c>
      <c r="E10420">
        <v>1</v>
      </c>
      <c r="F10420">
        <v>0</v>
      </c>
      <c r="H10420">
        <v>0</v>
      </c>
      <c r="I10420">
        <v>1</v>
      </c>
    </row>
    <row r="10421" spans="1:9" x14ac:dyDescent="0.25">
      <c r="A10421">
        <v>50</v>
      </c>
      <c r="B10421">
        <v>1470001110</v>
      </c>
      <c r="C10421">
        <v>229</v>
      </c>
      <c r="D10421">
        <v>0</v>
      </c>
      <c r="E10421">
        <v>1</v>
      </c>
      <c r="F10421">
        <v>0</v>
      </c>
      <c r="H10421">
        <v>0</v>
      </c>
      <c r="I10421">
        <v>1</v>
      </c>
    </row>
    <row r="10422" spans="1:9" x14ac:dyDescent="0.25">
      <c r="A10422">
        <v>50</v>
      </c>
      <c r="B10422">
        <v>3010016584</v>
      </c>
      <c r="C10422">
        <v>229</v>
      </c>
      <c r="D10422">
        <v>0</v>
      </c>
      <c r="E10422">
        <v>1</v>
      </c>
      <c r="F10422">
        <v>0</v>
      </c>
      <c r="H10422">
        <v>0</v>
      </c>
      <c r="I10422">
        <v>1</v>
      </c>
    </row>
    <row r="10423" spans="1:9" x14ac:dyDescent="0.25">
      <c r="A10423">
        <v>50</v>
      </c>
      <c r="B10423">
        <v>3010021196</v>
      </c>
      <c r="C10423">
        <v>229</v>
      </c>
      <c r="D10423">
        <v>0</v>
      </c>
      <c r="E10423">
        <v>1</v>
      </c>
      <c r="F10423">
        <v>0</v>
      </c>
      <c r="H10423">
        <v>0</v>
      </c>
      <c r="I10423">
        <v>1</v>
      </c>
    </row>
    <row r="10424" spans="1:9" x14ac:dyDescent="0.25">
      <c r="A10424">
        <v>50</v>
      </c>
      <c r="B10424">
        <v>3828112263</v>
      </c>
      <c r="C10424">
        <v>229</v>
      </c>
      <c r="D10424">
        <v>0</v>
      </c>
      <c r="E10424">
        <v>1</v>
      </c>
      <c r="F10424">
        <v>0</v>
      </c>
      <c r="H10424">
        <v>0</v>
      </c>
      <c r="I10424">
        <v>1</v>
      </c>
    </row>
    <row r="10425" spans="1:9" x14ac:dyDescent="0.25">
      <c r="A10425">
        <v>50</v>
      </c>
      <c r="B10425">
        <v>3828112267</v>
      </c>
      <c r="C10425">
        <v>229</v>
      </c>
      <c r="D10425">
        <v>0</v>
      </c>
      <c r="E10425">
        <v>1</v>
      </c>
      <c r="F10425">
        <v>0</v>
      </c>
      <c r="H10425">
        <v>0</v>
      </c>
      <c r="I10425">
        <v>1</v>
      </c>
    </row>
    <row r="10426" spans="1:9" x14ac:dyDescent="0.25">
      <c r="A10426">
        <v>50</v>
      </c>
      <c r="B10426">
        <v>3828112271</v>
      </c>
      <c r="C10426">
        <v>229</v>
      </c>
      <c r="D10426">
        <v>0</v>
      </c>
      <c r="E10426">
        <v>1</v>
      </c>
      <c r="F10426">
        <v>0</v>
      </c>
      <c r="H10426">
        <v>0</v>
      </c>
      <c r="I10426">
        <v>1</v>
      </c>
    </row>
    <row r="10427" spans="1:9" x14ac:dyDescent="0.25">
      <c r="A10427">
        <v>50</v>
      </c>
      <c r="B10427">
        <v>3828112277</v>
      </c>
      <c r="C10427">
        <v>229</v>
      </c>
      <c r="D10427">
        <v>0</v>
      </c>
      <c r="E10427">
        <v>1</v>
      </c>
      <c r="F10427">
        <v>0</v>
      </c>
      <c r="H10427">
        <v>0</v>
      </c>
      <c r="I10427">
        <v>1</v>
      </c>
    </row>
    <row r="10428" spans="1:9" x14ac:dyDescent="0.25">
      <c r="A10428">
        <v>50</v>
      </c>
      <c r="B10428">
        <v>3828112289</v>
      </c>
      <c r="C10428">
        <v>229</v>
      </c>
      <c r="D10428">
        <v>0</v>
      </c>
      <c r="E10428">
        <v>1</v>
      </c>
      <c r="F10428">
        <v>0</v>
      </c>
      <c r="H10428">
        <v>0</v>
      </c>
      <c r="I10428">
        <v>1</v>
      </c>
    </row>
    <row r="10429" spans="1:9" x14ac:dyDescent="0.25">
      <c r="A10429">
        <v>50</v>
      </c>
      <c r="B10429">
        <v>3828112409</v>
      </c>
      <c r="C10429">
        <v>229</v>
      </c>
      <c r="D10429">
        <v>0</v>
      </c>
      <c r="E10429">
        <v>1</v>
      </c>
      <c r="F10429">
        <v>0</v>
      </c>
      <c r="H10429">
        <v>0</v>
      </c>
      <c r="I10429">
        <v>1</v>
      </c>
    </row>
    <row r="10430" spans="1:9" x14ac:dyDescent="0.25">
      <c r="A10430">
        <v>50</v>
      </c>
      <c r="B10430">
        <v>4400000516</v>
      </c>
      <c r="C10430">
        <v>229</v>
      </c>
      <c r="D10430">
        <v>0</v>
      </c>
      <c r="E10430">
        <v>1</v>
      </c>
      <c r="F10430">
        <v>0</v>
      </c>
      <c r="H10430">
        <v>0</v>
      </c>
      <c r="I10430">
        <v>1</v>
      </c>
    </row>
    <row r="10431" spans="1:9" x14ac:dyDescent="0.25">
      <c r="A10431">
        <v>50</v>
      </c>
      <c r="B10431">
        <v>4400000527</v>
      </c>
      <c r="C10431">
        <v>229</v>
      </c>
      <c r="D10431">
        <v>0</v>
      </c>
      <c r="E10431">
        <v>1</v>
      </c>
      <c r="F10431">
        <v>0</v>
      </c>
      <c r="H10431">
        <v>0</v>
      </c>
      <c r="I10431">
        <v>1</v>
      </c>
    </row>
    <row r="10432" spans="1:9" x14ac:dyDescent="0.25">
      <c r="A10432">
        <v>50</v>
      </c>
      <c r="B10432">
        <v>4400000551</v>
      </c>
      <c r="C10432">
        <v>229</v>
      </c>
      <c r="D10432">
        <v>0</v>
      </c>
      <c r="E10432">
        <v>1</v>
      </c>
      <c r="F10432">
        <v>0</v>
      </c>
      <c r="H10432">
        <v>0</v>
      </c>
      <c r="I10432">
        <v>1</v>
      </c>
    </row>
    <row r="10433" spans="1:9" x14ac:dyDescent="0.25">
      <c r="A10433">
        <v>50</v>
      </c>
      <c r="B10433">
        <v>4400000655</v>
      </c>
      <c r="C10433">
        <v>229</v>
      </c>
      <c r="D10433">
        <v>0</v>
      </c>
      <c r="E10433">
        <v>1</v>
      </c>
      <c r="F10433">
        <v>0</v>
      </c>
      <c r="H10433">
        <v>0</v>
      </c>
      <c r="I10433">
        <v>1</v>
      </c>
    </row>
    <row r="10434" spans="1:9" x14ac:dyDescent="0.25">
      <c r="A10434">
        <v>50</v>
      </c>
      <c r="B10434">
        <v>4400000720</v>
      </c>
      <c r="C10434">
        <v>229</v>
      </c>
      <c r="D10434">
        <v>0</v>
      </c>
      <c r="E10434">
        <v>1</v>
      </c>
      <c r="F10434">
        <v>0</v>
      </c>
      <c r="H10434">
        <v>0</v>
      </c>
      <c r="I10434">
        <v>1</v>
      </c>
    </row>
    <row r="10435" spans="1:9" x14ac:dyDescent="0.25">
      <c r="A10435">
        <v>50</v>
      </c>
      <c r="B10435">
        <v>4400003721</v>
      </c>
      <c r="C10435">
        <v>229</v>
      </c>
      <c r="D10435">
        <v>0</v>
      </c>
      <c r="E10435">
        <v>1</v>
      </c>
      <c r="F10435">
        <v>0</v>
      </c>
      <c r="H10435">
        <v>0</v>
      </c>
      <c r="I10435">
        <v>1</v>
      </c>
    </row>
    <row r="10436" spans="1:9" x14ac:dyDescent="0.25">
      <c r="A10436">
        <v>50</v>
      </c>
      <c r="B10436">
        <v>4400003732</v>
      </c>
      <c r="C10436">
        <v>229</v>
      </c>
      <c r="D10436">
        <v>0</v>
      </c>
      <c r="E10436">
        <v>1</v>
      </c>
      <c r="F10436">
        <v>0</v>
      </c>
      <c r="H10436">
        <v>0</v>
      </c>
      <c r="I10436">
        <v>1</v>
      </c>
    </row>
    <row r="10437" spans="1:9" x14ac:dyDescent="0.25">
      <c r="A10437">
        <v>50</v>
      </c>
      <c r="B10437">
        <v>4400004713</v>
      </c>
      <c r="C10437">
        <v>229</v>
      </c>
      <c r="D10437">
        <v>0</v>
      </c>
      <c r="E10437">
        <v>1</v>
      </c>
      <c r="F10437">
        <v>0</v>
      </c>
      <c r="H10437">
        <v>0</v>
      </c>
      <c r="I10437">
        <v>1</v>
      </c>
    </row>
    <row r="10438" spans="1:9" x14ac:dyDescent="0.25">
      <c r="A10438">
        <v>50</v>
      </c>
      <c r="B10438">
        <v>4400004898</v>
      </c>
      <c r="C10438">
        <v>229</v>
      </c>
      <c r="D10438">
        <v>0</v>
      </c>
      <c r="E10438">
        <v>1</v>
      </c>
      <c r="F10438">
        <v>0</v>
      </c>
      <c r="H10438">
        <v>0</v>
      </c>
      <c r="I10438">
        <v>1</v>
      </c>
    </row>
    <row r="10439" spans="1:9" x14ac:dyDescent="0.25">
      <c r="A10439">
        <v>50</v>
      </c>
      <c r="B10439">
        <v>7974600016</v>
      </c>
      <c r="C10439">
        <v>229</v>
      </c>
      <c r="D10439">
        <v>0</v>
      </c>
      <c r="E10439">
        <v>1</v>
      </c>
      <c r="F10439">
        <v>0</v>
      </c>
      <c r="H10439">
        <v>0</v>
      </c>
      <c r="I10439">
        <v>1</v>
      </c>
    </row>
    <row r="10440" spans="1:9" x14ac:dyDescent="0.25">
      <c r="A10440">
        <v>75</v>
      </c>
      <c r="B10440">
        <v>1470001100</v>
      </c>
      <c r="C10440">
        <v>229</v>
      </c>
      <c r="D10440">
        <v>9</v>
      </c>
      <c r="E10440">
        <v>1</v>
      </c>
      <c r="F10440">
        <v>1.79</v>
      </c>
      <c r="H10440">
        <v>32.96</v>
      </c>
      <c r="I10440">
        <v>1</v>
      </c>
    </row>
    <row r="10441" spans="1:9" x14ac:dyDescent="0.25">
      <c r="A10441">
        <v>75</v>
      </c>
      <c r="B10441">
        <v>1470001110</v>
      </c>
      <c r="C10441">
        <v>229</v>
      </c>
      <c r="D10441">
        <v>16</v>
      </c>
      <c r="E10441">
        <v>1</v>
      </c>
      <c r="F10441">
        <v>2.69</v>
      </c>
      <c r="H10441">
        <v>28.77</v>
      </c>
      <c r="I10441">
        <v>1</v>
      </c>
    </row>
    <row r="10442" spans="1:9" x14ac:dyDescent="0.25">
      <c r="A10442">
        <v>75</v>
      </c>
      <c r="B10442">
        <v>3010016584</v>
      </c>
      <c r="C10442">
        <v>229</v>
      </c>
      <c r="D10442">
        <v>8</v>
      </c>
      <c r="E10442">
        <v>1</v>
      </c>
      <c r="F10442">
        <v>3</v>
      </c>
      <c r="H10442">
        <v>77</v>
      </c>
      <c r="I10442">
        <v>1</v>
      </c>
    </row>
    <row r="10443" spans="1:9" x14ac:dyDescent="0.25">
      <c r="A10443">
        <v>75</v>
      </c>
      <c r="B10443">
        <v>3010021196</v>
      </c>
      <c r="C10443">
        <v>229</v>
      </c>
      <c r="D10443">
        <v>13</v>
      </c>
      <c r="E10443">
        <v>1</v>
      </c>
      <c r="F10443">
        <v>2.19</v>
      </c>
      <c r="G10443" t="s">
        <v>9</v>
      </c>
      <c r="H10443">
        <v>4.42</v>
      </c>
      <c r="I10443">
        <v>1</v>
      </c>
    </row>
    <row r="10444" spans="1:9" x14ac:dyDescent="0.25">
      <c r="A10444">
        <v>75</v>
      </c>
      <c r="B10444">
        <v>3828112263</v>
      </c>
      <c r="C10444">
        <v>229</v>
      </c>
      <c r="D10444">
        <v>12</v>
      </c>
      <c r="E10444">
        <v>1</v>
      </c>
      <c r="F10444">
        <v>0.99</v>
      </c>
      <c r="H10444">
        <v>28.38</v>
      </c>
      <c r="I10444">
        <v>1</v>
      </c>
    </row>
    <row r="10445" spans="1:9" x14ac:dyDescent="0.25">
      <c r="A10445">
        <v>75</v>
      </c>
      <c r="B10445">
        <v>3828112267</v>
      </c>
      <c r="C10445">
        <v>229</v>
      </c>
      <c r="D10445">
        <v>14</v>
      </c>
      <c r="E10445">
        <v>1</v>
      </c>
      <c r="F10445">
        <v>0.99</v>
      </c>
      <c r="H10445">
        <v>28.38</v>
      </c>
      <c r="I10445">
        <v>1</v>
      </c>
    </row>
    <row r="10446" spans="1:9" x14ac:dyDescent="0.25">
      <c r="A10446">
        <v>75</v>
      </c>
      <c r="B10446">
        <v>3828112271</v>
      </c>
      <c r="C10446">
        <v>229</v>
      </c>
      <c r="D10446">
        <v>7</v>
      </c>
      <c r="E10446">
        <v>1</v>
      </c>
      <c r="F10446">
        <v>0.99</v>
      </c>
      <c r="H10446">
        <v>28.38</v>
      </c>
      <c r="I10446">
        <v>1</v>
      </c>
    </row>
    <row r="10447" spans="1:9" x14ac:dyDescent="0.25">
      <c r="A10447">
        <v>75</v>
      </c>
      <c r="B10447">
        <v>3828112277</v>
      </c>
      <c r="C10447">
        <v>229</v>
      </c>
      <c r="D10447">
        <v>20</v>
      </c>
      <c r="E10447">
        <v>1</v>
      </c>
      <c r="F10447">
        <v>1.19</v>
      </c>
      <c r="G10447" t="s">
        <v>10</v>
      </c>
      <c r="H10447">
        <v>34.11</v>
      </c>
      <c r="I10447">
        <v>1</v>
      </c>
    </row>
    <row r="10448" spans="1:9" x14ac:dyDescent="0.25">
      <c r="A10448">
        <v>75</v>
      </c>
      <c r="B10448">
        <v>3828112289</v>
      </c>
      <c r="C10448">
        <v>229</v>
      </c>
      <c r="D10448">
        <v>8</v>
      </c>
      <c r="E10448">
        <v>1</v>
      </c>
      <c r="F10448">
        <v>2.4900000000000002</v>
      </c>
      <c r="H10448">
        <v>40.6</v>
      </c>
      <c r="I10448">
        <v>1</v>
      </c>
    </row>
    <row r="10449" spans="1:9" x14ac:dyDescent="0.25">
      <c r="A10449">
        <v>75</v>
      </c>
      <c r="B10449">
        <v>3828112409</v>
      </c>
      <c r="C10449">
        <v>229</v>
      </c>
      <c r="D10449">
        <v>0</v>
      </c>
      <c r="E10449">
        <v>1</v>
      </c>
      <c r="F10449">
        <v>0</v>
      </c>
      <c r="H10449">
        <v>0</v>
      </c>
      <c r="I10449">
        <v>1</v>
      </c>
    </row>
    <row r="10450" spans="1:9" x14ac:dyDescent="0.25">
      <c r="A10450">
        <v>75</v>
      </c>
      <c r="B10450">
        <v>4400000516</v>
      </c>
      <c r="C10450">
        <v>229</v>
      </c>
      <c r="D10450">
        <v>12</v>
      </c>
      <c r="E10450">
        <v>1</v>
      </c>
      <c r="F10450">
        <v>2.99</v>
      </c>
      <c r="H10450">
        <v>25.98</v>
      </c>
      <c r="I10450">
        <v>1</v>
      </c>
    </row>
    <row r="10451" spans="1:9" x14ac:dyDescent="0.25">
      <c r="A10451">
        <v>75</v>
      </c>
      <c r="B10451">
        <v>4400000527</v>
      </c>
      <c r="C10451">
        <v>229</v>
      </c>
      <c r="D10451">
        <v>10</v>
      </c>
      <c r="E10451">
        <v>1</v>
      </c>
      <c r="F10451">
        <v>2.99</v>
      </c>
      <c r="H10451">
        <v>25.98</v>
      </c>
      <c r="I10451">
        <v>1</v>
      </c>
    </row>
    <row r="10452" spans="1:9" x14ac:dyDescent="0.25">
      <c r="A10452">
        <v>75</v>
      </c>
      <c r="B10452">
        <v>4400000551</v>
      </c>
      <c r="C10452">
        <v>229</v>
      </c>
      <c r="D10452">
        <v>24</v>
      </c>
      <c r="E10452">
        <v>1</v>
      </c>
      <c r="F10452">
        <v>2.99</v>
      </c>
      <c r="H10452">
        <v>26.15</v>
      </c>
      <c r="I10452">
        <v>1</v>
      </c>
    </row>
    <row r="10453" spans="1:9" x14ac:dyDescent="0.25">
      <c r="A10453">
        <v>75</v>
      </c>
      <c r="B10453">
        <v>4400000655</v>
      </c>
      <c r="C10453">
        <v>229</v>
      </c>
      <c r="D10453">
        <v>2</v>
      </c>
      <c r="E10453">
        <v>1</v>
      </c>
      <c r="F10453">
        <v>3.29</v>
      </c>
      <c r="H10453">
        <v>29.63</v>
      </c>
      <c r="I10453">
        <v>1</v>
      </c>
    </row>
    <row r="10454" spans="1:9" x14ac:dyDescent="0.25">
      <c r="A10454">
        <v>75</v>
      </c>
      <c r="B10454">
        <v>4400000720</v>
      </c>
      <c r="C10454">
        <v>229</v>
      </c>
      <c r="D10454">
        <v>18</v>
      </c>
      <c r="E10454">
        <v>1</v>
      </c>
      <c r="F10454">
        <v>3.14</v>
      </c>
      <c r="G10454" t="s">
        <v>10</v>
      </c>
      <c r="H10454">
        <v>26.27</v>
      </c>
      <c r="I10454">
        <v>1</v>
      </c>
    </row>
    <row r="10455" spans="1:9" x14ac:dyDescent="0.25">
      <c r="A10455">
        <v>75</v>
      </c>
      <c r="B10455">
        <v>4400003721</v>
      </c>
      <c r="C10455">
        <v>229</v>
      </c>
      <c r="D10455">
        <v>12</v>
      </c>
      <c r="E10455">
        <v>1</v>
      </c>
      <c r="F10455">
        <v>2.69</v>
      </c>
      <c r="H10455">
        <v>29.51</v>
      </c>
      <c r="I10455">
        <v>1</v>
      </c>
    </row>
    <row r="10456" spans="1:9" x14ac:dyDescent="0.25">
      <c r="A10456">
        <v>75</v>
      </c>
      <c r="B10456">
        <v>4400003732</v>
      </c>
      <c r="C10456">
        <v>229</v>
      </c>
      <c r="D10456">
        <v>11</v>
      </c>
      <c r="E10456">
        <v>1</v>
      </c>
      <c r="F10456">
        <v>2.99</v>
      </c>
      <c r="H10456">
        <v>26.35</v>
      </c>
      <c r="I10456">
        <v>1</v>
      </c>
    </row>
    <row r="10457" spans="1:9" x14ac:dyDescent="0.25">
      <c r="A10457">
        <v>75</v>
      </c>
      <c r="B10457">
        <v>4400004713</v>
      </c>
      <c r="C10457">
        <v>229</v>
      </c>
      <c r="D10457">
        <v>13</v>
      </c>
      <c r="E10457">
        <v>1</v>
      </c>
      <c r="F10457">
        <v>2.99</v>
      </c>
      <c r="H10457">
        <v>26.15</v>
      </c>
      <c r="I10457">
        <v>1</v>
      </c>
    </row>
    <row r="10458" spans="1:9" x14ac:dyDescent="0.25">
      <c r="A10458">
        <v>75</v>
      </c>
      <c r="B10458">
        <v>4400004898</v>
      </c>
      <c r="C10458">
        <v>229</v>
      </c>
      <c r="D10458">
        <v>16</v>
      </c>
      <c r="E10458">
        <v>1</v>
      </c>
      <c r="F10458">
        <v>2.99</v>
      </c>
      <c r="H10458">
        <v>26.75</v>
      </c>
      <c r="I10458">
        <v>1</v>
      </c>
    </row>
    <row r="10459" spans="1:9" x14ac:dyDescent="0.25">
      <c r="A10459">
        <v>75</v>
      </c>
      <c r="B10459">
        <v>7974600016</v>
      </c>
      <c r="C10459">
        <v>229</v>
      </c>
      <c r="D10459">
        <v>16</v>
      </c>
      <c r="E10459">
        <v>1</v>
      </c>
      <c r="F10459">
        <v>1.89</v>
      </c>
      <c r="H10459">
        <v>30.37</v>
      </c>
      <c r="I10459">
        <v>1</v>
      </c>
    </row>
    <row r="10460" spans="1:9" x14ac:dyDescent="0.25">
      <c r="A10460">
        <v>100</v>
      </c>
      <c r="B10460">
        <v>1470001100</v>
      </c>
      <c r="C10460">
        <v>229</v>
      </c>
      <c r="D10460">
        <v>9</v>
      </c>
      <c r="E10460">
        <v>1</v>
      </c>
      <c r="F10460">
        <v>1.79</v>
      </c>
      <c r="H10460">
        <v>38.54</v>
      </c>
      <c r="I10460">
        <v>1</v>
      </c>
    </row>
    <row r="10461" spans="1:9" x14ac:dyDescent="0.25">
      <c r="A10461">
        <v>100</v>
      </c>
      <c r="B10461">
        <v>1470001110</v>
      </c>
      <c r="C10461">
        <v>229</v>
      </c>
      <c r="D10461">
        <v>29</v>
      </c>
      <c r="E10461">
        <v>1</v>
      </c>
      <c r="F10461">
        <v>2.69</v>
      </c>
      <c r="H10461">
        <v>28.77</v>
      </c>
      <c r="I10461">
        <v>1</v>
      </c>
    </row>
    <row r="10462" spans="1:9" x14ac:dyDescent="0.25">
      <c r="A10462">
        <v>100</v>
      </c>
      <c r="B10462">
        <v>3010016584</v>
      </c>
      <c r="C10462">
        <v>229</v>
      </c>
      <c r="D10462">
        <v>11</v>
      </c>
      <c r="E10462">
        <v>1</v>
      </c>
      <c r="F10462">
        <v>3.01</v>
      </c>
      <c r="H10462">
        <v>77.040000000000006</v>
      </c>
      <c r="I10462">
        <v>1</v>
      </c>
    </row>
    <row r="10463" spans="1:9" x14ac:dyDescent="0.25">
      <c r="A10463">
        <v>100</v>
      </c>
      <c r="B10463">
        <v>3010021196</v>
      </c>
      <c r="C10463">
        <v>229</v>
      </c>
      <c r="D10463">
        <v>22</v>
      </c>
      <c r="E10463">
        <v>1</v>
      </c>
      <c r="F10463">
        <v>2.19</v>
      </c>
      <c r="G10463" t="s">
        <v>9</v>
      </c>
      <c r="H10463">
        <v>4.42</v>
      </c>
      <c r="I10463">
        <v>1</v>
      </c>
    </row>
    <row r="10464" spans="1:9" x14ac:dyDescent="0.25">
      <c r="A10464">
        <v>100</v>
      </c>
      <c r="B10464">
        <v>3828112263</v>
      </c>
      <c r="C10464">
        <v>229</v>
      </c>
      <c r="D10464">
        <v>4</v>
      </c>
      <c r="E10464">
        <v>1</v>
      </c>
      <c r="F10464">
        <v>0.99</v>
      </c>
      <c r="H10464">
        <v>28.38</v>
      </c>
      <c r="I10464">
        <v>1</v>
      </c>
    </row>
    <row r="10465" spans="1:9" x14ac:dyDescent="0.25">
      <c r="A10465">
        <v>100</v>
      </c>
      <c r="B10465">
        <v>3828112267</v>
      </c>
      <c r="C10465">
        <v>229</v>
      </c>
      <c r="D10465">
        <v>17</v>
      </c>
      <c r="E10465">
        <v>1</v>
      </c>
      <c r="F10465">
        <v>0.99</v>
      </c>
      <c r="H10465">
        <v>28.38</v>
      </c>
      <c r="I10465">
        <v>1</v>
      </c>
    </row>
    <row r="10466" spans="1:9" x14ac:dyDescent="0.25">
      <c r="A10466">
        <v>100</v>
      </c>
      <c r="B10466">
        <v>3828112271</v>
      </c>
      <c r="C10466">
        <v>229</v>
      </c>
      <c r="D10466">
        <v>25</v>
      </c>
      <c r="E10466">
        <v>1</v>
      </c>
      <c r="F10466">
        <v>0.99</v>
      </c>
      <c r="H10466">
        <v>28.38</v>
      </c>
      <c r="I10466">
        <v>1</v>
      </c>
    </row>
    <row r="10467" spans="1:9" x14ac:dyDescent="0.25">
      <c r="A10467">
        <v>100</v>
      </c>
      <c r="B10467">
        <v>3828112277</v>
      </c>
      <c r="C10467">
        <v>229</v>
      </c>
      <c r="D10467">
        <v>39</v>
      </c>
      <c r="E10467">
        <v>1</v>
      </c>
      <c r="F10467">
        <v>1.19</v>
      </c>
      <c r="G10467" t="s">
        <v>10</v>
      </c>
      <c r="H10467">
        <v>34.11</v>
      </c>
      <c r="I10467">
        <v>1</v>
      </c>
    </row>
    <row r="10468" spans="1:9" x14ac:dyDescent="0.25">
      <c r="A10468">
        <v>100</v>
      </c>
      <c r="B10468">
        <v>3828112289</v>
      </c>
      <c r="C10468">
        <v>229</v>
      </c>
      <c r="D10468">
        <v>9</v>
      </c>
      <c r="E10468">
        <v>1</v>
      </c>
      <c r="F10468">
        <v>2.4900000000000002</v>
      </c>
      <c r="H10468">
        <v>40.6</v>
      </c>
      <c r="I10468">
        <v>1</v>
      </c>
    </row>
    <row r="10469" spans="1:9" x14ac:dyDescent="0.25">
      <c r="A10469">
        <v>100</v>
      </c>
      <c r="B10469">
        <v>3828112409</v>
      </c>
      <c r="C10469">
        <v>229</v>
      </c>
      <c r="D10469">
        <v>18</v>
      </c>
      <c r="E10469">
        <v>1</v>
      </c>
      <c r="F10469">
        <v>0.99</v>
      </c>
      <c r="H10469">
        <v>28.38</v>
      </c>
      <c r="I10469">
        <v>1</v>
      </c>
    </row>
    <row r="10470" spans="1:9" x14ac:dyDescent="0.25">
      <c r="A10470">
        <v>100</v>
      </c>
      <c r="B10470">
        <v>4400000516</v>
      </c>
      <c r="C10470">
        <v>229</v>
      </c>
      <c r="D10470">
        <v>9</v>
      </c>
      <c r="E10470">
        <v>1</v>
      </c>
      <c r="F10470">
        <v>2.99</v>
      </c>
      <c r="H10470">
        <v>25.98</v>
      </c>
      <c r="I10470">
        <v>1</v>
      </c>
    </row>
    <row r="10471" spans="1:9" x14ac:dyDescent="0.25">
      <c r="A10471">
        <v>100</v>
      </c>
      <c r="B10471">
        <v>4400000527</v>
      </c>
      <c r="C10471">
        <v>229</v>
      </c>
      <c r="D10471">
        <v>9</v>
      </c>
      <c r="E10471">
        <v>1</v>
      </c>
      <c r="F10471">
        <v>2.99</v>
      </c>
      <c r="H10471">
        <v>25.98</v>
      </c>
      <c r="I10471">
        <v>1</v>
      </c>
    </row>
    <row r="10472" spans="1:9" x14ac:dyDescent="0.25">
      <c r="A10472">
        <v>100</v>
      </c>
      <c r="B10472">
        <v>4400000551</v>
      </c>
      <c r="C10472">
        <v>229</v>
      </c>
      <c r="D10472">
        <v>71</v>
      </c>
      <c r="E10472">
        <v>1</v>
      </c>
      <c r="F10472">
        <v>2.99</v>
      </c>
      <c r="H10472">
        <v>26.18</v>
      </c>
      <c r="I10472">
        <v>1</v>
      </c>
    </row>
    <row r="10473" spans="1:9" x14ac:dyDescent="0.25">
      <c r="A10473">
        <v>100</v>
      </c>
      <c r="B10473">
        <v>4400000655</v>
      </c>
      <c r="C10473">
        <v>229</v>
      </c>
      <c r="D10473">
        <v>18</v>
      </c>
      <c r="E10473">
        <v>1</v>
      </c>
      <c r="F10473">
        <v>3.29</v>
      </c>
      <c r="H10473">
        <v>29.63</v>
      </c>
      <c r="I10473">
        <v>1</v>
      </c>
    </row>
    <row r="10474" spans="1:9" x14ac:dyDescent="0.25">
      <c r="A10474">
        <v>100</v>
      </c>
      <c r="B10474">
        <v>4400000720</v>
      </c>
      <c r="C10474">
        <v>229</v>
      </c>
      <c r="D10474">
        <v>88</v>
      </c>
      <c r="E10474">
        <v>1</v>
      </c>
      <c r="F10474">
        <v>3.15</v>
      </c>
      <c r="G10474" t="s">
        <v>10</v>
      </c>
      <c r="H10474">
        <v>26.5</v>
      </c>
      <c r="I10474">
        <v>1</v>
      </c>
    </row>
    <row r="10475" spans="1:9" x14ac:dyDescent="0.25">
      <c r="A10475">
        <v>100</v>
      </c>
      <c r="B10475">
        <v>4400003721</v>
      </c>
      <c r="C10475">
        <v>229</v>
      </c>
      <c r="D10475">
        <v>25</v>
      </c>
      <c r="E10475">
        <v>1</v>
      </c>
      <c r="F10475">
        <v>2.69</v>
      </c>
      <c r="H10475">
        <v>29.85</v>
      </c>
      <c r="I10475">
        <v>1</v>
      </c>
    </row>
    <row r="10476" spans="1:9" x14ac:dyDescent="0.25">
      <c r="A10476">
        <v>100</v>
      </c>
      <c r="B10476">
        <v>4400003732</v>
      </c>
      <c r="C10476">
        <v>229</v>
      </c>
      <c r="D10476">
        <v>10</v>
      </c>
      <c r="E10476">
        <v>1</v>
      </c>
      <c r="F10476">
        <v>2.99</v>
      </c>
      <c r="H10476">
        <v>25.98</v>
      </c>
      <c r="I10476">
        <v>1</v>
      </c>
    </row>
    <row r="10477" spans="1:9" x14ac:dyDescent="0.25">
      <c r="A10477">
        <v>100</v>
      </c>
      <c r="B10477">
        <v>4400004713</v>
      </c>
      <c r="C10477">
        <v>229</v>
      </c>
      <c r="D10477">
        <v>14</v>
      </c>
      <c r="E10477">
        <v>1</v>
      </c>
      <c r="F10477">
        <v>2.99</v>
      </c>
      <c r="H10477">
        <v>26.15</v>
      </c>
      <c r="I10477">
        <v>1</v>
      </c>
    </row>
    <row r="10478" spans="1:9" x14ac:dyDescent="0.25">
      <c r="A10478">
        <v>100</v>
      </c>
      <c r="B10478">
        <v>4400004898</v>
      </c>
      <c r="C10478">
        <v>229</v>
      </c>
      <c r="D10478">
        <v>91</v>
      </c>
      <c r="E10478">
        <v>1</v>
      </c>
      <c r="F10478">
        <v>2.99</v>
      </c>
      <c r="H10478">
        <v>26.58</v>
      </c>
      <c r="I10478">
        <v>1</v>
      </c>
    </row>
    <row r="10479" spans="1:9" x14ac:dyDescent="0.25">
      <c r="A10479">
        <v>100</v>
      </c>
      <c r="B10479">
        <v>7974600016</v>
      </c>
      <c r="C10479">
        <v>229</v>
      </c>
      <c r="D10479">
        <v>40</v>
      </c>
      <c r="E10479">
        <v>1</v>
      </c>
      <c r="F10479">
        <v>1.89</v>
      </c>
      <c r="H10479">
        <v>30.37</v>
      </c>
      <c r="I10479">
        <v>1</v>
      </c>
    </row>
    <row r="10480" spans="1:9" x14ac:dyDescent="0.25">
      <c r="A10480">
        <v>2</v>
      </c>
      <c r="B10480">
        <v>1470001100</v>
      </c>
      <c r="C10480">
        <v>230</v>
      </c>
      <c r="D10480">
        <v>10</v>
      </c>
      <c r="E10480">
        <v>1</v>
      </c>
      <c r="F10480">
        <v>1.47</v>
      </c>
      <c r="H10480">
        <v>45.57</v>
      </c>
      <c r="I10480">
        <v>1</v>
      </c>
    </row>
    <row r="10481" spans="1:9" x14ac:dyDescent="0.25">
      <c r="A10481">
        <v>2</v>
      </c>
      <c r="B10481">
        <v>1470001110</v>
      </c>
      <c r="C10481">
        <v>230</v>
      </c>
      <c r="D10481">
        <v>18</v>
      </c>
      <c r="E10481">
        <v>1</v>
      </c>
      <c r="F10481">
        <v>2.69</v>
      </c>
      <c r="H10481">
        <v>28.77</v>
      </c>
      <c r="I10481">
        <v>1</v>
      </c>
    </row>
    <row r="10482" spans="1:9" x14ac:dyDescent="0.25">
      <c r="A10482">
        <v>2</v>
      </c>
      <c r="B10482">
        <v>3010016584</v>
      </c>
      <c r="C10482">
        <v>230</v>
      </c>
      <c r="D10482">
        <v>10</v>
      </c>
      <c r="E10482">
        <v>1</v>
      </c>
      <c r="F10482">
        <v>2.93</v>
      </c>
      <c r="G10482" t="s">
        <v>9</v>
      </c>
      <c r="H10482">
        <v>79.010000000000005</v>
      </c>
      <c r="I10482">
        <v>1</v>
      </c>
    </row>
    <row r="10483" spans="1:9" x14ac:dyDescent="0.25">
      <c r="A10483">
        <v>2</v>
      </c>
      <c r="B10483">
        <v>3010021196</v>
      </c>
      <c r="C10483">
        <v>230</v>
      </c>
      <c r="D10483">
        <v>6</v>
      </c>
      <c r="E10483">
        <v>1</v>
      </c>
      <c r="F10483">
        <v>3.05</v>
      </c>
      <c r="H10483">
        <v>30.72</v>
      </c>
      <c r="I10483">
        <v>1</v>
      </c>
    </row>
    <row r="10484" spans="1:9" x14ac:dyDescent="0.25">
      <c r="A10484">
        <v>2</v>
      </c>
      <c r="B10484">
        <v>3828112263</v>
      </c>
      <c r="C10484">
        <v>230</v>
      </c>
      <c r="D10484">
        <v>15</v>
      </c>
      <c r="E10484">
        <v>1</v>
      </c>
      <c r="F10484">
        <v>0.99</v>
      </c>
      <c r="H10484">
        <v>29.59</v>
      </c>
      <c r="I10484">
        <v>1</v>
      </c>
    </row>
    <row r="10485" spans="1:9" x14ac:dyDescent="0.25">
      <c r="A10485">
        <v>2</v>
      </c>
      <c r="B10485">
        <v>3828112267</v>
      </c>
      <c r="C10485">
        <v>230</v>
      </c>
      <c r="D10485">
        <v>10</v>
      </c>
      <c r="E10485">
        <v>1</v>
      </c>
      <c r="F10485">
        <v>0.99</v>
      </c>
      <c r="H10485">
        <v>30.5</v>
      </c>
      <c r="I10485">
        <v>1</v>
      </c>
    </row>
    <row r="10486" spans="1:9" x14ac:dyDescent="0.25">
      <c r="A10486">
        <v>2</v>
      </c>
      <c r="B10486">
        <v>3828112271</v>
      </c>
      <c r="C10486">
        <v>230</v>
      </c>
      <c r="D10486">
        <v>15</v>
      </c>
      <c r="E10486">
        <v>1</v>
      </c>
      <c r="F10486">
        <v>0.99</v>
      </c>
      <c r="H10486">
        <v>29.39</v>
      </c>
      <c r="I10486">
        <v>1</v>
      </c>
    </row>
    <row r="10487" spans="1:9" x14ac:dyDescent="0.25">
      <c r="A10487">
        <v>2</v>
      </c>
      <c r="B10487">
        <v>3828112277</v>
      </c>
      <c r="C10487">
        <v>230</v>
      </c>
      <c r="D10487">
        <v>22</v>
      </c>
      <c r="E10487">
        <v>1</v>
      </c>
      <c r="F10487">
        <v>1.69</v>
      </c>
      <c r="H10487">
        <v>53.72</v>
      </c>
      <c r="I10487">
        <v>1</v>
      </c>
    </row>
    <row r="10488" spans="1:9" x14ac:dyDescent="0.25">
      <c r="A10488">
        <v>2</v>
      </c>
      <c r="B10488">
        <v>3828112289</v>
      </c>
      <c r="C10488">
        <v>230</v>
      </c>
      <c r="D10488">
        <v>6</v>
      </c>
      <c r="E10488">
        <v>1</v>
      </c>
      <c r="F10488">
        <v>2.4900000000000002</v>
      </c>
      <c r="H10488">
        <v>40.6</v>
      </c>
      <c r="I10488">
        <v>1</v>
      </c>
    </row>
    <row r="10489" spans="1:9" x14ac:dyDescent="0.25">
      <c r="A10489">
        <v>2</v>
      </c>
      <c r="B10489">
        <v>3828112409</v>
      </c>
      <c r="C10489">
        <v>230</v>
      </c>
      <c r="D10489">
        <v>12</v>
      </c>
      <c r="E10489">
        <v>1</v>
      </c>
      <c r="F10489">
        <v>0.99</v>
      </c>
      <c r="H10489">
        <v>30.1</v>
      </c>
      <c r="I10489">
        <v>1</v>
      </c>
    </row>
    <row r="10490" spans="1:9" x14ac:dyDescent="0.25">
      <c r="A10490">
        <v>2</v>
      </c>
      <c r="B10490">
        <v>4400000516</v>
      </c>
      <c r="C10490">
        <v>230</v>
      </c>
      <c r="D10490">
        <v>126</v>
      </c>
      <c r="E10490">
        <v>1</v>
      </c>
      <c r="F10490">
        <v>1.99</v>
      </c>
      <c r="G10490" t="s">
        <v>9</v>
      </c>
      <c r="H10490">
        <v>-11.2</v>
      </c>
      <c r="I10490">
        <v>1</v>
      </c>
    </row>
    <row r="10491" spans="1:9" x14ac:dyDescent="0.25">
      <c r="A10491">
        <v>2</v>
      </c>
      <c r="B10491">
        <v>4400000527</v>
      </c>
      <c r="C10491">
        <v>230</v>
      </c>
      <c r="D10491">
        <v>23</v>
      </c>
      <c r="E10491">
        <v>1</v>
      </c>
      <c r="F10491">
        <v>2.99</v>
      </c>
      <c r="H10491">
        <v>25.98</v>
      </c>
      <c r="I10491">
        <v>1</v>
      </c>
    </row>
    <row r="10492" spans="1:9" x14ac:dyDescent="0.25">
      <c r="A10492">
        <v>2</v>
      </c>
      <c r="B10492">
        <v>4400000551</v>
      </c>
      <c r="C10492">
        <v>230</v>
      </c>
      <c r="D10492">
        <v>41</v>
      </c>
      <c r="E10492">
        <v>1</v>
      </c>
      <c r="F10492">
        <v>2.99</v>
      </c>
      <c r="H10492">
        <v>25.98</v>
      </c>
      <c r="I10492">
        <v>1</v>
      </c>
    </row>
    <row r="10493" spans="1:9" x14ac:dyDescent="0.25">
      <c r="A10493">
        <v>2</v>
      </c>
      <c r="B10493">
        <v>4400000655</v>
      </c>
      <c r="C10493">
        <v>230</v>
      </c>
      <c r="D10493">
        <v>3</v>
      </c>
      <c r="E10493">
        <v>1</v>
      </c>
      <c r="F10493">
        <v>3.29</v>
      </c>
      <c r="H10493">
        <v>29.63</v>
      </c>
      <c r="I10493">
        <v>1</v>
      </c>
    </row>
    <row r="10494" spans="1:9" x14ac:dyDescent="0.25">
      <c r="A10494">
        <v>2</v>
      </c>
      <c r="B10494">
        <v>4400000720</v>
      </c>
      <c r="C10494">
        <v>230</v>
      </c>
      <c r="D10494">
        <v>22</v>
      </c>
      <c r="E10494">
        <v>1</v>
      </c>
      <c r="F10494">
        <v>3.29</v>
      </c>
      <c r="H10494">
        <v>29.63</v>
      </c>
      <c r="I10494">
        <v>1</v>
      </c>
    </row>
    <row r="10495" spans="1:9" x14ac:dyDescent="0.25">
      <c r="A10495">
        <v>2</v>
      </c>
      <c r="B10495">
        <v>4400003721</v>
      </c>
      <c r="C10495">
        <v>230</v>
      </c>
      <c r="D10495">
        <v>10</v>
      </c>
      <c r="E10495">
        <v>1</v>
      </c>
      <c r="F10495">
        <v>2.4900000000000002</v>
      </c>
      <c r="G10495" t="s">
        <v>9</v>
      </c>
      <c r="H10495">
        <v>27.87</v>
      </c>
      <c r="I10495">
        <v>1</v>
      </c>
    </row>
    <row r="10496" spans="1:9" x14ac:dyDescent="0.25">
      <c r="A10496">
        <v>2</v>
      </c>
      <c r="B10496">
        <v>4400003732</v>
      </c>
      <c r="C10496">
        <v>230</v>
      </c>
      <c r="D10496">
        <v>4</v>
      </c>
      <c r="E10496">
        <v>1</v>
      </c>
      <c r="F10496">
        <v>2.99</v>
      </c>
      <c r="H10496">
        <v>25.98</v>
      </c>
      <c r="I10496">
        <v>1</v>
      </c>
    </row>
    <row r="10497" spans="1:9" x14ac:dyDescent="0.25">
      <c r="A10497">
        <v>2</v>
      </c>
      <c r="B10497">
        <v>4400004713</v>
      </c>
      <c r="C10497">
        <v>230</v>
      </c>
      <c r="D10497">
        <v>29</v>
      </c>
      <c r="E10497">
        <v>1</v>
      </c>
      <c r="F10497">
        <v>2.99</v>
      </c>
      <c r="H10497">
        <v>26.15</v>
      </c>
      <c r="I10497">
        <v>1</v>
      </c>
    </row>
    <row r="10498" spans="1:9" x14ac:dyDescent="0.25">
      <c r="A10498">
        <v>2</v>
      </c>
      <c r="B10498">
        <v>4400004898</v>
      </c>
      <c r="C10498">
        <v>230</v>
      </c>
      <c r="D10498">
        <v>15</v>
      </c>
      <c r="E10498">
        <v>1</v>
      </c>
      <c r="F10498">
        <v>2.99</v>
      </c>
      <c r="H10498">
        <v>25.98</v>
      </c>
      <c r="I10498">
        <v>1</v>
      </c>
    </row>
    <row r="10499" spans="1:9" x14ac:dyDescent="0.25">
      <c r="A10499">
        <v>2</v>
      </c>
      <c r="B10499">
        <v>7974600016</v>
      </c>
      <c r="C10499">
        <v>230</v>
      </c>
      <c r="D10499">
        <v>23</v>
      </c>
      <c r="E10499">
        <v>1</v>
      </c>
      <c r="F10499">
        <v>1.89</v>
      </c>
      <c r="H10499">
        <v>30.37</v>
      </c>
      <c r="I10499">
        <v>1</v>
      </c>
    </row>
    <row r="10500" spans="1:9" x14ac:dyDescent="0.25">
      <c r="A10500">
        <v>12</v>
      </c>
      <c r="B10500">
        <v>1470001100</v>
      </c>
      <c r="C10500">
        <v>230</v>
      </c>
      <c r="D10500">
        <v>27</v>
      </c>
      <c r="E10500">
        <v>1</v>
      </c>
      <c r="F10500">
        <v>1.04</v>
      </c>
      <c r="H10500">
        <v>23.07</v>
      </c>
      <c r="I10500">
        <v>1</v>
      </c>
    </row>
    <row r="10501" spans="1:9" x14ac:dyDescent="0.25">
      <c r="A10501">
        <v>12</v>
      </c>
      <c r="B10501">
        <v>1470001110</v>
      </c>
      <c r="C10501">
        <v>230</v>
      </c>
      <c r="D10501">
        <v>13</v>
      </c>
      <c r="E10501">
        <v>1</v>
      </c>
      <c r="F10501">
        <v>2.69</v>
      </c>
      <c r="H10501">
        <v>28.77</v>
      </c>
      <c r="I10501">
        <v>1</v>
      </c>
    </row>
    <row r="10502" spans="1:9" x14ac:dyDescent="0.25">
      <c r="A10502">
        <v>12</v>
      </c>
      <c r="B10502">
        <v>3010016584</v>
      </c>
      <c r="C10502">
        <v>230</v>
      </c>
      <c r="D10502">
        <v>11</v>
      </c>
      <c r="E10502">
        <v>1</v>
      </c>
      <c r="F10502">
        <v>2.93</v>
      </c>
      <c r="G10502" t="s">
        <v>9</v>
      </c>
      <c r="H10502">
        <v>79.010000000000005</v>
      </c>
      <c r="I10502">
        <v>1</v>
      </c>
    </row>
    <row r="10503" spans="1:9" x14ac:dyDescent="0.25">
      <c r="A10503">
        <v>12</v>
      </c>
      <c r="B10503">
        <v>3010021196</v>
      </c>
      <c r="C10503">
        <v>230</v>
      </c>
      <c r="D10503">
        <v>3</v>
      </c>
      <c r="E10503">
        <v>1</v>
      </c>
      <c r="F10503">
        <v>3.05</v>
      </c>
      <c r="H10503">
        <v>30.06</v>
      </c>
      <c r="I10503">
        <v>1</v>
      </c>
    </row>
    <row r="10504" spans="1:9" x14ac:dyDescent="0.25">
      <c r="A10504">
        <v>12</v>
      </c>
      <c r="B10504">
        <v>3828112263</v>
      </c>
      <c r="C10504">
        <v>230</v>
      </c>
      <c r="D10504">
        <v>82</v>
      </c>
      <c r="E10504">
        <v>1</v>
      </c>
      <c r="F10504">
        <v>0.99</v>
      </c>
      <c r="H10504">
        <v>29.89</v>
      </c>
      <c r="I10504">
        <v>1</v>
      </c>
    </row>
    <row r="10505" spans="1:9" x14ac:dyDescent="0.25">
      <c r="A10505">
        <v>12</v>
      </c>
      <c r="B10505">
        <v>3828112267</v>
      </c>
      <c r="C10505">
        <v>230</v>
      </c>
      <c r="D10505">
        <v>9</v>
      </c>
      <c r="E10505">
        <v>1</v>
      </c>
      <c r="F10505">
        <v>0.99</v>
      </c>
      <c r="H10505">
        <v>32.619999999999997</v>
      </c>
      <c r="I10505">
        <v>1</v>
      </c>
    </row>
    <row r="10506" spans="1:9" x14ac:dyDescent="0.25">
      <c r="A10506">
        <v>12</v>
      </c>
      <c r="B10506">
        <v>3828112271</v>
      </c>
      <c r="C10506">
        <v>230</v>
      </c>
      <c r="D10506">
        <v>52</v>
      </c>
      <c r="E10506">
        <v>1</v>
      </c>
      <c r="F10506">
        <v>0.99</v>
      </c>
      <c r="H10506">
        <v>29.89</v>
      </c>
      <c r="I10506">
        <v>1</v>
      </c>
    </row>
    <row r="10507" spans="1:9" x14ac:dyDescent="0.25">
      <c r="A10507">
        <v>12</v>
      </c>
      <c r="B10507">
        <v>3828112277</v>
      </c>
      <c r="C10507">
        <v>230</v>
      </c>
      <c r="D10507">
        <v>20</v>
      </c>
      <c r="E10507">
        <v>1</v>
      </c>
      <c r="F10507">
        <v>1.66</v>
      </c>
      <c r="G10507" t="s">
        <v>10</v>
      </c>
      <c r="H10507">
        <v>52.95</v>
      </c>
      <c r="I10507">
        <v>1</v>
      </c>
    </row>
    <row r="10508" spans="1:9" x14ac:dyDescent="0.25">
      <c r="A10508">
        <v>12</v>
      </c>
      <c r="B10508">
        <v>3828112289</v>
      </c>
      <c r="C10508">
        <v>230</v>
      </c>
      <c r="D10508">
        <v>67</v>
      </c>
      <c r="E10508">
        <v>1</v>
      </c>
      <c r="F10508">
        <v>2.4900000000000002</v>
      </c>
      <c r="H10508">
        <v>40.6</v>
      </c>
      <c r="I10508">
        <v>1</v>
      </c>
    </row>
    <row r="10509" spans="1:9" x14ac:dyDescent="0.25">
      <c r="A10509">
        <v>12</v>
      </c>
      <c r="B10509">
        <v>3828112409</v>
      </c>
      <c r="C10509">
        <v>230</v>
      </c>
      <c r="D10509">
        <v>57</v>
      </c>
      <c r="E10509">
        <v>1</v>
      </c>
      <c r="F10509">
        <v>0.99</v>
      </c>
      <c r="H10509">
        <v>30.4</v>
      </c>
      <c r="I10509">
        <v>1</v>
      </c>
    </row>
    <row r="10510" spans="1:9" x14ac:dyDescent="0.25">
      <c r="A10510">
        <v>12</v>
      </c>
      <c r="B10510">
        <v>4400000516</v>
      </c>
      <c r="C10510">
        <v>230</v>
      </c>
      <c r="D10510">
        <v>53</v>
      </c>
      <c r="E10510">
        <v>1</v>
      </c>
      <c r="F10510">
        <v>1.99</v>
      </c>
      <c r="G10510" t="s">
        <v>9</v>
      </c>
      <c r="H10510">
        <v>-11.2</v>
      </c>
      <c r="I10510">
        <v>1</v>
      </c>
    </row>
    <row r="10511" spans="1:9" x14ac:dyDescent="0.25">
      <c r="A10511">
        <v>12</v>
      </c>
      <c r="B10511">
        <v>4400000527</v>
      </c>
      <c r="C10511">
        <v>230</v>
      </c>
      <c r="D10511">
        <v>15</v>
      </c>
      <c r="E10511">
        <v>1</v>
      </c>
      <c r="F10511">
        <v>2.99</v>
      </c>
      <c r="H10511">
        <v>25.98</v>
      </c>
      <c r="I10511">
        <v>1</v>
      </c>
    </row>
    <row r="10512" spans="1:9" x14ac:dyDescent="0.25">
      <c r="A10512">
        <v>12</v>
      </c>
      <c r="B10512">
        <v>4400000551</v>
      </c>
      <c r="C10512">
        <v>230</v>
      </c>
      <c r="D10512">
        <v>38</v>
      </c>
      <c r="E10512">
        <v>1</v>
      </c>
      <c r="F10512">
        <v>2.99</v>
      </c>
      <c r="H10512">
        <v>25.98</v>
      </c>
      <c r="I10512">
        <v>1</v>
      </c>
    </row>
    <row r="10513" spans="1:9" x14ac:dyDescent="0.25">
      <c r="A10513">
        <v>12</v>
      </c>
      <c r="B10513">
        <v>4400000655</v>
      </c>
      <c r="C10513">
        <v>230</v>
      </c>
      <c r="D10513">
        <v>6</v>
      </c>
      <c r="E10513">
        <v>1</v>
      </c>
      <c r="F10513">
        <v>3.29</v>
      </c>
      <c r="H10513">
        <v>29.63</v>
      </c>
      <c r="I10513">
        <v>1</v>
      </c>
    </row>
    <row r="10514" spans="1:9" x14ac:dyDescent="0.25">
      <c r="A10514">
        <v>12</v>
      </c>
      <c r="B10514">
        <v>4400000720</v>
      </c>
      <c r="C10514">
        <v>230</v>
      </c>
      <c r="D10514">
        <v>18</v>
      </c>
      <c r="E10514">
        <v>1</v>
      </c>
      <c r="F10514">
        <v>3.29</v>
      </c>
      <c r="H10514">
        <v>29.63</v>
      </c>
      <c r="I10514">
        <v>1</v>
      </c>
    </row>
    <row r="10515" spans="1:9" x14ac:dyDescent="0.25">
      <c r="A10515">
        <v>12</v>
      </c>
      <c r="B10515">
        <v>4400003721</v>
      </c>
      <c r="C10515">
        <v>230</v>
      </c>
      <c r="D10515">
        <v>15</v>
      </c>
      <c r="E10515">
        <v>1</v>
      </c>
      <c r="F10515">
        <v>2.5</v>
      </c>
      <c r="H10515">
        <v>28.16</v>
      </c>
      <c r="I10515">
        <v>1</v>
      </c>
    </row>
    <row r="10516" spans="1:9" x14ac:dyDescent="0.25">
      <c r="A10516">
        <v>12</v>
      </c>
      <c r="B10516">
        <v>4400003732</v>
      </c>
      <c r="C10516">
        <v>230</v>
      </c>
      <c r="D10516">
        <v>5</v>
      </c>
      <c r="E10516">
        <v>1</v>
      </c>
      <c r="F10516">
        <v>2.99</v>
      </c>
      <c r="H10516">
        <v>25.98</v>
      </c>
      <c r="I10516">
        <v>1</v>
      </c>
    </row>
    <row r="10517" spans="1:9" x14ac:dyDescent="0.25">
      <c r="A10517">
        <v>12</v>
      </c>
      <c r="B10517">
        <v>4400004713</v>
      </c>
      <c r="C10517">
        <v>230</v>
      </c>
      <c r="D10517">
        <v>19</v>
      </c>
      <c r="E10517">
        <v>1</v>
      </c>
      <c r="F10517">
        <v>2.99</v>
      </c>
      <c r="H10517">
        <v>26.15</v>
      </c>
      <c r="I10517">
        <v>1</v>
      </c>
    </row>
    <row r="10518" spans="1:9" x14ac:dyDescent="0.25">
      <c r="A10518">
        <v>12</v>
      </c>
      <c r="B10518">
        <v>4400004898</v>
      </c>
      <c r="C10518">
        <v>230</v>
      </c>
      <c r="D10518">
        <v>17</v>
      </c>
      <c r="E10518">
        <v>1</v>
      </c>
      <c r="F10518">
        <v>2.99</v>
      </c>
      <c r="H10518">
        <v>25.98</v>
      </c>
      <c r="I10518">
        <v>1</v>
      </c>
    </row>
    <row r="10519" spans="1:9" x14ac:dyDescent="0.25">
      <c r="A10519">
        <v>12</v>
      </c>
      <c r="B10519">
        <v>7974600016</v>
      </c>
      <c r="C10519">
        <v>230</v>
      </c>
      <c r="D10519">
        <v>20</v>
      </c>
      <c r="E10519">
        <v>1</v>
      </c>
      <c r="F10519">
        <v>1.89</v>
      </c>
      <c r="H10519">
        <v>30.37</v>
      </c>
      <c r="I10519">
        <v>1</v>
      </c>
    </row>
    <row r="10520" spans="1:9" x14ac:dyDescent="0.25">
      <c r="A10520">
        <v>50</v>
      </c>
      <c r="B10520">
        <v>1470001100</v>
      </c>
      <c r="C10520">
        <v>230</v>
      </c>
      <c r="D10520">
        <v>0</v>
      </c>
      <c r="E10520">
        <v>1</v>
      </c>
      <c r="F10520">
        <v>0</v>
      </c>
      <c r="H10520">
        <v>0</v>
      </c>
      <c r="I10520">
        <v>1</v>
      </c>
    </row>
    <row r="10521" spans="1:9" x14ac:dyDescent="0.25">
      <c r="A10521">
        <v>50</v>
      </c>
      <c r="B10521">
        <v>1470001110</v>
      </c>
      <c r="C10521">
        <v>230</v>
      </c>
      <c r="D10521">
        <v>0</v>
      </c>
      <c r="E10521">
        <v>1</v>
      </c>
      <c r="F10521">
        <v>0</v>
      </c>
      <c r="H10521">
        <v>0</v>
      </c>
      <c r="I10521">
        <v>1</v>
      </c>
    </row>
    <row r="10522" spans="1:9" x14ac:dyDescent="0.25">
      <c r="A10522">
        <v>50</v>
      </c>
      <c r="B10522">
        <v>3010016584</v>
      </c>
      <c r="C10522">
        <v>230</v>
      </c>
      <c r="D10522">
        <v>0</v>
      </c>
      <c r="E10522">
        <v>1</v>
      </c>
      <c r="F10522">
        <v>0</v>
      </c>
      <c r="H10522">
        <v>0</v>
      </c>
      <c r="I10522">
        <v>1</v>
      </c>
    </row>
    <row r="10523" spans="1:9" x14ac:dyDescent="0.25">
      <c r="A10523">
        <v>50</v>
      </c>
      <c r="B10523">
        <v>3010021196</v>
      </c>
      <c r="C10523">
        <v>230</v>
      </c>
      <c r="D10523">
        <v>0</v>
      </c>
      <c r="E10523">
        <v>1</v>
      </c>
      <c r="F10523">
        <v>0</v>
      </c>
      <c r="H10523">
        <v>0</v>
      </c>
      <c r="I10523">
        <v>1</v>
      </c>
    </row>
    <row r="10524" spans="1:9" x14ac:dyDescent="0.25">
      <c r="A10524">
        <v>50</v>
      </c>
      <c r="B10524">
        <v>3828112263</v>
      </c>
      <c r="C10524">
        <v>230</v>
      </c>
      <c r="D10524">
        <v>0</v>
      </c>
      <c r="E10524">
        <v>1</v>
      </c>
      <c r="F10524">
        <v>0</v>
      </c>
      <c r="H10524">
        <v>0</v>
      </c>
      <c r="I10524">
        <v>1</v>
      </c>
    </row>
    <row r="10525" spans="1:9" x14ac:dyDescent="0.25">
      <c r="A10525">
        <v>50</v>
      </c>
      <c r="B10525">
        <v>3828112267</v>
      </c>
      <c r="C10525">
        <v>230</v>
      </c>
      <c r="D10525">
        <v>0</v>
      </c>
      <c r="E10525">
        <v>1</v>
      </c>
      <c r="F10525">
        <v>0</v>
      </c>
      <c r="H10525">
        <v>0</v>
      </c>
      <c r="I10525">
        <v>1</v>
      </c>
    </row>
    <row r="10526" spans="1:9" x14ac:dyDescent="0.25">
      <c r="A10526">
        <v>50</v>
      </c>
      <c r="B10526">
        <v>3828112271</v>
      </c>
      <c r="C10526">
        <v>230</v>
      </c>
      <c r="D10526">
        <v>0</v>
      </c>
      <c r="E10526">
        <v>1</v>
      </c>
      <c r="F10526">
        <v>0</v>
      </c>
      <c r="H10526">
        <v>0</v>
      </c>
      <c r="I10526">
        <v>1</v>
      </c>
    </row>
    <row r="10527" spans="1:9" x14ac:dyDescent="0.25">
      <c r="A10527">
        <v>50</v>
      </c>
      <c r="B10527">
        <v>3828112277</v>
      </c>
      <c r="C10527">
        <v>230</v>
      </c>
      <c r="D10527">
        <v>0</v>
      </c>
      <c r="E10527">
        <v>1</v>
      </c>
      <c r="F10527">
        <v>0</v>
      </c>
      <c r="H10527">
        <v>0</v>
      </c>
      <c r="I10527">
        <v>1</v>
      </c>
    </row>
    <row r="10528" spans="1:9" x14ac:dyDescent="0.25">
      <c r="A10528">
        <v>50</v>
      </c>
      <c r="B10528">
        <v>3828112289</v>
      </c>
      <c r="C10528">
        <v>230</v>
      </c>
      <c r="D10528">
        <v>0</v>
      </c>
      <c r="E10528">
        <v>1</v>
      </c>
      <c r="F10528">
        <v>0</v>
      </c>
      <c r="H10528">
        <v>0</v>
      </c>
      <c r="I10528">
        <v>1</v>
      </c>
    </row>
    <row r="10529" spans="1:9" x14ac:dyDescent="0.25">
      <c r="A10529">
        <v>50</v>
      </c>
      <c r="B10529">
        <v>3828112409</v>
      </c>
      <c r="C10529">
        <v>230</v>
      </c>
      <c r="D10529">
        <v>0</v>
      </c>
      <c r="E10529">
        <v>1</v>
      </c>
      <c r="F10529">
        <v>0</v>
      </c>
      <c r="H10529">
        <v>0</v>
      </c>
      <c r="I10529">
        <v>1</v>
      </c>
    </row>
    <row r="10530" spans="1:9" x14ac:dyDescent="0.25">
      <c r="A10530">
        <v>50</v>
      </c>
      <c r="B10530">
        <v>4400000516</v>
      </c>
      <c r="C10530">
        <v>230</v>
      </c>
      <c r="D10530">
        <v>0</v>
      </c>
      <c r="E10530">
        <v>1</v>
      </c>
      <c r="F10530">
        <v>0</v>
      </c>
      <c r="H10530">
        <v>0</v>
      </c>
      <c r="I10530">
        <v>1</v>
      </c>
    </row>
    <row r="10531" spans="1:9" x14ac:dyDescent="0.25">
      <c r="A10531">
        <v>50</v>
      </c>
      <c r="B10531">
        <v>4400000527</v>
      </c>
      <c r="C10531">
        <v>230</v>
      </c>
      <c r="D10531">
        <v>0</v>
      </c>
      <c r="E10531">
        <v>1</v>
      </c>
      <c r="F10531">
        <v>0</v>
      </c>
      <c r="H10531">
        <v>0</v>
      </c>
      <c r="I10531">
        <v>1</v>
      </c>
    </row>
    <row r="10532" spans="1:9" x14ac:dyDescent="0.25">
      <c r="A10532">
        <v>50</v>
      </c>
      <c r="B10532">
        <v>4400000551</v>
      </c>
      <c r="C10532">
        <v>230</v>
      </c>
      <c r="D10532">
        <v>0</v>
      </c>
      <c r="E10532">
        <v>1</v>
      </c>
      <c r="F10532">
        <v>0</v>
      </c>
      <c r="H10532">
        <v>0</v>
      </c>
      <c r="I10532">
        <v>1</v>
      </c>
    </row>
    <row r="10533" spans="1:9" x14ac:dyDescent="0.25">
      <c r="A10533">
        <v>50</v>
      </c>
      <c r="B10533">
        <v>4400000655</v>
      </c>
      <c r="C10533">
        <v>230</v>
      </c>
      <c r="D10533">
        <v>0</v>
      </c>
      <c r="E10533">
        <v>1</v>
      </c>
      <c r="F10533">
        <v>0</v>
      </c>
      <c r="H10533">
        <v>0</v>
      </c>
      <c r="I10533">
        <v>1</v>
      </c>
    </row>
    <row r="10534" spans="1:9" x14ac:dyDescent="0.25">
      <c r="A10534">
        <v>50</v>
      </c>
      <c r="B10534">
        <v>4400000720</v>
      </c>
      <c r="C10534">
        <v>230</v>
      </c>
      <c r="D10534">
        <v>0</v>
      </c>
      <c r="E10534">
        <v>1</v>
      </c>
      <c r="F10534">
        <v>0</v>
      </c>
      <c r="H10534">
        <v>0</v>
      </c>
      <c r="I10534">
        <v>1</v>
      </c>
    </row>
    <row r="10535" spans="1:9" x14ac:dyDescent="0.25">
      <c r="A10535">
        <v>50</v>
      </c>
      <c r="B10535">
        <v>4400003721</v>
      </c>
      <c r="C10535">
        <v>230</v>
      </c>
      <c r="D10535">
        <v>0</v>
      </c>
      <c r="E10535">
        <v>1</v>
      </c>
      <c r="F10535">
        <v>0</v>
      </c>
      <c r="H10535">
        <v>0</v>
      </c>
      <c r="I10535">
        <v>1</v>
      </c>
    </row>
    <row r="10536" spans="1:9" x14ac:dyDescent="0.25">
      <c r="A10536">
        <v>50</v>
      </c>
      <c r="B10536">
        <v>4400003732</v>
      </c>
      <c r="C10536">
        <v>230</v>
      </c>
      <c r="D10536">
        <v>0</v>
      </c>
      <c r="E10536">
        <v>1</v>
      </c>
      <c r="F10536">
        <v>0</v>
      </c>
      <c r="H10536">
        <v>0</v>
      </c>
      <c r="I10536">
        <v>1</v>
      </c>
    </row>
    <row r="10537" spans="1:9" x14ac:dyDescent="0.25">
      <c r="A10537">
        <v>50</v>
      </c>
      <c r="B10537">
        <v>4400004713</v>
      </c>
      <c r="C10537">
        <v>230</v>
      </c>
      <c r="D10537">
        <v>0</v>
      </c>
      <c r="E10537">
        <v>1</v>
      </c>
      <c r="F10537">
        <v>0</v>
      </c>
      <c r="H10537">
        <v>0</v>
      </c>
      <c r="I10537">
        <v>1</v>
      </c>
    </row>
    <row r="10538" spans="1:9" x14ac:dyDescent="0.25">
      <c r="A10538">
        <v>50</v>
      </c>
      <c r="B10538">
        <v>4400004898</v>
      </c>
      <c r="C10538">
        <v>230</v>
      </c>
      <c r="D10538">
        <v>0</v>
      </c>
      <c r="E10538">
        <v>1</v>
      </c>
      <c r="F10538">
        <v>0</v>
      </c>
      <c r="H10538">
        <v>0</v>
      </c>
      <c r="I10538">
        <v>1</v>
      </c>
    </row>
    <row r="10539" spans="1:9" x14ac:dyDescent="0.25">
      <c r="A10539">
        <v>50</v>
      </c>
      <c r="B10539">
        <v>7974600016</v>
      </c>
      <c r="C10539">
        <v>230</v>
      </c>
      <c r="D10539">
        <v>0</v>
      </c>
      <c r="E10539">
        <v>1</v>
      </c>
      <c r="F10539">
        <v>0</v>
      </c>
      <c r="H10539">
        <v>0</v>
      </c>
      <c r="I10539">
        <v>1</v>
      </c>
    </row>
    <row r="10540" spans="1:9" x14ac:dyDescent="0.25">
      <c r="A10540">
        <v>75</v>
      </c>
      <c r="B10540">
        <v>1470001100</v>
      </c>
      <c r="C10540">
        <v>230</v>
      </c>
      <c r="D10540">
        <v>22</v>
      </c>
      <c r="E10540">
        <v>1</v>
      </c>
      <c r="F10540">
        <v>1.24</v>
      </c>
      <c r="H10540">
        <v>35.479999999999997</v>
      </c>
      <c r="I10540">
        <v>1</v>
      </c>
    </row>
    <row r="10541" spans="1:9" x14ac:dyDescent="0.25">
      <c r="A10541">
        <v>75</v>
      </c>
      <c r="B10541">
        <v>1470001110</v>
      </c>
      <c r="C10541">
        <v>230</v>
      </c>
      <c r="D10541">
        <v>12</v>
      </c>
      <c r="E10541">
        <v>1</v>
      </c>
      <c r="F10541">
        <v>2.69</v>
      </c>
      <c r="H10541">
        <v>28.77</v>
      </c>
      <c r="I10541">
        <v>1</v>
      </c>
    </row>
    <row r="10542" spans="1:9" x14ac:dyDescent="0.25">
      <c r="A10542">
        <v>75</v>
      </c>
      <c r="B10542">
        <v>3010016584</v>
      </c>
      <c r="C10542">
        <v>230</v>
      </c>
      <c r="D10542">
        <v>8</v>
      </c>
      <c r="E10542">
        <v>1</v>
      </c>
      <c r="F10542">
        <v>2.93</v>
      </c>
      <c r="G10542" t="s">
        <v>9</v>
      </c>
      <c r="H10542">
        <v>79.010000000000005</v>
      </c>
      <c r="I10542">
        <v>1</v>
      </c>
    </row>
    <row r="10543" spans="1:9" x14ac:dyDescent="0.25">
      <c r="A10543">
        <v>75</v>
      </c>
      <c r="B10543">
        <v>3010021196</v>
      </c>
      <c r="C10543">
        <v>230</v>
      </c>
      <c r="D10543">
        <v>3</v>
      </c>
      <c r="E10543">
        <v>1</v>
      </c>
      <c r="F10543">
        <v>3.05</v>
      </c>
      <c r="H10543">
        <v>28.75</v>
      </c>
      <c r="I10543">
        <v>1</v>
      </c>
    </row>
    <row r="10544" spans="1:9" x14ac:dyDescent="0.25">
      <c r="A10544">
        <v>75</v>
      </c>
      <c r="B10544">
        <v>3828112263</v>
      </c>
      <c r="C10544">
        <v>230</v>
      </c>
      <c r="D10544">
        <v>12</v>
      </c>
      <c r="E10544">
        <v>1</v>
      </c>
      <c r="F10544">
        <v>0.99</v>
      </c>
      <c r="H10544">
        <v>28.98</v>
      </c>
      <c r="I10544">
        <v>1</v>
      </c>
    </row>
    <row r="10545" spans="1:9" x14ac:dyDescent="0.25">
      <c r="A10545">
        <v>75</v>
      </c>
      <c r="B10545">
        <v>3828112267</v>
      </c>
      <c r="C10545">
        <v>230</v>
      </c>
      <c r="D10545">
        <v>10</v>
      </c>
      <c r="E10545">
        <v>1</v>
      </c>
      <c r="F10545">
        <v>0.99</v>
      </c>
      <c r="H10545">
        <v>31.81</v>
      </c>
      <c r="I10545">
        <v>1</v>
      </c>
    </row>
    <row r="10546" spans="1:9" x14ac:dyDescent="0.25">
      <c r="A10546">
        <v>75</v>
      </c>
      <c r="B10546">
        <v>3828112271</v>
      </c>
      <c r="C10546">
        <v>230</v>
      </c>
      <c r="D10546">
        <v>25</v>
      </c>
      <c r="E10546">
        <v>1</v>
      </c>
      <c r="F10546">
        <v>0.99</v>
      </c>
      <c r="H10546">
        <v>30.4</v>
      </c>
      <c r="I10546">
        <v>1</v>
      </c>
    </row>
    <row r="10547" spans="1:9" x14ac:dyDescent="0.25">
      <c r="A10547">
        <v>75</v>
      </c>
      <c r="B10547">
        <v>3828112277</v>
      </c>
      <c r="C10547">
        <v>230</v>
      </c>
      <c r="D10547">
        <v>19</v>
      </c>
      <c r="E10547">
        <v>1</v>
      </c>
      <c r="F10547">
        <v>1.66</v>
      </c>
      <c r="G10547" t="s">
        <v>10</v>
      </c>
      <c r="H10547">
        <v>52.83</v>
      </c>
      <c r="I10547">
        <v>1</v>
      </c>
    </row>
    <row r="10548" spans="1:9" x14ac:dyDescent="0.25">
      <c r="A10548">
        <v>75</v>
      </c>
      <c r="B10548">
        <v>3828112289</v>
      </c>
      <c r="C10548">
        <v>230</v>
      </c>
      <c r="D10548">
        <v>8</v>
      </c>
      <c r="E10548">
        <v>1</v>
      </c>
      <c r="F10548">
        <v>2.4900000000000002</v>
      </c>
      <c r="H10548">
        <v>40.6</v>
      </c>
      <c r="I10548">
        <v>1</v>
      </c>
    </row>
    <row r="10549" spans="1:9" x14ac:dyDescent="0.25">
      <c r="A10549">
        <v>75</v>
      </c>
      <c r="B10549">
        <v>3828112409</v>
      </c>
      <c r="C10549">
        <v>230</v>
      </c>
      <c r="D10549">
        <v>22</v>
      </c>
      <c r="E10549">
        <v>1</v>
      </c>
      <c r="F10549">
        <v>0.99</v>
      </c>
      <c r="H10549">
        <v>29.89</v>
      </c>
      <c r="I10549">
        <v>1</v>
      </c>
    </row>
    <row r="10550" spans="1:9" x14ac:dyDescent="0.25">
      <c r="A10550">
        <v>75</v>
      </c>
      <c r="B10550">
        <v>4400000516</v>
      </c>
      <c r="C10550">
        <v>230</v>
      </c>
      <c r="D10550">
        <v>49</v>
      </c>
      <c r="E10550">
        <v>1</v>
      </c>
      <c r="F10550">
        <v>1.99</v>
      </c>
      <c r="G10550" t="s">
        <v>9</v>
      </c>
      <c r="H10550">
        <v>-11.2</v>
      </c>
      <c r="I10550">
        <v>1</v>
      </c>
    </row>
    <row r="10551" spans="1:9" x14ac:dyDescent="0.25">
      <c r="A10551">
        <v>75</v>
      </c>
      <c r="B10551">
        <v>4400000527</v>
      </c>
      <c r="C10551">
        <v>230</v>
      </c>
      <c r="D10551">
        <v>21</v>
      </c>
      <c r="E10551">
        <v>1</v>
      </c>
      <c r="F10551">
        <v>2.99</v>
      </c>
      <c r="H10551">
        <v>25.98</v>
      </c>
      <c r="I10551">
        <v>1</v>
      </c>
    </row>
    <row r="10552" spans="1:9" x14ac:dyDescent="0.25">
      <c r="A10552">
        <v>75</v>
      </c>
      <c r="B10552">
        <v>4400000551</v>
      </c>
      <c r="C10552">
        <v>230</v>
      </c>
      <c r="D10552">
        <v>41</v>
      </c>
      <c r="E10552">
        <v>1</v>
      </c>
      <c r="F10552">
        <v>2.99</v>
      </c>
      <c r="H10552">
        <v>25.98</v>
      </c>
      <c r="I10552">
        <v>1</v>
      </c>
    </row>
    <row r="10553" spans="1:9" x14ac:dyDescent="0.25">
      <c r="A10553">
        <v>75</v>
      </c>
      <c r="B10553">
        <v>4400000655</v>
      </c>
      <c r="C10553">
        <v>230</v>
      </c>
      <c r="D10553">
        <v>1</v>
      </c>
      <c r="E10553">
        <v>1</v>
      </c>
      <c r="F10553">
        <v>3.29</v>
      </c>
      <c r="H10553">
        <v>29.63</v>
      </c>
      <c r="I10553">
        <v>1</v>
      </c>
    </row>
    <row r="10554" spans="1:9" x14ac:dyDescent="0.25">
      <c r="A10554">
        <v>75</v>
      </c>
      <c r="B10554">
        <v>4400000720</v>
      </c>
      <c r="C10554">
        <v>230</v>
      </c>
      <c r="D10554">
        <v>23</v>
      </c>
      <c r="E10554">
        <v>1</v>
      </c>
      <c r="F10554">
        <v>3.29</v>
      </c>
      <c r="H10554">
        <v>29.63</v>
      </c>
      <c r="I10554">
        <v>1</v>
      </c>
    </row>
    <row r="10555" spans="1:9" x14ac:dyDescent="0.25">
      <c r="A10555">
        <v>75</v>
      </c>
      <c r="B10555">
        <v>4400003721</v>
      </c>
      <c r="C10555">
        <v>230</v>
      </c>
      <c r="D10555">
        <v>12</v>
      </c>
      <c r="E10555">
        <v>1</v>
      </c>
      <c r="F10555">
        <v>2.4900000000000002</v>
      </c>
      <c r="G10555" t="s">
        <v>9</v>
      </c>
      <c r="H10555">
        <v>27.87</v>
      </c>
      <c r="I10555">
        <v>1</v>
      </c>
    </row>
    <row r="10556" spans="1:9" x14ac:dyDescent="0.25">
      <c r="A10556">
        <v>75</v>
      </c>
      <c r="B10556">
        <v>4400003732</v>
      </c>
      <c r="C10556">
        <v>230</v>
      </c>
      <c r="D10556">
        <v>9</v>
      </c>
      <c r="E10556">
        <v>1</v>
      </c>
      <c r="F10556">
        <v>2.99</v>
      </c>
      <c r="H10556">
        <v>25.98</v>
      </c>
      <c r="I10556">
        <v>1</v>
      </c>
    </row>
    <row r="10557" spans="1:9" x14ac:dyDescent="0.25">
      <c r="A10557">
        <v>75</v>
      </c>
      <c r="B10557">
        <v>4400004713</v>
      </c>
      <c r="C10557">
        <v>230</v>
      </c>
      <c r="D10557">
        <v>16</v>
      </c>
      <c r="E10557">
        <v>1</v>
      </c>
      <c r="F10557">
        <v>2.99</v>
      </c>
      <c r="H10557">
        <v>26.15</v>
      </c>
      <c r="I10557">
        <v>1</v>
      </c>
    </row>
    <row r="10558" spans="1:9" x14ac:dyDescent="0.25">
      <c r="A10558">
        <v>75</v>
      </c>
      <c r="B10558">
        <v>4400004898</v>
      </c>
      <c r="C10558">
        <v>230</v>
      </c>
      <c r="D10558">
        <v>16</v>
      </c>
      <c r="E10558">
        <v>1</v>
      </c>
      <c r="F10558">
        <v>2.99</v>
      </c>
      <c r="H10558">
        <v>25.98</v>
      </c>
      <c r="I10558">
        <v>1</v>
      </c>
    </row>
    <row r="10559" spans="1:9" x14ac:dyDescent="0.25">
      <c r="A10559">
        <v>75</v>
      </c>
      <c r="B10559">
        <v>7974600016</v>
      </c>
      <c r="C10559">
        <v>230</v>
      </c>
      <c r="D10559">
        <v>15</v>
      </c>
      <c r="E10559">
        <v>1</v>
      </c>
      <c r="F10559">
        <v>1.89</v>
      </c>
      <c r="H10559">
        <v>30.37</v>
      </c>
      <c r="I10559">
        <v>1</v>
      </c>
    </row>
    <row r="10560" spans="1:9" x14ac:dyDescent="0.25">
      <c r="A10560">
        <v>100</v>
      </c>
      <c r="B10560">
        <v>1470001100</v>
      </c>
      <c r="C10560">
        <v>230</v>
      </c>
      <c r="D10560">
        <v>26</v>
      </c>
      <c r="E10560">
        <v>1</v>
      </c>
      <c r="F10560">
        <v>1.26</v>
      </c>
      <c r="H10560">
        <v>36.5</v>
      </c>
      <c r="I10560">
        <v>1</v>
      </c>
    </row>
    <row r="10561" spans="1:9" x14ac:dyDescent="0.25">
      <c r="A10561">
        <v>100</v>
      </c>
      <c r="B10561">
        <v>1470001110</v>
      </c>
      <c r="C10561">
        <v>230</v>
      </c>
      <c r="D10561">
        <v>41</v>
      </c>
      <c r="E10561">
        <v>1</v>
      </c>
      <c r="F10561">
        <v>2.69</v>
      </c>
      <c r="H10561">
        <v>28.77</v>
      </c>
      <c r="I10561">
        <v>1</v>
      </c>
    </row>
    <row r="10562" spans="1:9" x14ac:dyDescent="0.25">
      <c r="A10562">
        <v>100</v>
      </c>
      <c r="B10562">
        <v>3010016584</v>
      </c>
      <c r="C10562">
        <v>230</v>
      </c>
      <c r="D10562">
        <v>8</v>
      </c>
      <c r="E10562">
        <v>1</v>
      </c>
      <c r="F10562">
        <v>2.93</v>
      </c>
      <c r="G10562" t="s">
        <v>9</v>
      </c>
      <c r="H10562">
        <v>79.010000000000005</v>
      </c>
      <c r="I10562">
        <v>1</v>
      </c>
    </row>
    <row r="10563" spans="1:9" x14ac:dyDescent="0.25">
      <c r="A10563">
        <v>100</v>
      </c>
      <c r="B10563">
        <v>3010021196</v>
      </c>
      <c r="C10563">
        <v>230</v>
      </c>
      <c r="D10563">
        <v>7</v>
      </c>
      <c r="E10563">
        <v>1</v>
      </c>
      <c r="F10563">
        <v>2.92</v>
      </c>
      <c r="G10563" t="s">
        <v>9</v>
      </c>
      <c r="H10563">
        <v>26.57</v>
      </c>
      <c r="I10563">
        <v>1</v>
      </c>
    </row>
    <row r="10564" spans="1:9" x14ac:dyDescent="0.25">
      <c r="A10564">
        <v>100</v>
      </c>
      <c r="B10564">
        <v>3828112263</v>
      </c>
      <c r="C10564">
        <v>230</v>
      </c>
      <c r="D10564">
        <v>9</v>
      </c>
      <c r="E10564">
        <v>1</v>
      </c>
      <c r="F10564">
        <v>0.99</v>
      </c>
      <c r="H10564">
        <v>30.1</v>
      </c>
      <c r="I10564">
        <v>1</v>
      </c>
    </row>
    <row r="10565" spans="1:9" x14ac:dyDescent="0.25">
      <c r="A10565">
        <v>100</v>
      </c>
      <c r="B10565">
        <v>3828112267</v>
      </c>
      <c r="C10565">
        <v>230</v>
      </c>
      <c r="D10565">
        <v>16</v>
      </c>
      <c r="E10565">
        <v>1</v>
      </c>
      <c r="F10565">
        <v>0.99</v>
      </c>
      <c r="H10565">
        <v>29.79</v>
      </c>
      <c r="I10565">
        <v>1</v>
      </c>
    </row>
    <row r="10566" spans="1:9" x14ac:dyDescent="0.25">
      <c r="A10566">
        <v>100</v>
      </c>
      <c r="B10566">
        <v>3828112271</v>
      </c>
      <c r="C10566">
        <v>230</v>
      </c>
      <c r="D10566">
        <v>25</v>
      </c>
      <c r="E10566">
        <v>1</v>
      </c>
      <c r="F10566">
        <v>0.99</v>
      </c>
      <c r="H10566">
        <v>30.4</v>
      </c>
      <c r="I10566">
        <v>1</v>
      </c>
    </row>
    <row r="10567" spans="1:9" x14ac:dyDescent="0.25">
      <c r="A10567">
        <v>100</v>
      </c>
      <c r="B10567">
        <v>3828112277</v>
      </c>
      <c r="C10567">
        <v>230</v>
      </c>
      <c r="D10567">
        <v>28</v>
      </c>
      <c r="E10567">
        <v>1</v>
      </c>
      <c r="F10567">
        <v>1.69</v>
      </c>
      <c r="H10567">
        <v>53.78</v>
      </c>
      <c r="I10567">
        <v>1</v>
      </c>
    </row>
    <row r="10568" spans="1:9" x14ac:dyDescent="0.25">
      <c r="A10568">
        <v>100</v>
      </c>
      <c r="B10568">
        <v>3828112289</v>
      </c>
      <c r="C10568">
        <v>230</v>
      </c>
      <c r="D10568">
        <v>12</v>
      </c>
      <c r="E10568">
        <v>1</v>
      </c>
      <c r="F10568">
        <v>2.4900000000000002</v>
      </c>
      <c r="H10568">
        <v>40.6</v>
      </c>
      <c r="I10568">
        <v>1</v>
      </c>
    </row>
    <row r="10569" spans="1:9" x14ac:dyDescent="0.25">
      <c r="A10569">
        <v>100</v>
      </c>
      <c r="B10569">
        <v>3828112409</v>
      </c>
      <c r="C10569">
        <v>230</v>
      </c>
      <c r="D10569">
        <v>15</v>
      </c>
      <c r="E10569">
        <v>1</v>
      </c>
      <c r="F10569">
        <v>0.99</v>
      </c>
      <c r="H10569">
        <v>30.6</v>
      </c>
      <c r="I10569">
        <v>1</v>
      </c>
    </row>
    <row r="10570" spans="1:9" x14ac:dyDescent="0.25">
      <c r="A10570">
        <v>100</v>
      </c>
      <c r="B10570">
        <v>4400000516</v>
      </c>
      <c r="C10570">
        <v>230</v>
      </c>
      <c r="D10570">
        <v>51</v>
      </c>
      <c r="E10570">
        <v>1</v>
      </c>
      <c r="F10570">
        <v>1.99</v>
      </c>
      <c r="G10570" t="s">
        <v>9</v>
      </c>
      <c r="H10570">
        <v>-11.2</v>
      </c>
      <c r="I10570">
        <v>1</v>
      </c>
    </row>
    <row r="10571" spans="1:9" x14ac:dyDescent="0.25">
      <c r="A10571">
        <v>100</v>
      </c>
      <c r="B10571">
        <v>4400000527</v>
      </c>
      <c r="C10571">
        <v>230</v>
      </c>
      <c r="D10571">
        <v>17</v>
      </c>
      <c r="E10571">
        <v>1</v>
      </c>
      <c r="F10571">
        <v>2.99</v>
      </c>
      <c r="H10571">
        <v>25.98</v>
      </c>
      <c r="I10571">
        <v>1</v>
      </c>
    </row>
    <row r="10572" spans="1:9" x14ac:dyDescent="0.25">
      <c r="A10572">
        <v>100</v>
      </c>
      <c r="B10572">
        <v>4400000551</v>
      </c>
      <c r="C10572">
        <v>230</v>
      </c>
      <c r="D10572">
        <v>106</v>
      </c>
      <c r="E10572">
        <v>1</v>
      </c>
      <c r="F10572">
        <v>2.99</v>
      </c>
      <c r="H10572">
        <v>25.98</v>
      </c>
      <c r="I10572">
        <v>1</v>
      </c>
    </row>
    <row r="10573" spans="1:9" x14ac:dyDescent="0.25">
      <c r="A10573">
        <v>100</v>
      </c>
      <c r="B10573">
        <v>4400000655</v>
      </c>
      <c r="C10573">
        <v>230</v>
      </c>
      <c r="D10573">
        <v>10</v>
      </c>
      <c r="E10573">
        <v>1</v>
      </c>
      <c r="F10573">
        <v>3.29</v>
      </c>
      <c r="H10573">
        <v>29.63</v>
      </c>
      <c r="I10573">
        <v>1</v>
      </c>
    </row>
    <row r="10574" spans="1:9" x14ac:dyDescent="0.25">
      <c r="A10574">
        <v>100</v>
      </c>
      <c r="B10574">
        <v>4400000720</v>
      </c>
      <c r="C10574">
        <v>230</v>
      </c>
      <c r="D10574">
        <v>70</v>
      </c>
      <c r="E10574">
        <v>1</v>
      </c>
      <c r="F10574">
        <v>3.29</v>
      </c>
      <c r="H10574">
        <v>29.63</v>
      </c>
      <c r="I10574">
        <v>1</v>
      </c>
    </row>
    <row r="10575" spans="1:9" x14ac:dyDescent="0.25">
      <c r="A10575">
        <v>100</v>
      </c>
      <c r="B10575">
        <v>4400003721</v>
      </c>
      <c r="C10575">
        <v>230</v>
      </c>
      <c r="D10575">
        <v>25</v>
      </c>
      <c r="E10575">
        <v>1</v>
      </c>
      <c r="F10575">
        <v>2.4900000000000002</v>
      </c>
      <c r="G10575" t="s">
        <v>9</v>
      </c>
      <c r="H10575">
        <v>27.87</v>
      </c>
      <c r="I10575">
        <v>1</v>
      </c>
    </row>
    <row r="10576" spans="1:9" x14ac:dyDescent="0.25">
      <c r="A10576">
        <v>100</v>
      </c>
      <c r="B10576">
        <v>4400003732</v>
      </c>
      <c r="C10576">
        <v>230</v>
      </c>
      <c r="D10576">
        <v>21</v>
      </c>
      <c r="E10576">
        <v>1</v>
      </c>
      <c r="F10576">
        <v>2.99</v>
      </c>
      <c r="H10576">
        <v>25.98</v>
      </c>
      <c r="I10576">
        <v>1</v>
      </c>
    </row>
    <row r="10577" spans="1:9" x14ac:dyDescent="0.25">
      <c r="A10577">
        <v>100</v>
      </c>
      <c r="B10577">
        <v>4400004713</v>
      </c>
      <c r="C10577">
        <v>230</v>
      </c>
      <c r="D10577">
        <v>12</v>
      </c>
      <c r="E10577">
        <v>1</v>
      </c>
      <c r="F10577">
        <v>2.99</v>
      </c>
      <c r="H10577">
        <v>26.15</v>
      </c>
      <c r="I10577">
        <v>1</v>
      </c>
    </row>
    <row r="10578" spans="1:9" x14ac:dyDescent="0.25">
      <c r="A10578">
        <v>100</v>
      </c>
      <c r="B10578">
        <v>4400004898</v>
      </c>
      <c r="C10578">
        <v>230</v>
      </c>
      <c r="D10578">
        <v>72</v>
      </c>
      <c r="E10578">
        <v>1</v>
      </c>
      <c r="F10578">
        <v>2.99</v>
      </c>
      <c r="H10578">
        <v>25.98</v>
      </c>
      <c r="I10578">
        <v>1</v>
      </c>
    </row>
    <row r="10579" spans="1:9" x14ac:dyDescent="0.25">
      <c r="A10579">
        <v>100</v>
      </c>
      <c r="B10579">
        <v>7974600016</v>
      </c>
      <c r="C10579">
        <v>230</v>
      </c>
      <c r="D10579">
        <v>20</v>
      </c>
      <c r="E10579">
        <v>1</v>
      </c>
      <c r="F10579">
        <v>1.89</v>
      </c>
      <c r="H10579">
        <v>30.37</v>
      </c>
      <c r="I10579">
        <v>1</v>
      </c>
    </row>
    <row r="10580" spans="1:9" x14ac:dyDescent="0.25">
      <c r="A10580">
        <v>2</v>
      </c>
      <c r="B10580">
        <v>1470001100</v>
      </c>
      <c r="C10580">
        <v>231</v>
      </c>
      <c r="D10580">
        <v>120</v>
      </c>
      <c r="E10580">
        <v>1</v>
      </c>
      <c r="F10580">
        <v>0.99</v>
      </c>
      <c r="G10580" t="s">
        <v>9</v>
      </c>
      <c r="H10580">
        <v>19.190000000000001</v>
      </c>
      <c r="I10580">
        <v>1</v>
      </c>
    </row>
    <row r="10581" spans="1:9" x14ac:dyDescent="0.25">
      <c r="A10581">
        <v>2</v>
      </c>
      <c r="B10581">
        <v>1470001110</v>
      </c>
      <c r="C10581">
        <v>231</v>
      </c>
      <c r="D10581">
        <v>12</v>
      </c>
      <c r="E10581">
        <v>1</v>
      </c>
      <c r="F10581">
        <v>2.69</v>
      </c>
      <c r="H10581">
        <v>28.77</v>
      </c>
      <c r="I10581">
        <v>1</v>
      </c>
    </row>
    <row r="10582" spans="1:9" x14ac:dyDescent="0.25">
      <c r="A10582">
        <v>2</v>
      </c>
      <c r="B10582">
        <v>3010016584</v>
      </c>
      <c r="C10582">
        <v>231</v>
      </c>
      <c r="D10582">
        <v>6</v>
      </c>
      <c r="E10582">
        <v>1</v>
      </c>
      <c r="F10582">
        <v>2.93</v>
      </c>
      <c r="G10582" t="s">
        <v>9</v>
      </c>
      <c r="H10582">
        <v>79.010000000000005</v>
      </c>
      <c r="I10582">
        <v>1</v>
      </c>
    </row>
    <row r="10583" spans="1:9" x14ac:dyDescent="0.25">
      <c r="A10583">
        <v>2</v>
      </c>
      <c r="B10583">
        <v>3010021196</v>
      </c>
      <c r="C10583">
        <v>231</v>
      </c>
      <c r="D10583">
        <v>7</v>
      </c>
      <c r="E10583">
        <v>1</v>
      </c>
      <c r="F10583">
        <v>3.05</v>
      </c>
      <c r="H10583">
        <v>27.44</v>
      </c>
      <c r="I10583">
        <v>1</v>
      </c>
    </row>
    <row r="10584" spans="1:9" x14ac:dyDescent="0.25">
      <c r="A10584">
        <v>2</v>
      </c>
      <c r="B10584">
        <v>3828112263</v>
      </c>
      <c r="C10584">
        <v>231</v>
      </c>
      <c r="D10584">
        <v>8</v>
      </c>
      <c r="E10584">
        <v>1</v>
      </c>
      <c r="F10584">
        <v>0.89</v>
      </c>
      <c r="G10584" t="s">
        <v>10</v>
      </c>
      <c r="H10584">
        <v>24.83</v>
      </c>
      <c r="I10584">
        <v>1</v>
      </c>
    </row>
    <row r="10585" spans="1:9" x14ac:dyDescent="0.25">
      <c r="A10585">
        <v>2</v>
      </c>
      <c r="B10585">
        <v>3828112267</v>
      </c>
      <c r="C10585">
        <v>231</v>
      </c>
      <c r="D10585">
        <v>19</v>
      </c>
      <c r="E10585">
        <v>1</v>
      </c>
      <c r="F10585">
        <v>0.89</v>
      </c>
      <c r="G10585" t="s">
        <v>10</v>
      </c>
      <c r="H10585">
        <v>25.16</v>
      </c>
      <c r="I10585">
        <v>1</v>
      </c>
    </row>
    <row r="10586" spans="1:9" x14ac:dyDescent="0.25">
      <c r="A10586">
        <v>2</v>
      </c>
      <c r="B10586">
        <v>3828112271</v>
      </c>
      <c r="C10586">
        <v>231</v>
      </c>
      <c r="D10586">
        <v>9</v>
      </c>
      <c r="E10586">
        <v>1</v>
      </c>
      <c r="F10586">
        <v>0.89</v>
      </c>
      <c r="G10586" t="s">
        <v>10</v>
      </c>
      <c r="H10586">
        <v>25.84</v>
      </c>
      <c r="I10586">
        <v>1</v>
      </c>
    </row>
    <row r="10587" spans="1:9" x14ac:dyDescent="0.25">
      <c r="A10587">
        <v>2</v>
      </c>
      <c r="B10587">
        <v>3828112277</v>
      </c>
      <c r="C10587">
        <v>231</v>
      </c>
      <c r="D10587">
        <v>23</v>
      </c>
      <c r="E10587">
        <v>1</v>
      </c>
      <c r="F10587">
        <v>1.69</v>
      </c>
      <c r="H10587">
        <v>54.26</v>
      </c>
      <c r="I10587">
        <v>1</v>
      </c>
    </row>
    <row r="10588" spans="1:9" x14ac:dyDescent="0.25">
      <c r="A10588">
        <v>2</v>
      </c>
      <c r="B10588">
        <v>3828112289</v>
      </c>
      <c r="C10588">
        <v>231</v>
      </c>
      <c r="D10588">
        <v>7</v>
      </c>
      <c r="E10588">
        <v>1</v>
      </c>
      <c r="F10588">
        <v>2.4900000000000002</v>
      </c>
      <c r="H10588">
        <v>42.77</v>
      </c>
      <c r="I10588">
        <v>1</v>
      </c>
    </row>
    <row r="10589" spans="1:9" x14ac:dyDescent="0.25">
      <c r="A10589">
        <v>2</v>
      </c>
      <c r="B10589">
        <v>3828112409</v>
      </c>
      <c r="C10589">
        <v>231</v>
      </c>
      <c r="D10589">
        <v>19</v>
      </c>
      <c r="E10589">
        <v>1</v>
      </c>
      <c r="F10589">
        <v>0.89</v>
      </c>
      <c r="G10589" t="s">
        <v>10</v>
      </c>
      <c r="H10589">
        <v>28.2</v>
      </c>
      <c r="I10589">
        <v>1</v>
      </c>
    </row>
    <row r="10590" spans="1:9" x14ac:dyDescent="0.25">
      <c r="A10590">
        <v>2</v>
      </c>
      <c r="B10590">
        <v>4400000516</v>
      </c>
      <c r="C10590">
        <v>231</v>
      </c>
      <c r="D10590">
        <v>37</v>
      </c>
      <c r="E10590">
        <v>1</v>
      </c>
      <c r="F10590">
        <v>2.23</v>
      </c>
      <c r="G10590" t="s">
        <v>9</v>
      </c>
      <c r="H10590">
        <v>0.76</v>
      </c>
      <c r="I10590">
        <v>1</v>
      </c>
    </row>
    <row r="10591" spans="1:9" x14ac:dyDescent="0.25">
      <c r="A10591">
        <v>2</v>
      </c>
      <c r="B10591">
        <v>4400000527</v>
      </c>
      <c r="C10591">
        <v>231</v>
      </c>
      <c r="D10591">
        <v>15</v>
      </c>
      <c r="E10591">
        <v>1</v>
      </c>
      <c r="F10591">
        <v>2.99</v>
      </c>
      <c r="H10591">
        <v>28.12</v>
      </c>
      <c r="I10591">
        <v>1</v>
      </c>
    </row>
    <row r="10592" spans="1:9" x14ac:dyDescent="0.25">
      <c r="A10592">
        <v>2</v>
      </c>
      <c r="B10592">
        <v>4400000551</v>
      </c>
      <c r="C10592">
        <v>231</v>
      </c>
      <c r="D10592">
        <v>30</v>
      </c>
      <c r="E10592">
        <v>1</v>
      </c>
      <c r="F10592">
        <v>2.99</v>
      </c>
      <c r="H10592">
        <v>27.05</v>
      </c>
      <c r="I10592">
        <v>1</v>
      </c>
    </row>
    <row r="10593" spans="1:9" x14ac:dyDescent="0.25">
      <c r="A10593">
        <v>2</v>
      </c>
      <c r="B10593">
        <v>4400000655</v>
      </c>
      <c r="C10593">
        <v>231</v>
      </c>
      <c r="D10593">
        <v>4</v>
      </c>
      <c r="E10593">
        <v>1</v>
      </c>
      <c r="F10593">
        <v>3.29</v>
      </c>
      <c r="H10593">
        <v>25.98</v>
      </c>
      <c r="I10593">
        <v>1</v>
      </c>
    </row>
    <row r="10594" spans="1:9" x14ac:dyDescent="0.25">
      <c r="A10594">
        <v>2</v>
      </c>
      <c r="B10594">
        <v>4400000720</v>
      </c>
      <c r="C10594">
        <v>231</v>
      </c>
      <c r="D10594">
        <v>17</v>
      </c>
      <c r="E10594">
        <v>1</v>
      </c>
      <c r="F10594">
        <v>3.29</v>
      </c>
      <c r="H10594">
        <v>25.98</v>
      </c>
      <c r="I10594">
        <v>1</v>
      </c>
    </row>
    <row r="10595" spans="1:9" x14ac:dyDescent="0.25">
      <c r="A10595">
        <v>2</v>
      </c>
      <c r="B10595">
        <v>4400003721</v>
      </c>
      <c r="C10595">
        <v>231</v>
      </c>
      <c r="D10595">
        <v>13</v>
      </c>
      <c r="E10595">
        <v>1</v>
      </c>
      <c r="F10595">
        <v>2.52</v>
      </c>
      <c r="G10595" t="s">
        <v>9</v>
      </c>
      <c r="H10595">
        <v>28.73</v>
      </c>
      <c r="I10595">
        <v>1</v>
      </c>
    </row>
    <row r="10596" spans="1:9" x14ac:dyDescent="0.25">
      <c r="A10596">
        <v>2</v>
      </c>
      <c r="B10596">
        <v>4400003732</v>
      </c>
      <c r="C10596">
        <v>231</v>
      </c>
      <c r="D10596">
        <v>5</v>
      </c>
      <c r="E10596">
        <v>1</v>
      </c>
      <c r="F10596">
        <v>2.99</v>
      </c>
      <c r="H10596">
        <v>28.39</v>
      </c>
      <c r="I10596">
        <v>1</v>
      </c>
    </row>
    <row r="10597" spans="1:9" x14ac:dyDescent="0.25">
      <c r="A10597">
        <v>2</v>
      </c>
      <c r="B10597">
        <v>4400004713</v>
      </c>
      <c r="C10597">
        <v>231</v>
      </c>
      <c r="D10597">
        <v>20</v>
      </c>
      <c r="E10597">
        <v>1</v>
      </c>
      <c r="F10597">
        <v>2.99</v>
      </c>
      <c r="H10597">
        <v>26.75</v>
      </c>
      <c r="I10597">
        <v>1</v>
      </c>
    </row>
    <row r="10598" spans="1:9" x14ac:dyDescent="0.25">
      <c r="A10598">
        <v>2</v>
      </c>
      <c r="B10598">
        <v>4400004898</v>
      </c>
      <c r="C10598">
        <v>231</v>
      </c>
      <c r="D10598">
        <v>10</v>
      </c>
      <c r="E10598">
        <v>1</v>
      </c>
      <c r="F10598">
        <v>2.99</v>
      </c>
      <c r="H10598">
        <v>27.19</v>
      </c>
      <c r="I10598">
        <v>1</v>
      </c>
    </row>
    <row r="10599" spans="1:9" x14ac:dyDescent="0.25">
      <c r="A10599">
        <v>2</v>
      </c>
      <c r="B10599">
        <v>7974600016</v>
      </c>
      <c r="C10599">
        <v>231</v>
      </c>
      <c r="D10599">
        <v>23</v>
      </c>
      <c r="E10599">
        <v>1</v>
      </c>
      <c r="F10599">
        <v>1.89</v>
      </c>
      <c r="H10599">
        <v>30.37</v>
      </c>
      <c r="I10599">
        <v>1</v>
      </c>
    </row>
    <row r="10600" spans="1:9" x14ac:dyDescent="0.25">
      <c r="A10600">
        <v>12</v>
      </c>
      <c r="B10600">
        <v>1470001100</v>
      </c>
      <c r="C10600">
        <v>231</v>
      </c>
      <c r="D10600">
        <v>45</v>
      </c>
      <c r="E10600">
        <v>1</v>
      </c>
      <c r="F10600">
        <v>0.99</v>
      </c>
      <c r="G10600" t="s">
        <v>9</v>
      </c>
      <c r="H10600">
        <v>19.190000000000001</v>
      </c>
      <c r="I10600">
        <v>1</v>
      </c>
    </row>
    <row r="10601" spans="1:9" x14ac:dyDescent="0.25">
      <c r="A10601">
        <v>12</v>
      </c>
      <c r="B10601">
        <v>1470001110</v>
      </c>
      <c r="C10601">
        <v>231</v>
      </c>
      <c r="D10601">
        <v>7</v>
      </c>
      <c r="E10601">
        <v>1</v>
      </c>
      <c r="F10601">
        <v>2.69</v>
      </c>
      <c r="H10601">
        <v>28.77</v>
      </c>
      <c r="I10601">
        <v>1</v>
      </c>
    </row>
    <row r="10602" spans="1:9" x14ac:dyDescent="0.25">
      <c r="A10602">
        <v>12</v>
      </c>
      <c r="B10602">
        <v>3010016584</v>
      </c>
      <c r="C10602">
        <v>231</v>
      </c>
      <c r="D10602">
        <v>14</v>
      </c>
      <c r="E10602">
        <v>1</v>
      </c>
      <c r="F10602">
        <v>2.93</v>
      </c>
      <c r="G10602" t="s">
        <v>9</v>
      </c>
      <c r="H10602">
        <v>79.010000000000005</v>
      </c>
      <c r="I10602">
        <v>1</v>
      </c>
    </row>
    <row r="10603" spans="1:9" x14ac:dyDescent="0.25">
      <c r="A10603">
        <v>12</v>
      </c>
      <c r="B10603">
        <v>3010021196</v>
      </c>
      <c r="C10603">
        <v>231</v>
      </c>
      <c r="D10603">
        <v>2</v>
      </c>
      <c r="E10603">
        <v>1</v>
      </c>
      <c r="F10603">
        <v>3.05</v>
      </c>
      <c r="H10603">
        <v>27.44</v>
      </c>
      <c r="I10603">
        <v>1</v>
      </c>
    </row>
    <row r="10604" spans="1:9" x14ac:dyDescent="0.25">
      <c r="A10604">
        <v>12</v>
      </c>
      <c r="B10604">
        <v>3828112263</v>
      </c>
      <c r="C10604">
        <v>231</v>
      </c>
      <c r="D10604">
        <v>79</v>
      </c>
      <c r="E10604">
        <v>1</v>
      </c>
      <c r="F10604">
        <v>0.89</v>
      </c>
      <c r="G10604" t="s">
        <v>10</v>
      </c>
      <c r="H10604">
        <v>25.05</v>
      </c>
      <c r="I10604">
        <v>1</v>
      </c>
    </row>
    <row r="10605" spans="1:9" x14ac:dyDescent="0.25">
      <c r="A10605">
        <v>12</v>
      </c>
      <c r="B10605">
        <v>3828112267</v>
      </c>
      <c r="C10605">
        <v>231</v>
      </c>
      <c r="D10605">
        <v>75</v>
      </c>
      <c r="E10605">
        <v>1</v>
      </c>
      <c r="F10605">
        <v>0.89</v>
      </c>
      <c r="G10605" t="s">
        <v>10</v>
      </c>
      <c r="H10605">
        <v>25.39</v>
      </c>
      <c r="I10605">
        <v>1</v>
      </c>
    </row>
    <row r="10606" spans="1:9" x14ac:dyDescent="0.25">
      <c r="A10606">
        <v>12</v>
      </c>
      <c r="B10606">
        <v>3828112271</v>
      </c>
      <c r="C10606">
        <v>231</v>
      </c>
      <c r="D10606">
        <v>78</v>
      </c>
      <c r="E10606">
        <v>1</v>
      </c>
      <c r="F10606">
        <v>0.89</v>
      </c>
      <c r="G10606" t="s">
        <v>10</v>
      </c>
      <c r="H10606">
        <v>25.84</v>
      </c>
      <c r="I10606">
        <v>1</v>
      </c>
    </row>
    <row r="10607" spans="1:9" x14ac:dyDescent="0.25">
      <c r="A10607">
        <v>12</v>
      </c>
      <c r="B10607">
        <v>3828112277</v>
      </c>
      <c r="C10607">
        <v>231</v>
      </c>
      <c r="D10607">
        <v>16</v>
      </c>
      <c r="E10607">
        <v>1</v>
      </c>
      <c r="F10607">
        <v>1.69</v>
      </c>
      <c r="H10607">
        <v>54.26</v>
      </c>
      <c r="I10607">
        <v>1</v>
      </c>
    </row>
    <row r="10608" spans="1:9" x14ac:dyDescent="0.25">
      <c r="A10608">
        <v>12</v>
      </c>
      <c r="B10608">
        <v>3828112289</v>
      </c>
      <c r="C10608">
        <v>231</v>
      </c>
      <c r="D10608">
        <v>34</v>
      </c>
      <c r="E10608">
        <v>1</v>
      </c>
      <c r="F10608">
        <v>2.4900000000000002</v>
      </c>
      <c r="H10608">
        <v>41.72</v>
      </c>
      <c r="I10608">
        <v>1</v>
      </c>
    </row>
    <row r="10609" spans="1:9" x14ac:dyDescent="0.25">
      <c r="A10609">
        <v>12</v>
      </c>
      <c r="B10609">
        <v>3828112409</v>
      </c>
      <c r="C10609">
        <v>231</v>
      </c>
      <c r="D10609">
        <v>79</v>
      </c>
      <c r="E10609">
        <v>1</v>
      </c>
      <c r="F10609">
        <v>0.89</v>
      </c>
      <c r="H10609">
        <v>27.86</v>
      </c>
      <c r="I10609">
        <v>1</v>
      </c>
    </row>
    <row r="10610" spans="1:9" x14ac:dyDescent="0.25">
      <c r="A10610">
        <v>12</v>
      </c>
      <c r="B10610">
        <v>4400000516</v>
      </c>
      <c r="C10610">
        <v>231</v>
      </c>
      <c r="D10610">
        <v>37</v>
      </c>
      <c r="E10610">
        <v>1</v>
      </c>
      <c r="F10610">
        <v>2.17</v>
      </c>
      <c r="G10610" t="s">
        <v>9</v>
      </c>
      <c r="H10610">
        <v>-1.98</v>
      </c>
      <c r="I10610">
        <v>1</v>
      </c>
    </row>
    <row r="10611" spans="1:9" x14ac:dyDescent="0.25">
      <c r="A10611">
        <v>12</v>
      </c>
      <c r="B10611">
        <v>4400000527</v>
      </c>
      <c r="C10611">
        <v>231</v>
      </c>
      <c r="D10611">
        <v>14</v>
      </c>
      <c r="E10611">
        <v>1</v>
      </c>
      <c r="F10611">
        <v>2.99</v>
      </c>
      <c r="H10611">
        <v>27.42</v>
      </c>
      <c r="I10611">
        <v>1</v>
      </c>
    </row>
    <row r="10612" spans="1:9" x14ac:dyDescent="0.25">
      <c r="A10612">
        <v>12</v>
      </c>
      <c r="B10612">
        <v>4400000551</v>
      </c>
      <c r="C10612">
        <v>231</v>
      </c>
      <c r="D10612">
        <v>30</v>
      </c>
      <c r="E10612">
        <v>1</v>
      </c>
      <c r="F10612">
        <v>2.99</v>
      </c>
      <c r="H10612">
        <v>26.92</v>
      </c>
      <c r="I10612">
        <v>1</v>
      </c>
    </row>
    <row r="10613" spans="1:9" x14ac:dyDescent="0.25">
      <c r="A10613">
        <v>12</v>
      </c>
      <c r="B10613">
        <v>4400000655</v>
      </c>
      <c r="C10613">
        <v>231</v>
      </c>
      <c r="D10613">
        <v>3</v>
      </c>
      <c r="E10613">
        <v>1</v>
      </c>
      <c r="F10613">
        <v>3.29</v>
      </c>
      <c r="H10613">
        <v>25.98</v>
      </c>
      <c r="I10613">
        <v>1</v>
      </c>
    </row>
    <row r="10614" spans="1:9" x14ac:dyDescent="0.25">
      <c r="A10614">
        <v>12</v>
      </c>
      <c r="B10614">
        <v>4400000720</v>
      </c>
      <c r="C10614">
        <v>231</v>
      </c>
      <c r="D10614">
        <v>12</v>
      </c>
      <c r="E10614">
        <v>1</v>
      </c>
      <c r="F10614">
        <v>3.29</v>
      </c>
      <c r="H10614">
        <v>27.2</v>
      </c>
      <c r="I10614">
        <v>1</v>
      </c>
    </row>
    <row r="10615" spans="1:9" x14ac:dyDescent="0.25">
      <c r="A10615">
        <v>12</v>
      </c>
      <c r="B10615">
        <v>4400003721</v>
      </c>
      <c r="C10615">
        <v>231</v>
      </c>
      <c r="D10615">
        <v>14</v>
      </c>
      <c r="E10615">
        <v>1</v>
      </c>
      <c r="F10615">
        <v>2.56</v>
      </c>
      <c r="G10615" t="s">
        <v>9</v>
      </c>
      <c r="H10615">
        <v>29.84</v>
      </c>
      <c r="I10615">
        <v>1</v>
      </c>
    </row>
    <row r="10616" spans="1:9" x14ac:dyDescent="0.25">
      <c r="A10616">
        <v>12</v>
      </c>
      <c r="B10616">
        <v>4400003732</v>
      </c>
      <c r="C10616">
        <v>231</v>
      </c>
      <c r="D10616">
        <v>9</v>
      </c>
      <c r="E10616">
        <v>1</v>
      </c>
      <c r="F10616">
        <v>2.99</v>
      </c>
      <c r="H10616">
        <v>26.45</v>
      </c>
      <c r="I10616">
        <v>1</v>
      </c>
    </row>
    <row r="10617" spans="1:9" x14ac:dyDescent="0.25">
      <c r="A10617">
        <v>12</v>
      </c>
      <c r="B10617">
        <v>4400004713</v>
      </c>
      <c r="C10617">
        <v>231</v>
      </c>
      <c r="D10617">
        <v>17</v>
      </c>
      <c r="E10617">
        <v>1</v>
      </c>
      <c r="F10617">
        <v>2.99</v>
      </c>
      <c r="H10617">
        <v>28.06</v>
      </c>
      <c r="I10617">
        <v>1</v>
      </c>
    </row>
    <row r="10618" spans="1:9" x14ac:dyDescent="0.25">
      <c r="A10618">
        <v>12</v>
      </c>
      <c r="B10618">
        <v>4400004898</v>
      </c>
      <c r="C10618">
        <v>231</v>
      </c>
      <c r="D10618">
        <v>9</v>
      </c>
      <c r="E10618">
        <v>1</v>
      </c>
      <c r="F10618">
        <v>2.99</v>
      </c>
      <c r="H10618">
        <v>26.45</v>
      </c>
      <c r="I10618">
        <v>1</v>
      </c>
    </row>
    <row r="10619" spans="1:9" x14ac:dyDescent="0.25">
      <c r="A10619">
        <v>12</v>
      </c>
      <c r="B10619">
        <v>7974600016</v>
      </c>
      <c r="C10619">
        <v>231</v>
      </c>
      <c r="D10619">
        <v>65</v>
      </c>
      <c r="E10619">
        <v>1</v>
      </c>
      <c r="F10619">
        <v>1.89</v>
      </c>
      <c r="H10619">
        <v>30.37</v>
      </c>
      <c r="I10619">
        <v>1</v>
      </c>
    </row>
    <row r="10620" spans="1:9" x14ac:dyDescent="0.25">
      <c r="A10620">
        <v>50</v>
      </c>
      <c r="B10620">
        <v>1470001100</v>
      </c>
      <c r="C10620">
        <v>231</v>
      </c>
      <c r="D10620">
        <v>0</v>
      </c>
      <c r="E10620">
        <v>1</v>
      </c>
      <c r="F10620">
        <v>0</v>
      </c>
      <c r="H10620">
        <v>0</v>
      </c>
      <c r="I10620">
        <v>1</v>
      </c>
    </row>
    <row r="10621" spans="1:9" x14ac:dyDescent="0.25">
      <c r="A10621">
        <v>50</v>
      </c>
      <c r="B10621">
        <v>1470001110</v>
      </c>
      <c r="C10621">
        <v>231</v>
      </c>
      <c r="D10621">
        <v>0</v>
      </c>
      <c r="E10621">
        <v>1</v>
      </c>
      <c r="F10621">
        <v>0</v>
      </c>
      <c r="H10621">
        <v>0</v>
      </c>
      <c r="I10621">
        <v>1</v>
      </c>
    </row>
    <row r="10622" spans="1:9" x14ac:dyDescent="0.25">
      <c r="A10622">
        <v>50</v>
      </c>
      <c r="B10622">
        <v>3010016584</v>
      </c>
      <c r="C10622">
        <v>231</v>
      </c>
      <c r="D10622">
        <v>0</v>
      </c>
      <c r="E10622">
        <v>1</v>
      </c>
      <c r="F10622">
        <v>0</v>
      </c>
      <c r="H10622">
        <v>0</v>
      </c>
      <c r="I10622">
        <v>1</v>
      </c>
    </row>
    <row r="10623" spans="1:9" x14ac:dyDescent="0.25">
      <c r="A10623">
        <v>50</v>
      </c>
      <c r="B10623">
        <v>3010021196</v>
      </c>
      <c r="C10623">
        <v>231</v>
      </c>
      <c r="D10623">
        <v>0</v>
      </c>
      <c r="E10623">
        <v>1</v>
      </c>
      <c r="F10623">
        <v>0</v>
      </c>
      <c r="H10623">
        <v>0</v>
      </c>
      <c r="I10623">
        <v>1</v>
      </c>
    </row>
    <row r="10624" spans="1:9" x14ac:dyDescent="0.25">
      <c r="A10624">
        <v>50</v>
      </c>
      <c r="B10624">
        <v>3828112263</v>
      </c>
      <c r="C10624">
        <v>231</v>
      </c>
      <c r="D10624">
        <v>0</v>
      </c>
      <c r="E10624">
        <v>1</v>
      </c>
      <c r="F10624">
        <v>0</v>
      </c>
      <c r="H10624">
        <v>0</v>
      </c>
      <c r="I10624">
        <v>1</v>
      </c>
    </row>
    <row r="10625" spans="1:9" x14ac:dyDescent="0.25">
      <c r="A10625">
        <v>50</v>
      </c>
      <c r="B10625">
        <v>3828112267</v>
      </c>
      <c r="C10625">
        <v>231</v>
      </c>
      <c r="D10625">
        <v>0</v>
      </c>
      <c r="E10625">
        <v>1</v>
      </c>
      <c r="F10625">
        <v>0</v>
      </c>
      <c r="H10625">
        <v>0</v>
      </c>
      <c r="I10625">
        <v>1</v>
      </c>
    </row>
    <row r="10626" spans="1:9" x14ac:dyDescent="0.25">
      <c r="A10626">
        <v>50</v>
      </c>
      <c r="B10626">
        <v>3828112271</v>
      </c>
      <c r="C10626">
        <v>231</v>
      </c>
      <c r="D10626">
        <v>0</v>
      </c>
      <c r="E10626">
        <v>1</v>
      </c>
      <c r="F10626">
        <v>0</v>
      </c>
      <c r="H10626">
        <v>0</v>
      </c>
      <c r="I10626">
        <v>1</v>
      </c>
    </row>
    <row r="10627" spans="1:9" x14ac:dyDescent="0.25">
      <c r="A10627">
        <v>50</v>
      </c>
      <c r="B10627">
        <v>3828112277</v>
      </c>
      <c r="C10627">
        <v>231</v>
      </c>
      <c r="D10627">
        <v>0</v>
      </c>
      <c r="E10627">
        <v>1</v>
      </c>
      <c r="F10627">
        <v>0</v>
      </c>
      <c r="H10627">
        <v>0</v>
      </c>
      <c r="I10627">
        <v>1</v>
      </c>
    </row>
    <row r="10628" spans="1:9" x14ac:dyDescent="0.25">
      <c r="A10628">
        <v>50</v>
      </c>
      <c r="B10628">
        <v>3828112289</v>
      </c>
      <c r="C10628">
        <v>231</v>
      </c>
      <c r="D10628">
        <v>0</v>
      </c>
      <c r="E10628">
        <v>1</v>
      </c>
      <c r="F10628">
        <v>0</v>
      </c>
      <c r="H10628">
        <v>0</v>
      </c>
      <c r="I10628">
        <v>1</v>
      </c>
    </row>
    <row r="10629" spans="1:9" x14ac:dyDescent="0.25">
      <c r="A10629">
        <v>50</v>
      </c>
      <c r="B10629">
        <v>3828112409</v>
      </c>
      <c r="C10629">
        <v>231</v>
      </c>
      <c r="D10629">
        <v>0</v>
      </c>
      <c r="E10629">
        <v>1</v>
      </c>
      <c r="F10629">
        <v>0</v>
      </c>
      <c r="H10629">
        <v>0</v>
      </c>
      <c r="I10629">
        <v>1</v>
      </c>
    </row>
    <row r="10630" spans="1:9" x14ac:dyDescent="0.25">
      <c r="A10630">
        <v>50</v>
      </c>
      <c r="B10630">
        <v>4400000516</v>
      </c>
      <c r="C10630">
        <v>231</v>
      </c>
      <c r="D10630">
        <v>0</v>
      </c>
      <c r="E10630">
        <v>1</v>
      </c>
      <c r="F10630">
        <v>0</v>
      </c>
      <c r="H10630">
        <v>0</v>
      </c>
      <c r="I10630">
        <v>1</v>
      </c>
    </row>
    <row r="10631" spans="1:9" x14ac:dyDescent="0.25">
      <c r="A10631">
        <v>50</v>
      </c>
      <c r="B10631">
        <v>4400000527</v>
      </c>
      <c r="C10631">
        <v>231</v>
      </c>
      <c r="D10631">
        <v>0</v>
      </c>
      <c r="E10631">
        <v>1</v>
      </c>
      <c r="F10631">
        <v>0</v>
      </c>
      <c r="H10631">
        <v>0</v>
      </c>
      <c r="I10631">
        <v>1</v>
      </c>
    </row>
    <row r="10632" spans="1:9" x14ac:dyDescent="0.25">
      <c r="A10632">
        <v>50</v>
      </c>
      <c r="B10632">
        <v>4400000551</v>
      </c>
      <c r="C10632">
        <v>231</v>
      </c>
      <c r="D10632">
        <v>0</v>
      </c>
      <c r="E10632">
        <v>1</v>
      </c>
      <c r="F10632">
        <v>0</v>
      </c>
      <c r="H10632">
        <v>0</v>
      </c>
      <c r="I10632">
        <v>1</v>
      </c>
    </row>
    <row r="10633" spans="1:9" x14ac:dyDescent="0.25">
      <c r="A10633">
        <v>50</v>
      </c>
      <c r="B10633">
        <v>4400000655</v>
      </c>
      <c r="C10633">
        <v>231</v>
      </c>
      <c r="D10633">
        <v>0</v>
      </c>
      <c r="E10633">
        <v>1</v>
      </c>
      <c r="F10633">
        <v>0</v>
      </c>
      <c r="H10633">
        <v>0</v>
      </c>
      <c r="I10633">
        <v>1</v>
      </c>
    </row>
    <row r="10634" spans="1:9" x14ac:dyDescent="0.25">
      <c r="A10634">
        <v>50</v>
      </c>
      <c r="B10634">
        <v>4400000720</v>
      </c>
      <c r="C10634">
        <v>231</v>
      </c>
      <c r="D10634">
        <v>0</v>
      </c>
      <c r="E10634">
        <v>1</v>
      </c>
      <c r="F10634">
        <v>0</v>
      </c>
      <c r="H10634">
        <v>0</v>
      </c>
      <c r="I10634">
        <v>1</v>
      </c>
    </row>
    <row r="10635" spans="1:9" x14ac:dyDescent="0.25">
      <c r="A10635">
        <v>50</v>
      </c>
      <c r="B10635">
        <v>4400003721</v>
      </c>
      <c r="C10635">
        <v>231</v>
      </c>
      <c r="D10635">
        <v>0</v>
      </c>
      <c r="E10635">
        <v>1</v>
      </c>
      <c r="F10635">
        <v>0</v>
      </c>
      <c r="H10635">
        <v>0</v>
      </c>
      <c r="I10635">
        <v>1</v>
      </c>
    </row>
    <row r="10636" spans="1:9" x14ac:dyDescent="0.25">
      <c r="A10636">
        <v>50</v>
      </c>
      <c r="B10636">
        <v>4400003732</v>
      </c>
      <c r="C10636">
        <v>231</v>
      </c>
      <c r="D10636">
        <v>0</v>
      </c>
      <c r="E10636">
        <v>1</v>
      </c>
      <c r="F10636">
        <v>0</v>
      </c>
      <c r="H10636">
        <v>0</v>
      </c>
      <c r="I10636">
        <v>1</v>
      </c>
    </row>
    <row r="10637" spans="1:9" x14ac:dyDescent="0.25">
      <c r="A10637">
        <v>50</v>
      </c>
      <c r="B10637">
        <v>4400004713</v>
      </c>
      <c r="C10637">
        <v>231</v>
      </c>
      <c r="D10637">
        <v>0</v>
      </c>
      <c r="E10637">
        <v>1</v>
      </c>
      <c r="F10637">
        <v>0</v>
      </c>
      <c r="H10637">
        <v>0</v>
      </c>
      <c r="I10637">
        <v>1</v>
      </c>
    </row>
    <row r="10638" spans="1:9" x14ac:dyDescent="0.25">
      <c r="A10638">
        <v>50</v>
      </c>
      <c r="B10638">
        <v>4400004898</v>
      </c>
      <c r="C10638">
        <v>231</v>
      </c>
      <c r="D10638">
        <v>0</v>
      </c>
      <c r="E10638">
        <v>1</v>
      </c>
      <c r="F10638">
        <v>0</v>
      </c>
      <c r="H10638">
        <v>0</v>
      </c>
      <c r="I10638">
        <v>1</v>
      </c>
    </row>
    <row r="10639" spans="1:9" x14ac:dyDescent="0.25">
      <c r="A10639">
        <v>50</v>
      </c>
      <c r="B10639">
        <v>7974600016</v>
      </c>
      <c r="C10639">
        <v>231</v>
      </c>
      <c r="D10639">
        <v>0</v>
      </c>
      <c r="E10639">
        <v>1</v>
      </c>
      <c r="F10639">
        <v>0</v>
      </c>
      <c r="H10639">
        <v>0</v>
      </c>
      <c r="I10639">
        <v>1</v>
      </c>
    </row>
    <row r="10640" spans="1:9" x14ac:dyDescent="0.25">
      <c r="A10640">
        <v>75</v>
      </c>
      <c r="B10640">
        <v>1470001100</v>
      </c>
      <c r="C10640">
        <v>231</v>
      </c>
      <c r="D10640">
        <v>38</v>
      </c>
      <c r="E10640">
        <v>1</v>
      </c>
      <c r="F10640">
        <v>0.99</v>
      </c>
      <c r="G10640" t="s">
        <v>9</v>
      </c>
      <c r="H10640">
        <v>19.190000000000001</v>
      </c>
      <c r="I10640">
        <v>1</v>
      </c>
    </row>
    <row r="10641" spans="1:9" x14ac:dyDescent="0.25">
      <c r="A10641">
        <v>75</v>
      </c>
      <c r="B10641">
        <v>1470001110</v>
      </c>
      <c r="C10641">
        <v>231</v>
      </c>
      <c r="D10641">
        <v>2</v>
      </c>
      <c r="E10641">
        <v>1</v>
      </c>
      <c r="F10641">
        <v>2.69</v>
      </c>
      <c r="H10641">
        <v>28.77</v>
      </c>
      <c r="I10641">
        <v>1</v>
      </c>
    </row>
    <row r="10642" spans="1:9" x14ac:dyDescent="0.25">
      <c r="A10642">
        <v>75</v>
      </c>
      <c r="B10642">
        <v>3010016584</v>
      </c>
      <c r="C10642">
        <v>231</v>
      </c>
      <c r="D10642">
        <v>2</v>
      </c>
      <c r="E10642">
        <v>1</v>
      </c>
      <c r="F10642">
        <v>2.93</v>
      </c>
      <c r="G10642" t="s">
        <v>9</v>
      </c>
      <c r="H10642">
        <v>79.010000000000005</v>
      </c>
      <c r="I10642">
        <v>1</v>
      </c>
    </row>
    <row r="10643" spans="1:9" x14ac:dyDescent="0.25">
      <c r="A10643">
        <v>75</v>
      </c>
      <c r="B10643">
        <v>3010021196</v>
      </c>
      <c r="C10643">
        <v>231</v>
      </c>
      <c r="D10643">
        <v>2</v>
      </c>
      <c r="E10643">
        <v>1</v>
      </c>
      <c r="F10643">
        <v>3.05</v>
      </c>
      <c r="H10643">
        <v>27.44</v>
      </c>
      <c r="I10643">
        <v>1</v>
      </c>
    </row>
    <row r="10644" spans="1:9" x14ac:dyDescent="0.25">
      <c r="A10644">
        <v>75</v>
      </c>
      <c r="B10644">
        <v>3828112263</v>
      </c>
      <c r="C10644">
        <v>231</v>
      </c>
      <c r="D10644">
        <v>43</v>
      </c>
      <c r="E10644">
        <v>1</v>
      </c>
      <c r="F10644">
        <v>0.89</v>
      </c>
      <c r="G10644" t="s">
        <v>10</v>
      </c>
      <c r="H10644">
        <v>25.16</v>
      </c>
      <c r="I10644">
        <v>1</v>
      </c>
    </row>
    <row r="10645" spans="1:9" x14ac:dyDescent="0.25">
      <c r="A10645">
        <v>75</v>
      </c>
      <c r="B10645">
        <v>3828112267</v>
      </c>
      <c r="C10645">
        <v>231</v>
      </c>
      <c r="D10645">
        <v>42</v>
      </c>
      <c r="E10645">
        <v>1</v>
      </c>
      <c r="F10645">
        <v>0.89</v>
      </c>
      <c r="G10645" t="s">
        <v>10</v>
      </c>
      <c r="H10645">
        <v>25.28</v>
      </c>
      <c r="I10645">
        <v>1</v>
      </c>
    </row>
    <row r="10646" spans="1:9" x14ac:dyDescent="0.25">
      <c r="A10646">
        <v>75</v>
      </c>
      <c r="B10646">
        <v>3828112271</v>
      </c>
      <c r="C10646">
        <v>231</v>
      </c>
      <c r="D10646">
        <v>11</v>
      </c>
      <c r="E10646">
        <v>1</v>
      </c>
      <c r="F10646">
        <v>0.89</v>
      </c>
      <c r="G10646" t="s">
        <v>10</v>
      </c>
      <c r="H10646">
        <v>25.84</v>
      </c>
      <c r="I10646">
        <v>1</v>
      </c>
    </row>
    <row r="10647" spans="1:9" x14ac:dyDescent="0.25">
      <c r="A10647">
        <v>75</v>
      </c>
      <c r="B10647">
        <v>3828112277</v>
      </c>
      <c r="C10647">
        <v>231</v>
      </c>
      <c r="D10647">
        <v>12</v>
      </c>
      <c r="E10647">
        <v>1</v>
      </c>
      <c r="F10647">
        <v>1.69</v>
      </c>
      <c r="H10647">
        <v>54.26</v>
      </c>
      <c r="I10647">
        <v>1</v>
      </c>
    </row>
    <row r="10648" spans="1:9" x14ac:dyDescent="0.25">
      <c r="A10648">
        <v>75</v>
      </c>
      <c r="B10648">
        <v>3828112289</v>
      </c>
      <c r="C10648">
        <v>231</v>
      </c>
      <c r="D10648">
        <v>4</v>
      </c>
      <c r="E10648">
        <v>1</v>
      </c>
      <c r="F10648">
        <v>2.4900000000000002</v>
      </c>
      <c r="H10648">
        <v>41.56</v>
      </c>
      <c r="I10648">
        <v>1</v>
      </c>
    </row>
    <row r="10649" spans="1:9" x14ac:dyDescent="0.25">
      <c r="A10649">
        <v>75</v>
      </c>
      <c r="B10649">
        <v>3828112409</v>
      </c>
      <c r="C10649">
        <v>231</v>
      </c>
      <c r="D10649">
        <v>4</v>
      </c>
      <c r="E10649">
        <v>1</v>
      </c>
      <c r="F10649">
        <v>0.89</v>
      </c>
      <c r="G10649" t="s">
        <v>10</v>
      </c>
      <c r="H10649">
        <v>29.43</v>
      </c>
      <c r="I10649">
        <v>1</v>
      </c>
    </row>
    <row r="10650" spans="1:9" x14ac:dyDescent="0.25">
      <c r="A10650">
        <v>75</v>
      </c>
      <c r="B10650">
        <v>4400000516</v>
      </c>
      <c r="C10650">
        <v>231</v>
      </c>
      <c r="D10650">
        <v>26</v>
      </c>
      <c r="E10650">
        <v>1</v>
      </c>
      <c r="F10650">
        <v>2.2200000000000002</v>
      </c>
      <c r="G10650" t="s">
        <v>9</v>
      </c>
      <c r="H10650">
        <v>0.31</v>
      </c>
      <c r="I10650">
        <v>1</v>
      </c>
    </row>
    <row r="10651" spans="1:9" x14ac:dyDescent="0.25">
      <c r="A10651">
        <v>75</v>
      </c>
      <c r="B10651">
        <v>4400000527</v>
      </c>
      <c r="C10651">
        <v>231</v>
      </c>
      <c r="D10651">
        <v>12</v>
      </c>
      <c r="E10651">
        <v>1</v>
      </c>
      <c r="F10651">
        <v>2.99</v>
      </c>
      <c r="H10651">
        <v>27.65</v>
      </c>
      <c r="I10651">
        <v>1</v>
      </c>
    </row>
    <row r="10652" spans="1:9" x14ac:dyDescent="0.25">
      <c r="A10652">
        <v>75</v>
      </c>
      <c r="B10652">
        <v>4400000551</v>
      </c>
      <c r="C10652">
        <v>231</v>
      </c>
      <c r="D10652">
        <v>27</v>
      </c>
      <c r="E10652">
        <v>1</v>
      </c>
      <c r="F10652">
        <v>2.99</v>
      </c>
      <c r="H10652">
        <v>27.32</v>
      </c>
      <c r="I10652">
        <v>1</v>
      </c>
    </row>
    <row r="10653" spans="1:9" x14ac:dyDescent="0.25">
      <c r="A10653">
        <v>75</v>
      </c>
      <c r="B10653">
        <v>4400000655</v>
      </c>
      <c r="C10653">
        <v>231</v>
      </c>
      <c r="D10653">
        <v>0</v>
      </c>
      <c r="E10653">
        <v>1</v>
      </c>
      <c r="F10653">
        <v>0</v>
      </c>
      <c r="H10653">
        <v>0</v>
      </c>
      <c r="I10653">
        <v>1</v>
      </c>
    </row>
    <row r="10654" spans="1:9" x14ac:dyDescent="0.25">
      <c r="A10654">
        <v>75</v>
      </c>
      <c r="B10654">
        <v>4400000720</v>
      </c>
      <c r="C10654">
        <v>231</v>
      </c>
      <c r="D10654">
        <v>12</v>
      </c>
      <c r="E10654">
        <v>1</v>
      </c>
      <c r="F10654">
        <v>3.29</v>
      </c>
      <c r="H10654">
        <v>26.59</v>
      </c>
      <c r="I10654">
        <v>1</v>
      </c>
    </row>
    <row r="10655" spans="1:9" x14ac:dyDescent="0.25">
      <c r="A10655">
        <v>75</v>
      </c>
      <c r="B10655">
        <v>4400003721</v>
      </c>
      <c r="C10655">
        <v>231</v>
      </c>
      <c r="D10655">
        <v>12</v>
      </c>
      <c r="E10655">
        <v>1</v>
      </c>
      <c r="F10655">
        <v>2.5499999999999998</v>
      </c>
      <c r="G10655" t="s">
        <v>9</v>
      </c>
      <c r="H10655">
        <v>29.56</v>
      </c>
      <c r="I10655">
        <v>1</v>
      </c>
    </row>
    <row r="10656" spans="1:9" x14ac:dyDescent="0.25">
      <c r="A10656">
        <v>75</v>
      </c>
      <c r="B10656">
        <v>4400003732</v>
      </c>
      <c r="C10656">
        <v>231</v>
      </c>
      <c r="D10656">
        <v>5</v>
      </c>
      <c r="E10656">
        <v>1</v>
      </c>
      <c r="F10656">
        <v>2.99</v>
      </c>
      <c r="H10656">
        <v>26.78</v>
      </c>
      <c r="I10656">
        <v>1</v>
      </c>
    </row>
    <row r="10657" spans="1:9" x14ac:dyDescent="0.25">
      <c r="A10657">
        <v>75</v>
      </c>
      <c r="B10657">
        <v>4400004713</v>
      </c>
      <c r="C10657">
        <v>231</v>
      </c>
      <c r="D10657">
        <v>16</v>
      </c>
      <c r="E10657">
        <v>1</v>
      </c>
      <c r="F10657">
        <v>2.99</v>
      </c>
      <c r="H10657">
        <v>27.15</v>
      </c>
      <c r="I10657">
        <v>1</v>
      </c>
    </row>
    <row r="10658" spans="1:9" x14ac:dyDescent="0.25">
      <c r="A10658">
        <v>75</v>
      </c>
      <c r="B10658">
        <v>4400004898</v>
      </c>
      <c r="C10658">
        <v>231</v>
      </c>
      <c r="D10658">
        <v>15</v>
      </c>
      <c r="E10658">
        <v>1</v>
      </c>
      <c r="F10658">
        <v>2.99</v>
      </c>
      <c r="H10658">
        <v>26.78</v>
      </c>
      <c r="I10658">
        <v>1</v>
      </c>
    </row>
    <row r="10659" spans="1:9" x14ac:dyDescent="0.25">
      <c r="A10659">
        <v>75</v>
      </c>
      <c r="B10659">
        <v>7974600016</v>
      </c>
      <c r="C10659">
        <v>231</v>
      </c>
      <c r="D10659">
        <v>15</v>
      </c>
      <c r="E10659">
        <v>1</v>
      </c>
      <c r="F10659">
        <v>1.89</v>
      </c>
      <c r="H10659">
        <v>30.37</v>
      </c>
      <c r="I10659">
        <v>1</v>
      </c>
    </row>
    <row r="10660" spans="1:9" x14ac:dyDescent="0.25">
      <c r="A10660">
        <v>100</v>
      </c>
      <c r="B10660">
        <v>1470001100</v>
      </c>
      <c r="C10660">
        <v>231</v>
      </c>
      <c r="D10660">
        <v>61</v>
      </c>
      <c r="E10660">
        <v>1</v>
      </c>
      <c r="F10660">
        <v>0.99</v>
      </c>
      <c r="G10660" t="s">
        <v>9</v>
      </c>
      <c r="H10660">
        <v>19.190000000000001</v>
      </c>
      <c r="I10660">
        <v>1</v>
      </c>
    </row>
    <row r="10661" spans="1:9" x14ac:dyDescent="0.25">
      <c r="A10661">
        <v>100</v>
      </c>
      <c r="B10661">
        <v>1470001110</v>
      </c>
      <c r="C10661">
        <v>231</v>
      </c>
      <c r="D10661">
        <v>24</v>
      </c>
      <c r="E10661">
        <v>1</v>
      </c>
      <c r="F10661">
        <v>2.69</v>
      </c>
      <c r="H10661">
        <v>28.77</v>
      </c>
      <c r="I10661">
        <v>1</v>
      </c>
    </row>
    <row r="10662" spans="1:9" x14ac:dyDescent="0.25">
      <c r="A10662">
        <v>100</v>
      </c>
      <c r="B10662">
        <v>3010016584</v>
      </c>
      <c r="C10662">
        <v>231</v>
      </c>
      <c r="D10662">
        <v>11</v>
      </c>
      <c r="E10662">
        <v>1</v>
      </c>
      <c r="F10662">
        <v>2.93</v>
      </c>
      <c r="G10662" t="s">
        <v>9</v>
      </c>
      <c r="H10662">
        <v>79.010000000000005</v>
      </c>
      <c r="I10662">
        <v>1</v>
      </c>
    </row>
    <row r="10663" spans="1:9" x14ac:dyDescent="0.25">
      <c r="A10663">
        <v>100</v>
      </c>
      <c r="B10663">
        <v>3010021196</v>
      </c>
      <c r="C10663">
        <v>231</v>
      </c>
      <c r="D10663">
        <v>3</v>
      </c>
      <c r="E10663">
        <v>1</v>
      </c>
      <c r="F10663">
        <v>3.05</v>
      </c>
      <c r="H10663">
        <v>27.44</v>
      </c>
      <c r="I10663">
        <v>1</v>
      </c>
    </row>
    <row r="10664" spans="1:9" x14ac:dyDescent="0.25">
      <c r="A10664">
        <v>100</v>
      </c>
      <c r="B10664">
        <v>3828112263</v>
      </c>
      <c r="C10664">
        <v>231</v>
      </c>
      <c r="D10664">
        <v>15</v>
      </c>
      <c r="E10664">
        <v>1</v>
      </c>
      <c r="F10664">
        <v>0.89</v>
      </c>
      <c r="G10664" t="s">
        <v>10</v>
      </c>
      <c r="H10664">
        <v>25.05</v>
      </c>
      <c r="I10664">
        <v>1</v>
      </c>
    </row>
    <row r="10665" spans="1:9" x14ac:dyDescent="0.25">
      <c r="A10665">
        <v>100</v>
      </c>
      <c r="B10665">
        <v>3828112267</v>
      </c>
      <c r="C10665">
        <v>231</v>
      </c>
      <c r="D10665">
        <v>28</v>
      </c>
      <c r="E10665">
        <v>1</v>
      </c>
      <c r="F10665">
        <v>0.89</v>
      </c>
      <c r="G10665" t="s">
        <v>10</v>
      </c>
      <c r="H10665">
        <v>25.39</v>
      </c>
      <c r="I10665">
        <v>1</v>
      </c>
    </row>
    <row r="10666" spans="1:9" x14ac:dyDescent="0.25">
      <c r="A10666">
        <v>100</v>
      </c>
      <c r="B10666">
        <v>3828112271</v>
      </c>
      <c r="C10666">
        <v>231</v>
      </c>
      <c r="D10666">
        <v>32</v>
      </c>
      <c r="E10666">
        <v>1</v>
      </c>
      <c r="F10666">
        <v>0.89</v>
      </c>
      <c r="G10666" t="s">
        <v>10</v>
      </c>
      <c r="H10666">
        <v>25.84</v>
      </c>
      <c r="I10666">
        <v>1</v>
      </c>
    </row>
    <row r="10667" spans="1:9" x14ac:dyDescent="0.25">
      <c r="A10667">
        <v>100</v>
      </c>
      <c r="B10667">
        <v>3828112277</v>
      </c>
      <c r="C10667">
        <v>231</v>
      </c>
      <c r="D10667">
        <v>2</v>
      </c>
      <c r="E10667">
        <v>1</v>
      </c>
      <c r="F10667">
        <v>1.69</v>
      </c>
      <c r="H10667">
        <v>53.9</v>
      </c>
      <c r="I10667">
        <v>1</v>
      </c>
    </row>
    <row r="10668" spans="1:9" x14ac:dyDescent="0.25">
      <c r="A10668">
        <v>100</v>
      </c>
      <c r="B10668">
        <v>3828112289</v>
      </c>
      <c r="C10668">
        <v>231</v>
      </c>
      <c r="D10668">
        <v>12</v>
      </c>
      <c r="E10668">
        <v>1</v>
      </c>
      <c r="F10668">
        <v>2.4900000000000002</v>
      </c>
      <c r="H10668">
        <v>41.56</v>
      </c>
      <c r="I10668">
        <v>1</v>
      </c>
    </row>
    <row r="10669" spans="1:9" x14ac:dyDescent="0.25">
      <c r="A10669">
        <v>100</v>
      </c>
      <c r="B10669">
        <v>3828112409</v>
      </c>
      <c r="C10669">
        <v>231</v>
      </c>
      <c r="D10669">
        <v>20</v>
      </c>
      <c r="E10669">
        <v>1</v>
      </c>
      <c r="F10669">
        <v>0.89</v>
      </c>
      <c r="G10669" t="s">
        <v>10</v>
      </c>
      <c r="H10669">
        <v>31.23</v>
      </c>
      <c r="I10669">
        <v>1</v>
      </c>
    </row>
    <row r="10670" spans="1:9" x14ac:dyDescent="0.25">
      <c r="A10670">
        <v>100</v>
      </c>
      <c r="B10670">
        <v>4400000516</v>
      </c>
      <c r="C10670">
        <v>231</v>
      </c>
      <c r="D10670">
        <v>31</v>
      </c>
      <c r="E10670">
        <v>1</v>
      </c>
      <c r="F10670">
        <v>2.08</v>
      </c>
      <c r="G10670" t="s">
        <v>9</v>
      </c>
      <c r="H10670">
        <v>-6.39</v>
      </c>
      <c r="I10670">
        <v>1</v>
      </c>
    </row>
    <row r="10671" spans="1:9" x14ac:dyDescent="0.25">
      <c r="A10671">
        <v>100</v>
      </c>
      <c r="B10671">
        <v>4400000527</v>
      </c>
      <c r="C10671">
        <v>231</v>
      </c>
      <c r="D10671">
        <v>8</v>
      </c>
      <c r="E10671">
        <v>1</v>
      </c>
      <c r="F10671">
        <v>2.99</v>
      </c>
      <c r="H10671">
        <v>26.48</v>
      </c>
      <c r="I10671">
        <v>1</v>
      </c>
    </row>
    <row r="10672" spans="1:9" x14ac:dyDescent="0.25">
      <c r="A10672">
        <v>100</v>
      </c>
      <c r="B10672">
        <v>4400000551</v>
      </c>
      <c r="C10672">
        <v>231</v>
      </c>
      <c r="D10672">
        <v>65</v>
      </c>
      <c r="E10672">
        <v>1</v>
      </c>
      <c r="F10672">
        <v>2.99</v>
      </c>
      <c r="H10672">
        <v>26.68</v>
      </c>
      <c r="I10672">
        <v>1</v>
      </c>
    </row>
    <row r="10673" spans="1:9" x14ac:dyDescent="0.25">
      <c r="A10673">
        <v>100</v>
      </c>
      <c r="B10673">
        <v>4400000655</v>
      </c>
      <c r="C10673">
        <v>231</v>
      </c>
      <c r="D10673">
        <v>3</v>
      </c>
      <c r="E10673">
        <v>1</v>
      </c>
      <c r="F10673">
        <v>3.29</v>
      </c>
      <c r="H10673">
        <v>25.98</v>
      </c>
      <c r="I10673">
        <v>1</v>
      </c>
    </row>
    <row r="10674" spans="1:9" x14ac:dyDescent="0.25">
      <c r="A10674">
        <v>100</v>
      </c>
      <c r="B10674">
        <v>4400000720</v>
      </c>
      <c r="C10674">
        <v>231</v>
      </c>
      <c r="D10674">
        <v>31</v>
      </c>
      <c r="E10674">
        <v>1</v>
      </c>
      <c r="F10674">
        <v>3.29</v>
      </c>
      <c r="H10674">
        <v>26.59</v>
      </c>
      <c r="I10674">
        <v>1</v>
      </c>
    </row>
    <row r="10675" spans="1:9" x14ac:dyDescent="0.25">
      <c r="A10675">
        <v>100</v>
      </c>
      <c r="B10675">
        <v>4400003721</v>
      </c>
      <c r="C10675">
        <v>231</v>
      </c>
      <c r="D10675">
        <v>27</v>
      </c>
      <c r="E10675">
        <v>1</v>
      </c>
      <c r="F10675">
        <v>2.5</v>
      </c>
      <c r="G10675" t="s">
        <v>9</v>
      </c>
      <c r="H10675">
        <v>28.16</v>
      </c>
      <c r="I10675">
        <v>1</v>
      </c>
    </row>
    <row r="10676" spans="1:9" x14ac:dyDescent="0.25">
      <c r="A10676">
        <v>100</v>
      </c>
      <c r="B10676">
        <v>4400003732</v>
      </c>
      <c r="C10676">
        <v>231</v>
      </c>
      <c r="D10676">
        <v>7</v>
      </c>
      <c r="E10676">
        <v>1</v>
      </c>
      <c r="F10676">
        <v>2.99</v>
      </c>
      <c r="H10676">
        <v>26.58</v>
      </c>
      <c r="I10676">
        <v>1</v>
      </c>
    </row>
    <row r="10677" spans="1:9" x14ac:dyDescent="0.25">
      <c r="A10677">
        <v>100</v>
      </c>
      <c r="B10677">
        <v>4400004713</v>
      </c>
      <c r="C10677">
        <v>231</v>
      </c>
      <c r="D10677">
        <v>12</v>
      </c>
      <c r="E10677">
        <v>1</v>
      </c>
      <c r="F10677">
        <v>2.99</v>
      </c>
      <c r="H10677">
        <v>27.15</v>
      </c>
      <c r="I10677">
        <v>1</v>
      </c>
    </row>
    <row r="10678" spans="1:9" x14ac:dyDescent="0.25">
      <c r="A10678">
        <v>100</v>
      </c>
      <c r="B10678">
        <v>4400004898</v>
      </c>
      <c r="C10678">
        <v>231</v>
      </c>
      <c r="D10678">
        <v>13</v>
      </c>
      <c r="E10678">
        <v>1</v>
      </c>
      <c r="F10678">
        <v>2.99</v>
      </c>
      <c r="H10678">
        <v>26.62</v>
      </c>
      <c r="I10678">
        <v>1</v>
      </c>
    </row>
    <row r="10679" spans="1:9" x14ac:dyDescent="0.25">
      <c r="A10679">
        <v>100</v>
      </c>
      <c r="B10679">
        <v>7974600016</v>
      </c>
      <c r="C10679">
        <v>231</v>
      </c>
      <c r="D10679">
        <v>18</v>
      </c>
      <c r="E10679">
        <v>1</v>
      </c>
      <c r="F10679">
        <v>1.89</v>
      </c>
      <c r="H10679">
        <v>30.37</v>
      </c>
      <c r="I10679">
        <v>1</v>
      </c>
    </row>
    <row r="10680" spans="1:9" x14ac:dyDescent="0.25">
      <c r="A10680">
        <v>2</v>
      </c>
      <c r="B10680">
        <v>1470001100</v>
      </c>
      <c r="C10680">
        <v>232</v>
      </c>
      <c r="D10680">
        <v>10</v>
      </c>
      <c r="E10680">
        <v>1</v>
      </c>
      <c r="F10680">
        <v>1.47</v>
      </c>
      <c r="H10680">
        <v>45.57</v>
      </c>
      <c r="I10680">
        <v>1</v>
      </c>
    </row>
    <row r="10681" spans="1:9" x14ac:dyDescent="0.25">
      <c r="A10681">
        <v>2</v>
      </c>
      <c r="B10681">
        <v>1470001110</v>
      </c>
      <c r="C10681">
        <v>232</v>
      </c>
      <c r="D10681">
        <v>18</v>
      </c>
      <c r="E10681">
        <v>1</v>
      </c>
      <c r="F10681">
        <v>2.69</v>
      </c>
      <c r="H10681">
        <v>28.77</v>
      </c>
      <c r="I10681">
        <v>1</v>
      </c>
    </row>
    <row r="10682" spans="1:9" x14ac:dyDescent="0.25">
      <c r="A10682">
        <v>2</v>
      </c>
      <c r="B10682">
        <v>3010016584</v>
      </c>
      <c r="C10682">
        <v>232</v>
      </c>
      <c r="D10682">
        <v>10</v>
      </c>
      <c r="E10682">
        <v>1</v>
      </c>
      <c r="F10682">
        <v>2.93</v>
      </c>
      <c r="G10682" t="s">
        <v>9</v>
      </c>
      <c r="H10682">
        <v>79.010000000000005</v>
      </c>
      <c r="I10682">
        <v>1</v>
      </c>
    </row>
    <row r="10683" spans="1:9" x14ac:dyDescent="0.25">
      <c r="A10683">
        <v>2</v>
      </c>
      <c r="B10683">
        <v>3010021196</v>
      </c>
      <c r="C10683">
        <v>232</v>
      </c>
      <c r="D10683">
        <v>6</v>
      </c>
      <c r="E10683">
        <v>1</v>
      </c>
      <c r="F10683">
        <v>3.05</v>
      </c>
      <c r="H10683">
        <v>30.72</v>
      </c>
      <c r="I10683">
        <v>1</v>
      </c>
    </row>
    <row r="10684" spans="1:9" x14ac:dyDescent="0.25">
      <c r="A10684">
        <v>2</v>
      </c>
      <c r="B10684">
        <v>3828112263</v>
      </c>
      <c r="C10684">
        <v>232</v>
      </c>
      <c r="D10684">
        <v>15</v>
      </c>
      <c r="E10684">
        <v>1</v>
      </c>
      <c r="F10684">
        <v>0.99</v>
      </c>
      <c r="H10684">
        <v>29.59</v>
      </c>
      <c r="I10684">
        <v>1</v>
      </c>
    </row>
    <row r="10685" spans="1:9" x14ac:dyDescent="0.25">
      <c r="A10685">
        <v>2</v>
      </c>
      <c r="B10685">
        <v>3828112267</v>
      </c>
      <c r="C10685">
        <v>232</v>
      </c>
      <c r="D10685">
        <v>10</v>
      </c>
      <c r="E10685">
        <v>1</v>
      </c>
      <c r="F10685">
        <v>0.99</v>
      </c>
      <c r="H10685">
        <v>30.5</v>
      </c>
      <c r="I10685">
        <v>1</v>
      </c>
    </row>
    <row r="10686" spans="1:9" x14ac:dyDescent="0.25">
      <c r="A10686">
        <v>2</v>
      </c>
      <c r="B10686">
        <v>3828112271</v>
      </c>
      <c r="C10686">
        <v>232</v>
      </c>
      <c r="D10686">
        <v>15</v>
      </c>
      <c r="E10686">
        <v>1</v>
      </c>
      <c r="F10686">
        <v>0.99</v>
      </c>
      <c r="H10686">
        <v>29.39</v>
      </c>
      <c r="I10686">
        <v>1</v>
      </c>
    </row>
    <row r="10687" spans="1:9" x14ac:dyDescent="0.25">
      <c r="A10687">
        <v>2</v>
      </c>
      <c r="B10687">
        <v>3828112277</v>
      </c>
      <c r="C10687">
        <v>232</v>
      </c>
      <c r="D10687">
        <v>22</v>
      </c>
      <c r="E10687">
        <v>1</v>
      </c>
      <c r="F10687">
        <v>1.69</v>
      </c>
      <c r="H10687">
        <v>53.72</v>
      </c>
      <c r="I10687">
        <v>1</v>
      </c>
    </row>
    <row r="10688" spans="1:9" x14ac:dyDescent="0.25">
      <c r="A10688">
        <v>2</v>
      </c>
      <c r="B10688">
        <v>3828112289</v>
      </c>
      <c r="C10688">
        <v>232</v>
      </c>
      <c r="D10688">
        <v>6</v>
      </c>
      <c r="E10688">
        <v>1</v>
      </c>
      <c r="F10688">
        <v>2.4900000000000002</v>
      </c>
      <c r="H10688">
        <v>40.6</v>
      </c>
      <c r="I10688">
        <v>1</v>
      </c>
    </row>
    <row r="10689" spans="1:9" x14ac:dyDescent="0.25">
      <c r="A10689">
        <v>2</v>
      </c>
      <c r="B10689">
        <v>3828112409</v>
      </c>
      <c r="C10689">
        <v>232</v>
      </c>
      <c r="D10689">
        <v>12</v>
      </c>
      <c r="E10689">
        <v>1</v>
      </c>
      <c r="F10689">
        <v>0.99</v>
      </c>
      <c r="H10689">
        <v>30.1</v>
      </c>
      <c r="I10689">
        <v>1</v>
      </c>
    </row>
    <row r="10690" spans="1:9" x14ac:dyDescent="0.25">
      <c r="A10690">
        <v>2</v>
      </c>
      <c r="B10690">
        <v>4400000516</v>
      </c>
      <c r="C10690">
        <v>232</v>
      </c>
      <c r="D10690">
        <v>126</v>
      </c>
      <c r="E10690">
        <v>1</v>
      </c>
      <c r="F10690">
        <v>1.99</v>
      </c>
      <c r="G10690" t="s">
        <v>9</v>
      </c>
      <c r="H10690">
        <v>-11.2</v>
      </c>
      <c r="I10690">
        <v>1</v>
      </c>
    </row>
    <row r="10691" spans="1:9" x14ac:dyDescent="0.25">
      <c r="A10691">
        <v>2</v>
      </c>
      <c r="B10691">
        <v>4400000527</v>
      </c>
      <c r="C10691">
        <v>232</v>
      </c>
      <c r="D10691">
        <v>23</v>
      </c>
      <c r="E10691">
        <v>1</v>
      </c>
      <c r="F10691">
        <v>2.99</v>
      </c>
      <c r="H10691">
        <v>25.98</v>
      </c>
      <c r="I10691">
        <v>1</v>
      </c>
    </row>
    <row r="10692" spans="1:9" x14ac:dyDescent="0.25">
      <c r="A10692">
        <v>2</v>
      </c>
      <c r="B10692">
        <v>4400000551</v>
      </c>
      <c r="C10692">
        <v>232</v>
      </c>
      <c r="D10692">
        <v>41</v>
      </c>
      <c r="E10692">
        <v>1</v>
      </c>
      <c r="F10692">
        <v>2.99</v>
      </c>
      <c r="H10692">
        <v>25.98</v>
      </c>
      <c r="I10692">
        <v>1</v>
      </c>
    </row>
    <row r="10693" spans="1:9" x14ac:dyDescent="0.25">
      <c r="A10693">
        <v>2</v>
      </c>
      <c r="B10693">
        <v>4400000655</v>
      </c>
      <c r="C10693">
        <v>232</v>
      </c>
      <c r="D10693">
        <v>3</v>
      </c>
      <c r="E10693">
        <v>1</v>
      </c>
      <c r="F10693">
        <v>3.29</v>
      </c>
      <c r="H10693">
        <v>29.63</v>
      </c>
      <c r="I10693">
        <v>1</v>
      </c>
    </row>
    <row r="10694" spans="1:9" x14ac:dyDescent="0.25">
      <c r="A10694">
        <v>2</v>
      </c>
      <c r="B10694">
        <v>4400000720</v>
      </c>
      <c r="C10694">
        <v>232</v>
      </c>
      <c r="D10694">
        <v>22</v>
      </c>
      <c r="E10694">
        <v>1</v>
      </c>
      <c r="F10694">
        <v>3.29</v>
      </c>
      <c r="H10694">
        <v>29.63</v>
      </c>
      <c r="I10694">
        <v>1</v>
      </c>
    </row>
    <row r="10695" spans="1:9" x14ac:dyDescent="0.25">
      <c r="A10695">
        <v>2</v>
      </c>
      <c r="B10695">
        <v>4400003721</v>
      </c>
      <c r="C10695">
        <v>232</v>
      </c>
      <c r="D10695">
        <v>10</v>
      </c>
      <c r="E10695">
        <v>1</v>
      </c>
      <c r="F10695">
        <v>2.4900000000000002</v>
      </c>
      <c r="G10695" t="s">
        <v>9</v>
      </c>
      <c r="H10695">
        <v>27.87</v>
      </c>
      <c r="I10695">
        <v>1</v>
      </c>
    </row>
    <row r="10696" spans="1:9" x14ac:dyDescent="0.25">
      <c r="A10696">
        <v>2</v>
      </c>
      <c r="B10696">
        <v>4400003732</v>
      </c>
      <c r="C10696">
        <v>232</v>
      </c>
      <c r="D10696">
        <v>4</v>
      </c>
      <c r="E10696">
        <v>1</v>
      </c>
      <c r="F10696">
        <v>2.99</v>
      </c>
      <c r="H10696">
        <v>25.98</v>
      </c>
      <c r="I10696">
        <v>1</v>
      </c>
    </row>
    <row r="10697" spans="1:9" x14ac:dyDescent="0.25">
      <c r="A10697">
        <v>2</v>
      </c>
      <c r="B10697">
        <v>4400004713</v>
      </c>
      <c r="C10697">
        <v>232</v>
      </c>
      <c r="D10697">
        <v>29</v>
      </c>
      <c r="E10697">
        <v>1</v>
      </c>
      <c r="F10697">
        <v>2.99</v>
      </c>
      <c r="H10697">
        <v>26.15</v>
      </c>
      <c r="I10697">
        <v>1</v>
      </c>
    </row>
    <row r="10698" spans="1:9" x14ac:dyDescent="0.25">
      <c r="A10698">
        <v>2</v>
      </c>
      <c r="B10698">
        <v>4400004898</v>
      </c>
      <c r="C10698">
        <v>232</v>
      </c>
      <c r="D10698">
        <v>15</v>
      </c>
      <c r="E10698">
        <v>1</v>
      </c>
      <c r="F10698">
        <v>2.99</v>
      </c>
      <c r="H10698">
        <v>25.98</v>
      </c>
      <c r="I10698">
        <v>1</v>
      </c>
    </row>
    <row r="10699" spans="1:9" x14ac:dyDescent="0.25">
      <c r="A10699">
        <v>2</v>
      </c>
      <c r="B10699">
        <v>7974600016</v>
      </c>
      <c r="C10699">
        <v>232</v>
      </c>
      <c r="D10699">
        <v>23</v>
      </c>
      <c r="E10699">
        <v>1</v>
      </c>
      <c r="F10699">
        <v>1.89</v>
      </c>
      <c r="H10699">
        <v>30.37</v>
      </c>
      <c r="I10699">
        <v>1</v>
      </c>
    </row>
    <row r="10700" spans="1:9" x14ac:dyDescent="0.25">
      <c r="A10700">
        <v>12</v>
      </c>
      <c r="B10700">
        <v>1470001100</v>
      </c>
      <c r="C10700">
        <v>232</v>
      </c>
      <c r="D10700">
        <v>27</v>
      </c>
      <c r="E10700">
        <v>1</v>
      </c>
      <c r="F10700">
        <v>1.04</v>
      </c>
      <c r="H10700">
        <v>23.07</v>
      </c>
      <c r="I10700">
        <v>1</v>
      </c>
    </row>
    <row r="10701" spans="1:9" x14ac:dyDescent="0.25">
      <c r="A10701">
        <v>12</v>
      </c>
      <c r="B10701">
        <v>1470001110</v>
      </c>
      <c r="C10701">
        <v>232</v>
      </c>
      <c r="D10701">
        <v>13</v>
      </c>
      <c r="E10701">
        <v>1</v>
      </c>
      <c r="F10701">
        <v>2.69</v>
      </c>
      <c r="H10701">
        <v>28.77</v>
      </c>
      <c r="I10701">
        <v>1</v>
      </c>
    </row>
    <row r="10702" spans="1:9" x14ac:dyDescent="0.25">
      <c r="A10702">
        <v>12</v>
      </c>
      <c r="B10702">
        <v>3010016584</v>
      </c>
      <c r="C10702">
        <v>232</v>
      </c>
      <c r="D10702">
        <v>11</v>
      </c>
      <c r="E10702">
        <v>1</v>
      </c>
      <c r="F10702">
        <v>2.93</v>
      </c>
      <c r="G10702" t="s">
        <v>9</v>
      </c>
      <c r="H10702">
        <v>79.010000000000005</v>
      </c>
      <c r="I10702">
        <v>1</v>
      </c>
    </row>
    <row r="10703" spans="1:9" x14ac:dyDescent="0.25">
      <c r="A10703">
        <v>12</v>
      </c>
      <c r="B10703">
        <v>3010021196</v>
      </c>
      <c r="C10703">
        <v>232</v>
      </c>
      <c r="D10703">
        <v>3</v>
      </c>
      <c r="E10703">
        <v>1</v>
      </c>
      <c r="F10703">
        <v>3.05</v>
      </c>
      <c r="H10703">
        <v>30.06</v>
      </c>
      <c r="I10703">
        <v>1</v>
      </c>
    </row>
    <row r="10704" spans="1:9" x14ac:dyDescent="0.25">
      <c r="A10704">
        <v>12</v>
      </c>
      <c r="B10704">
        <v>3828112263</v>
      </c>
      <c r="C10704">
        <v>232</v>
      </c>
      <c r="D10704">
        <v>82</v>
      </c>
      <c r="E10704">
        <v>1</v>
      </c>
      <c r="F10704">
        <v>0.99</v>
      </c>
      <c r="H10704">
        <v>29.89</v>
      </c>
      <c r="I10704">
        <v>1</v>
      </c>
    </row>
    <row r="10705" spans="1:9" x14ac:dyDescent="0.25">
      <c r="A10705">
        <v>12</v>
      </c>
      <c r="B10705">
        <v>3828112267</v>
      </c>
      <c r="C10705">
        <v>232</v>
      </c>
      <c r="D10705">
        <v>9</v>
      </c>
      <c r="E10705">
        <v>1</v>
      </c>
      <c r="F10705">
        <v>0.99</v>
      </c>
      <c r="H10705">
        <v>32.619999999999997</v>
      </c>
      <c r="I10705">
        <v>1</v>
      </c>
    </row>
    <row r="10706" spans="1:9" x14ac:dyDescent="0.25">
      <c r="A10706">
        <v>12</v>
      </c>
      <c r="B10706">
        <v>3828112271</v>
      </c>
      <c r="C10706">
        <v>232</v>
      </c>
      <c r="D10706">
        <v>52</v>
      </c>
      <c r="E10706">
        <v>1</v>
      </c>
      <c r="F10706">
        <v>0.99</v>
      </c>
      <c r="H10706">
        <v>29.89</v>
      </c>
      <c r="I10706">
        <v>1</v>
      </c>
    </row>
    <row r="10707" spans="1:9" x14ac:dyDescent="0.25">
      <c r="A10707">
        <v>12</v>
      </c>
      <c r="B10707">
        <v>3828112277</v>
      </c>
      <c r="C10707">
        <v>232</v>
      </c>
      <c r="D10707">
        <v>20</v>
      </c>
      <c r="E10707">
        <v>1</v>
      </c>
      <c r="F10707">
        <v>1.66</v>
      </c>
      <c r="G10707" t="s">
        <v>10</v>
      </c>
      <c r="H10707">
        <v>52.95</v>
      </c>
      <c r="I10707">
        <v>1</v>
      </c>
    </row>
    <row r="10708" spans="1:9" x14ac:dyDescent="0.25">
      <c r="A10708">
        <v>12</v>
      </c>
      <c r="B10708">
        <v>3828112289</v>
      </c>
      <c r="C10708">
        <v>232</v>
      </c>
      <c r="D10708">
        <v>67</v>
      </c>
      <c r="E10708">
        <v>1</v>
      </c>
      <c r="F10708">
        <v>2.4900000000000002</v>
      </c>
      <c r="H10708">
        <v>40.6</v>
      </c>
      <c r="I10708">
        <v>1</v>
      </c>
    </row>
    <row r="10709" spans="1:9" x14ac:dyDescent="0.25">
      <c r="A10709">
        <v>12</v>
      </c>
      <c r="B10709">
        <v>3828112409</v>
      </c>
      <c r="C10709">
        <v>232</v>
      </c>
      <c r="D10709">
        <v>57</v>
      </c>
      <c r="E10709">
        <v>1</v>
      </c>
      <c r="F10709">
        <v>0.99</v>
      </c>
      <c r="H10709">
        <v>30.4</v>
      </c>
      <c r="I10709">
        <v>1</v>
      </c>
    </row>
    <row r="10710" spans="1:9" x14ac:dyDescent="0.25">
      <c r="A10710">
        <v>12</v>
      </c>
      <c r="B10710">
        <v>4400000516</v>
      </c>
      <c r="C10710">
        <v>232</v>
      </c>
      <c r="D10710">
        <v>53</v>
      </c>
      <c r="E10710">
        <v>1</v>
      </c>
      <c r="F10710">
        <v>1.99</v>
      </c>
      <c r="G10710" t="s">
        <v>9</v>
      </c>
      <c r="H10710">
        <v>-11.2</v>
      </c>
      <c r="I10710">
        <v>1</v>
      </c>
    </row>
    <row r="10711" spans="1:9" x14ac:dyDescent="0.25">
      <c r="A10711">
        <v>12</v>
      </c>
      <c r="B10711">
        <v>4400000527</v>
      </c>
      <c r="C10711">
        <v>232</v>
      </c>
      <c r="D10711">
        <v>15</v>
      </c>
      <c r="E10711">
        <v>1</v>
      </c>
      <c r="F10711">
        <v>2.99</v>
      </c>
      <c r="H10711">
        <v>25.98</v>
      </c>
      <c r="I10711">
        <v>1</v>
      </c>
    </row>
    <row r="10712" spans="1:9" x14ac:dyDescent="0.25">
      <c r="A10712">
        <v>12</v>
      </c>
      <c r="B10712">
        <v>4400000551</v>
      </c>
      <c r="C10712">
        <v>232</v>
      </c>
      <c r="D10712">
        <v>38</v>
      </c>
      <c r="E10712">
        <v>1</v>
      </c>
      <c r="F10712">
        <v>2.99</v>
      </c>
      <c r="H10712">
        <v>25.98</v>
      </c>
      <c r="I10712">
        <v>1</v>
      </c>
    </row>
    <row r="10713" spans="1:9" x14ac:dyDescent="0.25">
      <c r="A10713">
        <v>12</v>
      </c>
      <c r="B10713">
        <v>4400000655</v>
      </c>
      <c r="C10713">
        <v>232</v>
      </c>
      <c r="D10713">
        <v>6</v>
      </c>
      <c r="E10713">
        <v>1</v>
      </c>
      <c r="F10713">
        <v>3.29</v>
      </c>
      <c r="H10713">
        <v>29.63</v>
      </c>
      <c r="I10713">
        <v>1</v>
      </c>
    </row>
    <row r="10714" spans="1:9" x14ac:dyDescent="0.25">
      <c r="A10714">
        <v>12</v>
      </c>
      <c r="B10714">
        <v>4400000720</v>
      </c>
      <c r="C10714">
        <v>232</v>
      </c>
      <c r="D10714">
        <v>18</v>
      </c>
      <c r="E10714">
        <v>1</v>
      </c>
      <c r="F10714">
        <v>3.29</v>
      </c>
      <c r="H10714">
        <v>29.63</v>
      </c>
      <c r="I10714">
        <v>1</v>
      </c>
    </row>
    <row r="10715" spans="1:9" x14ac:dyDescent="0.25">
      <c r="A10715">
        <v>12</v>
      </c>
      <c r="B10715">
        <v>4400003721</v>
      </c>
      <c r="C10715">
        <v>232</v>
      </c>
      <c r="D10715">
        <v>15</v>
      </c>
      <c r="E10715">
        <v>1</v>
      </c>
      <c r="F10715">
        <v>2.5</v>
      </c>
      <c r="H10715">
        <v>28.16</v>
      </c>
      <c r="I10715">
        <v>1</v>
      </c>
    </row>
    <row r="10716" spans="1:9" x14ac:dyDescent="0.25">
      <c r="A10716">
        <v>12</v>
      </c>
      <c r="B10716">
        <v>4400003732</v>
      </c>
      <c r="C10716">
        <v>232</v>
      </c>
      <c r="D10716">
        <v>5</v>
      </c>
      <c r="E10716">
        <v>1</v>
      </c>
      <c r="F10716">
        <v>2.99</v>
      </c>
      <c r="H10716">
        <v>25.98</v>
      </c>
      <c r="I10716">
        <v>1</v>
      </c>
    </row>
    <row r="10717" spans="1:9" x14ac:dyDescent="0.25">
      <c r="A10717">
        <v>12</v>
      </c>
      <c r="B10717">
        <v>4400004713</v>
      </c>
      <c r="C10717">
        <v>232</v>
      </c>
      <c r="D10717">
        <v>19</v>
      </c>
      <c r="E10717">
        <v>1</v>
      </c>
      <c r="F10717">
        <v>2.99</v>
      </c>
      <c r="H10717">
        <v>26.15</v>
      </c>
      <c r="I10717">
        <v>1</v>
      </c>
    </row>
    <row r="10718" spans="1:9" x14ac:dyDescent="0.25">
      <c r="A10718">
        <v>12</v>
      </c>
      <c r="B10718">
        <v>4400004898</v>
      </c>
      <c r="C10718">
        <v>232</v>
      </c>
      <c r="D10718">
        <v>17</v>
      </c>
      <c r="E10718">
        <v>1</v>
      </c>
      <c r="F10718">
        <v>2.99</v>
      </c>
      <c r="H10718">
        <v>25.98</v>
      </c>
      <c r="I10718">
        <v>1</v>
      </c>
    </row>
    <row r="10719" spans="1:9" x14ac:dyDescent="0.25">
      <c r="A10719">
        <v>12</v>
      </c>
      <c r="B10719">
        <v>7974600016</v>
      </c>
      <c r="C10719">
        <v>232</v>
      </c>
      <c r="D10719">
        <v>20</v>
      </c>
      <c r="E10719">
        <v>1</v>
      </c>
      <c r="F10719">
        <v>1.89</v>
      </c>
      <c r="H10719">
        <v>30.37</v>
      </c>
      <c r="I10719">
        <v>1</v>
      </c>
    </row>
    <row r="10720" spans="1:9" x14ac:dyDescent="0.25">
      <c r="A10720">
        <v>50</v>
      </c>
      <c r="B10720">
        <v>1470001100</v>
      </c>
      <c r="C10720">
        <v>232</v>
      </c>
      <c r="D10720">
        <v>0</v>
      </c>
      <c r="E10720">
        <v>1</v>
      </c>
      <c r="F10720">
        <v>0</v>
      </c>
      <c r="H10720">
        <v>0</v>
      </c>
      <c r="I10720">
        <v>1</v>
      </c>
    </row>
    <row r="10721" spans="1:9" x14ac:dyDescent="0.25">
      <c r="A10721">
        <v>50</v>
      </c>
      <c r="B10721">
        <v>1470001110</v>
      </c>
      <c r="C10721">
        <v>232</v>
      </c>
      <c r="D10721">
        <v>0</v>
      </c>
      <c r="E10721">
        <v>1</v>
      </c>
      <c r="F10721">
        <v>0</v>
      </c>
      <c r="H10721">
        <v>0</v>
      </c>
      <c r="I10721">
        <v>1</v>
      </c>
    </row>
    <row r="10722" spans="1:9" x14ac:dyDescent="0.25">
      <c r="A10722">
        <v>50</v>
      </c>
      <c r="B10722">
        <v>3010016584</v>
      </c>
      <c r="C10722">
        <v>232</v>
      </c>
      <c r="D10722">
        <v>0</v>
      </c>
      <c r="E10722">
        <v>1</v>
      </c>
      <c r="F10722">
        <v>0</v>
      </c>
      <c r="H10722">
        <v>0</v>
      </c>
      <c r="I10722">
        <v>1</v>
      </c>
    </row>
    <row r="10723" spans="1:9" x14ac:dyDescent="0.25">
      <c r="A10723">
        <v>50</v>
      </c>
      <c r="B10723">
        <v>3010021196</v>
      </c>
      <c r="C10723">
        <v>232</v>
      </c>
      <c r="D10723">
        <v>0</v>
      </c>
      <c r="E10723">
        <v>1</v>
      </c>
      <c r="F10723">
        <v>0</v>
      </c>
      <c r="H10723">
        <v>0</v>
      </c>
      <c r="I10723">
        <v>1</v>
      </c>
    </row>
    <row r="10724" spans="1:9" x14ac:dyDescent="0.25">
      <c r="A10724">
        <v>50</v>
      </c>
      <c r="B10724">
        <v>3828112263</v>
      </c>
      <c r="C10724">
        <v>232</v>
      </c>
      <c r="D10724">
        <v>0</v>
      </c>
      <c r="E10724">
        <v>1</v>
      </c>
      <c r="F10724">
        <v>0</v>
      </c>
      <c r="H10724">
        <v>0</v>
      </c>
      <c r="I10724">
        <v>1</v>
      </c>
    </row>
    <row r="10725" spans="1:9" x14ac:dyDescent="0.25">
      <c r="A10725">
        <v>50</v>
      </c>
      <c r="B10725">
        <v>3828112267</v>
      </c>
      <c r="C10725">
        <v>232</v>
      </c>
      <c r="D10725">
        <v>0</v>
      </c>
      <c r="E10725">
        <v>1</v>
      </c>
      <c r="F10725">
        <v>0</v>
      </c>
      <c r="H10725">
        <v>0</v>
      </c>
      <c r="I10725">
        <v>1</v>
      </c>
    </row>
    <row r="10726" spans="1:9" x14ac:dyDescent="0.25">
      <c r="A10726">
        <v>50</v>
      </c>
      <c r="B10726">
        <v>3828112271</v>
      </c>
      <c r="C10726">
        <v>232</v>
      </c>
      <c r="D10726">
        <v>0</v>
      </c>
      <c r="E10726">
        <v>1</v>
      </c>
      <c r="F10726">
        <v>0</v>
      </c>
      <c r="H10726">
        <v>0</v>
      </c>
      <c r="I10726">
        <v>1</v>
      </c>
    </row>
    <row r="10727" spans="1:9" x14ac:dyDescent="0.25">
      <c r="A10727">
        <v>50</v>
      </c>
      <c r="B10727">
        <v>3828112277</v>
      </c>
      <c r="C10727">
        <v>232</v>
      </c>
      <c r="D10727">
        <v>0</v>
      </c>
      <c r="E10727">
        <v>1</v>
      </c>
      <c r="F10727">
        <v>0</v>
      </c>
      <c r="H10727">
        <v>0</v>
      </c>
      <c r="I10727">
        <v>1</v>
      </c>
    </row>
    <row r="10728" spans="1:9" x14ac:dyDescent="0.25">
      <c r="A10728">
        <v>50</v>
      </c>
      <c r="B10728">
        <v>3828112289</v>
      </c>
      <c r="C10728">
        <v>232</v>
      </c>
      <c r="D10728">
        <v>0</v>
      </c>
      <c r="E10728">
        <v>1</v>
      </c>
      <c r="F10728">
        <v>0</v>
      </c>
      <c r="H10728">
        <v>0</v>
      </c>
      <c r="I10728">
        <v>1</v>
      </c>
    </row>
    <row r="10729" spans="1:9" x14ac:dyDescent="0.25">
      <c r="A10729">
        <v>50</v>
      </c>
      <c r="B10729">
        <v>3828112409</v>
      </c>
      <c r="C10729">
        <v>232</v>
      </c>
      <c r="D10729">
        <v>0</v>
      </c>
      <c r="E10729">
        <v>1</v>
      </c>
      <c r="F10729">
        <v>0</v>
      </c>
      <c r="H10729">
        <v>0</v>
      </c>
      <c r="I10729">
        <v>1</v>
      </c>
    </row>
    <row r="10730" spans="1:9" x14ac:dyDescent="0.25">
      <c r="A10730">
        <v>50</v>
      </c>
      <c r="B10730">
        <v>4400000516</v>
      </c>
      <c r="C10730">
        <v>232</v>
      </c>
      <c r="D10730">
        <v>0</v>
      </c>
      <c r="E10730">
        <v>1</v>
      </c>
      <c r="F10730">
        <v>0</v>
      </c>
      <c r="H10730">
        <v>0</v>
      </c>
      <c r="I10730">
        <v>1</v>
      </c>
    </row>
    <row r="10731" spans="1:9" x14ac:dyDescent="0.25">
      <c r="A10731">
        <v>50</v>
      </c>
      <c r="B10731">
        <v>4400000527</v>
      </c>
      <c r="C10731">
        <v>232</v>
      </c>
      <c r="D10731">
        <v>0</v>
      </c>
      <c r="E10731">
        <v>1</v>
      </c>
      <c r="F10731">
        <v>0</v>
      </c>
      <c r="H10731">
        <v>0</v>
      </c>
      <c r="I10731">
        <v>1</v>
      </c>
    </row>
    <row r="10732" spans="1:9" x14ac:dyDescent="0.25">
      <c r="A10732">
        <v>50</v>
      </c>
      <c r="B10732">
        <v>4400000551</v>
      </c>
      <c r="C10732">
        <v>232</v>
      </c>
      <c r="D10732">
        <v>0</v>
      </c>
      <c r="E10732">
        <v>1</v>
      </c>
      <c r="F10732">
        <v>0</v>
      </c>
      <c r="H10732">
        <v>0</v>
      </c>
      <c r="I10732">
        <v>1</v>
      </c>
    </row>
    <row r="10733" spans="1:9" x14ac:dyDescent="0.25">
      <c r="A10733">
        <v>50</v>
      </c>
      <c r="B10733">
        <v>4400000655</v>
      </c>
      <c r="C10733">
        <v>232</v>
      </c>
      <c r="D10733">
        <v>0</v>
      </c>
      <c r="E10733">
        <v>1</v>
      </c>
      <c r="F10733">
        <v>0</v>
      </c>
      <c r="H10733">
        <v>0</v>
      </c>
      <c r="I10733">
        <v>1</v>
      </c>
    </row>
    <row r="10734" spans="1:9" x14ac:dyDescent="0.25">
      <c r="A10734">
        <v>50</v>
      </c>
      <c r="B10734">
        <v>4400000720</v>
      </c>
      <c r="C10734">
        <v>232</v>
      </c>
      <c r="D10734">
        <v>0</v>
      </c>
      <c r="E10734">
        <v>1</v>
      </c>
      <c r="F10734">
        <v>0</v>
      </c>
      <c r="H10734">
        <v>0</v>
      </c>
      <c r="I10734">
        <v>1</v>
      </c>
    </row>
    <row r="10735" spans="1:9" x14ac:dyDescent="0.25">
      <c r="A10735">
        <v>50</v>
      </c>
      <c r="B10735">
        <v>4400003721</v>
      </c>
      <c r="C10735">
        <v>232</v>
      </c>
      <c r="D10735">
        <v>0</v>
      </c>
      <c r="E10735">
        <v>1</v>
      </c>
      <c r="F10735">
        <v>0</v>
      </c>
      <c r="H10735">
        <v>0</v>
      </c>
      <c r="I10735">
        <v>1</v>
      </c>
    </row>
    <row r="10736" spans="1:9" x14ac:dyDescent="0.25">
      <c r="A10736">
        <v>50</v>
      </c>
      <c r="B10736">
        <v>4400003732</v>
      </c>
      <c r="C10736">
        <v>232</v>
      </c>
      <c r="D10736">
        <v>0</v>
      </c>
      <c r="E10736">
        <v>1</v>
      </c>
      <c r="F10736">
        <v>0</v>
      </c>
      <c r="H10736">
        <v>0</v>
      </c>
      <c r="I10736">
        <v>1</v>
      </c>
    </row>
    <row r="10737" spans="1:9" x14ac:dyDescent="0.25">
      <c r="A10737">
        <v>50</v>
      </c>
      <c r="B10737">
        <v>4400004713</v>
      </c>
      <c r="C10737">
        <v>232</v>
      </c>
      <c r="D10737">
        <v>0</v>
      </c>
      <c r="E10737">
        <v>1</v>
      </c>
      <c r="F10737">
        <v>0</v>
      </c>
      <c r="H10737">
        <v>0</v>
      </c>
      <c r="I10737">
        <v>1</v>
      </c>
    </row>
    <row r="10738" spans="1:9" x14ac:dyDescent="0.25">
      <c r="A10738">
        <v>50</v>
      </c>
      <c r="B10738">
        <v>4400004898</v>
      </c>
      <c r="C10738">
        <v>232</v>
      </c>
      <c r="D10738">
        <v>0</v>
      </c>
      <c r="E10738">
        <v>1</v>
      </c>
      <c r="F10738">
        <v>0</v>
      </c>
      <c r="H10738">
        <v>0</v>
      </c>
      <c r="I10738">
        <v>1</v>
      </c>
    </row>
    <row r="10739" spans="1:9" x14ac:dyDescent="0.25">
      <c r="A10739">
        <v>50</v>
      </c>
      <c r="B10739">
        <v>7974600016</v>
      </c>
      <c r="C10739">
        <v>232</v>
      </c>
      <c r="D10739">
        <v>0</v>
      </c>
      <c r="E10739">
        <v>1</v>
      </c>
      <c r="F10739">
        <v>0</v>
      </c>
      <c r="H10739">
        <v>0</v>
      </c>
      <c r="I10739">
        <v>1</v>
      </c>
    </row>
    <row r="10740" spans="1:9" x14ac:dyDescent="0.25">
      <c r="A10740">
        <v>75</v>
      </c>
      <c r="B10740">
        <v>1470001100</v>
      </c>
      <c r="C10740">
        <v>232</v>
      </c>
      <c r="D10740">
        <v>22</v>
      </c>
      <c r="E10740">
        <v>1</v>
      </c>
      <c r="F10740">
        <v>1.24</v>
      </c>
      <c r="H10740">
        <v>35.479999999999997</v>
      </c>
      <c r="I10740">
        <v>1</v>
      </c>
    </row>
    <row r="10741" spans="1:9" x14ac:dyDescent="0.25">
      <c r="A10741">
        <v>75</v>
      </c>
      <c r="B10741">
        <v>1470001110</v>
      </c>
      <c r="C10741">
        <v>232</v>
      </c>
      <c r="D10741">
        <v>12</v>
      </c>
      <c r="E10741">
        <v>1</v>
      </c>
      <c r="F10741">
        <v>2.69</v>
      </c>
      <c r="H10741">
        <v>28.77</v>
      </c>
      <c r="I10741">
        <v>1</v>
      </c>
    </row>
    <row r="10742" spans="1:9" x14ac:dyDescent="0.25">
      <c r="A10742">
        <v>75</v>
      </c>
      <c r="B10742">
        <v>3010016584</v>
      </c>
      <c r="C10742">
        <v>232</v>
      </c>
      <c r="D10742">
        <v>8</v>
      </c>
      <c r="E10742">
        <v>1</v>
      </c>
      <c r="F10742">
        <v>2.93</v>
      </c>
      <c r="G10742" t="s">
        <v>9</v>
      </c>
      <c r="H10742">
        <v>79.010000000000005</v>
      </c>
      <c r="I10742">
        <v>1</v>
      </c>
    </row>
    <row r="10743" spans="1:9" x14ac:dyDescent="0.25">
      <c r="A10743">
        <v>75</v>
      </c>
      <c r="B10743">
        <v>3010021196</v>
      </c>
      <c r="C10743">
        <v>232</v>
      </c>
      <c r="D10743">
        <v>3</v>
      </c>
      <c r="E10743">
        <v>1</v>
      </c>
      <c r="F10743">
        <v>3.05</v>
      </c>
      <c r="H10743">
        <v>28.75</v>
      </c>
      <c r="I10743">
        <v>1</v>
      </c>
    </row>
    <row r="10744" spans="1:9" x14ac:dyDescent="0.25">
      <c r="A10744">
        <v>75</v>
      </c>
      <c r="B10744">
        <v>3828112263</v>
      </c>
      <c r="C10744">
        <v>232</v>
      </c>
      <c r="D10744">
        <v>12</v>
      </c>
      <c r="E10744">
        <v>1</v>
      </c>
      <c r="F10744">
        <v>0.99</v>
      </c>
      <c r="H10744">
        <v>28.98</v>
      </c>
      <c r="I10744">
        <v>1</v>
      </c>
    </row>
    <row r="10745" spans="1:9" x14ac:dyDescent="0.25">
      <c r="A10745">
        <v>75</v>
      </c>
      <c r="B10745">
        <v>3828112267</v>
      </c>
      <c r="C10745">
        <v>232</v>
      </c>
      <c r="D10745">
        <v>10</v>
      </c>
      <c r="E10745">
        <v>1</v>
      </c>
      <c r="F10745">
        <v>0.99</v>
      </c>
      <c r="H10745">
        <v>31.81</v>
      </c>
      <c r="I10745">
        <v>1</v>
      </c>
    </row>
    <row r="10746" spans="1:9" x14ac:dyDescent="0.25">
      <c r="A10746">
        <v>75</v>
      </c>
      <c r="B10746">
        <v>3828112271</v>
      </c>
      <c r="C10746">
        <v>232</v>
      </c>
      <c r="D10746">
        <v>25</v>
      </c>
      <c r="E10746">
        <v>1</v>
      </c>
      <c r="F10746">
        <v>0.99</v>
      </c>
      <c r="H10746">
        <v>30.4</v>
      </c>
      <c r="I10746">
        <v>1</v>
      </c>
    </row>
    <row r="10747" spans="1:9" x14ac:dyDescent="0.25">
      <c r="A10747">
        <v>75</v>
      </c>
      <c r="B10747">
        <v>3828112277</v>
      </c>
      <c r="C10747">
        <v>232</v>
      </c>
      <c r="D10747">
        <v>19</v>
      </c>
      <c r="E10747">
        <v>1</v>
      </c>
      <c r="F10747">
        <v>1.66</v>
      </c>
      <c r="G10747" t="s">
        <v>10</v>
      </c>
      <c r="H10747">
        <v>52.83</v>
      </c>
      <c r="I10747">
        <v>1</v>
      </c>
    </row>
    <row r="10748" spans="1:9" x14ac:dyDescent="0.25">
      <c r="A10748">
        <v>75</v>
      </c>
      <c r="B10748">
        <v>3828112289</v>
      </c>
      <c r="C10748">
        <v>232</v>
      </c>
      <c r="D10748">
        <v>8</v>
      </c>
      <c r="E10748">
        <v>1</v>
      </c>
      <c r="F10748">
        <v>2.4900000000000002</v>
      </c>
      <c r="H10748">
        <v>40.6</v>
      </c>
      <c r="I10748">
        <v>1</v>
      </c>
    </row>
    <row r="10749" spans="1:9" x14ac:dyDescent="0.25">
      <c r="A10749">
        <v>75</v>
      </c>
      <c r="B10749">
        <v>3828112409</v>
      </c>
      <c r="C10749">
        <v>232</v>
      </c>
      <c r="D10749">
        <v>22</v>
      </c>
      <c r="E10749">
        <v>1</v>
      </c>
      <c r="F10749">
        <v>0.99</v>
      </c>
      <c r="H10749">
        <v>29.89</v>
      </c>
      <c r="I10749">
        <v>1</v>
      </c>
    </row>
    <row r="10750" spans="1:9" x14ac:dyDescent="0.25">
      <c r="A10750">
        <v>75</v>
      </c>
      <c r="B10750">
        <v>4400000516</v>
      </c>
      <c r="C10750">
        <v>232</v>
      </c>
      <c r="D10750">
        <v>49</v>
      </c>
      <c r="E10750">
        <v>1</v>
      </c>
      <c r="F10750">
        <v>1.99</v>
      </c>
      <c r="G10750" t="s">
        <v>9</v>
      </c>
      <c r="H10750">
        <v>-11.2</v>
      </c>
      <c r="I10750">
        <v>1</v>
      </c>
    </row>
    <row r="10751" spans="1:9" x14ac:dyDescent="0.25">
      <c r="A10751">
        <v>75</v>
      </c>
      <c r="B10751">
        <v>4400000527</v>
      </c>
      <c r="C10751">
        <v>232</v>
      </c>
      <c r="D10751">
        <v>21</v>
      </c>
      <c r="E10751">
        <v>1</v>
      </c>
      <c r="F10751">
        <v>2.99</v>
      </c>
      <c r="H10751">
        <v>25.98</v>
      </c>
      <c r="I10751">
        <v>1</v>
      </c>
    </row>
    <row r="10752" spans="1:9" x14ac:dyDescent="0.25">
      <c r="A10752">
        <v>75</v>
      </c>
      <c r="B10752">
        <v>4400000551</v>
      </c>
      <c r="C10752">
        <v>232</v>
      </c>
      <c r="D10752">
        <v>41</v>
      </c>
      <c r="E10752">
        <v>1</v>
      </c>
      <c r="F10752">
        <v>2.99</v>
      </c>
      <c r="H10752">
        <v>25.98</v>
      </c>
      <c r="I10752">
        <v>1</v>
      </c>
    </row>
    <row r="10753" spans="1:9" x14ac:dyDescent="0.25">
      <c r="A10753">
        <v>75</v>
      </c>
      <c r="B10753">
        <v>4400000655</v>
      </c>
      <c r="C10753">
        <v>232</v>
      </c>
      <c r="D10753">
        <v>1</v>
      </c>
      <c r="E10753">
        <v>1</v>
      </c>
      <c r="F10753">
        <v>3.29</v>
      </c>
      <c r="H10753">
        <v>29.63</v>
      </c>
      <c r="I10753">
        <v>1</v>
      </c>
    </row>
    <row r="10754" spans="1:9" x14ac:dyDescent="0.25">
      <c r="A10754">
        <v>75</v>
      </c>
      <c r="B10754">
        <v>4400000720</v>
      </c>
      <c r="C10754">
        <v>232</v>
      </c>
      <c r="D10754">
        <v>23</v>
      </c>
      <c r="E10754">
        <v>1</v>
      </c>
      <c r="F10754">
        <v>3.29</v>
      </c>
      <c r="H10754">
        <v>29.63</v>
      </c>
      <c r="I10754">
        <v>1</v>
      </c>
    </row>
    <row r="10755" spans="1:9" x14ac:dyDescent="0.25">
      <c r="A10755">
        <v>75</v>
      </c>
      <c r="B10755">
        <v>4400003721</v>
      </c>
      <c r="C10755">
        <v>232</v>
      </c>
      <c r="D10755">
        <v>12</v>
      </c>
      <c r="E10755">
        <v>1</v>
      </c>
      <c r="F10755">
        <v>2.4900000000000002</v>
      </c>
      <c r="G10755" t="s">
        <v>9</v>
      </c>
      <c r="H10755">
        <v>27.87</v>
      </c>
      <c r="I10755">
        <v>1</v>
      </c>
    </row>
    <row r="10756" spans="1:9" x14ac:dyDescent="0.25">
      <c r="A10756">
        <v>75</v>
      </c>
      <c r="B10756">
        <v>4400003732</v>
      </c>
      <c r="C10756">
        <v>232</v>
      </c>
      <c r="D10756">
        <v>9</v>
      </c>
      <c r="E10756">
        <v>1</v>
      </c>
      <c r="F10756">
        <v>2.99</v>
      </c>
      <c r="H10756">
        <v>25.98</v>
      </c>
      <c r="I10756">
        <v>1</v>
      </c>
    </row>
    <row r="10757" spans="1:9" x14ac:dyDescent="0.25">
      <c r="A10757">
        <v>75</v>
      </c>
      <c r="B10757">
        <v>4400004713</v>
      </c>
      <c r="C10757">
        <v>232</v>
      </c>
      <c r="D10757">
        <v>16</v>
      </c>
      <c r="E10757">
        <v>1</v>
      </c>
      <c r="F10757">
        <v>2.99</v>
      </c>
      <c r="H10757">
        <v>26.15</v>
      </c>
      <c r="I10757">
        <v>1</v>
      </c>
    </row>
    <row r="10758" spans="1:9" x14ac:dyDescent="0.25">
      <c r="A10758">
        <v>75</v>
      </c>
      <c r="B10758">
        <v>4400004898</v>
      </c>
      <c r="C10758">
        <v>232</v>
      </c>
      <c r="D10758">
        <v>16</v>
      </c>
      <c r="E10758">
        <v>1</v>
      </c>
      <c r="F10758">
        <v>2.99</v>
      </c>
      <c r="H10758">
        <v>25.98</v>
      </c>
      <c r="I10758">
        <v>1</v>
      </c>
    </row>
    <row r="10759" spans="1:9" x14ac:dyDescent="0.25">
      <c r="A10759">
        <v>75</v>
      </c>
      <c r="B10759">
        <v>7974600016</v>
      </c>
      <c r="C10759">
        <v>232</v>
      </c>
      <c r="D10759">
        <v>15</v>
      </c>
      <c r="E10759">
        <v>1</v>
      </c>
      <c r="F10759">
        <v>1.89</v>
      </c>
      <c r="H10759">
        <v>30.37</v>
      </c>
      <c r="I10759">
        <v>1</v>
      </c>
    </row>
    <row r="10760" spans="1:9" x14ac:dyDescent="0.25">
      <c r="A10760">
        <v>100</v>
      </c>
      <c r="B10760">
        <v>1470001100</v>
      </c>
      <c r="C10760">
        <v>232</v>
      </c>
      <c r="D10760">
        <v>26</v>
      </c>
      <c r="E10760">
        <v>1</v>
      </c>
      <c r="F10760">
        <v>1.26</v>
      </c>
      <c r="H10760">
        <v>36.5</v>
      </c>
      <c r="I10760">
        <v>1</v>
      </c>
    </row>
    <row r="10761" spans="1:9" x14ac:dyDescent="0.25">
      <c r="A10761">
        <v>100</v>
      </c>
      <c r="B10761">
        <v>1470001110</v>
      </c>
      <c r="C10761">
        <v>232</v>
      </c>
      <c r="D10761">
        <v>41</v>
      </c>
      <c r="E10761">
        <v>1</v>
      </c>
      <c r="F10761">
        <v>2.69</v>
      </c>
      <c r="H10761">
        <v>28.77</v>
      </c>
      <c r="I10761">
        <v>1</v>
      </c>
    </row>
    <row r="10762" spans="1:9" x14ac:dyDescent="0.25">
      <c r="A10762">
        <v>100</v>
      </c>
      <c r="B10762">
        <v>3010016584</v>
      </c>
      <c r="C10762">
        <v>232</v>
      </c>
      <c r="D10762">
        <v>8</v>
      </c>
      <c r="E10762">
        <v>1</v>
      </c>
      <c r="F10762">
        <v>2.93</v>
      </c>
      <c r="G10762" t="s">
        <v>9</v>
      </c>
      <c r="H10762">
        <v>79.010000000000005</v>
      </c>
      <c r="I10762">
        <v>1</v>
      </c>
    </row>
    <row r="10763" spans="1:9" x14ac:dyDescent="0.25">
      <c r="A10763">
        <v>100</v>
      </c>
      <c r="B10763">
        <v>3010021196</v>
      </c>
      <c r="C10763">
        <v>232</v>
      </c>
      <c r="D10763">
        <v>7</v>
      </c>
      <c r="E10763">
        <v>1</v>
      </c>
      <c r="F10763">
        <v>2.92</v>
      </c>
      <c r="G10763" t="s">
        <v>9</v>
      </c>
      <c r="H10763">
        <v>26.57</v>
      </c>
      <c r="I10763">
        <v>1</v>
      </c>
    </row>
    <row r="10764" spans="1:9" x14ac:dyDescent="0.25">
      <c r="A10764">
        <v>100</v>
      </c>
      <c r="B10764">
        <v>3828112263</v>
      </c>
      <c r="C10764">
        <v>232</v>
      </c>
      <c r="D10764">
        <v>9</v>
      </c>
      <c r="E10764">
        <v>1</v>
      </c>
      <c r="F10764">
        <v>0.99</v>
      </c>
      <c r="H10764">
        <v>30.1</v>
      </c>
      <c r="I10764">
        <v>1</v>
      </c>
    </row>
    <row r="10765" spans="1:9" x14ac:dyDescent="0.25">
      <c r="A10765">
        <v>100</v>
      </c>
      <c r="B10765">
        <v>3828112267</v>
      </c>
      <c r="C10765">
        <v>232</v>
      </c>
      <c r="D10765">
        <v>16</v>
      </c>
      <c r="E10765">
        <v>1</v>
      </c>
      <c r="F10765">
        <v>0.99</v>
      </c>
      <c r="H10765">
        <v>29.79</v>
      </c>
      <c r="I10765">
        <v>1</v>
      </c>
    </row>
    <row r="10766" spans="1:9" x14ac:dyDescent="0.25">
      <c r="A10766">
        <v>100</v>
      </c>
      <c r="B10766">
        <v>3828112271</v>
      </c>
      <c r="C10766">
        <v>232</v>
      </c>
      <c r="D10766">
        <v>25</v>
      </c>
      <c r="E10766">
        <v>1</v>
      </c>
      <c r="F10766">
        <v>0.99</v>
      </c>
      <c r="H10766">
        <v>30.4</v>
      </c>
      <c r="I10766">
        <v>1</v>
      </c>
    </row>
    <row r="10767" spans="1:9" x14ac:dyDescent="0.25">
      <c r="A10767">
        <v>100</v>
      </c>
      <c r="B10767">
        <v>3828112277</v>
      </c>
      <c r="C10767">
        <v>232</v>
      </c>
      <c r="D10767">
        <v>28</v>
      </c>
      <c r="E10767">
        <v>1</v>
      </c>
      <c r="F10767">
        <v>1.69</v>
      </c>
      <c r="H10767">
        <v>53.78</v>
      </c>
      <c r="I10767">
        <v>1</v>
      </c>
    </row>
    <row r="10768" spans="1:9" x14ac:dyDescent="0.25">
      <c r="A10768">
        <v>100</v>
      </c>
      <c r="B10768">
        <v>3828112289</v>
      </c>
      <c r="C10768">
        <v>232</v>
      </c>
      <c r="D10768">
        <v>12</v>
      </c>
      <c r="E10768">
        <v>1</v>
      </c>
      <c r="F10768">
        <v>2.4900000000000002</v>
      </c>
      <c r="H10768">
        <v>40.6</v>
      </c>
      <c r="I10768">
        <v>1</v>
      </c>
    </row>
    <row r="10769" spans="1:9" x14ac:dyDescent="0.25">
      <c r="A10769">
        <v>100</v>
      </c>
      <c r="B10769">
        <v>3828112409</v>
      </c>
      <c r="C10769">
        <v>232</v>
      </c>
      <c r="D10769">
        <v>15</v>
      </c>
      <c r="E10769">
        <v>1</v>
      </c>
      <c r="F10769">
        <v>0.99</v>
      </c>
      <c r="H10769">
        <v>30.6</v>
      </c>
      <c r="I10769">
        <v>1</v>
      </c>
    </row>
    <row r="10770" spans="1:9" x14ac:dyDescent="0.25">
      <c r="A10770">
        <v>100</v>
      </c>
      <c r="B10770">
        <v>4400000516</v>
      </c>
      <c r="C10770">
        <v>232</v>
      </c>
      <c r="D10770">
        <v>51</v>
      </c>
      <c r="E10770">
        <v>1</v>
      </c>
      <c r="F10770">
        <v>1.99</v>
      </c>
      <c r="G10770" t="s">
        <v>9</v>
      </c>
      <c r="H10770">
        <v>-11.2</v>
      </c>
      <c r="I10770">
        <v>1</v>
      </c>
    </row>
    <row r="10771" spans="1:9" x14ac:dyDescent="0.25">
      <c r="A10771">
        <v>100</v>
      </c>
      <c r="B10771">
        <v>4400000527</v>
      </c>
      <c r="C10771">
        <v>232</v>
      </c>
      <c r="D10771">
        <v>17</v>
      </c>
      <c r="E10771">
        <v>1</v>
      </c>
      <c r="F10771">
        <v>2.99</v>
      </c>
      <c r="H10771">
        <v>25.98</v>
      </c>
      <c r="I10771">
        <v>1</v>
      </c>
    </row>
    <row r="10772" spans="1:9" x14ac:dyDescent="0.25">
      <c r="A10772">
        <v>100</v>
      </c>
      <c r="B10772">
        <v>4400000551</v>
      </c>
      <c r="C10772">
        <v>232</v>
      </c>
      <c r="D10772">
        <v>106</v>
      </c>
      <c r="E10772">
        <v>1</v>
      </c>
      <c r="F10772">
        <v>2.99</v>
      </c>
      <c r="H10772">
        <v>25.98</v>
      </c>
      <c r="I10772">
        <v>1</v>
      </c>
    </row>
    <row r="10773" spans="1:9" x14ac:dyDescent="0.25">
      <c r="A10773">
        <v>100</v>
      </c>
      <c r="B10773">
        <v>4400000655</v>
      </c>
      <c r="C10773">
        <v>232</v>
      </c>
      <c r="D10773">
        <v>10</v>
      </c>
      <c r="E10773">
        <v>1</v>
      </c>
      <c r="F10773">
        <v>3.29</v>
      </c>
      <c r="H10773">
        <v>29.63</v>
      </c>
      <c r="I10773">
        <v>1</v>
      </c>
    </row>
    <row r="10774" spans="1:9" x14ac:dyDescent="0.25">
      <c r="A10774">
        <v>100</v>
      </c>
      <c r="B10774">
        <v>4400000720</v>
      </c>
      <c r="C10774">
        <v>232</v>
      </c>
      <c r="D10774">
        <v>70</v>
      </c>
      <c r="E10774">
        <v>1</v>
      </c>
      <c r="F10774">
        <v>3.29</v>
      </c>
      <c r="H10774">
        <v>29.63</v>
      </c>
      <c r="I10774">
        <v>1</v>
      </c>
    </row>
    <row r="10775" spans="1:9" x14ac:dyDescent="0.25">
      <c r="A10775">
        <v>100</v>
      </c>
      <c r="B10775">
        <v>4400003721</v>
      </c>
      <c r="C10775">
        <v>232</v>
      </c>
      <c r="D10775">
        <v>25</v>
      </c>
      <c r="E10775">
        <v>1</v>
      </c>
      <c r="F10775">
        <v>2.4900000000000002</v>
      </c>
      <c r="G10775" t="s">
        <v>9</v>
      </c>
      <c r="H10775">
        <v>27.87</v>
      </c>
      <c r="I10775">
        <v>1</v>
      </c>
    </row>
    <row r="10776" spans="1:9" x14ac:dyDescent="0.25">
      <c r="A10776">
        <v>100</v>
      </c>
      <c r="B10776">
        <v>4400003732</v>
      </c>
      <c r="C10776">
        <v>232</v>
      </c>
      <c r="D10776">
        <v>21</v>
      </c>
      <c r="E10776">
        <v>1</v>
      </c>
      <c r="F10776">
        <v>2.99</v>
      </c>
      <c r="H10776">
        <v>25.98</v>
      </c>
      <c r="I10776">
        <v>1</v>
      </c>
    </row>
    <row r="10777" spans="1:9" x14ac:dyDescent="0.25">
      <c r="A10777">
        <v>100</v>
      </c>
      <c r="B10777">
        <v>4400004713</v>
      </c>
      <c r="C10777">
        <v>232</v>
      </c>
      <c r="D10777">
        <v>12</v>
      </c>
      <c r="E10777">
        <v>1</v>
      </c>
      <c r="F10777">
        <v>2.99</v>
      </c>
      <c r="H10777">
        <v>26.15</v>
      </c>
      <c r="I10777">
        <v>1</v>
      </c>
    </row>
    <row r="10778" spans="1:9" x14ac:dyDescent="0.25">
      <c r="A10778">
        <v>100</v>
      </c>
      <c r="B10778">
        <v>4400004898</v>
      </c>
      <c r="C10778">
        <v>232</v>
      </c>
      <c r="D10778">
        <v>72</v>
      </c>
      <c r="E10778">
        <v>1</v>
      </c>
      <c r="F10778">
        <v>2.99</v>
      </c>
      <c r="H10778">
        <v>25.98</v>
      </c>
      <c r="I10778">
        <v>1</v>
      </c>
    </row>
    <row r="10779" spans="1:9" x14ac:dyDescent="0.25">
      <c r="A10779">
        <v>100</v>
      </c>
      <c r="B10779">
        <v>7974600016</v>
      </c>
      <c r="C10779">
        <v>232</v>
      </c>
      <c r="D10779">
        <v>20</v>
      </c>
      <c r="E10779">
        <v>1</v>
      </c>
      <c r="F10779">
        <v>1.89</v>
      </c>
      <c r="H10779">
        <v>30.37</v>
      </c>
      <c r="I10779">
        <v>1</v>
      </c>
    </row>
    <row r="10780" spans="1:9" x14ac:dyDescent="0.25">
      <c r="A10780">
        <v>2</v>
      </c>
      <c r="B10780">
        <v>1470001100</v>
      </c>
      <c r="C10780">
        <v>233</v>
      </c>
      <c r="D10780">
        <v>120</v>
      </c>
      <c r="E10780">
        <v>1</v>
      </c>
      <c r="F10780">
        <v>0.99</v>
      </c>
      <c r="G10780" t="s">
        <v>9</v>
      </c>
      <c r="H10780">
        <v>19.190000000000001</v>
      </c>
      <c r="I10780">
        <v>1</v>
      </c>
    </row>
    <row r="10781" spans="1:9" x14ac:dyDescent="0.25">
      <c r="A10781">
        <v>2</v>
      </c>
      <c r="B10781">
        <v>1470001110</v>
      </c>
      <c r="C10781">
        <v>233</v>
      </c>
      <c r="D10781">
        <v>12</v>
      </c>
      <c r="E10781">
        <v>1</v>
      </c>
      <c r="F10781">
        <v>2.69</v>
      </c>
      <c r="H10781">
        <v>28.77</v>
      </c>
      <c r="I10781">
        <v>1</v>
      </c>
    </row>
    <row r="10782" spans="1:9" x14ac:dyDescent="0.25">
      <c r="A10782">
        <v>2</v>
      </c>
      <c r="B10782">
        <v>3010016584</v>
      </c>
      <c r="C10782">
        <v>233</v>
      </c>
      <c r="D10782">
        <v>6</v>
      </c>
      <c r="E10782">
        <v>1</v>
      </c>
      <c r="F10782">
        <v>2.93</v>
      </c>
      <c r="G10782" t="s">
        <v>9</v>
      </c>
      <c r="H10782">
        <v>79.010000000000005</v>
      </c>
      <c r="I10782">
        <v>1</v>
      </c>
    </row>
    <row r="10783" spans="1:9" x14ac:dyDescent="0.25">
      <c r="A10783">
        <v>2</v>
      </c>
      <c r="B10783">
        <v>3010021196</v>
      </c>
      <c r="C10783">
        <v>233</v>
      </c>
      <c r="D10783">
        <v>7</v>
      </c>
      <c r="E10783">
        <v>1</v>
      </c>
      <c r="F10783">
        <v>3.05</v>
      </c>
      <c r="H10783">
        <v>27.44</v>
      </c>
      <c r="I10783">
        <v>1</v>
      </c>
    </row>
    <row r="10784" spans="1:9" x14ac:dyDescent="0.25">
      <c r="A10784">
        <v>2</v>
      </c>
      <c r="B10784">
        <v>3828112263</v>
      </c>
      <c r="C10784">
        <v>233</v>
      </c>
      <c r="D10784">
        <v>8</v>
      </c>
      <c r="E10784">
        <v>1</v>
      </c>
      <c r="F10784">
        <v>0.89</v>
      </c>
      <c r="G10784" t="s">
        <v>10</v>
      </c>
      <c r="H10784">
        <v>24.83</v>
      </c>
      <c r="I10784">
        <v>1</v>
      </c>
    </row>
    <row r="10785" spans="1:9" x14ac:dyDescent="0.25">
      <c r="A10785">
        <v>2</v>
      </c>
      <c r="B10785">
        <v>3828112267</v>
      </c>
      <c r="C10785">
        <v>233</v>
      </c>
      <c r="D10785">
        <v>19</v>
      </c>
      <c r="E10785">
        <v>1</v>
      </c>
      <c r="F10785">
        <v>0.89</v>
      </c>
      <c r="G10785" t="s">
        <v>10</v>
      </c>
      <c r="H10785">
        <v>25.16</v>
      </c>
      <c r="I10785">
        <v>1</v>
      </c>
    </row>
    <row r="10786" spans="1:9" x14ac:dyDescent="0.25">
      <c r="A10786">
        <v>2</v>
      </c>
      <c r="B10786">
        <v>3828112271</v>
      </c>
      <c r="C10786">
        <v>233</v>
      </c>
      <c r="D10786">
        <v>9</v>
      </c>
      <c r="E10786">
        <v>1</v>
      </c>
      <c r="F10786">
        <v>0.89</v>
      </c>
      <c r="G10786" t="s">
        <v>10</v>
      </c>
      <c r="H10786">
        <v>25.84</v>
      </c>
      <c r="I10786">
        <v>1</v>
      </c>
    </row>
    <row r="10787" spans="1:9" x14ac:dyDescent="0.25">
      <c r="A10787">
        <v>2</v>
      </c>
      <c r="B10787">
        <v>3828112277</v>
      </c>
      <c r="C10787">
        <v>233</v>
      </c>
      <c r="D10787">
        <v>23</v>
      </c>
      <c r="E10787">
        <v>1</v>
      </c>
      <c r="F10787">
        <v>1.69</v>
      </c>
      <c r="H10787">
        <v>54.26</v>
      </c>
      <c r="I10787">
        <v>1</v>
      </c>
    </row>
    <row r="10788" spans="1:9" x14ac:dyDescent="0.25">
      <c r="A10788">
        <v>2</v>
      </c>
      <c r="B10788">
        <v>3828112289</v>
      </c>
      <c r="C10788">
        <v>233</v>
      </c>
      <c r="D10788">
        <v>7</v>
      </c>
      <c r="E10788">
        <v>1</v>
      </c>
      <c r="F10788">
        <v>2.4900000000000002</v>
      </c>
      <c r="H10788">
        <v>42.77</v>
      </c>
      <c r="I10788">
        <v>1</v>
      </c>
    </row>
    <row r="10789" spans="1:9" x14ac:dyDescent="0.25">
      <c r="A10789">
        <v>2</v>
      </c>
      <c r="B10789">
        <v>3828112409</v>
      </c>
      <c r="C10789">
        <v>233</v>
      </c>
      <c r="D10789">
        <v>19</v>
      </c>
      <c r="E10789">
        <v>1</v>
      </c>
      <c r="F10789">
        <v>0.89</v>
      </c>
      <c r="G10789" t="s">
        <v>10</v>
      </c>
      <c r="H10789">
        <v>28.2</v>
      </c>
      <c r="I10789">
        <v>1</v>
      </c>
    </row>
    <row r="10790" spans="1:9" x14ac:dyDescent="0.25">
      <c r="A10790">
        <v>2</v>
      </c>
      <c r="B10790">
        <v>4400000516</v>
      </c>
      <c r="C10790">
        <v>233</v>
      </c>
      <c r="D10790">
        <v>37</v>
      </c>
      <c r="E10790">
        <v>1</v>
      </c>
      <c r="F10790">
        <v>2.23</v>
      </c>
      <c r="G10790" t="s">
        <v>9</v>
      </c>
      <c r="H10790">
        <v>0.76</v>
      </c>
      <c r="I10790">
        <v>1</v>
      </c>
    </row>
    <row r="10791" spans="1:9" x14ac:dyDescent="0.25">
      <c r="A10791">
        <v>2</v>
      </c>
      <c r="B10791">
        <v>4400000527</v>
      </c>
      <c r="C10791">
        <v>233</v>
      </c>
      <c r="D10791">
        <v>15</v>
      </c>
      <c r="E10791">
        <v>1</v>
      </c>
      <c r="F10791">
        <v>2.99</v>
      </c>
      <c r="H10791">
        <v>28.12</v>
      </c>
      <c r="I10791">
        <v>1</v>
      </c>
    </row>
    <row r="10792" spans="1:9" x14ac:dyDescent="0.25">
      <c r="A10792">
        <v>2</v>
      </c>
      <c r="B10792">
        <v>4400000551</v>
      </c>
      <c r="C10792">
        <v>233</v>
      </c>
      <c r="D10792">
        <v>30</v>
      </c>
      <c r="E10792">
        <v>1</v>
      </c>
      <c r="F10792">
        <v>2.99</v>
      </c>
      <c r="H10792">
        <v>27.05</v>
      </c>
      <c r="I10792">
        <v>1</v>
      </c>
    </row>
    <row r="10793" spans="1:9" x14ac:dyDescent="0.25">
      <c r="A10793">
        <v>2</v>
      </c>
      <c r="B10793">
        <v>4400000655</v>
      </c>
      <c r="C10793">
        <v>233</v>
      </c>
      <c r="D10793">
        <v>4</v>
      </c>
      <c r="E10793">
        <v>1</v>
      </c>
      <c r="F10793">
        <v>3.29</v>
      </c>
      <c r="H10793">
        <v>25.98</v>
      </c>
      <c r="I10793">
        <v>1</v>
      </c>
    </row>
    <row r="10794" spans="1:9" x14ac:dyDescent="0.25">
      <c r="A10794">
        <v>2</v>
      </c>
      <c r="B10794">
        <v>4400000720</v>
      </c>
      <c r="C10794">
        <v>233</v>
      </c>
      <c r="D10794">
        <v>17</v>
      </c>
      <c r="E10794">
        <v>1</v>
      </c>
      <c r="F10794">
        <v>3.29</v>
      </c>
      <c r="H10794">
        <v>25.98</v>
      </c>
      <c r="I10794">
        <v>1</v>
      </c>
    </row>
    <row r="10795" spans="1:9" x14ac:dyDescent="0.25">
      <c r="A10795">
        <v>2</v>
      </c>
      <c r="B10795">
        <v>4400003721</v>
      </c>
      <c r="C10795">
        <v>233</v>
      </c>
      <c r="D10795">
        <v>13</v>
      </c>
      <c r="E10795">
        <v>1</v>
      </c>
      <c r="F10795">
        <v>2.52</v>
      </c>
      <c r="G10795" t="s">
        <v>9</v>
      </c>
      <c r="H10795">
        <v>28.73</v>
      </c>
      <c r="I10795">
        <v>1</v>
      </c>
    </row>
    <row r="10796" spans="1:9" x14ac:dyDescent="0.25">
      <c r="A10796">
        <v>2</v>
      </c>
      <c r="B10796">
        <v>4400003732</v>
      </c>
      <c r="C10796">
        <v>233</v>
      </c>
      <c r="D10796">
        <v>5</v>
      </c>
      <c r="E10796">
        <v>1</v>
      </c>
      <c r="F10796">
        <v>2.99</v>
      </c>
      <c r="H10796">
        <v>28.39</v>
      </c>
      <c r="I10796">
        <v>1</v>
      </c>
    </row>
    <row r="10797" spans="1:9" x14ac:dyDescent="0.25">
      <c r="A10797">
        <v>2</v>
      </c>
      <c r="B10797">
        <v>4400004713</v>
      </c>
      <c r="C10797">
        <v>233</v>
      </c>
      <c r="D10797">
        <v>20</v>
      </c>
      <c r="E10797">
        <v>1</v>
      </c>
      <c r="F10797">
        <v>2.99</v>
      </c>
      <c r="H10797">
        <v>26.75</v>
      </c>
      <c r="I10797">
        <v>1</v>
      </c>
    </row>
    <row r="10798" spans="1:9" x14ac:dyDescent="0.25">
      <c r="A10798">
        <v>2</v>
      </c>
      <c r="B10798">
        <v>4400004898</v>
      </c>
      <c r="C10798">
        <v>233</v>
      </c>
      <c r="D10798">
        <v>10</v>
      </c>
      <c r="E10798">
        <v>1</v>
      </c>
      <c r="F10798">
        <v>2.99</v>
      </c>
      <c r="H10798">
        <v>27.19</v>
      </c>
      <c r="I10798">
        <v>1</v>
      </c>
    </row>
    <row r="10799" spans="1:9" x14ac:dyDescent="0.25">
      <c r="A10799">
        <v>2</v>
      </c>
      <c r="B10799">
        <v>7974600016</v>
      </c>
      <c r="C10799">
        <v>233</v>
      </c>
      <c r="D10799">
        <v>23</v>
      </c>
      <c r="E10799">
        <v>1</v>
      </c>
      <c r="F10799">
        <v>1.89</v>
      </c>
      <c r="H10799">
        <v>30.37</v>
      </c>
      <c r="I10799">
        <v>1</v>
      </c>
    </row>
    <row r="10800" spans="1:9" x14ac:dyDescent="0.25">
      <c r="A10800">
        <v>12</v>
      </c>
      <c r="B10800">
        <v>1470001100</v>
      </c>
      <c r="C10800">
        <v>233</v>
      </c>
      <c r="D10800">
        <v>45</v>
      </c>
      <c r="E10800">
        <v>1</v>
      </c>
      <c r="F10800">
        <v>0.99</v>
      </c>
      <c r="G10800" t="s">
        <v>9</v>
      </c>
      <c r="H10800">
        <v>19.190000000000001</v>
      </c>
      <c r="I10800">
        <v>1</v>
      </c>
    </row>
    <row r="10801" spans="1:9" x14ac:dyDescent="0.25">
      <c r="A10801">
        <v>12</v>
      </c>
      <c r="B10801">
        <v>1470001110</v>
      </c>
      <c r="C10801">
        <v>233</v>
      </c>
      <c r="D10801">
        <v>7</v>
      </c>
      <c r="E10801">
        <v>1</v>
      </c>
      <c r="F10801">
        <v>2.69</v>
      </c>
      <c r="H10801">
        <v>28.77</v>
      </c>
      <c r="I10801">
        <v>1</v>
      </c>
    </row>
    <row r="10802" spans="1:9" x14ac:dyDescent="0.25">
      <c r="A10802">
        <v>12</v>
      </c>
      <c r="B10802">
        <v>3010016584</v>
      </c>
      <c r="C10802">
        <v>233</v>
      </c>
      <c r="D10802">
        <v>14</v>
      </c>
      <c r="E10802">
        <v>1</v>
      </c>
      <c r="F10802">
        <v>2.93</v>
      </c>
      <c r="G10802" t="s">
        <v>9</v>
      </c>
      <c r="H10802">
        <v>79.010000000000005</v>
      </c>
      <c r="I10802">
        <v>1</v>
      </c>
    </row>
    <row r="10803" spans="1:9" x14ac:dyDescent="0.25">
      <c r="A10803">
        <v>12</v>
      </c>
      <c r="B10803">
        <v>3010021196</v>
      </c>
      <c r="C10803">
        <v>233</v>
      </c>
      <c r="D10803">
        <v>2</v>
      </c>
      <c r="E10803">
        <v>1</v>
      </c>
      <c r="F10803">
        <v>3.05</v>
      </c>
      <c r="H10803">
        <v>27.44</v>
      </c>
      <c r="I10803">
        <v>1</v>
      </c>
    </row>
    <row r="10804" spans="1:9" x14ac:dyDescent="0.25">
      <c r="A10804">
        <v>12</v>
      </c>
      <c r="B10804">
        <v>3828112263</v>
      </c>
      <c r="C10804">
        <v>233</v>
      </c>
      <c r="D10804">
        <v>79</v>
      </c>
      <c r="E10804">
        <v>1</v>
      </c>
      <c r="F10804">
        <v>0.89</v>
      </c>
      <c r="G10804" t="s">
        <v>10</v>
      </c>
      <c r="H10804">
        <v>25.05</v>
      </c>
      <c r="I10804">
        <v>1</v>
      </c>
    </row>
    <row r="10805" spans="1:9" x14ac:dyDescent="0.25">
      <c r="A10805">
        <v>12</v>
      </c>
      <c r="B10805">
        <v>3828112267</v>
      </c>
      <c r="C10805">
        <v>233</v>
      </c>
      <c r="D10805">
        <v>75</v>
      </c>
      <c r="E10805">
        <v>1</v>
      </c>
      <c r="F10805">
        <v>0.89</v>
      </c>
      <c r="G10805" t="s">
        <v>10</v>
      </c>
      <c r="H10805">
        <v>25.39</v>
      </c>
      <c r="I10805">
        <v>1</v>
      </c>
    </row>
    <row r="10806" spans="1:9" x14ac:dyDescent="0.25">
      <c r="A10806">
        <v>12</v>
      </c>
      <c r="B10806">
        <v>3828112271</v>
      </c>
      <c r="C10806">
        <v>233</v>
      </c>
      <c r="D10806">
        <v>78</v>
      </c>
      <c r="E10806">
        <v>1</v>
      </c>
      <c r="F10806">
        <v>0.89</v>
      </c>
      <c r="G10806" t="s">
        <v>10</v>
      </c>
      <c r="H10806">
        <v>25.84</v>
      </c>
      <c r="I10806">
        <v>1</v>
      </c>
    </row>
    <row r="10807" spans="1:9" x14ac:dyDescent="0.25">
      <c r="A10807">
        <v>12</v>
      </c>
      <c r="B10807">
        <v>3828112277</v>
      </c>
      <c r="C10807">
        <v>233</v>
      </c>
      <c r="D10807">
        <v>16</v>
      </c>
      <c r="E10807">
        <v>1</v>
      </c>
      <c r="F10807">
        <v>1.69</v>
      </c>
      <c r="H10807">
        <v>54.26</v>
      </c>
      <c r="I10807">
        <v>1</v>
      </c>
    </row>
    <row r="10808" spans="1:9" x14ac:dyDescent="0.25">
      <c r="A10808">
        <v>12</v>
      </c>
      <c r="B10808">
        <v>3828112289</v>
      </c>
      <c r="C10808">
        <v>233</v>
      </c>
      <c r="D10808">
        <v>34</v>
      </c>
      <c r="E10808">
        <v>1</v>
      </c>
      <c r="F10808">
        <v>2.4900000000000002</v>
      </c>
      <c r="H10808">
        <v>41.72</v>
      </c>
      <c r="I10808">
        <v>1</v>
      </c>
    </row>
    <row r="10809" spans="1:9" x14ac:dyDescent="0.25">
      <c r="A10809">
        <v>12</v>
      </c>
      <c r="B10809">
        <v>3828112409</v>
      </c>
      <c r="C10809">
        <v>233</v>
      </c>
      <c r="D10809">
        <v>79</v>
      </c>
      <c r="E10809">
        <v>1</v>
      </c>
      <c r="F10809">
        <v>0.89</v>
      </c>
      <c r="H10809">
        <v>27.86</v>
      </c>
      <c r="I10809">
        <v>1</v>
      </c>
    </row>
    <row r="10810" spans="1:9" x14ac:dyDescent="0.25">
      <c r="A10810">
        <v>12</v>
      </c>
      <c r="B10810">
        <v>4400000516</v>
      </c>
      <c r="C10810">
        <v>233</v>
      </c>
      <c r="D10810">
        <v>37</v>
      </c>
      <c r="E10810">
        <v>1</v>
      </c>
      <c r="F10810">
        <v>2.17</v>
      </c>
      <c r="G10810" t="s">
        <v>9</v>
      </c>
      <c r="H10810">
        <v>-1.98</v>
      </c>
      <c r="I10810">
        <v>1</v>
      </c>
    </row>
    <row r="10811" spans="1:9" x14ac:dyDescent="0.25">
      <c r="A10811">
        <v>12</v>
      </c>
      <c r="B10811">
        <v>4400000527</v>
      </c>
      <c r="C10811">
        <v>233</v>
      </c>
      <c r="D10811">
        <v>14</v>
      </c>
      <c r="E10811">
        <v>1</v>
      </c>
      <c r="F10811">
        <v>2.99</v>
      </c>
      <c r="H10811">
        <v>27.42</v>
      </c>
      <c r="I10811">
        <v>1</v>
      </c>
    </row>
    <row r="10812" spans="1:9" x14ac:dyDescent="0.25">
      <c r="A10812">
        <v>12</v>
      </c>
      <c r="B10812">
        <v>4400000551</v>
      </c>
      <c r="C10812">
        <v>233</v>
      </c>
      <c r="D10812">
        <v>30</v>
      </c>
      <c r="E10812">
        <v>1</v>
      </c>
      <c r="F10812">
        <v>2.99</v>
      </c>
      <c r="H10812">
        <v>26.92</v>
      </c>
      <c r="I10812">
        <v>1</v>
      </c>
    </row>
    <row r="10813" spans="1:9" x14ac:dyDescent="0.25">
      <c r="A10813">
        <v>12</v>
      </c>
      <c r="B10813">
        <v>4400000655</v>
      </c>
      <c r="C10813">
        <v>233</v>
      </c>
      <c r="D10813">
        <v>3</v>
      </c>
      <c r="E10813">
        <v>1</v>
      </c>
      <c r="F10813">
        <v>3.29</v>
      </c>
      <c r="H10813">
        <v>25.98</v>
      </c>
      <c r="I10813">
        <v>1</v>
      </c>
    </row>
    <row r="10814" spans="1:9" x14ac:dyDescent="0.25">
      <c r="A10814">
        <v>12</v>
      </c>
      <c r="B10814">
        <v>4400000720</v>
      </c>
      <c r="C10814">
        <v>233</v>
      </c>
      <c r="D10814">
        <v>12</v>
      </c>
      <c r="E10814">
        <v>1</v>
      </c>
      <c r="F10814">
        <v>3.29</v>
      </c>
      <c r="H10814">
        <v>27.2</v>
      </c>
      <c r="I10814">
        <v>1</v>
      </c>
    </row>
    <row r="10815" spans="1:9" x14ac:dyDescent="0.25">
      <c r="A10815">
        <v>12</v>
      </c>
      <c r="B10815">
        <v>4400003721</v>
      </c>
      <c r="C10815">
        <v>233</v>
      </c>
      <c r="D10815">
        <v>14</v>
      </c>
      <c r="E10815">
        <v>1</v>
      </c>
      <c r="F10815">
        <v>2.56</v>
      </c>
      <c r="G10815" t="s">
        <v>9</v>
      </c>
      <c r="H10815">
        <v>29.84</v>
      </c>
      <c r="I10815">
        <v>1</v>
      </c>
    </row>
    <row r="10816" spans="1:9" x14ac:dyDescent="0.25">
      <c r="A10816">
        <v>12</v>
      </c>
      <c r="B10816">
        <v>4400003732</v>
      </c>
      <c r="C10816">
        <v>233</v>
      </c>
      <c r="D10816">
        <v>9</v>
      </c>
      <c r="E10816">
        <v>1</v>
      </c>
      <c r="F10816">
        <v>2.99</v>
      </c>
      <c r="H10816">
        <v>26.45</v>
      </c>
      <c r="I10816">
        <v>1</v>
      </c>
    </row>
    <row r="10817" spans="1:9" x14ac:dyDescent="0.25">
      <c r="A10817">
        <v>12</v>
      </c>
      <c r="B10817">
        <v>4400004713</v>
      </c>
      <c r="C10817">
        <v>233</v>
      </c>
      <c r="D10817">
        <v>17</v>
      </c>
      <c r="E10817">
        <v>1</v>
      </c>
      <c r="F10817">
        <v>2.99</v>
      </c>
      <c r="H10817">
        <v>28.06</v>
      </c>
      <c r="I10817">
        <v>1</v>
      </c>
    </row>
    <row r="10818" spans="1:9" x14ac:dyDescent="0.25">
      <c r="A10818">
        <v>12</v>
      </c>
      <c r="B10818">
        <v>4400004898</v>
      </c>
      <c r="C10818">
        <v>233</v>
      </c>
      <c r="D10818">
        <v>9</v>
      </c>
      <c r="E10818">
        <v>1</v>
      </c>
      <c r="F10818">
        <v>2.99</v>
      </c>
      <c r="H10818">
        <v>26.45</v>
      </c>
      <c r="I10818">
        <v>1</v>
      </c>
    </row>
    <row r="10819" spans="1:9" x14ac:dyDescent="0.25">
      <c r="A10819">
        <v>12</v>
      </c>
      <c r="B10819">
        <v>7974600016</v>
      </c>
      <c r="C10819">
        <v>233</v>
      </c>
      <c r="D10819">
        <v>65</v>
      </c>
      <c r="E10819">
        <v>1</v>
      </c>
      <c r="F10819">
        <v>1.89</v>
      </c>
      <c r="H10819">
        <v>30.37</v>
      </c>
      <c r="I10819">
        <v>1</v>
      </c>
    </row>
    <row r="10820" spans="1:9" x14ac:dyDescent="0.25">
      <c r="A10820">
        <v>50</v>
      </c>
      <c r="B10820">
        <v>1470001100</v>
      </c>
      <c r="C10820">
        <v>233</v>
      </c>
      <c r="D10820">
        <v>0</v>
      </c>
      <c r="E10820">
        <v>1</v>
      </c>
      <c r="F10820">
        <v>0</v>
      </c>
      <c r="H10820">
        <v>0</v>
      </c>
      <c r="I10820">
        <v>1</v>
      </c>
    </row>
    <row r="10821" spans="1:9" x14ac:dyDescent="0.25">
      <c r="A10821">
        <v>50</v>
      </c>
      <c r="B10821">
        <v>1470001110</v>
      </c>
      <c r="C10821">
        <v>233</v>
      </c>
      <c r="D10821">
        <v>0</v>
      </c>
      <c r="E10821">
        <v>1</v>
      </c>
      <c r="F10821">
        <v>0</v>
      </c>
      <c r="H10821">
        <v>0</v>
      </c>
      <c r="I10821">
        <v>1</v>
      </c>
    </row>
    <row r="10822" spans="1:9" x14ac:dyDescent="0.25">
      <c r="A10822">
        <v>50</v>
      </c>
      <c r="B10822">
        <v>3010016584</v>
      </c>
      <c r="C10822">
        <v>233</v>
      </c>
      <c r="D10822">
        <v>0</v>
      </c>
      <c r="E10822">
        <v>1</v>
      </c>
      <c r="F10822">
        <v>0</v>
      </c>
      <c r="H10822">
        <v>0</v>
      </c>
      <c r="I10822">
        <v>1</v>
      </c>
    </row>
    <row r="10823" spans="1:9" x14ac:dyDescent="0.25">
      <c r="A10823">
        <v>50</v>
      </c>
      <c r="B10823">
        <v>3010021196</v>
      </c>
      <c r="C10823">
        <v>233</v>
      </c>
      <c r="D10823">
        <v>0</v>
      </c>
      <c r="E10823">
        <v>1</v>
      </c>
      <c r="F10823">
        <v>0</v>
      </c>
      <c r="H10823">
        <v>0</v>
      </c>
      <c r="I10823">
        <v>1</v>
      </c>
    </row>
    <row r="10824" spans="1:9" x14ac:dyDescent="0.25">
      <c r="A10824">
        <v>50</v>
      </c>
      <c r="B10824">
        <v>3828112263</v>
      </c>
      <c r="C10824">
        <v>233</v>
      </c>
      <c r="D10824">
        <v>0</v>
      </c>
      <c r="E10824">
        <v>1</v>
      </c>
      <c r="F10824">
        <v>0</v>
      </c>
      <c r="H10824">
        <v>0</v>
      </c>
      <c r="I10824">
        <v>1</v>
      </c>
    </row>
    <row r="10825" spans="1:9" x14ac:dyDescent="0.25">
      <c r="A10825">
        <v>50</v>
      </c>
      <c r="B10825">
        <v>3828112267</v>
      </c>
      <c r="C10825">
        <v>233</v>
      </c>
      <c r="D10825">
        <v>0</v>
      </c>
      <c r="E10825">
        <v>1</v>
      </c>
      <c r="F10825">
        <v>0</v>
      </c>
      <c r="H10825">
        <v>0</v>
      </c>
      <c r="I10825">
        <v>1</v>
      </c>
    </row>
    <row r="10826" spans="1:9" x14ac:dyDescent="0.25">
      <c r="A10826">
        <v>50</v>
      </c>
      <c r="B10826">
        <v>3828112271</v>
      </c>
      <c r="C10826">
        <v>233</v>
      </c>
      <c r="D10826">
        <v>0</v>
      </c>
      <c r="E10826">
        <v>1</v>
      </c>
      <c r="F10826">
        <v>0</v>
      </c>
      <c r="H10826">
        <v>0</v>
      </c>
      <c r="I10826">
        <v>1</v>
      </c>
    </row>
    <row r="10827" spans="1:9" x14ac:dyDescent="0.25">
      <c r="A10827">
        <v>50</v>
      </c>
      <c r="B10827">
        <v>3828112277</v>
      </c>
      <c r="C10827">
        <v>233</v>
      </c>
      <c r="D10827">
        <v>0</v>
      </c>
      <c r="E10827">
        <v>1</v>
      </c>
      <c r="F10827">
        <v>0</v>
      </c>
      <c r="H10827">
        <v>0</v>
      </c>
      <c r="I10827">
        <v>1</v>
      </c>
    </row>
    <row r="10828" spans="1:9" x14ac:dyDescent="0.25">
      <c r="A10828">
        <v>50</v>
      </c>
      <c r="B10828">
        <v>3828112289</v>
      </c>
      <c r="C10828">
        <v>233</v>
      </c>
      <c r="D10828">
        <v>0</v>
      </c>
      <c r="E10828">
        <v>1</v>
      </c>
      <c r="F10828">
        <v>0</v>
      </c>
      <c r="H10828">
        <v>0</v>
      </c>
      <c r="I10828">
        <v>1</v>
      </c>
    </row>
    <row r="10829" spans="1:9" x14ac:dyDescent="0.25">
      <c r="A10829">
        <v>50</v>
      </c>
      <c r="B10829">
        <v>3828112409</v>
      </c>
      <c r="C10829">
        <v>233</v>
      </c>
      <c r="D10829">
        <v>0</v>
      </c>
      <c r="E10829">
        <v>1</v>
      </c>
      <c r="F10829">
        <v>0</v>
      </c>
      <c r="H10829">
        <v>0</v>
      </c>
      <c r="I10829">
        <v>1</v>
      </c>
    </row>
    <row r="10830" spans="1:9" x14ac:dyDescent="0.25">
      <c r="A10830">
        <v>50</v>
      </c>
      <c r="B10830">
        <v>4400000516</v>
      </c>
      <c r="C10830">
        <v>233</v>
      </c>
      <c r="D10830">
        <v>0</v>
      </c>
      <c r="E10830">
        <v>1</v>
      </c>
      <c r="F10830">
        <v>0</v>
      </c>
      <c r="H10830">
        <v>0</v>
      </c>
      <c r="I10830">
        <v>1</v>
      </c>
    </row>
    <row r="10831" spans="1:9" x14ac:dyDescent="0.25">
      <c r="A10831">
        <v>50</v>
      </c>
      <c r="B10831">
        <v>4400000527</v>
      </c>
      <c r="C10831">
        <v>233</v>
      </c>
      <c r="D10831">
        <v>0</v>
      </c>
      <c r="E10831">
        <v>1</v>
      </c>
      <c r="F10831">
        <v>0</v>
      </c>
      <c r="H10831">
        <v>0</v>
      </c>
      <c r="I10831">
        <v>1</v>
      </c>
    </row>
    <row r="10832" spans="1:9" x14ac:dyDescent="0.25">
      <c r="A10832">
        <v>50</v>
      </c>
      <c r="B10832">
        <v>4400000551</v>
      </c>
      <c r="C10832">
        <v>233</v>
      </c>
      <c r="D10832">
        <v>0</v>
      </c>
      <c r="E10832">
        <v>1</v>
      </c>
      <c r="F10832">
        <v>0</v>
      </c>
      <c r="H10832">
        <v>0</v>
      </c>
      <c r="I10832">
        <v>1</v>
      </c>
    </row>
    <row r="10833" spans="1:9" x14ac:dyDescent="0.25">
      <c r="A10833">
        <v>50</v>
      </c>
      <c r="B10833">
        <v>4400000655</v>
      </c>
      <c r="C10833">
        <v>233</v>
      </c>
      <c r="D10833">
        <v>0</v>
      </c>
      <c r="E10833">
        <v>1</v>
      </c>
      <c r="F10833">
        <v>0</v>
      </c>
      <c r="H10833">
        <v>0</v>
      </c>
      <c r="I10833">
        <v>1</v>
      </c>
    </row>
    <row r="10834" spans="1:9" x14ac:dyDescent="0.25">
      <c r="A10834">
        <v>50</v>
      </c>
      <c r="B10834">
        <v>4400000720</v>
      </c>
      <c r="C10834">
        <v>233</v>
      </c>
      <c r="D10834">
        <v>0</v>
      </c>
      <c r="E10834">
        <v>1</v>
      </c>
      <c r="F10834">
        <v>0</v>
      </c>
      <c r="H10834">
        <v>0</v>
      </c>
      <c r="I10834">
        <v>1</v>
      </c>
    </row>
    <row r="10835" spans="1:9" x14ac:dyDescent="0.25">
      <c r="A10835">
        <v>50</v>
      </c>
      <c r="B10835">
        <v>4400003721</v>
      </c>
      <c r="C10835">
        <v>233</v>
      </c>
      <c r="D10835">
        <v>0</v>
      </c>
      <c r="E10835">
        <v>1</v>
      </c>
      <c r="F10835">
        <v>0</v>
      </c>
      <c r="H10835">
        <v>0</v>
      </c>
      <c r="I10835">
        <v>1</v>
      </c>
    </row>
    <row r="10836" spans="1:9" x14ac:dyDescent="0.25">
      <c r="A10836">
        <v>50</v>
      </c>
      <c r="B10836">
        <v>4400003732</v>
      </c>
      <c r="C10836">
        <v>233</v>
      </c>
      <c r="D10836">
        <v>0</v>
      </c>
      <c r="E10836">
        <v>1</v>
      </c>
      <c r="F10836">
        <v>0</v>
      </c>
      <c r="H10836">
        <v>0</v>
      </c>
      <c r="I10836">
        <v>1</v>
      </c>
    </row>
    <row r="10837" spans="1:9" x14ac:dyDescent="0.25">
      <c r="A10837">
        <v>50</v>
      </c>
      <c r="B10837">
        <v>4400004713</v>
      </c>
      <c r="C10837">
        <v>233</v>
      </c>
      <c r="D10837">
        <v>0</v>
      </c>
      <c r="E10837">
        <v>1</v>
      </c>
      <c r="F10837">
        <v>0</v>
      </c>
      <c r="H10837">
        <v>0</v>
      </c>
      <c r="I10837">
        <v>1</v>
      </c>
    </row>
    <row r="10838" spans="1:9" x14ac:dyDescent="0.25">
      <c r="A10838">
        <v>50</v>
      </c>
      <c r="B10838">
        <v>4400004898</v>
      </c>
      <c r="C10838">
        <v>233</v>
      </c>
      <c r="D10838">
        <v>0</v>
      </c>
      <c r="E10838">
        <v>1</v>
      </c>
      <c r="F10838">
        <v>0</v>
      </c>
      <c r="H10838">
        <v>0</v>
      </c>
      <c r="I10838">
        <v>1</v>
      </c>
    </row>
    <row r="10839" spans="1:9" x14ac:dyDescent="0.25">
      <c r="A10839">
        <v>50</v>
      </c>
      <c r="B10839">
        <v>7974600016</v>
      </c>
      <c r="C10839">
        <v>233</v>
      </c>
      <c r="D10839">
        <v>0</v>
      </c>
      <c r="E10839">
        <v>1</v>
      </c>
      <c r="F10839">
        <v>0</v>
      </c>
      <c r="H10839">
        <v>0</v>
      </c>
      <c r="I10839">
        <v>1</v>
      </c>
    </row>
    <row r="10840" spans="1:9" x14ac:dyDescent="0.25">
      <c r="A10840">
        <v>75</v>
      </c>
      <c r="B10840">
        <v>1470001100</v>
      </c>
      <c r="C10840">
        <v>233</v>
      </c>
      <c r="D10840">
        <v>38</v>
      </c>
      <c r="E10840">
        <v>1</v>
      </c>
      <c r="F10840">
        <v>0.99</v>
      </c>
      <c r="G10840" t="s">
        <v>9</v>
      </c>
      <c r="H10840">
        <v>19.190000000000001</v>
      </c>
      <c r="I10840">
        <v>1</v>
      </c>
    </row>
    <row r="10841" spans="1:9" x14ac:dyDescent="0.25">
      <c r="A10841">
        <v>75</v>
      </c>
      <c r="B10841">
        <v>1470001110</v>
      </c>
      <c r="C10841">
        <v>233</v>
      </c>
      <c r="D10841">
        <v>2</v>
      </c>
      <c r="E10841">
        <v>1</v>
      </c>
      <c r="F10841">
        <v>2.69</v>
      </c>
      <c r="H10841">
        <v>28.77</v>
      </c>
      <c r="I10841">
        <v>1</v>
      </c>
    </row>
    <row r="10842" spans="1:9" x14ac:dyDescent="0.25">
      <c r="A10842">
        <v>75</v>
      </c>
      <c r="B10842">
        <v>3010016584</v>
      </c>
      <c r="C10842">
        <v>233</v>
      </c>
      <c r="D10842">
        <v>2</v>
      </c>
      <c r="E10842">
        <v>1</v>
      </c>
      <c r="F10842">
        <v>2.93</v>
      </c>
      <c r="G10842" t="s">
        <v>9</v>
      </c>
      <c r="H10842">
        <v>79.010000000000005</v>
      </c>
      <c r="I10842">
        <v>1</v>
      </c>
    </row>
    <row r="10843" spans="1:9" x14ac:dyDescent="0.25">
      <c r="A10843">
        <v>75</v>
      </c>
      <c r="B10843">
        <v>3010021196</v>
      </c>
      <c r="C10843">
        <v>233</v>
      </c>
      <c r="D10843">
        <v>2</v>
      </c>
      <c r="E10843">
        <v>1</v>
      </c>
      <c r="F10843">
        <v>3.05</v>
      </c>
      <c r="H10843">
        <v>27.44</v>
      </c>
      <c r="I10843">
        <v>1</v>
      </c>
    </row>
    <row r="10844" spans="1:9" x14ac:dyDescent="0.25">
      <c r="A10844">
        <v>75</v>
      </c>
      <c r="B10844">
        <v>3828112263</v>
      </c>
      <c r="C10844">
        <v>233</v>
      </c>
      <c r="D10844">
        <v>43</v>
      </c>
      <c r="E10844">
        <v>1</v>
      </c>
      <c r="F10844">
        <v>0.89</v>
      </c>
      <c r="G10844" t="s">
        <v>10</v>
      </c>
      <c r="H10844">
        <v>25.16</v>
      </c>
      <c r="I10844">
        <v>1</v>
      </c>
    </row>
    <row r="10845" spans="1:9" x14ac:dyDescent="0.25">
      <c r="A10845">
        <v>75</v>
      </c>
      <c r="B10845">
        <v>3828112267</v>
      </c>
      <c r="C10845">
        <v>233</v>
      </c>
      <c r="D10845">
        <v>42</v>
      </c>
      <c r="E10845">
        <v>1</v>
      </c>
      <c r="F10845">
        <v>0.89</v>
      </c>
      <c r="G10845" t="s">
        <v>10</v>
      </c>
      <c r="H10845">
        <v>25.28</v>
      </c>
      <c r="I10845">
        <v>1</v>
      </c>
    </row>
    <row r="10846" spans="1:9" x14ac:dyDescent="0.25">
      <c r="A10846">
        <v>75</v>
      </c>
      <c r="B10846">
        <v>3828112271</v>
      </c>
      <c r="C10846">
        <v>233</v>
      </c>
      <c r="D10846">
        <v>11</v>
      </c>
      <c r="E10846">
        <v>1</v>
      </c>
      <c r="F10846">
        <v>0.89</v>
      </c>
      <c r="G10846" t="s">
        <v>10</v>
      </c>
      <c r="H10846">
        <v>25.84</v>
      </c>
      <c r="I10846">
        <v>1</v>
      </c>
    </row>
    <row r="10847" spans="1:9" x14ac:dyDescent="0.25">
      <c r="A10847">
        <v>75</v>
      </c>
      <c r="B10847">
        <v>3828112277</v>
      </c>
      <c r="C10847">
        <v>233</v>
      </c>
      <c r="D10847">
        <v>12</v>
      </c>
      <c r="E10847">
        <v>1</v>
      </c>
      <c r="F10847">
        <v>1.69</v>
      </c>
      <c r="H10847">
        <v>54.26</v>
      </c>
      <c r="I10847">
        <v>1</v>
      </c>
    </row>
    <row r="10848" spans="1:9" x14ac:dyDescent="0.25">
      <c r="A10848">
        <v>75</v>
      </c>
      <c r="B10848">
        <v>3828112289</v>
      </c>
      <c r="C10848">
        <v>233</v>
      </c>
      <c r="D10848">
        <v>4</v>
      </c>
      <c r="E10848">
        <v>1</v>
      </c>
      <c r="F10848">
        <v>2.4900000000000002</v>
      </c>
      <c r="H10848">
        <v>41.56</v>
      </c>
      <c r="I10848">
        <v>1</v>
      </c>
    </row>
    <row r="10849" spans="1:9" x14ac:dyDescent="0.25">
      <c r="A10849">
        <v>75</v>
      </c>
      <c r="B10849">
        <v>3828112409</v>
      </c>
      <c r="C10849">
        <v>233</v>
      </c>
      <c r="D10849">
        <v>4</v>
      </c>
      <c r="E10849">
        <v>1</v>
      </c>
      <c r="F10849">
        <v>0.89</v>
      </c>
      <c r="G10849" t="s">
        <v>10</v>
      </c>
      <c r="H10849">
        <v>29.43</v>
      </c>
      <c r="I10849">
        <v>1</v>
      </c>
    </row>
    <row r="10850" spans="1:9" x14ac:dyDescent="0.25">
      <c r="A10850">
        <v>75</v>
      </c>
      <c r="B10850">
        <v>4400000516</v>
      </c>
      <c r="C10850">
        <v>233</v>
      </c>
      <c r="D10850">
        <v>26</v>
      </c>
      <c r="E10850">
        <v>1</v>
      </c>
      <c r="F10850">
        <v>2.2200000000000002</v>
      </c>
      <c r="G10850" t="s">
        <v>9</v>
      </c>
      <c r="H10850">
        <v>0.31</v>
      </c>
      <c r="I10850">
        <v>1</v>
      </c>
    </row>
    <row r="10851" spans="1:9" x14ac:dyDescent="0.25">
      <c r="A10851">
        <v>75</v>
      </c>
      <c r="B10851">
        <v>4400000527</v>
      </c>
      <c r="C10851">
        <v>233</v>
      </c>
      <c r="D10851">
        <v>12</v>
      </c>
      <c r="E10851">
        <v>1</v>
      </c>
      <c r="F10851">
        <v>2.99</v>
      </c>
      <c r="H10851">
        <v>27.65</v>
      </c>
      <c r="I10851">
        <v>1</v>
      </c>
    </row>
    <row r="10852" spans="1:9" x14ac:dyDescent="0.25">
      <c r="A10852">
        <v>75</v>
      </c>
      <c r="B10852">
        <v>4400000551</v>
      </c>
      <c r="C10852">
        <v>233</v>
      </c>
      <c r="D10852">
        <v>27</v>
      </c>
      <c r="E10852">
        <v>1</v>
      </c>
      <c r="F10852">
        <v>2.99</v>
      </c>
      <c r="H10852">
        <v>27.32</v>
      </c>
      <c r="I10852">
        <v>1</v>
      </c>
    </row>
    <row r="10853" spans="1:9" x14ac:dyDescent="0.25">
      <c r="A10853">
        <v>75</v>
      </c>
      <c r="B10853">
        <v>4400000655</v>
      </c>
      <c r="C10853">
        <v>233</v>
      </c>
      <c r="D10853">
        <v>0</v>
      </c>
      <c r="E10853">
        <v>1</v>
      </c>
      <c r="F10853">
        <v>0</v>
      </c>
      <c r="H10853">
        <v>0</v>
      </c>
      <c r="I10853">
        <v>1</v>
      </c>
    </row>
    <row r="10854" spans="1:9" x14ac:dyDescent="0.25">
      <c r="A10854">
        <v>75</v>
      </c>
      <c r="B10854">
        <v>4400000720</v>
      </c>
      <c r="C10854">
        <v>233</v>
      </c>
      <c r="D10854">
        <v>12</v>
      </c>
      <c r="E10854">
        <v>1</v>
      </c>
      <c r="F10854">
        <v>3.29</v>
      </c>
      <c r="H10854">
        <v>26.59</v>
      </c>
      <c r="I10854">
        <v>1</v>
      </c>
    </row>
    <row r="10855" spans="1:9" x14ac:dyDescent="0.25">
      <c r="A10855">
        <v>75</v>
      </c>
      <c r="B10855">
        <v>4400003721</v>
      </c>
      <c r="C10855">
        <v>233</v>
      </c>
      <c r="D10855">
        <v>12</v>
      </c>
      <c r="E10855">
        <v>1</v>
      </c>
      <c r="F10855">
        <v>2.5499999999999998</v>
      </c>
      <c r="G10855" t="s">
        <v>9</v>
      </c>
      <c r="H10855">
        <v>29.56</v>
      </c>
      <c r="I10855">
        <v>1</v>
      </c>
    </row>
    <row r="10856" spans="1:9" x14ac:dyDescent="0.25">
      <c r="A10856">
        <v>75</v>
      </c>
      <c r="B10856">
        <v>4400003732</v>
      </c>
      <c r="C10856">
        <v>233</v>
      </c>
      <c r="D10856">
        <v>5</v>
      </c>
      <c r="E10856">
        <v>1</v>
      </c>
      <c r="F10856">
        <v>2.99</v>
      </c>
      <c r="H10856">
        <v>26.78</v>
      </c>
      <c r="I10856">
        <v>1</v>
      </c>
    </row>
    <row r="10857" spans="1:9" x14ac:dyDescent="0.25">
      <c r="A10857">
        <v>75</v>
      </c>
      <c r="B10857">
        <v>4400004713</v>
      </c>
      <c r="C10857">
        <v>233</v>
      </c>
      <c r="D10857">
        <v>16</v>
      </c>
      <c r="E10857">
        <v>1</v>
      </c>
      <c r="F10857">
        <v>2.99</v>
      </c>
      <c r="H10857">
        <v>27.15</v>
      </c>
      <c r="I10857">
        <v>1</v>
      </c>
    </row>
    <row r="10858" spans="1:9" x14ac:dyDescent="0.25">
      <c r="A10858">
        <v>75</v>
      </c>
      <c r="B10858">
        <v>4400004898</v>
      </c>
      <c r="C10858">
        <v>233</v>
      </c>
      <c r="D10858">
        <v>15</v>
      </c>
      <c r="E10858">
        <v>1</v>
      </c>
      <c r="F10858">
        <v>2.99</v>
      </c>
      <c r="H10858">
        <v>26.78</v>
      </c>
      <c r="I10858">
        <v>1</v>
      </c>
    </row>
    <row r="10859" spans="1:9" x14ac:dyDescent="0.25">
      <c r="A10859">
        <v>75</v>
      </c>
      <c r="B10859">
        <v>7974600016</v>
      </c>
      <c r="C10859">
        <v>233</v>
      </c>
      <c r="D10859">
        <v>15</v>
      </c>
      <c r="E10859">
        <v>1</v>
      </c>
      <c r="F10859">
        <v>1.89</v>
      </c>
      <c r="H10859">
        <v>30.37</v>
      </c>
      <c r="I10859">
        <v>1</v>
      </c>
    </row>
    <row r="10860" spans="1:9" x14ac:dyDescent="0.25">
      <c r="A10860">
        <v>100</v>
      </c>
      <c r="B10860">
        <v>1470001100</v>
      </c>
      <c r="C10860">
        <v>233</v>
      </c>
      <c r="D10860">
        <v>61</v>
      </c>
      <c r="E10860">
        <v>1</v>
      </c>
      <c r="F10860">
        <v>0.99</v>
      </c>
      <c r="G10860" t="s">
        <v>9</v>
      </c>
      <c r="H10860">
        <v>19.190000000000001</v>
      </c>
      <c r="I10860">
        <v>1</v>
      </c>
    </row>
    <row r="10861" spans="1:9" x14ac:dyDescent="0.25">
      <c r="A10861">
        <v>100</v>
      </c>
      <c r="B10861">
        <v>1470001110</v>
      </c>
      <c r="C10861">
        <v>233</v>
      </c>
      <c r="D10861">
        <v>24</v>
      </c>
      <c r="E10861">
        <v>1</v>
      </c>
      <c r="F10861">
        <v>2.69</v>
      </c>
      <c r="H10861">
        <v>28.77</v>
      </c>
      <c r="I10861">
        <v>1</v>
      </c>
    </row>
    <row r="10862" spans="1:9" x14ac:dyDescent="0.25">
      <c r="A10862">
        <v>100</v>
      </c>
      <c r="B10862">
        <v>3010016584</v>
      </c>
      <c r="C10862">
        <v>233</v>
      </c>
      <c r="D10862">
        <v>11</v>
      </c>
      <c r="E10862">
        <v>1</v>
      </c>
      <c r="F10862">
        <v>2.93</v>
      </c>
      <c r="G10862" t="s">
        <v>9</v>
      </c>
      <c r="H10862">
        <v>79.010000000000005</v>
      </c>
      <c r="I10862">
        <v>1</v>
      </c>
    </row>
    <row r="10863" spans="1:9" x14ac:dyDescent="0.25">
      <c r="A10863">
        <v>100</v>
      </c>
      <c r="B10863">
        <v>3010021196</v>
      </c>
      <c r="C10863">
        <v>233</v>
      </c>
      <c r="D10863">
        <v>3</v>
      </c>
      <c r="E10863">
        <v>1</v>
      </c>
      <c r="F10863">
        <v>3.05</v>
      </c>
      <c r="H10863">
        <v>27.44</v>
      </c>
      <c r="I10863">
        <v>1</v>
      </c>
    </row>
    <row r="10864" spans="1:9" x14ac:dyDescent="0.25">
      <c r="A10864">
        <v>100</v>
      </c>
      <c r="B10864">
        <v>3828112263</v>
      </c>
      <c r="C10864">
        <v>233</v>
      </c>
      <c r="D10864">
        <v>15</v>
      </c>
      <c r="E10864">
        <v>1</v>
      </c>
      <c r="F10864">
        <v>0.89</v>
      </c>
      <c r="G10864" t="s">
        <v>10</v>
      </c>
      <c r="H10864">
        <v>25.05</v>
      </c>
      <c r="I10864">
        <v>1</v>
      </c>
    </row>
    <row r="10865" spans="1:9" x14ac:dyDescent="0.25">
      <c r="A10865">
        <v>100</v>
      </c>
      <c r="B10865">
        <v>3828112267</v>
      </c>
      <c r="C10865">
        <v>233</v>
      </c>
      <c r="D10865">
        <v>28</v>
      </c>
      <c r="E10865">
        <v>1</v>
      </c>
      <c r="F10865">
        <v>0.89</v>
      </c>
      <c r="G10865" t="s">
        <v>10</v>
      </c>
      <c r="H10865">
        <v>25.39</v>
      </c>
      <c r="I10865">
        <v>1</v>
      </c>
    </row>
    <row r="10866" spans="1:9" x14ac:dyDescent="0.25">
      <c r="A10866">
        <v>100</v>
      </c>
      <c r="B10866">
        <v>3828112271</v>
      </c>
      <c r="C10866">
        <v>233</v>
      </c>
      <c r="D10866">
        <v>32</v>
      </c>
      <c r="E10866">
        <v>1</v>
      </c>
      <c r="F10866">
        <v>0.89</v>
      </c>
      <c r="G10866" t="s">
        <v>10</v>
      </c>
      <c r="H10866">
        <v>25.84</v>
      </c>
      <c r="I10866">
        <v>1</v>
      </c>
    </row>
    <row r="10867" spans="1:9" x14ac:dyDescent="0.25">
      <c r="A10867">
        <v>100</v>
      </c>
      <c r="B10867">
        <v>3828112277</v>
      </c>
      <c r="C10867">
        <v>233</v>
      </c>
      <c r="D10867">
        <v>2</v>
      </c>
      <c r="E10867">
        <v>1</v>
      </c>
      <c r="F10867">
        <v>1.69</v>
      </c>
      <c r="H10867">
        <v>53.9</v>
      </c>
      <c r="I10867">
        <v>1</v>
      </c>
    </row>
    <row r="10868" spans="1:9" x14ac:dyDescent="0.25">
      <c r="A10868">
        <v>100</v>
      </c>
      <c r="B10868">
        <v>3828112289</v>
      </c>
      <c r="C10868">
        <v>233</v>
      </c>
      <c r="D10868">
        <v>12</v>
      </c>
      <c r="E10868">
        <v>1</v>
      </c>
      <c r="F10868">
        <v>2.4900000000000002</v>
      </c>
      <c r="H10868">
        <v>41.56</v>
      </c>
      <c r="I10868">
        <v>1</v>
      </c>
    </row>
    <row r="10869" spans="1:9" x14ac:dyDescent="0.25">
      <c r="A10869">
        <v>100</v>
      </c>
      <c r="B10869">
        <v>3828112409</v>
      </c>
      <c r="C10869">
        <v>233</v>
      </c>
      <c r="D10869">
        <v>20</v>
      </c>
      <c r="E10869">
        <v>1</v>
      </c>
      <c r="F10869">
        <v>0.89</v>
      </c>
      <c r="G10869" t="s">
        <v>10</v>
      </c>
      <c r="H10869">
        <v>31.23</v>
      </c>
      <c r="I10869">
        <v>1</v>
      </c>
    </row>
    <row r="10870" spans="1:9" x14ac:dyDescent="0.25">
      <c r="A10870">
        <v>100</v>
      </c>
      <c r="B10870">
        <v>4400000516</v>
      </c>
      <c r="C10870">
        <v>233</v>
      </c>
      <c r="D10870">
        <v>31</v>
      </c>
      <c r="E10870">
        <v>1</v>
      </c>
      <c r="F10870">
        <v>2.08</v>
      </c>
      <c r="G10870" t="s">
        <v>9</v>
      </c>
      <c r="H10870">
        <v>-6.39</v>
      </c>
      <c r="I10870">
        <v>1</v>
      </c>
    </row>
    <row r="10871" spans="1:9" x14ac:dyDescent="0.25">
      <c r="A10871">
        <v>100</v>
      </c>
      <c r="B10871">
        <v>4400000527</v>
      </c>
      <c r="C10871">
        <v>233</v>
      </c>
      <c r="D10871">
        <v>8</v>
      </c>
      <c r="E10871">
        <v>1</v>
      </c>
      <c r="F10871">
        <v>2.99</v>
      </c>
      <c r="H10871">
        <v>26.48</v>
      </c>
      <c r="I10871">
        <v>1</v>
      </c>
    </row>
    <row r="10872" spans="1:9" x14ac:dyDescent="0.25">
      <c r="A10872">
        <v>100</v>
      </c>
      <c r="B10872">
        <v>4400000551</v>
      </c>
      <c r="C10872">
        <v>233</v>
      </c>
      <c r="D10872">
        <v>65</v>
      </c>
      <c r="E10872">
        <v>1</v>
      </c>
      <c r="F10872">
        <v>2.99</v>
      </c>
      <c r="H10872">
        <v>26.68</v>
      </c>
      <c r="I10872">
        <v>1</v>
      </c>
    </row>
    <row r="10873" spans="1:9" x14ac:dyDescent="0.25">
      <c r="A10873">
        <v>100</v>
      </c>
      <c r="B10873">
        <v>4400000655</v>
      </c>
      <c r="C10873">
        <v>233</v>
      </c>
      <c r="D10873">
        <v>3</v>
      </c>
      <c r="E10873">
        <v>1</v>
      </c>
      <c r="F10873">
        <v>3.29</v>
      </c>
      <c r="H10873">
        <v>25.98</v>
      </c>
      <c r="I10873">
        <v>1</v>
      </c>
    </row>
    <row r="10874" spans="1:9" x14ac:dyDescent="0.25">
      <c r="A10874">
        <v>100</v>
      </c>
      <c r="B10874">
        <v>4400000720</v>
      </c>
      <c r="C10874">
        <v>233</v>
      </c>
      <c r="D10874">
        <v>31</v>
      </c>
      <c r="E10874">
        <v>1</v>
      </c>
      <c r="F10874">
        <v>3.29</v>
      </c>
      <c r="H10874">
        <v>26.59</v>
      </c>
      <c r="I10874">
        <v>1</v>
      </c>
    </row>
    <row r="10875" spans="1:9" x14ac:dyDescent="0.25">
      <c r="A10875">
        <v>100</v>
      </c>
      <c r="B10875">
        <v>4400003721</v>
      </c>
      <c r="C10875">
        <v>233</v>
      </c>
      <c r="D10875">
        <v>27</v>
      </c>
      <c r="E10875">
        <v>1</v>
      </c>
      <c r="F10875">
        <v>2.5</v>
      </c>
      <c r="G10875" t="s">
        <v>9</v>
      </c>
      <c r="H10875">
        <v>28.16</v>
      </c>
      <c r="I10875">
        <v>1</v>
      </c>
    </row>
    <row r="10876" spans="1:9" x14ac:dyDescent="0.25">
      <c r="A10876">
        <v>100</v>
      </c>
      <c r="B10876">
        <v>4400003732</v>
      </c>
      <c r="C10876">
        <v>233</v>
      </c>
      <c r="D10876">
        <v>7</v>
      </c>
      <c r="E10876">
        <v>1</v>
      </c>
      <c r="F10876">
        <v>2.99</v>
      </c>
      <c r="H10876">
        <v>26.58</v>
      </c>
      <c r="I10876">
        <v>1</v>
      </c>
    </row>
    <row r="10877" spans="1:9" x14ac:dyDescent="0.25">
      <c r="A10877">
        <v>100</v>
      </c>
      <c r="B10877">
        <v>4400004713</v>
      </c>
      <c r="C10877">
        <v>233</v>
      </c>
      <c r="D10877">
        <v>12</v>
      </c>
      <c r="E10877">
        <v>1</v>
      </c>
      <c r="F10877">
        <v>2.99</v>
      </c>
      <c r="H10877">
        <v>27.15</v>
      </c>
      <c r="I10877">
        <v>1</v>
      </c>
    </row>
    <row r="10878" spans="1:9" x14ac:dyDescent="0.25">
      <c r="A10878">
        <v>100</v>
      </c>
      <c r="B10878">
        <v>4400004898</v>
      </c>
      <c r="C10878">
        <v>233</v>
      </c>
      <c r="D10878">
        <v>13</v>
      </c>
      <c r="E10878">
        <v>1</v>
      </c>
      <c r="F10878">
        <v>2.99</v>
      </c>
      <c r="H10878">
        <v>26.62</v>
      </c>
      <c r="I10878">
        <v>1</v>
      </c>
    </row>
    <row r="10879" spans="1:9" x14ac:dyDescent="0.25">
      <c r="A10879">
        <v>100</v>
      </c>
      <c r="B10879">
        <v>7974600016</v>
      </c>
      <c r="C10879">
        <v>233</v>
      </c>
      <c r="D10879">
        <v>18</v>
      </c>
      <c r="E10879">
        <v>1</v>
      </c>
      <c r="F10879">
        <v>1.89</v>
      </c>
      <c r="H10879">
        <v>30.37</v>
      </c>
      <c r="I10879">
        <v>1</v>
      </c>
    </row>
    <row r="10880" spans="1:9" x14ac:dyDescent="0.25">
      <c r="A10880">
        <v>2</v>
      </c>
      <c r="B10880">
        <v>1470001100</v>
      </c>
      <c r="C10880">
        <v>234</v>
      </c>
      <c r="D10880">
        <v>13</v>
      </c>
      <c r="E10880">
        <v>1</v>
      </c>
      <c r="F10880">
        <v>1.79</v>
      </c>
      <c r="G10880" t="s">
        <v>9</v>
      </c>
      <c r="H10880">
        <v>45.64</v>
      </c>
      <c r="I10880">
        <v>1</v>
      </c>
    </row>
    <row r="10881" spans="1:9" x14ac:dyDescent="0.25">
      <c r="A10881">
        <v>2</v>
      </c>
      <c r="B10881">
        <v>1470001110</v>
      </c>
      <c r="C10881">
        <v>234</v>
      </c>
      <c r="D10881">
        <v>18</v>
      </c>
      <c r="E10881">
        <v>1</v>
      </c>
      <c r="F10881">
        <v>2.69</v>
      </c>
      <c r="H10881">
        <v>42.82</v>
      </c>
      <c r="I10881">
        <v>1</v>
      </c>
    </row>
    <row r="10882" spans="1:9" x14ac:dyDescent="0.25">
      <c r="A10882">
        <v>2</v>
      </c>
      <c r="B10882">
        <v>3010016584</v>
      </c>
      <c r="C10882">
        <v>234</v>
      </c>
      <c r="D10882">
        <v>10</v>
      </c>
      <c r="E10882">
        <v>1</v>
      </c>
      <c r="F10882">
        <v>3.05</v>
      </c>
      <c r="G10882" t="s">
        <v>9</v>
      </c>
      <c r="H10882">
        <v>77.86</v>
      </c>
      <c r="I10882">
        <v>1</v>
      </c>
    </row>
    <row r="10883" spans="1:9" x14ac:dyDescent="0.25">
      <c r="A10883">
        <v>2</v>
      </c>
      <c r="B10883">
        <v>3010021196</v>
      </c>
      <c r="C10883">
        <v>234</v>
      </c>
      <c r="D10883">
        <v>17</v>
      </c>
      <c r="E10883">
        <v>1</v>
      </c>
      <c r="F10883">
        <v>1.99</v>
      </c>
      <c r="G10883" t="s">
        <v>10</v>
      </c>
      <c r="H10883">
        <v>8.39</v>
      </c>
      <c r="I10883">
        <v>1</v>
      </c>
    </row>
    <row r="10884" spans="1:9" x14ac:dyDescent="0.25">
      <c r="A10884">
        <v>2</v>
      </c>
      <c r="B10884">
        <v>3828112263</v>
      </c>
      <c r="C10884">
        <v>234</v>
      </c>
      <c r="D10884">
        <v>12</v>
      </c>
      <c r="E10884">
        <v>1</v>
      </c>
      <c r="F10884">
        <v>0.99</v>
      </c>
      <c r="G10884" t="s">
        <v>10</v>
      </c>
      <c r="H10884">
        <v>34.14</v>
      </c>
      <c r="I10884">
        <v>1</v>
      </c>
    </row>
    <row r="10885" spans="1:9" x14ac:dyDescent="0.25">
      <c r="A10885">
        <v>2</v>
      </c>
      <c r="B10885">
        <v>3828112267</v>
      </c>
      <c r="C10885">
        <v>234</v>
      </c>
      <c r="D10885">
        <v>13</v>
      </c>
      <c r="E10885">
        <v>1</v>
      </c>
      <c r="F10885">
        <v>0.99</v>
      </c>
      <c r="G10885" t="s">
        <v>10</v>
      </c>
      <c r="H10885">
        <v>34.44</v>
      </c>
      <c r="I10885">
        <v>1</v>
      </c>
    </row>
    <row r="10886" spans="1:9" x14ac:dyDescent="0.25">
      <c r="A10886">
        <v>2</v>
      </c>
      <c r="B10886">
        <v>3828112271</v>
      </c>
      <c r="C10886">
        <v>234</v>
      </c>
      <c r="D10886">
        <v>23</v>
      </c>
      <c r="E10886">
        <v>1</v>
      </c>
      <c r="F10886">
        <v>0.99</v>
      </c>
      <c r="G10886" t="s">
        <v>10</v>
      </c>
      <c r="H10886">
        <v>34.840000000000003</v>
      </c>
      <c r="I10886">
        <v>1</v>
      </c>
    </row>
    <row r="10887" spans="1:9" x14ac:dyDescent="0.25">
      <c r="A10887">
        <v>2</v>
      </c>
      <c r="B10887">
        <v>3828112277</v>
      </c>
      <c r="C10887">
        <v>234</v>
      </c>
      <c r="D10887">
        <v>16</v>
      </c>
      <c r="E10887">
        <v>1</v>
      </c>
      <c r="F10887">
        <v>1.69</v>
      </c>
      <c r="G10887" t="s">
        <v>10</v>
      </c>
      <c r="H10887">
        <v>53.01</v>
      </c>
      <c r="I10887">
        <v>1</v>
      </c>
    </row>
    <row r="10888" spans="1:9" x14ac:dyDescent="0.25">
      <c r="A10888">
        <v>2</v>
      </c>
      <c r="B10888">
        <v>3828112289</v>
      </c>
      <c r="C10888">
        <v>234</v>
      </c>
      <c r="D10888">
        <v>2</v>
      </c>
      <c r="E10888">
        <v>1</v>
      </c>
      <c r="F10888">
        <v>2.4900000000000002</v>
      </c>
      <c r="G10888" t="s">
        <v>10</v>
      </c>
      <c r="H10888">
        <v>46.74</v>
      </c>
      <c r="I10888">
        <v>1</v>
      </c>
    </row>
    <row r="10889" spans="1:9" x14ac:dyDescent="0.25">
      <c r="A10889">
        <v>2</v>
      </c>
      <c r="B10889">
        <v>3828112409</v>
      </c>
      <c r="C10889">
        <v>234</v>
      </c>
      <c r="D10889">
        <v>19</v>
      </c>
      <c r="E10889">
        <v>1</v>
      </c>
      <c r="F10889">
        <v>0.99</v>
      </c>
      <c r="G10889" t="s">
        <v>10</v>
      </c>
      <c r="H10889">
        <v>36.659999999999997</v>
      </c>
      <c r="I10889">
        <v>1</v>
      </c>
    </row>
    <row r="10890" spans="1:9" x14ac:dyDescent="0.25">
      <c r="A10890">
        <v>2</v>
      </c>
      <c r="B10890">
        <v>4400000516</v>
      </c>
      <c r="C10890">
        <v>234</v>
      </c>
      <c r="D10890">
        <v>20</v>
      </c>
      <c r="E10890">
        <v>1</v>
      </c>
      <c r="F10890">
        <v>2.99</v>
      </c>
      <c r="H10890">
        <v>25.98</v>
      </c>
      <c r="I10890">
        <v>1</v>
      </c>
    </row>
    <row r="10891" spans="1:9" x14ac:dyDescent="0.25">
      <c r="A10891">
        <v>2</v>
      </c>
      <c r="B10891">
        <v>4400000527</v>
      </c>
      <c r="C10891">
        <v>234</v>
      </c>
      <c r="D10891">
        <v>18</v>
      </c>
      <c r="E10891">
        <v>1</v>
      </c>
      <c r="F10891">
        <v>2.3199999999999998</v>
      </c>
      <c r="G10891" t="s">
        <v>10</v>
      </c>
      <c r="H10891">
        <v>9.7799999999999994</v>
      </c>
      <c r="I10891">
        <v>1</v>
      </c>
    </row>
    <row r="10892" spans="1:9" x14ac:dyDescent="0.25">
      <c r="A10892">
        <v>2</v>
      </c>
      <c r="B10892">
        <v>4400000551</v>
      </c>
      <c r="C10892">
        <v>234</v>
      </c>
      <c r="D10892">
        <v>73</v>
      </c>
      <c r="E10892">
        <v>1</v>
      </c>
      <c r="F10892">
        <v>2.0699999999999998</v>
      </c>
      <c r="G10892" t="s">
        <v>12</v>
      </c>
      <c r="H10892">
        <v>25.21</v>
      </c>
      <c r="I10892">
        <v>1</v>
      </c>
    </row>
    <row r="10893" spans="1:9" x14ac:dyDescent="0.25">
      <c r="A10893">
        <v>2</v>
      </c>
      <c r="B10893">
        <v>4400000655</v>
      </c>
      <c r="C10893">
        <v>234</v>
      </c>
      <c r="D10893">
        <v>7</v>
      </c>
      <c r="E10893">
        <v>1</v>
      </c>
      <c r="F10893">
        <v>3.29</v>
      </c>
      <c r="H10893">
        <v>43.37</v>
      </c>
      <c r="I10893">
        <v>1</v>
      </c>
    </row>
    <row r="10894" spans="1:9" x14ac:dyDescent="0.25">
      <c r="A10894">
        <v>2</v>
      </c>
      <c r="B10894">
        <v>4400000720</v>
      </c>
      <c r="C10894">
        <v>234</v>
      </c>
      <c r="D10894">
        <v>29</v>
      </c>
      <c r="E10894">
        <v>1</v>
      </c>
      <c r="F10894">
        <v>3.29</v>
      </c>
      <c r="H10894">
        <v>39.57</v>
      </c>
      <c r="I10894">
        <v>1</v>
      </c>
    </row>
    <row r="10895" spans="1:9" x14ac:dyDescent="0.25">
      <c r="A10895">
        <v>2</v>
      </c>
      <c r="B10895">
        <v>4400003721</v>
      </c>
      <c r="C10895">
        <v>234</v>
      </c>
      <c r="D10895">
        <v>3</v>
      </c>
      <c r="E10895">
        <v>1</v>
      </c>
      <c r="F10895">
        <v>2.69</v>
      </c>
      <c r="H10895">
        <v>33.229999999999997</v>
      </c>
      <c r="I10895">
        <v>1</v>
      </c>
    </row>
    <row r="10896" spans="1:9" x14ac:dyDescent="0.25">
      <c r="A10896">
        <v>2</v>
      </c>
      <c r="B10896">
        <v>4400003732</v>
      </c>
      <c r="C10896">
        <v>234</v>
      </c>
      <c r="D10896">
        <v>12</v>
      </c>
      <c r="E10896">
        <v>1</v>
      </c>
      <c r="F10896">
        <v>2.74</v>
      </c>
      <c r="G10896" t="s">
        <v>12</v>
      </c>
      <c r="H10896">
        <v>43.06</v>
      </c>
      <c r="I10896">
        <v>1</v>
      </c>
    </row>
    <row r="10897" spans="1:9" x14ac:dyDescent="0.25">
      <c r="A10897">
        <v>2</v>
      </c>
      <c r="B10897">
        <v>4400004713</v>
      </c>
      <c r="C10897">
        <v>234</v>
      </c>
      <c r="D10897">
        <v>23</v>
      </c>
      <c r="E10897">
        <v>1</v>
      </c>
      <c r="F10897">
        <v>2.99</v>
      </c>
      <c r="H10897">
        <v>30.16</v>
      </c>
      <c r="I10897">
        <v>1</v>
      </c>
    </row>
    <row r="10898" spans="1:9" x14ac:dyDescent="0.25">
      <c r="A10898">
        <v>2</v>
      </c>
      <c r="B10898">
        <v>4400004898</v>
      </c>
      <c r="C10898">
        <v>234</v>
      </c>
      <c r="D10898">
        <v>12</v>
      </c>
      <c r="E10898">
        <v>1</v>
      </c>
      <c r="F10898">
        <v>2.74</v>
      </c>
      <c r="G10898" t="s">
        <v>12</v>
      </c>
      <c r="H10898">
        <v>43.06</v>
      </c>
      <c r="I10898">
        <v>1</v>
      </c>
    </row>
    <row r="10899" spans="1:9" x14ac:dyDescent="0.25">
      <c r="A10899">
        <v>2</v>
      </c>
      <c r="B10899">
        <v>7974600016</v>
      </c>
      <c r="C10899">
        <v>234</v>
      </c>
      <c r="D10899">
        <v>21</v>
      </c>
      <c r="E10899">
        <v>1</v>
      </c>
      <c r="F10899">
        <v>1.89</v>
      </c>
      <c r="H10899">
        <v>30.37</v>
      </c>
      <c r="I10899">
        <v>1</v>
      </c>
    </row>
    <row r="10900" spans="1:9" x14ac:dyDescent="0.25">
      <c r="A10900">
        <v>12</v>
      </c>
      <c r="B10900">
        <v>1470001100</v>
      </c>
      <c r="C10900">
        <v>234</v>
      </c>
      <c r="D10900">
        <v>16</v>
      </c>
      <c r="E10900">
        <v>1</v>
      </c>
      <c r="F10900">
        <v>1.79</v>
      </c>
      <c r="G10900" t="s">
        <v>9</v>
      </c>
      <c r="H10900">
        <v>49.05</v>
      </c>
      <c r="I10900">
        <v>1</v>
      </c>
    </row>
    <row r="10901" spans="1:9" x14ac:dyDescent="0.25">
      <c r="A10901">
        <v>12</v>
      </c>
      <c r="B10901">
        <v>1470001110</v>
      </c>
      <c r="C10901">
        <v>234</v>
      </c>
      <c r="D10901">
        <v>9</v>
      </c>
      <c r="E10901">
        <v>1</v>
      </c>
      <c r="F10901">
        <v>2.69</v>
      </c>
      <c r="H10901">
        <v>40.369999999999997</v>
      </c>
      <c r="I10901">
        <v>1</v>
      </c>
    </row>
    <row r="10902" spans="1:9" x14ac:dyDescent="0.25">
      <c r="A10902">
        <v>12</v>
      </c>
      <c r="B10902">
        <v>3010016584</v>
      </c>
      <c r="C10902">
        <v>234</v>
      </c>
      <c r="D10902">
        <v>5</v>
      </c>
      <c r="E10902">
        <v>1</v>
      </c>
      <c r="F10902">
        <v>3.05</v>
      </c>
      <c r="G10902" t="s">
        <v>9</v>
      </c>
      <c r="H10902">
        <v>75.900000000000006</v>
      </c>
      <c r="I10902">
        <v>1</v>
      </c>
    </row>
    <row r="10903" spans="1:9" x14ac:dyDescent="0.25">
      <c r="A10903">
        <v>12</v>
      </c>
      <c r="B10903">
        <v>3010021196</v>
      </c>
      <c r="C10903">
        <v>234</v>
      </c>
      <c r="D10903">
        <v>42</v>
      </c>
      <c r="E10903">
        <v>1</v>
      </c>
      <c r="F10903">
        <v>1.99</v>
      </c>
      <c r="G10903" t="s">
        <v>10</v>
      </c>
      <c r="H10903">
        <v>8.39</v>
      </c>
      <c r="I10903">
        <v>1</v>
      </c>
    </row>
    <row r="10904" spans="1:9" x14ac:dyDescent="0.25">
      <c r="A10904">
        <v>12</v>
      </c>
      <c r="B10904">
        <v>3828112263</v>
      </c>
      <c r="C10904">
        <v>234</v>
      </c>
      <c r="D10904">
        <v>43</v>
      </c>
      <c r="E10904">
        <v>1</v>
      </c>
      <c r="F10904">
        <v>0.98</v>
      </c>
      <c r="G10904" t="s">
        <v>10</v>
      </c>
      <c r="H10904">
        <v>33.46</v>
      </c>
      <c r="I10904">
        <v>1</v>
      </c>
    </row>
    <row r="10905" spans="1:9" x14ac:dyDescent="0.25">
      <c r="A10905">
        <v>12</v>
      </c>
      <c r="B10905">
        <v>3828112267</v>
      </c>
      <c r="C10905">
        <v>234</v>
      </c>
      <c r="D10905">
        <v>93</v>
      </c>
      <c r="E10905">
        <v>1</v>
      </c>
      <c r="F10905">
        <v>0.98</v>
      </c>
      <c r="G10905" t="s">
        <v>10</v>
      </c>
      <c r="H10905">
        <v>33.770000000000003</v>
      </c>
      <c r="I10905">
        <v>1</v>
      </c>
    </row>
    <row r="10906" spans="1:9" x14ac:dyDescent="0.25">
      <c r="A10906">
        <v>12</v>
      </c>
      <c r="B10906">
        <v>3828112271</v>
      </c>
      <c r="C10906">
        <v>234</v>
      </c>
      <c r="D10906">
        <v>58</v>
      </c>
      <c r="E10906">
        <v>1</v>
      </c>
      <c r="F10906">
        <v>0.98</v>
      </c>
      <c r="G10906" t="s">
        <v>10</v>
      </c>
      <c r="H10906">
        <v>34.18</v>
      </c>
      <c r="I10906">
        <v>1</v>
      </c>
    </row>
    <row r="10907" spans="1:9" x14ac:dyDescent="0.25">
      <c r="A10907">
        <v>12</v>
      </c>
      <c r="B10907">
        <v>3828112277</v>
      </c>
      <c r="C10907">
        <v>234</v>
      </c>
      <c r="D10907">
        <v>28</v>
      </c>
      <c r="E10907">
        <v>1</v>
      </c>
      <c r="F10907">
        <v>1.69</v>
      </c>
      <c r="G10907" t="s">
        <v>10</v>
      </c>
      <c r="H10907">
        <v>53.01</v>
      </c>
      <c r="I10907">
        <v>1</v>
      </c>
    </row>
    <row r="10908" spans="1:9" x14ac:dyDescent="0.25">
      <c r="A10908">
        <v>12</v>
      </c>
      <c r="B10908">
        <v>3828112289</v>
      </c>
      <c r="C10908">
        <v>234</v>
      </c>
      <c r="D10908">
        <v>49</v>
      </c>
      <c r="E10908">
        <v>1</v>
      </c>
      <c r="F10908">
        <v>2.4900000000000002</v>
      </c>
      <c r="G10908" t="s">
        <v>10</v>
      </c>
      <c r="H10908">
        <v>46.74</v>
      </c>
      <c r="I10908">
        <v>1</v>
      </c>
    </row>
    <row r="10909" spans="1:9" x14ac:dyDescent="0.25">
      <c r="A10909">
        <v>12</v>
      </c>
      <c r="B10909">
        <v>3828112409</v>
      </c>
      <c r="C10909">
        <v>234</v>
      </c>
      <c r="D10909">
        <v>77</v>
      </c>
      <c r="E10909">
        <v>1</v>
      </c>
      <c r="F10909">
        <v>0.98</v>
      </c>
      <c r="G10909" t="s">
        <v>10</v>
      </c>
      <c r="H10909">
        <v>36.020000000000003</v>
      </c>
      <c r="I10909">
        <v>1</v>
      </c>
    </row>
    <row r="10910" spans="1:9" x14ac:dyDescent="0.25">
      <c r="A10910">
        <v>12</v>
      </c>
      <c r="B10910">
        <v>4400000516</v>
      </c>
      <c r="C10910">
        <v>234</v>
      </c>
      <c r="D10910">
        <v>14</v>
      </c>
      <c r="E10910">
        <v>1</v>
      </c>
      <c r="F10910">
        <v>2.99</v>
      </c>
      <c r="H10910">
        <v>25.98</v>
      </c>
      <c r="I10910">
        <v>1</v>
      </c>
    </row>
    <row r="10911" spans="1:9" x14ac:dyDescent="0.25">
      <c r="A10911">
        <v>12</v>
      </c>
      <c r="B10911">
        <v>4400000527</v>
      </c>
      <c r="C10911">
        <v>234</v>
      </c>
      <c r="D10911">
        <v>8</v>
      </c>
      <c r="E10911">
        <v>1</v>
      </c>
      <c r="F10911">
        <v>2.29</v>
      </c>
      <c r="G10911" t="s">
        <v>9</v>
      </c>
      <c r="H10911">
        <v>8.6</v>
      </c>
      <c r="I10911">
        <v>1</v>
      </c>
    </row>
    <row r="10912" spans="1:9" x14ac:dyDescent="0.25">
      <c r="A10912">
        <v>12</v>
      </c>
      <c r="B10912">
        <v>4400000551</v>
      </c>
      <c r="C10912">
        <v>234</v>
      </c>
      <c r="D10912">
        <v>29</v>
      </c>
      <c r="E10912">
        <v>1</v>
      </c>
      <c r="F10912">
        <v>1.95</v>
      </c>
      <c r="G10912" t="s">
        <v>12</v>
      </c>
      <c r="H10912">
        <v>19.07</v>
      </c>
      <c r="I10912">
        <v>1</v>
      </c>
    </row>
    <row r="10913" spans="1:9" x14ac:dyDescent="0.25">
      <c r="A10913">
        <v>12</v>
      </c>
      <c r="B10913">
        <v>4400000655</v>
      </c>
      <c r="C10913">
        <v>234</v>
      </c>
      <c r="D10913">
        <v>4</v>
      </c>
      <c r="E10913">
        <v>1</v>
      </c>
      <c r="F10913">
        <v>3.29</v>
      </c>
      <c r="H10913">
        <v>35.65</v>
      </c>
      <c r="I10913">
        <v>1</v>
      </c>
    </row>
    <row r="10914" spans="1:9" x14ac:dyDescent="0.25">
      <c r="A10914">
        <v>12</v>
      </c>
      <c r="B10914">
        <v>4400000720</v>
      </c>
      <c r="C10914">
        <v>234</v>
      </c>
      <c r="D10914">
        <v>24</v>
      </c>
      <c r="E10914">
        <v>1</v>
      </c>
      <c r="F10914">
        <v>3.29</v>
      </c>
      <c r="H10914">
        <v>40.659999999999997</v>
      </c>
      <c r="I10914">
        <v>1</v>
      </c>
    </row>
    <row r="10915" spans="1:9" x14ac:dyDescent="0.25">
      <c r="A10915">
        <v>12</v>
      </c>
      <c r="B10915">
        <v>4400003721</v>
      </c>
      <c r="C10915">
        <v>234</v>
      </c>
      <c r="D10915">
        <v>6</v>
      </c>
      <c r="E10915">
        <v>1</v>
      </c>
      <c r="F10915">
        <v>2.66</v>
      </c>
      <c r="H10915">
        <v>32.479999999999997</v>
      </c>
      <c r="I10915">
        <v>1</v>
      </c>
    </row>
    <row r="10916" spans="1:9" x14ac:dyDescent="0.25">
      <c r="A10916">
        <v>12</v>
      </c>
      <c r="B10916">
        <v>4400003732</v>
      </c>
      <c r="C10916">
        <v>234</v>
      </c>
      <c r="D10916">
        <v>12</v>
      </c>
      <c r="E10916">
        <v>1</v>
      </c>
      <c r="F10916">
        <v>2.74</v>
      </c>
      <c r="G10916" t="s">
        <v>12</v>
      </c>
      <c r="H10916">
        <v>49.52</v>
      </c>
      <c r="I10916">
        <v>1</v>
      </c>
    </row>
    <row r="10917" spans="1:9" x14ac:dyDescent="0.25">
      <c r="A10917">
        <v>12</v>
      </c>
      <c r="B10917">
        <v>4400004713</v>
      </c>
      <c r="C10917">
        <v>234</v>
      </c>
      <c r="D10917">
        <v>19</v>
      </c>
      <c r="E10917">
        <v>1</v>
      </c>
      <c r="F10917">
        <v>2.99</v>
      </c>
      <c r="H10917">
        <v>30.16</v>
      </c>
      <c r="I10917">
        <v>1</v>
      </c>
    </row>
    <row r="10918" spans="1:9" x14ac:dyDescent="0.25">
      <c r="A10918">
        <v>12</v>
      </c>
      <c r="B10918">
        <v>4400004898</v>
      </c>
      <c r="C10918">
        <v>234</v>
      </c>
      <c r="D10918">
        <v>1</v>
      </c>
      <c r="E10918">
        <v>1</v>
      </c>
      <c r="F10918">
        <v>2.99</v>
      </c>
      <c r="H10918">
        <v>30</v>
      </c>
      <c r="I10918">
        <v>1</v>
      </c>
    </row>
    <row r="10919" spans="1:9" x14ac:dyDescent="0.25">
      <c r="A10919">
        <v>12</v>
      </c>
      <c r="B10919">
        <v>7974600016</v>
      </c>
      <c r="C10919">
        <v>234</v>
      </c>
      <c r="D10919">
        <v>22</v>
      </c>
      <c r="E10919">
        <v>1</v>
      </c>
      <c r="F10919">
        <v>1.89</v>
      </c>
      <c r="H10919">
        <v>30.37</v>
      </c>
      <c r="I10919">
        <v>1</v>
      </c>
    </row>
    <row r="10920" spans="1:9" x14ac:dyDescent="0.25">
      <c r="A10920">
        <v>50</v>
      </c>
      <c r="B10920">
        <v>1470001100</v>
      </c>
      <c r="C10920">
        <v>234</v>
      </c>
      <c r="D10920">
        <v>0</v>
      </c>
      <c r="E10920">
        <v>1</v>
      </c>
      <c r="F10920">
        <v>0</v>
      </c>
      <c r="H10920">
        <v>0</v>
      </c>
      <c r="I10920">
        <v>1</v>
      </c>
    </row>
    <row r="10921" spans="1:9" x14ac:dyDescent="0.25">
      <c r="A10921">
        <v>50</v>
      </c>
      <c r="B10921">
        <v>1470001110</v>
      </c>
      <c r="C10921">
        <v>234</v>
      </c>
      <c r="D10921">
        <v>0</v>
      </c>
      <c r="E10921">
        <v>1</v>
      </c>
      <c r="F10921">
        <v>0</v>
      </c>
      <c r="H10921">
        <v>0</v>
      </c>
      <c r="I10921">
        <v>1</v>
      </c>
    </row>
    <row r="10922" spans="1:9" x14ac:dyDescent="0.25">
      <c r="A10922">
        <v>50</v>
      </c>
      <c r="B10922">
        <v>3010016584</v>
      </c>
      <c r="C10922">
        <v>234</v>
      </c>
      <c r="D10922">
        <v>0</v>
      </c>
      <c r="E10922">
        <v>1</v>
      </c>
      <c r="F10922">
        <v>0</v>
      </c>
      <c r="H10922">
        <v>0</v>
      </c>
      <c r="I10922">
        <v>1</v>
      </c>
    </row>
    <row r="10923" spans="1:9" x14ac:dyDescent="0.25">
      <c r="A10923">
        <v>50</v>
      </c>
      <c r="B10923">
        <v>3010021196</v>
      </c>
      <c r="C10923">
        <v>234</v>
      </c>
      <c r="D10923">
        <v>0</v>
      </c>
      <c r="E10923">
        <v>1</v>
      </c>
      <c r="F10923">
        <v>0</v>
      </c>
      <c r="H10923">
        <v>0</v>
      </c>
      <c r="I10923">
        <v>1</v>
      </c>
    </row>
    <row r="10924" spans="1:9" x14ac:dyDescent="0.25">
      <c r="A10924">
        <v>50</v>
      </c>
      <c r="B10924">
        <v>3828112263</v>
      </c>
      <c r="C10924">
        <v>234</v>
      </c>
      <c r="D10924">
        <v>0</v>
      </c>
      <c r="E10924">
        <v>1</v>
      </c>
      <c r="F10924">
        <v>0</v>
      </c>
      <c r="H10924">
        <v>0</v>
      </c>
      <c r="I10924">
        <v>1</v>
      </c>
    </row>
    <row r="10925" spans="1:9" x14ac:dyDescent="0.25">
      <c r="A10925">
        <v>50</v>
      </c>
      <c r="B10925">
        <v>3828112267</v>
      </c>
      <c r="C10925">
        <v>234</v>
      </c>
      <c r="D10925">
        <v>0</v>
      </c>
      <c r="E10925">
        <v>1</v>
      </c>
      <c r="F10925">
        <v>0</v>
      </c>
      <c r="H10925">
        <v>0</v>
      </c>
      <c r="I10925">
        <v>1</v>
      </c>
    </row>
    <row r="10926" spans="1:9" x14ac:dyDescent="0.25">
      <c r="A10926">
        <v>50</v>
      </c>
      <c r="B10926">
        <v>3828112271</v>
      </c>
      <c r="C10926">
        <v>234</v>
      </c>
      <c r="D10926">
        <v>0</v>
      </c>
      <c r="E10926">
        <v>1</v>
      </c>
      <c r="F10926">
        <v>0</v>
      </c>
      <c r="H10926">
        <v>0</v>
      </c>
      <c r="I10926">
        <v>1</v>
      </c>
    </row>
    <row r="10927" spans="1:9" x14ac:dyDescent="0.25">
      <c r="A10927">
        <v>50</v>
      </c>
      <c r="B10927">
        <v>3828112277</v>
      </c>
      <c r="C10927">
        <v>234</v>
      </c>
      <c r="D10927">
        <v>0</v>
      </c>
      <c r="E10927">
        <v>1</v>
      </c>
      <c r="F10927">
        <v>0</v>
      </c>
      <c r="H10927">
        <v>0</v>
      </c>
      <c r="I10927">
        <v>1</v>
      </c>
    </row>
    <row r="10928" spans="1:9" x14ac:dyDescent="0.25">
      <c r="A10928">
        <v>50</v>
      </c>
      <c r="B10928">
        <v>3828112289</v>
      </c>
      <c r="C10928">
        <v>234</v>
      </c>
      <c r="D10928">
        <v>0</v>
      </c>
      <c r="E10928">
        <v>1</v>
      </c>
      <c r="F10928">
        <v>0</v>
      </c>
      <c r="H10928">
        <v>0</v>
      </c>
      <c r="I10928">
        <v>1</v>
      </c>
    </row>
    <row r="10929" spans="1:9" x14ac:dyDescent="0.25">
      <c r="A10929">
        <v>50</v>
      </c>
      <c r="B10929">
        <v>3828112409</v>
      </c>
      <c r="C10929">
        <v>234</v>
      </c>
      <c r="D10929">
        <v>0</v>
      </c>
      <c r="E10929">
        <v>1</v>
      </c>
      <c r="F10929">
        <v>0</v>
      </c>
      <c r="H10929">
        <v>0</v>
      </c>
      <c r="I10929">
        <v>1</v>
      </c>
    </row>
    <row r="10930" spans="1:9" x14ac:dyDescent="0.25">
      <c r="A10930">
        <v>50</v>
      </c>
      <c r="B10930">
        <v>4400000516</v>
      </c>
      <c r="C10930">
        <v>234</v>
      </c>
      <c r="D10930">
        <v>0</v>
      </c>
      <c r="E10930">
        <v>1</v>
      </c>
      <c r="F10930">
        <v>0</v>
      </c>
      <c r="H10930">
        <v>0</v>
      </c>
      <c r="I10930">
        <v>1</v>
      </c>
    </row>
    <row r="10931" spans="1:9" x14ac:dyDescent="0.25">
      <c r="A10931">
        <v>50</v>
      </c>
      <c r="B10931">
        <v>4400000527</v>
      </c>
      <c r="C10931">
        <v>234</v>
      </c>
      <c r="D10931">
        <v>0</v>
      </c>
      <c r="E10931">
        <v>1</v>
      </c>
      <c r="F10931">
        <v>0</v>
      </c>
      <c r="H10931">
        <v>0</v>
      </c>
      <c r="I10931">
        <v>1</v>
      </c>
    </row>
    <row r="10932" spans="1:9" x14ac:dyDescent="0.25">
      <c r="A10932">
        <v>50</v>
      </c>
      <c r="B10932">
        <v>4400000551</v>
      </c>
      <c r="C10932">
        <v>234</v>
      </c>
      <c r="D10932">
        <v>0</v>
      </c>
      <c r="E10932">
        <v>1</v>
      </c>
      <c r="F10932">
        <v>0</v>
      </c>
      <c r="H10932">
        <v>0</v>
      </c>
      <c r="I10932">
        <v>1</v>
      </c>
    </row>
    <row r="10933" spans="1:9" x14ac:dyDescent="0.25">
      <c r="A10933">
        <v>50</v>
      </c>
      <c r="B10933">
        <v>4400000655</v>
      </c>
      <c r="C10933">
        <v>234</v>
      </c>
      <c r="D10933">
        <v>0</v>
      </c>
      <c r="E10933">
        <v>1</v>
      </c>
      <c r="F10933">
        <v>0</v>
      </c>
      <c r="H10933">
        <v>0</v>
      </c>
      <c r="I10933">
        <v>1</v>
      </c>
    </row>
    <row r="10934" spans="1:9" x14ac:dyDescent="0.25">
      <c r="A10934">
        <v>50</v>
      </c>
      <c r="B10934">
        <v>4400000720</v>
      </c>
      <c r="C10934">
        <v>234</v>
      </c>
      <c r="D10934">
        <v>0</v>
      </c>
      <c r="E10934">
        <v>1</v>
      </c>
      <c r="F10934">
        <v>0</v>
      </c>
      <c r="H10934">
        <v>0</v>
      </c>
      <c r="I10934">
        <v>1</v>
      </c>
    </row>
    <row r="10935" spans="1:9" x14ac:dyDescent="0.25">
      <c r="A10935">
        <v>50</v>
      </c>
      <c r="B10935">
        <v>4400003721</v>
      </c>
      <c r="C10935">
        <v>234</v>
      </c>
      <c r="D10935">
        <v>0</v>
      </c>
      <c r="E10935">
        <v>1</v>
      </c>
      <c r="F10935">
        <v>0</v>
      </c>
      <c r="H10935">
        <v>0</v>
      </c>
      <c r="I10935">
        <v>1</v>
      </c>
    </row>
    <row r="10936" spans="1:9" x14ac:dyDescent="0.25">
      <c r="A10936">
        <v>50</v>
      </c>
      <c r="B10936">
        <v>4400003732</v>
      </c>
      <c r="C10936">
        <v>234</v>
      </c>
      <c r="D10936">
        <v>0</v>
      </c>
      <c r="E10936">
        <v>1</v>
      </c>
      <c r="F10936">
        <v>0</v>
      </c>
      <c r="H10936">
        <v>0</v>
      </c>
      <c r="I10936">
        <v>1</v>
      </c>
    </row>
    <row r="10937" spans="1:9" x14ac:dyDescent="0.25">
      <c r="A10937">
        <v>50</v>
      </c>
      <c r="B10937">
        <v>4400004713</v>
      </c>
      <c r="C10937">
        <v>234</v>
      </c>
      <c r="D10937">
        <v>0</v>
      </c>
      <c r="E10937">
        <v>1</v>
      </c>
      <c r="F10937">
        <v>0</v>
      </c>
      <c r="H10937">
        <v>0</v>
      </c>
      <c r="I10937">
        <v>1</v>
      </c>
    </row>
    <row r="10938" spans="1:9" x14ac:dyDescent="0.25">
      <c r="A10938">
        <v>50</v>
      </c>
      <c r="B10938">
        <v>4400004898</v>
      </c>
      <c r="C10938">
        <v>234</v>
      </c>
      <c r="D10938">
        <v>0</v>
      </c>
      <c r="E10938">
        <v>1</v>
      </c>
      <c r="F10938">
        <v>0</v>
      </c>
      <c r="H10938">
        <v>0</v>
      </c>
      <c r="I10938">
        <v>1</v>
      </c>
    </row>
    <row r="10939" spans="1:9" x14ac:dyDescent="0.25">
      <c r="A10939">
        <v>50</v>
      </c>
      <c r="B10939">
        <v>7974600016</v>
      </c>
      <c r="C10939">
        <v>234</v>
      </c>
      <c r="D10939">
        <v>0</v>
      </c>
      <c r="E10939">
        <v>1</v>
      </c>
      <c r="F10939">
        <v>0</v>
      </c>
      <c r="H10939">
        <v>0</v>
      </c>
      <c r="I10939">
        <v>1</v>
      </c>
    </row>
    <row r="10940" spans="1:9" x14ac:dyDescent="0.25">
      <c r="A10940">
        <v>75</v>
      </c>
      <c r="B10940">
        <v>1470001100</v>
      </c>
      <c r="C10940">
        <v>234</v>
      </c>
      <c r="D10940">
        <v>12</v>
      </c>
      <c r="E10940">
        <v>1</v>
      </c>
      <c r="F10940">
        <v>1.79</v>
      </c>
      <c r="G10940" t="s">
        <v>9</v>
      </c>
      <c r="H10940">
        <v>53.24</v>
      </c>
      <c r="I10940">
        <v>1</v>
      </c>
    </row>
    <row r="10941" spans="1:9" x14ac:dyDescent="0.25">
      <c r="A10941">
        <v>75</v>
      </c>
      <c r="B10941">
        <v>1470001110</v>
      </c>
      <c r="C10941">
        <v>234</v>
      </c>
      <c r="D10941">
        <v>12</v>
      </c>
      <c r="E10941">
        <v>1</v>
      </c>
      <c r="F10941">
        <v>2.69</v>
      </c>
      <c r="H10941">
        <v>41.18</v>
      </c>
      <c r="I10941">
        <v>1</v>
      </c>
    </row>
    <row r="10942" spans="1:9" x14ac:dyDescent="0.25">
      <c r="A10942">
        <v>75</v>
      </c>
      <c r="B10942">
        <v>3010016584</v>
      </c>
      <c r="C10942">
        <v>234</v>
      </c>
      <c r="D10942">
        <v>7</v>
      </c>
      <c r="E10942">
        <v>1</v>
      </c>
      <c r="F10942">
        <v>3.05</v>
      </c>
      <c r="G10942" t="s">
        <v>9</v>
      </c>
      <c r="H10942">
        <v>78.16</v>
      </c>
      <c r="I10942">
        <v>1</v>
      </c>
    </row>
    <row r="10943" spans="1:9" x14ac:dyDescent="0.25">
      <c r="A10943">
        <v>75</v>
      </c>
      <c r="B10943">
        <v>3010021196</v>
      </c>
      <c r="C10943">
        <v>234</v>
      </c>
      <c r="D10943">
        <v>54</v>
      </c>
      <c r="E10943">
        <v>1</v>
      </c>
      <c r="F10943">
        <v>1.99</v>
      </c>
      <c r="G10943" t="s">
        <v>10</v>
      </c>
      <c r="H10943">
        <v>8.39</v>
      </c>
      <c r="I10943">
        <v>1</v>
      </c>
    </row>
    <row r="10944" spans="1:9" x14ac:dyDescent="0.25">
      <c r="A10944">
        <v>75</v>
      </c>
      <c r="B10944">
        <v>3828112263</v>
      </c>
      <c r="C10944">
        <v>234</v>
      </c>
      <c r="D10944">
        <v>17</v>
      </c>
      <c r="E10944">
        <v>1</v>
      </c>
      <c r="F10944">
        <v>0.99</v>
      </c>
      <c r="G10944" t="s">
        <v>10</v>
      </c>
      <c r="H10944">
        <v>34.14</v>
      </c>
      <c r="I10944">
        <v>1</v>
      </c>
    </row>
    <row r="10945" spans="1:9" x14ac:dyDescent="0.25">
      <c r="A10945">
        <v>75</v>
      </c>
      <c r="B10945">
        <v>3828112267</v>
      </c>
      <c r="C10945">
        <v>234</v>
      </c>
      <c r="D10945">
        <v>13</v>
      </c>
      <c r="E10945">
        <v>1</v>
      </c>
      <c r="F10945">
        <v>0.97</v>
      </c>
      <c r="G10945" t="s">
        <v>10</v>
      </c>
      <c r="H10945">
        <v>33.090000000000003</v>
      </c>
      <c r="I10945">
        <v>1</v>
      </c>
    </row>
    <row r="10946" spans="1:9" x14ac:dyDescent="0.25">
      <c r="A10946">
        <v>75</v>
      </c>
      <c r="B10946">
        <v>3828112271</v>
      </c>
      <c r="C10946">
        <v>234</v>
      </c>
      <c r="D10946">
        <v>8</v>
      </c>
      <c r="E10946">
        <v>1</v>
      </c>
      <c r="F10946">
        <v>0.99</v>
      </c>
      <c r="G10946" t="s">
        <v>10</v>
      </c>
      <c r="H10946">
        <v>34.840000000000003</v>
      </c>
      <c r="I10946">
        <v>1</v>
      </c>
    </row>
    <row r="10947" spans="1:9" x14ac:dyDescent="0.25">
      <c r="A10947">
        <v>75</v>
      </c>
      <c r="B10947">
        <v>3828112277</v>
      </c>
      <c r="C10947">
        <v>234</v>
      </c>
      <c r="D10947">
        <v>15</v>
      </c>
      <c r="E10947">
        <v>1</v>
      </c>
      <c r="F10947">
        <v>1.69</v>
      </c>
      <c r="G10947" t="s">
        <v>10</v>
      </c>
      <c r="H10947">
        <v>53.01</v>
      </c>
      <c r="I10947">
        <v>1</v>
      </c>
    </row>
    <row r="10948" spans="1:9" x14ac:dyDescent="0.25">
      <c r="A10948">
        <v>75</v>
      </c>
      <c r="B10948">
        <v>3828112289</v>
      </c>
      <c r="C10948">
        <v>234</v>
      </c>
      <c r="D10948">
        <v>1</v>
      </c>
      <c r="E10948">
        <v>1</v>
      </c>
      <c r="F10948">
        <v>2.4900000000000002</v>
      </c>
      <c r="G10948" t="s">
        <v>10</v>
      </c>
      <c r="H10948">
        <v>46.74</v>
      </c>
      <c r="I10948">
        <v>1</v>
      </c>
    </row>
    <row r="10949" spans="1:9" x14ac:dyDescent="0.25">
      <c r="A10949">
        <v>75</v>
      </c>
      <c r="B10949">
        <v>3828112409</v>
      </c>
      <c r="C10949">
        <v>234</v>
      </c>
      <c r="D10949">
        <v>12</v>
      </c>
      <c r="E10949">
        <v>1</v>
      </c>
      <c r="F10949">
        <v>0.96</v>
      </c>
      <c r="G10949" t="s">
        <v>10</v>
      </c>
      <c r="H10949">
        <v>34.68</v>
      </c>
      <c r="I10949">
        <v>1</v>
      </c>
    </row>
    <row r="10950" spans="1:9" x14ac:dyDescent="0.25">
      <c r="A10950">
        <v>75</v>
      </c>
      <c r="B10950">
        <v>4400000516</v>
      </c>
      <c r="C10950">
        <v>234</v>
      </c>
      <c r="D10950">
        <v>15</v>
      </c>
      <c r="E10950">
        <v>1</v>
      </c>
      <c r="F10950">
        <v>2.99</v>
      </c>
      <c r="H10950">
        <v>25.98</v>
      </c>
      <c r="I10950">
        <v>1</v>
      </c>
    </row>
    <row r="10951" spans="1:9" x14ac:dyDescent="0.25">
      <c r="A10951">
        <v>75</v>
      </c>
      <c r="B10951">
        <v>4400000527</v>
      </c>
      <c r="C10951">
        <v>234</v>
      </c>
      <c r="D10951">
        <v>27</v>
      </c>
      <c r="E10951">
        <v>1</v>
      </c>
      <c r="F10951">
        <v>2.31</v>
      </c>
      <c r="G10951" t="s">
        <v>10</v>
      </c>
      <c r="H10951">
        <v>9.39</v>
      </c>
      <c r="I10951">
        <v>1</v>
      </c>
    </row>
    <row r="10952" spans="1:9" x14ac:dyDescent="0.25">
      <c r="A10952">
        <v>75</v>
      </c>
      <c r="B10952">
        <v>4400000551</v>
      </c>
      <c r="C10952">
        <v>234</v>
      </c>
      <c r="D10952">
        <v>49</v>
      </c>
      <c r="E10952">
        <v>1</v>
      </c>
      <c r="F10952">
        <v>2.0099999999999998</v>
      </c>
      <c r="G10952" t="s">
        <v>12</v>
      </c>
      <c r="H10952">
        <v>26.16</v>
      </c>
      <c r="I10952">
        <v>1</v>
      </c>
    </row>
    <row r="10953" spans="1:9" x14ac:dyDescent="0.25">
      <c r="A10953">
        <v>75</v>
      </c>
      <c r="B10953">
        <v>4400000655</v>
      </c>
      <c r="C10953">
        <v>234</v>
      </c>
      <c r="D10953">
        <v>4</v>
      </c>
      <c r="E10953">
        <v>1</v>
      </c>
      <c r="F10953">
        <v>3.29</v>
      </c>
      <c r="H10953">
        <v>29.63</v>
      </c>
      <c r="I10953">
        <v>1</v>
      </c>
    </row>
    <row r="10954" spans="1:9" x14ac:dyDescent="0.25">
      <c r="A10954">
        <v>75</v>
      </c>
      <c r="B10954">
        <v>4400000720</v>
      </c>
      <c r="C10954">
        <v>234</v>
      </c>
      <c r="D10954">
        <v>18</v>
      </c>
      <c r="E10954">
        <v>1</v>
      </c>
      <c r="F10954">
        <v>3.29</v>
      </c>
      <c r="H10954">
        <v>33.64</v>
      </c>
      <c r="I10954">
        <v>1</v>
      </c>
    </row>
    <row r="10955" spans="1:9" x14ac:dyDescent="0.25">
      <c r="A10955">
        <v>75</v>
      </c>
      <c r="B10955">
        <v>4400003721</v>
      </c>
      <c r="C10955">
        <v>234</v>
      </c>
      <c r="D10955">
        <v>10</v>
      </c>
      <c r="E10955">
        <v>1</v>
      </c>
      <c r="F10955">
        <v>2.67</v>
      </c>
      <c r="H10955">
        <v>32.729999999999997</v>
      </c>
      <c r="I10955">
        <v>1</v>
      </c>
    </row>
    <row r="10956" spans="1:9" x14ac:dyDescent="0.25">
      <c r="A10956">
        <v>75</v>
      </c>
      <c r="B10956">
        <v>4400003732</v>
      </c>
      <c r="C10956">
        <v>234</v>
      </c>
      <c r="D10956">
        <v>11</v>
      </c>
      <c r="E10956">
        <v>1</v>
      </c>
      <c r="F10956">
        <v>2.44</v>
      </c>
      <c r="G10956" t="s">
        <v>12</v>
      </c>
      <c r="H10956">
        <v>40.69</v>
      </c>
      <c r="I10956">
        <v>1</v>
      </c>
    </row>
    <row r="10957" spans="1:9" x14ac:dyDescent="0.25">
      <c r="A10957">
        <v>75</v>
      </c>
      <c r="B10957">
        <v>4400004713</v>
      </c>
      <c r="C10957">
        <v>234</v>
      </c>
      <c r="D10957">
        <v>25</v>
      </c>
      <c r="E10957">
        <v>1</v>
      </c>
      <c r="F10957">
        <v>2.99</v>
      </c>
      <c r="H10957">
        <v>30.16</v>
      </c>
      <c r="I10957">
        <v>1</v>
      </c>
    </row>
    <row r="10958" spans="1:9" x14ac:dyDescent="0.25">
      <c r="A10958">
        <v>75</v>
      </c>
      <c r="B10958">
        <v>4400004898</v>
      </c>
      <c r="C10958">
        <v>234</v>
      </c>
      <c r="D10958">
        <v>11</v>
      </c>
      <c r="E10958">
        <v>1</v>
      </c>
      <c r="F10958">
        <v>2.99</v>
      </c>
      <c r="G10958" t="s">
        <v>12</v>
      </c>
      <c r="H10958">
        <v>45.11</v>
      </c>
      <c r="I10958">
        <v>1</v>
      </c>
    </row>
    <row r="10959" spans="1:9" x14ac:dyDescent="0.25">
      <c r="A10959">
        <v>75</v>
      </c>
      <c r="B10959">
        <v>7974600016</v>
      </c>
      <c r="C10959">
        <v>234</v>
      </c>
      <c r="D10959">
        <v>12</v>
      </c>
      <c r="E10959">
        <v>1</v>
      </c>
      <c r="F10959">
        <v>1.89</v>
      </c>
      <c r="H10959">
        <v>30.37</v>
      </c>
      <c r="I10959">
        <v>1</v>
      </c>
    </row>
    <row r="10960" spans="1:9" x14ac:dyDescent="0.25">
      <c r="A10960">
        <v>100</v>
      </c>
      <c r="B10960">
        <v>1470001100</v>
      </c>
      <c r="C10960">
        <v>234</v>
      </c>
      <c r="D10960">
        <v>17</v>
      </c>
      <c r="E10960">
        <v>1</v>
      </c>
      <c r="F10960">
        <v>1.79</v>
      </c>
      <c r="G10960" t="s">
        <v>9</v>
      </c>
      <c r="H10960">
        <v>49.44</v>
      </c>
      <c r="I10960">
        <v>1</v>
      </c>
    </row>
    <row r="10961" spans="1:9" x14ac:dyDescent="0.25">
      <c r="A10961">
        <v>100</v>
      </c>
      <c r="B10961">
        <v>1470001110</v>
      </c>
      <c r="C10961">
        <v>234</v>
      </c>
      <c r="D10961">
        <v>19</v>
      </c>
      <c r="E10961">
        <v>1</v>
      </c>
      <c r="F10961">
        <v>2.69</v>
      </c>
      <c r="H10961">
        <v>39.729999999999997</v>
      </c>
      <c r="I10961">
        <v>1</v>
      </c>
    </row>
    <row r="10962" spans="1:9" x14ac:dyDescent="0.25">
      <c r="A10962">
        <v>100</v>
      </c>
      <c r="B10962">
        <v>3010016584</v>
      </c>
      <c r="C10962">
        <v>234</v>
      </c>
      <c r="D10962">
        <v>14</v>
      </c>
      <c r="E10962">
        <v>1</v>
      </c>
      <c r="F10962">
        <v>3.05</v>
      </c>
      <c r="G10962" t="s">
        <v>9</v>
      </c>
      <c r="H10962">
        <v>77.599999999999994</v>
      </c>
      <c r="I10962">
        <v>1</v>
      </c>
    </row>
    <row r="10963" spans="1:9" x14ac:dyDescent="0.25">
      <c r="A10963">
        <v>100</v>
      </c>
      <c r="B10963">
        <v>3010021196</v>
      </c>
      <c r="C10963">
        <v>234</v>
      </c>
      <c r="D10963">
        <v>63</v>
      </c>
      <c r="E10963">
        <v>1</v>
      </c>
      <c r="F10963">
        <v>1.99</v>
      </c>
      <c r="G10963" t="s">
        <v>10</v>
      </c>
      <c r="H10963">
        <v>8.39</v>
      </c>
      <c r="I10963">
        <v>1</v>
      </c>
    </row>
    <row r="10964" spans="1:9" x14ac:dyDescent="0.25">
      <c r="A10964">
        <v>100</v>
      </c>
      <c r="B10964">
        <v>3828112263</v>
      </c>
      <c r="C10964">
        <v>234</v>
      </c>
      <c r="D10964">
        <v>22</v>
      </c>
      <c r="E10964">
        <v>1</v>
      </c>
      <c r="F10964">
        <v>0.99</v>
      </c>
      <c r="G10964" t="s">
        <v>10</v>
      </c>
      <c r="H10964">
        <v>34.14</v>
      </c>
      <c r="I10964">
        <v>1</v>
      </c>
    </row>
    <row r="10965" spans="1:9" x14ac:dyDescent="0.25">
      <c r="A10965">
        <v>100</v>
      </c>
      <c r="B10965">
        <v>3828112267</v>
      </c>
      <c r="C10965">
        <v>234</v>
      </c>
      <c r="D10965">
        <v>39</v>
      </c>
      <c r="E10965">
        <v>1</v>
      </c>
      <c r="F10965">
        <v>0.97</v>
      </c>
      <c r="G10965" t="s">
        <v>10</v>
      </c>
      <c r="H10965">
        <v>33.090000000000003</v>
      </c>
      <c r="I10965">
        <v>1</v>
      </c>
    </row>
    <row r="10966" spans="1:9" x14ac:dyDescent="0.25">
      <c r="A10966">
        <v>100</v>
      </c>
      <c r="B10966">
        <v>3828112271</v>
      </c>
      <c r="C10966">
        <v>234</v>
      </c>
      <c r="D10966">
        <v>22</v>
      </c>
      <c r="E10966">
        <v>1</v>
      </c>
      <c r="F10966">
        <v>0.97</v>
      </c>
      <c r="G10966" t="s">
        <v>10</v>
      </c>
      <c r="H10966">
        <v>33.5</v>
      </c>
      <c r="I10966">
        <v>1</v>
      </c>
    </row>
    <row r="10967" spans="1:9" x14ac:dyDescent="0.25">
      <c r="A10967">
        <v>100</v>
      </c>
      <c r="B10967">
        <v>3828112277</v>
      </c>
      <c r="C10967">
        <v>234</v>
      </c>
      <c r="D10967">
        <v>14</v>
      </c>
      <c r="E10967">
        <v>1</v>
      </c>
      <c r="F10967">
        <v>1.69</v>
      </c>
      <c r="H10967">
        <v>53.01</v>
      </c>
      <c r="I10967">
        <v>1</v>
      </c>
    </row>
    <row r="10968" spans="1:9" x14ac:dyDescent="0.25">
      <c r="A10968">
        <v>100</v>
      </c>
      <c r="B10968">
        <v>3828112289</v>
      </c>
      <c r="C10968">
        <v>234</v>
      </c>
      <c r="D10968">
        <v>5</v>
      </c>
      <c r="E10968">
        <v>1</v>
      </c>
      <c r="F10968">
        <v>2.4900000000000002</v>
      </c>
      <c r="H10968">
        <v>46.74</v>
      </c>
      <c r="I10968">
        <v>1</v>
      </c>
    </row>
    <row r="10969" spans="1:9" x14ac:dyDescent="0.25">
      <c r="A10969">
        <v>100</v>
      </c>
      <c r="B10969">
        <v>3828112409</v>
      </c>
      <c r="C10969">
        <v>234</v>
      </c>
      <c r="D10969">
        <v>33</v>
      </c>
      <c r="E10969">
        <v>1</v>
      </c>
      <c r="F10969">
        <v>0.98</v>
      </c>
      <c r="G10969" t="s">
        <v>10</v>
      </c>
      <c r="H10969">
        <v>36.020000000000003</v>
      </c>
      <c r="I10969">
        <v>1</v>
      </c>
    </row>
    <row r="10970" spans="1:9" x14ac:dyDescent="0.25">
      <c r="A10970">
        <v>100</v>
      </c>
      <c r="B10970">
        <v>4400000516</v>
      </c>
      <c r="C10970">
        <v>234</v>
      </c>
      <c r="D10970">
        <v>17</v>
      </c>
      <c r="E10970">
        <v>1</v>
      </c>
      <c r="F10970">
        <v>2.99</v>
      </c>
      <c r="H10970">
        <v>25.98</v>
      </c>
      <c r="I10970">
        <v>1</v>
      </c>
    </row>
    <row r="10971" spans="1:9" x14ac:dyDescent="0.25">
      <c r="A10971">
        <v>100</v>
      </c>
      <c r="B10971">
        <v>4400000527</v>
      </c>
      <c r="C10971">
        <v>234</v>
      </c>
      <c r="D10971">
        <v>15</v>
      </c>
      <c r="E10971">
        <v>1</v>
      </c>
      <c r="F10971">
        <v>2.33</v>
      </c>
      <c r="H10971">
        <v>10.17</v>
      </c>
      <c r="I10971">
        <v>1</v>
      </c>
    </row>
    <row r="10972" spans="1:9" x14ac:dyDescent="0.25">
      <c r="A10972">
        <v>100</v>
      </c>
      <c r="B10972">
        <v>4400000551</v>
      </c>
      <c r="C10972">
        <v>234</v>
      </c>
      <c r="D10972">
        <v>95</v>
      </c>
      <c r="E10972">
        <v>1</v>
      </c>
      <c r="F10972">
        <v>2.0499999999999998</v>
      </c>
      <c r="G10972" t="s">
        <v>12</v>
      </c>
      <c r="H10972">
        <v>28.53</v>
      </c>
      <c r="I10972">
        <v>1</v>
      </c>
    </row>
    <row r="10973" spans="1:9" x14ac:dyDescent="0.25">
      <c r="A10973">
        <v>100</v>
      </c>
      <c r="B10973">
        <v>4400000655</v>
      </c>
      <c r="C10973">
        <v>234</v>
      </c>
      <c r="D10973">
        <v>5</v>
      </c>
      <c r="E10973">
        <v>1</v>
      </c>
      <c r="F10973">
        <v>3.29</v>
      </c>
      <c r="H10973">
        <v>44.04</v>
      </c>
      <c r="I10973">
        <v>1</v>
      </c>
    </row>
    <row r="10974" spans="1:9" x14ac:dyDescent="0.25">
      <c r="A10974">
        <v>100</v>
      </c>
      <c r="B10974">
        <v>4400000720</v>
      </c>
      <c r="C10974">
        <v>234</v>
      </c>
      <c r="D10974">
        <v>29</v>
      </c>
      <c r="E10974">
        <v>1</v>
      </c>
      <c r="F10974">
        <v>3.29</v>
      </c>
      <c r="H10974">
        <v>35.44</v>
      </c>
      <c r="I10974">
        <v>1</v>
      </c>
    </row>
    <row r="10975" spans="1:9" x14ac:dyDescent="0.25">
      <c r="A10975">
        <v>100</v>
      </c>
      <c r="B10975">
        <v>4400003721</v>
      </c>
      <c r="C10975">
        <v>234</v>
      </c>
      <c r="D10975">
        <v>15</v>
      </c>
      <c r="E10975">
        <v>1</v>
      </c>
      <c r="F10975">
        <v>2.67</v>
      </c>
      <c r="H10975">
        <v>32.729999999999997</v>
      </c>
      <c r="I10975">
        <v>1</v>
      </c>
    </row>
    <row r="10976" spans="1:9" x14ac:dyDescent="0.25">
      <c r="A10976">
        <v>100</v>
      </c>
      <c r="B10976">
        <v>4400003732</v>
      </c>
      <c r="C10976">
        <v>234</v>
      </c>
      <c r="D10976">
        <v>10</v>
      </c>
      <c r="E10976">
        <v>1</v>
      </c>
      <c r="F10976">
        <v>2.39</v>
      </c>
      <c r="G10976" t="s">
        <v>12</v>
      </c>
      <c r="H10976">
        <v>39.159999999999997</v>
      </c>
      <c r="I10976">
        <v>1</v>
      </c>
    </row>
    <row r="10977" spans="1:9" x14ac:dyDescent="0.25">
      <c r="A10977">
        <v>100</v>
      </c>
      <c r="B10977">
        <v>4400004713</v>
      </c>
      <c r="C10977">
        <v>234</v>
      </c>
      <c r="D10977">
        <v>6</v>
      </c>
      <c r="E10977">
        <v>1</v>
      </c>
      <c r="F10977">
        <v>2.99</v>
      </c>
      <c r="H10977">
        <v>30.16</v>
      </c>
      <c r="I10977">
        <v>1</v>
      </c>
    </row>
    <row r="10978" spans="1:9" x14ac:dyDescent="0.25">
      <c r="A10978">
        <v>100</v>
      </c>
      <c r="B10978">
        <v>4400004898</v>
      </c>
      <c r="C10978">
        <v>234</v>
      </c>
      <c r="D10978">
        <v>32</v>
      </c>
      <c r="E10978">
        <v>1</v>
      </c>
      <c r="F10978">
        <v>2.33</v>
      </c>
      <c r="G10978" t="s">
        <v>12</v>
      </c>
      <c r="H10978">
        <v>37.81</v>
      </c>
      <c r="I10978">
        <v>1</v>
      </c>
    </row>
    <row r="10979" spans="1:9" x14ac:dyDescent="0.25">
      <c r="A10979">
        <v>100</v>
      </c>
      <c r="B10979">
        <v>7974600016</v>
      </c>
      <c r="C10979">
        <v>234</v>
      </c>
      <c r="D10979">
        <v>14</v>
      </c>
      <c r="E10979">
        <v>1</v>
      </c>
      <c r="F10979">
        <v>1.89</v>
      </c>
      <c r="H10979">
        <v>30.37</v>
      </c>
      <c r="I10979">
        <v>1</v>
      </c>
    </row>
    <row r="10980" spans="1:9" x14ac:dyDescent="0.25">
      <c r="A10980">
        <v>2</v>
      </c>
      <c r="B10980">
        <v>1470001100</v>
      </c>
      <c r="C10980">
        <v>235</v>
      </c>
      <c r="D10980">
        <v>9</v>
      </c>
      <c r="E10980">
        <v>1</v>
      </c>
      <c r="F10980">
        <v>1.79</v>
      </c>
      <c r="G10980" t="s">
        <v>9</v>
      </c>
      <c r="H10980">
        <v>30.16</v>
      </c>
      <c r="I10980">
        <v>1</v>
      </c>
    </row>
    <row r="10981" spans="1:9" x14ac:dyDescent="0.25">
      <c r="A10981">
        <v>2</v>
      </c>
      <c r="B10981">
        <v>1470001110</v>
      </c>
      <c r="C10981">
        <v>235</v>
      </c>
      <c r="D10981">
        <v>15</v>
      </c>
      <c r="E10981">
        <v>1</v>
      </c>
      <c r="F10981">
        <v>2.69</v>
      </c>
      <c r="H10981">
        <v>43.64</v>
      </c>
      <c r="I10981">
        <v>1</v>
      </c>
    </row>
    <row r="10982" spans="1:9" x14ac:dyDescent="0.25">
      <c r="A10982">
        <v>2</v>
      </c>
      <c r="B10982">
        <v>3010016584</v>
      </c>
      <c r="C10982">
        <v>235</v>
      </c>
      <c r="D10982">
        <v>9</v>
      </c>
      <c r="E10982">
        <v>1</v>
      </c>
      <c r="F10982">
        <v>3.05</v>
      </c>
      <c r="G10982" t="s">
        <v>9</v>
      </c>
      <c r="H10982">
        <v>75.900000000000006</v>
      </c>
      <c r="I10982">
        <v>1</v>
      </c>
    </row>
    <row r="10983" spans="1:9" x14ac:dyDescent="0.25">
      <c r="A10983">
        <v>2</v>
      </c>
      <c r="B10983">
        <v>3010021196</v>
      </c>
      <c r="C10983">
        <v>235</v>
      </c>
      <c r="D10983">
        <v>5</v>
      </c>
      <c r="E10983">
        <v>1</v>
      </c>
      <c r="F10983">
        <v>3.05</v>
      </c>
      <c r="H10983">
        <v>40.22</v>
      </c>
      <c r="I10983">
        <v>1</v>
      </c>
    </row>
    <row r="10984" spans="1:9" x14ac:dyDescent="0.25">
      <c r="A10984">
        <v>2</v>
      </c>
      <c r="B10984">
        <v>3828112263</v>
      </c>
      <c r="C10984">
        <v>235</v>
      </c>
      <c r="D10984">
        <v>24</v>
      </c>
      <c r="E10984">
        <v>1</v>
      </c>
      <c r="F10984">
        <v>0.99</v>
      </c>
      <c r="G10984" t="s">
        <v>10</v>
      </c>
      <c r="H10984">
        <v>34.14</v>
      </c>
      <c r="I10984">
        <v>1</v>
      </c>
    </row>
    <row r="10985" spans="1:9" x14ac:dyDescent="0.25">
      <c r="A10985">
        <v>2</v>
      </c>
      <c r="B10985">
        <v>3828112267</v>
      </c>
      <c r="C10985">
        <v>235</v>
      </c>
      <c r="D10985">
        <v>6</v>
      </c>
      <c r="E10985">
        <v>1</v>
      </c>
      <c r="F10985">
        <v>0.99</v>
      </c>
      <c r="G10985" t="s">
        <v>10</v>
      </c>
      <c r="H10985">
        <v>34.44</v>
      </c>
      <c r="I10985">
        <v>1</v>
      </c>
    </row>
    <row r="10986" spans="1:9" x14ac:dyDescent="0.25">
      <c r="A10986">
        <v>2</v>
      </c>
      <c r="B10986">
        <v>3828112271</v>
      </c>
      <c r="C10986">
        <v>235</v>
      </c>
      <c r="D10986">
        <v>10</v>
      </c>
      <c r="E10986">
        <v>1</v>
      </c>
      <c r="F10986">
        <v>0.99</v>
      </c>
      <c r="G10986" t="s">
        <v>10</v>
      </c>
      <c r="H10986">
        <v>33.03</v>
      </c>
      <c r="I10986">
        <v>1</v>
      </c>
    </row>
    <row r="10987" spans="1:9" x14ac:dyDescent="0.25">
      <c r="A10987">
        <v>2</v>
      </c>
      <c r="B10987">
        <v>3828112277</v>
      </c>
      <c r="C10987">
        <v>235</v>
      </c>
      <c r="D10987">
        <v>16</v>
      </c>
      <c r="E10987">
        <v>1</v>
      </c>
      <c r="F10987">
        <v>1.69</v>
      </c>
      <c r="G10987" t="s">
        <v>10</v>
      </c>
      <c r="H10987">
        <v>53.01</v>
      </c>
      <c r="I10987">
        <v>1</v>
      </c>
    </row>
    <row r="10988" spans="1:9" x14ac:dyDescent="0.25">
      <c r="A10988">
        <v>2</v>
      </c>
      <c r="B10988">
        <v>3828112289</v>
      </c>
      <c r="C10988">
        <v>235</v>
      </c>
      <c r="D10988">
        <v>3</v>
      </c>
      <c r="E10988">
        <v>1</v>
      </c>
      <c r="F10988">
        <v>2.4900000000000002</v>
      </c>
      <c r="G10988" t="s">
        <v>10</v>
      </c>
      <c r="H10988">
        <v>43.85</v>
      </c>
      <c r="I10988">
        <v>1</v>
      </c>
    </row>
    <row r="10989" spans="1:9" x14ac:dyDescent="0.25">
      <c r="A10989">
        <v>2</v>
      </c>
      <c r="B10989">
        <v>3828112409</v>
      </c>
      <c r="C10989">
        <v>235</v>
      </c>
      <c r="D10989">
        <v>25</v>
      </c>
      <c r="E10989">
        <v>1</v>
      </c>
      <c r="F10989">
        <v>0.99</v>
      </c>
      <c r="G10989" t="s">
        <v>10</v>
      </c>
      <c r="H10989">
        <v>36.659999999999997</v>
      </c>
      <c r="I10989">
        <v>1</v>
      </c>
    </row>
    <row r="10990" spans="1:9" x14ac:dyDescent="0.25">
      <c r="A10990">
        <v>2</v>
      </c>
      <c r="B10990">
        <v>4400000516</v>
      </c>
      <c r="C10990">
        <v>235</v>
      </c>
      <c r="D10990">
        <v>7</v>
      </c>
      <c r="E10990">
        <v>1</v>
      </c>
      <c r="F10990">
        <v>2.99</v>
      </c>
      <c r="H10990">
        <v>25.98</v>
      </c>
      <c r="I10990">
        <v>1</v>
      </c>
    </row>
    <row r="10991" spans="1:9" x14ac:dyDescent="0.25">
      <c r="A10991">
        <v>2</v>
      </c>
      <c r="B10991">
        <v>4400000527</v>
      </c>
      <c r="C10991">
        <v>235</v>
      </c>
      <c r="D10991">
        <v>8</v>
      </c>
      <c r="E10991">
        <v>1</v>
      </c>
      <c r="F10991">
        <v>2.29</v>
      </c>
      <c r="G10991" t="s">
        <v>9</v>
      </c>
      <c r="H10991">
        <v>5.32</v>
      </c>
      <c r="I10991">
        <v>1</v>
      </c>
    </row>
    <row r="10992" spans="1:9" x14ac:dyDescent="0.25">
      <c r="A10992">
        <v>2</v>
      </c>
      <c r="B10992">
        <v>4400000551</v>
      </c>
      <c r="C10992">
        <v>235</v>
      </c>
      <c r="D10992">
        <v>57</v>
      </c>
      <c r="E10992">
        <v>1</v>
      </c>
      <c r="F10992">
        <v>1.99</v>
      </c>
      <c r="G10992" t="s">
        <v>9</v>
      </c>
      <c r="H10992">
        <v>-3.71</v>
      </c>
      <c r="I10992">
        <v>1</v>
      </c>
    </row>
    <row r="10993" spans="1:9" x14ac:dyDescent="0.25">
      <c r="A10993">
        <v>2</v>
      </c>
      <c r="B10993">
        <v>4400000655</v>
      </c>
      <c r="C10993">
        <v>235</v>
      </c>
      <c r="D10993">
        <v>209</v>
      </c>
      <c r="E10993">
        <v>1</v>
      </c>
      <c r="F10993">
        <v>1.7</v>
      </c>
      <c r="G10993" t="s">
        <v>12</v>
      </c>
      <c r="H10993">
        <v>10.29</v>
      </c>
      <c r="I10993">
        <v>1</v>
      </c>
    </row>
    <row r="10994" spans="1:9" x14ac:dyDescent="0.25">
      <c r="A10994">
        <v>2</v>
      </c>
      <c r="B10994">
        <v>4400000720</v>
      </c>
      <c r="C10994">
        <v>235</v>
      </c>
      <c r="D10994">
        <v>555</v>
      </c>
      <c r="E10994">
        <v>1</v>
      </c>
      <c r="F10994">
        <v>1.67</v>
      </c>
      <c r="G10994" t="s">
        <v>12</v>
      </c>
      <c r="H10994">
        <v>8.68</v>
      </c>
      <c r="I10994">
        <v>1</v>
      </c>
    </row>
    <row r="10995" spans="1:9" x14ac:dyDescent="0.25">
      <c r="A10995">
        <v>2</v>
      </c>
      <c r="B10995">
        <v>4400003721</v>
      </c>
      <c r="C10995">
        <v>235</v>
      </c>
      <c r="D10995">
        <v>4</v>
      </c>
      <c r="E10995">
        <v>1</v>
      </c>
      <c r="F10995">
        <v>2.54</v>
      </c>
      <c r="G10995" t="s">
        <v>9</v>
      </c>
      <c r="H10995">
        <v>24.56</v>
      </c>
      <c r="I10995">
        <v>1</v>
      </c>
    </row>
    <row r="10996" spans="1:9" x14ac:dyDescent="0.25">
      <c r="A10996">
        <v>2</v>
      </c>
      <c r="B10996">
        <v>4400003732</v>
      </c>
      <c r="C10996">
        <v>235</v>
      </c>
      <c r="D10996">
        <v>7</v>
      </c>
      <c r="E10996">
        <v>1</v>
      </c>
      <c r="F10996">
        <v>2.99</v>
      </c>
      <c r="G10996" t="s">
        <v>12</v>
      </c>
      <c r="H10996">
        <v>25.98</v>
      </c>
      <c r="I10996">
        <v>1</v>
      </c>
    </row>
    <row r="10997" spans="1:9" x14ac:dyDescent="0.25">
      <c r="A10997">
        <v>2</v>
      </c>
      <c r="B10997">
        <v>4400004713</v>
      </c>
      <c r="C10997">
        <v>235</v>
      </c>
      <c r="D10997">
        <v>18</v>
      </c>
      <c r="E10997">
        <v>1</v>
      </c>
      <c r="F10997">
        <v>2.99</v>
      </c>
      <c r="H10997">
        <v>26.82</v>
      </c>
      <c r="I10997">
        <v>1</v>
      </c>
    </row>
    <row r="10998" spans="1:9" x14ac:dyDescent="0.25">
      <c r="A10998">
        <v>2</v>
      </c>
      <c r="B10998">
        <v>4400004898</v>
      </c>
      <c r="C10998">
        <v>235</v>
      </c>
      <c r="D10998">
        <v>12</v>
      </c>
      <c r="E10998">
        <v>1</v>
      </c>
      <c r="F10998">
        <v>2.99</v>
      </c>
      <c r="G10998" t="s">
        <v>12</v>
      </c>
      <c r="H10998">
        <v>25.98</v>
      </c>
      <c r="I10998">
        <v>1</v>
      </c>
    </row>
    <row r="10999" spans="1:9" x14ac:dyDescent="0.25">
      <c r="A10999">
        <v>2</v>
      </c>
      <c r="B10999">
        <v>7974600016</v>
      </c>
      <c r="C10999">
        <v>235</v>
      </c>
      <c r="D10999">
        <v>33</v>
      </c>
      <c r="E10999">
        <v>1</v>
      </c>
      <c r="F10999">
        <v>1.89</v>
      </c>
      <c r="H10999">
        <v>30.37</v>
      </c>
      <c r="I10999">
        <v>1</v>
      </c>
    </row>
    <row r="11000" spans="1:9" x14ac:dyDescent="0.25">
      <c r="A11000">
        <v>12</v>
      </c>
      <c r="B11000">
        <v>1470001100</v>
      </c>
      <c r="C11000">
        <v>235</v>
      </c>
      <c r="D11000">
        <v>18</v>
      </c>
      <c r="E11000">
        <v>1</v>
      </c>
      <c r="F11000">
        <v>1.79</v>
      </c>
      <c r="G11000" t="s">
        <v>9</v>
      </c>
      <c r="H11000">
        <v>30.16</v>
      </c>
      <c r="I11000">
        <v>1</v>
      </c>
    </row>
    <row r="11001" spans="1:9" x14ac:dyDescent="0.25">
      <c r="A11001">
        <v>12</v>
      </c>
      <c r="B11001">
        <v>1470001110</v>
      </c>
      <c r="C11001">
        <v>235</v>
      </c>
      <c r="D11001">
        <v>21</v>
      </c>
      <c r="E11001">
        <v>1</v>
      </c>
      <c r="F11001">
        <v>2.69</v>
      </c>
      <c r="H11001">
        <v>43.64</v>
      </c>
      <c r="I11001">
        <v>1</v>
      </c>
    </row>
    <row r="11002" spans="1:9" x14ac:dyDescent="0.25">
      <c r="A11002">
        <v>12</v>
      </c>
      <c r="B11002">
        <v>3010016584</v>
      </c>
      <c r="C11002">
        <v>235</v>
      </c>
      <c r="D11002">
        <v>3</v>
      </c>
      <c r="E11002">
        <v>1</v>
      </c>
      <c r="F11002">
        <v>3.05</v>
      </c>
      <c r="G11002" t="s">
        <v>9</v>
      </c>
      <c r="H11002">
        <v>75.900000000000006</v>
      </c>
      <c r="I11002">
        <v>1</v>
      </c>
    </row>
    <row r="11003" spans="1:9" x14ac:dyDescent="0.25">
      <c r="A11003">
        <v>12</v>
      </c>
      <c r="B11003">
        <v>3010021196</v>
      </c>
      <c r="C11003">
        <v>235</v>
      </c>
      <c r="D11003">
        <v>4</v>
      </c>
      <c r="E11003">
    